t="s">
        <v>1082</v>
      </c>
      <c r="J1079" s="1552">
        <v>27</v>
      </c>
      <c r="K1079" s="1552">
        <v>1</v>
      </c>
      <c r="L1079" s="1552" t="s">
        <v>377</v>
      </c>
      <c r="M1079" s="1552" t="s">
        <v>377</v>
      </c>
      <c r="P1079" s="1552">
        <v>-1</v>
      </c>
      <c r="R1079" s="1552">
        <v>0</v>
      </c>
    </row>
    <row r="1080" spans="1:18" hidden="1" x14ac:dyDescent="0.2">
      <c r="A1080" s="1552">
        <v>1078</v>
      </c>
      <c r="C1080" s="1552">
        <v>12</v>
      </c>
      <c r="D1080" s="1552" t="s">
        <v>370</v>
      </c>
      <c r="E1080" s="1552">
        <v>2027.71756323</v>
      </c>
      <c r="G1080" s="1552" t="s">
        <v>338</v>
      </c>
      <c r="H1080" s="1552" t="s">
        <v>1023</v>
      </c>
      <c r="I1080" s="1552" t="s">
        <v>1024</v>
      </c>
      <c r="J1080" s="1552">
        <v>28</v>
      </c>
      <c r="K1080" s="1552">
        <v>2</v>
      </c>
      <c r="L1080" s="1552" t="s">
        <v>3039</v>
      </c>
      <c r="M1080" s="1552" t="s">
        <v>370</v>
      </c>
      <c r="P1080" s="1552">
        <v>-1</v>
      </c>
      <c r="R1080" s="1552">
        <v>0</v>
      </c>
    </row>
    <row r="1081" spans="1:18" hidden="1" x14ac:dyDescent="0.2">
      <c r="A1081" s="1552">
        <v>1079</v>
      </c>
      <c r="C1081" s="1552">
        <v>12</v>
      </c>
      <c r="D1081" s="1552" t="s">
        <v>370</v>
      </c>
      <c r="E1081" s="1552">
        <v>11.0837483041</v>
      </c>
      <c r="G1081" s="1552" t="s">
        <v>338</v>
      </c>
      <c r="H1081" s="1552" t="s">
        <v>1023</v>
      </c>
      <c r="I1081" s="1552" t="s">
        <v>1025</v>
      </c>
      <c r="J1081" s="1552">
        <v>28</v>
      </c>
      <c r="K1081" s="1552">
        <v>2</v>
      </c>
      <c r="L1081" s="1552" t="s">
        <v>3039</v>
      </c>
      <c r="M1081" s="1552" t="s">
        <v>370</v>
      </c>
      <c r="P1081" s="1552">
        <v>-1</v>
      </c>
      <c r="R1081" s="1552">
        <v>0</v>
      </c>
    </row>
    <row r="1082" spans="1:18" hidden="1" x14ac:dyDescent="0.2">
      <c r="A1082" s="1552">
        <v>1080</v>
      </c>
      <c r="C1082" s="1552">
        <v>12</v>
      </c>
      <c r="D1082" s="1552" t="s">
        <v>370</v>
      </c>
      <c r="E1082" s="1552">
        <v>446.00430286199997</v>
      </c>
      <c r="G1082" s="1552" t="s">
        <v>338</v>
      </c>
      <c r="H1082" s="1552" t="s">
        <v>1023</v>
      </c>
      <c r="I1082" s="1552" t="s">
        <v>503</v>
      </c>
      <c r="J1082" s="1552">
        <v>28</v>
      </c>
      <c r="K1082" s="1552">
        <v>2</v>
      </c>
      <c r="L1082" s="1552" t="s">
        <v>3039</v>
      </c>
      <c r="M1082" s="1552" t="s">
        <v>370</v>
      </c>
      <c r="P1082" s="1552">
        <v>-1</v>
      </c>
      <c r="R1082" s="1552">
        <v>0</v>
      </c>
    </row>
    <row r="1083" spans="1:18" hidden="1" x14ac:dyDescent="0.2">
      <c r="A1083" s="1552">
        <v>1081</v>
      </c>
      <c r="C1083" s="1552">
        <v>12</v>
      </c>
      <c r="D1083" s="1552" t="s">
        <v>370</v>
      </c>
      <c r="E1083" s="1552">
        <v>24.7499943748</v>
      </c>
      <c r="G1083" s="1552" t="s">
        <v>338</v>
      </c>
      <c r="H1083" s="1552" t="s">
        <v>1027</v>
      </c>
      <c r="I1083" s="1552" t="s">
        <v>649</v>
      </c>
      <c r="J1083" s="1552">
        <v>28</v>
      </c>
      <c r="K1083" s="1552">
        <v>2</v>
      </c>
      <c r="L1083" s="1552" t="s">
        <v>3039</v>
      </c>
      <c r="M1083" s="1552" t="s">
        <v>370</v>
      </c>
      <c r="P1083" s="1552">
        <v>-1</v>
      </c>
      <c r="R1083" s="1552">
        <v>0</v>
      </c>
    </row>
    <row r="1084" spans="1:18" hidden="1" x14ac:dyDescent="0.2">
      <c r="A1084" s="1552">
        <v>1082</v>
      </c>
      <c r="C1084" s="1552">
        <v>12</v>
      </c>
      <c r="D1084" s="1552" t="s">
        <v>370</v>
      </c>
      <c r="E1084" s="1552">
        <v>295.19813548399998</v>
      </c>
      <c r="G1084" s="1552" t="s">
        <v>338</v>
      </c>
      <c r="H1084" s="1552" t="s">
        <v>1023</v>
      </c>
      <c r="I1084" s="1552" t="s">
        <v>1026</v>
      </c>
      <c r="J1084" s="1552">
        <v>28</v>
      </c>
      <c r="K1084" s="1552">
        <v>2</v>
      </c>
      <c r="L1084" s="1552" t="s">
        <v>3039</v>
      </c>
      <c r="M1084" s="1552" t="s">
        <v>370</v>
      </c>
      <c r="P1084" s="1552">
        <v>-1</v>
      </c>
      <c r="R1084" s="1552">
        <v>0</v>
      </c>
    </row>
    <row r="1085" spans="1:18" hidden="1" x14ac:dyDescent="0.2">
      <c r="A1085" s="1552">
        <v>1083</v>
      </c>
      <c r="C1085" s="1552">
        <v>3</v>
      </c>
      <c r="D1085" s="1552" t="s">
        <v>322</v>
      </c>
      <c r="E1085" s="1552">
        <v>147.33861117399999</v>
      </c>
      <c r="G1085" s="1552" t="s">
        <v>321</v>
      </c>
      <c r="H1085" s="1552" t="s">
        <v>432</v>
      </c>
      <c r="I1085" s="1552" t="s">
        <v>438</v>
      </c>
      <c r="J1085" s="1552">
        <v>29</v>
      </c>
      <c r="K1085" s="1552">
        <v>1</v>
      </c>
      <c r="L1085" s="1552" t="s">
        <v>322</v>
      </c>
      <c r="M1085" s="1552" t="s">
        <v>322</v>
      </c>
      <c r="P1085" s="1552">
        <v>-1</v>
      </c>
      <c r="R1085" s="1552">
        <v>0</v>
      </c>
    </row>
    <row r="1086" spans="1:18" hidden="1" x14ac:dyDescent="0.2">
      <c r="A1086" s="1552">
        <v>1084</v>
      </c>
      <c r="C1086" s="1552">
        <v>3</v>
      </c>
      <c r="D1086" s="1552" t="s">
        <v>322</v>
      </c>
      <c r="E1086" s="1552">
        <v>960.05855235000001</v>
      </c>
      <c r="G1086" s="1552" t="s">
        <v>321</v>
      </c>
      <c r="H1086" s="1552" t="s">
        <v>450</v>
      </c>
      <c r="I1086" s="1552" t="s">
        <v>450</v>
      </c>
      <c r="J1086" s="1552">
        <v>29</v>
      </c>
      <c r="K1086" s="1552">
        <v>1</v>
      </c>
      <c r="L1086" s="1552" t="s">
        <v>322</v>
      </c>
      <c r="M1086" s="1552" t="s">
        <v>322</v>
      </c>
      <c r="P1086" s="1552">
        <v>-1</v>
      </c>
      <c r="R1086" s="1552">
        <v>0</v>
      </c>
    </row>
    <row r="1087" spans="1:18" hidden="1" x14ac:dyDescent="0.2">
      <c r="A1087" s="1552">
        <v>1085</v>
      </c>
      <c r="C1087" s="1552">
        <v>3</v>
      </c>
      <c r="D1087" s="1552" t="s">
        <v>322</v>
      </c>
      <c r="E1087" s="1552">
        <v>1304.4522978699999</v>
      </c>
      <c r="G1087" s="1552" t="s">
        <v>321</v>
      </c>
      <c r="H1087" s="1552" t="s">
        <v>432</v>
      </c>
      <c r="I1087" s="1552" t="s">
        <v>437</v>
      </c>
      <c r="J1087" s="1552">
        <v>29</v>
      </c>
      <c r="K1087" s="1552">
        <v>1</v>
      </c>
      <c r="L1087" s="1552" t="s">
        <v>322</v>
      </c>
      <c r="M1087" s="1552" t="s">
        <v>322</v>
      </c>
      <c r="P1087" s="1552">
        <v>-1</v>
      </c>
      <c r="R1087" s="1552">
        <v>0</v>
      </c>
    </row>
    <row r="1088" spans="1:18" hidden="1" x14ac:dyDescent="0.2">
      <c r="A1088" s="1552">
        <v>1086</v>
      </c>
      <c r="C1088" s="1552">
        <v>3</v>
      </c>
      <c r="D1088" s="1552" t="s">
        <v>322</v>
      </c>
      <c r="E1088" s="1552">
        <v>2232.60372431</v>
      </c>
      <c r="G1088" s="1552" t="s">
        <v>321</v>
      </c>
      <c r="H1088" s="1552" t="s">
        <v>432</v>
      </c>
      <c r="I1088" s="1552" t="s">
        <v>396</v>
      </c>
      <c r="J1088" s="1552">
        <v>29</v>
      </c>
      <c r="K1088" s="1552">
        <v>1</v>
      </c>
      <c r="L1088" s="1552" t="s">
        <v>322</v>
      </c>
      <c r="M1088" s="1552" t="s">
        <v>322</v>
      </c>
      <c r="P1088" s="1552">
        <v>-1</v>
      </c>
      <c r="R1088" s="1552">
        <v>0</v>
      </c>
    </row>
    <row r="1089" spans="1:18" hidden="1" x14ac:dyDescent="0.2">
      <c r="A1089" s="1552">
        <v>1087</v>
      </c>
      <c r="C1089" s="1552">
        <v>3</v>
      </c>
      <c r="D1089" s="1552" t="s">
        <v>322</v>
      </c>
      <c r="E1089" s="1552">
        <v>997.91229784999996</v>
      </c>
      <c r="G1089" s="1552" t="s">
        <v>321</v>
      </c>
      <c r="H1089" s="1552" t="s">
        <v>450</v>
      </c>
      <c r="I1089" s="1552" t="s">
        <v>452</v>
      </c>
      <c r="J1089" s="1552">
        <v>29</v>
      </c>
      <c r="K1089" s="1552">
        <v>1</v>
      </c>
      <c r="L1089" s="1552" t="s">
        <v>322</v>
      </c>
      <c r="M1089" s="1552" t="s">
        <v>322</v>
      </c>
      <c r="P1089" s="1552">
        <v>-1</v>
      </c>
      <c r="R1089" s="1552">
        <v>0</v>
      </c>
    </row>
    <row r="1090" spans="1:18" hidden="1" x14ac:dyDescent="0.2">
      <c r="A1090" s="1552">
        <v>1088</v>
      </c>
      <c r="C1090" s="1552">
        <v>3</v>
      </c>
      <c r="D1090" s="1552" t="s">
        <v>322</v>
      </c>
      <c r="E1090" s="1552">
        <v>1217.69535268</v>
      </c>
      <c r="G1090" s="1552" t="s">
        <v>321</v>
      </c>
      <c r="H1090" s="1552" t="s">
        <v>432</v>
      </c>
      <c r="I1090" s="1552" t="s">
        <v>433</v>
      </c>
      <c r="J1090" s="1552">
        <v>29</v>
      </c>
      <c r="K1090" s="1552">
        <v>1</v>
      </c>
      <c r="L1090" s="1552" t="s">
        <v>322</v>
      </c>
      <c r="M1090" s="1552" t="s">
        <v>322</v>
      </c>
      <c r="P1090" s="1552">
        <v>-1</v>
      </c>
      <c r="R1090" s="1552">
        <v>0</v>
      </c>
    </row>
    <row r="1091" spans="1:18" hidden="1" x14ac:dyDescent="0.2">
      <c r="A1091" s="1552">
        <v>1089</v>
      </c>
      <c r="C1091" s="1552">
        <v>3</v>
      </c>
      <c r="D1091" s="1552" t="s">
        <v>322</v>
      </c>
      <c r="E1091" s="1552">
        <v>1878.8528675099999</v>
      </c>
      <c r="G1091" s="1552" t="s">
        <v>321</v>
      </c>
      <c r="H1091" s="1552" t="s">
        <v>432</v>
      </c>
      <c r="I1091" s="1552" t="s">
        <v>439</v>
      </c>
      <c r="J1091" s="1552">
        <v>29</v>
      </c>
      <c r="K1091" s="1552">
        <v>1</v>
      </c>
      <c r="L1091" s="1552" t="s">
        <v>322</v>
      </c>
      <c r="M1091" s="1552" t="s">
        <v>322</v>
      </c>
      <c r="P1091" s="1552">
        <v>-1</v>
      </c>
      <c r="R1091" s="1552">
        <v>0</v>
      </c>
    </row>
    <row r="1092" spans="1:18" hidden="1" x14ac:dyDescent="0.2">
      <c r="A1092" s="1552">
        <v>1090</v>
      </c>
      <c r="C1092" s="1552">
        <v>3</v>
      </c>
      <c r="D1092" s="1552" t="s">
        <v>322</v>
      </c>
      <c r="E1092" s="1552">
        <v>2283.61471183</v>
      </c>
      <c r="G1092" s="1552" t="s">
        <v>321</v>
      </c>
      <c r="H1092" s="1552" t="s">
        <v>432</v>
      </c>
      <c r="I1092" s="1552" t="s">
        <v>434</v>
      </c>
      <c r="J1092" s="1552">
        <v>29</v>
      </c>
      <c r="K1092" s="1552">
        <v>1</v>
      </c>
      <c r="L1092" s="1552" t="s">
        <v>322</v>
      </c>
      <c r="M1092" s="1552" t="s">
        <v>322</v>
      </c>
      <c r="P1092" s="1552">
        <v>-1</v>
      </c>
      <c r="R1092" s="1552">
        <v>0</v>
      </c>
    </row>
    <row r="1093" spans="1:18" hidden="1" x14ac:dyDescent="0.2">
      <c r="A1093" s="1552">
        <v>1091</v>
      </c>
      <c r="C1093" s="1552">
        <v>3</v>
      </c>
      <c r="D1093" s="1552" t="s">
        <v>322</v>
      </c>
      <c r="E1093" s="1552">
        <v>5.1300400000000003E-6</v>
      </c>
      <c r="G1093" s="1552" t="s">
        <v>321</v>
      </c>
      <c r="H1093" s="1552" t="s">
        <v>464</v>
      </c>
      <c r="I1093" s="1552" t="s">
        <v>465</v>
      </c>
      <c r="J1093" s="1552">
        <v>29</v>
      </c>
      <c r="K1093" s="1552">
        <v>1</v>
      </c>
      <c r="L1093" s="1552" t="s">
        <v>322</v>
      </c>
      <c r="M1093" s="1552" t="s">
        <v>322</v>
      </c>
      <c r="P1093" s="1552">
        <v>-1</v>
      </c>
      <c r="R1093" s="1552">
        <v>0</v>
      </c>
    </row>
    <row r="1094" spans="1:18" hidden="1" x14ac:dyDescent="0.2">
      <c r="A1094" s="1552">
        <v>1092</v>
      </c>
      <c r="C1094" s="1552">
        <v>3</v>
      </c>
      <c r="D1094" s="1552" t="s">
        <v>322</v>
      </c>
      <c r="E1094" s="1552">
        <v>1190.83634609</v>
      </c>
      <c r="G1094" s="1552" t="s">
        <v>321</v>
      </c>
      <c r="H1094" s="1552" t="s">
        <v>432</v>
      </c>
      <c r="I1094" s="1552" t="s">
        <v>436</v>
      </c>
      <c r="J1094" s="1552">
        <v>29</v>
      </c>
      <c r="K1094" s="1552">
        <v>1</v>
      </c>
      <c r="L1094" s="1552" t="s">
        <v>322</v>
      </c>
      <c r="M1094" s="1552" t="s">
        <v>322</v>
      </c>
      <c r="P1094" s="1552">
        <v>-1</v>
      </c>
      <c r="R1094" s="1552">
        <v>0</v>
      </c>
    </row>
    <row r="1095" spans="1:18" hidden="1" x14ac:dyDescent="0.2">
      <c r="A1095" s="1552">
        <v>1093</v>
      </c>
      <c r="C1095" s="1552">
        <v>3</v>
      </c>
      <c r="D1095" s="1552" t="s">
        <v>322</v>
      </c>
      <c r="E1095" s="1552">
        <v>77.891036940600003</v>
      </c>
      <c r="G1095" s="1552" t="s">
        <v>321</v>
      </c>
      <c r="H1095" s="1552" t="s">
        <v>453</v>
      </c>
      <c r="I1095" s="1552" t="s">
        <v>458</v>
      </c>
      <c r="J1095" s="1552">
        <v>29</v>
      </c>
      <c r="K1095" s="1552">
        <v>1</v>
      </c>
      <c r="L1095" s="1552" t="s">
        <v>322</v>
      </c>
      <c r="M1095" s="1552" t="s">
        <v>322</v>
      </c>
      <c r="P1095" s="1552">
        <v>-1</v>
      </c>
      <c r="R1095" s="1552">
        <v>0</v>
      </c>
    </row>
    <row r="1096" spans="1:18" hidden="1" x14ac:dyDescent="0.2">
      <c r="A1096" s="1552">
        <v>1094</v>
      </c>
      <c r="C1096" s="1552">
        <v>3</v>
      </c>
      <c r="D1096" s="1552" t="s">
        <v>322</v>
      </c>
      <c r="E1096" s="1552">
        <v>1536.03326283</v>
      </c>
      <c r="G1096" s="1552" t="s">
        <v>321</v>
      </c>
      <c r="H1096" s="1552" t="s">
        <v>453</v>
      </c>
      <c r="I1096" s="1552" t="s">
        <v>457</v>
      </c>
      <c r="J1096" s="1552">
        <v>29</v>
      </c>
      <c r="K1096" s="1552">
        <v>1</v>
      </c>
      <c r="L1096" s="1552" t="s">
        <v>322</v>
      </c>
      <c r="M1096" s="1552" t="s">
        <v>322</v>
      </c>
      <c r="P1096" s="1552">
        <v>-1</v>
      </c>
      <c r="R1096" s="1552">
        <v>0</v>
      </c>
    </row>
    <row r="1097" spans="1:18" hidden="1" x14ac:dyDescent="0.2">
      <c r="A1097" s="1552">
        <v>1095</v>
      </c>
      <c r="C1097" s="1552">
        <v>3</v>
      </c>
      <c r="D1097" s="1552" t="s">
        <v>322</v>
      </c>
      <c r="E1097" s="1552">
        <v>872.70943546199999</v>
      </c>
      <c r="G1097" s="1552" t="s">
        <v>321</v>
      </c>
      <c r="H1097" s="1552" t="s">
        <v>453</v>
      </c>
      <c r="I1097" s="1552" t="s">
        <v>459</v>
      </c>
      <c r="J1097" s="1552">
        <v>29</v>
      </c>
      <c r="K1097" s="1552">
        <v>1</v>
      </c>
      <c r="L1097" s="1552" t="s">
        <v>322</v>
      </c>
      <c r="M1097" s="1552" t="s">
        <v>322</v>
      </c>
      <c r="P1097" s="1552">
        <v>-1</v>
      </c>
      <c r="R1097" s="1552">
        <v>0</v>
      </c>
    </row>
    <row r="1098" spans="1:18" hidden="1" x14ac:dyDescent="0.2">
      <c r="A1098" s="1552">
        <v>1096</v>
      </c>
      <c r="C1098" s="1552">
        <v>3</v>
      </c>
      <c r="D1098" s="1552" t="s">
        <v>322</v>
      </c>
      <c r="E1098" s="1552">
        <v>772.16050165599995</v>
      </c>
      <c r="G1098" s="1552" t="s">
        <v>321</v>
      </c>
      <c r="H1098" s="1552" t="s">
        <v>443</v>
      </c>
      <c r="I1098" s="1552" t="s">
        <v>447</v>
      </c>
      <c r="J1098" s="1552">
        <v>29</v>
      </c>
      <c r="K1098" s="1552">
        <v>1</v>
      </c>
      <c r="L1098" s="1552" t="s">
        <v>322</v>
      </c>
      <c r="M1098" s="1552" t="s">
        <v>322</v>
      </c>
      <c r="P1098" s="1552">
        <v>-1</v>
      </c>
      <c r="R1098" s="1552">
        <v>0</v>
      </c>
    </row>
    <row r="1099" spans="1:18" hidden="1" x14ac:dyDescent="0.2">
      <c r="A1099" s="1552">
        <v>1097</v>
      </c>
      <c r="C1099" s="1552">
        <v>3</v>
      </c>
      <c r="D1099" s="1552" t="s">
        <v>322</v>
      </c>
      <c r="E1099" s="1552">
        <v>2582.1965885</v>
      </c>
      <c r="G1099" s="1552" t="s">
        <v>321</v>
      </c>
      <c r="H1099" s="1552" t="s">
        <v>443</v>
      </c>
      <c r="I1099" s="1552" t="s">
        <v>448</v>
      </c>
      <c r="J1099" s="1552">
        <v>29</v>
      </c>
      <c r="K1099" s="1552">
        <v>1</v>
      </c>
      <c r="L1099" s="1552" t="s">
        <v>322</v>
      </c>
      <c r="M1099" s="1552" t="s">
        <v>322</v>
      </c>
      <c r="P1099" s="1552">
        <v>-1</v>
      </c>
      <c r="R1099" s="1552">
        <v>0</v>
      </c>
    </row>
    <row r="1100" spans="1:18" hidden="1" x14ac:dyDescent="0.2">
      <c r="A1100" s="1552">
        <v>1098</v>
      </c>
      <c r="C1100" s="1552">
        <v>3</v>
      </c>
      <c r="D1100" s="1552" t="s">
        <v>322</v>
      </c>
      <c r="E1100" s="1552">
        <v>935.50199780000003</v>
      </c>
      <c r="G1100" s="1552" t="s">
        <v>321</v>
      </c>
      <c r="H1100" s="1552" t="s">
        <v>450</v>
      </c>
      <c r="I1100" s="1552" t="s">
        <v>451</v>
      </c>
      <c r="J1100" s="1552">
        <v>29</v>
      </c>
      <c r="K1100" s="1552">
        <v>1</v>
      </c>
      <c r="L1100" s="1552" t="s">
        <v>322</v>
      </c>
      <c r="M1100" s="1552" t="s">
        <v>322</v>
      </c>
      <c r="P1100" s="1552">
        <v>-1</v>
      </c>
      <c r="R1100" s="1552">
        <v>0</v>
      </c>
    </row>
    <row r="1101" spans="1:18" hidden="1" x14ac:dyDescent="0.2">
      <c r="A1101" s="1552">
        <v>1099</v>
      </c>
      <c r="C1101" s="1552">
        <v>3</v>
      </c>
      <c r="D1101" s="1552" t="s">
        <v>322</v>
      </c>
      <c r="E1101" s="1552">
        <v>491.90386778700002</v>
      </c>
      <c r="G1101" s="1552" t="s">
        <v>321</v>
      </c>
      <c r="H1101" s="1552" t="s">
        <v>453</v>
      </c>
      <c r="I1101" s="1552" t="s">
        <v>454</v>
      </c>
      <c r="J1101" s="1552">
        <v>29</v>
      </c>
      <c r="K1101" s="1552">
        <v>1</v>
      </c>
      <c r="L1101" s="1552" t="s">
        <v>322</v>
      </c>
      <c r="M1101" s="1552" t="s">
        <v>322</v>
      </c>
      <c r="P1101" s="1552">
        <v>-1</v>
      </c>
      <c r="R1101" s="1552">
        <v>0</v>
      </c>
    </row>
    <row r="1102" spans="1:18" hidden="1" x14ac:dyDescent="0.2">
      <c r="A1102" s="1552">
        <v>1100</v>
      </c>
      <c r="C1102" s="1552">
        <v>3</v>
      </c>
      <c r="D1102" s="1552" t="s">
        <v>322</v>
      </c>
      <c r="E1102" s="1552">
        <v>1532.7443424099999</v>
      </c>
      <c r="G1102" s="1552" t="s">
        <v>321</v>
      </c>
      <c r="H1102" s="1552" t="s">
        <v>453</v>
      </c>
      <c r="I1102" s="1552" t="s">
        <v>456</v>
      </c>
      <c r="J1102" s="1552">
        <v>29</v>
      </c>
      <c r="K1102" s="1552">
        <v>1</v>
      </c>
      <c r="L1102" s="1552" t="s">
        <v>322</v>
      </c>
      <c r="M1102" s="1552" t="s">
        <v>322</v>
      </c>
      <c r="P1102" s="1552">
        <v>-1</v>
      </c>
      <c r="R1102" s="1552">
        <v>0</v>
      </c>
    </row>
    <row r="1103" spans="1:18" hidden="1" x14ac:dyDescent="0.2">
      <c r="A1103" s="1552">
        <v>1101</v>
      </c>
      <c r="C1103" s="1552">
        <v>3</v>
      </c>
      <c r="D1103" s="1552" t="s">
        <v>322</v>
      </c>
      <c r="E1103" s="1552">
        <v>1916.49855903</v>
      </c>
      <c r="G1103" s="1552" t="s">
        <v>321</v>
      </c>
      <c r="H1103" s="1552" t="s">
        <v>462</v>
      </c>
      <c r="I1103" s="1552" t="s">
        <v>463</v>
      </c>
      <c r="J1103" s="1552">
        <v>29</v>
      </c>
      <c r="K1103" s="1552">
        <v>1</v>
      </c>
      <c r="L1103" s="1552" t="s">
        <v>322</v>
      </c>
      <c r="M1103" s="1552" t="s">
        <v>322</v>
      </c>
      <c r="P1103" s="1552">
        <v>-1</v>
      </c>
      <c r="R1103" s="1552">
        <v>0</v>
      </c>
    </row>
    <row r="1104" spans="1:18" hidden="1" x14ac:dyDescent="0.2">
      <c r="A1104" s="1552">
        <v>1102</v>
      </c>
      <c r="C1104" s="1552">
        <v>3</v>
      </c>
      <c r="D1104" s="1552" t="s">
        <v>322</v>
      </c>
      <c r="E1104" s="1552">
        <v>375.279620572</v>
      </c>
      <c r="G1104" s="1552" t="s">
        <v>321</v>
      </c>
      <c r="H1104" s="1552" t="s">
        <v>432</v>
      </c>
      <c r="I1104" s="1552" t="s">
        <v>441</v>
      </c>
      <c r="J1104" s="1552">
        <v>29</v>
      </c>
      <c r="K1104" s="1552">
        <v>1</v>
      </c>
      <c r="L1104" s="1552" t="s">
        <v>322</v>
      </c>
      <c r="M1104" s="1552" t="s">
        <v>322</v>
      </c>
      <c r="P1104" s="1552">
        <v>-1</v>
      </c>
      <c r="R1104" s="1552">
        <v>0</v>
      </c>
    </row>
    <row r="1105" spans="1:18" hidden="1" x14ac:dyDescent="0.2">
      <c r="A1105" s="1552">
        <v>1103</v>
      </c>
      <c r="C1105" s="1552">
        <v>3</v>
      </c>
      <c r="D1105" s="1552" t="s">
        <v>322</v>
      </c>
      <c r="E1105" s="1552">
        <v>1236.6733119600001</v>
      </c>
      <c r="G1105" s="1552" t="s">
        <v>321</v>
      </c>
      <c r="H1105" s="1552" t="s">
        <v>432</v>
      </c>
      <c r="I1105" s="1552" t="s">
        <v>435</v>
      </c>
      <c r="J1105" s="1552">
        <v>29</v>
      </c>
      <c r="K1105" s="1552">
        <v>1</v>
      </c>
      <c r="L1105" s="1552" t="s">
        <v>322</v>
      </c>
      <c r="M1105" s="1552" t="s">
        <v>322</v>
      </c>
      <c r="P1105" s="1552">
        <v>-1</v>
      </c>
      <c r="R1105" s="1552">
        <v>0</v>
      </c>
    </row>
    <row r="1106" spans="1:18" hidden="1" x14ac:dyDescent="0.2">
      <c r="A1106" s="1552">
        <v>1104</v>
      </c>
      <c r="C1106" s="1552">
        <v>3</v>
      </c>
      <c r="D1106" s="1552" t="s">
        <v>322</v>
      </c>
      <c r="E1106" s="1552">
        <v>338.50356323099999</v>
      </c>
      <c r="G1106" s="1552" t="s">
        <v>321</v>
      </c>
      <c r="H1106" s="1552" t="s">
        <v>432</v>
      </c>
      <c r="I1106" s="1552" t="s">
        <v>440</v>
      </c>
      <c r="J1106" s="1552">
        <v>29</v>
      </c>
      <c r="K1106" s="1552">
        <v>1</v>
      </c>
      <c r="L1106" s="1552" t="s">
        <v>322</v>
      </c>
      <c r="M1106" s="1552" t="s">
        <v>322</v>
      </c>
      <c r="P1106" s="1552">
        <v>-1</v>
      </c>
      <c r="R1106" s="1552">
        <v>0</v>
      </c>
    </row>
    <row r="1107" spans="1:18" hidden="1" x14ac:dyDescent="0.2">
      <c r="A1107" s="1552">
        <v>1105</v>
      </c>
      <c r="C1107" s="1552">
        <v>3</v>
      </c>
      <c r="D1107" s="1552" t="s">
        <v>322</v>
      </c>
      <c r="E1107" s="1552">
        <v>7.5556917651899997</v>
      </c>
      <c r="G1107" s="1552" t="s">
        <v>321</v>
      </c>
      <c r="H1107" s="1552" t="s">
        <v>432</v>
      </c>
      <c r="I1107" s="1552" t="s">
        <v>442</v>
      </c>
      <c r="J1107" s="1552">
        <v>29</v>
      </c>
      <c r="K1107" s="1552">
        <v>1</v>
      </c>
      <c r="L1107" s="1552" t="s">
        <v>322</v>
      </c>
      <c r="M1107" s="1552" t="s">
        <v>322</v>
      </c>
      <c r="P1107" s="1552">
        <v>-1</v>
      </c>
      <c r="R1107" s="1552">
        <v>0</v>
      </c>
    </row>
    <row r="1108" spans="1:18" hidden="1" x14ac:dyDescent="0.2">
      <c r="A1108" s="1552">
        <v>1106</v>
      </c>
      <c r="C1108" s="1552">
        <v>3</v>
      </c>
      <c r="D1108" s="1552" t="s">
        <v>322</v>
      </c>
      <c r="E1108" s="1552">
        <v>319.247087685</v>
      </c>
      <c r="G1108" s="1552" t="s">
        <v>321</v>
      </c>
      <c r="H1108" s="1552" t="s">
        <v>443</v>
      </c>
      <c r="I1108" s="1552" t="s">
        <v>444</v>
      </c>
      <c r="J1108" s="1552">
        <v>29</v>
      </c>
      <c r="K1108" s="1552">
        <v>1</v>
      </c>
      <c r="L1108" s="1552" t="s">
        <v>322</v>
      </c>
      <c r="M1108" s="1552" t="s">
        <v>322</v>
      </c>
      <c r="P1108" s="1552">
        <v>-1</v>
      </c>
      <c r="R1108" s="1552">
        <v>0</v>
      </c>
    </row>
    <row r="1109" spans="1:18" hidden="1" x14ac:dyDescent="0.2">
      <c r="A1109" s="1552">
        <v>1107</v>
      </c>
      <c r="C1109" s="1552">
        <v>3</v>
      </c>
      <c r="D1109" s="1552" t="s">
        <v>322</v>
      </c>
      <c r="E1109" s="1552">
        <v>569.99939438199999</v>
      </c>
      <c r="G1109" s="1552" t="s">
        <v>321</v>
      </c>
      <c r="H1109" s="1552" t="s">
        <v>443</v>
      </c>
      <c r="I1109" s="1552" t="s">
        <v>446</v>
      </c>
      <c r="J1109" s="1552">
        <v>29</v>
      </c>
      <c r="K1109" s="1552">
        <v>1</v>
      </c>
      <c r="L1109" s="1552" t="s">
        <v>322</v>
      </c>
      <c r="M1109" s="1552" t="s">
        <v>322</v>
      </c>
      <c r="P1109" s="1552">
        <v>-1</v>
      </c>
      <c r="R1109" s="1552">
        <v>0</v>
      </c>
    </row>
    <row r="1110" spans="1:18" hidden="1" x14ac:dyDescent="0.2">
      <c r="A1110" s="1552">
        <v>1108</v>
      </c>
      <c r="C1110" s="1552">
        <v>3</v>
      </c>
      <c r="D1110" s="1552" t="s">
        <v>322</v>
      </c>
      <c r="E1110" s="1552">
        <v>2700.38034612</v>
      </c>
      <c r="G1110" s="1552" t="s">
        <v>321</v>
      </c>
      <c r="H1110" s="1552" t="s">
        <v>443</v>
      </c>
      <c r="I1110" s="1552" t="s">
        <v>443</v>
      </c>
      <c r="J1110" s="1552">
        <v>29</v>
      </c>
      <c r="K1110" s="1552">
        <v>1</v>
      </c>
      <c r="L1110" s="1552" t="s">
        <v>322</v>
      </c>
      <c r="M1110" s="1552" t="s">
        <v>322</v>
      </c>
      <c r="P1110" s="1552">
        <v>-1</v>
      </c>
      <c r="R1110" s="1552">
        <v>0</v>
      </c>
    </row>
    <row r="1111" spans="1:18" hidden="1" x14ac:dyDescent="0.2">
      <c r="A1111" s="1552">
        <v>1109</v>
      </c>
      <c r="C1111" s="1552">
        <v>3</v>
      </c>
      <c r="D1111" s="1552" t="s">
        <v>322</v>
      </c>
      <c r="E1111" s="1552">
        <v>165.90565322699999</v>
      </c>
      <c r="G1111" s="1552" t="s">
        <v>321</v>
      </c>
      <c r="H1111" s="1552" t="s">
        <v>460</v>
      </c>
      <c r="I1111" s="1552" t="s">
        <v>461</v>
      </c>
      <c r="J1111" s="1552">
        <v>29</v>
      </c>
      <c r="K1111" s="1552">
        <v>1</v>
      </c>
      <c r="L1111" s="1552" t="s">
        <v>322</v>
      </c>
      <c r="M1111" s="1552" t="s">
        <v>322</v>
      </c>
      <c r="P1111" s="1552">
        <v>-1</v>
      </c>
      <c r="R1111" s="1552">
        <v>0</v>
      </c>
    </row>
    <row r="1112" spans="1:18" hidden="1" x14ac:dyDescent="0.2">
      <c r="A1112" s="1552">
        <v>1110</v>
      </c>
      <c r="C1112" s="1552">
        <v>3</v>
      </c>
      <c r="D1112" s="1552" t="s">
        <v>322</v>
      </c>
      <c r="E1112" s="1552">
        <v>1155.3115752399999</v>
      </c>
      <c r="G1112" s="1552" t="s">
        <v>321</v>
      </c>
      <c r="H1112" s="1552" t="s">
        <v>443</v>
      </c>
      <c r="I1112" s="1552" t="s">
        <v>449</v>
      </c>
      <c r="J1112" s="1552">
        <v>29</v>
      </c>
      <c r="K1112" s="1552">
        <v>1</v>
      </c>
      <c r="L1112" s="1552" t="s">
        <v>322</v>
      </c>
      <c r="M1112" s="1552" t="s">
        <v>322</v>
      </c>
      <c r="P1112" s="1552">
        <v>-1</v>
      </c>
      <c r="R1112" s="1552">
        <v>0</v>
      </c>
    </row>
    <row r="1113" spans="1:18" hidden="1" x14ac:dyDescent="0.2">
      <c r="A1113" s="1552">
        <v>1111</v>
      </c>
      <c r="C1113" s="1552">
        <v>3</v>
      </c>
      <c r="D1113" s="1552" t="s">
        <v>322</v>
      </c>
      <c r="E1113" s="1552">
        <v>123.223551501</v>
      </c>
      <c r="G1113" s="1552" t="s">
        <v>321</v>
      </c>
      <c r="H1113" s="1552" t="s">
        <v>443</v>
      </c>
      <c r="I1113" s="1552" t="s">
        <v>445</v>
      </c>
      <c r="J1113" s="1552">
        <v>29</v>
      </c>
      <c r="K1113" s="1552">
        <v>1</v>
      </c>
      <c r="L1113" s="1552" t="s">
        <v>322</v>
      </c>
      <c r="M1113" s="1552" t="s">
        <v>322</v>
      </c>
      <c r="P1113" s="1552">
        <v>-1</v>
      </c>
      <c r="R1113" s="1552">
        <v>0</v>
      </c>
    </row>
    <row r="1114" spans="1:18" hidden="1" x14ac:dyDescent="0.2">
      <c r="A1114" s="1552">
        <v>1112</v>
      </c>
      <c r="C1114" s="1552">
        <v>3</v>
      </c>
      <c r="D1114" s="1552" t="s">
        <v>322</v>
      </c>
      <c r="E1114" s="1552">
        <v>1029.5853410699999</v>
      </c>
      <c r="G1114" s="1552" t="s">
        <v>321</v>
      </c>
      <c r="H1114" s="1552" t="s">
        <v>453</v>
      </c>
      <c r="I1114" s="1552" t="s">
        <v>455</v>
      </c>
      <c r="J1114" s="1552">
        <v>29</v>
      </c>
      <c r="K1114" s="1552">
        <v>1</v>
      </c>
      <c r="L1114" s="1552" t="s">
        <v>322</v>
      </c>
      <c r="M1114" s="1552" t="s">
        <v>322</v>
      </c>
      <c r="P1114" s="1552">
        <v>-1</v>
      </c>
      <c r="R1114" s="1552">
        <v>0</v>
      </c>
    </row>
    <row r="1115" spans="1:18" hidden="1" x14ac:dyDescent="0.2">
      <c r="A1115" s="1552">
        <v>1113</v>
      </c>
      <c r="C1115" s="1552">
        <v>3</v>
      </c>
      <c r="D1115" s="1552" t="s">
        <v>323</v>
      </c>
      <c r="E1115" s="1552">
        <v>2365.7608143299999</v>
      </c>
      <c r="G1115" s="1552" t="s">
        <v>318</v>
      </c>
      <c r="H1115" s="1552" t="s">
        <v>393</v>
      </c>
      <c r="I1115" s="1552" t="s">
        <v>466</v>
      </c>
      <c r="J1115" s="1552">
        <v>30</v>
      </c>
      <c r="K1115" s="1552">
        <v>1</v>
      </c>
      <c r="L1115" s="1552" t="s">
        <v>323</v>
      </c>
      <c r="M1115" s="1552" t="s">
        <v>323</v>
      </c>
      <c r="P1115" s="1552">
        <v>-1</v>
      </c>
      <c r="R1115" s="1552">
        <v>0</v>
      </c>
    </row>
    <row r="1116" spans="1:18" hidden="1" x14ac:dyDescent="0.2">
      <c r="A1116" s="1552">
        <v>1114</v>
      </c>
      <c r="C1116" s="1552">
        <v>3</v>
      </c>
      <c r="D1116" s="1552" t="s">
        <v>323</v>
      </c>
      <c r="E1116" s="1552">
        <v>1492.9926949000001</v>
      </c>
      <c r="G1116" s="1552" t="s">
        <v>318</v>
      </c>
      <c r="H1116" s="1552" t="s">
        <v>393</v>
      </c>
      <c r="I1116" s="1552" t="s">
        <v>400</v>
      </c>
      <c r="J1116" s="1552">
        <v>30</v>
      </c>
      <c r="K1116" s="1552">
        <v>1</v>
      </c>
      <c r="L1116" s="1552" t="s">
        <v>323</v>
      </c>
      <c r="M1116" s="1552" t="s">
        <v>323</v>
      </c>
      <c r="P1116" s="1552">
        <v>-1</v>
      </c>
      <c r="R1116" s="1552">
        <v>0</v>
      </c>
    </row>
    <row r="1117" spans="1:18" hidden="1" x14ac:dyDescent="0.2">
      <c r="A1117" s="1552">
        <v>1115</v>
      </c>
      <c r="C1117" s="1552">
        <v>3</v>
      </c>
      <c r="D1117" s="1552" t="s">
        <v>323</v>
      </c>
      <c r="E1117" s="1552">
        <v>1567.3140453000001</v>
      </c>
      <c r="G1117" s="1552" t="s">
        <v>318</v>
      </c>
      <c r="H1117" s="1552" t="s">
        <v>393</v>
      </c>
      <c r="I1117" s="1552" t="s">
        <v>394</v>
      </c>
      <c r="J1117" s="1552">
        <v>30</v>
      </c>
      <c r="K1117" s="1552">
        <v>1</v>
      </c>
      <c r="L1117" s="1552" t="s">
        <v>323</v>
      </c>
      <c r="M1117" s="1552" t="s">
        <v>323</v>
      </c>
      <c r="P1117" s="1552">
        <v>-1</v>
      </c>
      <c r="R1117" s="1552">
        <v>0</v>
      </c>
    </row>
    <row r="1118" spans="1:18" hidden="1" x14ac:dyDescent="0.2">
      <c r="A1118" s="1552">
        <v>1116</v>
      </c>
      <c r="C1118" s="1552">
        <v>3</v>
      </c>
      <c r="D1118" s="1552" t="s">
        <v>323</v>
      </c>
      <c r="E1118" s="1552">
        <v>2959.84702715</v>
      </c>
      <c r="G1118" s="1552" t="s">
        <v>318</v>
      </c>
      <c r="H1118" s="1552" t="s">
        <v>393</v>
      </c>
      <c r="I1118" s="1552" t="s">
        <v>396</v>
      </c>
      <c r="J1118" s="1552">
        <v>30</v>
      </c>
      <c r="K1118" s="1552">
        <v>1</v>
      </c>
      <c r="L1118" s="1552" t="s">
        <v>323</v>
      </c>
      <c r="M1118" s="1552" t="s">
        <v>323</v>
      </c>
      <c r="P1118" s="1552">
        <v>-1</v>
      </c>
      <c r="R1118" s="1552">
        <v>0</v>
      </c>
    </row>
    <row r="1119" spans="1:18" hidden="1" x14ac:dyDescent="0.2">
      <c r="A1119" s="1552">
        <v>1117</v>
      </c>
      <c r="C1119" s="1552">
        <v>3</v>
      </c>
      <c r="D1119" s="1552" t="s">
        <v>323</v>
      </c>
      <c r="E1119" s="1552">
        <v>2473.1024538400002</v>
      </c>
      <c r="G1119" s="1552" t="s">
        <v>321</v>
      </c>
      <c r="H1119" s="1552" t="s">
        <v>432</v>
      </c>
      <c r="I1119" s="1552" t="s">
        <v>438</v>
      </c>
      <c r="J1119" s="1552">
        <v>30</v>
      </c>
      <c r="K1119" s="1552">
        <v>1</v>
      </c>
      <c r="L1119" s="1552" t="s">
        <v>323</v>
      </c>
      <c r="M1119" s="1552" t="s">
        <v>323</v>
      </c>
      <c r="P1119" s="1552">
        <v>-1</v>
      </c>
      <c r="R1119" s="1552">
        <v>0</v>
      </c>
    </row>
    <row r="1120" spans="1:18" hidden="1" x14ac:dyDescent="0.2">
      <c r="A1120" s="1552">
        <v>1118</v>
      </c>
      <c r="C1120" s="1552">
        <v>3</v>
      </c>
      <c r="D1120" s="1552" t="s">
        <v>323</v>
      </c>
      <c r="E1120" s="1552">
        <v>106.818563056</v>
      </c>
      <c r="G1120" s="1552" t="s">
        <v>321</v>
      </c>
      <c r="H1120" s="1552" t="s">
        <v>450</v>
      </c>
      <c r="I1120" s="1552" t="s">
        <v>450</v>
      </c>
      <c r="J1120" s="1552">
        <v>30</v>
      </c>
      <c r="K1120" s="1552">
        <v>1</v>
      </c>
      <c r="L1120" s="1552" t="s">
        <v>323</v>
      </c>
      <c r="M1120" s="1552" t="s">
        <v>323</v>
      </c>
      <c r="P1120" s="1552">
        <v>-1</v>
      </c>
      <c r="R1120" s="1552">
        <v>0</v>
      </c>
    </row>
    <row r="1121" spans="1:18" hidden="1" x14ac:dyDescent="0.2">
      <c r="A1121" s="1552">
        <v>1119</v>
      </c>
      <c r="C1121" s="1552">
        <v>3</v>
      </c>
      <c r="D1121" s="1552" t="s">
        <v>323</v>
      </c>
      <c r="E1121" s="1552">
        <v>682.23764476199995</v>
      </c>
      <c r="G1121" s="1552" t="s">
        <v>321</v>
      </c>
      <c r="H1121" s="1552" t="s">
        <v>432</v>
      </c>
      <c r="I1121" s="1552" t="s">
        <v>437</v>
      </c>
      <c r="J1121" s="1552">
        <v>30</v>
      </c>
      <c r="K1121" s="1552">
        <v>1</v>
      </c>
      <c r="L1121" s="1552" t="s">
        <v>323</v>
      </c>
      <c r="M1121" s="1552" t="s">
        <v>323</v>
      </c>
      <c r="P1121" s="1552">
        <v>-1</v>
      </c>
      <c r="R1121" s="1552">
        <v>0</v>
      </c>
    </row>
    <row r="1122" spans="1:18" hidden="1" x14ac:dyDescent="0.2">
      <c r="A1122" s="1552">
        <v>1120</v>
      </c>
      <c r="C1122" s="1552">
        <v>3</v>
      </c>
      <c r="D1122" s="1552" t="s">
        <v>323</v>
      </c>
      <c r="E1122" s="1552">
        <v>585.93619986600004</v>
      </c>
      <c r="G1122" s="1552" t="s">
        <v>321</v>
      </c>
      <c r="H1122" s="1552" t="s">
        <v>453</v>
      </c>
      <c r="I1122" s="1552" t="s">
        <v>458</v>
      </c>
      <c r="J1122" s="1552">
        <v>30</v>
      </c>
      <c r="K1122" s="1552">
        <v>1</v>
      </c>
      <c r="L1122" s="1552" t="s">
        <v>323</v>
      </c>
      <c r="M1122" s="1552" t="s">
        <v>323</v>
      </c>
      <c r="P1122" s="1552">
        <v>-1</v>
      </c>
      <c r="R1122" s="1552">
        <v>0</v>
      </c>
    </row>
    <row r="1123" spans="1:18" hidden="1" x14ac:dyDescent="0.2">
      <c r="A1123" s="1552">
        <v>1121</v>
      </c>
      <c r="C1123" s="1552">
        <v>3</v>
      </c>
      <c r="D1123" s="1552" t="s">
        <v>323</v>
      </c>
      <c r="E1123" s="1552">
        <v>3329.1631003900002</v>
      </c>
      <c r="G1123" s="1552" t="s">
        <v>321</v>
      </c>
      <c r="H1123" s="1552" t="s">
        <v>453</v>
      </c>
      <c r="I1123" s="1552" t="s">
        <v>457</v>
      </c>
      <c r="J1123" s="1552">
        <v>30</v>
      </c>
      <c r="K1123" s="1552">
        <v>1</v>
      </c>
      <c r="L1123" s="1552" t="s">
        <v>323</v>
      </c>
      <c r="M1123" s="1552" t="s">
        <v>323</v>
      </c>
      <c r="P1123" s="1552">
        <v>-1</v>
      </c>
      <c r="R1123" s="1552">
        <v>0</v>
      </c>
    </row>
    <row r="1124" spans="1:18" hidden="1" x14ac:dyDescent="0.2">
      <c r="A1124" s="1552">
        <v>1122</v>
      </c>
      <c r="C1124" s="1552">
        <v>3</v>
      </c>
      <c r="D1124" s="1552" t="s">
        <v>323</v>
      </c>
      <c r="E1124" s="1552">
        <v>5631.1141072099999</v>
      </c>
      <c r="G1124" s="1552" t="s">
        <v>321</v>
      </c>
      <c r="H1124" s="1552" t="s">
        <v>443</v>
      </c>
      <c r="I1124" s="1552" t="s">
        <v>447</v>
      </c>
      <c r="J1124" s="1552">
        <v>30</v>
      </c>
      <c r="K1124" s="1552">
        <v>1</v>
      </c>
      <c r="L1124" s="1552" t="s">
        <v>323</v>
      </c>
      <c r="M1124" s="1552" t="s">
        <v>323</v>
      </c>
      <c r="P1124" s="1552">
        <v>-1</v>
      </c>
      <c r="R1124" s="1552">
        <v>0</v>
      </c>
    </row>
    <row r="1125" spans="1:18" hidden="1" x14ac:dyDescent="0.2">
      <c r="A1125" s="1552">
        <v>1123</v>
      </c>
      <c r="C1125" s="1552">
        <v>3</v>
      </c>
      <c r="D1125" s="1552" t="s">
        <v>323</v>
      </c>
      <c r="E1125" s="1552">
        <v>2910.0808108299998</v>
      </c>
      <c r="G1125" s="1552" t="s">
        <v>321</v>
      </c>
      <c r="H1125" s="1552" t="s">
        <v>460</v>
      </c>
      <c r="I1125" s="1552" t="s">
        <v>468</v>
      </c>
      <c r="J1125" s="1552">
        <v>30</v>
      </c>
      <c r="K1125" s="1552">
        <v>1</v>
      </c>
      <c r="L1125" s="1552" t="s">
        <v>323</v>
      </c>
      <c r="M1125" s="1552" t="s">
        <v>323</v>
      </c>
      <c r="P1125" s="1552">
        <v>-1</v>
      </c>
      <c r="R1125" s="1552">
        <v>0</v>
      </c>
    </row>
    <row r="1126" spans="1:18" hidden="1" x14ac:dyDescent="0.2">
      <c r="A1126" s="1552">
        <v>1124</v>
      </c>
      <c r="C1126" s="1552">
        <v>3</v>
      </c>
      <c r="D1126" s="1552" t="s">
        <v>323</v>
      </c>
      <c r="E1126" s="1552">
        <v>2244.8553184100001</v>
      </c>
      <c r="G1126" s="1552" t="s">
        <v>321</v>
      </c>
      <c r="H1126" s="1552" t="s">
        <v>443</v>
      </c>
      <c r="I1126" s="1552" t="s">
        <v>448</v>
      </c>
      <c r="J1126" s="1552">
        <v>30</v>
      </c>
      <c r="K1126" s="1552">
        <v>1</v>
      </c>
      <c r="L1126" s="1552" t="s">
        <v>323</v>
      </c>
      <c r="M1126" s="1552" t="s">
        <v>323</v>
      </c>
      <c r="P1126" s="1552">
        <v>-1</v>
      </c>
      <c r="R1126" s="1552">
        <v>0</v>
      </c>
    </row>
    <row r="1127" spans="1:18" hidden="1" x14ac:dyDescent="0.2">
      <c r="A1127" s="1552">
        <v>1125</v>
      </c>
      <c r="C1127" s="1552">
        <v>3</v>
      </c>
      <c r="D1127" s="1552" t="s">
        <v>323</v>
      </c>
      <c r="E1127" s="1552">
        <v>5586.0586823800004</v>
      </c>
      <c r="G1127" s="1552" t="s">
        <v>321</v>
      </c>
      <c r="H1127" s="1552" t="s">
        <v>443</v>
      </c>
      <c r="I1127" s="1552" t="s">
        <v>467</v>
      </c>
      <c r="J1127" s="1552">
        <v>30</v>
      </c>
      <c r="K1127" s="1552">
        <v>1</v>
      </c>
      <c r="L1127" s="1552" t="s">
        <v>323</v>
      </c>
      <c r="M1127" s="1552" t="s">
        <v>323</v>
      </c>
      <c r="P1127" s="1552">
        <v>-1</v>
      </c>
      <c r="R1127" s="1552">
        <v>0</v>
      </c>
    </row>
    <row r="1128" spans="1:18" hidden="1" x14ac:dyDescent="0.2">
      <c r="A1128" s="1552">
        <v>1126</v>
      </c>
      <c r="C1128" s="1552">
        <v>3</v>
      </c>
      <c r="D1128" s="1552" t="s">
        <v>323</v>
      </c>
      <c r="E1128" s="1552">
        <v>5537.5563061299999</v>
      </c>
      <c r="G1128" s="1552" t="s">
        <v>321</v>
      </c>
      <c r="H1128" s="1552" t="s">
        <v>453</v>
      </c>
      <c r="I1128" s="1552" t="s">
        <v>456</v>
      </c>
      <c r="J1128" s="1552">
        <v>30</v>
      </c>
      <c r="K1128" s="1552">
        <v>1</v>
      </c>
      <c r="L1128" s="1552" t="s">
        <v>323</v>
      </c>
      <c r="M1128" s="1552" t="s">
        <v>323</v>
      </c>
      <c r="P1128" s="1552">
        <v>-1</v>
      </c>
      <c r="R1128" s="1552">
        <v>0</v>
      </c>
    </row>
    <row r="1129" spans="1:18" hidden="1" x14ac:dyDescent="0.2">
      <c r="A1129" s="1552">
        <v>1127</v>
      </c>
      <c r="C1129" s="1552">
        <v>3</v>
      </c>
      <c r="D1129" s="1552" t="s">
        <v>323</v>
      </c>
      <c r="E1129" s="1552">
        <v>2482.23159209</v>
      </c>
      <c r="G1129" s="1552" t="s">
        <v>321</v>
      </c>
      <c r="H1129" s="1552" t="s">
        <v>460</v>
      </c>
      <c r="I1129" s="1552" t="s">
        <v>469</v>
      </c>
      <c r="J1129" s="1552">
        <v>30</v>
      </c>
      <c r="K1129" s="1552">
        <v>1</v>
      </c>
      <c r="L1129" s="1552" t="s">
        <v>323</v>
      </c>
      <c r="M1129" s="1552" t="s">
        <v>323</v>
      </c>
      <c r="P1129" s="1552">
        <v>-1</v>
      </c>
      <c r="R1129" s="1552">
        <v>0</v>
      </c>
    </row>
    <row r="1130" spans="1:18" hidden="1" x14ac:dyDescent="0.2">
      <c r="A1130" s="1552">
        <v>1128</v>
      </c>
      <c r="C1130" s="1552">
        <v>3</v>
      </c>
      <c r="D1130" s="1552" t="s">
        <v>323</v>
      </c>
      <c r="E1130" s="1552">
        <v>237.58172439399999</v>
      </c>
      <c r="G1130" s="1552" t="s">
        <v>321</v>
      </c>
      <c r="H1130" s="1552" t="s">
        <v>443</v>
      </c>
      <c r="I1130" s="1552" t="s">
        <v>444</v>
      </c>
      <c r="J1130" s="1552">
        <v>30</v>
      </c>
      <c r="K1130" s="1552">
        <v>1</v>
      </c>
      <c r="L1130" s="1552" t="s">
        <v>323</v>
      </c>
      <c r="M1130" s="1552" t="s">
        <v>323</v>
      </c>
      <c r="P1130" s="1552">
        <v>-1</v>
      </c>
      <c r="R1130" s="1552">
        <v>0</v>
      </c>
    </row>
    <row r="1131" spans="1:18" hidden="1" x14ac:dyDescent="0.2">
      <c r="A1131" s="1552">
        <v>1129</v>
      </c>
      <c r="C1131" s="1552">
        <v>3</v>
      </c>
      <c r="D1131" s="1552" t="s">
        <v>323</v>
      </c>
      <c r="E1131" s="1552">
        <v>156.75767467099999</v>
      </c>
      <c r="G1131" s="1552" t="s">
        <v>321</v>
      </c>
      <c r="H1131" s="1552" t="s">
        <v>443</v>
      </c>
      <c r="I1131" s="1552" t="s">
        <v>446</v>
      </c>
      <c r="J1131" s="1552">
        <v>30</v>
      </c>
      <c r="K1131" s="1552">
        <v>1</v>
      </c>
      <c r="L1131" s="1552" t="s">
        <v>323</v>
      </c>
      <c r="M1131" s="1552" t="s">
        <v>323</v>
      </c>
      <c r="P1131" s="1552">
        <v>-1</v>
      </c>
      <c r="R1131" s="1552">
        <v>0</v>
      </c>
    </row>
    <row r="1132" spans="1:18" hidden="1" x14ac:dyDescent="0.2">
      <c r="A1132" s="1552">
        <v>1130</v>
      </c>
      <c r="C1132" s="1552">
        <v>3</v>
      </c>
      <c r="D1132" s="1552" t="s">
        <v>323</v>
      </c>
      <c r="E1132" s="1552">
        <v>1480.12134556</v>
      </c>
      <c r="G1132" s="1552" t="s">
        <v>321</v>
      </c>
      <c r="H1132" s="1552" t="s">
        <v>460</v>
      </c>
      <c r="I1132" s="1552" t="s">
        <v>461</v>
      </c>
      <c r="J1132" s="1552">
        <v>30</v>
      </c>
      <c r="K1132" s="1552">
        <v>1</v>
      </c>
      <c r="L1132" s="1552" t="s">
        <v>323</v>
      </c>
      <c r="M1132" s="1552" t="s">
        <v>323</v>
      </c>
      <c r="P1132" s="1552">
        <v>-1</v>
      </c>
      <c r="R1132" s="1552">
        <v>0</v>
      </c>
    </row>
    <row r="1133" spans="1:18" hidden="1" x14ac:dyDescent="0.2">
      <c r="A1133" s="1552">
        <v>1131</v>
      </c>
      <c r="C1133" s="1552">
        <v>3</v>
      </c>
      <c r="D1133" s="1552" t="s">
        <v>323</v>
      </c>
      <c r="E1133" s="1552">
        <v>2420.6727230500001</v>
      </c>
      <c r="G1133" s="1552" t="s">
        <v>321</v>
      </c>
      <c r="H1133" s="1552" t="s">
        <v>443</v>
      </c>
      <c r="I1133" s="1552" t="s">
        <v>449</v>
      </c>
      <c r="J1133" s="1552">
        <v>30</v>
      </c>
      <c r="K1133" s="1552">
        <v>1</v>
      </c>
      <c r="L1133" s="1552" t="s">
        <v>323</v>
      </c>
      <c r="M1133" s="1552" t="s">
        <v>323</v>
      </c>
      <c r="P1133" s="1552">
        <v>-1</v>
      </c>
      <c r="R1133" s="1552">
        <v>0</v>
      </c>
    </row>
    <row r="1134" spans="1:18" hidden="1" x14ac:dyDescent="0.2">
      <c r="A1134" s="1552">
        <v>1132</v>
      </c>
      <c r="C1134" s="1552">
        <v>3</v>
      </c>
      <c r="D1134" s="1552" t="s">
        <v>323</v>
      </c>
      <c r="E1134" s="1552">
        <v>1691.87281719</v>
      </c>
      <c r="G1134" s="1552" t="s">
        <v>321</v>
      </c>
      <c r="H1134" s="1552" t="s">
        <v>453</v>
      </c>
      <c r="I1134" s="1552" t="s">
        <v>455</v>
      </c>
      <c r="J1134" s="1552">
        <v>30</v>
      </c>
      <c r="K1134" s="1552">
        <v>1</v>
      </c>
      <c r="L1134" s="1552" t="s">
        <v>323</v>
      </c>
      <c r="M1134" s="1552" t="s">
        <v>323</v>
      </c>
      <c r="P1134" s="1552">
        <v>-1</v>
      </c>
      <c r="R1134" s="1552">
        <v>0</v>
      </c>
    </row>
    <row r="1135" spans="1:18" hidden="1" x14ac:dyDescent="0.2">
      <c r="A1135" s="1552">
        <v>1133</v>
      </c>
      <c r="C1135" s="1552">
        <v>3</v>
      </c>
      <c r="D1135" s="1552" t="s">
        <v>320</v>
      </c>
      <c r="E1135" s="1552">
        <v>34.818114179299997</v>
      </c>
      <c r="G1135" s="1552" t="s">
        <v>321</v>
      </c>
      <c r="H1135" s="1552" t="s">
        <v>432</v>
      </c>
      <c r="I1135" s="1552" t="s">
        <v>434</v>
      </c>
      <c r="J1135" s="1552">
        <v>31</v>
      </c>
      <c r="K1135" s="1552">
        <v>1</v>
      </c>
      <c r="L1135" s="1552" t="s">
        <v>320</v>
      </c>
      <c r="M1135" s="1552" t="s">
        <v>320</v>
      </c>
      <c r="P1135" s="1552">
        <v>-1</v>
      </c>
      <c r="R1135" s="1552">
        <v>0</v>
      </c>
    </row>
    <row r="1136" spans="1:18" hidden="1" x14ac:dyDescent="0.2">
      <c r="A1136" s="1552">
        <v>1134</v>
      </c>
      <c r="C1136" s="1552">
        <v>3</v>
      </c>
      <c r="D1136" s="1552" t="s">
        <v>320</v>
      </c>
      <c r="E1136" s="1552">
        <v>2447.37064728</v>
      </c>
      <c r="G1136" s="1552" t="s">
        <v>321</v>
      </c>
      <c r="H1136" s="1552" t="s">
        <v>464</v>
      </c>
      <c r="I1136" s="1552" t="s">
        <v>465</v>
      </c>
      <c r="J1136" s="1552">
        <v>31</v>
      </c>
      <c r="K1136" s="1552">
        <v>1</v>
      </c>
      <c r="L1136" s="1552" t="s">
        <v>320</v>
      </c>
      <c r="M1136" s="1552" t="s">
        <v>320</v>
      </c>
      <c r="P1136" s="1552">
        <v>-1</v>
      </c>
      <c r="R1136" s="1552">
        <v>0</v>
      </c>
    </row>
    <row r="1137" spans="1:18" hidden="1" x14ac:dyDescent="0.2">
      <c r="A1137" s="1552">
        <v>1135</v>
      </c>
      <c r="C1137" s="1552">
        <v>3</v>
      </c>
      <c r="D1137" s="1552" t="s">
        <v>320</v>
      </c>
      <c r="E1137" s="1552">
        <v>7.5046987189999997E-2</v>
      </c>
      <c r="G1137" s="1552" t="s">
        <v>321</v>
      </c>
      <c r="H1137" s="1552" t="s">
        <v>432</v>
      </c>
      <c r="I1137" s="1552" t="s">
        <v>436</v>
      </c>
      <c r="J1137" s="1552">
        <v>31</v>
      </c>
      <c r="K1137" s="1552">
        <v>1</v>
      </c>
      <c r="L1137" s="1552" t="s">
        <v>320</v>
      </c>
      <c r="M1137" s="1552" t="s">
        <v>320</v>
      </c>
      <c r="P1137" s="1552">
        <v>-1</v>
      </c>
      <c r="R1137" s="1552">
        <v>0</v>
      </c>
    </row>
    <row r="1138" spans="1:18" hidden="1" x14ac:dyDescent="0.2">
      <c r="A1138" s="1552">
        <v>1136</v>
      </c>
      <c r="C1138" s="1552">
        <v>3</v>
      </c>
      <c r="D1138" s="1552" t="s">
        <v>320</v>
      </c>
      <c r="E1138" s="1552">
        <v>1846.96727298</v>
      </c>
      <c r="G1138" s="1552" t="s">
        <v>51</v>
      </c>
      <c r="H1138" s="1552" t="s">
        <v>413</v>
      </c>
      <c r="I1138" s="1552" t="s">
        <v>474</v>
      </c>
      <c r="J1138" s="1552">
        <v>31</v>
      </c>
      <c r="K1138" s="1552">
        <v>1</v>
      </c>
      <c r="L1138" s="1552" t="s">
        <v>320</v>
      </c>
      <c r="M1138" s="1552" t="s">
        <v>320</v>
      </c>
      <c r="P1138" s="1552">
        <v>-1</v>
      </c>
      <c r="R1138" s="1552">
        <v>0</v>
      </c>
    </row>
    <row r="1139" spans="1:18" hidden="1" x14ac:dyDescent="0.2">
      <c r="A1139" s="1552">
        <v>1137</v>
      </c>
      <c r="C1139" s="1552">
        <v>3</v>
      </c>
      <c r="D1139" s="1552" t="s">
        <v>320</v>
      </c>
      <c r="E1139" s="1552">
        <v>1720.1125766299999</v>
      </c>
      <c r="G1139" s="1552" t="s">
        <v>51</v>
      </c>
      <c r="H1139" s="1552" t="s">
        <v>413</v>
      </c>
      <c r="I1139" s="1552" t="s">
        <v>475</v>
      </c>
      <c r="J1139" s="1552">
        <v>31</v>
      </c>
      <c r="K1139" s="1552">
        <v>1</v>
      </c>
      <c r="L1139" s="1552" t="s">
        <v>320</v>
      </c>
      <c r="M1139" s="1552" t="s">
        <v>320</v>
      </c>
      <c r="P1139" s="1552">
        <v>-1</v>
      </c>
      <c r="R1139" s="1552">
        <v>0</v>
      </c>
    </row>
    <row r="1140" spans="1:18" hidden="1" x14ac:dyDescent="0.2">
      <c r="A1140" s="1552">
        <v>1138</v>
      </c>
      <c r="C1140" s="1552">
        <v>3</v>
      </c>
      <c r="D1140" s="1552" t="s">
        <v>320</v>
      </c>
      <c r="E1140" s="1552">
        <v>283.74834602800001</v>
      </c>
      <c r="G1140" s="1552" t="s">
        <v>51</v>
      </c>
      <c r="H1140" s="1552" t="s">
        <v>413</v>
      </c>
      <c r="I1140" s="1552" t="s">
        <v>479</v>
      </c>
      <c r="J1140" s="1552">
        <v>31</v>
      </c>
      <c r="K1140" s="1552">
        <v>1</v>
      </c>
      <c r="L1140" s="1552" t="s">
        <v>320</v>
      </c>
      <c r="M1140" s="1552" t="s">
        <v>320</v>
      </c>
      <c r="P1140" s="1552">
        <v>-1</v>
      </c>
      <c r="R1140" s="1552">
        <v>0</v>
      </c>
    </row>
    <row r="1141" spans="1:18" hidden="1" x14ac:dyDescent="0.2">
      <c r="A1141" s="1552">
        <v>1139</v>
      </c>
      <c r="C1141" s="1552">
        <v>3</v>
      </c>
      <c r="D1141" s="1552" t="s">
        <v>320</v>
      </c>
      <c r="E1141" s="1552">
        <v>213.073966676</v>
      </c>
      <c r="G1141" s="1552" t="s">
        <v>51</v>
      </c>
      <c r="H1141" s="1552" t="s">
        <v>413</v>
      </c>
      <c r="I1141" s="1552" t="s">
        <v>477</v>
      </c>
      <c r="J1141" s="1552">
        <v>31</v>
      </c>
      <c r="K1141" s="1552">
        <v>1</v>
      </c>
      <c r="L1141" s="1552" t="s">
        <v>320</v>
      </c>
      <c r="M1141" s="1552" t="s">
        <v>320</v>
      </c>
      <c r="P1141" s="1552">
        <v>-1</v>
      </c>
      <c r="R1141" s="1552">
        <v>0</v>
      </c>
    </row>
    <row r="1142" spans="1:18" hidden="1" x14ac:dyDescent="0.2">
      <c r="A1142" s="1552">
        <v>1140</v>
      </c>
      <c r="C1142" s="1552">
        <v>3</v>
      </c>
      <c r="D1142" s="1552" t="s">
        <v>320</v>
      </c>
      <c r="E1142" s="1552">
        <v>67.930339301299995</v>
      </c>
      <c r="G1142" s="1552" t="s">
        <v>51</v>
      </c>
      <c r="H1142" s="1552" t="s">
        <v>413</v>
      </c>
      <c r="I1142" s="1552" t="s">
        <v>478</v>
      </c>
      <c r="J1142" s="1552">
        <v>31</v>
      </c>
      <c r="K1142" s="1552">
        <v>1</v>
      </c>
      <c r="L1142" s="1552" t="s">
        <v>320</v>
      </c>
      <c r="M1142" s="1552" t="s">
        <v>320</v>
      </c>
      <c r="P1142" s="1552">
        <v>-1</v>
      </c>
      <c r="R1142" s="1552">
        <v>0</v>
      </c>
    </row>
    <row r="1143" spans="1:18" hidden="1" x14ac:dyDescent="0.2">
      <c r="A1143" s="1552">
        <v>1141</v>
      </c>
      <c r="C1143" s="1552">
        <v>3</v>
      </c>
      <c r="D1143" s="1552" t="s">
        <v>320</v>
      </c>
      <c r="E1143" s="1552">
        <v>5518.5291054299996</v>
      </c>
      <c r="G1143" s="1552" t="s">
        <v>51</v>
      </c>
      <c r="H1143" s="1552" t="s">
        <v>485</v>
      </c>
      <c r="I1143" s="1552" t="s">
        <v>486</v>
      </c>
      <c r="J1143" s="1552">
        <v>31</v>
      </c>
      <c r="K1143" s="1552">
        <v>1</v>
      </c>
      <c r="L1143" s="1552" t="s">
        <v>320</v>
      </c>
      <c r="M1143" s="1552" t="s">
        <v>320</v>
      </c>
      <c r="P1143" s="1552">
        <v>-1</v>
      </c>
      <c r="R1143" s="1552">
        <v>0</v>
      </c>
    </row>
    <row r="1144" spans="1:18" hidden="1" x14ac:dyDescent="0.2">
      <c r="A1144" s="1552">
        <v>1142</v>
      </c>
      <c r="C1144" s="1552">
        <v>3</v>
      </c>
      <c r="D1144" s="1552" t="s">
        <v>320</v>
      </c>
      <c r="E1144" s="1552">
        <v>7118.93858869</v>
      </c>
      <c r="G1144" s="1552" t="s">
        <v>51</v>
      </c>
      <c r="H1144" s="1552" t="s">
        <v>413</v>
      </c>
      <c r="I1144" s="1552" t="s">
        <v>476</v>
      </c>
      <c r="J1144" s="1552">
        <v>31</v>
      </c>
      <c r="K1144" s="1552">
        <v>1</v>
      </c>
      <c r="L1144" s="1552" t="s">
        <v>320</v>
      </c>
      <c r="M1144" s="1552" t="s">
        <v>320</v>
      </c>
      <c r="P1144" s="1552">
        <v>-1</v>
      </c>
      <c r="R1144" s="1552">
        <v>0</v>
      </c>
    </row>
    <row r="1145" spans="1:18" hidden="1" x14ac:dyDescent="0.2">
      <c r="A1145" s="1552">
        <v>1143</v>
      </c>
      <c r="C1145" s="1552">
        <v>3</v>
      </c>
      <c r="D1145" s="1552" t="s">
        <v>320</v>
      </c>
      <c r="E1145" s="1552">
        <v>25.4477409223</v>
      </c>
      <c r="G1145" s="1552" t="s">
        <v>51</v>
      </c>
      <c r="H1145" s="1552" t="s">
        <v>413</v>
      </c>
      <c r="I1145" s="1552" t="s">
        <v>473</v>
      </c>
      <c r="J1145" s="1552">
        <v>31</v>
      </c>
      <c r="K1145" s="1552">
        <v>1</v>
      </c>
      <c r="L1145" s="1552" t="s">
        <v>320</v>
      </c>
      <c r="M1145" s="1552" t="s">
        <v>320</v>
      </c>
      <c r="P1145" s="1552">
        <v>-1</v>
      </c>
      <c r="R1145" s="1552">
        <v>0</v>
      </c>
    </row>
    <row r="1146" spans="1:18" hidden="1" x14ac:dyDescent="0.2">
      <c r="A1146" s="1552">
        <v>1144</v>
      </c>
      <c r="C1146" s="1552">
        <v>3</v>
      </c>
      <c r="D1146" s="1552" t="s">
        <v>320</v>
      </c>
      <c r="E1146" s="1552">
        <v>5270.1180274899998</v>
      </c>
      <c r="G1146" s="1552" t="s">
        <v>51</v>
      </c>
      <c r="H1146" s="1552" t="s">
        <v>413</v>
      </c>
      <c r="I1146" s="1552" t="s">
        <v>471</v>
      </c>
      <c r="J1146" s="1552">
        <v>31</v>
      </c>
      <c r="K1146" s="1552">
        <v>1</v>
      </c>
      <c r="L1146" s="1552" t="s">
        <v>320</v>
      </c>
      <c r="M1146" s="1552" t="s">
        <v>320</v>
      </c>
      <c r="P1146" s="1552">
        <v>-1</v>
      </c>
      <c r="R1146" s="1552">
        <v>0</v>
      </c>
    </row>
    <row r="1147" spans="1:18" hidden="1" x14ac:dyDescent="0.2">
      <c r="A1147" s="1552">
        <v>1145</v>
      </c>
      <c r="C1147" s="1552">
        <v>3</v>
      </c>
      <c r="D1147" s="1552" t="s">
        <v>320</v>
      </c>
      <c r="E1147" s="1552">
        <v>921.21902619399998</v>
      </c>
      <c r="G1147" s="1552" t="s">
        <v>51</v>
      </c>
      <c r="H1147" s="1552" t="s">
        <v>426</v>
      </c>
      <c r="I1147" s="1552" t="s">
        <v>489</v>
      </c>
      <c r="J1147" s="1552">
        <v>31</v>
      </c>
      <c r="K1147" s="1552">
        <v>1</v>
      </c>
      <c r="L1147" s="1552" t="s">
        <v>320</v>
      </c>
      <c r="M1147" s="1552" t="s">
        <v>320</v>
      </c>
      <c r="P1147" s="1552">
        <v>-1</v>
      </c>
      <c r="R1147" s="1552">
        <v>0</v>
      </c>
    </row>
    <row r="1148" spans="1:18" hidden="1" x14ac:dyDescent="0.2">
      <c r="A1148" s="1552">
        <v>1146</v>
      </c>
      <c r="C1148" s="1552">
        <v>3</v>
      </c>
      <c r="D1148" s="1552" t="s">
        <v>320</v>
      </c>
      <c r="E1148" s="1552">
        <v>225.01883177299999</v>
      </c>
      <c r="G1148" s="1552" t="s">
        <v>321</v>
      </c>
      <c r="H1148" s="1552" t="s">
        <v>432</v>
      </c>
      <c r="I1148" s="1552" t="s">
        <v>442</v>
      </c>
      <c r="J1148" s="1552">
        <v>31</v>
      </c>
      <c r="K1148" s="1552">
        <v>1</v>
      </c>
      <c r="L1148" s="1552" t="s">
        <v>320</v>
      </c>
      <c r="M1148" s="1552" t="s">
        <v>320</v>
      </c>
      <c r="P1148" s="1552">
        <v>-1</v>
      </c>
      <c r="R1148" s="1552">
        <v>0</v>
      </c>
    </row>
    <row r="1149" spans="1:18" hidden="1" x14ac:dyDescent="0.2">
      <c r="A1149" s="1552">
        <v>1147</v>
      </c>
      <c r="C1149" s="1552">
        <v>3</v>
      </c>
      <c r="D1149" s="1552" t="s">
        <v>320</v>
      </c>
      <c r="E1149" s="1552">
        <v>1534.64226534</v>
      </c>
      <c r="G1149" s="1552" t="s">
        <v>321</v>
      </c>
      <c r="H1149" s="1552" t="s">
        <v>464</v>
      </c>
      <c r="I1149" s="1552" t="s">
        <v>464</v>
      </c>
      <c r="J1149" s="1552">
        <v>31</v>
      </c>
      <c r="K1149" s="1552">
        <v>1</v>
      </c>
      <c r="L1149" s="1552" t="s">
        <v>320</v>
      </c>
      <c r="M1149" s="1552" t="s">
        <v>320</v>
      </c>
      <c r="P1149" s="1552">
        <v>-1</v>
      </c>
      <c r="R1149" s="1552">
        <v>0</v>
      </c>
    </row>
    <row r="1150" spans="1:18" hidden="1" x14ac:dyDescent="0.2">
      <c r="A1150" s="1552">
        <v>1148</v>
      </c>
      <c r="C1150" s="1552">
        <v>3</v>
      </c>
      <c r="D1150" s="1552" t="s">
        <v>320</v>
      </c>
      <c r="E1150" s="1552">
        <v>1724.48322777</v>
      </c>
      <c r="G1150" s="1552" t="s">
        <v>51</v>
      </c>
      <c r="H1150" s="1552" t="s">
        <v>426</v>
      </c>
      <c r="I1150" s="1552" t="s">
        <v>488</v>
      </c>
      <c r="J1150" s="1552">
        <v>31</v>
      </c>
      <c r="K1150" s="1552">
        <v>1</v>
      </c>
      <c r="L1150" s="1552" t="s">
        <v>320</v>
      </c>
      <c r="M1150" s="1552" t="s">
        <v>320</v>
      </c>
      <c r="P1150" s="1552">
        <v>-1</v>
      </c>
      <c r="R1150" s="1552">
        <v>0</v>
      </c>
    </row>
    <row r="1151" spans="1:18" hidden="1" x14ac:dyDescent="0.2">
      <c r="A1151" s="1552">
        <v>1149</v>
      </c>
      <c r="C1151" s="1552">
        <v>3</v>
      </c>
      <c r="D1151" s="1552" t="s">
        <v>320</v>
      </c>
      <c r="E1151" s="1552">
        <v>67.285203925600001</v>
      </c>
      <c r="G1151" s="1552" t="s">
        <v>51</v>
      </c>
      <c r="H1151" s="1552" t="s">
        <v>426</v>
      </c>
      <c r="I1151" s="1552" t="s">
        <v>430</v>
      </c>
      <c r="J1151" s="1552">
        <v>31</v>
      </c>
      <c r="K1151" s="1552">
        <v>1</v>
      </c>
      <c r="L1151" s="1552" t="s">
        <v>320</v>
      </c>
      <c r="M1151" s="1552" t="s">
        <v>320</v>
      </c>
      <c r="P1151" s="1552">
        <v>-1</v>
      </c>
      <c r="R1151" s="1552">
        <v>0</v>
      </c>
    </row>
    <row r="1152" spans="1:18" hidden="1" x14ac:dyDescent="0.2">
      <c r="A1152" s="1552">
        <v>1150</v>
      </c>
      <c r="C1152" s="1552">
        <v>3</v>
      </c>
      <c r="D1152" s="1552" t="s">
        <v>320</v>
      </c>
      <c r="E1152" s="1552">
        <v>207.90962148099999</v>
      </c>
      <c r="G1152" s="1552" t="s">
        <v>51</v>
      </c>
      <c r="H1152" s="1552" t="s">
        <v>426</v>
      </c>
      <c r="I1152" s="1552" t="s">
        <v>426</v>
      </c>
      <c r="J1152" s="1552">
        <v>31</v>
      </c>
      <c r="K1152" s="1552">
        <v>1</v>
      </c>
      <c r="L1152" s="1552" t="s">
        <v>320</v>
      </c>
      <c r="M1152" s="1552" t="s">
        <v>320</v>
      </c>
      <c r="P1152" s="1552">
        <v>-1</v>
      </c>
      <c r="R1152" s="1552">
        <v>0</v>
      </c>
    </row>
    <row r="1153" spans="1:18" hidden="1" x14ac:dyDescent="0.2">
      <c r="A1153" s="1552">
        <v>1151</v>
      </c>
      <c r="C1153" s="1552">
        <v>3</v>
      </c>
      <c r="D1153" s="1552" t="s">
        <v>320</v>
      </c>
      <c r="E1153" s="1552">
        <v>1102.1394059700001</v>
      </c>
      <c r="G1153" s="1552" t="s">
        <v>321</v>
      </c>
      <c r="H1153" s="1552" t="s">
        <v>464</v>
      </c>
      <c r="I1153" s="1552" t="s">
        <v>470</v>
      </c>
      <c r="J1153" s="1552">
        <v>31</v>
      </c>
      <c r="K1153" s="1552">
        <v>1</v>
      </c>
      <c r="L1153" s="1552" t="s">
        <v>320</v>
      </c>
      <c r="M1153" s="1552" t="s">
        <v>320</v>
      </c>
      <c r="P1153" s="1552">
        <v>-1</v>
      </c>
      <c r="R1153" s="1552">
        <v>0</v>
      </c>
    </row>
    <row r="1154" spans="1:18" hidden="1" x14ac:dyDescent="0.2">
      <c r="A1154" s="1552">
        <v>1152</v>
      </c>
      <c r="C1154" s="1552">
        <v>3</v>
      </c>
      <c r="D1154" s="1552" t="s">
        <v>320</v>
      </c>
      <c r="E1154" s="1552">
        <v>44.749480808400001</v>
      </c>
      <c r="G1154" s="1552" t="s">
        <v>51</v>
      </c>
      <c r="H1154" s="1552" t="s">
        <v>481</v>
      </c>
      <c r="I1154" s="1552" t="s">
        <v>484</v>
      </c>
      <c r="J1154" s="1552">
        <v>31</v>
      </c>
      <c r="K1154" s="1552">
        <v>1</v>
      </c>
      <c r="L1154" s="1552" t="s">
        <v>320</v>
      </c>
      <c r="M1154" s="1552" t="s">
        <v>320</v>
      </c>
      <c r="P1154" s="1552">
        <v>-1</v>
      </c>
      <c r="R1154" s="1552">
        <v>0</v>
      </c>
    </row>
    <row r="1155" spans="1:18" hidden="1" x14ac:dyDescent="0.2">
      <c r="A1155" s="1552">
        <v>1153</v>
      </c>
      <c r="C1155" s="1552">
        <v>3</v>
      </c>
      <c r="D1155" s="1552" t="s">
        <v>320</v>
      </c>
      <c r="E1155" s="1552">
        <v>114.92568088500001</v>
      </c>
      <c r="G1155" s="1552" t="s">
        <v>51</v>
      </c>
      <c r="H1155" s="1552" t="s">
        <v>481</v>
      </c>
      <c r="I1155" s="1552" t="s">
        <v>482</v>
      </c>
      <c r="J1155" s="1552">
        <v>31</v>
      </c>
      <c r="K1155" s="1552">
        <v>1</v>
      </c>
      <c r="L1155" s="1552" t="s">
        <v>320</v>
      </c>
      <c r="M1155" s="1552" t="s">
        <v>320</v>
      </c>
      <c r="P1155" s="1552">
        <v>-1</v>
      </c>
      <c r="R1155" s="1552">
        <v>0</v>
      </c>
    </row>
    <row r="1156" spans="1:18" hidden="1" x14ac:dyDescent="0.2">
      <c r="A1156" s="1552">
        <v>1154</v>
      </c>
      <c r="C1156" s="1552">
        <v>3</v>
      </c>
      <c r="D1156" s="1552" t="s">
        <v>320</v>
      </c>
      <c r="E1156" s="1552">
        <v>2418.9016189399999</v>
      </c>
      <c r="G1156" s="1552" t="s">
        <v>51</v>
      </c>
      <c r="H1156" s="1552" t="s">
        <v>481</v>
      </c>
      <c r="I1156" s="1552" t="s">
        <v>483</v>
      </c>
      <c r="J1156" s="1552">
        <v>31</v>
      </c>
      <c r="K1156" s="1552">
        <v>1</v>
      </c>
      <c r="L1156" s="1552" t="s">
        <v>320</v>
      </c>
      <c r="M1156" s="1552" t="s">
        <v>320</v>
      </c>
      <c r="P1156" s="1552">
        <v>-1</v>
      </c>
      <c r="R1156" s="1552">
        <v>0</v>
      </c>
    </row>
    <row r="1157" spans="1:18" hidden="1" x14ac:dyDescent="0.2">
      <c r="A1157" s="1552">
        <v>1155</v>
      </c>
      <c r="C1157" s="1552">
        <v>3</v>
      </c>
      <c r="D1157" s="1552" t="s">
        <v>320</v>
      </c>
      <c r="E1157" s="1552">
        <v>5229.2544232500004</v>
      </c>
      <c r="G1157" s="1552" t="s">
        <v>51</v>
      </c>
      <c r="H1157" s="1552" t="s">
        <v>413</v>
      </c>
      <c r="I1157" s="1552" t="s">
        <v>472</v>
      </c>
      <c r="J1157" s="1552">
        <v>31</v>
      </c>
      <c r="K1157" s="1552">
        <v>1</v>
      </c>
      <c r="L1157" s="1552" t="s">
        <v>320</v>
      </c>
      <c r="M1157" s="1552" t="s">
        <v>320</v>
      </c>
      <c r="P1157" s="1552">
        <v>-1</v>
      </c>
      <c r="R1157" s="1552">
        <v>0</v>
      </c>
    </row>
    <row r="1158" spans="1:18" hidden="1" x14ac:dyDescent="0.2">
      <c r="A1158" s="1552">
        <v>1156</v>
      </c>
      <c r="C1158" s="1552">
        <v>3</v>
      </c>
      <c r="D1158" s="1552" t="s">
        <v>320</v>
      </c>
      <c r="E1158" s="1552">
        <v>2976.9409796700002</v>
      </c>
      <c r="G1158" s="1552" t="s">
        <v>51</v>
      </c>
      <c r="H1158" s="1552" t="s">
        <v>485</v>
      </c>
      <c r="I1158" s="1552" t="s">
        <v>487</v>
      </c>
      <c r="J1158" s="1552">
        <v>31</v>
      </c>
      <c r="K1158" s="1552">
        <v>1</v>
      </c>
      <c r="L1158" s="1552" t="s">
        <v>320</v>
      </c>
      <c r="M1158" s="1552" t="s">
        <v>320</v>
      </c>
      <c r="P1158" s="1552">
        <v>-1</v>
      </c>
      <c r="R1158" s="1552">
        <v>0</v>
      </c>
    </row>
    <row r="1159" spans="1:18" hidden="1" x14ac:dyDescent="0.2">
      <c r="A1159" s="1552">
        <v>1157</v>
      </c>
      <c r="C1159" s="1552">
        <v>3</v>
      </c>
      <c r="D1159" s="1552" t="s">
        <v>320</v>
      </c>
      <c r="E1159" s="1552">
        <v>9648.47264894</v>
      </c>
      <c r="G1159" s="1552" t="s">
        <v>51</v>
      </c>
      <c r="H1159" s="1552" t="s">
        <v>413</v>
      </c>
      <c r="I1159" s="1552" t="s">
        <v>480</v>
      </c>
      <c r="J1159" s="1552">
        <v>31</v>
      </c>
      <c r="K1159" s="1552">
        <v>1</v>
      </c>
      <c r="L1159" s="1552" t="s">
        <v>320</v>
      </c>
      <c r="M1159" s="1552" t="s">
        <v>320</v>
      </c>
      <c r="P1159" s="1552">
        <v>-1</v>
      </c>
      <c r="R1159" s="1552">
        <v>0</v>
      </c>
    </row>
    <row r="1160" spans="1:18" hidden="1" x14ac:dyDescent="0.2">
      <c r="A1160" s="1552">
        <v>1158</v>
      </c>
      <c r="C1160" s="1552">
        <v>3</v>
      </c>
      <c r="D1160" s="1552" t="s">
        <v>320</v>
      </c>
      <c r="E1160" s="1552">
        <v>1794.75487475</v>
      </c>
      <c r="G1160" s="1552" t="s">
        <v>51</v>
      </c>
      <c r="H1160" s="1552" t="s">
        <v>485</v>
      </c>
      <c r="I1160" s="1552" t="s">
        <v>485</v>
      </c>
      <c r="J1160" s="1552">
        <v>31</v>
      </c>
      <c r="K1160" s="1552">
        <v>1</v>
      </c>
      <c r="L1160" s="1552" t="s">
        <v>320</v>
      </c>
      <c r="M1160" s="1552" t="s">
        <v>320</v>
      </c>
      <c r="P1160" s="1552">
        <v>-1</v>
      </c>
      <c r="R1160" s="1552">
        <v>0</v>
      </c>
    </row>
    <row r="1161" spans="1:18" hidden="1" x14ac:dyDescent="0.2">
      <c r="A1161" s="1552">
        <v>1159</v>
      </c>
      <c r="C1161" s="1552">
        <v>3</v>
      </c>
      <c r="D1161" s="1552" t="s">
        <v>319</v>
      </c>
      <c r="E1161" s="1552">
        <v>596.939832583</v>
      </c>
      <c r="G1161" s="1552" t="s">
        <v>51</v>
      </c>
      <c r="H1161" s="1552" t="s">
        <v>426</v>
      </c>
      <c r="I1161" s="1552" t="s">
        <v>431</v>
      </c>
      <c r="J1161" s="1552">
        <v>32</v>
      </c>
      <c r="K1161" s="1552">
        <v>1</v>
      </c>
      <c r="L1161" s="1552" t="s">
        <v>319</v>
      </c>
      <c r="M1161" s="1552" t="s">
        <v>319</v>
      </c>
      <c r="P1161" s="1552">
        <v>-1</v>
      </c>
      <c r="R1161" s="1552">
        <v>0</v>
      </c>
    </row>
    <row r="1162" spans="1:18" hidden="1" x14ac:dyDescent="0.2">
      <c r="A1162" s="1552">
        <v>1160</v>
      </c>
      <c r="C1162" s="1552">
        <v>3</v>
      </c>
      <c r="D1162" s="1552" t="s">
        <v>319</v>
      </c>
      <c r="E1162" s="1552">
        <v>478.34036809399998</v>
      </c>
      <c r="G1162" s="1552" t="s">
        <v>51</v>
      </c>
      <c r="H1162" s="1552" t="s">
        <v>426</v>
      </c>
      <c r="I1162" s="1552" t="s">
        <v>429</v>
      </c>
      <c r="J1162" s="1552">
        <v>32</v>
      </c>
      <c r="K1162" s="1552">
        <v>1</v>
      </c>
      <c r="L1162" s="1552" t="s">
        <v>319</v>
      </c>
      <c r="M1162" s="1552" t="s">
        <v>319</v>
      </c>
      <c r="P1162" s="1552">
        <v>-1</v>
      </c>
      <c r="R1162" s="1552">
        <v>0</v>
      </c>
    </row>
    <row r="1163" spans="1:18" hidden="1" x14ac:dyDescent="0.2">
      <c r="A1163" s="1552">
        <v>1161</v>
      </c>
      <c r="C1163" s="1552">
        <v>3</v>
      </c>
      <c r="D1163" s="1552" t="s">
        <v>319</v>
      </c>
      <c r="E1163" s="1552">
        <v>323.09252480399999</v>
      </c>
      <c r="G1163" s="1552" t="s">
        <v>51</v>
      </c>
      <c r="H1163" s="1552" t="s">
        <v>426</v>
      </c>
      <c r="I1163" s="1552" t="s">
        <v>428</v>
      </c>
      <c r="J1163" s="1552">
        <v>32</v>
      </c>
      <c r="K1163" s="1552">
        <v>1</v>
      </c>
      <c r="L1163" s="1552" t="s">
        <v>319</v>
      </c>
      <c r="M1163" s="1552" t="s">
        <v>319</v>
      </c>
      <c r="P1163" s="1552">
        <v>-1</v>
      </c>
      <c r="R1163" s="1552">
        <v>0</v>
      </c>
    </row>
    <row r="1164" spans="1:18" hidden="1" x14ac:dyDescent="0.2">
      <c r="A1164" s="1552">
        <v>1162</v>
      </c>
      <c r="C1164" s="1552">
        <v>3</v>
      </c>
      <c r="D1164" s="1552" t="s">
        <v>319</v>
      </c>
      <c r="E1164" s="1552">
        <v>66.441109699400002</v>
      </c>
      <c r="G1164" s="1552" t="s">
        <v>51</v>
      </c>
      <c r="H1164" s="1552" t="s">
        <v>426</v>
      </c>
      <c r="I1164" s="1552" t="s">
        <v>427</v>
      </c>
      <c r="J1164" s="1552">
        <v>32</v>
      </c>
      <c r="K1164" s="1552">
        <v>1</v>
      </c>
      <c r="L1164" s="1552" t="s">
        <v>319</v>
      </c>
      <c r="M1164" s="1552" t="s">
        <v>319</v>
      </c>
      <c r="P1164" s="1552">
        <v>-1</v>
      </c>
      <c r="R1164" s="1552">
        <v>0</v>
      </c>
    </row>
    <row r="1165" spans="1:18" hidden="1" x14ac:dyDescent="0.2">
      <c r="A1165" s="1552">
        <v>1163</v>
      </c>
      <c r="C1165" s="1552">
        <v>3</v>
      </c>
      <c r="D1165" s="1552" t="s">
        <v>319</v>
      </c>
      <c r="E1165" s="1552">
        <v>60.512039272499997</v>
      </c>
      <c r="G1165" s="1552" t="s">
        <v>51</v>
      </c>
      <c r="H1165" s="1552" t="s">
        <v>426</v>
      </c>
      <c r="I1165" s="1552" t="s">
        <v>430</v>
      </c>
      <c r="J1165" s="1552">
        <v>32</v>
      </c>
      <c r="K1165" s="1552">
        <v>1</v>
      </c>
      <c r="L1165" s="1552" t="s">
        <v>319</v>
      </c>
      <c r="M1165" s="1552" t="s">
        <v>319</v>
      </c>
      <c r="P1165" s="1552">
        <v>-1</v>
      </c>
      <c r="R1165" s="1552">
        <v>0</v>
      </c>
    </row>
    <row r="1166" spans="1:18" hidden="1" x14ac:dyDescent="0.2">
      <c r="A1166" s="1552">
        <v>1164</v>
      </c>
      <c r="C1166" s="1552">
        <v>3</v>
      </c>
      <c r="D1166" s="1552" t="s">
        <v>319</v>
      </c>
      <c r="E1166" s="1552">
        <v>782.786398663</v>
      </c>
      <c r="G1166" s="1552" t="s">
        <v>51</v>
      </c>
      <c r="H1166" s="1552" t="s">
        <v>426</v>
      </c>
      <c r="I1166" s="1552" t="s">
        <v>426</v>
      </c>
      <c r="J1166" s="1552">
        <v>32</v>
      </c>
      <c r="K1166" s="1552">
        <v>1</v>
      </c>
      <c r="L1166" s="1552" t="s">
        <v>319</v>
      </c>
      <c r="M1166" s="1552" t="s">
        <v>319</v>
      </c>
      <c r="P1166" s="1552">
        <v>-1</v>
      </c>
      <c r="R1166" s="1552">
        <v>0</v>
      </c>
    </row>
    <row r="1167" spans="1:18" hidden="1" x14ac:dyDescent="0.2">
      <c r="A1167" s="1552">
        <v>1165</v>
      </c>
      <c r="C1167" s="1552">
        <v>3</v>
      </c>
      <c r="D1167" s="1552" t="s">
        <v>316</v>
      </c>
      <c r="E1167" s="1552">
        <v>1890.0122057399999</v>
      </c>
      <c r="G1167" s="1552" t="s">
        <v>318</v>
      </c>
      <c r="H1167" s="1552" t="s">
        <v>393</v>
      </c>
      <c r="I1167" s="1552" t="s">
        <v>399</v>
      </c>
      <c r="J1167" s="1552">
        <v>33</v>
      </c>
      <c r="K1167" s="1552">
        <v>2</v>
      </c>
      <c r="L1167" s="1552" t="s">
        <v>3040</v>
      </c>
      <c r="M1167" s="1552" t="s">
        <v>316</v>
      </c>
      <c r="P1167" s="1552">
        <v>-1</v>
      </c>
      <c r="R1167" s="1552">
        <v>0</v>
      </c>
    </row>
    <row r="1168" spans="1:18" hidden="1" x14ac:dyDescent="0.2">
      <c r="A1168" s="1552">
        <v>1166</v>
      </c>
      <c r="C1168" s="1552">
        <v>3</v>
      </c>
      <c r="D1168" s="1552" t="s">
        <v>316</v>
      </c>
      <c r="E1168" s="1552">
        <v>1140.11512604</v>
      </c>
      <c r="G1168" s="1552" t="s">
        <v>318</v>
      </c>
      <c r="H1168" s="1552" t="s">
        <v>393</v>
      </c>
      <c r="I1168" s="1552" t="s">
        <v>397</v>
      </c>
      <c r="J1168" s="1552">
        <v>33</v>
      </c>
      <c r="K1168" s="1552">
        <v>2</v>
      </c>
      <c r="L1168" s="1552" t="s">
        <v>3040</v>
      </c>
      <c r="M1168" s="1552" t="s">
        <v>316</v>
      </c>
      <c r="P1168" s="1552">
        <v>-1</v>
      </c>
      <c r="R1168" s="1552">
        <v>0</v>
      </c>
    </row>
    <row r="1169" spans="1:18" hidden="1" x14ac:dyDescent="0.2">
      <c r="A1169" s="1552">
        <v>1167</v>
      </c>
      <c r="C1169" s="1552">
        <v>3</v>
      </c>
      <c r="D1169" s="1552" t="s">
        <v>316</v>
      </c>
      <c r="E1169" s="1552">
        <v>4226.2257451599999</v>
      </c>
      <c r="G1169" s="1552" t="s">
        <v>318</v>
      </c>
      <c r="H1169" s="1552" t="s">
        <v>393</v>
      </c>
      <c r="I1169" s="1552" t="s">
        <v>400</v>
      </c>
      <c r="J1169" s="1552">
        <v>34</v>
      </c>
      <c r="K1169" s="1552">
        <v>2</v>
      </c>
      <c r="L1169" s="1552" t="s">
        <v>3041</v>
      </c>
      <c r="M1169" s="1552" t="s">
        <v>316</v>
      </c>
      <c r="P1169" s="1552">
        <v>-1</v>
      </c>
      <c r="R1169" s="1552">
        <v>0</v>
      </c>
    </row>
    <row r="1170" spans="1:18" hidden="1" x14ac:dyDescent="0.2">
      <c r="A1170" s="1552">
        <v>1168</v>
      </c>
      <c r="C1170" s="1552">
        <v>3</v>
      </c>
      <c r="D1170" s="1552" t="s">
        <v>316</v>
      </c>
      <c r="E1170" s="1552">
        <v>291.80041278200002</v>
      </c>
      <c r="G1170" s="1552" t="s">
        <v>318</v>
      </c>
      <c r="H1170" s="1552" t="s">
        <v>393</v>
      </c>
      <c r="I1170" s="1552" t="s">
        <v>395</v>
      </c>
      <c r="J1170" s="1552">
        <v>34</v>
      </c>
      <c r="K1170" s="1552">
        <v>2</v>
      </c>
      <c r="L1170" s="1552" t="s">
        <v>3041</v>
      </c>
      <c r="M1170" s="1552" t="s">
        <v>316</v>
      </c>
      <c r="P1170" s="1552">
        <v>-1</v>
      </c>
      <c r="R1170" s="1552">
        <v>0</v>
      </c>
    </row>
    <row r="1171" spans="1:18" hidden="1" x14ac:dyDescent="0.2">
      <c r="A1171" s="1552">
        <v>1169</v>
      </c>
      <c r="C1171" s="1552">
        <v>3</v>
      </c>
      <c r="D1171" s="1552" t="s">
        <v>316</v>
      </c>
      <c r="E1171" s="1552">
        <v>418.70947567399998</v>
      </c>
      <c r="G1171" s="1552" t="s">
        <v>318</v>
      </c>
      <c r="H1171" s="1552" t="s">
        <v>393</v>
      </c>
      <c r="I1171" s="1552" t="s">
        <v>394</v>
      </c>
      <c r="J1171" s="1552">
        <v>34</v>
      </c>
      <c r="K1171" s="1552">
        <v>2</v>
      </c>
      <c r="L1171" s="1552" t="s">
        <v>3041</v>
      </c>
      <c r="M1171" s="1552" t="s">
        <v>316</v>
      </c>
      <c r="P1171" s="1552">
        <v>-1</v>
      </c>
      <c r="R1171" s="1552">
        <v>0</v>
      </c>
    </row>
    <row r="1172" spans="1:18" hidden="1" x14ac:dyDescent="0.2">
      <c r="A1172" s="1552">
        <v>1170</v>
      </c>
      <c r="C1172" s="1552">
        <v>3</v>
      </c>
      <c r="D1172" s="1552" t="s">
        <v>316</v>
      </c>
      <c r="E1172" s="1552">
        <v>321.86075747400002</v>
      </c>
      <c r="G1172" s="1552" t="s">
        <v>318</v>
      </c>
      <c r="H1172" s="1552" t="s">
        <v>393</v>
      </c>
      <c r="I1172" s="1552" t="s">
        <v>401</v>
      </c>
      <c r="J1172" s="1552">
        <v>34</v>
      </c>
      <c r="K1172" s="1552">
        <v>2</v>
      </c>
      <c r="L1172" s="1552" t="s">
        <v>3041</v>
      </c>
      <c r="M1172" s="1552" t="s">
        <v>316</v>
      </c>
      <c r="P1172" s="1552">
        <v>-1</v>
      </c>
      <c r="R1172" s="1552">
        <v>0</v>
      </c>
    </row>
    <row r="1173" spans="1:18" hidden="1" x14ac:dyDescent="0.2">
      <c r="A1173" s="1552">
        <v>1171</v>
      </c>
      <c r="C1173" s="1552">
        <v>3</v>
      </c>
      <c r="D1173" s="1552" t="s">
        <v>316</v>
      </c>
      <c r="E1173" s="1552">
        <v>0.58835388069000005</v>
      </c>
      <c r="G1173" s="1552" t="s">
        <v>318</v>
      </c>
      <c r="H1173" s="1552" t="s">
        <v>393</v>
      </c>
      <c r="I1173" s="1552" t="s">
        <v>393</v>
      </c>
      <c r="J1173" s="1552">
        <v>34</v>
      </c>
      <c r="K1173" s="1552">
        <v>2</v>
      </c>
      <c r="L1173" s="1552" t="s">
        <v>3041</v>
      </c>
      <c r="M1173" s="1552" t="s">
        <v>316</v>
      </c>
      <c r="P1173" s="1552">
        <v>-1</v>
      </c>
      <c r="R1173" s="1552">
        <v>0</v>
      </c>
    </row>
    <row r="1174" spans="1:18" hidden="1" x14ac:dyDescent="0.2">
      <c r="A1174" s="1552">
        <v>1172</v>
      </c>
      <c r="C1174" s="1552">
        <v>3</v>
      </c>
      <c r="D1174" s="1552" t="s">
        <v>316</v>
      </c>
      <c r="E1174" s="1552">
        <v>82.0040239394</v>
      </c>
      <c r="G1174" s="1552" t="s">
        <v>318</v>
      </c>
      <c r="H1174" s="1552" t="s">
        <v>386</v>
      </c>
      <c r="I1174" s="1552" t="s">
        <v>389</v>
      </c>
      <c r="J1174" s="1552">
        <v>35</v>
      </c>
      <c r="K1174" s="1552">
        <v>2</v>
      </c>
      <c r="L1174" s="1552" t="s">
        <v>3042</v>
      </c>
      <c r="M1174" s="1552" t="s">
        <v>316</v>
      </c>
      <c r="P1174" s="1552">
        <v>-1</v>
      </c>
      <c r="R1174" s="1552">
        <v>0</v>
      </c>
    </row>
    <row r="1175" spans="1:18" hidden="1" x14ac:dyDescent="0.2">
      <c r="A1175" s="1552">
        <v>1173</v>
      </c>
      <c r="C1175" s="1552">
        <v>3</v>
      </c>
      <c r="D1175" s="1552" t="s">
        <v>316</v>
      </c>
      <c r="E1175" s="1552">
        <v>218.212610633</v>
      </c>
      <c r="G1175" s="1552" t="s">
        <v>318</v>
      </c>
      <c r="H1175" s="1552" t="s">
        <v>402</v>
      </c>
      <c r="I1175" s="1552" t="s">
        <v>405</v>
      </c>
      <c r="J1175" s="1552">
        <v>35</v>
      </c>
      <c r="K1175" s="1552">
        <v>2</v>
      </c>
      <c r="L1175" s="1552" t="s">
        <v>3042</v>
      </c>
      <c r="M1175" s="1552" t="s">
        <v>316</v>
      </c>
      <c r="P1175" s="1552">
        <v>-1</v>
      </c>
      <c r="R1175" s="1552">
        <v>0</v>
      </c>
    </row>
    <row r="1176" spans="1:18" hidden="1" x14ac:dyDescent="0.2">
      <c r="A1176" s="1552">
        <v>1174</v>
      </c>
      <c r="C1176" s="1552">
        <v>3</v>
      </c>
      <c r="D1176" s="1552" t="s">
        <v>316</v>
      </c>
      <c r="E1176" s="1552">
        <v>2.206431373E-2</v>
      </c>
      <c r="G1176" s="1552" t="s">
        <v>318</v>
      </c>
      <c r="H1176" s="1552" t="s">
        <v>402</v>
      </c>
      <c r="I1176" s="1552" t="s">
        <v>403</v>
      </c>
      <c r="J1176" s="1552">
        <v>35</v>
      </c>
      <c r="K1176" s="1552">
        <v>2</v>
      </c>
      <c r="L1176" s="1552" t="s">
        <v>3042</v>
      </c>
      <c r="M1176" s="1552" t="s">
        <v>316</v>
      </c>
      <c r="P1176" s="1552">
        <v>-1</v>
      </c>
      <c r="R1176" s="1552">
        <v>0</v>
      </c>
    </row>
    <row r="1177" spans="1:18" hidden="1" x14ac:dyDescent="0.2">
      <c r="A1177" s="1552">
        <v>1175</v>
      </c>
      <c r="C1177" s="1552">
        <v>3</v>
      </c>
      <c r="D1177" s="1552" t="s">
        <v>316</v>
      </c>
      <c r="E1177" s="1552">
        <v>438.60893217400002</v>
      </c>
      <c r="G1177" s="1552" t="s">
        <v>318</v>
      </c>
      <c r="H1177" s="1552" t="s">
        <v>402</v>
      </c>
      <c r="I1177" s="1552" t="s">
        <v>404</v>
      </c>
      <c r="J1177" s="1552">
        <v>35</v>
      </c>
      <c r="K1177" s="1552">
        <v>2</v>
      </c>
      <c r="L1177" s="1552" t="s">
        <v>3042</v>
      </c>
      <c r="M1177" s="1552" t="s">
        <v>316</v>
      </c>
      <c r="P1177" s="1552">
        <v>-1</v>
      </c>
      <c r="R1177" s="1552">
        <v>0</v>
      </c>
    </row>
    <row r="1178" spans="1:18" hidden="1" x14ac:dyDescent="0.2">
      <c r="A1178" s="1552">
        <v>1176</v>
      </c>
      <c r="C1178" s="1552">
        <v>3</v>
      </c>
      <c r="D1178" s="1552" t="s">
        <v>316</v>
      </c>
      <c r="E1178" s="1552">
        <v>39.374985937600002</v>
      </c>
      <c r="G1178" s="1552" t="s">
        <v>318</v>
      </c>
      <c r="H1178" s="1552" t="s">
        <v>393</v>
      </c>
      <c r="I1178" s="1552" t="s">
        <v>398</v>
      </c>
      <c r="J1178" s="1552">
        <v>35</v>
      </c>
      <c r="K1178" s="1552">
        <v>2</v>
      </c>
      <c r="L1178" s="1552" t="s">
        <v>3042</v>
      </c>
      <c r="M1178" s="1552" t="s">
        <v>316</v>
      </c>
      <c r="P1178" s="1552">
        <v>-1</v>
      </c>
      <c r="R1178" s="1552">
        <v>0</v>
      </c>
    </row>
    <row r="1179" spans="1:18" hidden="1" x14ac:dyDescent="0.2">
      <c r="A1179" s="1552">
        <v>1177</v>
      </c>
      <c r="C1179" s="1552">
        <v>3</v>
      </c>
      <c r="D1179" s="1552" t="s">
        <v>316</v>
      </c>
      <c r="E1179" s="1552">
        <v>319.98401101000002</v>
      </c>
      <c r="G1179" s="1552" t="s">
        <v>318</v>
      </c>
      <c r="H1179" s="1552" t="s">
        <v>390</v>
      </c>
      <c r="I1179" s="1552" t="s">
        <v>391</v>
      </c>
      <c r="J1179" s="1552">
        <v>36</v>
      </c>
      <c r="K1179" s="1552">
        <v>2</v>
      </c>
      <c r="L1179" s="1552" t="s">
        <v>3043</v>
      </c>
      <c r="M1179" s="1552" t="s">
        <v>316</v>
      </c>
      <c r="P1179" s="1552">
        <v>-1</v>
      </c>
      <c r="R1179" s="1552">
        <v>0</v>
      </c>
    </row>
    <row r="1180" spans="1:18" hidden="1" x14ac:dyDescent="0.2">
      <c r="A1180" s="1552">
        <v>1178</v>
      </c>
      <c r="C1180" s="1552">
        <v>3</v>
      </c>
      <c r="D1180" s="1552" t="s">
        <v>316</v>
      </c>
      <c r="E1180" s="1552">
        <v>1333.52762259</v>
      </c>
      <c r="G1180" s="1552" t="s">
        <v>318</v>
      </c>
      <c r="H1180" s="1552" t="s">
        <v>390</v>
      </c>
      <c r="I1180" s="1552" t="s">
        <v>392</v>
      </c>
      <c r="J1180" s="1552">
        <v>36</v>
      </c>
      <c r="K1180" s="1552">
        <v>2</v>
      </c>
      <c r="L1180" s="1552" t="s">
        <v>3043</v>
      </c>
      <c r="M1180" s="1552" t="s">
        <v>316</v>
      </c>
      <c r="P1180" s="1552">
        <v>-1</v>
      </c>
      <c r="R1180" s="1552">
        <v>0</v>
      </c>
    </row>
    <row r="1181" spans="1:18" hidden="1" x14ac:dyDescent="0.2">
      <c r="A1181" s="1552">
        <v>1179</v>
      </c>
      <c r="C1181" s="1552">
        <v>3</v>
      </c>
      <c r="D1181" s="1552" t="s">
        <v>316</v>
      </c>
      <c r="E1181" s="1552">
        <v>398.10276394700003</v>
      </c>
      <c r="G1181" s="1552" t="s">
        <v>318</v>
      </c>
      <c r="H1181" s="1552" t="s">
        <v>386</v>
      </c>
      <c r="I1181" s="1552" t="s">
        <v>387</v>
      </c>
      <c r="J1181" s="1552">
        <v>36</v>
      </c>
      <c r="K1181" s="1552">
        <v>2</v>
      </c>
      <c r="L1181" s="1552" t="s">
        <v>3043</v>
      </c>
      <c r="M1181" s="1552" t="s">
        <v>316</v>
      </c>
      <c r="P1181" s="1552">
        <v>-1</v>
      </c>
      <c r="R1181" s="1552">
        <v>0</v>
      </c>
    </row>
    <row r="1182" spans="1:18" hidden="1" x14ac:dyDescent="0.2">
      <c r="A1182" s="1552">
        <v>1180</v>
      </c>
      <c r="C1182" s="1552">
        <v>3</v>
      </c>
      <c r="D1182" s="1552" t="s">
        <v>316</v>
      </c>
      <c r="E1182" s="1552">
        <v>2704.3432613300001</v>
      </c>
      <c r="G1182" s="1552" t="s">
        <v>318</v>
      </c>
      <c r="H1182" s="1552" t="s">
        <v>393</v>
      </c>
      <c r="I1182" s="1552" t="s">
        <v>400</v>
      </c>
      <c r="J1182" s="1552">
        <v>37</v>
      </c>
      <c r="K1182" s="1552">
        <v>2</v>
      </c>
      <c r="L1182" s="1552" t="s">
        <v>3044</v>
      </c>
      <c r="M1182" s="1552" t="s">
        <v>316</v>
      </c>
      <c r="P1182" s="1552">
        <v>-1</v>
      </c>
      <c r="R1182" s="1552">
        <v>0</v>
      </c>
    </row>
    <row r="1183" spans="1:18" hidden="1" x14ac:dyDescent="0.2">
      <c r="A1183" s="1552">
        <v>1181</v>
      </c>
      <c r="C1183" s="1552">
        <v>3</v>
      </c>
      <c r="D1183" s="1552" t="s">
        <v>316</v>
      </c>
      <c r="E1183" s="1552">
        <v>1025.28086031</v>
      </c>
      <c r="G1183" s="1552" t="s">
        <v>318</v>
      </c>
      <c r="H1183" s="1552" t="s">
        <v>393</v>
      </c>
      <c r="I1183" s="1552" t="s">
        <v>396</v>
      </c>
      <c r="J1183" s="1552">
        <v>37</v>
      </c>
      <c r="K1183" s="1552">
        <v>2</v>
      </c>
      <c r="L1183" s="1552" t="s">
        <v>3044</v>
      </c>
      <c r="M1183" s="1552" t="s">
        <v>316</v>
      </c>
      <c r="P1183" s="1552">
        <v>-1</v>
      </c>
      <c r="R1183" s="1552">
        <v>0</v>
      </c>
    </row>
    <row r="1184" spans="1:18" hidden="1" x14ac:dyDescent="0.2">
      <c r="A1184" s="1552">
        <v>1182</v>
      </c>
      <c r="C1184" s="1552">
        <v>3</v>
      </c>
      <c r="D1184" s="1552" t="s">
        <v>316</v>
      </c>
      <c r="E1184" s="1552">
        <v>30.803649851999999</v>
      </c>
      <c r="G1184" s="1552" t="s">
        <v>318</v>
      </c>
      <c r="H1184" s="1552" t="s">
        <v>393</v>
      </c>
      <c r="I1184" s="1552" t="s">
        <v>393</v>
      </c>
      <c r="J1184" s="1552">
        <v>37</v>
      </c>
      <c r="K1184" s="1552">
        <v>2</v>
      </c>
      <c r="L1184" s="1552" t="s">
        <v>3044</v>
      </c>
      <c r="M1184" s="1552" t="s">
        <v>316</v>
      </c>
      <c r="P1184" s="1552">
        <v>-1</v>
      </c>
      <c r="R1184" s="1552">
        <v>0</v>
      </c>
    </row>
    <row r="1185" spans="1:18" hidden="1" x14ac:dyDescent="0.2">
      <c r="A1185" s="1552">
        <v>1183</v>
      </c>
      <c r="C1185" s="1552">
        <v>3</v>
      </c>
      <c r="D1185" s="1552" t="s">
        <v>316</v>
      </c>
      <c r="E1185" s="1552">
        <v>277.52220059799998</v>
      </c>
      <c r="G1185" s="1552" t="s">
        <v>318</v>
      </c>
      <c r="H1185" s="1552" t="s">
        <v>386</v>
      </c>
      <c r="I1185" s="1552" t="s">
        <v>388</v>
      </c>
      <c r="J1185" s="1552">
        <v>38</v>
      </c>
      <c r="K1185" s="1552">
        <v>2</v>
      </c>
      <c r="L1185" s="1552" t="s">
        <v>3045</v>
      </c>
      <c r="M1185" s="1552" t="s">
        <v>316</v>
      </c>
      <c r="P1185" s="1552">
        <v>-1</v>
      </c>
      <c r="R1185" s="1552">
        <v>0</v>
      </c>
    </row>
    <row r="1186" spans="1:18" hidden="1" x14ac:dyDescent="0.2">
      <c r="A1186" s="1552">
        <v>1184</v>
      </c>
      <c r="C1186" s="1552">
        <v>3</v>
      </c>
      <c r="D1186" s="1552" t="s">
        <v>316</v>
      </c>
      <c r="E1186" s="1552">
        <v>2.3910354658199999</v>
      </c>
      <c r="G1186" s="1552" t="s">
        <v>318</v>
      </c>
      <c r="H1186" s="1552" t="s">
        <v>393</v>
      </c>
      <c r="I1186" s="1552" t="s">
        <v>398</v>
      </c>
      <c r="J1186" s="1552">
        <v>38</v>
      </c>
      <c r="K1186" s="1552">
        <v>2</v>
      </c>
      <c r="L1186" s="1552" t="s">
        <v>3045</v>
      </c>
      <c r="M1186" s="1552" t="s">
        <v>316</v>
      </c>
      <c r="P1186" s="1552">
        <v>-1</v>
      </c>
      <c r="R1186" s="1552">
        <v>0</v>
      </c>
    </row>
    <row r="1187" spans="1:18" hidden="1" x14ac:dyDescent="0.2">
      <c r="A1187" s="1552">
        <v>1185</v>
      </c>
      <c r="C1187" s="1552">
        <v>3</v>
      </c>
      <c r="D1187" s="1552" t="s">
        <v>316</v>
      </c>
      <c r="E1187" s="1552">
        <v>254.94570653599999</v>
      </c>
      <c r="G1187" s="1552" t="s">
        <v>318</v>
      </c>
      <c r="H1187" s="1552" t="s">
        <v>390</v>
      </c>
      <c r="I1187" s="1552" t="s">
        <v>392</v>
      </c>
      <c r="J1187" s="1552">
        <v>39</v>
      </c>
      <c r="K1187" s="1552">
        <v>2</v>
      </c>
      <c r="L1187" s="1552" t="s">
        <v>3046</v>
      </c>
      <c r="M1187" s="1552" t="s">
        <v>316</v>
      </c>
      <c r="P1187" s="1552">
        <v>-1</v>
      </c>
      <c r="R1187" s="1552">
        <v>0</v>
      </c>
    </row>
    <row r="1188" spans="1:18" hidden="1" x14ac:dyDescent="0.2">
      <c r="A1188" s="1552">
        <v>1186</v>
      </c>
      <c r="C1188" s="1552">
        <v>3</v>
      </c>
      <c r="D1188" s="1552" t="s">
        <v>316</v>
      </c>
      <c r="E1188" s="1552">
        <v>40.168772355800002</v>
      </c>
      <c r="G1188" s="1552" t="s">
        <v>318</v>
      </c>
      <c r="H1188" s="1552" t="s">
        <v>406</v>
      </c>
      <c r="I1188" s="1552" t="s">
        <v>407</v>
      </c>
      <c r="J1188" s="1552">
        <v>39</v>
      </c>
      <c r="K1188" s="1552">
        <v>2</v>
      </c>
      <c r="L1188" s="1552" t="s">
        <v>3046</v>
      </c>
      <c r="M1188" s="1552" t="s">
        <v>316</v>
      </c>
      <c r="P1188" s="1552">
        <v>-1</v>
      </c>
      <c r="R1188" s="1552">
        <v>0</v>
      </c>
    </row>
    <row r="1189" spans="1:18" hidden="1" x14ac:dyDescent="0.2">
      <c r="A1189" s="1552">
        <v>1187</v>
      </c>
      <c r="C1189" s="1552">
        <v>4</v>
      </c>
      <c r="D1189" s="1552" t="s">
        <v>328</v>
      </c>
      <c r="E1189" s="1552">
        <v>265.76391627200002</v>
      </c>
      <c r="G1189" s="1552" t="s">
        <v>29</v>
      </c>
      <c r="H1189" s="1552" t="s">
        <v>511</v>
      </c>
      <c r="I1189" s="1552" t="s">
        <v>512</v>
      </c>
      <c r="J1189" s="1552">
        <v>40</v>
      </c>
      <c r="K1189" s="1552">
        <v>2</v>
      </c>
      <c r="L1189" s="1552" t="s">
        <v>3047</v>
      </c>
      <c r="M1189" s="1552" t="s">
        <v>328</v>
      </c>
      <c r="P1189" s="1552">
        <v>-1</v>
      </c>
      <c r="R1189" s="1552">
        <v>0</v>
      </c>
    </row>
    <row r="1190" spans="1:18" hidden="1" x14ac:dyDescent="0.2">
      <c r="A1190" s="1552">
        <v>1188</v>
      </c>
      <c r="C1190" s="1552">
        <v>4</v>
      </c>
      <c r="D1190" s="1552" t="s">
        <v>328</v>
      </c>
      <c r="E1190" s="1552">
        <v>1395.4470368499999</v>
      </c>
      <c r="G1190" s="1552" t="s">
        <v>29</v>
      </c>
      <c r="H1190" s="1552" t="s">
        <v>513</v>
      </c>
      <c r="I1190" s="1552" t="s">
        <v>514</v>
      </c>
      <c r="J1190" s="1552">
        <v>41</v>
      </c>
      <c r="K1190" s="1552">
        <v>2</v>
      </c>
      <c r="L1190" s="1552" t="s">
        <v>3048</v>
      </c>
      <c r="M1190" s="1552" t="s">
        <v>328</v>
      </c>
      <c r="P1190" s="1552">
        <v>-1</v>
      </c>
      <c r="R1190" s="1552">
        <v>0</v>
      </c>
    </row>
    <row r="1191" spans="1:18" hidden="1" x14ac:dyDescent="0.2">
      <c r="A1191" s="1552">
        <v>1189</v>
      </c>
      <c r="C1191" s="1552">
        <v>4</v>
      </c>
      <c r="D1191" s="1552" t="s">
        <v>329</v>
      </c>
      <c r="E1191" s="1552">
        <v>8909.3082990599996</v>
      </c>
      <c r="G1191" s="1552" t="s">
        <v>330</v>
      </c>
      <c r="H1191" s="1552" t="s">
        <v>526</v>
      </c>
      <c r="I1191" s="1552" t="s">
        <v>532</v>
      </c>
      <c r="J1191" s="1552">
        <v>42</v>
      </c>
      <c r="K1191" s="1552">
        <v>1</v>
      </c>
      <c r="L1191" s="1552" t="s">
        <v>329</v>
      </c>
      <c r="M1191" s="1552" t="s">
        <v>329</v>
      </c>
      <c r="P1191" s="1552">
        <v>-1</v>
      </c>
      <c r="R1191" s="1552">
        <v>0</v>
      </c>
    </row>
    <row r="1192" spans="1:18" hidden="1" x14ac:dyDescent="0.2">
      <c r="A1192" s="1552">
        <v>1190</v>
      </c>
      <c r="C1192" s="1552">
        <v>4</v>
      </c>
      <c r="D1192" s="1552" t="s">
        <v>329</v>
      </c>
      <c r="E1192" s="1552">
        <v>120.826430444</v>
      </c>
      <c r="G1192" s="1552" t="s">
        <v>330</v>
      </c>
      <c r="H1192" s="1552" t="s">
        <v>526</v>
      </c>
      <c r="I1192" s="1552" t="s">
        <v>530</v>
      </c>
      <c r="J1192" s="1552">
        <v>42</v>
      </c>
      <c r="K1192" s="1552">
        <v>1</v>
      </c>
      <c r="L1192" s="1552" t="s">
        <v>329</v>
      </c>
      <c r="M1192" s="1552" t="s">
        <v>329</v>
      </c>
      <c r="P1192" s="1552">
        <v>-1</v>
      </c>
      <c r="R1192" s="1552">
        <v>0</v>
      </c>
    </row>
    <row r="1193" spans="1:18" hidden="1" x14ac:dyDescent="0.2">
      <c r="A1193" s="1552">
        <v>1191</v>
      </c>
      <c r="C1193" s="1552">
        <v>4</v>
      </c>
      <c r="D1193" s="1552" t="s">
        <v>329</v>
      </c>
      <c r="E1193" s="1552">
        <v>2.869092614E-2</v>
      </c>
      <c r="G1193" s="1552" t="s">
        <v>321</v>
      </c>
      <c r="H1193" s="1552" t="s">
        <v>533</v>
      </c>
      <c r="I1193" s="1552" t="s">
        <v>534</v>
      </c>
      <c r="J1193" s="1552">
        <v>42</v>
      </c>
      <c r="K1193" s="1552">
        <v>1</v>
      </c>
      <c r="L1193" s="1552" t="s">
        <v>329</v>
      </c>
      <c r="M1193" s="1552" t="s">
        <v>329</v>
      </c>
      <c r="P1193" s="1552">
        <v>-1</v>
      </c>
      <c r="R1193" s="1552">
        <v>0</v>
      </c>
    </row>
    <row r="1194" spans="1:18" hidden="1" x14ac:dyDescent="0.2">
      <c r="A1194" s="1552">
        <v>1192</v>
      </c>
      <c r="C1194" s="1552">
        <v>4</v>
      </c>
      <c r="D1194" s="1552" t="s">
        <v>329</v>
      </c>
      <c r="E1194" s="1552">
        <v>1975.6572198199999</v>
      </c>
      <c r="G1194" s="1552" t="s">
        <v>55</v>
      </c>
      <c r="H1194" s="1552" t="s">
        <v>538</v>
      </c>
      <c r="I1194" s="1552" t="s">
        <v>539</v>
      </c>
      <c r="J1194" s="1552">
        <v>42</v>
      </c>
      <c r="K1194" s="1552">
        <v>1</v>
      </c>
      <c r="L1194" s="1552" t="s">
        <v>329</v>
      </c>
      <c r="M1194" s="1552" t="s">
        <v>329</v>
      </c>
      <c r="P1194" s="1552">
        <v>-1</v>
      </c>
      <c r="R1194" s="1552">
        <v>0</v>
      </c>
    </row>
    <row r="1195" spans="1:18" hidden="1" x14ac:dyDescent="0.2">
      <c r="A1195" s="1552">
        <v>1193</v>
      </c>
      <c r="C1195" s="1552">
        <v>4</v>
      </c>
      <c r="D1195" s="1552" t="s">
        <v>329</v>
      </c>
      <c r="E1195" s="1552">
        <v>2961.9943123500002</v>
      </c>
      <c r="G1195" s="1552" t="s">
        <v>55</v>
      </c>
      <c r="H1195" s="1552" t="s">
        <v>538</v>
      </c>
      <c r="I1195" s="1552" t="s">
        <v>540</v>
      </c>
      <c r="J1195" s="1552">
        <v>42</v>
      </c>
      <c r="K1195" s="1552">
        <v>1</v>
      </c>
      <c r="L1195" s="1552" t="s">
        <v>329</v>
      </c>
      <c r="M1195" s="1552" t="s">
        <v>329</v>
      </c>
      <c r="P1195" s="1552">
        <v>-1</v>
      </c>
      <c r="R1195" s="1552">
        <v>0</v>
      </c>
    </row>
    <row r="1196" spans="1:18" hidden="1" x14ac:dyDescent="0.2">
      <c r="A1196" s="1552">
        <v>1194</v>
      </c>
      <c r="C1196" s="1552">
        <v>4</v>
      </c>
      <c r="D1196" s="1552" t="s">
        <v>329</v>
      </c>
      <c r="E1196" s="1552">
        <v>995.50698908699997</v>
      </c>
      <c r="G1196" s="1552" t="s">
        <v>330</v>
      </c>
      <c r="H1196" s="1552" t="s">
        <v>515</v>
      </c>
      <c r="I1196" s="1552" t="s">
        <v>516</v>
      </c>
      <c r="J1196" s="1552">
        <v>42</v>
      </c>
      <c r="K1196" s="1552">
        <v>1</v>
      </c>
      <c r="L1196" s="1552" t="s">
        <v>329</v>
      </c>
      <c r="M1196" s="1552" t="s">
        <v>329</v>
      </c>
      <c r="P1196" s="1552">
        <v>-1</v>
      </c>
      <c r="R1196" s="1552">
        <v>0</v>
      </c>
    </row>
    <row r="1197" spans="1:18" hidden="1" x14ac:dyDescent="0.2">
      <c r="A1197" s="1552">
        <v>1195</v>
      </c>
      <c r="C1197" s="1552">
        <v>4</v>
      </c>
      <c r="D1197" s="1552" t="s">
        <v>329</v>
      </c>
      <c r="E1197" s="1552">
        <v>52.047118718299998</v>
      </c>
      <c r="G1197" s="1552" t="s">
        <v>330</v>
      </c>
      <c r="H1197" s="1552" t="s">
        <v>515</v>
      </c>
      <c r="I1197" s="1552" t="s">
        <v>517</v>
      </c>
      <c r="J1197" s="1552">
        <v>42</v>
      </c>
      <c r="K1197" s="1552">
        <v>1</v>
      </c>
      <c r="L1197" s="1552" t="s">
        <v>329</v>
      </c>
      <c r="M1197" s="1552" t="s">
        <v>329</v>
      </c>
      <c r="P1197" s="1552">
        <v>-1</v>
      </c>
      <c r="R1197" s="1552">
        <v>0</v>
      </c>
    </row>
    <row r="1198" spans="1:18" hidden="1" x14ac:dyDescent="0.2">
      <c r="A1198" s="1552">
        <v>1196</v>
      </c>
      <c r="C1198" s="1552">
        <v>4</v>
      </c>
      <c r="D1198" s="1552" t="s">
        <v>329</v>
      </c>
      <c r="E1198" s="1552">
        <v>1494.7596794900001</v>
      </c>
      <c r="G1198" s="1552" t="s">
        <v>330</v>
      </c>
      <c r="H1198" s="1552" t="s">
        <v>521</v>
      </c>
      <c r="I1198" s="1552" t="s">
        <v>523</v>
      </c>
      <c r="J1198" s="1552">
        <v>42</v>
      </c>
      <c r="K1198" s="1552">
        <v>1</v>
      </c>
      <c r="L1198" s="1552" t="s">
        <v>329</v>
      </c>
      <c r="M1198" s="1552" t="s">
        <v>329</v>
      </c>
      <c r="P1198" s="1552">
        <v>-1</v>
      </c>
      <c r="R1198" s="1552">
        <v>0</v>
      </c>
    </row>
    <row r="1199" spans="1:18" hidden="1" x14ac:dyDescent="0.2">
      <c r="A1199" s="1552">
        <v>1197</v>
      </c>
      <c r="C1199" s="1552">
        <v>4</v>
      </c>
      <c r="D1199" s="1552" t="s">
        <v>329</v>
      </c>
      <c r="E1199" s="1552">
        <v>2972.6895881099999</v>
      </c>
      <c r="G1199" s="1552" t="s">
        <v>330</v>
      </c>
      <c r="H1199" s="1552" t="s">
        <v>521</v>
      </c>
      <c r="I1199" s="1552" t="s">
        <v>521</v>
      </c>
      <c r="J1199" s="1552">
        <v>42</v>
      </c>
      <c r="K1199" s="1552">
        <v>1</v>
      </c>
      <c r="L1199" s="1552" t="s">
        <v>329</v>
      </c>
      <c r="M1199" s="1552" t="s">
        <v>329</v>
      </c>
      <c r="P1199" s="1552">
        <v>-1</v>
      </c>
      <c r="R1199" s="1552">
        <v>0</v>
      </c>
    </row>
    <row r="1200" spans="1:18" hidden="1" x14ac:dyDescent="0.2">
      <c r="A1200" s="1552">
        <v>1198</v>
      </c>
      <c r="C1200" s="1552">
        <v>4</v>
      </c>
      <c r="D1200" s="1552" t="s">
        <v>329</v>
      </c>
      <c r="E1200" s="1552">
        <v>7487.0128144999999</v>
      </c>
      <c r="G1200" s="1552" t="s">
        <v>330</v>
      </c>
      <c r="H1200" s="1552" t="s">
        <v>521</v>
      </c>
      <c r="I1200" s="1552" t="s">
        <v>522</v>
      </c>
      <c r="J1200" s="1552">
        <v>42</v>
      </c>
      <c r="K1200" s="1552">
        <v>1</v>
      </c>
      <c r="L1200" s="1552" t="s">
        <v>329</v>
      </c>
      <c r="M1200" s="1552" t="s">
        <v>329</v>
      </c>
      <c r="P1200" s="1552">
        <v>-1</v>
      </c>
      <c r="R1200" s="1552">
        <v>0</v>
      </c>
    </row>
    <row r="1201" spans="1:18" hidden="1" x14ac:dyDescent="0.2">
      <c r="A1201" s="1552">
        <v>1199</v>
      </c>
      <c r="C1201" s="1552">
        <v>4</v>
      </c>
      <c r="D1201" s="1552" t="s">
        <v>329</v>
      </c>
      <c r="E1201" s="1552">
        <v>3282.8187580600002</v>
      </c>
      <c r="G1201" s="1552" t="s">
        <v>330</v>
      </c>
      <c r="H1201" s="1552" t="s">
        <v>515</v>
      </c>
      <c r="I1201" s="1552" t="s">
        <v>518</v>
      </c>
      <c r="J1201" s="1552">
        <v>42</v>
      </c>
      <c r="K1201" s="1552">
        <v>1</v>
      </c>
      <c r="L1201" s="1552" t="s">
        <v>329</v>
      </c>
      <c r="M1201" s="1552" t="s">
        <v>329</v>
      </c>
      <c r="P1201" s="1552">
        <v>-1</v>
      </c>
      <c r="R1201" s="1552">
        <v>0</v>
      </c>
    </row>
    <row r="1202" spans="1:18" hidden="1" x14ac:dyDescent="0.2">
      <c r="A1202" s="1552">
        <v>1200</v>
      </c>
      <c r="C1202" s="1552">
        <v>4</v>
      </c>
      <c r="D1202" s="1552" t="s">
        <v>329</v>
      </c>
      <c r="E1202" s="1552">
        <v>12551.5854604</v>
      </c>
      <c r="G1202" s="1552" t="s">
        <v>330</v>
      </c>
      <c r="H1202" s="1552" t="s">
        <v>515</v>
      </c>
      <c r="I1202" s="1552" t="s">
        <v>519</v>
      </c>
      <c r="J1202" s="1552">
        <v>42</v>
      </c>
      <c r="K1202" s="1552">
        <v>1</v>
      </c>
      <c r="L1202" s="1552" t="s">
        <v>329</v>
      </c>
      <c r="M1202" s="1552" t="s">
        <v>329</v>
      </c>
      <c r="P1202" s="1552">
        <v>-1</v>
      </c>
      <c r="R1202" s="1552">
        <v>0</v>
      </c>
    </row>
    <row r="1203" spans="1:18" hidden="1" x14ac:dyDescent="0.2">
      <c r="A1203" s="1552">
        <v>1201</v>
      </c>
      <c r="C1203" s="1552">
        <v>4</v>
      </c>
      <c r="D1203" s="1552" t="s">
        <v>329</v>
      </c>
      <c r="E1203" s="1552">
        <v>6478.6531386899997</v>
      </c>
      <c r="G1203" s="1552" t="s">
        <v>330</v>
      </c>
      <c r="H1203" s="1552" t="s">
        <v>526</v>
      </c>
      <c r="I1203" s="1552" t="s">
        <v>531</v>
      </c>
      <c r="J1203" s="1552">
        <v>42</v>
      </c>
      <c r="K1203" s="1552">
        <v>1</v>
      </c>
      <c r="L1203" s="1552" t="s">
        <v>329</v>
      </c>
      <c r="M1203" s="1552" t="s">
        <v>329</v>
      </c>
      <c r="P1203" s="1552">
        <v>-1</v>
      </c>
      <c r="R1203" s="1552">
        <v>0</v>
      </c>
    </row>
    <row r="1204" spans="1:18" hidden="1" x14ac:dyDescent="0.2">
      <c r="A1204" s="1552">
        <v>1202</v>
      </c>
      <c r="C1204" s="1552">
        <v>4</v>
      </c>
      <c r="D1204" s="1552" t="s">
        <v>329</v>
      </c>
      <c r="E1204" s="1552">
        <v>3822.8202226100002</v>
      </c>
      <c r="G1204" s="1552" t="s">
        <v>330</v>
      </c>
      <c r="H1204" s="1552" t="s">
        <v>526</v>
      </c>
      <c r="I1204" s="1552" t="s">
        <v>527</v>
      </c>
      <c r="J1204" s="1552">
        <v>42</v>
      </c>
      <c r="K1204" s="1552">
        <v>1</v>
      </c>
      <c r="L1204" s="1552" t="s">
        <v>329</v>
      </c>
      <c r="M1204" s="1552" t="s">
        <v>329</v>
      </c>
      <c r="P1204" s="1552">
        <v>-1</v>
      </c>
      <c r="R1204" s="1552">
        <v>0</v>
      </c>
    </row>
    <row r="1205" spans="1:18" hidden="1" x14ac:dyDescent="0.2">
      <c r="A1205" s="1552">
        <v>1203</v>
      </c>
      <c r="C1205" s="1552">
        <v>4</v>
      </c>
      <c r="D1205" s="1552" t="s">
        <v>329</v>
      </c>
      <c r="E1205" s="1552">
        <v>266.64967320800002</v>
      </c>
      <c r="G1205" s="1552" t="s">
        <v>330</v>
      </c>
      <c r="H1205" s="1552" t="s">
        <v>526</v>
      </c>
      <c r="I1205" s="1552" t="s">
        <v>529</v>
      </c>
      <c r="J1205" s="1552">
        <v>42</v>
      </c>
      <c r="K1205" s="1552">
        <v>1</v>
      </c>
      <c r="L1205" s="1552" t="s">
        <v>329</v>
      </c>
      <c r="M1205" s="1552" t="s">
        <v>329</v>
      </c>
      <c r="P1205" s="1552">
        <v>-1</v>
      </c>
      <c r="R1205" s="1552">
        <v>0</v>
      </c>
    </row>
    <row r="1206" spans="1:18" hidden="1" x14ac:dyDescent="0.2">
      <c r="A1206" s="1552">
        <v>1204</v>
      </c>
      <c r="C1206" s="1552">
        <v>4</v>
      </c>
      <c r="D1206" s="1552" t="s">
        <v>329</v>
      </c>
      <c r="E1206" s="1552">
        <v>5157.3602770799998</v>
      </c>
      <c r="G1206" s="1552" t="s">
        <v>330</v>
      </c>
      <c r="H1206" s="1552" t="s">
        <v>526</v>
      </c>
      <c r="I1206" s="1552" t="s">
        <v>528</v>
      </c>
      <c r="J1206" s="1552">
        <v>42</v>
      </c>
      <c r="K1206" s="1552">
        <v>1</v>
      </c>
      <c r="L1206" s="1552" t="s">
        <v>329</v>
      </c>
      <c r="M1206" s="1552" t="s">
        <v>329</v>
      </c>
      <c r="P1206" s="1552">
        <v>-1</v>
      </c>
      <c r="R1206" s="1552">
        <v>0</v>
      </c>
    </row>
    <row r="1207" spans="1:18" hidden="1" x14ac:dyDescent="0.2">
      <c r="A1207" s="1552">
        <v>1205</v>
      </c>
      <c r="C1207" s="1552">
        <v>4</v>
      </c>
      <c r="D1207" s="1552" t="s">
        <v>329</v>
      </c>
      <c r="E1207" s="1552">
        <v>17744.289674600001</v>
      </c>
      <c r="G1207" s="1552" t="s">
        <v>330</v>
      </c>
      <c r="H1207" s="1552" t="s">
        <v>524</v>
      </c>
      <c r="I1207" s="1552" t="s">
        <v>525</v>
      </c>
      <c r="J1207" s="1552">
        <v>42</v>
      </c>
      <c r="K1207" s="1552">
        <v>1</v>
      </c>
      <c r="L1207" s="1552" t="s">
        <v>329</v>
      </c>
      <c r="M1207" s="1552" t="s">
        <v>329</v>
      </c>
      <c r="P1207" s="1552">
        <v>-1</v>
      </c>
      <c r="R1207" s="1552">
        <v>0</v>
      </c>
    </row>
    <row r="1208" spans="1:18" hidden="1" x14ac:dyDescent="0.2">
      <c r="A1208" s="1552">
        <v>1206</v>
      </c>
      <c r="C1208" s="1552">
        <v>4</v>
      </c>
      <c r="D1208" s="1552" t="s">
        <v>329</v>
      </c>
      <c r="E1208" s="1552">
        <v>2933.3616035700002</v>
      </c>
      <c r="G1208" s="1552" t="s">
        <v>55</v>
      </c>
      <c r="H1208" s="1552" t="s">
        <v>494</v>
      </c>
      <c r="I1208" s="1552" t="s">
        <v>537</v>
      </c>
      <c r="J1208" s="1552">
        <v>42</v>
      </c>
      <c r="K1208" s="1552">
        <v>1</v>
      </c>
      <c r="L1208" s="1552" t="s">
        <v>329</v>
      </c>
      <c r="M1208" s="1552" t="s">
        <v>329</v>
      </c>
      <c r="P1208" s="1552">
        <v>-1</v>
      </c>
      <c r="R1208" s="1552">
        <v>0</v>
      </c>
    </row>
    <row r="1209" spans="1:18" hidden="1" x14ac:dyDescent="0.2">
      <c r="A1209" s="1552">
        <v>1207</v>
      </c>
      <c r="C1209" s="1552">
        <v>4</v>
      </c>
      <c r="D1209" s="1552" t="s">
        <v>329</v>
      </c>
      <c r="E1209" s="1552">
        <v>996.91008321300001</v>
      </c>
      <c r="G1209" s="1552" t="s">
        <v>55</v>
      </c>
      <c r="H1209" s="1552" t="s">
        <v>535</v>
      </c>
      <c r="I1209" s="1552" t="s">
        <v>536</v>
      </c>
      <c r="J1209" s="1552">
        <v>42</v>
      </c>
      <c r="K1209" s="1552">
        <v>1</v>
      </c>
      <c r="L1209" s="1552" t="s">
        <v>329</v>
      </c>
      <c r="M1209" s="1552" t="s">
        <v>329</v>
      </c>
      <c r="P1209" s="1552">
        <v>-1</v>
      </c>
      <c r="R1209" s="1552">
        <v>0</v>
      </c>
    </row>
    <row r="1210" spans="1:18" hidden="1" x14ac:dyDescent="0.2">
      <c r="A1210" s="1552">
        <v>1208</v>
      </c>
      <c r="C1210" s="1552">
        <v>4</v>
      </c>
      <c r="D1210" s="1552" t="s">
        <v>329</v>
      </c>
      <c r="E1210" s="1552">
        <v>85.9629708131</v>
      </c>
      <c r="G1210" s="1552" t="s">
        <v>330</v>
      </c>
      <c r="H1210" s="1552" t="s">
        <v>515</v>
      </c>
      <c r="I1210" s="1552" t="s">
        <v>520</v>
      </c>
      <c r="J1210" s="1552">
        <v>42</v>
      </c>
      <c r="K1210" s="1552">
        <v>1</v>
      </c>
      <c r="L1210" s="1552" t="s">
        <v>329</v>
      </c>
      <c r="M1210" s="1552" t="s">
        <v>329</v>
      </c>
      <c r="P1210" s="1552">
        <v>-1</v>
      </c>
      <c r="R1210" s="1552">
        <v>0</v>
      </c>
    </row>
    <row r="1211" spans="1:18" hidden="1" x14ac:dyDescent="0.2">
      <c r="A1211" s="1552">
        <v>1209</v>
      </c>
      <c r="C1211" s="1552">
        <v>4</v>
      </c>
      <c r="D1211" s="1552" t="s">
        <v>329</v>
      </c>
      <c r="E1211" s="1552">
        <v>1311.46655433</v>
      </c>
      <c r="G1211" s="1552" t="s">
        <v>330</v>
      </c>
      <c r="H1211" s="1552" t="s">
        <v>526</v>
      </c>
      <c r="I1211" s="1552" t="s">
        <v>526</v>
      </c>
      <c r="J1211" s="1552">
        <v>42</v>
      </c>
      <c r="K1211" s="1552">
        <v>1</v>
      </c>
      <c r="L1211" s="1552" t="s">
        <v>329</v>
      </c>
      <c r="M1211" s="1552" t="s">
        <v>329</v>
      </c>
      <c r="P1211" s="1552">
        <v>-1</v>
      </c>
      <c r="R1211" s="1552">
        <v>0</v>
      </c>
    </row>
    <row r="1212" spans="1:18" hidden="1" x14ac:dyDescent="0.2">
      <c r="A1212" s="1552">
        <v>1210</v>
      </c>
      <c r="C1212" s="1552">
        <v>3</v>
      </c>
      <c r="D1212" s="1552" t="s">
        <v>324</v>
      </c>
      <c r="E1212" s="1552">
        <v>9132.4561235599995</v>
      </c>
      <c r="G1212" s="1552" t="s">
        <v>51</v>
      </c>
      <c r="H1212" s="1552" t="s">
        <v>420</v>
      </c>
      <c r="I1212" s="1552" t="s">
        <v>422</v>
      </c>
      <c r="J1212" s="1552">
        <v>43</v>
      </c>
      <c r="K1212" s="1552">
        <v>1</v>
      </c>
      <c r="L1212" s="1552" t="s">
        <v>324</v>
      </c>
      <c r="M1212" s="1552" t="s">
        <v>324</v>
      </c>
      <c r="P1212" s="1552">
        <v>-1</v>
      </c>
      <c r="R1212" s="1552">
        <v>0</v>
      </c>
    </row>
    <row r="1213" spans="1:18" hidden="1" x14ac:dyDescent="0.2">
      <c r="A1213" s="1552">
        <v>1211</v>
      </c>
      <c r="C1213" s="1552">
        <v>3</v>
      </c>
      <c r="D1213" s="1552" t="s">
        <v>324</v>
      </c>
      <c r="E1213" s="1552">
        <v>6.7896833540000001</v>
      </c>
      <c r="G1213" s="1552" t="s">
        <v>51</v>
      </c>
      <c r="H1213" s="1552" t="s">
        <v>413</v>
      </c>
      <c r="I1213" s="1552" t="s">
        <v>419</v>
      </c>
      <c r="J1213" s="1552">
        <v>43</v>
      </c>
      <c r="K1213" s="1552">
        <v>1</v>
      </c>
      <c r="L1213" s="1552" t="s">
        <v>324</v>
      </c>
      <c r="M1213" s="1552" t="s">
        <v>324</v>
      </c>
      <c r="P1213" s="1552">
        <v>-1</v>
      </c>
      <c r="R1213" s="1552">
        <v>0</v>
      </c>
    </row>
    <row r="1214" spans="1:18" hidden="1" x14ac:dyDescent="0.2">
      <c r="A1214" s="1552">
        <v>1212</v>
      </c>
      <c r="C1214" s="1552">
        <v>3</v>
      </c>
      <c r="D1214" s="1552" t="s">
        <v>324</v>
      </c>
      <c r="E1214" s="1552">
        <v>4419.3137155499999</v>
      </c>
      <c r="G1214" s="1552" t="s">
        <v>51</v>
      </c>
      <c r="H1214" s="1552" t="s">
        <v>420</v>
      </c>
      <c r="I1214" s="1552" t="s">
        <v>420</v>
      </c>
      <c r="J1214" s="1552">
        <v>43</v>
      </c>
      <c r="K1214" s="1552">
        <v>1</v>
      </c>
      <c r="L1214" s="1552" t="s">
        <v>324</v>
      </c>
      <c r="M1214" s="1552" t="s">
        <v>324</v>
      </c>
      <c r="P1214" s="1552">
        <v>-1</v>
      </c>
      <c r="R1214" s="1552">
        <v>0</v>
      </c>
    </row>
    <row r="1215" spans="1:18" hidden="1" x14ac:dyDescent="0.2">
      <c r="A1215" s="1552">
        <v>1213</v>
      </c>
      <c r="C1215" s="1552">
        <v>3</v>
      </c>
      <c r="D1215" s="1552" t="s">
        <v>324</v>
      </c>
      <c r="E1215" s="1552">
        <v>4549.0945317200003</v>
      </c>
      <c r="G1215" s="1552" t="s">
        <v>51</v>
      </c>
      <c r="H1215" s="1552" t="s">
        <v>413</v>
      </c>
      <c r="I1215" s="1552" t="s">
        <v>417</v>
      </c>
      <c r="J1215" s="1552">
        <v>43</v>
      </c>
      <c r="K1215" s="1552">
        <v>1</v>
      </c>
      <c r="L1215" s="1552" t="s">
        <v>324</v>
      </c>
      <c r="M1215" s="1552" t="s">
        <v>324</v>
      </c>
      <c r="P1215" s="1552">
        <v>-1</v>
      </c>
      <c r="R1215" s="1552">
        <v>0</v>
      </c>
    </row>
    <row r="1216" spans="1:18" hidden="1" x14ac:dyDescent="0.2">
      <c r="A1216" s="1552">
        <v>1214</v>
      </c>
      <c r="C1216" s="1552">
        <v>3</v>
      </c>
      <c r="D1216" s="1552" t="s">
        <v>324</v>
      </c>
      <c r="E1216" s="1552">
        <v>1092.2451966599999</v>
      </c>
      <c r="G1216" s="1552" t="s">
        <v>51</v>
      </c>
      <c r="H1216" s="1552" t="s">
        <v>413</v>
      </c>
      <c r="I1216" s="1552" t="s">
        <v>418</v>
      </c>
      <c r="J1216" s="1552">
        <v>43</v>
      </c>
      <c r="K1216" s="1552">
        <v>1</v>
      </c>
      <c r="L1216" s="1552" t="s">
        <v>324</v>
      </c>
      <c r="M1216" s="1552" t="s">
        <v>324</v>
      </c>
      <c r="P1216" s="1552">
        <v>-1</v>
      </c>
      <c r="R1216" s="1552">
        <v>0</v>
      </c>
    </row>
    <row r="1217" spans="1:18" hidden="1" x14ac:dyDescent="0.2">
      <c r="A1217" s="1552">
        <v>1215</v>
      </c>
      <c r="C1217" s="1552">
        <v>3</v>
      </c>
      <c r="D1217" s="1552" t="s">
        <v>324</v>
      </c>
      <c r="E1217" s="1552">
        <v>228.80659507799999</v>
      </c>
      <c r="G1217" s="1552" t="s">
        <v>51</v>
      </c>
      <c r="H1217" s="1552" t="s">
        <v>413</v>
      </c>
      <c r="I1217" s="1552" t="s">
        <v>416</v>
      </c>
      <c r="J1217" s="1552">
        <v>43</v>
      </c>
      <c r="K1217" s="1552">
        <v>1</v>
      </c>
      <c r="L1217" s="1552" t="s">
        <v>324</v>
      </c>
      <c r="M1217" s="1552" t="s">
        <v>324</v>
      </c>
      <c r="P1217" s="1552">
        <v>-1</v>
      </c>
      <c r="R1217" s="1552">
        <v>0</v>
      </c>
    </row>
    <row r="1218" spans="1:18" hidden="1" x14ac:dyDescent="0.2">
      <c r="A1218" s="1552">
        <v>1216</v>
      </c>
      <c r="C1218" s="1552">
        <v>3</v>
      </c>
      <c r="D1218" s="1552" t="s">
        <v>324</v>
      </c>
      <c r="E1218" s="1552">
        <v>3971.48341656</v>
      </c>
      <c r="G1218" s="1552" t="s">
        <v>51</v>
      </c>
      <c r="H1218" s="1552" t="s">
        <v>413</v>
      </c>
      <c r="I1218" s="1552" t="s">
        <v>415</v>
      </c>
      <c r="J1218" s="1552">
        <v>43</v>
      </c>
      <c r="K1218" s="1552">
        <v>1</v>
      </c>
      <c r="L1218" s="1552" t="s">
        <v>324</v>
      </c>
      <c r="M1218" s="1552" t="s">
        <v>324</v>
      </c>
      <c r="P1218" s="1552">
        <v>-1</v>
      </c>
      <c r="R1218" s="1552">
        <v>0</v>
      </c>
    </row>
    <row r="1219" spans="1:18" hidden="1" x14ac:dyDescent="0.2">
      <c r="A1219" s="1552">
        <v>1217</v>
      </c>
      <c r="C1219" s="1552">
        <v>3</v>
      </c>
      <c r="D1219" s="1552" t="s">
        <v>324</v>
      </c>
      <c r="E1219" s="1552">
        <v>2232.85048684</v>
      </c>
      <c r="G1219" s="1552" t="s">
        <v>51</v>
      </c>
      <c r="H1219" s="1552" t="s">
        <v>413</v>
      </c>
      <c r="I1219" s="1552" t="s">
        <v>414</v>
      </c>
      <c r="J1219" s="1552">
        <v>43</v>
      </c>
      <c r="K1219" s="1552">
        <v>1</v>
      </c>
      <c r="L1219" s="1552" t="s">
        <v>324</v>
      </c>
      <c r="M1219" s="1552" t="s">
        <v>324</v>
      </c>
      <c r="P1219" s="1552">
        <v>-1</v>
      </c>
      <c r="R1219" s="1552">
        <v>0</v>
      </c>
    </row>
    <row r="1220" spans="1:18" hidden="1" x14ac:dyDescent="0.2">
      <c r="A1220" s="1552">
        <v>1218</v>
      </c>
      <c r="C1220" s="1552">
        <v>3</v>
      </c>
      <c r="D1220" s="1552" t="s">
        <v>324</v>
      </c>
      <c r="E1220" s="1552">
        <v>177.536492729</v>
      </c>
      <c r="G1220" s="1552" t="s">
        <v>51</v>
      </c>
      <c r="H1220" s="1552" t="s">
        <v>423</v>
      </c>
      <c r="I1220" s="1552" t="s">
        <v>424</v>
      </c>
      <c r="J1220" s="1552">
        <v>43</v>
      </c>
      <c r="K1220" s="1552">
        <v>1</v>
      </c>
      <c r="L1220" s="1552" t="s">
        <v>324</v>
      </c>
      <c r="M1220" s="1552" t="s">
        <v>324</v>
      </c>
      <c r="P1220" s="1552">
        <v>-1</v>
      </c>
      <c r="R1220" s="1552">
        <v>0</v>
      </c>
    </row>
    <row r="1221" spans="1:18" hidden="1" x14ac:dyDescent="0.2">
      <c r="A1221" s="1552">
        <v>1219</v>
      </c>
      <c r="C1221" s="1552">
        <v>3</v>
      </c>
      <c r="D1221" s="1552" t="s">
        <v>324</v>
      </c>
      <c r="E1221" s="1552">
        <v>334.27799359800002</v>
      </c>
      <c r="G1221" s="1552" t="s">
        <v>51</v>
      </c>
      <c r="H1221" s="1552" t="s">
        <v>423</v>
      </c>
      <c r="I1221" s="1552" t="s">
        <v>423</v>
      </c>
      <c r="J1221" s="1552">
        <v>43</v>
      </c>
      <c r="K1221" s="1552">
        <v>1</v>
      </c>
      <c r="L1221" s="1552" t="s">
        <v>324</v>
      </c>
      <c r="M1221" s="1552" t="s">
        <v>324</v>
      </c>
      <c r="P1221" s="1552">
        <v>-1</v>
      </c>
      <c r="R1221" s="1552">
        <v>0</v>
      </c>
    </row>
    <row r="1222" spans="1:18" hidden="1" x14ac:dyDescent="0.2">
      <c r="A1222" s="1552">
        <v>1220</v>
      </c>
      <c r="C1222" s="1552">
        <v>3</v>
      </c>
      <c r="D1222" s="1552" t="s">
        <v>324</v>
      </c>
      <c r="E1222" s="1552">
        <v>30.030360740199999</v>
      </c>
      <c r="G1222" s="1552" t="s">
        <v>51</v>
      </c>
      <c r="H1222" s="1552" t="s">
        <v>423</v>
      </c>
      <c r="I1222" s="1552" t="s">
        <v>425</v>
      </c>
      <c r="J1222" s="1552">
        <v>43</v>
      </c>
      <c r="K1222" s="1552">
        <v>1</v>
      </c>
      <c r="L1222" s="1552" t="s">
        <v>324</v>
      </c>
      <c r="M1222" s="1552" t="s">
        <v>324</v>
      </c>
      <c r="P1222" s="1552">
        <v>-1</v>
      </c>
      <c r="R1222" s="1552">
        <v>0</v>
      </c>
    </row>
    <row r="1223" spans="1:18" hidden="1" x14ac:dyDescent="0.2">
      <c r="A1223" s="1552">
        <v>1221</v>
      </c>
      <c r="C1223" s="1552">
        <v>3</v>
      </c>
      <c r="D1223" s="1552" t="s">
        <v>324</v>
      </c>
      <c r="E1223" s="1552">
        <v>1068.68916382</v>
      </c>
      <c r="G1223" s="1552" t="s">
        <v>51</v>
      </c>
      <c r="H1223" s="1552" t="s">
        <v>420</v>
      </c>
      <c r="I1223" s="1552" t="s">
        <v>421</v>
      </c>
      <c r="J1223" s="1552">
        <v>43</v>
      </c>
      <c r="K1223" s="1552">
        <v>1</v>
      </c>
      <c r="L1223" s="1552" t="s">
        <v>324</v>
      </c>
      <c r="M1223" s="1552" t="s">
        <v>324</v>
      </c>
      <c r="P1223" s="1552">
        <v>-1</v>
      </c>
      <c r="R1223" s="1552">
        <v>0</v>
      </c>
    </row>
    <row r="1224" spans="1:18" hidden="1" x14ac:dyDescent="0.2">
      <c r="A1224" s="1552">
        <v>1222</v>
      </c>
      <c r="C1224" s="1552">
        <v>3</v>
      </c>
      <c r="D1224" s="1552" t="s">
        <v>325</v>
      </c>
      <c r="E1224" s="1552">
        <v>14.554652584199999</v>
      </c>
      <c r="G1224" s="1552" t="s">
        <v>51</v>
      </c>
      <c r="H1224" s="1552" t="s">
        <v>485</v>
      </c>
      <c r="I1224" s="1552" t="s">
        <v>486</v>
      </c>
      <c r="J1224" s="1552">
        <v>44</v>
      </c>
      <c r="K1224" s="1552">
        <v>1</v>
      </c>
      <c r="L1224" s="1552" t="s">
        <v>325</v>
      </c>
      <c r="M1224" s="1552" t="s">
        <v>325</v>
      </c>
      <c r="P1224" s="1552">
        <v>-1</v>
      </c>
      <c r="R1224" s="1552">
        <v>0</v>
      </c>
    </row>
    <row r="1225" spans="1:18" hidden="1" x14ac:dyDescent="0.2">
      <c r="A1225" s="1552">
        <v>1224</v>
      </c>
      <c r="C1225" s="1552">
        <v>3</v>
      </c>
      <c r="D1225" s="1552" t="s">
        <v>325</v>
      </c>
      <c r="E1225" s="1552">
        <v>89.717122386900002</v>
      </c>
      <c r="G1225" s="1552" t="s">
        <v>51</v>
      </c>
      <c r="H1225" s="1552" t="s">
        <v>426</v>
      </c>
      <c r="I1225" s="1552" t="s">
        <v>429</v>
      </c>
      <c r="J1225" s="1552">
        <v>44</v>
      </c>
      <c r="K1225" s="1552">
        <v>1</v>
      </c>
      <c r="L1225" s="1552" t="s">
        <v>325</v>
      </c>
      <c r="M1225" s="1552" t="s">
        <v>325</v>
      </c>
      <c r="P1225" s="1552">
        <v>-1</v>
      </c>
      <c r="R1225" s="1552">
        <v>0</v>
      </c>
    </row>
    <row r="1226" spans="1:18" hidden="1" x14ac:dyDescent="0.2">
      <c r="A1226" s="1552">
        <v>1227</v>
      </c>
      <c r="C1226" s="1552">
        <v>3</v>
      </c>
      <c r="D1226" s="1552" t="s">
        <v>325</v>
      </c>
      <c r="E1226" s="1552">
        <v>160.59057868900001</v>
      </c>
      <c r="G1226" s="1552" t="s">
        <v>55</v>
      </c>
      <c r="H1226" s="1552" t="s">
        <v>501</v>
      </c>
      <c r="I1226" s="1552" t="s">
        <v>503</v>
      </c>
      <c r="J1226" s="1552">
        <v>44</v>
      </c>
      <c r="K1226" s="1552">
        <v>1</v>
      </c>
      <c r="L1226" s="1552" t="s">
        <v>325</v>
      </c>
      <c r="M1226" s="1552" t="s">
        <v>325</v>
      </c>
      <c r="P1226" s="1552">
        <v>-1</v>
      </c>
      <c r="R1226" s="1552">
        <v>0</v>
      </c>
    </row>
    <row r="1227" spans="1:18" hidden="1" x14ac:dyDescent="0.2">
      <c r="A1227" s="1552">
        <v>1228</v>
      </c>
      <c r="C1227" s="1552">
        <v>3</v>
      </c>
      <c r="D1227" s="1552" t="s">
        <v>325</v>
      </c>
      <c r="E1227" s="1552">
        <v>21.619742126399998</v>
      </c>
      <c r="G1227" s="1552" t="s">
        <v>55</v>
      </c>
      <c r="H1227" s="1552" t="s">
        <v>501</v>
      </c>
      <c r="I1227" s="1552" t="s">
        <v>502</v>
      </c>
      <c r="J1227" s="1552">
        <v>44</v>
      </c>
      <c r="K1227" s="1552">
        <v>1</v>
      </c>
      <c r="L1227" s="1552" t="s">
        <v>325</v>
      </c>
      <c r="M1227" s="1552" t="s">
        <v>325</v>
      </c>
      <c r="P1227" s="1552">
        <v>-1</v>
      </c>
      <c r="R1227" s="1552">
        <v>0</v>
      </c>
    </row>
    <row r="1228" spans="1:18" hidden="1" x14ac:dyDescent="0.2">
      <c r="A1228" s="1552">
        <v>1229</v>
      </c>
      <c r="C1228" s="1552">
        <v>3</v>
      </c>
      <c r="D1228" s="1552" t="s">
        <v>325</v>
      </c>
      <c r="E1228" s="1552">
        <v>4341.3007703100002</v>
      </c>
      <c r="G1228" s="1552" t="s">
        <v>32</v>
      </c>
      <c r="H1228" s="1552" t="s">
        <v>506</v>
      </c>
      <c r="I1228" s="1552" t="s">
        <v>510</v>
      </c>
      <c r="J1228" s="1552">
        <v>44</v>
      </c>
      <c r="K1228" s="1552">
        <v>1</v>
      </c>
      <c r="L1228" s="1552" t="s">
        <v>325</v>
      </c>
      <c r="M1228" s="1552" t="s">
        <v>325</v>
      </c>
      <c r="P1228" s="1552">
        <v>-1</v>
      </c>
      <c r="R1228" s="1552">
        <v>0</v>
      </c>
    </row>
    <row r="1229" spans="1:18" hidden="1" x14ac:dyDescent="0.2">
      <c r="A1229" s="1552">
        <v>1230</v>
      </c>
      <c r="C1229" s="1552">
        <v>3</v>
      </c>
      <c r="D1229" s="1552" t="s">
        <v>325</v>
      </c>
      <c r="E1229" s="1552">
        <v>5986.1053651100001</v>
      </c>
      <c r="G1229" s="1552" t="s">
        <v>32</v>
      </c>
      <c r="H1229" s="1552" t="s">
        <v>506</v>
      </c>
      <c r="I1229" s="1552" t="s">
        <v>508</v>
      </c>
      <c r="J1229" s="1552">
        <v>44</v>
      </c>
      <c r="K1229" s="1552">
        <v>1</v>
      </c>
      <c r="L1229" s="1552" t="s">
        <v>325</v>
      </c>
      <c r="M1229" s="1552" t="s">
        <v>325</v>
      </c>
      <c r="P1229" s="1552">
        <v>-1</v>
      </c>
      <c r="R1229" s="1552">
        <v>0</v>
      </c>
    </row>
    <row r="1230" spans="1:18" hidden="1" x14ac:dyDescent="0.2">
      <c r="A1230" s="1552">
        <v>1231</v>
      </c>
      <c r="C1230" s="1552">
        <v>3</v>
      </c>
      <c r="D1230" s="1552" t="s">
        <v>325</v>
      </c>
      <c r="E1230" s="1552">
        <v>1554.13521145</v>
      </c>
      <c r="G1230" s="1552" t="s">
        <v>32</v>
      </c>
      <c r="H1230" s="1552" t="s">
        <v>506</v>
      </c>
      <c r="I1230" s="1552" t="s">
        <v>507</v>
      </c>
      <c r="J1230" s="1552">
        <v>44</v>
      </c>
      <c r="K1230" s="1552">
        <v>1</v>
      </c>
      <c r="L1230" s="1552" t="s">
        <v>325</v>
      </c>
      <c r="M1230" s="1552" t="s">
        <v>325</v>
      </c>
      <c r="P1230" s="1552">
        <v>-1</v>
      </c>
      <c r="R1230" s="1552">
        <v>0</v>
      </c>
    </row>
    <row r="1231" spans="1:18" hidden="1" x14ac:dyDescent="0.2">
      <c r="A1231" s="1552">
        <v>1232</v>
      </c>
      <c r="C1231" s="1552">
        <v>3</v>
      </c>
      <c r="D1231" s="1552" t="s">
        <v>325</v>
      </c>
      <c r="E1231" s="1552">
        <v>370.98890142699997</v>
      </c>
      <c r="G1231" s="1552" t="s">
        <v>55</v>
      </c>
      <c r="H1231" s="1552" t="s">
        <v>504</v>
      </c>
      <c r="I1231" s="1552" t="s">
        <v>505</v>
      </c>
      <c r="J1231" s="1552">
        <v>44</v>
      </c>
      <c r="K1231" s="1552">
        <v>1</v>
      </c>
      <c r="L1231" s="1552" t="s">
        <v>325</v>
      </c>
      <c r="M1231" s="1552" t="s">
        <v>325</v>
      </c>
      <c r="P1231" s="1552">
        <v>-1</v>
      </c>
      <c r="R1231" s="1552">
        <v>0</v>
      </c>
    </row>
    <row r="1232" spans="1:18" hidden="1" x14ac:dyDescent="0.2">
      <c r="A1232" s="1552">
        <v>1238</v>
      </c>
      <c r="C1232" s="1552">
        <v>3</v>
      </c>
      <c r="D1232" s="1552" t="s">
        <v>325</v>
      </c>
      <c r="E1232" s="1552">
        <v>0.37922275826000001</v>
      </c>
      <c r="G1232" s="1552" t="s">
        <v>51</v>
      </c>
      <c r="H1232" s="1552" t="s">
        <v>426</v>
      </c>
      <c r="I1232" s="1552" t="s">
        <v>430</v>
      </c>
      <c r="J1232" s="1552">
        <v>44</v>
      </c>
      <c r="K1232" s="1552">
        <v>1</v>
      </c>
      <c r="L1232" s="1552" t="s">
        <v>325</v>
      </c>
      <c r="M1232" s="1552" t="s">
        <v>325</v>
      </c>
      <c r="P1232" s="1552">
        <v>-1</v>
      </c>
      <c r="R1232" s="1552">
        <v>0</v>
      </c>
    </row>
    <row r="1233" spans="1:18" hidden="1" x14ac:dyDescent="0.2">
      <c r="A1233" s="1552">
        <v>1240</v>
      </c>
      <c r="C1233" s="1552">
        <v>3</v>
      </c>
      <c r="D1233" s="1552" t="s">
        <v>325</v>
      </c>
      <c r="E1233" s="1552">
        <v>27.717872012099999</v>
      </c>
      <c r="G1233" s="1552" t="s">
        <v>51</v>
      </c>
      <c r="H1233" s="1552" t="s">
        <v>426</v>
      </c>
      <c r="I1233" s="1552" t="s">
        <v>492</v>
      </c>
      <c r="J1233" s="1552">
        <v>44</v>
      </c>
      <c r="K1233" s="1552">
        <v>1</v>
      </c>
      <c r="L1233" s="1552" t="s">
        <v>325</v>
      </c>
      <c r="M1233" s="1552" t="s">
        <v>325</v>
      </c>
      <c r="P1233" s="1552">
        <v>-1</v>
      </c>
      <c r="R1233" s="1552">
        <v>0</v>
      </c>
    </row>
    <row r="1234" spans="1:18" hidden="1" x14ac:dyDescent="0.2">
      <c r="A1234" s="1552">
        <v>1241</v>
      </c>
      <c r="C1234" s="1552">
        <v>3</v>
      </c>
      <c r="D1234" s="1552" t="s">
        <v>325</v>
      </c>
      <c r="E1234" s="1552">
        <v>4.8140269991100002</v>
      </c>
      <c r="G1234" s="1552" t="s">
        <v>32</v>
      </c>
      <c r="H1234" s="1552" t="s">
        <v>506</v>
      </c>
      <c r="I1234" s="1552" t="s">
        <v>509</v>
      </c>
      <c r="J1234" s="1552">
        <v>44</v>
      </c>
      <c r="K1234" s="1552">
        <v>1</v>
      </c>
      <c r="L1234" s="1552" t="s">
        <v>325</v>
      </c>
      <c r="M1234" s="1552" t="s">
        <v>325</v>
      </c>
      <c r="P1234" s="1552">
        <v>-1</v>
      </c>
      <c r="R1234" s="1552">
        <v>0</v>
      </c>
    </row>
    <row r="1235" spans="1:18" hidden="1" x14ac:dyDescent="0.2">
      <c r="A1235" s="1552">
        <v>1242</v>
      </c>
      <c r="C1235" s="1552">
        <v>3</v>
      </c>
      <c r="D1235" s="1552" t="s">
        <v>325</v>
      </c>
      <c r="E1235" s="1552">
        <v>1.5373052247700001</v>
      </c>
      <c r="G1235" s="1552" t="s">
        <v>51</v>
      </c>
      <c r="H1235" s="1552" t="s">
        <v>485</v>
      </c>
      <c r="I1235" s="1552" t="s">
        <v>485</v>
      </c>
      <c r="J1235" s="1552">
        <v>44</v>
      </c>
      <c r="K1235" s="1552">
        <v>1</v>
      </c>
      <c r="L1235" s="1552" t="s">
        <v>325</v>
      </c>
      <c r="M1235" s="1552" t="s">
        <v>325</v>
      </c>
      <c r="P1235" s="1552">
        <v>-1</v>
      </c>
      <c r="R1235" s="1552">
        <v>0</v>
      </c>
    </row>
    <row r="1236" spans="1:18" hidden="1" x14ac:dyDescent="0.2">
      <c r="A1236" s="1552">
        <v>1243</v>
      </c>
      <c r="C1236" s="1552">
        <v>3</v>
      </c>
      <c r="D1236" s="1552" t="s">
        <v>325</v>
      </c>
      <c r="E1236" s="1552">
        <v>3145.7948611100001</v>
      </c>
      <c r="G1236" s="1552" t="s">
        <v>51</v>
      </c>
      <c r="H1236" s="1552" t="s">
        <v>426</v>
      </c>
      <c r="I1236" s="1552" t="s">
        <v>493</v>
      </c>
      <c r="J1236" s="1552">
        <v>44</v>
      </c>
      <c r="K1236" s="1552">
        <v>1</v>
      </c>
      <c r="L1236" s="1552" t="s">
        <v>325</v>
      </c>
      <c r="M1236" s="1552" t="s">
        <v>325</v>
      </c>
      <c r="P1236" s="1552">
        <v>-1</v>
      </c>
      <c r="R1236" s="1552">
        <v>0</v>
      </c>
    </row>
    <row r="1237" spans="1:18" hidden="1" x14ac:dyDescent="0.2">
      <c r="A1237" s="1552">
        <v>1244</v>
      </c>
      <c r="C1237" s="1552">
        <v>3</v>
      </c>
      <c r="D1237" s="1552" t="s">
        <v>325</v>
      </c>
      <c r="E1237" s="1552">
        <v>5126.5333960500002</v>
      </c>
      <c r="G1237" s="1552" t="s">
        <v>51</v>
      </c>
      <c r="H1237" s="1552" t="s">
        <v>426</v>
      </c>
      <c r="I1237" s="1552" t="s">
        <v>491</v>
      </c>
      <c r="J1237" s="1552">
        <v>44</v>
      </c>
      <c r="K1237" s="1552">
        <v>1</v>
      </c>
      <c r="L1237" s="1552" t="s">
        <v>325</v>
      </c>
      <c r="M1237" s="1552" t="s">
        <v>325</v>
      </c>
      <c r="P1237" s="1552">
        <v>-1</v>
      </c>
      <c r="R1237" s="1552">
        <v>0</v>
      </c>
    </row>
    <row r="1238" spans="1:18" hidden="1" x14ac:dyDescent="0.2">
      <c r="A1238" s="1552">
        <v>1245</v>
      </c>
      <c r="C1238" s="1552">
        <v>4</v>
      </c>
      <c r="D1238" s="1552" t="s">
        <v>331</v>
      </c>
      <c r="E1238" s="1552">
        <v>386.35470017900002</v>
      </c>
      <c r="G1238" s="1552" t="s">
        <v>321</v>
      </c>
      <c r="H1238" s="1552" t="s">
        <v>450</v>
      </c>
      <c r="I1238" s="1552" t="s">
        <v>554</v>
      </c>
      <c r="J1238" s="1552">
        <v>45</v>
      </c>
      <c r="L1238" s="1552" t="s">
        <v>331</v>
      </c>
      <c r="M1238" s="1552" t="s">
        <v>331</v>
      </c>
      <c r="P1238" s="1552">
        <v>-1</v>
      </c>
      <c r="R1238" s="1552">
        <v>0</v>
      </c>
    </row>
    <row r="1239" spans="1:18" hidden="1" x14ac:dyDescent="0.2">
      <c r="A1239" s="1552">
        <v>1246</v>
      </c>
      <c r="C1239" s="1552">
        <v>4</v>
      </c>
      <c r="D1239" s="1552" t="s">
        <v>331</v>
      </c>
      <c r="E1239" s="1552">
        <v>612.00051511599997</v>
      </c>
      <c r="G1239" s="1552" t="s">
        <v>321</v>
      </c>
      <c r="H1239" s="1552" t="s">
        <v>450</v>
      </c>
      <c r="I1239" s="1552" t="s">
        <v>551</v>
      </c>
      <c r="J1239" s="1552">
        <v>45</v>
      </c>
      <c r="L1239" s="1552" t="s">
        <v>331</v>
      </c>
      <c r="M1239" s="1552" t="s">
        <v>331</v>
      </c>
      <c r="P1239" s="1552">
        <v>-1</v>
      </c>
      <c r="R1239" s="1552">
        <v>0</v>
      </c>
    </row>
    <row r="1240" spans="1:18" hidden="1" x14ac:dyDescent="0.2">
      <c r="A1240" s="1552">
        <v>1247</v>
      </c>
      <c r="C1240" s="1552">
        <v>4</v>
      </c>
      <c r="D1240" s="1552" t="s">
        <v>331</v>
      </c>
      <c r="E1240" s="1552">
        <v>337.073281721</v>
      </c>
      <c r="G1240" s="1552" t="s">
        <v>321</v>
      </c>
      <c r="H1240" s="1552" t="s">
        <v>450</v>
      </c>
      <c r="I1240" s="1552" t="s">
        <v>552</v>
      </c>
      <c r="J1240" s="1552">
        <v>45</v>
      </c>
      <c r="L1240" s="1552" t="s">
        <v>331</v>
      </c>
      <c r="M1240" s="1552" t="s">
        <v>331</v>
      </c>
      <c r="P1240" s="1552">
        <v>-1</v>
      </c>
      <c r="R1240" s="1552">
        <v>0</v>
      </c>
    </row>
    <row r="1241" spans="1:18" hidden="1" x14ac:dyDescent="0.2">
      <c r="A1241" s="1552">
        <v>1248</v>
      </c>
      <c r="C1241" s="1552">
        <v>4</v>
      </c>
      <c r="D1241" s="1552" t="s">
        <v>331</v>
      </c>
      <c r="E1241" s="1552">
        <v>1455.4712072299999</v>
      </c>
      <c r="G1241" s="1552" t="s">
        <v>321</v>
      </c>
      <c r="H1241" s="1552" t="s">
        <v>464</v>
      </c>
      <c r="I1241" s="1552" t="s">
        <v>556</v>
      </c>
      <c r="J1241" s="1552">
        <v>45</v>
      </c>
      <c r="L1241" s="1552" t="s">
        <v>331</v>
      </c>
      <c r="M1241" s="1552" t="s">
        <v>331</v>
      </c>
      <c r="P1241" s="1552">
        <v>-1</v>
      </c>
      <c r="R1241" s="1552">
        <v>0</v>
      </c>
    </row>
    <row r="1242" spans="1:18" hidden="1" x14ac:dyDescent="0.2">
      <c r="A1242" s="1552">
        <v>1249</v>
      </c>
      <c r="C1242" s="1552">
        <v>4</v>
      </c>
      <c r="D1242" s="1552" t="s">
        <v>331</v>
      </c>
      <c r="E1242" s="1552">
        <v>1659.9240610100001</v>
      </c>
      <c r="G1242" s="1552" t="s">
        <v>321</v>
      </c>
      <c r="H1242" s="1552" t="s">
        <v>464</v>
      </c>
      <c r="I1242" s="1552" t="s">
        <v>557</v>
      </c>
      <c r="J1242" s="1552">
        <v>45</v>
      </c>
      <c r="L1242" s="1552" t="s">
        <v>331</v>
      </c>
      <c r="M1242" s="1552" t="s">
        <v>331</v>
      </c>
      <c r="P1242" s="1552">
        <v>-1</v>
      </c>
      <c r="R1242" s="1552">
        <v>0</v>
      </c>
    </row>
    <row r="1243" spans="1:18" hidden="1" x14ac:dyDescent="0.2">
      <c r="A1243" s="1552">
        <v>1250</v>
      </c>
      <c r="C1243" s="1552">
        <v>4</v>
      </c>
      <c r="D1243" s="1552" t="s">
        <v>331</v>
      </c>
      <c r="E1243" s="1552">
        <v>4387.5897797500002</v>
      </c>
      <c r="G1243" s="1552" t="s">
        <v>321</v>
      </c>
      <c r="H1243" s="1552" t="s">
        <v>464</v>
      </c>
      <c r="I1243" s="1552" t="s">
        <v>465</v>
      </c>
      <c r="J1243" s="1552">
        <v>45</v>
      </c>
      <c r="L1243" s="1552" t="s">
        <v>331</v>
      </c>
      <c r="M1243" s="1552" t="s">
        <v>331</v>
      </c>
      <c r="P1243" s="1552">
        <v>-1</v>
      </c>
      <c r="R1243" s="1552">
        <v>0</v>
      </c>
    </row>
    <row r="1244" spans="1:18" hidden="1" x14ac:dyDescent="0.2">
      <c r="A1244" s="1552">
        <v>1251</v>
      </c>
      <c r="C1244" s="1552">
        <v>4</v>
      </c>
      <c r="D1244" s="1552" t="s">
        <v>331</v>
      </c>
      <c r="E1244" s="1552">
        <v>664.79755558099998</v>
      </c>
      <c r="G1244" s="1552" t="s">
        <v>330</v>
      </c>
      <c r="H1244" s="1552" t="s">
        <v>549</v>
      </c>
      <c r="I1244" s="1552" t="s">
        <v>549</v>
      </c>
      <c r="J1244" s="1552">
        <v>45</v>
      </c>
      <c r="L1244" s="1552" t="s">
        <v>331</v>
      </c>
      <c r="M1244" s="1552" t="s">
        <v>331</v>
      </c>
      <c r="P1244" s="1552">
        <v>-1</v>
      </c>
      <c r="R1244" s="1552">
        <v>0</v>
      </c>
    </row>
    <row r="1245" spans="1:18" hidden="1" x14ac:dyDescent="0.2">
      <c r="A1245" s="1552">
        <v>1252</v>
      </c>
      <c r="C1245" s="1552">
        <v>4</v>
      </c>
      <c r="D1245" s="1552" t="s">
        <v>331</v>
      </c>
      <c r="E1245" s="1552">
        <v>128.10047591599999</v>
      </c>
      <c r="G1245" s="1552" t="s">
        <v>330</v>
      </c>
      <c r="H1245" s="1552" t="s">
        <v>546</v>
      </c>
      <c r="I1245" s="1552" t="s">
        <v>547</v>
      </c>
      <c r="J1245" s="1552">
        <v>45</v>
      </c>
      <c r="L1245" s="1552" t="s">
        <v>331</v>
      </c>
      <c r="M1245" s="1552" t="s">
        <v>331</v>
      </c>
      <c r="P1245" s="1552">
        <v>-1</v>
      </c>
      <c r="R1245" s="1552">
        <v>0</v>
      </c>
    </row>
    <row r="1246" spans="1:18" hidden="1" x14ac:dyDescent="0.2">
      <c r="A1246" s="1552">
        <v>1253</v>
      </c>
      <c r="C1246" s="1552">
        <v>4</v>
      </c>
      <c r="D1246" s="1552" t="s">
        <v>331</v>
      </c>
      <c r="E1246" s="1552">
        <v>120.374186526</v>
      </c>
      <c r="G1246" s="1552" t="s">
        <v>330</v>
      </c>
      <c r="H1246" s="1552" t="s">
        <v>546</v>
      </c>
      <c r="I1246" s="1552" t="s">
        <v>548</v>
      </c>
      <c r="J1246" s="1552">
        <v>45</v>
      </c>
      <c r="L1246" s="1552" t="s">
        <v>331</v>
      </c>
      <c r="M1246" s="1552" t="s">
        <v>331</v>
      </c>
      <c r="P1246" s="1552">
        <v>-1</v>
      </c>
      <c r="R1246" s="1552">
        <v>0</v>
      </c>
    </row>
    <row r="1247" spans="1:18" hidden="1" x14ac:dyDescent="0.2">
      <c r="A1247" s="1552">
        <v>1254</v>
      </c>
      <c r="C1247" s="1552">
        <v>4</v>
      </c>
      <c r="D1247" s="1552" t="s">
        <v>331</v>
      </c>
      <c r="E1247" s="1552">
        <v>368.78468874200001</v>
      </c>
      <c r="G1247" s="1552" t="s">
        <v>330</v>
      </c>
      <c r="H1247" s="1552" t="s">
        <v>521</v>
      </c>
      <c r="I1247" s="1552" t="s">
        <v>542</v>
      </c>
      <c r="J1247" s="1552">
        <v>45</v>
      </c>
      <c r="L1247" s="1552" t="s">
        <v>331</v>
      </c>
      <c r="M1247" s="1552" t="s">
        <v>331</v>
      </c>
      <c r="P1247" s="1552">
        <v>-1</v>
      </c>
      <c r="R1247" s="1552">
        <v>0</v>
      </c>
    </row>
    <row r="1248" spans="1:18" hidden="1" x14ac:dyDescent="0.2">
      <c r="A1248" s="1552">
        <v>1255</v>
      </c>
      <c r="C1248" s="1552">
        <v>4</v>
      </c>
      <c r="D1248" s="1552" t="s">
        <v>331</v>
      </c>
      <c r="E1248" s="1552">
        <v>868.141127837</v>
      </c>
      <c r="G1248" s="1552" t="s">
        <v>321</v>
      </c>
      <c r="H1248" s="1552" t="s">
        <v>462</v>
      </c>
      <c r="I1248" s="1552" t="s">
        <v>462</v>
      </c>
      <c r="J1248" s="1552">
        <v>45</v>
      </c>
      <c r="L1248" s="1552" t="s">
        <v>331</v>
      </c>
      <c r="M1248" s="1552" t="s">
        <v>331</v>
      </c>
      <c r="P1248" s="1552">
        <v>-1</v>
      </c>
      <c r="R1248" s="1552">
        <v>0</v>
      </c>
    </row>
    <row r="1249" spans="1:18" hidden="1" x14ac:dyDescent="0.2">
      <c r="A1249" s="1552">
        <v>1256</v>
      </c>
      <c r="C1249" s="1552">
        <v>4</v>
      </c>
      <c r="D1249" s="1552" t="s">
        <v>331</v>
      </c>
      <c r="E1249" s="1552">
        <v>1011.97389562</v>
      </c>
      <c r="G1249" s="1552" t="s">
        <v>321</v>
      </c>
      <c r="H1249" s="1552" t="s">
        <v>462</v>
      </c>
      <c r="I1249" s="1552" t="s">
        <v>555</v>
      </c>
      <c r="J1249" s="1552">
        <v>45</v>
      </c>
      <c r="L1249" s="1552" t="s">
        <v>331</v>
      </c>
      <c r="M1249" s="1552" t="s">
        <v>331</v>
      </c>
      <c r="P1249" s="1552">
        <v>-1</v>
      </c>
      <c r="R1249" s="1552">
        <v>0</v>
      </c>
    </row>
    <row r="1250" spans="1:18" hidden="1" x14ac:dyDescent="0.2">
      <c r="A1250" s="1552">
        <v>1257</v>
      </c>
      <c r="C1250" s="1552">
        <v>4</v>
      </c>
      <c r="D1250" s="1552" t="s">
        <v>331</v>
      </c>
      <c r="E1250" s="1552">
        <v>1132.6698900900001</v>
      </c>
      <c r="G1250" s="1552" t="s">
        <v>321</v>
      </c>
      <c r="H1250" s="1552" t="s">
        <v>450</v>
      </c>
      <c r="I1250" s="1552" t="s">
        <v>553</v>
      </c>
      <c r="J1250" s="1552">
        <v>45</v>
      </c>
      <c r="L1250" s="1552" t="s">
        <v>331</v>
      </c>
      <c r="M1250" s="1552" t="s">
        <v>331</v>
      </c>
      <c r="P1250" s="1552">
        <v>-1</v>
      </c>
      <c r="R1250" s="1552">
        <v>0</v>
      </c>
    </row>
    <row r="1251" spans="1:18" hidden="1" x14ac:dyDescent="0.2">
      <c r="A1251" s="1552">
        <v>1258</v>
      </c>
      <c r="C1251" s="1552">
        <v>4</v>
      </c>
      <c r="D1251" s="1552" t="s">
        <v>331</v>
      </c>
      <c r="E1251" s="1552">
        <v>113.550405848</v>
      </c>
      <c r="G1251" s="1552" t="s">
        <v>330</v>
      </c>
      <c r="H1251" s="1552" t="s">
        <v>549</v>
      </c>
      <c r="I1251" s="1552" t="s">
        <v>550</v>
      </c>
      <c r="J1251" s="1552">
        <v>45</v>
      </c>
      <c r="L1251" s="1552" t="s">
        <v>331</v>
      </c>
      <c r="M1251" s="1552" t="s">
        <v>331</v>
      </c>
      <c r="P1251" s="1552">
        <v>-1</v>
      </c>
      <c r="R1251" s="1552">
        <v>0</v>
      </c>
    </row>
    <row r="1252" spans="1:18" hidden="1" x14ac:dyDescent="0.2">
      <c r="A1252" s="1552">
        <v>1259</v>
      </c>
      <c r="C1252" s="1552">
        <v>4</v>
      </c>
      <c r="D1252" s="1552" t="s">
        <v>331</v>
      </c>
      <c r="E1252" s="1552">
        <v>902.08806074999995</v>
      </c>
      <c r="G1252" s="1552" t="s">
        <v>321</v>
      </c>
      <c r="H1252" s="1552" t="s">
        <v>533</v>
      </c>
      <c r="I1252" s="1552" t="s">
        <v>534</v>
      </c>
      <c r="J1252" s="1552">
        <v>45</v>
      </c>
      <c r="L1252" s="1552" t="s">
        <v>331</v>
      </c>
      <c r="M1252" s="1552" t="s">
        <v>331</v>
      </c>
      <c r="P1252" s="1552">
        <v>-1</v>
      </c>
      <c r="R1252" s="1552">
        <v>0</v>
      </c>
    </row>
    <row r="1253" spans="1:18" hidden="1" x14ac:dyDescent="0.2">
      <c r="A1253" s="1552">
        <v>1260</v>
      </c>
      <c r="C1253" s="1552">
        <v>4</v>
      </c>
      <c r="D1253" s="1552" t="s">
        <v>331</v>
      </c>
      <c r="E1253" s="1552">
        <v>70.837103631299996</v>
      </c>
      <c r="G1253" s="1552" t="s">
        <v>330</v>
      </c>
      <c r="H1253" s="1552" t="s">
        <v>515</v>
      </c>
      <c r="I1253" s="1552" t="s">
        <v>541</v>
      </c>
      <c r="J1253" s="1552">
        <v>45</v>
      </c>
      <c r="L1253" s="1552" t="s">
        <v>331</v>
      </c>
      <c r="M1253" s="1552" t="s">
        <v>331</v>
      </c>
      <c r="P1253" s="1552">
        <v>-1</v>
      </c>
      <c r="R1253" s="1552">
        <v>0</v>
      </c>
    </row>
    <row r="1254" spans="1:18" hidden="1" x14ac:dyDescent="0.2">
      <c r="A1254" s="1552">
        <v>1261</v>
      </c>
      <c r="C1254" s="1552">
        <v>4</v>
      </c>
      <c r="D1254" s="1552" t="s">
        <v>331</v>
      </c>
      <c r="E1254" s="1552">
        <v>650.46097638100002</v>
      </c>
      <c r="G1254" s="1552" t="s">
        <v>330</v>
      </c>
      <c r="H1254" s="1552" t="s">
        <v>521</v>
      </c>
      <c r="I1254" s="1552" t="s">
        <v>543</v>
      </c>
      <c r="J1254" s="1552">
        <v>45</v>
      </c>
      <c r="L1254" s="1552" t="s">
        <v>331</v>
      </c>
      <c r="M1254" s="1552" t="s">
        <v>331</v>
      </c>
      <c r="P1254" s="1552">
        <v>-1</v>
      </c>
      <c r="R1254" s="1552">
        <v>0</v>
      </c>
    </row>
    <row r="1255" spans="1:18" hidden="1" x14ac:dyDescent="0.2">
      <c r="A1255" s="1552">
        <v>1262</v>
      </c>
      <c r="C1255" s="1552">
        <v>4</v>
      </c>
      <c r="D1255" s="1552" t="s">
        <v>331</v>
      </c>
      <c r="E1255" s="1552">
        <v>2290.1360249099998</v>
      </c>
      <c r="G1255" s="1552" t="s">
        <v>330</v>
      </c>
      <c r="H1255" s="1552" t="s">
        <v>521</v>
      </c>
      <c r="I1255" s="1552" t="s">
        <v>545</v>
      </c>
      <c r="J1255" s="1552">
        <v>45</v>
      </c>
      <c r="L1255" s="1552" t="s">
        <v>331</v>
      </c>
      <c r="M1255" s="1552" t="s">
        <v>331</v>
      </c>
      <c r="P1255" s="1552">
        <v>-1</v>
      </c>
      <c r="R1255" s="1552">
        <v>0</v>
      </c>
    </row>
    <row r="1256" spans="1:18" hidden="1" x14ac:dyDescent="0.2">
      <c r="A1256" s="1552">
        <v>1263</v>
      </c>
      <c r="C1256" s="1552">
        <v>4</v>
      </c>
      <c r="D1256" s="1552" t="s">
        <v>331</v>
      </c>
      <c r="E1256" s="1552">
        <v>5178.8710401099997</v>
      </c>
      <c r="G1256" s="1552" t="s">
        <v>330</v>
      </c>
      <c r="H1256" s="1552" t="s">
        <v>521</v>
      </c>
      <c r="I1256" s="1552" t="s">
        <v>544</v>
      </c>
      <c r="J1256" s="1552">
        <v>45</v>
      </c>
      <c r="L1256" s="1552" t="s">
        <v>331</v>
      </c>
      <c r="M1256" s="1552" t="s">
        <v>331</v>
      </c>
      <c r="P1256" s="1552">
        <v>-1</v>
      </c>
      <c r="R1256" s="1552">
        <v>0</v>
      </c>
    </row>
    <row r="1257" spans="1:18" hidden="1" x14ac:dyDescent="0.2">
      <c r="A1257" s="1552">
        <v>1264</v>
      </c>
      <c r="C1257" s="1552">
        <v>4</v>
      </c>
      <c r="D1257" s="1552" t="s">
        <v>331</v>
      </c>
      <c r="E1257" s="1552">
        <v>4583.8767324500004</v>
      </c>
      <c r="G1257" s="1552" t="s">
        <v>330</v>
      </c>
      <c r="H1257" s="1552" t="s">
        <v>515</v>
      </c>
      <c r="I1257" s="1552" t="s">
        <v>516</v>
      </c>
      <c r="J1257" s="1552">
        <v>45</v>
      </c>
      <c r="L1257" s="1552" t="s">
        <v>331</v>
      </c>
      <c r="M1257" s="1552" t="s">
        <v>331</v>
      </c>
      <c r="P1257" s="1552">
        <v>-1</v>
      </c>
      <c r="R1257" s="1552">
        <v>0</v>
      </c>
    </row>
    <row r="1258" spans="1:18" hidden="1" x14ac:dyDescent="0.2">
      <c r="A1258" s="1552">
        <v>1265</v>
      </c>
      <c r="C1258" s="1552">
        <v>4</v>
      </c>
      <c r="D1258" s="1552" t="s">
        <v>331</v>
      </c>
      <c r="E1258" s="1552">
        <v>769.79743886300002</v>
      </c>
      <c r="G1258" s="1552" t="s">
        <v>330</v>
      </c>
      <c r="H1258" s="1552" t="s">
        <v>521</v>
      </c>
      <c r="I1258" s="1552" t="s">
        <v>523</v>
      </c>
      <c r="J1258" s="1552">
        <v>45</v>
      </c>
      <c r="L1258" s="1552" t="s">
        <v>331</v>
      </c>
      <c r="M1258" s="1552" t="s">
        <v>331</v>
      </c>
      <c r="P1258" s="1552">
        <v>-1</v>
      </c>
      <c r="R1258" s="1552">
        <v>0</v>
      </c>
    </row>
    <row r="1259" spans="1:18" hidden="1" x14ac:dyDescent="0.2">
      <c r="A1259" s="1552">
        <v>1266</v>
      </c>
      <c r="C1259" s="1552">
        <v>4</v>
      </c>
      <c r="D1259" s="1552" t="s">
        <v>331</v>
      </c>
      <c r="E1259" s="1552">
        <v>2627.8205642299999</v>
      </c>
      <c r="G1259" s="1552" t="s">
        <v>330</v>
      </c>
      <c r="H1259" s="1552" t="s">
        <v>521</v>
      </c>
      <c r="I1259" s="1552" t="s">
        <v>521</v>
      </c>
      <c r="J1259" s="1552">
        <v>45</v>
      </c>
      <c r="L1259" s="1552" t="s">
        <v>331</v>
      </c>
      <c r="M1259" s="1552" t="s">
        <v>331</v>
      </c>
      <c r="P1259" s="1552">
        <v>-1</v>
      </c>
      <c r="R1259" s="1552">
        <v>0</v>
      </c>
    </row>
    <row r="1260" spans="1:18" hidden="1" x14ac:dyDescent="0.2">
      <c r="A1260" s="1552">
        <v>1267</v>
      </c>
      <c r="C1260" s="1552">
        <v>4</v>
      </c>
      <c r="D1260" s="1552" t="s">
        <v>331</v>
      </c>
      <c r="E1260" s="1552">
        <v>129.42011433600001</v>
      </c>
      <c r="G1260" s="1552" t="s">
        <v>330</v>
      </c>
      <c r="H1260" s="1552" t="s">
        <v>515</v>
      </c>
      <c r="I1260" s="1552" t="s">
        <v>518</v>
      </c>
      <c r="J1260" s="1552">
        <v>45</v>
      </c>
      <c r="L1260" s="1552" t="s">
        <v>331</v>
      </c>
      <c r="M1260" s="1552" t="s">
        <v>331</v>
      </c>
      <c r="P1260" s="1552">
        <v>-1</v>
      </c>
      <c r="R1260" s="1552">
        <v>0</v>
      </c>
    </row>
    <row r="1261" spans="1:18" hidden="1" x14ac:dyDescent="0.2">
      <c r="A1261" s="1552">
        <v>1268</v>
      </c>
      <c r="C1261" s="1552">
        <v>4</v>
      </c>
      <c r="D1261" s="1552" t="s">
        <v>332</v>
      </c>
      <c r="E1261" s="1552">
        <v>110.41413731599999</v>
      </c>
      <c r="G1261" s="1552" t="s">
        <v>318</v>
      </c>
      <c r="H1261" s="1552" t="s">
        <v>402</v>
      </c>
      <c r="I1261" s="1552" t="s">
        <v>563</v>
      </c>
      <c r="J1261" s="1552">
        <v>46</v>
      </c>
      <c r="L1261" s="1552" t="s">
        <v>332</v>
      </c>
      <c r="M1261" s="1552" t="s">
        <v>332</v>
      </c>
      <c r="P1261" s="1552">
        <v>-1</v>
      </c>
      <c r="R1261" s="1552">
        <v>0</v>
      </c>
    </row>
    <row r="1262" spans="1:18" hidden="1" x14ac:dyDescent="0.2">
      <c r="A1262" s="1552">
        <v>1269</v>
      </c>
      <c r="C1262" s="1552">
        <v>4</v>
      </c>
      <c r="D1262" s="1552" t="s">
        <v>332</v>
      </c>
      <c r="E1262" s="1552">
        <v>15.870885937500001</v>
      </c>
      <c r="G1262" s="1552" t="s">
        <v>318</v>
      </c>
      <c r="H1262" s="1552" t="s">
        <v>386</v>
      </c>
      <c r="I1262" s="1552" t="s">
        <v>388</v>
      </c>
      <c r="J1262" s="1552">
        <v>46</v>
      </c>
      <c r="L1262" s="1552" t="s">
        <v>332</v>
      </c>
      <c r="M1262" s="1552" t="s">
        <v>332</v>
      </c>
      <c r="P1262" s="1552">
        <v>-1</v>
      </c>
      <c r="R1262" s="1552">
        <v>0</v>
      </c>
    </row>
    <row r="1263" spans="1:18" hidden="1" x14ac:dyDescent="0.2">
      <c r="A1263" s="1552">
        <v>1270</v>
      </c>
      <c r="C1263" s="1552">
        <v>4</v>
      </c>
      <c r="D1263" s="1552" t="s">
        <v>332</v>
      </c>
      <c r="E1263" s="1552">
        <v>73.099354812499996</v>
      </c>
      <c r="G1263" s="1552" t="s">
        <v>318</v>
      </c>
      <c r="H1263" s="1552" t="s">
        <v>402</v>
      </c>
      <c r="I1263" s="1552" t="s">
        <v>565</v>
      </c>
      <c r="J1263" s="1552">
        <v>46</v>
      </c>
      <c r="L1263" s="1552" t="s">
        <v>332</v>
      </c>
      <c r="M1263" s="1552" t="s">
        <v>332</v>
      </c>
      <c r="P1263" s="1552">
        <v>-1</v>
      </c>
      <c r="R1263" s="1552">
        <v>0</v>
      </c>
    </row>
    <row r="1264" spans="1:18" hidden="1" x14ac:dyDescent="0.2">
      <c r="A1264" s="1552">
        <v>1271</v>
      </c>
      <c r="C1264" s="1552">
        <v>4</v>
      </c>
      <c r="D1264" s="1552" t="s">
        <v>332</v>
      </c>
      <c r="E1264" s="1552">
        <v>1102.44894398</v>
      </c>
      <c r="G1264" s="1552" t="s">
        <v>318</v>
      </c>
      <c r="H1264" s="1552" t="s">
        <v>402</v>
      </c>
      <c r="I1264" s="1552" t="s">
        <v>405</v>
      </c>
      <c r="J1264" s="1552">
        <v>46</v>
      </c>
      <c r="L1264" s="1552" t="s">
        <v>332</v>
      </c>
      <c r="M1264" s="1552" t="s">
        <v>332</v>
      </c>
      <c r="P1264" s="1552">
        <v>-1</v>
      </c>
      <c r="R1264" s="1552">
        <v>0</v>
      </c>
    </row>
    <row r="1265" spans="1:18" hidden="1" x14ac:dyDescent="0.2">
      <c r="A1265" s="1552">
        <v>1272</v>
      </c>
      <c r="C1265" s="1552">
        <v>4</v>
      </c>
      <c r="D1265" s="1552" t="s">
        <v>332</v>
      </c>
      <c r="E1265" s="1552">
        <v>8.6655279491199995</v>
      </c>
      <c r="G1265" s="1552" t="s">
        <v>318</v>
      </c>
      <c r="H1265" s="1552" t="s">
        <v>402</v>
      </c>
      <c r="I1265" s="1552" t="s">
        <v>403</v>
      </c>
      <c r="J1265" s="1552">
        <v>46</v>
      </c>
      <c r="L1265" s="1552" t="s">
        <v>332</v>
      </c>
      <c r="M1265" s="1552" t="s">
        <v>332</v>
      </c>
      <c r="P1265" s="1552">
        <v>-1</v>
      </c>
      <c r="R1265" s="1552">
        <v>0</v>
      </c>
    </row>
    <row r="1266" spans="1:18" hidden="1" x14ac:dyDescent="0.2">
      <c r="A1266" s="1552">
        <v>1273</v>
      </c>
      <c r="C1266" s="1552">
        <v>4</v>
      </c>
      <c r="D1266" s="1552" t="s">
        <v>332</v>
      </c>
      <c r="E1266" s="1552">
        <v>330.43878447399999</v>
      </c>
      <c r="G1266" s="1552" t="s">
        <v>318</v>
      </c>
      <c r="H1266" s="1552" t="s">
        <v>402</v>
      </c>
      <c r="I1266" s="1552" t="s">
        <v>564</v>
      </c>
      <c r="J1266" s="1552">
        <v>46</v>
      </c>
      <c r="L1266" s="1552" t="s">
        <v>332</v>
      </c>
      <c r="M1266" s="1552" t="s">
        <v>332</v>
      </c>
      <c r="P1266" s="1552">
        <v>-1</v>
      </c>
      <c r="R1266" s="1552">
        <v>0</v>
      </c>
    </row>
    <row r="1267" spans="1:18" hidden="1" x14ac:dyDescent="0.2">
      <c r="A1267" s="1552">
        <v>1274</v>
      </c>
      <c r="C1267" s="1552">
        <v>4</v>
      </c>
      <c r="D1267" s="1552" t="s">
        <v>332</v>
      </c>
      <c r="E1267" s="1552">
        <v>22.957792405599999</v>
      </c>
      <c r="G1267" s="1552" t="s">
        <v>318</v>
      </c>
      <c r="H1267" s="1552" t="s">
        <v>402</v>
      </c>
      <c r="I1267" s="1552" t="s">
        <v>404</v>
      </c>
      <c r="J1267" s="1552">
        <v>46</v>
      </c>
      <c r="L1267" s="1552" t="s">
        <v>332</v>
      </c>
      <c r="M1267" s="1552" t="s">
        <v>332</v>
      </c>
      <c r="P1267" s="1552">
        <v>-1</v>
      </c>
      <c r="R1267" s="1552">
        <v>0</v>
      </c>
    </row>
    <row r="1268" spans="1:18" hidden="1" x14ac:dyDescent="0.2">
      <c r="A1268" s="1552">
        <v>1275</v>
      </c>
      <c r="C1268" s="1552">
        <v>4</v>
      </c>
      <c r="D1268" s="1552" t="s">
        <v>332</v>
      </c>
      <c r="E1268" s="1552">
        <v>169.615136084</v>
      </c>
      <c r="G1268" s="1552" t="s">
        <v>330</v>
      </c>
      <c r="H1268" s="1552" t="s">
        <v>549</v>
      </c>
      <c r="I1268" s="1552" t="s">
        <v>549</v>
      </c>
      <c r="J1268" s="1552">
        <v>46</v>
      </c>
      <c r="L1268" s="1552" t="s">
        <v>332</v>
      </c>
      <c r="M1268" s="1552" t="s">
        <v>332</v>
      </c>
      <c r="P1268" s="1552">
        <v>-1</v>
      </c>
      <c r="R1268" s="1552">
        <v>0</v>
      </c>
    </row>
    <row r="1269" spans="1:18" hidden="1" x14ac:dyDescent="0.2">
      <c r="A1269" s="1552">
        <v>1276</v>
      </c>
      <c r="C1269" s="1552">
        <v>4</v>
      </c>
      <c r="D1269" s="1552" t="s">
        <v>332</v>
      </c>
      <c r="E1269" s="1552">
        <v>568.17880500599995</v>
      </c>
      <c r="G1269" s="1552" t="s">
        <v>321</v>
      </c>
      <c r="H1269" s="1552" t="s">
        <v>462</v>
      </c>
      <c r="I1269" s="1552" t="s">
        <v>462</v>
      </c>
      <c r="J1269" s="1552">
        <v>46</v>
      </c>
      <c r="L1269" s="1552" t="s">
        <v>332</v>
      </c>
      <c r="M1269" s="1552" t="s">
        <v>332</v>
      </c>
      <c r="P1269" s="1552">
        <v>-1</v>
      </c>
      <c r="R1269" s="1552">
        <v>0</v>
      </c>
    </row>
    <row r="1270" spans="1:18" hidden="1" x14ac:dyDescent="0.2">
      <c r="A1270" s="1552">
        <v>1277</v>
      </c>
      <c r="C1270" s="1552">
        <v>4</v>
      </c>
      <c r="D1270" s="1552" t="s">
        <v>332</v>
      </c>
      <c r="E1270" s="1552">
        <v>525.36776547800002</v>
      </c>
      <c r="G1270" s="1552" t="s">
        <v>321</v>
      </c>
      <c r="H1270" s="1552" t="s">
        <v>462</v>
      </c>
      <c r="I1270" s="1552" t="s">
        <v>555</v>
      </c>
      <c r="J1270" s="1552">
        <v>46</v>
      </c>
      <c r="L1270" s="1552" t="s">
        <v>332</v>
      </c>
      <c r="M1270" s="1552" t="s">
        <v>332</v>
      </c>
      <c r="P1270" s="1552">
        <v>-1</v>
      </c>
      <c r="R1270" s="1552">
        <v>0</v>
      </c>
    </row>
    <row r="1271" spans="1:18" hidden="1" x14ac:dyDescent="0.2">
      <c r="A1271" s="1552">
        <v>1278</v>
      </c>
      <c r="C1271" s="1552">
        <v>4</v>
      </c>
      <c r="D1271" s="1552" t="s">
        <v>332</v>
      </c>
      <c r="E1271" s="1552">
        <v>8087.6132373099999</v>
      </c>
      <c r="G1271" s="1552" t="s">
        <v>321</v>
      </c>
      <c r="H1271" s="1552" t="s">
        <v>443</v>
      </c>
      <c r="I1271" s="1552" t="s">
        <v>567</v>
      </c>
      <c r="J1271" s="1552">
        <v>46</v>
      </c>
      <c r="L1271" s="1552" t="s">
        <v>332</v>
      </c>
      <c r="M1271" s="1552" t="s">
        <v>332</v>
      </c>
      <c r="P1271" s="1552">
        <v>-1</v>
      </c>
      <c r="R1271" s="1552">
        <v>0</v>
      </c>
    </row>
    <row r="1272" spans="1:18" hidden="1" x14ac:dyDescent="0.2">
      <c r="A1272" s="1552">
        <v>1279</v>
      </c>
      <c r="C1272" s="1552">
        <v>4</v>
      </c>
      <c r="D1272" s="1552" t="s">
        <v>332</v>
      </c>
      <c r="E1272" s="1552">
        <v>6231.23533056</v>
      </c>
      <c r="G1272" s="1552" t="s">
        <v>321</v>
      </c>
      <c r="H1272" s="1552" t="s">
        <v>443</v>
      </c>
      <c r="I1272" s="1552" t="s">
        <v>568</v>
      </c>
      <c r="J1272" s="1552">
        <v>46</v>
      </c>
      <c r="L1272" s="1552" t="s">
        <v>332</v>
      </c>
      <c r="M1272" s="1552" t="s">
        <v>332</v>
      </c>
      <c r="P1272" s="1552">
        <v>-1</v>
      </c>
      <c r="R1272" s="1552">
        <v>0</v>
      </c>
    </row>
    <row r="1273" spans="1:18" hidden="1" x14ac:dyDescent="0.2">
      <c r="A1273" s="1552">
        <v>1280</v>
      </c>
      <c r="C1273" s="1552">
        <v>4</v>
      </c>
      <c r="D1273" s="1552" t="s">
        <v>332</v>
      </c>
      <c r="E1273" s="1552">
        <v>205.92443742699999</v>
      </c>
      <c r="G1273" s="1552" t="s">
        <v>330</v>
      </c>
      <c r="H1273" s="1552" t="s">
        <v>549</v>
      </c>
      <c r="I1273" s="1552" t="s">
        <v>562</v>
      </c>
      <c r="J1273" s="1552">
        <v>46</v>
      </c>
      <c r="L1273" s="1552" t="s">
        <v>332</v>
      </c>
      <c r="M1273" s="1552" t="s">
        <v>332</v>
      </c>
      <c r="P1273" s="1552">
        <v>-1</v>
      </c>
      <c r="R1273" s="1552">
        <v>0</v>
      </c>
    </row>
    <row r="1274" spans="1:18" hidden="1" x14ac:dyDescent="0.2">
      <c r="A1274" s="1552">
        <v>1281</v>
      </c>
      <c r="C1274" s="1552">
        <v>4</v>
      </c>
      <c r="D1274" s="1552" t="s">
        <v>332</v>
      </c>
      <c r="E1274" s="1552">
        <v>398.13274471599999</v>
      </c>
      <c r="G1274" s="1552" t="s">
        <v>330</v>
      </c>
      <c r="H1274" s="1552" t="s">
        <v>558</v>
      </c>
      <c r="I1274" s="1552" t="s">
        <v>560</v>
      </c>
      <c r="J1274" s="1552">
        <v>46</v>
      </c>
      <c r="L1274" s="1552" t="s">
        <v>332</v>
      </c>
      <c r="M1274" s="1552" t="s">
        <v>332</v>
      </c>
      <c r="P1274" s="1552">
        <v>-1</v>
      </c>
      <c r="R1274" s="1552">
        <v>0</v>
      </c>
    </row>
    <row r="1275" spans="1:18" hidden="1" x14ac:dyDescent="0.2">
      <c r="A1275" s="1552">
        <v>1282</v>
      </c>
      <c r="C1275" s="1552">
        <v>4</v>
      </c>
      <c r="D1275" s="1552" t="s">
        <v>332</v>
      </c>
      <c r="E1275" s="1552">
        <v>234.67353544900001</v>
      </c>
      <c r="G1275" s="1552" t="s">
        <v>330</v>
      </c>
      <c r="H1275" s="1552" t="s">
        <v>558</v>
      </c>
      <c r="I1275" s="1552" t="s">
        <v>559</v>
      </c>
      <c r="J1275" s="1552">
        <v>46</v>
      </c>
      <c r="L1275" s="1552" t="s">
        <v>332</v>
      </c>
      <c r="M1275" s="1552" t="s">
        <v>332</v>
      </c>
      <c r="P1275" s="1552">
        <v>-1</v>
      </c>
      <c r="R1275" s="1552">
        <v>0</v>
      </c>
    </row>
    <row r="1276" spans="1:18" hidden="1" x14ac:dyDescent="0.2">
      <c r="A1276" s="1552">
        <v>1283</v>
      </c>
      <c r="C1276" s="1552">
        <v>4</v>
      </c>
      <c r="D1276" s="1552" t="s">
        <v>332</v>
      </c>
      <c r="E1276" s="1552">
        <v>112.255581255</v>
      </c>
      <c r="G1276" s="1552" t="s">
        <v>330</v>
      </c>
      <c r="H1276" s="1552" t="s">
        <v>558</v>
      </c>
      <c r="I1276" s="1552" t="s">
        <v>561</v>
      </c>
      <c r="J1276" s="1552">
        <v>46</v>
      </c>
      <c r="L1276" s="1552" t="s">
        <v>332</v>
      </c>
      <c r="M1276" s="1552" t="s">
        <v>332</v>
      </c>
      <c r="P1276" s="1552">
        <v>-1</v>
      </c>
      <c r="R1276" s="1552">
        <v>0</v>
      </c>
    </row>
    <row r="1277" spans="1:18" hidden="1" x14ac:dyDescent="0.2">
      <c r="A1277" s="1552">
        <v>1284</v>
      </c>
      <c r="C1277" s="1552">
        <v>4</v>
      </c>
      <c r="D1277" s="1552" t="s">
        <v>332</v>
      </c>
      <c r="E1277" s="1552">
        <v>388.51473214200001</v>
      </c>
      <c r="G1277" s="1552" t="s">
        <v>330</v>
      </c>
      <c r="H1277" s="1552" t="s">
        <v>549</v>
      </c>
      <c r="I1277" s="1552" t="s">
        <v>550</v>
      </c>
      <c r="J1277" s="1552">
        <v>46</v>
      </c>
      <c r="L1277" s="1552" t="s">
        <v>332</v>
      </c>
      <c r="M1277" s="1552" t="s">
        <v>332</v>
      </c>
      <c r="P1277" s="1552">
        <v>-1</v>
      </c>
      <c r="R1277" s="1552">
        <v>0</v>
      </c>
    </row>
    <row r="1278" spans="1:18" hidden="1" x14ac:dyDescent="0.2">
      <c r="A1278" s="1552">
        <v>1285</v>
      </c>
      <c r="C1278" s="1552">
        <v>4</v>
      </c>
      <c r="D1278" s="1552" t="s">
        <v>332</v>
      </c>
      <c r="E1278" s="1552">
        <v>3173.5360739600001</v>
      </c>
      <c r="G1278" s="1552" t="s">
        <v>321</v>
      </c>
      <c r="H1278" s="1552" t="s">
        <v>443</v>
      </c>
      <c r="I1278" s="1552" t="s">
        <v>566</v>
      </c>
      <c r="J1278" s="1552">
        <v>46</v>
      </c>
      <c r="L1278" s="1552" t="s">
        <v>332</v>
      </c>
      <c r="M1278" s="1552" t="s">
        <v>332</v>
      </c>
      <c r="P1278" s="1552">
        <v>-1</v>
      </c>
      <c r="R1278" s="1552">
        <v>0</v>
      </c>
    </row>
    <row r="1279" spans="1:18" hidden="1" x14ac:dyDescent="0.2">
      <c r="A1279" s="1552">
        <v>1286</v>
      </c>
      <c r="C1279" s="1552">
        <v>4</v>
      </c>
      <c r="D1279" s="1552" t="s">
        <v>332</v>
      </c>
      <c r="E1279" s="1552">
        <v>1.3575349289800001</v>
      </c>
      <c r="G1279" s="1552" t="s">
        <v>321</v>
      </c>
      <c r="H1279" s="1552" t="s">
        <v>443</v>
      </c>
      <c r="I1279" s="1552" t="s">
        <v>443</v>
      </c>
      <c r="J1279" s="1552">
        <v>46</v>
      </c>
      <c r="L1279" s="1552" t="s">
        <v>332</v>
      </c>
      <c r="M1279" s="1552" t="s">
        <v>332</v>
      </c>
      <c r="P1279" s="1552">
        <v>-1</v>
      </c>
      <c r="R1279" s="1552">
        <v>0</v>
      </c>
    </row>
    <row r="1280" spans="1:18" hidden="1" x14ac:dyDescent="0.2">
      <c r="A1280" s="1552">
        <v>1287</v>
      </c>
      <c r="C1280" s="1552">
        <v>4</v>
      </c>
      <c r="D1280" s="1552" t="s">
        <v>332</v>
      </c>
      <c r="E1280" s="1552">
        <v>319.43187100099999</v>
      </c>
      <c r="G1280" s="1552" t="s">
        <v>321</v>
      </c>
      <c r="H1280" s="1552" t="s">
        <v>462</v>
      </c>
      <c r="I1280" s="1552" t="s">
        <v>569</v>
      </c>
      <c r="J1280" s="1552">
        <v>46</v>
      </c>
      <c r="L1280" s="1552" t="s">
        <v>332</v>
      </c>
      <c r="M1280" s="1552" t="s">
        <v>332</v>
      </c>
      <c r="P1280" s="1552">
        <v>-1</v>
      </c>
      <c r="R1280" s="1552">
        <v>0</v>
      </c>
    </row>
    <row r="1281" spans="1:19" hidden="1" x14ac:dyDescent="0.2">
      <c r="A1281" s="1552">
        <v>1288</v>
      </c>
      <c r="C1281" s="1552">
        <v>4</v>
      </c>
      <c r="D1281" s="1552" t="s">
        <v>332</v>
      </c>
      <c r="E1281" s="1552">
        <v>1705.63862548</v>
      </c>
      <c r="G1281" s="1552" t="s">
        <v>321</v>
      </c>
      <c r="H1281" s="1552" t="s">
        <v>443</v>
      </c>
      <c r="I1281" s="1552" t="s">
        <v>445</v>
      </c>
      <c r="J1281" s="1552">
        <v>46</v>
      </c>
      <c r="L1281" s="1552" t="s">
        <v>332</v>
      </c>
      <c r="M1281" s="1552" t="s">
        <v>332</v>
      </c>
      <c r="P1281" s="1552">
        <v>-1</v>
      </c>
      <c r="R1281" s="1552">
        <v>0</v>
      </c>
    </row>
    <row r="1282" spans="1:19" hidden="1" x14ac:dyDescent="0.2">
      <c r="A1282" s="1552">
        <v>1289</v>
      </c>
      <c r="C1282" s="1552">
        <v>3</v>
      </c>
      <c r="D1282" s="1552" t="s">
        <v>1431</v>
      </c>
      <c r="E1282" s="1552">
        <v>7480.4235835600002</v>
      </c>
      <c r="G1282" s="1552" t="s">
        <v>32</v>
      </c>
      <c r="H1282" s="1552" t="s">
        <v>410</v>
      </c>
      <c r="I1282" s="1552" t="s">
        <v>411</v>
      </c>
      <c r="J1282" s="1552">
        <v>47</v>
      </c>
      <c r="L1282" s="1552" t="s">
        <v>3049</v>
      </c>
      <c r="M1282" s="1552" t="s">
        <v>1431</v>
      </c>
      <c r="P1282" s="1552">
        <v>-1</v>
      </c>
      <c r="R1282" s="1552">
        <v>0</v>
      </c>
    </row>
    <row r="1283" spans="1:19" hidden="1" x14ac:dyDescent="0.2">
      <c r="A1283" s="1552">
        <v>1290</v>
      </c>
      <c r="C1283" s="1552">
        <v>3</v>
      </c>
      <c r="D1283" s="1552" t="s">
        <v>1431</v>
      </c>
      <c r="E1283" s="1552">
        <v>108.774139304</v>
      </c>
      <c r="G1283" s="1552" t="s">
        <v>32</v>
      </c>
      <c r="H1283" s="1552" t="s">
        <v>408</v>
      </c>
      <c r="I1283" s="1552" t="s">
        <v>409</v>
      </c>
      <c r="J1283" s="1552">
        <v>47</v>
      </c>
      <c r="L1283" s="1552" t="s">
        <v>3049</v>
      </c>
      <c r="M1283" s="1552" t="s">
        <v>1431</v>
      </c>
      <c r="P1283" s="1552">
        <v>-1</v>
      </c>
      <c r="R1283" s="1552">
        <v>0</v>
      </c>
    </row>
    <row r="1284" spans="1:19" hidden="1" x14ac:dyDescent="0.2">
      <c r="A1284" s="1552">
        <v>1291</v>
      </c>
      <c r="C1284" s="1552">
        <v>3</v>
      </c>
      <c r="D1284" s="1552" t="s">
        <v>1431</v>
      </c>
      <c r="E1284" s="1552">
        <v>7.8107063657499998</v>
      </c>
      <c r="G1284" s="1552" t="s">
        <v>32</v>
      </c>
      <c r="H1284" s="1552" t="s">
        <v>410</v>
      </c>
      <c r="I1284" s="1552" t="s">
        <v>412</v>
      </c>
      <c r="J1284" s="1552">
        <v>47</v>
      </c>
      <c r="L1284" s="1552" t="s">
        <v>3049</v>
      </c>
      <c r="M1284" s="1552" t="s">
        <v>1431</v>
      </c>
      <c r="P1284" s="1552">
        <v>-1</v>
      </c>
      <c r="R1284" s="1552">
        <v>0</v>
      </c>
    </row>
    <row r="1285" spans="1:19" x14ac:dyDescent="0.2">
      <c r="A1285" s="1552">
        <v>1326</v>
      </c>
      <c r="E1285" s="1552">
        <v>5.4866799999999998E-6</v>
      </c>
      <c r="F1285" s="1552" t="s">
        <v>3050</v>
      </c>
      <c r="G1285" s="1552" t="s">
        <v>104</v>
      </c>
      <c r="H1285" s="1552" t="s">
        <v>598</v>
      </c>
      <c r="I1285" s="1552" t="s">
        <v>599</v>
      </c>
      <c r="J1285" s="1552">
        <v>0</v>
      </c>
      <c r="N1285" s="1552" t="s">
        <v>3050</v>
      </c>
      <c r="P1285" s="1552">
        <v>-1</v>
      </c>
      <c r="R1285" s="1552">
        <v>0</v>
      </c>
      <c r="S1285" s="1552" t="str">
        <f t="shared" ref="S1285:S1348" si="5">D1285&amp;"_"&amp;G1285</f>
        <v>_ลพบุรี</v>
      </c>
    </row>
    <row r="1286" spans="1:19" x14ac:dyDescent="0.2">
      <c r="A1286" s="1552">
        <v>1327</v>
      </c>
      <c r="B1286" s="1552" t="s">
        <v>359</v>
      </c>
      <c r="C1286" s="1552">
        <v>11</v>
      </c>
      <c r="D1286" s="1552" t="s">
        <v>359</v>
      </c>
      <c r="E1286" s="1552">
        <v>3284.3467484299999</v>
      </c>
      <c r="F1286" s="1552" t="s">
        <v>821</v>
      </c>
      <c r="G1286" s="1552" t="s">
        <v>340</v>
      </c>
      <c r="H1286" s="1552" t="s">
        <v>712</v>
      </c>
      <c r="I1286" s="1552" t="s">
        <v>831</v>
      </c>
      <c r="J1286" s="1552">
        <v>0</v>
      </c>
      <c r="N1286" s="1552" t="s">
        <v>821</v>
      </c>
      <c r="O1286" s="1552">
        <v>11140601010000</v>
      </c>
      <c r="P1286" s="1552">
        <v>-1</v>
      </c>
      <c r="R1286" s="1552">
        <v>0</v>
      </c>
      <c r="S1286" s="1552" t="str">
        <f t="shared" si="5"/>
        <v>โครงการส่งน้ำและบำรุงรักษาเจ้าเจ็ด-บางยี่หน_พระนครศรีอยุธยา</v>
      </c>
    </row>
    <row r="1287" spans="1:19" x14ac:dyDescent="0.2">
      <c r="A1287" s="1552">
        <v>1328</v>
      </c>
      <c r="B1287" s="1552" t="s">
        <v>359</v>
      </c>
      <c r="C1287" s="1552">
        <v>11</v>
      </c>
      <c r="D1287" s="1552" t="s">
        <v>359</v>
      </c>
      <c r="E1287" s="1552">
        <v>7958.2719023700001</v>
      </c>
      <c r="F1287" s="1552" t="s">
        <v>821</v>
      </c>
      <c r="G1287" s="1552" t="s">
        <v>108</v>
      </c>
      <c r="H1287" s="1552" t="s">
        <v>844</v>
      </c>
      <c r="I1287" s="1552" t="s">
        <v>846</v>
      </c>
      <c r="J1287" s="1552">
        <v>0</v>
      </c>
      <c r="N1287" s="1552" t="s">
        <v>821</v>
      </c>
      <c r="O1287" s="1552">
        <v>11140601010000</v>
      </c>
      <c r="P1287" s="1552">
        <v>-1</v>
      </c>
      <c r="R1287" s="1552">
        <v>0</v>
      </c>
      <c r="S1287" s="1552" t="str">
        <f t="shared" si="5"/>
        <v>โครงการส่งน้ำและบำรุงรักษาเจ้าเจ็ด-บางยี่หน_สุพรรณบุรี</v>
      </c>
    </row>
    <row r="1288" spans="1:19" x14ac:dyDescent="0.2">
      <c r="A1288" s="1552">
        <v>1329</v>
      </c>
      <c r="B1288" s="1552" t="s">
        <v>359</v>
      </c>
      <c r="C1288" s="1552">
        <v>11</v>
      </c>
      <c r="D1288" s="1552" t="s">
        <v>359</v>
      </c>
      <c r="E1288" s="1552">
        <v>3657.7868230300001</v>
      </c>
      <c r="F1288" s="1552" t="s">
        <v>821</v>
      </c>
      <c r="G1288" s="1552" t="s">
        <v>340</v>
      </c>
      <c r="H1288" s="1552" t="s">
        <v>712</v>
      </c>
      <c r="I1288" s="1552" t="s">
        <v>713</v>
      </c>
      <c r="J1288" s="1552">
        <v>0</v>
      </c>
      <c r="N1288" s="1552" t="s">
        <v>821</v>
      </c>
      <c r="O1288" s="1552">
        <v>11140601010000</v>
      </c>
      <c r="P1288" s="1552">
        <v>-1</v>
      </c>
      <c r="R1288" s="1552">
        <v>0</v>
      </c>
      <c r="S1288" s="1552" t="str">
        <f t="shared" si="5"/>
        <v>โครงการส่งน้ำและบำรุงรักษาเจ้าเจ็ด-บางยี่หน_พระนครศรีอยุธยา</v>
      </c>
    </row>
    <row r="1289" spans="1:19" x14ac:dyDescent="0.2">
      <c r="A1289" s="1552">
        <v>1330</v>
      </c>
      <c r="B1289" s="1552" t="s">
        <v>359</v>
      </c>
      <c r="C1289" s="1552">
        <v>11</v>
      </c>
      <c r="D1289" s="1552" t="s">
        <v>359</v>
      </c>
      <c r="E1289" s="1552">
        <v>3737.9610132399998</v>
      </c>
      <c r="F1289" s="1552" t="s">
        <v>821</v>
      </c>
      <c r="G1289" s="1552" t="s">
        <v>340</v>
      </c>
      <c r="H1289" s="1552" t="s">
        <v>702</v>
      </c>
      <c r="I1289" s="1552" t="s">
        <v>821</v>
      </c>
      <c r="J1289" s="1552">
        <v>0</v>
      </c>
      <c r="N1289" s="1552" t="s">
        <v>821</v>
      </c>
      <c r="O1289" s="1552">
        <v>11140601010000</v>
      </c>
      <c r="P1289" s="1552">
        <v>-1</v>
      </c>
      <c r="R1289" s="1552">
        <v>0</v>
      </c>
      <c r="S1289" s="1552" t="str">
        <f t="shared" si="5"/>
        <v>โครงการส่งน้ำและบำรุงรักษาเจ้าเจ็ด-บางยี่หน_พระนครศรีอยุธยา</v>
      </c>
    </row>
    <row r="1290" spans="1:19" x14ac:dyDescent="0.2">
      <c r="A1290" s="1552">
        <v>1331</v>
      </c>
      <c r="B1290" s="1552" t="s">
        <v>359</v>
      </c>
      <c r="C1290" s="1552">
        <v>11</v>
      </c>
      <c r="D1290" s="1552" t="s">
        <v>359</v>
      </c>
      <c r="E1290" s="1552">
        <v>36305.513196699998</v>
      </c>
      <c r="F1290" s="1552" t="s">
        <v>821</v>
      </c>
      <c r="G1290" s="1552" t="s">
        <v>108</v>
      </c>
      <c r="H1290" s="1552" t="s">
        <v>851</v>
      </c>
      <c r="I1290" s="1552" t="s">
        <v>852</v>
      </c>
      <c r="J1290" s="1552">
        <v>0</v>
      </c>
      <c r="N1290" s="1552" t="s">
        <v>821</v>
      </c>
      <c r="O1290" s="1552">
        <v>11140601010000</v>
      </c>
      <c r="P1290" s="1552">
        <v>-1</v>
      </c>
      <c r="R1290" s="1552">
        <v>0</v>
      </c>
      <c r="S1290" s="1552" t="str">
        <f t="shared" si="5"/>
        <v>โครงการส่งน้ำและบำรุงรักษาเจ้าเจ็ด-บางยี่หน_สุพรรณบุรี</v>
      </c>
    </row>
    <row r="1291" spans="1:19" x14ac:dyDescent="0.2">
      <c r="A1291" s="1552">
        <v>1332</v>
      </c>
      <c r="B1291" s="1552" t="s">
        <v>359</v>
      </c>
      <c r="C1291" s="1552">
        <v>11</v>
      </c>
      <c r="D1291" s="1552" t="s">
        <v>359</v>
      </c>
      <c r="E1291" s="1552">
        <v>14198.3449466</v>
      </c>
      <c r="F1291" s="1552" t="s">
        <v>821</v>
      </c>
      <c r="G1291" s="1552" t="s">
        <v>340</v>
      </c>
      <c r="H1291" s="1552" t="s">
        <v>834</v>
      </c>
      <c r="I1291" s="1552" t="s">
        <v>838</v>
      </c>
      <c r="J1291" s="1552">
        <v>0</v>
      </c>
      <c r="N1291" s="1552" t="s">
        <v>821</v>
      </c>
      <c r="O1291" s="1552">
        <v>11140601010000</v>
      </c>
      <c r="P1291" s="1552">
        <v>-1</v>
      </c>
      <c r="R1291" s="1552">
        <v>0</v>
      </c>
      <c r="S1291" s="1552" t="str">
        <f t="shared" si="5"/>
        <v>โครงการส่งน้ำและบำรุงรักษาเจ้าเจ็ด-บางยี่หน_พระนครศรีอยุธยา</v>
      </c>
    </row>
    <row r="1292" spans="1:19" x14ac:dyDescent="0.2">
      <c r="A1292" s="1552">
        <v>1333</v>
      </c>
      <c r="B1292" s="1552" t="s">
        <v>359</v>
      </c>
      <c r="C1292" s="1552">
        <v>11</v>
      </c>
      <c r="D1292" s="1552" t="s">
        <v>359</v>
      </c>
      <c r="E1292" s="1552">
        <v>3615.6451490499999</v>
      </c>
      <c r="F1292" s="1552" t="s">
        <v>821</v>
      </c>
      <c r="G1292" s="1552" t="s">
        <v>340</v>
      </c>
      <c r="H1292" s="1552" t="s">
        <v>712</v>
      </c>
      <c r="I1292" s="1552" t="s">
        <v>409</v>
      </c>
      <c r="J1292" s="1552">
        <v>0</v>
      </c>
      <c r="N1292" s="1552" t="s">
        <v>821</v>
      </c>
      <c r="O1292" s="1552">
        <v>11140601010000</v>
      </c>
      <c r="P1292" s="1552">
        <v>-1</v>
      </c>
      <c r="R1292" s="1552">
        <v>0</v>
      </c>
      <c r="S1292" s="1552" t="str">
        <f t="shared" si="5"/>
        <v>โครงการส่งน้ำและบำรุงรักษาเจ้าเจ็ด-บางยี่หน_พระนครศรีอยุธยา</v>
      </c>
    </row>
    <row r="1293" spans="1:19" x14ac:dyDescent="0.2">
      <c r="A1293" s="1552">
        <v>1334</v>
      </c>
      <c r="B1293" s="1552" t="s">
        <v>359</v>
      </c>
      <c r="C1293" s="1552">
        <v>11</v>
      </c>
      <c r="D1293" s="1552" t="s">
        <v>359</v>
      </c>
      <c r="E1293" s="1552">
        <v>10329.0004341</v>
      </c>
      <c r="F1293" s="1552" t="s">
        <v>821</v>
      </c>
      <c r="G1293" s="1552" t="s">
        <v>340</v>
      </c>
      <c r="H1293" s="1552" t="s">
        <v>702</v>
      </c>
      <c r="I1293" s="1552" t="s">
        <v>825</v>
      </c>
      <c r="J1293" s="1552">
        <v>0</v>
      </c>
      <c r="N1293" s="1552" t="s">
        <v>821</v>
      </c>
      <c r="O1293" s="1552">
        <v>11140601010000</v>
      </c>
      <c r="P1293" s="1552">
        <v>-1</v>
      </c>
      <c r="R1293" s="1552">
        <v>0</v>
      </c>
      <c r="S1293" s="1552" t="str">
        <f t="shared" si="5"/>
        <v>โครงการส่งน้ำและบำรุงรักษาเจ้าเจ็ด-บางยี่หน_พระนครศรีอยุธยา</v>
      </c>
    </row>
    <row r="1294" spans="1:19" x14ac:dyDescent="0.2">
      <c r="A1294" s="1552">
        <v>1335</v>
      </c>
      <c r="B1294" s="1552" t="s">
        <v>359</v>
      </c>
      <c r="C1294" s="1552">
        <v>11</v>
      </c>
      <c r="D1294" s="1552" t="s">
        <v>359</v>
      </c>
      <c r="E1294" s="1552">
        <v>10736.0710461</v>
      </c>
      <c r="F1294" s="1552" t="s">
        <v>821</v>
      </c>
      <c r="G1294" s="1552" t="s">
        <v>340</v>
      </c>
      <c r="H1294" s="1552" t="s">
        <v>702</v>
      </c>
      <c r="I1294" s="1552" t="s">
        <v>414</v>
      </c>
      <c r="J1294" s="1552">
        <v>0</v>
      </c>
      <c r="N1294" s="1552" t="s">
        <v>821</v>
      </c>
      <c r="O1294" s="1552">
        <v>11140601010000</v>
      </c>
      <c r="P1294" s="1552">
        <v>-1</v>
      </c>
      <c r="R1294" s="1552">
        <v>0</v>
      </c>
      <c r="S1294" s="1552" t="str">
        <f t="shared" si="5"/>
        <v>โครงการส่งน้ำและบำรุงรักษาเจ้าเจ็ด-บางยี่หน_พระนครศรีอยุธยา</v>
      </c>
    </row>
    <row r="1295" spans="1:19" x14ac:dyDescent="0.2">
      <c r="A1295" s="1552">
        <v>1336</v>
      </c>
      <c r="B1295" s="1552" t="s">
        <v>359</v>
      </c>
      <c r="C1295" s="1552">
        <v>11</v>
      </c>
      <c r="D1295" s="1552" t="s">
        <v>359</v>
      </c>
      <c r="E1295" s="1552">
        <v>4355.8446683800003</v>
      </c>
      <c r="F1295" s="1552" t="s">
        <v>821</v>
      </c>
      <c r="G1295" s="1552" t="s">
        <v>340</v>
      </c>
      <c r="H1295" s="1552" t="s">
        <v>712</v>
      </c>
      <c r="I1295" s="1552" t="s">
        <v>832</v>
      </c>
      <c r="J1295" s="1552">
        <v>0</v>
      </c>
      <c r="N1295" s="1552" t="s">
        <v>821</v>
      </c>
      <c r="O1295" s="1552">
        <v>11140601010000</v>
      </c>
      <c r="P1295" s="1552">
        <v>-1</v>
      </c>
      <c r="R1295" s="1552">
        <v>0</v>
      </c>
      <c r="S1295" s="1552" t="str">
        <f t="shared" si="5"/>
        <v>โครงการส่งน้ำและบำรุงรักษาเจ้าเจ็ด-บางยี่หน_พระนครศรีอยุธยา</v>
      </c>
    </row>
    <row r="1296" spans="1:19" x14ac:dyDescent="0.2">
      <c r="A1296" s="1552">
        <v>1337</v>
      </c>
      <c r="B1296" s="1552" t="s">
        <v>359</v>
      </c>
      <c r="C1296" s="1552">
        <v>11</v>
      </c>
      <c r="D1296" s="1552" t="s">
        <v>359</v>
      </c>
      <c r="E1296" s="1552">
        <v>10103.0405524</v>
      </c>
      <c r="F1296" s="1552" t="s">
        <v>821</v>
      </c>
      <c r="G1296" s="1552" t="s">
        <v>340</v>
      </c>
      <c r="H1296" s="1552" t="s">
        <v>834</v>
      </c>
      <c r="I1296" s="1552" t="s">
        <v>834</v>
      </c>
      <c r="J1296" s="1552">
        <v>0</v>
      </c>
      <c r="N1296" s="1552" t="s">
        <v>821</v>
      </c>
      <c r="O1296" s="1552">
        <v>11140601010000</v>
      </c>
      <c r="P1296" s="1552">
        <v>-1</v>
      </c>
      <c r="R1296" s="1552">
        <v>0</v>
      </c>
      <c r="S1296" s="1552" t="str">
        <f t="shared" si="5"/>
        <v>โครงการส่งน้ำและบำรุงรักษาเจ้าเจ็ด-บางยี่หน_พระนครศรีอยุธยา</v>
      </c>
    </row>
    <row r="1297" spans="1:19" x14ac:dyDescent="0.2">
      <c r="A1297" s="1552">
        <v>1338</v>
      </c>
      <c r="B1297" s="1552" t="s">
        <v>359</v>
      </c>
      <c r="C1297" s="1552">
        <v>11</v>
      </c>
      <c r="D1297" s="1552" t="s">
        <v>359</v>
      </c>
      <c r="E1297" s="1552">
        <v>5949.19610672</v>
      </c>
      <c r="F1297" s="1552" t="s">
        <v>821</v>
      </c>
      <c r="G1297" s="1552" t="s">
        <v>340</v>
      </c>
      <c r="H1297" s="1552" t="s">
        <v>712</v>
      </c>
      <c r="I1297" s="1552" t="s">
        <v>830</v>
      </c>
      <c r="J1297" s="1552">
        <v>0</v>
      </c>
      <c r="N1297" s="1552" t="s">
        <v>821</v>
      </c>
      <c r="O1297" s="1552">
        <v>11140601010000</v>
      </c>
      <c r="P1297" s="1552">
        <v>-1</v>
      </c>
      <c r="R1297" s="1552">
        <v>0</v>
      </c>
      <c r="S1297" s="1552" t="str">
        <f t="shared" si="5"/>
        <v>โครงการส่งน้ำและบำรุงรักษาเจ้าเจ็ด-บางยี่หน_พระนครศรีอยุธยา</v>
      </c>
    </row>
    <row r="1298" spans="1:19" x14ac:dyDescent="0.2">
      <c r="A1298" s="1552">
        <v>1339</v>
      </c>
      <c r="B1298" s="1552" t="s">
        <v>359</v>
      </c>
      <c r="C1298" s="1552">
        <v>11</v>
      </c>
      <c r="D1298" s="1552" t="s">
        <v>359</v>
      </c>
      <c r="E1298" s="1552">
        <v>15338.5100047</v>
      </c>
      <c r="F1298" s="1552" t="s">
        <v>821</v>
      </c>
      <c r="G1298" s="1552" t="s">
        <v>108</v>
      </c>
      <c r="H1298" s="1552" t="s">
        <v>844</v>
      </c>
      <c r="I1298" s="1552" t="s">
        <v>848</v>
      </c>
      <c r="J1298" s="1552">
        <v>0</v>
      </c>
      <c r="N1298" s="1552" t="s">
        <v>821</v>
      </c>
      <c r="O1298" s="1552">
        <v>11140601010000</v>
      </c>
      <c r="P1298" s="1552">
        <v>-1</v>
      </c>
      <c r="R1298" s="1552">
        <v>0</v>
      </c>
      <c r="S1298" s="1552" t="str">
        <f t="shared" si="5"/>
        <v>โครงการส่งน้ำและบำรุงรักษาเจ้าเจ็ด-บางยี่หน_สุพรรณบุรี</v>
      </c>
    </row>
    <row r="1299" spans="1:19" x14ac:dyDescent="0.2">
      <c r="A1299" s="1552">
        <v>1340</v>
      </c>
      <c r="B1299" s="1552" t="s">
        <v>359</v>
      </c>
      <c r="C1299" s="1552">
        <v>11</v>
      </c>
      <c r="D1299" s="1552" t="s">
        <v>359</v>
      </c>
      <c r="E1299" s="1552">
        <v>13373.3057608</v>
      </c>
      <c r="F1299" s="1552" t="s">
        <v>821</v>
      </c>
      <c r="G1299" s="1552" t="s">
        <v>108</v>
      </c>
      <c r="H1299" s="1552" t="s">
        <v>844</v>
      </c>
      <c r="I1299" s="1552" t="s">
        <v>847</v>
      </c>
      <c r="J1299" s="1552">
        <v>0</v>
      </c>
      <c r="N1299" s="1552" t="s">
        <v>821</v>
      </c>
      <c r="O1299" s="1552">
        <v>11140601010000</v>
      </c>
      <c r="P1299" s="1552">
        <v>-1</v>
      </c>
      <c r="R1299" s="1552">
        <v>0</v>
      </c>
      <c r="S1299" s="1552" t="str">
        <f t="shared" si="5"/>
        <v>โครงการส่งน้ำและบำรุงรักษาเจ้าเจ็ด-บางยี่หน_สุพรรณบุรี</v>
      </c>
    </row>
    <row r="1300" spans="1:19" x14ac:dyDescent="0.2">
      <c r="A1300" s="1552">
        <v>1341</v>
      </c>
      <c r="B1300" s="1552" t="s">
        <v>359</v>
      </c>
      <c r="C1300" s="1552">
        <v>11</v>
      </c>
      <c r="D1300" s="1552" t="s">
        <v>359</v>
      </c>
      <c r="E1300" s="1552">
        <v>4380.0936119199996</v>
      </c>
      <c r="F1300" s="1552" t="s">
        <v>821</v>
      </c>
      <c r="G1300" s="1552" t="s">
        <v>340</v>
      </c>
      <c r="H1300" s="1552" t="s">
        <v>702</v>
      </c>
      <c r="I1300" s="1552" t="s">
        <v>826</v>
      </c>
      <c r="J1300" s="1552">
        <v>0</v>
      </c>
      <c r="N1300" s="1552" t="s">
        <v>821</v>
      </c>
      <c r="O1300" s="1552">
        <v>11140601010000</v>
      </c>
      <c r="P1300" s="1552">
        <v>-1</v>
      </c>
      <c r="R1300" s="1552">
        <v>0</v>
      </c>
      <c r="S1300" s="1552" t="str">
        <f t="shared" si="5"/>
        <v>โครงการส่งน้ำและบำรุงรักษาเจ้าเจ็ด-บางยี่หน_พระนครศรีอยุธยา</v>
      </c>
    </row>
    <row r="1301" spans="1:19" x14ac:dyDescent="0.2">
      <c r="A1301" s="1552">
        <v>1342</v>
      </c>
      <c r="B1301" s="1552" t="s">
        <v>359</v>
      </c>
      <c r="C1301" s="1552">
        <v>11</v>
      </c>
      <c r="D1301" s="1552" t="s">
        <v>359</v>
      </c>
      <c r="E1301" s="1552">
        <v>4151.8665810100001</v>
      </c>
      <c r="F1301" s="1552" t="s">
        <v>821</v>
      </c>
      <c r="G1301" s="1552" t="s">
        <v>340</v>
      </c>
      <c r="H1301" s="1552" t="s">
        <v>702</v>
      </c>
      <c r="I1301" s="1552" t="s">
        <v>603</v>
      </c>
      <c r="J1301" s="1552">
        <v>0</v>
      </c>
      <c r="N1301" s="1552" t="s">
        <v>821</v>
      </c>
      <c r="O1301" s="1552">
        <v>11140601010000</v>
      </c>
      <c r="P1301" s="1552">
        <v>-1</v>
      </c>
      <c r="R1301" s="1552">
        <v>0</v>
      </c>
      <c r="S1301" s="1552" t="str">
        <f t="shared" si="5"/>
        <v>โครงการส่งน้ำและบำรุงรักษาเจ้าเจ็ด-บางยี่หน_พระนครศรีอยุธยา</v>
      </c>
    </row>
    <row r="1302" spans="1:19" x14ac:dyDescent="0.2">
      <c r="A1302" s="1552">
        <v>1343</v>
      </c>
      <c r="B1302" s="1552" t="s">
        <v>359</v>
      </c>
      <c r="C1302" s="1552">
        <v>11</v>
      </c>
      <c r="D1302" s="1552" t="s">
        <v>359</v>
      </c>
      <c r="E1302" s="1552">
        <v>5497.3975038999997</v>
      </c>
      <c r="F1302" s="1552" t="s">
        <v>821</v>
      </c>
      <c r="G1302" s="1552" t="s">
        <v>340</v>
      </c>
      <c r="H1302" s="1552" t="s">
        <v>712</v>
      </c>
      <c r="I1302" s="1552" t="s">
        <v>712</v>
      </c>
      <c r="J1302" s="1552">
        <v>0</v>
      </c>
      <c r="N1302" s="1552" t="s">
        <v>821</v>
      </c>
      <c r="O1302" s="1552">
        <v>11140601010000</v>
      </c>
      <c r="P1302" s="1552">
        <v>-1</v>
      </c>
      <c r="R1302" s="1552">
        <v>0</v>
      </c>
      <c r="S1302" s="1552" t="str">
        <f t="shared" si="5"/>
        <v>โครงการส่งน้ำและบำรุงรักษาเจ้าเจ็ด-บางยี่หน_พระนครศรีอยุธยา</v>
      </c>
    </row>
    <row r="1303" spans="1:19" x14ac:dyDescent="0.2">
      <c r="A1303" s="1552">
        <v>1344</v>
      </c>
      <c r="B1303" s="1552" t="s">
        <v>359</v>
      </c>
      <c r="C1303" s="1552">
        <v>11</v>
      </c>
      <c r="D1303" s="1552" t="s">
        <v>359</v>
      </c>
      <c r="E1303" s="1552">
        <v>8285.1653463700004</v>
      </c>
      <c r="F1303" s="1552" t="s">
        <v>821</v>
      </c>
      <c r="G1303" s="1552" t="s">
        <v>340</v>
      </c>
      <c r="H1303" s="1552" t="s">
        <v>712</v>
      </c>
      <c r="I1303" s="1552" t="s">
        <v>829</v>
      </c>
      <c r="J1303" s="1552">
        <v>0</v>
      </c>
      <c r="N1303" s="1552" t="s">
        <v>821</v>
      </c>
      <c r="O1303" s="1552">
        <v>11140601010000</v>
      </c>
      <c r="P1303" s="1552">
        <v>-1</v>
      </c>
      <c r="R1303" s="1552">
        <v>0</v>
      </c>
      <c r="S1303" s="1552" t="str">
        <f t="shared" si="5"/>
        <v>โครงการส่งน้ำและบำรุงรักษาเจ้าเจ็ด-บางยี่หน_พระนครศรีอยุธยา</v>
      </c>
    </row>
    <row r="1304" spans="1:19" x14ac:dyDescent="0.2">
      <c r="A1304" s="1552">
        <v>1345</v>
      </c>
      <c r="B1304" s="1552" t="s">
        <v>359</v>
      </c>
      <c r="C1304" s="1552">
        <v>11</v>
      </c>
      <c r="D1304" s="1552" t="s">
        <v>359</v>
      </c>
      <c r="E1304" s="1552">
        <v>8066.5395387500002</v>
      </c>
      <c r="F1304" s="1552" t="s">
        <v>821</v>
      </c>
      <c r="G1304" s="1552" t="s">
        <v>340</v>
      </c>
      <c r="H1304" s="1552" t="s">
        <v>712</v>
      </c>
      <c r="I1304" s="1552" t="s">
        <v>828</v>
      </c>
      <c r="J1304" s="1552">
        <v>0</v>
      </c>
      <c r="N1304" s="1552" t="s">
        <v>821</v>
      </c>
      <c r="O1304" s="1552">
        <v>11140601010000</v>
      </c>
      <c r="P1304" s="1552">
        <v>-1</v>
      </c>
      <c r="R1304" s="1552">
        <v>0</v>
      </c>
      <c r="S1304" s="1552" t="str">
        <f t="shared" si="5"/>
        <v>โครงการส่งน้ำและบำรุงรักษาเจ้าเจ็ด-บางยี่หน_พระนครศรีอยุธยา</v>
      </c>
    </row>
    <row r="1305" spans="1:19" x14ac:dyDescent="0.2">
      <c r="A1305" s="1552">
        <v>1346</v>
      </c>
      <c r="B1305" s="1552" t="s">
        <v>359</v>
      </c>
      <c r="C1305" s="1552">
        <v>11</v>
      </c>
      <c r="D1305" s="1552" t="s">
        <v>359</v>
      </c>
      <c r="E1305" s="1552">
        <v>15016.017604000001</v>
      </c>
      <c r="F1305" s="1552" t="s">
        <v>821</v>
      </c>
      <c r="G1305" s="1552" t="s">
        <v>340</v>
      </c>
      <c r="H1305" s="1552" t="s">
        <v>702</v>
      </c>
      <c r="I1305" s="1552" t="s">
        <v>822</v>
      </c>
      <c r="J1305" s="1552">
        <v>0</v>
      </c>
      <c r="N1305" s="1552" t="s">
        <v>821</v>
      </c>
      <c r="O1305" s="1552">
        <v>11140601010000</v>
      </c>
      <c r="P1305" s="1552">
        <v>-1</v>
      </c>
      <c r="R1305" s="1552">
        <v>0</v>
      </c>
      <c r="S1305" s="1552" t="str">
        <f t="shared" si="5"/>
        <v>โครงการส่งน้ำและบำรุงรักษาเจ้าเจ็ด-บางยี่หน_พระนครศรีอยุธยา</v>
      </c>
    </row>
    <row r="1306" spans="1:19" x14ac:dyDescent="0.2">
      <c r="A1306" s="1552">
        <v>1347</v>
      </c>
      <c r="B1306" s="1552" t="s">
        <v>359</v>
      </c>
      <c r="C1306" s="1552">
        <v>11</v>
      </c>
      <c r="D1306" s="1552" t="s">
        <v>359</v>
      </c>
      <c r="E1306" s="1552">
        <v>4608.0247482499999</v>
      </c>
      <c r="F1306" s="1552" t="s">
        <v>821</v>
      </c>
      <c r="G1306" s="1552" t="s">
        <v>340</v>
      </c>
      <c r="H1306" s="1552" t="s">
        <v>702</v>
      </c>
      <c r="I1306" s="1552" t="s">
        <v>824</v>
      </c>
      <c r="J1306" s="1552">
        <v>0</v>
      </c>
      <c r="N1306" s="1552" t="s">
        <v>821</v>
      </c>
      <c r="O1306" s="1552">
        <v>11140601010000</v>
      </c>
      <c r="P1306" s="1552">
        <v>-1</v>
      </c>
      <c r="R1306" s="1552">
        <v>0</v>
      </c>
      <c r="S1306" s="1552" t="str">
        <f t="shared" si="5"/>
        <v>โครงการส่งน้ำและบำรุงรักษาเจ้าเจ็ด-บางยี่หน_พระนครศรีอยุธยา</v>
      </c>
    </row>
    <row r="1307" spans="1:19" x14ac:dyDescent="0.2">
      <c r="A1307" s="1552">
        <v>1348</v>
      </c>
      <c r="B1307" s="1552" t="s">
        <v>359</v>
      </c>
      <c r="C1307" s="1552">
        <v>11</v>
      </c>
      <c r="D1307" s="1552" t="s">
        <v>359</v>
      </c>
      <c r="E1307" s="1552">
        <v>4847.3370292700001</v>
      </c>
      <c r="F1307" s="1552" t="s">
        <v>821</v>
      </c>
      <c r="G1307" s="1552" t="s">
        <v>340</v>
      </c>
      <c r="H1307" s="1552" t="s">
        <v>712</v>
      </c>
      <c r="I1307" s="1552" t="s">
        <v>833</v>
      </c>
      <c r="J1307" s="1552">
        <v>0</v>
      </c>
      <c r="N1307" s="1552" t="s">
        <v>821</v>
      </c>
      <c r="O1307" s="1552">
        <v>11140601010000</v>
      </c>
      <c r="P1307" s="1552">
        <v>-1</v>
      </c>
      <c r="R1307" s="1552">
        <v>0</v>
      </c>
      <c r="S1307" s="1552" t="str">
        <f t="shared" si="5"/>
        <v>โครงการส่งน้ำและบำรุงรักษาเจ้าเจ็ด-บางยี่หน_พระนครศรีอยุธยา</v>
      </c>
    </row>
    <row r="1308" spans="1:19" x14ac:dyDescent="0.2">
      <c r="A1308" s="1552">
        <v>1349</v>
      </c>
      <c r="B1308" s="1552" t="s">
        <v>359</v>
      </c>
      <c r="C1308" s="1552">
        <v>11</v>
      </c>
      <c r="D1308" s="1552" t="s">
        <v>359</v>
      </c>
      <c r="E1308" s="1552">
        <v>14680.0898509</v>
      </c>
      <c r="F1308" s="1552" t="s">
        <v>821</v>
      </c>
      <c r="G1308" s="1552" t="s">
        <v>108</v>
      </c>
      <c r="H1308" s="1552" t="s">
        <v>851</v>
      </c>
      <c r="I1308" s="1552" t="s">
        <v>706</v>
      </c>
      <c r="J1308" s="1552">
        <v>0</v>
      </c>
      <c r="N1308" s="1552" t="s">
        <v>821</v>
      </c>
      <c r="O1308" s="1552">
        <v>11140601010000</v>
      </c>
      <c r="P1308" s="1552">
        <v>-1</v>
      </c>
      <c r="R1308" s="1552">
        <v>0</v>
      </c>
      <c r="S1308" s="1552" t="str">
        <f t="shared" si="5"/>
        <v>โครงการส่งน้ำและบำรุงรักษาเจ้าเจ็ด-บางยี่หน_สุพรรณบุรี</v>
      </c>
    </row>
    <row r="1309" spans="1:19" x14ac:dyDescent="0.2">
      <c r="A1309" s="1552">
        <v>1350</v>
      </c>
      <c r="B1309" s="1552" t="s">
        <v>359</v>
      </c>
      <c r="C1309" s="1552">
        <v>11</v>
      </c>
      <c r="D1309" s="1552" t="s">
        <v>359</v>
      </c>
      <c r="E1309" s="1552">
        <v>4903.7213243599999</v>
      </c>
      <c r="F1309" s="1552" t="s">
        <v>821</v>
      </c>
      <c r="G1309" s="1552" t="s">
        <v>340</v>
      </c>
      <c r="H1309" s="1552" t="s">
        <v>834</v>
      </c>
      <c r="I1309" s="1552" t="s">
        <v>837</v>
      </c>
      <c r="J1309" s="1552">
        <v>0</v>
      </c>
      <c r="N1309" s="1552" t="s">
        <v>821</v>
      </c>
      <c r="O1309" s="1552">
        <v>11140601010000</v>
      </c>
      <c r="P1309" s="1552">
        <v>-1</v>
      </c>
      <c r="R1309" s="1552">
        <v>0</v>
      </c>
      <c r="S1309" s="1552" t="str">
        <f t="shared" si="5"/>
        <v>โครงการส่งน้ำและบำรุงรักษาเจ้าเจ็ด-บางยี่หน_พระนครศรีอยุธยา</v>
      </c>
    </row>
    <row r="1310" spans="1:19" x14ac:dyDescent="0.2">
      <c r="A1310" s="1552">
        <v>1351</v>
      </c>
      <c r="B1310" s="1552" t="s">
        <v>359</v>
      </c>
      <c r="C1310" s="1552">
        <v>11</v>
      </c>
      <c r="D1310" s="1552" t="s">
        <v>359</v>
      </c>
      <c r="E1310" s="1552">
        <v>4931.6380620700002</v>
      </c>
      <c r="F1310" s="1552" t="s">
        <v>821</v>
      </c>
      <c r="G1310" s="1552" t="s">
        <v>340</v>
      </c>
      <c r="H1310" s="1552" t="s">
        <v>702</v>
      </c>
      <c r="I1310" s="1552" t="s">
        <v>823</v>
      </c>
      <c r="J1310" s="1552">
        <v>0</v>
      </c>
      <c r="N1310" s="1552" t="s">
        <v>821</v>
      </c>
      <c r="O1310" s="1552">
        <v>11140601010000</v>
      </c>
      <c r="P1310" s="1552">
        <v>-1</v>
      </c>
      <c r="R1310" s="1552">
        <v>0</v>
      </c>
      <c r="S1310" s="1552" t="str">
        <f t="shared" si="5"/>
        <v>โครงการส่งน้ำและบำรุงรักษาเจ้าเจ็ด-บางยี่หน_พระนครศรีอยุธยา</v>
      </c>
    </row>
    <row r="1311" spans="1:19" x14ac:dyDescent="0.2">
      <c r="A1311" s="1552">
        <v>1352</v>
      </c>
      <c r="B1311" s="1552" t="s">
        <v>359</v>
      </c>
      <c r="C1311" s="1552">
        <v>11</v>
      </c>
      <c r="D1311" s="1552" t="s">
        <v>359</v>
      </c>
      <c r="E1311" s="1552">
        <v>860.81688663099999</v>
      </c>
      <c r="F1311" s="1552" t="s">
        <v>821</v>
      </c>
      <c r="G1311" s="1552" t="s">
        <v>340</v>
      </c>
      <c r="H1311" s="1552" t="s">
        <v>722</v>
      </c>
      <c r="I1311" s="1552" t="s">
        <v>613</v>
      </c>
      <c r="J1311" s="1552">
        <v>0</v>
      </c>
      <c r="N1311" s="1552" t="s">
        <v>821</v>
      </c>
      <c r="O1311" s="1552">
        <v>11140601010000</v>
      </c>
      <c r="P1311" s="1552">
        <v>-1</v>
      </c>
      <c r="R1311" s="1552">
        <v>0</v>
      </c>
      <c r="S1311" s="1552" t="str">
        <f t="shared" si="5"/>
        <v>โครงการส่งน้ำและบำรุงรักษาเจ้าเจ็ด-บางยี่หน_พระนครศรีอยุธยา</v>
      </c>
    </row>
    <row r="1312" spans="1:19" x14ac:dyDescent="0.2">
      <c r="A1312" s="1552">
        <v>1353</v>
      </c>
      <c r="B1312" s="1552" t="s">
        <v>359</v>
      </c>
      <c r="C1312" s="1552">
        <v>11</v>
      </c>
      <c r="D1312" s="1552" t="s">
        <v>359</v>
      </c>
      <c r="E1312" s="1552">
        <v>4959.6858294499998</v>
      </c>
      <c r="F1312" s="1552" t="s">
        <v>821</v>
      </c>
      <c r="G1312" s="1552" t="s">
        <v>340</v>
      </c>
      <c r="H1312" s="1552" t="s">
        <v>712</v>
      </c>
      <c r="I1312" s="1552" t="s">
        <v>721</v>
      </c>
      <c r="J1312" s="1552">
        <v>0</v>
      </c>
      <c r="N1312" s="1552" t="s">
        <v>821</v>
      </c>
      <c r="O1312" s="1552">
        <v>11140601010000</v>
      </c>
      <c r="P1312" s="1552">
        <v>-1</v>
      </c>
      <c r="R1312" s="1552">
        <v>0</v>
      </c>
      <c r="S1312" s="1552" t="str">
        <f t="shared" si="5"/>
        <v>โครงการส่งน้ำและบำรุงรักษาเจ้าเจ็ด-บางยี่หน_พระนครศรีอยุธยา</v>
      </c>
    </row>
    <row r="1313" spans="1:19" x14ac:dyDescent="0.2">
      <c r="A1313" s="1552">
        <v>1354</v>
      </c>
      <c r="B1313" s="1552" t="s">
        <v>359</v>
      </c>
      <c r="C1313" s="1552">
        <v>11</v>
      </c>
      <c r="D1313" s="1552" t="s">
        <v>359</v>
      </c>
      <c r="E1313" s="1552">
        <v>5741.7638403199999</v>
      </c>
      <c r="F1313" s="1552" t="s">
        <v>821</v>
      </c>
      <c r="G1313" s="1552" t="s">
        <v>340</v>
      </c>
      <c r="H1313" s="1552" t="s">
        <v>839</v>
      </c>
      <c r="I1313" s="1552" t="s">
        <v>841</v>
      </c>
      <c r="J1313" s="1552">
        <v>0</v>
      </c>
      <c r="N1313" s="1552" t="s">
        <v>821</v>
      </c>
      <c r="O1313" s="1552">
        <v>11140601010000</v>
      </c>
      <c r="P1313" s="1552">
        <v>-1</v>
      </c>
      <c r="R1313" s="1552">
        <v>0</v>
      </c>
      <c r="S1313" s="1552" t="str">
        <f t="shared" si="5"/>
        <v>โครงการส่งน้ำและบำรุงรักษาเจ้าเจ็ด-บางยี่หน_พระนครศรีอยุธยา</v>
      </c>
    </row>
    <row r="1314" spans="1:19" x14ac:dyDescent="0.2">
      <c r="A1314" s="1552">
        <v>1355</v>
      </c>
      <c r="B1314" s="1552" t="s">
        <v>359</v>
      </c>
      <c r="C1314" s="1552">
        <v>11</v>
      </c>
      <c r="D1314" s="1552" t="s">
        <v>359</v>
      </c>
      <c r="E1314" s="1552">
        <v>17102.241763599999</v>
      </c>
      <c r="F1314" s="1552" t="s">
        <v>821</v>
      </c>
      <c r="G1314" s="1552" t="s">
        <v>340</v>
      </c>
      <c r="H1314" s="1552" t="s">
        <v>839</v>
      </c>
      <c r="I1314" s="1552" t="s">
        <v>840</v>
      </c>
      <c r="J1314" s="1552">
        <v>0</v>
      </c>
      <c r="N1314" s="1552" t="s">
        <v>821</v>
      </c>
      <c r="O1314" s="1552">
        <v>11140601010000</v>
      </c>
      <c r="P1314" s="1552">
        <v>-1</v>
      </c>
      <c r="R1314" s="1552">
        <v>0</v>
      </c>
      <c r="S1314" s="1552" t="str">
        <f t="shared" si="5"/>
        <v>โครงการส่งน้ำและบำรุงรักษาเจ้าเจ็ด-บางยี่หน_พระนครศรีอยุธยา</v>
      </c>
    </row>
    <row r="1315" spans="1:19" x14ac:dyDescent="0.2">
      <c r="A1315" s="1552">
        <v>1356</v>
      </c>
      <c r="B1315" s="1552" t="s">
        <v>359</v>
      </c>
      <c r="C1315" s="1552">
        <v>11</v>
      </c>
      <c r="D1315" s="1552" t="s">
        <v>359</v>
      </c>
      <c r="E1315" s="1552">
        <v>11453.238844899999</v>
      </c>
      <c r="F1315" s="1552" t="s">
        <v>821</v>
      </c>
      <c r="G1315" s="1552" t="s">
        <v>340</v>
      </c>
      <c r="H1315" s="1552" t="s">
        <v>702</v>
      </c>
      <c r="I1315" s="1552" t="s">
        <v>827</v>
      </c>
      <c r="J1315" s="1552">
        <v>0</v>
      </c>
      <c r="N1315" s="1552" t="s">
        <v>821</v>
      </c>
      <c r="O1315" s="1552">
        <v>11140601010000</v>
      </c>
      <c r="P1315" s="1552">
        <v>-1</v>
      </c>
      <c r="R1315" s="1552">
        <v>0</v>
      </c>
      <c r="S1315" s="1552" t="str">
        <f t="shared" si="5"/>
        <v>โครงการส่งน้ำและบำรุงรักษาเจ้าเจ็ด-บางยี่หน_พระนครศรีอยุธยา</v>
      </c>
    </row>
    <row r="1316" spans="1:19" x14ac:dyDescent="0.2">
      <c r="A1316" s="1552">
        <v>1357</v>
      </c>
      <c r="B1316" s="1552" t="s">
        <v>359</v>
      </c>
      <c r="C1316" s="1552">
        <v>11</v>
      </c>
      <c r="D1316" s="1552" t="s">
        <v>359</v>
      </c>
      <c r="E1316" s="1552">
        <v>19609.883952</v>
      </c>
      <c r="F1316" s="1552" t="s">
        <v>821</v>
      </c>
      <c r="G1316" s="1552" t="s">
        <v>340</v>
      </c>
      <c r="H1316" s="1552" t="s">
        <v>839</v>
      </c>
      <c r="I1316" s="1552" t="s">
        <v>839</v>
      </c>
      <c r="J1316" s="1552">
        <v>0</v>
      </c>
      <c r="N1316" s="1552" t="s">
        <v>821</v>
      </c>
      <c r="O1316" s="1552">
        <v>11140601010000</v>
      </c>
      <c r="P1316" s="1552">
        <v>-1</v>
      </c>
      <c r="R1316" s="1552">
        <v>0</v>
      </c>
      <c r="S1316" s="1552" t="str">
        <f t="shared" si="5"/>
        <v>โครงการส่งน้ำและบำรุงรักษาเจ้าเจ็ด-บางยี่หน_พระนครศรีอยุธยา</v>
      </c>
    </row>
    <row r="1317" spans="1:19" x14ac:dyDescent="0.2">
      <c r="A1317" s="1552">
        <v>1358</v>
      </c>
      <c r="B1317" s="1552" t="s">
        <v>359</v>
      </c>
      <c r="C1317" s="1552">
        <v>11</v>
      </c>
      <c r="D1317" s="1552" t="s">
        <v>359</v>
      </c>
      <c r="E1317" s="1552">
        <v>24610.863551099999</v>
      </c>
      <c r="F1317" s="1552" t="s">
        <v>821</v>
      </c>
      <c r="G1317" s="1552" t="s">
        <v>108</v>
      </c>
      <c r="H1317" s="1552" t="s">
        <v>844</v>
      </c>
      <c r="I1317" s="1552" t="s">
        <v>849</v>
      </c>
      <c r="J1317" s="1552">
        <v>0</v>
      </c>
      <c r="N1317" s="1552" t="s">
        <v>821</v>
      </c>
      <c r="O1317" s="1552">
        <v>11140601010000</v>
      </c>
      <c r="P1317" s="1552">
        <v>-1</v>
      </c>
      <c r="R1317" s="1552">
        <v>0</v>
      </c>
      <c r="S1317" s="1552" t="str">
        <f t="shared" si="5"/>
        <v>โครงการส่งน้ำและบำรุงรักษาเจ้าเจ็ด-บางยี่หน_สุพรรณบุรี</v>
      </c>
    </row>
    <row r="1318" spans="1:19" x14ac:dyDescent="0.2">
      <c r="A1318" s="1552">
        <v>1359</v>
      </c>
      <c r="B1318" s="1552" t="s">
        <v>359</v>
      </c>
      <c r="C1318" s="1552">
        <v>11</v>
      </c>
      <c r="D1318" s="1552" t="s">
        <v>359</v>
      </c>
      <c r="E1318" s="1552">
        <v>13536.175368599999</v>
      </c>
      <c r="F1318" s="1552" t="s">
        <v>821</v>
      </c>
      <c r="G1318" s="1552" t="s">
        <v>340</v>
      </c>
      <c r="H1318" s="1552" t="s">
        <v>834</v>
      </c>
      <c r="I1318" s="1552" t="s">
        <v>836</v>
      </c>
      <c r="J1318" s="1552">
        <v>0</v>
      </c>
      <c r="N1318" s="1552" t="s">
        <v>821</v>
      </c>
      <c r="O1318" s="1552">
        <v>11140601010000</v>
      </c>
      <c r="P1318" s="1552">
        <v>-1</v>
      </c>
      <c r="R1318" s="1552">
        <v>0</v>
      </c>
      <c r="S1318" s="1552" t="str">
        <f t="shared" si="5"/>
        <v>โครงการส่งน้ำและบำรุงรักษาเจ้าเจ็ด-บางยี่หน_พระนครศรีอยุธยา</v>
      </c>
    </row>
    <row r="1319" spans="1:19" x14ac:dyDescent="0.2">
      <c r="A1319" s="1552">
        <v>1360</v>
      </c>
      <c r="B1319" s="1552" t="s">
        <v>359</v>
      </c>
      <c r="C1319" s="1552">
        <v>11</v>
      </c>
      <c r="D1319" s="1552" t="s">
        <v>359</v>
      </c>
      <c r="E1319" s="1552">
        <v>3578.6083070099999</v>
      </c>
      <c r="F1319" s="1552" t="s">
        <v>821</v>
      </c>
      <c r="G1319" s="1552" t="s">
        <v>108</v>
      </c>
      <c r="H1319" s="1552" t="s">
        <v>844</v>
      </c>
      <c r="I1319" s="1552" t="s">
        <v>850</v>
      </c>
      <c r="J1319" s="1552">
        <v>0</v>
      </c>
      <c r="N1319" s="1552" t="s">
        <v>821</v>
      </c>
      <c r="O1319" s="1552">
        <v>11140601010000</v>
      </c>
      <c r="P1319" s="1552">
        <v>-1</v>
      </c>
      <c r="R1319" s="1552">
        <v>0</v>
      </c>
      <c r="S1319" s="1552" t="str">
        <f t="shared" si="5"/>
        <v>โครงการส่งน้ำและบำรุงรักษาเจ้าเจ็ด-บางยี่หน_สุพรรณบุรี</v>
      </c>
    </row>
    <row r="1320" spans="1:19" x14ac:dyDescent="0.2">
      <c r="A1320" s="1552">
        <v>1361</v>
      </c>
      <c r="B1320" s="1552" t="s">
        <v>359</v>
      </c>
      <c r="C1320" s="1552">
        <v>11</v>
      </c>
      <c r="D1320" s="1552" t="s">
        <v>359</v>
      </c>
      <c r="E1320" s="1552">
        <v>10900.2921281</v>
      </c>
      <c r="F1320" s="1552" t="s">
        <v>821</v>
      </c>
      <c r="G1320" s="1552" t="s">
        <v>340</v>
      </c>
      <c r="H1320" s="1552" t="s">
        <v>839</v>
      </c>
      <c r="I1320" s="1552" t="s">
        <v>843</v>
      </c>
      <c r="J1320" s="1552">
        <v>0</v>
      </c>
      <c r="N1320" s="1552" t="s">
        <v>821</v>
      </c>
      <c r="O1320" s="1552">
        <v>11140601010000</v>
      </c>
      <c r="P1320" s="1552">
        <v>-1</v>
      </c>
      <c r="R1320" s="1552">
        <v>0</v>
      </c>
      <c r="S1320" s="1552" t="str">
        <f t="shared" si="5"/>
        <v>โครงการส่งน้ำและบำรุงรักษาเจ้าเจ็ด-บางยี่หน_พระนครศรีอยุธยา</v>
      </c>
    </row>
    <row r="1321" spans="1:19" x14ac:dyDescent="0.2">
      <c r="A1321" s="1552">
        <v>1362</v>
      </c>
      <c r="B1321" s="1552" t="s">
        <v>343</v>
      </c>
      <c r="C1321" s="1552">
        <v>10</v>
      </c>
      <c r="D1321" s="1552" t="s">
        <v>343</v>
      </c>
      <c r="E1321" s="1552">
        <v>3061.7392125199999</v>
      </c>
      <c r="F1321" s="1552" t="s">
        <v>3051</v>
      </c>
      <c r="G1321" s="1552" t="s">
        <v>336</v>
      </c>
      <c r="H1321" s="1552" t="s">
        <v>672</v>
      </c>
      <c r="I1321" s="1552" t="s">
        <v>425</v>
      </c>
      <c r="J1321" s="1552">
        <v>0</v>
      </c>
      <c r="N1321" s="1552" t="s">
        <v>3051</v>
      </c>
      <c r="O1321" s="1552">
        <v>10170901010000</v>
      </c>
      <c r="P1321" s="1552">
        <v>-1</v>
      </c>
      <c r="R1321" s="1552">
        <v>0</v>
      </c>
      <c r="S1321" s="1552" t="str">
        <f t="shared" si="5"/>
        <v>โครงการส่งน้ำและบำรุงรักษามหาราช_สิงห์บุรี</v>
      </c>
    </row>
    <row r="1322" spans="1:19" x14ac:dyDescent="0.2">
      <c r="A1322" s="1552">
        <v>1363</v>
      </c>
      <c r="B1322" s="1552" t="s">
        <v>343</v>
      </c>
      <c r="C1322" s="1552">
        <v>10</v>
      </c>
      <c r="D1322" s="1552" t="s">
        <v>343</v>
      </c>
      <c r="E1322" s="1552">
        <v>1306.0635732600001</v>
      </c>
      <c r="F1322" s="1552" t="s">
        <v>3051</v>
      </c>
      <c r="G1322" s="1552" t="s">
        <v>336</v>
      </c>
      <c r="H1322" s="1552" t="s">
        <v>672</v>
      </c>
      <c r="I1322" s="1552" t="s">
        <v>674</v>
      </c>
      <c r="J1322" s="1552">
        <v>0</v>
      </c>
      <c r="N1322" s="1552" t="s">
        <v>3051</v>
      </c>
      <c r="O1322" s="1552">
        <v>10170901010000</v>
      </c>
      <c r="P1322" s="1552">
        <v>-1</v>
      </c>
      <c r="R1322" s="1552">
        <v>0</v>
      </c>
      <c r="S1322" s="1552" t="str">
        <f t="shared" si="5"/>
        <v>โครงการส่งน้ำและบำรุงรักษามหาราช_สิงห์บุรี</v>
      </c>
    </row>
    <row r="1323" spans="1:19" x14ac:dyDescent="0.2">
      <c r="A1323" s="1552">
        <v>1364</v>
      </c>
      <c r="B1323" s="1552" t="s">
        <v>343</v>
      </c>
      <c r="C1323" s="1552">
        <v>10</v>
      </c>
      <c r="D1323" s="1552" t="s">
        <v>343</v>
      </c>
      <c r="E1323" s="1552">
        <v>5868.3951874599998</v>
      </c>
      <c r="F1323" s="1552" t="s">
        <v>3051</v>
      </c>
      <c r="G1323" s="1552" t="s">
        <v>336</v>
      </c>
      <c r="H1323" s="1552" t="s">
        <v>672</v>
      </c>
      <c r="I1323" s="1552" t="s">
        <v>779</v>
      </c>
      <c r="J1323" s="1552">
        <v>0</v>
      </c>
      <c r="N1323" s="1552" t="s">
        <v>3051</v>
      </c>
      <c r="O1323" s="1552">
        <v>10170901010000</v>
      </c>
      <c r="P1323" s="1552">
        <v>-1</v>
      </c>
      <c r="R1323" s="1552">
        <v>0</v>
      </c>
      <c r="S1323" s="1552" t="str">
        <f t="shared" si="5"/>
        <v>โครงการส่งน้ำและบำรุงรักษามหาราช_สิงห์บุรี</v>
      </c>
    </row>
    <row r="1324" spans="1:19" x14ac:dyDescent="0.2">
      <c r="A1324" s="1552">
        <v>1365</v>
      </c>
      <c r="B1324" s="1552" t="s">
        <v>343</v>
      </c>
      <c r="C1324" s="1552">
        <v>10</v>
      </c>
      <c r="D1324" s="1552" t="s">
        <v>343</v>
      </c>
      <c r="E1324" s="1552">
        <v>4684.30999032</v>
      </c>
      <c r="F1324" s="1552" t="s">
        <v>3051</v>
      </c>
      <c r="G1324" s="1552" t="s">
        <v>338</v>
      </c>
      <c r="H1324" s="1552" t="s">
        <v>769</v>
      </c>
      <c r="I1324" s="1552" t="s">
        <v>780</v>
      </c>
      <c r="J1324" s="1552">
        <v>0</v>
      </c>
      <c r="N1324" s="1552" t="s">
        <v>3051</v>
      </c>
      <c r="O1324" s="1552">
        <v>10170901010000</v>
      </c>
      <c r="P1324" s="1552">
        <v>-1</v>
      </c>
      <c r="R1324" s="1552">
        <v>0</v>
      </c>
      <c r="S1324" s="1552" t="str">
        <f t="shared" si="5"/>
        <v>โครงการส่งน้ำและบำรุงรักษามหาราช_ชัยนาท</v>
      </c>
    </row>
    <row r="1325" spans="1:19" x14ac:dyDescent="0.2">
      <c r="A1325" s="1552">
        <v>1366</v>
      </c>
      <c r="B1325" s="1552" t="s">
        <v>343</v>
      </c>
      <c r="C1325" s="1552">
        <v>10</v>
      </c>
      <c r="D1325" s="1552" t="s">
        <v>343</v>
      </c>
      <c r="E1325" s="1552">
        <v>6637.5450494400002</v>
      </c>
      <c r="F1325" s="1552" t="s">
        <v>3051</v>
      </c>
      <c r="G1325" s="1552" t="s">
        <v>338</v>
      </c>
      <c r="H1325" s="1552" t="s">
        <v>769</v>
      </c>
      <c r="I1325" s="1552" t="s">
        <v>770</v>
      </c>
      <c r="J1325" s="1552">
        <v>0</v>
      </c>
      <c r="N1325" s="1552" t="s">
        <v>3051</v>
      </c>
      <c r="O1325" s="1552">
        <v>10170901010000</v>
      </c>
      <c r="P1325" s="1552">
        <v>-1</v>
      </c>
      <c r="R1325" s="1552">
        <v>0</v>
      </c>
      <c r="S1325" s="1552" t="str">
        <f t="shared" si="5"/>
        <v>โครงการส่งน้ำและบำรุงรักษามหาราช_ชัยนาท</v>
      </c>
    </row>
    <row r="1326" spans="1:19" x14ac:dyDescent="0.2">
      <c r="A1326" s="1552">
        <v>1367</v>
      </c>
      <c r="B1326" s="1552" t="s">
        <v>343</v>
      </c>
      <c r="C1326" s="1552">
        <v>10</v>
      </c>
      <c r="D1326" s="1552" t="s">
        <v>343</v>
      </c>
      <c r="E1326" s="1552">
        <v>1498.0359069599999</v>
      </c>
      <c r="F1326" s="1552" t="s">
        <v>3051</v>
      </c>
      <c r="G1326" s="1552" t="s">
        <v>338</v>
      </c>
      <c r="H1326" s="1552" t="s">
        <v>769</v>
      </c>
      <c r="I1326" s="1552" t="s">
        <v>772</v>
      </c>
      <c r="J1326" s="1552">
        <v>0</v>
      </c>
      <c r="N1326" s="1552" t="s">
        <v>3051</v>
      </c>
      <c r="O1326" s="1552">
        <v>10170901010000</v>
      </c>
      <c r="P1326" s="1552">
        <v>-1</v>
      </c>
      <c r="R1326" s="1552">
        <v>0</v>
      </c>
      <c r="S1326" s="1552" t="str">
        <f t="shared" si="5"/>
        <v>โครงการส่งน้ำและบำรุงรักษามหาราช_ชัยนาท</v>
      </c>
    </row>
    <row r="1327" spans="1:19" x14ac:dyDescent="0.2">
      <c r="A1327" s="1552">
        <v>1368</v>
      </c>
      <c r="B1327" s="1552" t="s">
        <v>337</v>
      </c>
      <c r="C1327" s="1552">
        <v>10</v>
      </c>
      <c r="D1327" s="1552" t="s">
        <v>337</v>
      </c>
      <c r="E1327" s="1552">
        <v>433.81791833099999</v>
      </c>
      <c r="F1327" s="1552" t="s">
        <v>3051</v>
      </c>
      <c r="G1327" s="1552" t="s">
        <v>318</v>
      </c>
      <c r="H1327" s="1552" t="s">
        <v>653</v>
      </c>
      <c r="I1327" s="1552" t="s">
        <v>654</v>
      </c>
      <c r="J1327" s="1552">
        <v>0</v>
      </c>
      <c r="N1327" s="1552" t="s">
        <v>3051</v>
      </c>
      <c r="O1327" s="1552">
        <v>10180501010000</v>
      </c>
      <c r="P1327" s="1552">
        <v>-1</v>
      </c>
      <c r="R1327" s="1552">
        <v>0</v>
      </c>
      <c r="S1327" s="1552" t="str">
        <f t="shared" si="5"/>
        <v>โครงการส่งน้ำและบำรุงรักษามโนรมย์_นครสวรรค์</v>
      </c>
    </row>
    <row r="1328" spans="1:19" x14ac:dyDescent="0.2">
      <c r="A1328" s="1552">
        <v>1369</v>
      </c>
      <c r="B1328" s="1552" t="s">
        <v>337</v>
      </c>
      <c r="C1328" s="1552">
        <v>10</v>
      </c>
      <c r="D1328" s="1552" t="s">
        <v>337</v>
      </c>
      <c r="E1328" s="1552">
        <v>899.62850301900005</v>
      </c>
      <c r="F1328" s="1552" t="s">
        <v>3051</v>
      </c>
      <c r="G1328" s="1552" t="s">
        <v>336</v>
      </c>
      <c r="H1328" s="1552" t="s">
        <v>672</v>
      </c>
      <c r="I1328" s="1552" t="s">
        <v>674</v>
      </c>
      <c r="J1328" s="1552">
        <v>0</v>
      </c>
      <c r="N1328" s="1552" t="s">
        <v>3051</v>
      </c>
      <c r="O1328" s="1552">
        <v>10180501010000</v>
      </c>
      <c r="P1328" s="1552">
        <v>-1</v>
      </c>
      <c r="R1328" s="1552">
        <v>0</v>
      </c>
      <c r="S1328" s="1552" t="str">
        <f t="shared" si="5"/>
        <v>โครงการส่งน้ำและบำรุงรักษามโนรมย์_สิงห์บุรี</v>
      </c>
    </row>
    <row r="1329" spans="1:19" x14ac:dyDescent="0.2">
      <c r="A1329" s="1552">
        <v>1370</v>
      </c>
      <c r="B1329" s="1552" t="s">
        <v>337</v>
      </c>
      <c r="C1329" s="1552">
        <v>10</v>
      </c>
      <c r="D1329" s="1552" t="s">
        <v>337</v>
      </c>
      <c r="E1329" s="1552">
        <v>2889.5790996199999</v>
      </c>
      <c r="F1329" s="1552" t="s">
        <v>3051</v>
      </c>
      <c r="G1329" s="1552" t="s">
        <v>336</v>
      </c>
      <c r="H1329" s="1552" t="s">
        <v>672</v>
      </c>
      <c r="I1329" s="1552" t="s">
        <v>779</v>
      </c>
      <c r="J1329" s="1552">
        <v>0</v>
      </c>
      <c r="N1329" s="1552" t="s">
        <v>3051</v>
      </c>
      <c r="O1329" s="1552">
        <v>10180501010000</v>
      </c>
      <c r="P1329" s="1552">
        <v>-1</v>
      </c>
      <c r="R1329" s="1552">
        <v>0</v>
      </c>
      <c r="S1329" s="1552" t="str">
        <f t="shared" si="5"/>
        <v>โครงการส่งน้ำและบำรุงรักษามโนรมย์_สิงห์บุรี</v>
      </c>
    </row>
    <row r="1330" spans="1:19" x14ac:dyDescent="0.2">
      <c r="A1330" s="1552">
        <v>1371</v>
      </c>
      <c r="B1330" s="1552" t="s">
        <v>337</v>
      </c>
      <c r="C1330" s="1552">
        <v>10</v>
      </c>
      <c r="D1330" s="1552" t="s">
        <v>337</v>
      </c>
      <c r="E1330" s="1552">
        <v>6295.4561022500002</v>
      </c>
      <c r="F1330" s="1552" t="s">
        <v>3051</v>
      </c>
      <c r="G1330" s="1552" t="s">
        <v>338</v>
      </c>
      <c r="H1330" s="1552" t="s">
        <v>769</v>
      </c>
      <c r="I1330" s="1552" t="s">
        <v>770</v>
      </c>
      <c r="J1330" s="1552">
        <v>0</v>
      </c>
      <c r="N1330" s="1552" t="s">
        <v>3051</v>
      </c>
      <c r="O1330" s="1552">
        <v>10180501010000</v>
      </c>
      <c r="P1330" s="1552">
        <v>-1</v>
      </c>
      <c r="R1330" s="1552">
        <v>0</v>
      </c>
      <c r="S1330" s="1552" t="str">
        <f t="shared" si="5"/>
        <v>โครงการส่งน้ำและบำรุงรักษามโนรมย์_ชัยนาท</v>
      </c>
    </row>
    <row r="1331" spans="1:19" x14ac:dyDescent="0.2">
      <c r="A1331" s="1552">
        <v>1372</v>
      </c>
      <c r="B1331" s="1552" t="s">
        <v>337</v>
      </c>
      <c r="C1331" s="1552">
        <v>10</v>
      </c>
      <c r="D1331" s="1552" t="s">
        <v>337</v>
      </c>
      <c r="E1331" s="1552">
        <v>22.399509803800001</v>
      </c>
      <c r="F1331" s="1552" t="s">
        <v>3051</v>
      </c>
      <c r="G1331" s="1552" t="s">
        <v>338</v>
      </c>
      <c r="H1331" s="1552" t="s">
        <v>769</v>
      </c>
      <c r="I1331" s="1552" t="s">
        <v>772</v>
      </c>
      <c r="J1331" s="1552">
        <v>0</v>
      </c>
      <c r="N1331" s="1552" t="s">
        <v>3051</v>
      </c>
      <c r="O1331" s="1552">
        <v>10180501010000</v>
      </c>
      <c r="P1331" s="1552">
        <v>-1</v>
      </c>
      <c r="R1331" s="1552">
        <v>0</v>
      </c>
      <c r="S1331" s="1552" t="str">
        <f t="shared" si="5"/>
        <v>โครงการส่งน้ำและบำรุงรักษามโนรมย์_ชัยนาท</v>
      </c>
    </row>
    <row r="1332" spans="1:19" x14ac:dyDescent="0.2">
      <c r="A1332" s="1552">
        <v>1373</v>
      </c>
      <c r="B1332" s="1552" t="s">
        <v>335</v>
      </c>
      <c r="C1332" s="1552">
        <v>10</v>
      </c>
      <c r="D1332" s="1552" t="s">
        <v>335</v>
      </c>
      <c r="E1332" s="1552">
        <v>4.6983696460000002E-2</v>
      </c>
      <c r="F1332" s="1552" t="s">
        <v>3051</v>
      </c>
      <c r="G1332" s="1552" t="s">
        <v>336</v>
      </c>
      <c r="H1332" s="1552" t="s">
        <v>672</v>
      </c>
      <c r="I1332" s="1552" t="s">
        <v>674</v>
      </c>
      <c r="J1332" s="1552">
        <v>0</v>
      </c>
      <c r="N1332" s="1552" t="s">
        <v>3051</v>
      </c>
      <c r="O1332" s="1552">
        <v>10600601010000</v>
      </c>
      <c r="P1332" s="1552">
        <v>-1</v>
      </c>
      <c r="R1332" s="1552">
        <v>0</v>
      </c>
      <c r="S1332" s="1552" t="str">
        <f t="shared" si="5"/>
        <v>โครงการส่งน้ำและบำรุงรักษาช่องแค_สิงห์บุรี</v>
      </c>
    </row>
    <row r="1333" spans="1:19" x14ac:dyDescent="0.2">
      <c r="A1333" s="1552">
        <v>1374</v>
      </c>
      <c r="B1333" s="1552" t="s">
        <v>366</v>
      </c>
      <c r="C1333" s="1552">
        <v>11</v>
      </c>
      <c r="D1333" s="1552" t="s">
        <v>366</v>
      </c>
      <c r="E1333" s="1552">
        <v>18345.387687599999</v>
      </c>
      <c r="F1333" s="1552" t="s">
        <v>3052</v>
      </c>
      <c r="G1333" s="1552" t="s">
        <v>126</v>
      </c>
      <c r="H1333" s="1552" t="s">
        <v>850</v>
      </c>
      <c r="I1333" s="1552" t="s">
        <v>1014</v>
      </c>
      <c r="J1333" s="1552">
        <v>0</v>
      </c>
      <c r="N1333" s="1552" t="s">
        <v>3053</v>
      </c>
      <c r="O1333" s="1552">
        <v>11130701010000</v>
      </c>
      <c r="P1333" s="1552">
        <v>-1</v>
      </c>
      <c r="R1333" s="1552">
        <v>0</v>
      </c>
      <c r="S1333" s="1552" t="str">
        <f t="shared" si="5"/>
        <v>โครงการส่งน้ำและบำรุงรักษารังสิตใต้_นครนายก</v>
      </c>
    </row>
    <row r="1334" spans="1:19" x14ac:dyDescent="0.2">
      <c r="A1334" s="1552">
        <v>1375</v>
      </c>
      <c r="B1334" s="1552" t="s">
        <v>366</v>
      </c>
      <c r="C1334" s="1552">
        <v>11</v>
      </c>
      <c r="D1334" s="1552" t="s">
        <v>366</v>
      </c>
      <c r="E1334" s="1552">
        <v>42662.207867199999</v>
      </c>
      <c r="F1334" s="1552" t="s">
        <v>3052</v>
      </c>
      <c r="G1334" s="1552" t="s">
        <v>126</v>
      </c>
      <c r="H1334" s="1552" t="s">
        <v>850</v>
      </c>
      <c r="I1334" s="1552" t="s">
        <v>1015</v>
      </c>
      <c r="J1334" s="1552">
        <v>0</v>
      </c>
      <c r="N1334" s="1552" t="s">
        <v>3053</v>
      </c>
      <c r="O1334" s="1552">
        <v>11130701010000</v>
      </c>
      <c r="P1334" s="1552">
        <v>-1</v>
      </c>
      <c r="R1334" s="1552">
        <v>0</v>
      </c>
      <c r="S1334" s="1552" t="str">
        <f t="shared" si="5"/>
        <v>โครงการส่งน้ำและบำรุงรักษารังสิตใต้_นครนายก</v>
      </c>
    </row>
    <row r="1335" spans="1:19" x14ac:dyDescent="0.2">
      <c r="A1335" s="1552">
        <v>1376</v>
      </c>
      <c r="B1335" s="1552" t="s">
        <v>366</v>
      </c>
      <c r="C1335" s="1552">
        <v>11</v>
      </c>
      <c r="D1335" s="1552" t="s">
        <v>366</v>
      </c>
      <c r="E1335" s="1552">
        <v>4964.3590483899998</v>
      </c>
      <c r="F1335" s="1552" t="s">
        <v>3052</v>
      </c>
      <c r="G1335" s="1552" t="s">
        <v>126</v>
      </c>
      <c r="H1335" s="1552" t="s">
        <v>850</v>
      </c>
      <c r="I1335" s="1552" t="s">
        <v>850</v>
      </c>
      <c r="J1335" s="1552">
        <v>0</v>
      </c>
      <c r="N1335" s="1552" t="s">
        <v>3053</v>
      </c>
      <c r="O1335" s="1552">
        <v>11130701010000</v>
      </c>
      <c r="P1335" s="1552">
        <v>-1</v>
      </c>
      <c r="R1335" s="1552">
        <v>0</v>
      </c>
      <c r="S1335" s="1552" t="str">
        <f t="shared" si="5"/>
        <v>โครงการส่งน้ำและบำรุงรักษารังสิตใต้_นครนายก</v>
      </c>
    </row>
    <row r="1336" spans="1:19" x14ac:dyDescent="0.2">
      <c r="A1336" s="1552">
        <v>1377</v>
      </c>
      <c r="B1336" s="1552" t="s">
        <v>366</v>
      </c>
      <c r="C1336" s="1552">
        <v>11</v>
      </c>
      <c r="D1336" s="1552" t="s">
        <v>366</v>
      </c>
      <c r="E1336" s="1552">
        <v>14216.1136534</v>
      </c>
      <c r="F1336" s="1552" t="s">
        <v>3052</v>
      </c>
      <c r="G1336" s="1552" t="s">
        <v>354</v>
      </c>
      <c r="H1336" s="1552" t="s">
        <v>1017</v>
      </c>
      <c r="I1336" s="1552" t="s">
        <v>1018</v>
      </c>
      <c r="J1336" s="1552">
        <v>0</v>
      </c>
      <c r="N1336" s="1552" t="s">
        <v>3053</v>
      </c>
      <c r="O1336" s="1552">
        <v>11130701010000</v>
      </c>
      <c r="P1336" s="1552">
        <v>-1</v>
      </c>
      <c r="R1336" s="1552">
        <v>0</v>
      </c>
      <c r="S1336" s="1552" t="str">
        <f t="shared" si="5"/>
        <v>โครงการส่งน้ำและบำรุงรักษารังสิตใต้_ปทุมธานี</v>
      </c>
    </row>
    <row r="1337" spans="1:19" x14ac:dyDescent="0.2">
      <c r="A1337" s="1552">
        <v>1378</v>
      </c>
      <c r="B1337" s="1552" t="s">
        <v>366</v>
      </c>
      <c r="C1337" s="1552">
        <v>11</v>
      </c>
      <c r="D1337" s="1552" t="s">
        <v>366</v>
      </c>
      <c r="E1337" s="1552">
        <v>1959.56810636</v>
      </c>
      <c r="F1337" s="1552" t="s">
        <v>3052</v>
      </c>
      <c r="G1337" s="1552" t="s">
        <v>354</v>
      </c>
      <c r="H1337" s="1552" t="s">
        <v>985</v>
      </c>
      <c r="I1337" s="1552" t="s">
        <v>987</v>
      </c>
      <c r="J1337" s="1552">
        <v>0</v>
      </c>
      <c r="N1337" s="1552" t="s">
        <v>3053</v>
      </c>
      <c r="O1337" s="1552">
        <v>11130701010000</v>
      </c>
      <c r="P1337" s="1552">
        <v>-1</v>
      </c>
      <c r="R1337" s="1552">
        <v>0</v>
      </c>
      <c r="S1337" s="1552" t="str">
        <f t="shared" si="5"/>
        <v>โครงการส่งน้ำและบำรุงรักษารังสิตใต้_ปทุมธานี</v>
      </c>
    </row>
    <row r="1338" spans="1:19" x14ac:dyDescent="0.2">
      <c r="A1338" s="1552">
        <v>1379</v>
      </c>
      <c r="B1338" s="1552" t="s">
        <v>366</v>
      </c>
      <c r="C1338" s="1552">
        <v>11</v>
      </c>
      <c r="D1338" s="1552" t="s">
        <v>366</v>
      </c>
      <c r="E1338" s="1552">
        <v>2516.7740856700002</v>
      </c>
      <c r="F1338" s="1552" t="s">
        <v>3052</v>
      </c>
      <c r="G1338" s="1552" t="s">
        <v>354</v>
      </c>
      <c r="H1338" s="1552" t="s">
        <v>985</v>
      </c>
      <c r="I1338" s="1552" t="s">
        <v>986</v>
      </c>
      <c r="J1338" s="1552">
        <v>0</v>
      </c>
      <c r="N1338" s="1552" t="s">
        <v>3053</v>
      </c>
      <c r="O1338" s="1552">
        <v>11130701010000</v>
      </c>
      <c r="P1338" s="1552">
        <v>-1</v>
      </c>
      <c r="R1338" s="1552">
        <v>0</v>
      </c>
      <c r="S1338" s="1552" t="str">
        <f t="shared" si="5"/>
        <v>โครงการส่งน้ำและบำรุงรักษารังสิตใต้_ปทุมธานี</v>
      </c>
    </row>
    <row r="1339" spans="1:19" x14ac:dyDescent="0.2">
      <c r="A1339" s="1552">
        <v>1380</v>
      </c>
      <c r="B1339" s="1552" t="s">
        <v>366</v>
      </c>
      <c r="C1339" s="1552">
        <v>11</v>
      </c>
      <c r="D1339" s="1552" t="s">
        <v>366</v>
      </c>
      <c r="E1339" s="1552">
        <v>18740.686143700001</v>
      </c>
      <c r="F1339" s="1552" t="s">
        <v>3052</v>
      </c>
      <c r="G1339" s="1552" t="s">
        <v>354</v>
      </c>
      <c r="H1339" s="1552" t="s">
        <v>1017</v>
      </c>
      <c r="I1339" s="1552" t="s">
        <v>1017</v>
      </c>
      <c r="J1339" s="1552">
        <v>0</v>
      </c>
      <c r="N1339" s="1552" t="s">
        <v>3053</v>
      </c>
      <c r="O1339" s="1552">
        <v>11130701010000</v>
      </c>
      <c r="P1339" s="1552">
        <v>-1</v>
      </c>
      <c r="R1339" s="1552">
        <v>0</v>
      </c>
      <c r="S1339" s="1552" t="str">
        <f t="shared" si="5"/>
        <v>โครงการส่งน้ำและบำรุงรักษารังสิตใต้_ปทุมธานี</v>
      </c>
    </row>
    <row r="1340" spans="1:19" x14ac:dyDescent="0.2">
      <c r="A1340" s="1552">
        <v>1381</v>
      </c>
      <c r="B1340" s="1552" t="s">
        <v>366</v>
      </c>
      <c r="C1340" s="1552">
        <v>11</v>
      </c>
      <c r="D1340" s="1552" t="s">
        <v>366</v>
      </c>
      <c r="E1340" s="1552">
        <v>22957.8202122</v>
      </c>
      <c r="F1340" s="1552" t="s">
        <v>3052</v>
      </c>
      <c r="G1340" s="1552" t="s">
        <v>354</v>
      </c>
      <c r="H1340" s="1552" t="s">
        <v>1017</v>
      </c>
      <c r="I1340" s="1552" t="s">
        <v>1020</v>
      </c>
      <c r="J1340" s="1552">
        <v>0</v>
      </c>
      <c r="N1340" s="1552" t="s">
        <v>3053</v>
      </c>
      <c r="O1340" s="1552">
        <v>11130701010000</v>
      </c>
      <c r="P1340" s="1552">
        <v>-1</v>
      </c>
      <c r="R1340" s="1552">
        <v>0</v>
      </c>
      <c r="S1340" s="1552" t="str">
        <f t="shared" si="5"/>
        <v>โครงการส่งน้ำและบำรุงรักษารังสิตใต้_ปทุมธานี</v>
      </c>
    </row>
    <row r="1341" spans="1:19" x14ac:dyDescent="0.2">
      <c r="A1341" s="1552">
        <v>1382</v>
      </c>
      <c r="B1341" s="1552" t="s">
        <v>366</v>
      </c>
      <c r="C1341" s="1552">
        <v>11</v>
      </c>
      <c r="D1341" s="1552" t="s">
        <v>366</v>
      </c>
      <c r="E1341" s="1552">
        <v>833.65491423799995</v>
      </c>
      <c r="F1341" s="1552" t="s">
        <v>3052</v>
      </c>
      <c r="G1341" s="1552" t="s">
        <v>354</v>
      </c>
      <c r="H1341" s="1552" t="s">
        <v>985</v>
      </c>
      <c r="I1341" s="1552" t="s">
        <v>1016</v>
      </c>
      <c r="J1341" s="1552">
        <v>0</v>
      </c>
      <c r="N1341" s="1552" t="s">
        <v>3053</v>
      </c>
      <c r="O1341" s="1552">
        <v>11130701010000</v>
      </c>
      <c r="P1341" s="1552">
        <v>-1</v>
      </c>
      <c r="R1341" s="1552">
        <v>0</v>
      </c>
      <c r="S1341" s="1552" t="str">
        <f t="shared" si="5"/>
        <v>โครงการส่งน้ำและบำรุงรักษารังสิตใต้_ปทุมธานี</v>
      </c>
    </row>
    <row r="1342" spans="1:19" x14ac:dyDescent="0.2">
      <c r="A1342" s="1552">
        <v>1383</v>
      </c>
      <c r="B1342" s="1552" t="s">
        <v>366</v>
      </c>
      <c r="C1342" s="1552">
        <v>11</v>
      </c>
      <c r="D1342" s="1552" t="s">
        <v>366</v>
      </c>
      <c r="E1342" s="1552">
        <v>486.56806139100001</v>
      </c>
      <c r="F1342" s="1552" t="s">
        <v>3052</v>
      </c>
      <c r="G1342" s="1552" t="s">
        <v>354</v>
      </c>
      <c r="H1342" s="1552" t="s">
        <v>985</v>
      </c>
      <c r="I1342" s="1552" t="s">
        <v>3009</v>
      </c>
      <c r="J1342" s="1552">
        <v>0</v>
      </c>
      <c r="N1342" s="1552" t="s">
        <v>3053</v>
      </c>
      <c r="O1342" s="1552">
        <v>11130701010000</v>
      </c>
      <c r="P1342" s="1552">
        <v>-1</v>
      </c>
      <c r="R1342" s="1552">
        <v>0</v>
      </c>
      <c r="S1342" s="1552" t="str">
        <f t="shared" si="5"/>
        <v>โครงการส่งน้ำและบำรุงรักษารังสิตใต้_ปทุมธานี</v>
      </c>
    </row>
    <row r="1343" spans="1:19" x14ac:dyDescent="0.2">
      <c r="A1343" s="1552">
        <v>1384</v>
      </c>
      <c r="B1343" s="1552" t="s">
        <v>366</v>
      </c>
      <c r="C1343" s="1552">
        <v>11</v>
      </c>
      <c r="D1343" s="1552" t="s">
        <v>366</v>
      </c>
      <c r="E1343" s="1552">
        <v>638.17432095599997</v>
      </c>
      <c r="F1343" s="1552" t="s">
        <v>3052</v>
      </c>
      <c r="G1343" s="1552" t="s">
        <v>354</v>
      </c>
      <c r="H1343" s="1552" t="s">
        <v>1017</v>
      </c>
      <c r="I1343" s="1552" t="s">
        <v>3010</v>
      </c>
      <c r="J1343" s="1552">
        <v>0</v>
      </c>
      <c r="N1343" s="1552" t="s">
        <v>3053</v>
      </c>
      <c r="O1343" s="1552">
        <v>11130701010000</v>
      </c>
      <c r="P1343" s="1552">
        <v>-1</v>
      </c>
      <c r="R1343" s="1552">
        <v>0</v>
      </c>
      <c r="S1343" s="1552" t="str">
        <f t="shared" si="5"/>
        <v>โครงการส่งน้ำและบำรุงรักษารังสิตใต้_ปทุมธานี</v>
      </c>
    </row>
    <row r="1344" spans="1:19" x14ac:dyDescent="0.2">
      <c r="A1344" s="1552">
        <v>1385</v>
      </c>
      <c r="B1344" s="1552" t="s">
        <v>366</v>
      </c>
      <c r="C1344" s="1552">
        <v>11</v>
      </c>
      <c r="D1344" s="1552" t="s">
        <v>366</v>
      </c>
      <c r="E1344" s="1552">
        <v>13242.276351300001</v>
      </c>
      <c r="F1344" s="1552" t="s">
        <v>3052</v>
      </c>
      <c r="G1344" s="1552" t="s">
        <v>354</v>
      </c>
      <c r="H1344" s="1552" t="s">
        <v>1017</v>
      </c>
      <c r="I1344" s="1552" t="s">
        <v>1019</v>
      </c>
      <c r="J1344" s="1552">
        <v>0</v>
      </c>
      <c r="N1344" s="1552" t="s">
        <v>3053</v>
      </c>
      <c r="O1344" s="1552">
        <v>11130701010000</v>
      </c>
      <c r="P1344" s="1552">
        <v>-1</v>
      </c>
      <c r="R1344" s="1552">
        <v>0</v>
      </c>
      <c r="S1344" s="1552" t="str">
        <f t="shared" si="5"/>
        <v>โครงการส่งน้ำและบำรุงรักษารังสิตใต้_ปทุมธานี</v>
      </c>
    </row>
    <row r="1345" spans="1:19" x14ac:dyDescent="0.2">
      <c r="A1345" s="1552">
        <v>1386</v>
      </c>
      <c r="B1345" s="1552" t="s">
        <v>366</v>
      </c>
      <c r="C1345" s="1552">
        <v>11</v>
      </c>
      <c r="D1345" s="1552" t="s">
        <v>366</v>
      </c>
      <c r="E1345" s="1552">
        <v>384.47112504199998</v>
      </c>
      <c r="F1345" s="1552" t="s">
        <v>3052</v>
      </c>
      <c r="G1345" s="1552" t="s">
        <v>354</v>
      </c>
      <c r="H1345" s="1552" t="s">
        <v>985</v>
      </c>
      <c r="I1345" s="1552" t="s">
        <v>3011</v>
      </c>
      <c r="J1345" s="1552">
        <v>0</v>
      </c>
      <c r="N1345" s="1552" t="s">
        <v>3053</v>
      </c>
      <c r="O1345" s="1552">
        <v>11130701010000</v>
      </c>
      <c r="P1345" s="1552">
        <v>-1</v>
      </c>
      <c r="R1345" s="1552">
        <v>0</v>
      </c>
      <c r="S1345" s="1552" t="str">
        <f t="shared" si="5"/>
        <v>โครงการส่งน้ำและบำรุงรักษารังสิตใต้_ปทุมธานี</v>
      </c>
    </row>
    <row r="1346" spans="1:19" x14ac:dyDescent="0.2">
      <c r="A1346" s="1552">
        <v>1387</v>
      </c>
      <c r="B1346" s="1552" t="s">
        <v>366</v>
      </c>
      <c r="C1346" s="1552">
        <v>11</v>
      </c>
      <c r="D1346" s="1552" t="s">
        <v>366</v>
      </c>
      <c r="E1346" s="1552">
        <v>2335.2133105299999</v>
      </c>
      <c r="F1346" s="1552" t="s">
        <v>3052</v>
      </c>
      <c r="G1346" s="1552" t="s">
        <v>126</v>
      </c>
      <c r="H1346" s="1552" t="s">
        <v>850</v>
      </c>
      <c r="I1346" s="1552" t="s">
        <v>1010</v>
      </c>
      <c r="J1346" s="1552">
        <v>0</v>
      </c>
      <c r="N1346" s="1552" t="s">
        <v>3053</v>
      </c>
      <c r="O1346" s="1552">
        <v>11130701010000</v>
      </c>
      <c r="P1346" s="1552">
        <v>-1</v>
      </c>
      <c r="R1346" s="1552">
        <v>0</v>
      </c>
      <c r="S1346" s="1552" t="str">
        <f t="shared" si="5"/>
        <v>โครงการส่งน้ำและบำรุงรักษารังสิตใต้_นครนายก</v>
      </c>
    </row>
    <row r="1347" spans="1:19" x14ac:dyDescent="0.2">
      <c r="A1347" s="1552">
        <v>1388</v>
      </c>
      <c r="B1347" s="1552" t="s">
        <v>366</v>
      </c>
      <c r="C1347" s="1552">
        <v>11</v>
      </c>
      <c r="D1347" s="1552" t="s">
        <v>366</v>
      </c>
      <c r="E1347" s="1552">
        <v>247.97186578899999</v>
      </c>
      <c r="F1347" s="1552" t="s">
        <v>3052</v>
      </c>
      <c r="G1347" s="1552" t="s">
        <v>364</v>
      </c>
      <c r="H1347" s="1552" t="s">
        <v>997</v>
      </c>
      <c r="I1347" s="1552" t="s">
        <v>1001</v>
      </c>
      <c r="J1347" s="1552">
        <v>0</v>
      </c>
      <c r="N1347" s="1552" t="s">
        <v>3053</v>
      </c>
      <c r="O1347" s="1552">
        <v>11130701010000</v>
      </c>
      <c r="P1347" s="1552">
        <v>-1</v>
      </c>
      <c r="R1347" s="1552">
        <v>0</v>
      </c>
      <c r="S1347" s="1552" t="str">
        <f t="shared" si="5"/>
        <v>โครงการส่งน้ำและบำรุงรักษารังสิตใต้_กรุงเทพมหานคร</v>
      </c>
    </row>
    <row r="1348" spans="1:19" x14ac:dyDescent="0.2">
      <c r="A1348" s="1552">
        <v>1389</v>
      </c>
      <c r="B1348" s="1552" t="s">
        <v>366</v>
      </c>
      <c r="C1348" s="1552">
        <v>11</v>
      </c>
      <c r="D1348" s="1552" t="s">
        <v>366</v>
      </c>
      <c r="E1348" s="1552">
        <v>146.23840868299999</v>
      </c>
      <c r="F1348" s="1552" t="s">
        <v>3052</v>
      </c>
      <c r="G1348" s="1552" t="s">
        <v>364</v>
      </c>
      <c r="H1348" s="1552" t="s">
        <v>860</v>
      </c>
      <c r="I1348" s="1552" t="s">
        <v>1002</v>
      </c>
      <c r="J1348" s="1552">
        <v>0</v>
      </c>
      <c r="N1348" s="1552" t="s">
        <v>3053</v>
      </c>
      <c r="O1348" s="1552">
        <v>11130701010000</v>
      </c>
      <c r="P1348" s="1552">
        <v>-1</v>
      </c>
      <c r="R1348" s="1552">
        <v>0</v>
      </c>
      <c r="S1348" s="1552" t="str">
        <f t="shared" si="5"/>
        <v>โครงการส่งน้ำและบำรุงรักษารังสิตใต้_กรุงเทพมหานคร</v>
      </c>
    </row>
    <row r="1349" spans="1:19" x14ac:dyDescent="0.2">
      <c r="A1349" s="1552">
        <v>1390</v>
      </c>
      <c r="B1349" s="1552" t="s">
        <v>366</v>
      </c>
      <c r="C1349" s="1552">
        <v>11</v>
      </c>
      <c r="D1349" s="1552" t="s">
        <v>366</v>
      </c>
      <c r="E1349" s="1552">
        <v>175.55114025899999</v>
      </c>
      <c r="F1349" s="1552" t="s">
        <v>3052</v>
      </c>
      <c r="G1349" s="1552" t="s">
        <v>364</v>
      </c>
      <c r="H1349" s="1552" t="s">
        <v>860</v>
      </c>
      <c r="I1349" s="1552" t="s">
        <v>1003</v>
      </c>
      <c r="J1349" s="1552">
        <v>0</v>
      </c>
      <c r="N1349" s="1552" t="s">
        <v>3053</v>
      </c>
      <c r="O1349" s="1552">
        <v>11130701010000</v>
      </c>
      <c r="P1349" s="1552">
        <v>-1</v>
      </c>
      <c r="R1349" s="1552">
        <v>0</v>
      </c>
      <c r="S1349" s="1552" t="str">
        <f t="shared" ref="S1349:S1412" si="6">D1349&amp;"_"&amp;G1349</f>
        <v>โครงการส่งน้ำและบำรุงรักษารังสิตใต้_กรุงเทพมหานคร</v>
      </c>
    </row>
    <row r="1350" spans="1:19" x14ac:dyDescent="0.2">
      <c r="A1350" s="1552">
        <v>1391</v>
      </c>
      <c r="B1350" s="1552" t="s">
        <v>366</v>
      </c>
      <c r="C1350" s="1552">
        <v>11</v>
      </c>
      <c r="D1350" s="1552" t="s">
        <v>366</v>
      </c>
      <c r="E1350" s="1552">
        <v>4371.5133511800004</v>
      </c>
      <c r="F1350" s="1552" t="s">
        <v>3052</v>
      </c>
      <c r="G1350" s="1552" t="s">
        <v>354</v>
      </c>
      <c r="H1350" s="1552" t="s">
        <v>1017</v>
      </c>
      <c r="I1350" s="1552" t="s">
        <v>1022</v>
      </c>
      <c r="J1350" s="1552">
        <v>0</v>
      </c>
      <c r="N1350" s="1552" t="s">
        <v>3053</v>
      </c>
      <c r="O1350" s="1552">
        <v>11130701010000</v>
      </c>
      <c r="P1350" s="1552">
        <v>-1</v>
      </c>
      <c r="R1350" s="1552">
        <v>0</v>
      </c>
      <c r="S1350" s="1552" t="str">
        <f t="shared" si="6"/>
        <v>โครงการส่งน้ำและบำรุงรักษารังสิตใต้_ปทุมธานี</v>
      </c>
    </row>
    <row r="1351" spans="1:19" x14ac:dyDescent="0.2">
      <c r="A1351" s="1552">
        <v>1392</v>
      </c>
      <c r="B1351" s="1552" t="s">
        <v>366</v>
      </c>
      <c r="C1351" s="1552">
        <v>11</v>
      </c>
      <c r="D1351" s="1552" t="s">
        <v>366</v>
      </c>
      <c r="E1351" s="1552">
        <v>73.523340368700005</v>
      </c>
      <c r="F1351" s="1552" t="s">
        <v>3052</v>
      </c>
      <c r="G1351" s="1552" t="s">
        <v>354</v>
      </c>
      <c r="H1351" s="1552" t="s">
        <v>985</v>
      </c>
      <c r="I1351" s="1552" t="s">
        <v>3012</v>
      </c>
      <c r="J1351" s="1552">
        <v>0</v>
      </c>
      <c r="N1351" s="1552" t="s">
        <v>3053</v>
      </c>
      <c r="O1351" s="1552">
        <v>11130701010000</v>
      </c>
      <c r="P1351" s="1552">
        <v>-1</v>
      </c>
      <c r="R1351" s="1552">
        <v>0</v>
      </c>
      <c r="S1351" s="1552" t="str">
        <f t="shared" si="6"/>
        <v>โครงการส่งน้ำและบำรุงรักษารังสิตใต้_ปทุมธานี</v>
      </c>
    </row>
    <row r="1352" spans="1:19" x14ac:dyDescent="0.2">
      <c r="A1352" s="1552">
        <v>1393</v>
      </c>
      <c r="B1352" s="1552" t="s">
        <v>366</v>
      </c>
      <c r="C1352" s="1552">
        <v>11</v>
      </c>
      <c r="D1352" s="1552" t="s">
        <v>366</v>
      </c>
      <c r="E1352" s="1552">
        <v>5836.4367122900003</v>
      </c>
      <c r="F1352" s="1552" t="s">
        <v>3052</v>
      </c>
      <c r="G1352" s="1552" t="s">
        <v>354</v>
      </c>
      <c r="H1352" s="1552" t="s">
        <v>1017</v>
      </c>
      <c r="I1352" s="1552" t="s">
        <v>699</v>
      </c>
      <c r="J1352" s="1552">
        <v>0</v>
      </c>
      <c r="N1352" s="1552" t="s">
        <v>3053</v>
      </c>
      <c r="O1352" s="1552">
        <v>11130701010000</v>
      </c>
      <c r="P1352" s="1552">
        <v>-1</v>
      </c>
      <c r="R1352" s="1552">
        <v>0</v>
      </c>
      <c r="S1352" s="1552" t="str">
        <f t="shared" si="6"/>
        <v>โครงการส่งน้ำและบำรุงรักษารังสิตใต้_ปทุมธานี</v>
      </c>
    </row>
    <row r="1353" spans="1:19" x14ac:dyDescent="0.2">
      <c r="A1353" s="1552">
        <v>1394</v>
      </c>
      <c r="B1353" s="1552" t="s">
        <v>366</v>
      </c>
      <c r="C1353" s="1552">
        <v>11</v>
      </c>
      <c r="D1353" s="1552" t="s">
        <v>366</v>
      </c>
      <c r="E1353" s="1552">
        <v>9114.0011578100002</v>
      </c>
      <c r="F1353" s="1552" t="s">
        <v>3052</v>
      </c>
      <c r="G1353" s="1552" t="s">
        <v>354</v>
      </c>
      <c r="H1353" s="1552" t="s">
        <v>1017</v>
      </c>
      <c r="I1353" s="1552" t="s">
        <v>1021</v>
      </c>
      <c r="J1353" s="1552">
        <v>0</v>
      </c>
      <c r="N1353" s="1552" t="s">
        <v>3053</v>
      </c>
      <c r="O1353" s="1552">
        <v>11130701010000</v>
      </c>
      <c r="P1353" s="1552">
        <v>-1</v>
      </c>
      <c r="R1353" s="1552">
        <v>0</v>
      </c>
      <c r="S1353" s="1552" t="str">
        <f t="shared" si="6"/>
        <v>โครงการส่งน้ำและบำรุงรักษารังสิตใต้_ปทุมธานี</v>
      </c>
    </row>
    <row r="1354" spans="1:19" x14ac:dyDescent="0.2">
      <c r="A1354" s="1552">
        <v>1395</v>
      </c>
      <c r="B1354" s="1552" t="s">
        <v>366</v>
      </c>
      <c r="C1354" s="1552">
        <v>11</v>
      </c>
      <c r="D1354" s="1552" t="s">
        <v>366</v>
      </c>
      <c r="E1354" s="1552">
        <v>17828.295757700002</v>
      </c>
      <c r="F1354" s="1552" t="s">
        <v>3052</v>
      </c>
      <c r="G1354" s="1552" t="s">
        <v>126</v>
      </c>
      <c r="H1354" s="1552" t="s">
        <v>850</v>
      </c>
      <c r="I1354" s="1552" t="s">
        <v>1013</v>
      </c>
      <c r="J1354" s="1552">
        <v>0</v>
      </c>
      <c r="N1354" s="1552" t="s">
        <v>3053</v>
      </c>
      <c r="O1354" s="1552">
        <v>11130701010000</v>
      </c>
      <c r="P1354" s="1552">
        <v>-1</v>
      </c>
      <c r="R1354" s="1552">
        <v>0</v>
      </c>
      <c r="S1354" s="1552" t="str">
        <f t="shared" si="6"/>
        <v>โครงการส่งน้ำและบำรุงรักษารังสิตใต้_นครนายก</v>
      </c>
    </row>
    <row r="1355" spans="1:19" x14ac:dyDescent="0.2">
      <c r="A1355" s="1552">
        <v>1396</v>
      </c>
      <c r="B1355" s="1552" t="s">
        <v>366</v>
      </c>
      <c r="C1355" s="1552">
        <v>11</v>
      </c>
      <c r="D1355" s="1552" t="s">
        <v>366</v>
      </c>
      <c r="E1355" s="1552">
        <v>11155.3954005</v>
      </c>
      <c r="F1355" s="1552" t="s">
        <v>3052</v>
      </c>
      <c r="G1355" s="1552" t="s">
        <v>126</v>
      </c>
      <c r="H1355" s="1552" t="s">
        <v>850</v>
      </c>
      <c r="I1355" s="1552" t="s">
        <v>1011</v>
      </c>
      <c r="J1355" s="1552">
        <v>0</v>
      </c>
      <c r="N1355" s="1552" t="s">
        <v>3053</v>
      </c>
      <c r="O1355" s="1552">
        <v>11130701010000</v>
      </c>
      <c r="P1355" s="1552">
        <v>-1</v>
      </c>
      <c r="R1355" s="1552">
        <v>0</v>
      </c>
      <c r="S1355" s="1552" t="str">
        <f t="shared" si="6"/>
        <v>โครงการส่งน้ำและบำรุงรักษารังสิตใต้_นครนายก</v>
      </c>
    </row>
    <row r="1356" spans="1:19" x14ac:dyDescent="0.2">
      <c r="A1356" s="1552">
        <v>1397</v>
      </c>
      <c r="B1356" s="1552" t="s">
        <v>359</v>
      </c>
      <c r="C1356" s="1552">
        <v>11</v>
      </c>
      <c r="D1356" s="1552" t="s">
        <v>359</v>
      </c>
      <c r="E1356" s="1552">
        <v>202.11307721099999</v>
      </c>
      <c r="F1356" s="1552" t="s">
        <v>3054</v>
      </c>
      <c r="G1356" s="1552" t="s">
        <v>108</v>
      </c>
      <c r="H1356" s="1552" t="s">
        <v>851</v>
      </c>
      <c r="I1356" s="1552" t="s">
        <v>852</v>
      </c>
      <c r="J1356" s="1552">
        <v>0</v>
      </c>
      <c r="N1356" s="1552" t="s">
        <v>3055</v>
      </c>
      <c r="O1356" s="1552">
        <v>11140601010000</v>
      </c>
      <c r="P1356" s="1552">
        <v>-1</v>
      </c>
      <c r="R1356" s="1552">
        <v>0</v>
      </c>
      <c r="S1356" s="1552" t="str">
        <f t="shared" si="6"/>
        <v>โครงการส่งน้ำและบำรุงรักษาเจ้าเจ็ด-บางยี่หน_สุพรรณบุรี</v>
      </c>
    </row>
    <row r="1357" spans="1:19" x14ac:dyDescent="0.2">
      <c r="A1357" s="1552">
        <v>1398</v>
      </c>
      <c r="B1357" s="1552" t="s">
        <v>359</v>
      </c>
      <c r="C1357" s="1552">
        <v>11</v>
      </c>
      <c r="D1357" s="1552" t="s">
        <v>359</v>
      </c>
      <c r="E1357" s="1552">
        <v>34.215013087400003</v>
      </c>
      <c r="F1357" s="1552" t="s">
        <v>3054</v>
      </c>
      <c r="G1357" s="1552" t="s">
        <v>108</v>
      </c>
      <c r="H1357" s="1552" t="s">
        <v>844</v>
      </c>
      <c r="I1357" s="1552" t="s">
        <v>848</v>
      </c>
      <c r="J1357" s="1552">
        <v>0</v>
      </c>
      <c r="N1357" s="1552" t="s">
        <v>3055</v>
      </c>
      <c r="O1357" s="1552">
        <v>11140601010000</v>
      </c>
      <c r="P1357" s="1552">
        <v>-1</v>
      </c>
      <c r="R1357" s="1552">
        <v>0</v>
      </c>
      <c r="S1357" s="1552" t="str">
        <f t="shared" si="6"/>
        <v>โครงการส่งน้ำและบำรุงรักษาเจ้าเจ็ด-บางยี่หน_สุพรรณบุรี</v>
      </c>
    </row>
    <row r="1358" spans="1:19" x14ac:dyDescent="0.2">
      <c r="A1358" s="1552">
        <v>1399</v>
      </c>
      <c r="B1358" s="1552" t="s">
        <v>359</v>
      </c>
      <c r="C1358" s="1552">
        <v>11</v>
      </c>
      <c r="D1358" s="1552" t="s">
        <v>359</v>
      </c>
      <c r="E1358" s="1552">
        <v>7.7859798354400001</v>
      </c>
      <c r="F1358" s="1552" t="s">
        <v>3054</v>
      </c>
      <c r="G1358" s="1552" t="s">
        <v>108</v>
      </c>
      <c r="H1358" s="1552" t="s">
        <v>844</v>
      </c>
      <c r="I1358" s="1552" t="s">
        <v>847</v>
      </c>
      <c r="J1358" s="1552">
        <v>0</v>
      </c>
      <c r="N1358" s="1552" t="s">
        <v>3055</v>
      </c>
      <c r="O1358" s="1552">
        <v>11140601010000</v>
      </c>
      <c r="P1358" s="1552">
        <v>-1</v>
      </c>
      <c r="R1358" s="1552">
        <v>0</v>
      </c>
      <c r="S1358" s="1552" t="str">
        <f t="shared" si="6"/>
        <v>โครงการส่งน้ำและบำรุงรักษาเจ้าเจ็ด-บางยี่หน_สุพรรณบุรี</v>
      </c>
    </row>
    <row r="1359" spans="1:19" x14ac:dyDescent="0.2">
      <c r="A1359" s="1552">
        <v>1400</v>
      </c>
      <c r="B1359" s="1552" t="s">
        <v>359</v>
      </c>
      <c r="C1359" s="1552">
        <v>11</v>
      </c>
      <c r="D1359" s="1552" t="s">
        <v>359</v>
      </c>
      <c r="E1359" s="1552">
        <v>3.8942149542700002</v>
      </c>
      <c r="F1359" s="1552" t="s">
        <v>3054</v>
      </c>
      <c r="G1359" s="1552" t="s">
        <v>108</v>
      </c>
      <c r="H1359" s="1552" t="s">
        <v>851</v>
      </c>
      <c r="I1359" s="1552" t="s">
        <v>706</v>
      </c>
      <c r="J1359" s="1552">
        <v>0</v>
      </c>
      <c r="N1359" s="1552" t="s">
        <v>3055</v>
      </c>
      <c r="O1359" s="1552">
        <v>11140601010000</v>
      </c>
      <c r="P1359" s="1552">
        <v>-1</v>
      </c>
      <c r="R1359" s="1552">
        <v>0</v>
      </c>
      <c r="S1359" s="1552" t="str">
        <f t="shared" si="6"/>
        <v>โครงการส่งน้ำและบำรุงรักษาเจ้าเจ็ด-บางยี่หน_สุพรรณบุรี</v>
      </c>
    </row>
    <row r="1360" spans="1:19" x14ac:dyDescent="0.2">
      <c r="A1360" s="1552">
        <v>1401</v>
      </c>
      <c r="B1360" s="1552" t="s">
        <v>359</v>
      </c>
      <c r="C1360" s="1552">
        <v>11</v>
      </c>
      <c r="D1360" s="1552" t="s">
        <v>359</v>
      </c>
      <c r="E1360" s="1552">
        <v>1.2315128700000001E-2</v>
      </c>
      <c r="F1360" s="1552" t="s">
        <v>3054</v>
      </c>
      <c r="G1360" s="1552" t="s">
        <v>108</v>
      </c>
      <c r="H1360" s="1552" t="s">
        <v>844</v>
      </c>
      <c r="I1360" s="1552" t="s">
        <v>1044</v>
      </c>
      <c r="J1360" s="1552">
        <v>0</v>
      </c>
      <c r="N1360" s="1552" t="s">
        <v>3055</v>
      </c>
      <c r="O1360" s="1552">
        <v>11140601010000</v>
      </c>
      <c r="P1360" s="1552">
        <v>-1</v>
      </c>
      <c r="R1360" s="1552">
        <v>0</v>
      </c>
      <c r="S1360" s="1552" t="str">
        <f t="shared" si="6"/>
        <v>โครงการส่งน้ำและบำรุงรักษาเจ้าเจ็ด-บางยี่หน_สุพรรณบุรี</v>
      </c>
    </row>
    <row r="1361" spans="1:19" x14ac:dyDescent="0.2">
      <c r="A1361" s="1552">
        <v>1402</v>
      </c>
      <c r="B1361" s="1552" t="s">
        <v>375</v>
      </c>
      <c r="C1361" s="1552">
        <v>12</v>
      </c>
      <c r="D1361" s="1552" t="s">
        <v>375</v>
      </c>
      <c r="E1361" s="1552">
        <v>11024.865661100001</v>
      </c>
      <c r="F1361" s="1552" t="s">
        <v>3054</v>
      </c>
      <c r="G1361" s="1552" t="s">
        <v>108</v>
      </c>
      <c r="H1361" s="1552" t="s">
        <v>844</v>
      </c>
      <c r="I1361" s="1552" t="s">
        <v>1046</v>
      </c>
      <c r="J1361" s="1552">
        <v>0</v>
      </c>
      <c r="N1361" s="1552" t="s">
        <v>3055</v>
      </c>
      <c r="O1361" s="1552">
        <v>12721001010000</v>
      </c>
      <c r="P1361" s="1552">
        <v>-1</v>
      </c>
      <c r="R1361" s="1552">
        <v>0</v>
      </c>
      <c r="S1361" s="1552" t="str">
        <f t="shared" si="6"/>
        <v>โครงการส่งน้ำและบำรุงรักษาโพธิ์พระยา_สุพรรณบุรี</v>
      </c>
    </row>
    <row r="1362" spans="1:19" x14ac:dyDescent="0.2">
      <c r="A1362" s="1552">
        <v>1403</v>
      </c>
      <c r="B1362" s="1552" t="s">
        <v>375</v>
      </c>
      <c r="C1362" s="1552">
        <v>12</v>
      </c>
      <c r="D1362" s="1552" t="s">
        <v>375</v>
      </c>
      <c r="E1362" s="1552">
        <v>9068.60612975</v>
      </c>
      <c r="F1362" s="1552" t="s">
        <v>3054</v>
      </c>
      <c r="G1362" s="1552" t="s">
        <v>108</v>
      </c>
      <c r="H1362" s="1552" t="s">
        <v>851</v>
      </c>
      <c r="I1362" s="1552" t="s">
        <v>1052</v>
      </c>
      <c r="J1362" s="1552">
        <v>0</v>
      </c>
      <c r="N1362" s="1552" t="s">
        <v>3055</v>
      </c>
      <c r="O1362" s="1552">
        <v>12721001010000</v>
      </c>
      <c r="P1362" s="1552">
        <v>-1</v>
      </c>
      <c r="R1362" s="1552">
        <v>0</v>
      </c>
      <c r="S1362" s="1552" t="str">
        <f t="shared" si="6"/>
        <v>โครงการส่งน้ำและบำรุงรักษาโพธิ์พระยา_สุพรรณบุรี</v>
      </c>
    </row>
    <row r="1363" spans="1:19" x14ac:dyDescent="0.2">
      <c r="A1363" s="1552">
        <v>1404</v>
      </c>
      <c r="B1363" s="1552" t="s">
        <v>375</v>
      </c>
      <c r="C1363" s="1552">
        <v>12</v>
      </c>
      <c r="D1363" s="1552" t="s">
        <v>375</v>
      </c>
      <c r="E1363" s="1552">
        <v>1206.17526097</v>
      </c>
      <c r="F1363" s="1552" t="s">
        <v>3054</v>
      </c>
      <c r="G1363" s="1552" t="s">
        <v>108</v>
      </c>
      <c r="H1363" s="1552" t="s">
        <v>1029</v>
      </c>
      <c r="I1363" s="1552" t="s">
        <v>519</v>
      </c>
      <c r="J1363" s="1552">
        <v>0</v>
      </c>
      <c r="N1363" s="1552" t="s">
        <v>3055</v>
      </c>
      <c r="O1363" s="1552">
        <v>12721001010000</v>
      </c>
      <c r="P1363" s="1552">
        <v>-1</v>
      </c>
      <c r="R1363" s="1552">
        <v>0</v>
      </c>
      <c r="S1363" s="1552" t="str">
        <f t="shared" si="6"/>
        <v>โครงการส่งน้ำและบำรุงรักษาโพธิ์พระยา_สุพรรณบุรี</v>
      </c>
    </row>
    <row r="1364" spans="1:19" x14ac:dyDescent="0.2">
      <c r="A1364" s="1552">
        <v>1405</v>
      </c>
      <c r="B1364" s="1552" t="s">
        <v>375</v>
      </c>
      <c r="C1364" s="1552">
        <v>12</v>
      </c>
      <c r="D1364" s="1552" t="s">
        <v>375</v>
      </c>
      <c r="E1364" s="1552">
        <v>11120.908655699999</v>
      </c>
      <c r="F1364" s="1552" t="s">
        <v>3054</v>
      </c>
      <c r="G1364" s="1552" t="s">
        <v>108</v>
      </c>
      <c r="H1364" s="1552" t="s">
        <v>851</v>
      </c>
      <c r="I1364" s="1552" t="s">
        <v>1051</v>
      </c>
      <c r="J1364" s="1552">
        <v>0</v>
      </c>
      <c r="N1364" s="1552" t="s">
        <v>3055</v>
      </c>
      <c r="O1364" s="1552">
        <v>12721001010000</v>
      </c>
      <c r="P1364" s="1552">
        <v>-1</v>
      </c>
      <c r="R1364" s="1552">
        <v>0</v>
      </c>
      <c r="S1364" s="1552" t="str">
        <f t="shared" si="6"/>
        <v>โครงการส่งน้ำและบำรุงรักษาโพธิ์พระยา_สุพรรณบุรี</v>
      </c>
    </row>
    <row r="1365" spans="1:19" x14ac:dyDescent="0.2">
      <c r="A1365" s="1552">
        <v>1406</v>
      </c>
      <c r="B1365" s="1552" t="s">
        <v>375</v>
      </c>
      <c r="C1365" s="1552">
        <v>12</v>
      </c>
      <c r="D1365" s="1552" t="s">
        <v>375</v>
      </c>
      <c r="E1365" s="1552">
        <v>17616.439186700001</v>
      </c>
      <c r="F1365" s="1552" t="s">
        <v>3054</v>
      </c>
      <c r="G1365" s="1552" t="s">
        <v>108</v>
      </c>
      <c r="H1365" s="1552" t="s">
        <v>844</v>
      </c>
      <c r="I1365" s="1552" t="s">
        <v>844</v>
      </c>
      <c r="J1365" s="1552">
        <v>0</v>
      </c>
      <c r="N1365" s="1552" t="s">
        <v>3055</v>
      </c>
      <c r="O1365" s="1552">
        <v>12721001010000</v>
      </c>
      <c r="P1365" s="1552">
        <v>-1</v>
      </c>
      <c r="R1365" s="1552">
        <v>0</v>
      </c>
      <c r="S1365" s="1552" t="str">
        <f t="shared" si="6"/>
        <v>โครงการส่งน้ำและบำรุงรักษาโพธิ์พระยา_สุพรรณบุรี</v>
      </c>
    </row>
    <row r="1366" spans="1:19" x14ac:dyDescent="0.2">
      <c r="A1366" s="1552">
        <v>1407</v>
      </c>
      <c r="B1366" s="1552" t="s">
        <v>375</v>
      </c>
      <c r="C1366" s="1552">
        <v>12</v>
      </c>
      <c r="D1366" s="1552" t="s">
        <v>375</v>
      </c>
      <c r="E1366" s="1552">
        <v>1864.1996226000001</v>
      </c>
      <c r="F1366" s="1552" t="s">
        <v>3054</v>
      </c>
      <c r="G1366" s="1552" t="s">
        <v>108</v>
      </c>
      <c r="H1366" s="1552" t="s">
        <v>1029</v>
      </c>
      <c r="I1366" s="1552" t="s">
        <v>1038</v>
      </c>
      <c r="J1366" s="1552">
        <v>0</v>
      </c>
      <c r="N1366" s="1552" t="s">
        <v>3055</v>
      </c>
      <c r="O1366" s="1552">
        <v>12721001010000</v>
      </c>
      <c r="P1366" s="1552">
        <v>-1</v>
      </c>
      <c r="R1366" s="1552">
        <v>0</v>
      </c>
      <c r="S1366" s="1552" t="str">
        <f t="shared" si="6"/>
        <v>โครงการส่งน้ำและบำรุงรักษาโพธิ์พระยา_สุพรรณบุรี</v>
      </c>
    </row>
    <row r="1367" spans="1:19" x14ac:dyDescent="0.2">
      <c r="A1367" s="1552">
        <v>1408</v>
      </c>
      <c r="B1367" s="1552" t="s">
        <v>375</v>
      </c>
      <c r="C1367" s="1552">
        <v>12</v>
      </c>
      <c r="D1367" s="1552" t="s">
        <v>375</v>
      </c>
      <c r="E1367" s="1552">
        <v>9958.8314788099997</v>
      </c>
      <c r="F1367" s="1552" t="s">
        <v>3054</v>
      </c>
      <c r="G1367" s="1552" t="s">
        <v>108</v>
      </c>
      <c r="H1367" s="1552" t="s">
        <v>1029</v>
      </c>
      <c r="I1367" s="1552" t="s">
        <v>1032</v>
      </c>
      <c r="J1367" s="1552">
        <v>0</v>
      </c>
      <c r="N1367" s="1552" t="s">
        <v>3055</v>
      </c>
      <c r="O1367" s="1552">
        <v>12721001010000</v>
      </c>
      <c r="P1367" s="1552">
        <v>-1</v>
      </c>
      <c r="R1367" s="1552">
        <v>0</v>
      </c>
      <c r="S1367" s="1552" t="str">
        <f t="shared" si="6"/>
        <v>โครงการส่งน้ำและบำรุงรักษาโพธิ์พระยา_สุพรรณบุรี</v>
      </c>
    </row>
    <row r="1368" spans="1:19" x14ac:dyDescent="0.2">
      <c r="A1368" s="1552">
        <v>1409</v>
      </c>
      <c r="B1368" s="1552" t="s">
        <v>375</v>
      </c>
      <c r="C1368" s="1552">
        <v>12</v>
      </c>
      <c r="D1368" s="1552" t="s">
        <v>375</v>
      </c>
      <c r="E1368" s="1552">
        <v>4451.1573255900003</v>
      </c>
      <c r="F1368" s="1552" t="s">
        <v>3054</v>
      </c>
      <c r="G1368" s="1552" t="s">
        <v>108</v>
      </c>
      <c r="H1368" s="1552" t="s">
        <v>1029</v>
      </c>
      <c r="I1368" s="1552" t="s">
        <v>1036</v>
      </c>
      <c r="J1368" s="1552">
        <v>0</v>
      </c>
      <c r="N1368" s="1552" t="s">
        <v>3055</v>
      </c>
      <c r="O1368" s="1552">
        <v>12721001010000</v>
      </c>
      <c r="P1368" s="1552">
        <v>-1</v>
      </c>
      <c r="R1368" s="1552">
        <v>0</v>
      </c>
      <c r="S1368" s="1552" t="str">
        <f t="shared" si="6"/>
        <v>โครงการส่งน้ำและบำรุงรักษาโพธิ์พระยา_สุพรรณบุรี</v>
      </c>
    </row>
    <row r="1369" spans="1:19" x14ac:dyDescent="0.2">
      <c r="A1369" s="1552">
        <v>1410</v>
      </c>
      <c r="B1369" s="1552" t="s">
        <v>375</v>
      </c>
      <c r="C1369" s="1552">
        <v>12</v>
      </c>
      <c r="D1369" s="1552" t="s">
        <v>375</v>
      </c>
      <c r="E1369" s="1552">
        <v>17872.558444300001</v>
      </c>
      <c r="F1369" s="1552" t="s">
        <v>3054</v>
      </c>
      <c r="G1369" s="1552" t="s">
        <v>108</v>
      </c>
      <c r="H1369" s="1552" t="s">
        <v>844</v>
      </c>
      <c r="I1369" s="1552" t="s">
        <v>1047</v>
      </c>
      <c r="J1369" s="1552">
        <v>0</v>
      </c>
      <c r="N1369" s="1552" t="s">
        <v>3055</v>
      </c>
      <c r="O1369" s="1552">
        <v>12721001010000</v>
      </c>
      <c r="P1369" s="1552">
        <v>-1</v>
      </c>
      <c r="R1369" s="1552">
        <v>0</v>
      </c>
      <c r="S1369" s="1552" t="str">
        <f t="shared" si="6"/>
        <v>โครงการส่งน้ำและบำรุงรักษาโพธิ์พระยา_สุพรรณบุรี</v>
      </c>
    </row>
    <row r="1370" spans="1:19" x14ac:dyDescent="0.2">
      <c r="A1370" s="1552">
        <v>1411</v>
      </c>
      <c r="B1370" s="1552" t="s">
        <v>375</v>
      </c>
      <c r="C1370" s="1552">
        <v>12</v>
      </c>
      <c r="D1370" s="1552" t="s">
        <v>375</v>
      </c>
      <c r="E1370" s="1552">
        <v>44.427289931600001</v>
      </c>
      <c r="F1370" s="1552" t="s">
        <v>3054</v>
      </c>
      <c r="G1370" s="1552" t="s">
        <v>108</v>
      </c>
      <c r="H1370" s="1552" t="s">
        <v>1054</v>
      </c>
      <c r="I1370" s="1552" t="s">
        <v>1055</v>
      </c>
      <c r="J1370" s="1552">
        <v>0</v>
      </c>
      <c r="N1370" s="1552" t="s">
        <v>3055</v>
      </c>
      <c r="O1370" s="1552">
        <v>12721001010000</v>
      </c>
      <c r="P1370" s="1552">
        <v>-1</v>
      </c>
      <c r="R1370" s="1552">
        <v>0</v>
      </c>
      <c r="S1370" s="1552" t="str">
        <f t="shared" si="6"/>
        <v>โครงการส่งน้ำและบำรุงรักษาโพธิ์พระยา_สุพรรณบุรี</v>
      </c>
    </row>
    <row r="1371" spans="1:19" x14ac:dyDescent="0.2">
      <c r="A1371" s="1552">
        <v>1412</v>
      </c>
      <c r="B1371" s="1552" t="s">
        <v>375</v>
      </c>
      <c r="C1371" s="1552">
        <v>12</v>
      </c>
      <c r="D1371" s="1552" t="s">
        <v>375</v>
      </c>
      <c r="E1371" s="1552">
        <v>11345.645247500001</v>
      </c>
      <c r="F1371" s="1552" t="s">
        <v>3054</v>
      </c>
      <c r="G1371" s="1552" t="s">
        <v>108</v>
      </c>
      <c r="H1371" s="1552" t="s">
        <v>851</v>
      </c>
      <c r="I1371" s="1552" t="s">
        <v>781</v>
      </c>
      <c r="J1371" s="1552">
        <v>0</v>
      </c>
      <c r="N1371" s="1552" t="s">
        <v>3055</v>
      </c>
      <c r="O1371" s="1552">
        <v>12721001010000</v>
      </c>
      <c r="P1371" s="1552">
        <v>-1</v>
      </c>
      <c r="R1371" s="1552">
        <v>0</v>
      </c>
      <c r="S1371" s="1552" t="str">
        <f t="shared" si="6"/>
        <v>โครงการส่งน้ำและบำรุงรักษาโพธิ์พระยา_สุพรรณบุรี</v>
      </c>
    </row>
    <row r="1372" spans="1:19" x14ac:dyDescent="0.2">
      <c r="A1372" s="1552">
        <v>1413</v>
      </c>
      <c r="B1372" s="1552" t="s">
        <v>375</v>
      </c>
      <c r="C1372" s="1552">
        <v>12</v>
      </c>
      <c r="D1372" s="1552" t="s">
        <v>375</v>
      </c>
      <c r="E1372" s="1552">
        <v>9222.9246145599991</v>
      </c>
      <c r="F1372" s="1552" t="s">
        <v>3054</v>
      </c>
      <c r="G1372" s="1552" t="s">
        <v>108</v>
      </c>
      <c r="H1372" s="1552" t="s">
        <v>851</v>
      </c>
      <c r="I1372" s="1552" t="s">
        <v>1050</v>
      </c>
      <c r="J1372" s="1552">
        <v>0</v>
      </c>
      <c r="N1372" s="1552" t="s">
        <v>3055</v>
      </c>
      <c r="O1372" s="1552">
        <v>12721001010000</v>
      </c>
      <c r="P1372" s="1552">
        <v>-1</v>
      </c>
      <c r="R1372" s="1552">
        <v>0</v>
      </c>
      <c r="S1372" s="1552" t="str">
        <f t="shared" si="6"/>
        <v>โครงการส่งน้ำและบำรุงรักษาโพธิ์พระยา_สุพรรณบุรี</v>
      </c>
    </row>
    <row r="1373" spans="1:19" x14ac:dyDescent="0.2">
      <c r="A1373" s="1552">
        <v>1414</v>
      </c>
      <c r="B1373" s="1552" t="s">
        <v>375</v>
      </c>
      <c r="C1373" s="1552">
        <v>12</v>
      </c>
      <c r="D1373" s="1552" t="s">
        <v>375</v>
      </c>
      <c r="E1373" s="1552">
        <v>1632.47267523</v>
      </c>
      <c r="F1373" s="1552" t="s">
        <v>3054</v>
      </c>
      <c r="G1373" s="1552" t="s">
        <v>108</v>
      </c>
      <c r="H1373" s="1552" t="s">
        <v>1029</v>
      </c>
      <c r="I1373" s="1552" t="s">
        <v>1040</v>
      </c>
      <c r="J1373" s="1552">
        <v>0</v>
      </c>
      <c r="N1373" s="1552" t="s">
        <v>3055</v>
      </c>
      <c r="O1373" s="1552">
        <v>12721001010000</v>
      </c>
      <c r="P1373" s="1552">
        <v>-1</v>
      </c>
      <c r="R1373" s="1552">
        <v>0</v>
      </c>
      <c r="S1373" s="1552" t="str">
        <f t="shared" si="6"/>
        <v>โครงการส่งน้ำและบำรุงรักษาโพธิ์พระยา_สุพรรณบุรี</v>
      </c>
    </row>
    <row r="1374" spans="1:19" x14ac:dyDescent="0.2">
      <c r="A1374" s="1552">
        <v>1415</v>
      </c>
      <c r="B1374" s="1552" t="s">
        <v>375</v>
      </c>
      <c r="C1374" s="1552">
        <v>12</v>
      </c>
      <c r="D1374" s="1552" t="s">
        <v>375</v>
      </c>
      <c r="E1374" s="1552">
        <v>13120.3658228</v>
      </c>
      <c r="F1374" s="1552" t="s">
        <v>3054</v>
      </c>
      <c r="G1374" s="1552" t="s">
        <v>108</v>
      </c>
      <c r="H1374" s="1552" t="s">
        <v>844</v>
      </c>
      <c r="I1374" s="1552" t="s">
        <v>1045</v>
      </c>
      <c r="J1374" s="1552">
        <v>0</v>
      </c>
      <c r="N1374" s="1552" t="s">
        <v>3055</v>
      </c>
      <c r="O1374" s="1552">
        <v>12721001010000</v>
      </c>
      <c r="P1374" s="1552">
        <v>-1</v>
      </c>
      <c r="R1374" s="1552">
        <v>0</v>
      </c>
      <c r="S1374" s="1552" t="str">
        <f t="shared" si="6"/>
        <v>โครงการส่งน้ำและบำรุงรักษาโพธิ์พระยา_สุพรรณบุรี</v>
      </c>
    </row>
    <row r="1375" spans="1:19" x14ac:dyDescent="0.2">
      <c r="A1375" s="1552">
        <v>1416</v>
      </c>
      <c r="B1375" s="1552" t="s">
        <v>375</v>
      </c>
      <c r="C1375" s="1552">
        <v>12</v>
      </c>
      <c r="D1375" s="1552" t="s">
        <v>375</v>
      </c>
      <c r="E1375" s="1552">
        <v>14755.6788452</v>
      </c>
      <c r="F1375" s="1552" t="s">
        <v>3054</v>
      </c>
      <c r="G1375" s="1552" t="s">
        <v>108</v>
      </c>
      <c r="H1375" s="1552" t="s">
        <v>844</v>
      </c>
      <c r="I1375" s="1552" t="s">
        <v>892</v>
      </c>
      <c r="J1375" s="1552">
        <v>0</v>
      </c>
      <c r="N1375" s="1552" t="s">
        <v>3055</v>
      </c>
      <c r="O1375" s="1552">
        <v>12721001010000</v>
      </c>
      <c r="P1375" s="1552">
        <v>-1</v>
      </c>
      <c r="R1375" s="1552">
        <v>0</v>
      </c>
      <c r="S1375" s="1552" t="str">
        <f t="shared" si="6"/>
        <v>โครงการส่งน้ำและบำรุงรักษาโพธิ์พระยา_สุพรรณบุรี</v>
      </c>
    </row>
    <row r="1376" spans="1:19" x14ac:dyDescent="0.2">
      <c r="A1376" s="1552">
        <v>1417</v>
      </c>
      <c r="B1376" s="1552" t="s">
        <v>375</v>
      </c>
      <c r="C1376" s="1552">
        <v>12</v>
      </c>
      <c r="D1376" s="1552" t="s">
        <v>375</v>
      </c>
      <c r="E1376" s="1552">
        <v>13984.094969</v>
      </c>
      <c r="F1376" s="1552" t="s">
        <v>3054</v>
      </c>
      <c r="G1376" s="1552" t="s">
        <v>108</v>
      </c>
      <c r="H1376" s="1552" t="s">
        <v>1029</v>
      </c>
      <c r="I1376" s="1552" t="s">
        <v>1042</v>
      </c>
      <c r="J1376" s="1552">
        <v>0</v>
      </c>
      <c r="N1376" s="1552" t="s">
        <v>3055</v>
      </c>
      <c r="O1376" s="1552">
        <v>12721001010000</v>
      </c>
      <c r="P1376" s="1552">
        <v>-1</v>
      </c>
      <c r="R1376" s="1552">
        <v>0</v>
      </c>
      <c r="S1376" s="1552" t="str">
        <f t="shared" si="6"/>
        <v>โครงการส่งน้ำและบำรุงรักษาโพธิ์พระยา_สุพรรณบุรี</v>
      </c>
    </row>
    <row r="1377" spans="1:19" x14ac:dyDescent="0.2">
      <c r="A1377" s="1552">
        <v>1418</v>
      </c>
      <c r="B1377" s="1552" t="s">
        <v>375</v>
      </c>
      <c r="C1377" s="1552">
        <v>12</v>
      </c>
      <c r="D1377" s="1552" t="s">
        <v>375</v>
      </c>
      <c r="E1377" s="1552">
        <v>5.0073595040000002E-2</v>
      </c>
      <c r="F1377" s="1552" t="s">
        <v>3054</v>
      </c>
      <c r="G1377" s="1552" t="s">
        <v>108</v>
      </c>
      <c r="H1377" s="1552" t="s">
        <v>1029</v>
      </c>
      <c r="I1377" s="1552" t="s">
        <v>1041</v>
      </c>
      <c r="J1377" s="1552">
        <v>0</v>
      </c>
      <c r="N1377" s="1552" t="s">
        <v>3055</v>
      </c>
      <c r="O1377" s="1552">
        <v>12721001010000</v>
      </c>
      <c r="P1377" s="1552">
        <v>-1</v>
      </c>
      <c r="R1377" s="1552">
        <v>0</v>
      </c>
      <c r="S1377" s="1552" t="str">
        <f t="shared" si="6"/>
        <v>โครงการส่งน้ำและบำรุงรักษาโพธิ์พระยา_สุพรรณบุรี</v>
      </c>
    </row>
    <row r="1378" spans="1:19" x14ac:dyDescent="0.2">
      <c r="A1378" s="1552">
        <v>1419</v>
      </c>
      <c r="B1378" s="1552" t="s">
        <v>375</v>
      </c>
      <c r="C1378" s="1552">
        <v>12</v>
      </c>
      <c r="D1378" s="1552" t="s">
        <v>375</v>
      </c>
      <c r="E1378" s="1552">
        <v>2659.6060001300002</v>
      </c>
      <c r="F1378" s="1552" t="s">
        <v>3054</v>
      </c>
      <c r="G1378" s="1552" t="s">
        <v>108</v>
      </c>
      <c r="H1378" s="1552" t="s">
        <v>844</v>
      </c>
      <c r="I1378" s="1552" t="s">
        <v>845</v>
      </c>
      <c r="J1378" s="1552">
        <v>0</v>
      </c>
      <c r="N1378" s="1552" t="s">
        <v>3055</v>
      </c>
      <c r="O1378" s="1552">
        <v>12721001010000</v>
      </c>
      <c r="P1378" s="1552">
        <v>-1</v>
      </c>
      <c r="R1378" s="1552">
        <v>0</v>
      </c>
      <c r="S1378" s="1552" t="str">
        <f t="shared" si="6"/>
        <v>โครงการส่งน้ำและบำรุงรักษาโพธิ์พระยา_สุพรรณบุรี</v>
      </c>
    </row>
    <row r="1379" spans="1:19" x14ac:dyDescent="0.2">
      <c r="A1379" s="1552">
        <v>1420</v>
      </c>
      <c r="B1379" s="1552" t="s">
        <v>375</v>
      </c>
      <c r="C1379" s="1552">
        <v>12</v>
      </c>
      <c r="D1379" s="1552" t="s">
        <v>375</v>
      </c>
      <c r="E1379" s="1552">
        <v>24389.040511700001</v>
      </c>
      <c r="F1379" s="1552" t="s">
        <v>3054</v>
      </c>
      <c r="G1379" s="1552" t="s">
        <v>108</v>
      </c>
      <c r="H1379" s="1552" t="s">
        <v>844</v>
      </c>
      <c r="I1379" s="1552" t="s">
        <v>423</v>
      </c>
      <c r="J1379" s="1552">
        <v>0</v>
      </c>
      <c r="N1379" s="1552" t="s">
        <v>3055</v>
      </c>
      <c r="O1379" s="1552">
        <v>12721001010000</v>
      </c>
      <c r="P1379" s="1552">
        <v>-1</v>
      </c>
      <c r="R1379" s="1552">
        <v>0</v>
      </c>
      <c r="S1379" s="1552" t="str">
        <f t="shared" si="6"/>
        <v>โครงการส่งน้ำและบำรุงรักษาโพธิ์พระยา_สุพรรณบุรี</v>
      </c>
    </row>
    <row r="1380" spans="1:19" x14ac:dyDescent="0.2">
      <c r="A1380" s="1552">
        <v>1421</v>
      </c>
      <c r="B1380" s="1552" t="s">
        <v>375</v>
      </c>
      <c r="C1380" s="1552">
        <v>12</v>
      </c>
      <c r="D1380" s="1552" t="s">
        <v>375</v>
      </c>
      <c r="E1380" s="1552">
        <v>231.72317106099999</v>
      </c>
      <c r="F1380" s="1552" t="s">
        <v>3054</v>
      </c>
      <c r="G1380" s="1552" t="s">
        <v>108</v>
      </c>
      <c r="H1380" s="1552" t="s">
        <v>1029</v>
      </c>
      <c r="I1380" s="1552" t="s">
        <v>1037</v>
      </c>
      <c r="J1380" s="1552">
        <v>0</v>
      </c>
      <c r="N1380" s="1552" t="s">
        <v>3055</v>
      </c>
      <c r="O1380" s="1552">
        <v>12721001010000</v>
      </c>
      <c r="P1380" s="1552">
        <v>-1</v>
      </c>
      <c r="R1380" s="1552">
        <v>0</v>
      </c>
      <c r="S1380" s="1552" t="str">
        <f t="shared" si="6"/>
        <v>โครงการส่งน้ำและบำรุงรักษาโพธิ์พระยา_สุพรรณบุรี</v>
      </c>
    </row>
    <row r="1381" spans="1:19" x14ac:dyDescent="0.2">
      <c r="A1381" s="1552">
        <v>1422</v>
      </c>
      <c r="B1381" s="1552" t="s">
        <v>375</v>
      </c>
      <c r="C1381" s="1552">
        <v>12</v>
      </c>
      <c r="D1381" s="1552" t="s">
        <v>375</v>
      </c>
      <c r="E1381" s="1552">
        <v>6190.3134639800001</v>
      </c>
      <c r="F1381" s="1552" t="s">
        <v>3054</v>
      </c>
      <c r="G1381" s="1552" t="s">
        <v>108</v>
      </c>
      <c r="H1381" s="1552" t="s">
        <v>1029</v>
      </c>
      <c r="I1381" s="1552" t="s">
        <v>1033</v>
      </c>
      <c r="J1381" s="1552">
        <v>0</v>
      </c>
      <c r="N1381" s="1552" t="s">
        <v>3055</v>
      </c>
      <c r="O1381" s="1552">
        <v>12721001010000</v>
      </c>
      <c r="P1381" s="1552">
        <v>-1</v>
      </c>
      <c r="R1381" s="1552">
        <v>0</v>
      </c>
      <c r="S1381" s="1552" t="str">
        <f t="shared" si="6"/>
        <v>โครงการส่งน้ำและบำรุงรักษาโพธิ์พระยา_สุพรรณบุรี</v>
      </c>
    </row>
    <row r="1382" spans="1:19" x14ac:dyDescent="0.2">
      <c r="A1382" s="1552">
        <v>1423</v>
      </c>
      <c r="B1382" s="1552" t="s">
        <v>375</v>
      </c>
      <c r="C1382" s="1552">
        <v>12</v>
      </c>
      <c r="D1382" s="1552" t="s">
        <v>375</v>
      </c>
      <c r="E1382" s="1552">
        <v>5241.6757472299996</v>
      </c>
      <c r="F1382" s="1552" t="s">
        <v>3054</v>
      </c>
      <c r="G1382" s="1552" t="s">
        <v>108</v>
      </c>
      <c r="H1382" s="1552" t="s">
        <v>844</v>
      </c>
      <c r="I1382" s="1552" t="s">
        <v>1044</v>
      </c>
      <c r="J1382" s="1552">
        <v>0</v>
      </c>
      <c r="N1382" s="1552" t="s">
        <v>3055</v>
      </c>
      <c r="O1382" s="1552">
        <v>12721001010000</v>
      </c>
      <c r="P1382" s="1552">
        <v>-1</v>
      </c>
      <c r="R1382" s="1552">
        <v>0</v>
      </c>
      <c r="S1382" s="1552" t="str">
        <f t="shared" si="6"/>
        <v>โครงการส่งน้ำและบำรุงรักษาโพธิ์พระยา_สุพรรณบุรี</v>
      </c>
    </row>
    <row r="1383" spans="1:19" x14ac:dyDescent="0.2">
      <c r="A1383" s="1552">
        <v>1424</v>
      </c>
      <c r="B1383" s="1552" t="s">
        <v>373</v>
      </c>
      <c r="C1383" s="1552">
        <v>12</v>
      </c>
      <c r="D1383" s="1552" t="s">
        <v>373</v>
      </c>
      <c r="E1383" s="1552">
        <v>57.341839393299999</v>
      </c>
      <c r="F1383" s="1552" t="s">
        <v>3054</v>
      </c>
      <c r="G1383" s="1552" t="s">
        <v>108</v>
      </c>
      <c r="H1383" s="1552" t="s">
        <v>1029</v>
      </c>
      <c r="I1383" s="1552" t="s">
        <v>519</v>
      </c>
      <c r="J1383" s="1552">
        <v>0</v>
      </c>
      <c r="N1383" s="1552" t="s">
        <v>3055</v>
      </c>
      <c r="O1383" s="1552">
        <v>12720901010000</v>
      </c>
      <c r="P1383" s="1552">
        <v>-1</v>
      </c>
      <c r="R1383" s="1552">
        <v>0</v>
      </c>
      <c r="S1383" s="1552" t="str">
        <f t="shared" si="6"/>
        <v>โครงการส่งน้ำและบำรุงรักษาสามชุก_สุพรรณบุรี</v>
      </c>
    </row>
    <row r="1384" spans="1:19" x14ac:dyDescent="0.2">
      <c r="A1384" s="1552">
        <v>1425</v>
      </c>
      <c r="B1384" s="1552" t="s">
        <v>373</v>
      </c>
      <c r="C1384" s="1552">
        <v>12</v>
      </c>
      <c r="D1384" s="1552" t="s">
        <v>373</v>
      </c>
      <c r="E1384" s="1552">
        <v>0.41832904939999999</v>
      </c>
      <c r="F1384" s="1552" t="s">
        <v>3054</v>
      </c>
      <c r="G1384" s="1552" t="s">
        <v>108</v>
      </c>
      <c r="H1384" s="1552" t="s">
        <v>1029</v>
      </c>
      <c r="I1384" s="1552" t="s">
        <v>1038</v>
      </c>
      <c r="J1384" s="1552">
        <v>0</v>
      </c>
      <c r="N1384" s="1552" t="s">
        <v>3055</v>
      </c>
      <c r="O1384" s="1552">
        <v>12720901010000</v>
      </c>
      <c r="P1384" s="1552">
        <v>-1</v>
      </c>
      <c r="R1384" s="1552">
        <v>0</v>
      </c>
      <c r="S1384" s="1552" t="str">
        <f t="shared" si="6"/>
        <v>โครงการส่งน้ำและบำรุงรักษาสามชุก_สุพรรณบุรี</v>
      </c>
    </row>
    <row r="1385" spans="1:19" x14ac:dyDescent="0.2">
      <c r="A1385" s="1552">
        <v>1426</v>
      </c>
      <c r="B1385" s="1552" t="s">
        <v>373</v>
      </c>
      <c r="C1385" s="1552">
        <v>12</v>
      </c>
      <c r="D1385" s="1552" t="s">
        <v>373</v>
      </c>
      <c r="E1385" s="1552">
        <v>1.7405665532100001</v>
      </c>
      <c r="F1385" s="1552" t="s">
        <v>3054</v>
      </c>
      <c r="G1385" s="1552" t="s">
        <v>108</v>
      </c>
      <c r="H1385" s="1552" t="s">
        <v>1029</v>
      </c>
      <c r="I1385" s="1552" t="s">
        <v>1032</v>
      </c>
      <c r="J1385" s="1552">
        <v>0</v>
      </c>
      <c r="N1385" s="1552" t="s">
        <v>3055</v>
      </c>
      <c r="O1385" s="1552">
        <v>12720901010000</v>
      </c>
      <c r="P1385" s="1552">
        <v>-1</v>
      </c>
      <c r="R1385" s="1552">
        <v>0</v>
      </c>
      <c r="S1385" s="1552" t="str">
        <f t="shared" si="6"/>
        <v>โครงการส่งน้ำและบำรุงรักษาสามชุก_สุพรรณบุรี</v>
      </c>
    </row>
    <row r="1386" spans="1:19" x14ac:dyDescent="0.2">
      <c r="A1386" s="1552">
        <v>1427</v>
      </c>
      <c r="B1386" s="1552" t="s">
        <v>373</v>
      </c>
      <c r="C1386" s="1552">
        <v>12</v>
      </c>
      <c r="D1386" s="1552" t="s">
        <v>373</v>
      </c>
      <c r="E1386" s="1552">
        <v>5.6056584437100003</v>
      </c>
      <c r="F1386" s="1552" t="s">
        <v>3054</v>
      </c>
      <c r="G1386" s="1552" t="s">
        <v>108</v>
      </c>
      <c r="H1386" s="1552" t="s">
        <v>1054</v>
      </c>
      <c r="I1386" s="1552" t="s">
        <v>1055</v>
      </c>
      <c r="J1386" s="1552">
        <v>0</v>
      </c>
      <c r="N1386" s="1552" t="s">
        <v>3055</v>
      </c>
      <c r="O1386" s="1552">
        <v>12720901010000</v>
      </c>
      <c r="P1386" s="1552">
        <v>-1</v>
      </c>
      <c r="R1386" s="1552">
        <v>0</v>
      </c>
      <c r="S1386" s="1552" t="str">
        <f t="shared" si="6"/>
        <v>โครงการส่งน้ำและบำรุงรักษาสามชุก_สุพรรณบุรี</v>
      </c>
    </row>
    <row r="1387" spans="1:19" x14ac:dyDescent="0.2">
      <c r="A1387" s="1552">
        <v>1428</v>
      </c>
      <c r="B1387" s="1552" t="s">
        <v>373</v>
      </c>
      <c r="C1387" s="1552">
        <v>12</v>
      </c>
      <c r="D1387" s="1552" t="s">
        <v>373</v>
      </c>
      <c r="E1387" s="1552">
        <v>17.428418531599998</v>
      </c>
      <c r="F1387" s="1552" t="s">
        <v>3054</v>
      </c>
      <c r="G1387" s="1552" t="s">
        <v>108</v>
      </c>
      <c r="H1387" s="1552" t="s">
        <v>1029</v>
      </c>
      <c r="I1387" s="1552" t="s">
        <v>1042</v>
      </c>
      <c r="J1387" s="1552">
        <v>0</v>
      </c>
      <c r="N1387" s="1552" t="s">
        <v>3055</v>
      </c>
      <c r="O1387" s="1552">
        <v>12720901010000</v>
      </c>
      <c r="P1387" s="1552">
        <v>-1</v>
      </c>
      <c r="R1387" s="1552">
        <v>0</v>
      </c>
      <c r="S1387" s="1552" t="str">
        <f t="shared" si="6"/>
        <v>โครงการส่งน้ำและบำรุงรักษาสามชุก_สุพรรณบุรี</v>
      </c>
    </row>
    <row r="1388" spans="1:19" x14ac:dyDescent="0.2">
      <c r="A1388" s="1552">
        <v>1429</v>
      </c>
      <c r="B1388" s="1552" t="s">
        <v>373</v>
      </c>
      <c r="C1388" s="1552">
        <v>12</v>
      </c>
      <c r="D1388" s="1552" t="s">
        <v>373</v>
      </c>
      <c r="E1388" s="1552">
        <v>53.376213235800002</v>
      </c>
      <c r="F1388" s="1552" t="s">
        <v>3054</v>
      </c>
      <c r="G1388" s="1552" t="s">
        <v>108</v>
      </c>
      <c r="H1388" s="1552" t="s">
        <v>1029</v>
      </c>
      <c r="I1388" s="1552" t="s">
        <v>1041</v>
      </c>
      <c r="J1388" s="1552">
        <v>0</v>
      </c>
      <c r="N1388" s="1552" t="s">
        <v>3055</v>
      </c>
      <c r="O1388" s="1552">
        <v>12720901010000</v>
      </c>
      <c r="P1388" s="1552">
        <v>-1</v>
      </c>
      <c r="R1388" s="1552">
        <v>0</v>
      </c>
      <c r="S1388" s="1552" t="str">
        <f t="shared" si="6"/>
        <v>โครงการส่งน้ำและบำรุงรักษาสามชุก_สุพรรณบุรี</v>
      </c>
    </row>
    <row r="1389" spans="1:19" x14ac:dyDescent="0.2">
      <c r="A1389" s="1552">
        <v>1430</v>
      </c>
      <c r="B1389" s="1552" t="s">
        <v>373</v>
      </c>
      <c r="C1389" s="1552">
        <v>12</v>
      </c>
      <c r="D1389" s="1552" t="s">
        <v>373</v>
      </c>
      <c r="E1389" s="1552">
        <v>1.28614343115</v>
      </c>
      <c r="F1389" s="1552" t="s">
        <v>3054</v>
      </c>
      <c r="G1389" s="1552" t="s">
        <v>108</v>
      </c>
      <c r="H1389" s="1552" t="s">
        <v>1029</v>
      </c>
      <c r="I1389" s="1552" t="s">
        <v>1033</v>
      </c>
      <c r="J1389" s="1552">
        <v>0</v>
      </c>
      <c r="N1389" s="1552" t="s">
        <v>3055</v>
      </c>
      <c r="O1389" s="1552">
        <v>12720901010000</v>
      </c>
      <c r="P1389" s="1552">
        <v>-1</v>
      </c>
      <c r="R1389" s="1552">
        <v>0</v>
      </c>
      <c r="S1389" s="1552" t="str">
        <f t="shared" si="6"/>
        <v>โครงการส่งน้ำและบำรุงรักษาสามชุก_สุพรรณบุรี</v>
      </c>
    </row>
    <row r="1390" spans="1:19" x14ac:dyDescent="0.2">
      <c r="A1390" s="1552">
        <v>1431</v>
      </c>
      <c r="B1390" s="1552" t="s">
        <v>360</v>
      </c>
      <c r="C1390" s="1552">
        <v>11</v>
      </c>
      <c r="D1390" s="1552" t="s">
        <v>360</v>
      </c>
      <c r="E1390" s="1552">
        <v>3629.6371742299998</v>
      </c>
      <c r="F1390" s="1552" t="s">
        <v>3056</v>
      </c>
      <c r="G1390" s="1552" t="s">
        <v>108</v>
      </c>
      <c r="H1390" s="1552" t="s">
        <v>851</v>
      </c>
      <c r="I1390" s="1552" t="s">
        <v>852</v>
      </c>
      <c r="J1390" s="1552">
        <v>0</v>
      </c>
      <c r="N1390" s="1552" t="s">
        <v>3057</v>
      </c>
      <c r="O1390" s="1552">
        <v>11121001010000</v>
      </c>
      <c r="P1390" s="1552">
        <v>-1</v>
      </c>
      <c r="R1390" s="1552">
        <v>0</v>
      </c>
      <c r="S1390" s="1552" t="str">
        <f t="shared" si="6"/>
        <v>โครงการส่งน้ำและบำรุงรักษาพระยาบรรลือ_สุพรรณบุรี</v>
      </c>
    </row>
    <row r="1391" spans="1:19" x14ac:dyDescent="0.2">
      <c r="A1391" s="1552">
        <v>1432</v>
      </c>
      <c r="B1391" s="1552" t="s">
        <v>360</v>
      </c>
      <c r="C1391" s="1552">
        <v>11</v>
      </c>
      <c r="D1391" s="1552" t="s">
        <v>360</v>
      </c>
      <c r="E1391" s="1552">
        <v>5370.4730210799999</v>
      </c>
      <c r="F1391" s="1552" t="s">
        <v>3056</v>
      </c>
      <c r="G1391" s="1552" t="s">
        <v>361</v>
      </c>
      <c r="H1391" s="1552" t="s">
        <v>879</v>
      </c>
      <c r="I1391" s="1552" t="s">
        <v>727</v>
      </c>
      <c r="J1391" s="1552">
        <v>0</v>
      </c>
      <c r="N1391" s="1552" t="s">
        <v>3057</v>
      </c>
      <c r="O1391" s="1552">
        <v>11121001010000</v>
      </c>
      <c r="P1391" s="1552">
        <v>-1</v>
      </c>
      <c r="R1391" s="1552">
        <v>0</v>
      </c>
      <c r="S1391" s="1552" t="str">
        <f t="shared" si="6"/>
        <v>โครงการส่งน้ำและบำรุงรักษาพระยาบรรลือ_นครปฐม</v>
      </c>
    </row>
    <row r="1392" spans="1:19" x14ac:dyDescent="0.2">
      <c r="A1392" s="1552">
        <v>1433</v>
      </c>
      <c r="B1392" s="1552" t="s">
        <v>360</v>
      </c>
      <c r="C1392" s="1552">
        <v>11</v>
      </c>
      <c r="D1392" s="1552" t="s">
        <v>360</v>
      </c>
      <c r="E1392" s="1552">
        <v>11508.7465013</v>
      </c>
      <c r="F1392" s="1552" t="s">
        <v>3056</v>
      </c>
      <c r="G1392" s="1552" t="s">
        <v>361</v>
      </c>
      <c r="H1392" s="1552" t="s">
        <v>879</v>
      </c>
      <c r="I1392" s="1552" t="s">
        <v>903</v>
      </c>
      <c r="J1392" s="1552">
        <v>0</v>
      </c>
      <c r="N1392" s="1552" t="s">
        <v>3057</v>
      </c>
      <c r="O1392" s="1552">
        <v>11121001010000</v>
      </c>
      <c r="P1392" s="1552">
        <v>-1</v>
      </c>
      <c r="R1392" s="1552">
        <v>0</v>
      </c>
      <c r="S1392" s="1552" t="str">
        <f t="shared" si="6"/>
        <v>โครงการส่งน้ำและบำรุงรักษาพระยาบรรลือ_นครปฐม</v>
      </c>
    </row>
    <row r="1393" spans="1:19" x14ac:dyDescent="0.2">
      <c r="A1393" s="1552">
        <v>1434</v>
      </c>
      <c r="B1393" s="1552" t="s">
        <v>360</v>
      </c>
      <c r="C1393" s="1552">
        <v>11</v>
      </c>
      <c r="D1393" s="1552" t="s">
        <v>360</v>
      </c>
      <c r="E1393" s="1552">
        <v>0.29989963417999999</v>
      </c>
      <c r="F1393" s="1552" t="s">
        <v>3056</v>
      </c>
      <c r="G1393" s="1552" t="s">
        <v>340</v>
      </c>
      <c r="H1393" s="1552" t="s">
        <v>839</v>
      </c>
      <c r="I1393" s="1552" t="s">
        <v>839</v>
      </c>
      <c r="J1393" s="1552">
        <v>0</v>
      </c>
      <c r="N1393" s="1552" t="s">
        <v>3057</v>
      </c>
      <c r="O1393" s="1552">
        <v>11121001010000</v>
      </c>
      <c r="P1393" s="1552">
        <v>-1</v>
      </c>
      <c r="R1393" s="1552">
        <v>0</v>
      </c>
      <c r="S1393" s="1552" t="str">
        <f t="shared" si="6"/>
        <v>โครงการส่งน้ำและบำรุงรักษาพระยาบรรลือ_พระนครศรีอยุธยา</v>
      </c>
    </row>
    <row r="1394" spans="1:19" x14ac:dyDescent="0.2">
      <c r="A1394" s="1552">
        <v>1435</v>
      </c>
      <c r="B1394" s="1552" t="s">
        <v>360</v>
      </c>
      <c r="C1394" s="1552">
        <v>11</v>
      </c>
      <c r="D1394" s="1552" t="s">
        <v>360</v>
      </c>
      <c r="E1394" s="1552">
        <v>424.53499938800002</v>
      </c>
      <c r="F1394" s="1552" t="s">
        <v>3056</v>
      </c>
      <c r="G1394" s="1552" t="s">
        <v>354</v>
      </c>
      <c r="H1394" s="1552" t="s">
        <v>917</v>
      </c>
      <c r="I1394" s="1552" t="s">
        <v>720</v>
      </c>
      <c r="J1394" s="1552">
        <v>0</v>
      </c>
      <c r="N1394" s="1552" t="s">
        <v>3057</v>
      </c>
      <c r="O1394" s="1552">
        <v>11121001010000</v>
      </c>
      <c r="P1394" s="1552">
        <v>-1</v>
      </c>
      <c r="R1394" s="1552">
        <v>0</v>
      </c>
      <c r="S1394" s="1552" t="str">
        <f t="shared" si="6"/>
        <v>โครงการส่งน้ำและบำรุงรักษาพระยาบรรลือ_ปทุมธานี</v>
      </c>
    </row>
    <row r="1395" spans="1:19" x14ac:dyDescent="0.2">
      <c r="A1395" s="1552">
        <v>1436</v>
      </c>
      <c r="B1395" s="1552" t="s">
        <v>360</v>
      </c>
      <c r="C1395" s="1552">
        <v>11</v>
      </c>
      <c r="D1395" s="1552" t="s">
        <v>360</v>
      </c>
      <c r="E1395" s="1552">
        <v>14586.6578168</v>
      </c>
      <c r="F1395" s="1552" t="s">
        <v>3056</v>
      </c>
      <c r="G1395" s="1552" t="s">
        <v>361</v>
      </c>
      <c r="H1395" s="1552" t="s">
        <v>879</v>
      </c>
      <c r="I1395" s="1552" t="s">
        <v>521</v>
      </c>
      <c r="J1395" s="1552">
        <v>0</v>
      </c>
      <c r="N1395" s="1552" t="s">
        <v>3057</v>
      </c>
      <c r="O1395" s="1552">
        <v>11121001010000</v>
      </c>
      <c r="P1395" s="1552">
        <v>-1</v>
      </c>
      <c r="R1395" s="1552">
        <v>0</v>
      </c>
      <c r="S1395" s="1552" t="str">
        <f t="shared" si="6"/>
        <v>โครงการส่งน้ำและบำรุงรักษาพระยาบรรลือ_นครปฐม</v>
      </c>
    </row>
    <row r="1396" spans="1:19" x14ac:dyDescent="0.2">
      <c r="A1396" s="1552">
        <v>1437</v>
      </c>
      <c r="B1396" s="1552" t="s">
        <v>360</v>
      </c>
      <c r="C1396" s="1552">
        <v>11</v>
      </c>
      <c r="D1396" s="1552" t="s">
        <v>360</v>
      </c>
      <c r="E1396" s="1552">
        <v>21990.964360900001</v>
      </c>
      <c r="F1396" s="1552" t="s">
        <v>3056</v>
      </c>
      <c r="G1396" s="1552" t="s">
        <v>361</v>
      </c>
      <c r="H1396" s="1552" t="s">
        <v>879</v>
      </c>
      <c r="I1396" s="1552" t="s">
        <v>902</v>
      </c>
      <c r="J1396" s="1552">
        <v>0</v>
      </c>
      <c r="N1396" s="1552" t="s">
        <v>3057</v>
      </c>
      <c r="O1396" s="1552">
        <v>11121001010000</v>
      </c>
      <c r="P1396" s="1552">
        <v>-1</v>
      </c>
      <c r="R1396" s="1552">
        <v>0</v>
      </c>
      <c r="S1396" s="1552" t="str">
        <f t="shared" si="6"/>
        <v>โครงการส่งน้ำและบำรุงรักษาพระยาบรรลือ_นครปฐม</v>
      </c>
    </row>
    <row r="1397" spans="1:19" x14ac:dyDescent="0.2">
      <c r="A1397" s="1552">
        <v>1438</v>
      </c>
      <c r="B1397" s="1552" t="s">
        <v>360</v>
      </c>
      <c r="C1397" s="1552">
        <v>11</v>
      </c>
      <c r="D1397" s="1552" t="s">
        <v>360</v>
      </c>
      <c r="E1397" s="1552">
        <v>10429.7641334</v>
      </c>
      <c r="F1397" s="1552" t="s">
        <v>3056</v>
      </c>
      <c r="G1397" s="1552" t="s">
        <v>340</v>
      </c>
      <c r="H1397" s="1552" t="s">
        <v>839</v>
      </c>
      <c r="I1397" s="1552" t="s">
        <v>931</v>
      </c>
      <c r="J1397" s="1552">
        <v>0</v>
      </c>
      <c r="N1397" s="1552" t="s">
        <v>3057</v>
      </c>
      <c r="O1397" s="1552">
        <v>11121001010000</v>
      </c>
      <c r="P1397" s="1552">
        <v>-1</v>
      </c>
      <c r="R1397" s="1552">
        <v>0</v>
      </c>
      <c r="S1397" s="1552" t="str">
        <f t="shared" si="6"/>
        <v>โครงการส่งน้ำและบำรุงรักษาพระยาบรรลือ_พระนครศรีอยุธยา</v>
      </c>
    </row>
    <row r="1398" spans="1:19" x14ac:dyDescent="0.2">
      <c r="A1398" s="1552">
        <v>1439</v>
      </c>
      <c r="B1398" s="1552" t="s">
        <v>360</v>
      </c>
      <c r="C1398" s="1552">
        <v>11</v>
      </c>
      <c r="D1398" s="1552" t="s">
        <v>360</v>
      </c>
      <c r="E1398" s="1552">
        <v>4117.2794406599996</v>
      </c>
      <c r="F1398" s="1552" t="s">
        <v>3056</v>
      </c>
      <c r="G1398" s="1552" t="s">
        <v>361</v>
      </c>
      <c r="H1398" s="1552" t="s">
        <v>879</v>
      </c>
      <c r="I1398" s="1552" t="s">
        <v>883</v>
      </c>
      <c r="J1398" s="1552">
        <v>0</v>
      </c>
      <c r="N1398" s="1552" t="s">
        <v>3057</v>
      </c>
      <c r="O1398" s="1552">
        <v>11121001010000</v>
      </c>
      <c r="P1398" s="1552">
        <v>-1</v>
      </c>
      <c r="R1398" s="1552">
        <v>0</v>
      </c>
      <c r="S1398" s="1552" t="str">
        <f t="shared" si="6"/>
        <v>โครงการส่งน้ำและบำรุงรักษาพระยาบรรลือ_นครปฐม</v>
      </c>
    </row>
    <row r="1399" spans="1:19" x14ac:dyDescent="0.2">
      <c r="A1399" s="1552">
        <v>1440</v>
      </c>
      <c r="B1399" s="1552" t="s">
        <v>360</v>
      </c>
      <c r="C1399" s="1552">
        <v>11</v>
      </c>
      <c r="D1399" s="1552" t="s">
        <v>360</v>
      </c>
      <c r="E1399" s="1552">
        <v>5490.6757478500003</v>
      </c>
      <c r="F1399" s="1552" t="s">
        <v>3056</v>
      </c>
      <c r="G1399" s="1552" t="s">
        <v>361</v>
      </c>
      <c r="H1399" s="1552" t="s">
        <v>879</v>
      </c>
      <c r="I1399" s="1552" t="s">
        <v>905</v>
      </c>
      <c r="J1399" s="1552">
        <v>0</v>
      </c>
      <c r="N1399" s="1552" t="s">
        <v>3057</v>
      </c>
      <c r="O1399" s="1552">
        <v>11121001010000</v>
      </c>
      <c r="P1399" s="1552">
        <v>-1</v>
      </c>
      <c r="R1399" s="1552">
        <v>0</v>
      </c>
      <c r="S1399" s="1552" t="str">
        <f t="shared" si="6"/>
        <v>โครงการส่งน้ำและบำรุงรักษาพระยาบรรลือ_นครปฐม</v>
      </c>
    </row>
    <row r="1400" spans="1:19" x14ac:dyDescent="0.2">
      <c r="A1400" s="1552">
        <v>1441</v>
      </c>
      <c r="B1400" s="1552" t="s">
        <v>360</v>
      </c>
      <c r="C1400" s="1552">
        <v>11</v>
      </c>
      <c r="D1400" s="1552" t="s">
        <v>360</v>
      </c>
      <c r="E1400" s="1552">
        <v>622.30031480000002</v>
      </c>
      <c r="F1400" s="1552" t="s">
        <v>3056</v>
      </c>
      <c r="G1400" s="1552" t="s">
        <v>352</v>
      </c>
      <c r="H1400" s="1552" t="s">
        <v>723</v>
      </c>
      <c r="I1400" s="1552" t="s">
        <v>889</v>
      </c>
      <c r="J1400" s="1552">
        <v>0</v>
      </c>
      <c r="N1400" s="1552" t="s">
        <v>3057</v>
      </c>
      <c r="O1400" s="1552">
        <v>11121001010000</v>
      </c>
      <c r="P1400" s="1552">
        <v>-1</v>
      </c>
      <c r="R1400" s="1552">
        <v>0</v>
      </c>
      <c r="S1400" s="1552" t="str">
        <f t="shared" si="6"/>
        <v>โครงการส่งน้ำและบำรุงรักษาพระยาบรรลือ_นนทบุรี</v>
      </c>
    </row>
    <row r="1401" spans="1:19" x14ac:dyDescent="0.2">
      <c r="A1401" s="1552">
        <v>1442</v>
      </c>
      <c r="B1401" s="1552" t="s">
        <v>360</v>
      </c>
      <c r="C1401" s="1552">
        <v>11</v>
      </c>
      <c r="D1401" s="1552" t="s">
        <v>360</v>
      </c>
      <c r="E1401" s="1552">
        <v>909.25536331900003</v>
      </c>
      <c r="F1401" s="1552" t="s">
        <v>3056</v>
      </c>
      <c r="G1401" s="1552" t="s">
        <v>352</v>
      </c>
      <c r="H1401" s="1552" t="s">
        <v>723</v>
      </c>
      <c r="I1401" s="1552" t="s">
        <v>907</v>
      </c>
      <c r="J1401" s="1552">
        <v>0</v>
      </c>
      <c r="N1401" s="1552" t="s">
        <v>3057</v>
      </c>
      <c r="O1401" s="1552">
        <v>11121001010000</v>
      </c>
      <c r="P1401" s="1552">
        <v>-1</v>
      </c>
      <c r="R1401" s="1552">
        <v>0</v>
      </c>
      <c r="S1401" s="1552" t="str">
        <f t="shared" si="6"/>
        <v>โครงการส่งน้ำและบำรุงรักษาพระยาบรรลือ_นนทบุรี</v>
      </c>
    </row>
    <row r="1402" spans="1:19" x14ac:dyDescent="0.2">
      <c r="A1402" s="1552">
        <v>1443</v>
      </c>
      <c r="B1402" s="1552" t="s">
        <v>360</v>
      </c>
      <c r="C1402" s="1552">
        <v>11</v>
      </c>
      <c r="D1402" s="1552" t="s">
        <v>360</v>
      </c>
      <c r="E1402" s="1552">
        <v>10853.2559893</v>
      </c>
      <c r="F1402" s="1552" t="s">
        <v>3056</v>
      </c>
      <c r="G1402" s="1552" t="s">
        <v>352</v>
      </c>
      <c r="H1402" s="1552" t="s">
        <v>723</v>
      </c>
      <c r="I1402" s="1552" t="s">
        <v>908</v>
      </c>
      <c r="J1402" s="1552">
        <v>0</v>
      </c>
      <c r="N1402" s="1552" t="s">
        <v>3057</v>
      </c>
      <c r="O1402" s="1552">
        <v>11121001010000</v>
      </c>
      <c r="P1402" s="1552">
        <v>-1</v>
      </c>
      <c r="R1402" s="1552">
        <v>0</v>
      </c>
      <c r="S1402" s="1552" t="str">
        <f t="shared" si="6"/>
        <v>โครงการส่งน้ำและบำรุงรักษาพระยาบรรลือ_นนทบุรี</v>
      </c>
    </row>
    <row r="1403" spans="1:19" x14ac:dyDescent="0.2">
      <c r="A1403" s="1552">
        <v>1444</v>
      </c>
      <c r="B1403" s="1552" t="s">
        <v>360</v>
      </c>
      <c r="C1403" s="1552">
        <v>11</v>
      </c>
      <c r="D1403" s="1552" t="s">
        <v>360</v>
      </c>
      <c r="E1403" s="1552">
        <v>16399.647094399999</v>
      </c>
      <c r="F1403" s="1552" t="s">
        <v>3056</v>
      </c>
      <c r="G1403" s="1552" t="s">
        <v>352</v>
      </c>
      <c r="H1403" s="1552" t="s">
        <v>723</v>
      </c>
      <c r="I1403" s="1552" t="s">
        <v>906</v>
      </c>
      <c r="J1403" s="1552">
        <v>0</v>
      </c>
      <c r="N1403" s="1552" t="s">
        <v>3057</v>
      </c>
      <c r="O1403" s="1552">
        <v>11121001010000</v>
      </c>
      <c r="P1403" s="1552">
        <v>-1</v>
      </c>
      <c r="R1403" s="1552">
        <v>0</v>
      </c>
      <c r="S1403" s="1552" t="str">
        <f t="shared" si="6"/>
        <v>โครงการส่งน้ำและบำรุงรักษาพระยาบรรลือ_นนทบุรี</v>
      </c>
    </row>
    <row r="1404" spans="1:19" x14ac:dyDescent="0.2">
      <c r="A1404" s="1552">
        <v>1445</v>
      </c>
      <c r="B1404" s="1552" t="s">
        <v>360</v>
      </c>
      <c r="C1404" s="1552">
        <v>11</v>
      </c>
      <c r="D1404" s="1552" t="s">
        <v>360</v>
      </c>
      <c r="E1404" s="1552">
        <v>2515.8720415500002</v>
      </c>
      <c r="F1404" s="1552" t="s">
        <v>3056</v>
      </c>
      <c r="G1404" s="1552" t="s">
        <v>340</v>
      </c>
      <c r="H1404" s="1552" t="s">
        <v>839</v>
      </c>
      <c r="I1404" s="1552" t="s">
        <v>930</v>
      </c>
      <c r="J1404" s="1552">
        <v>0</v>
      </c>
      <c r="N1404" s="1552" t="s">
        <v>3057</v>
      </c>
      <c r="O1404" s="1552">
        <v>11121001010000</v>
      </c>
      <c r="P1404" s="1552">
        <v>-1</v>
      </c>
      <c r="R1404" s="1552">
        <v>0</v>
      </c>
      <c r="S1404" s="1552" t="str">
        <f t="shared" si="6"/>
        <v>โครงการส่งน้ำและบำรุงรักษาพระยาบรรลือ_พระนครศรีอยุธยา</v>
      </c>
    </row>
    <row r="1405" spans="1:19" x14ac:dyDescent="0.2">
      <c r="A1405" s="1552">
        <v>1446</v>
      </c>
      <c r="B1405" s="1552" t="s">
        <v>360</v>
      </c>
      <c r="C1405" s="1552">
        <v>11</v>
      </c>
      <c r="D1405" s="1552" t="s">
        <v>360</v>
      </c>
      <c r="E1405" s="1552">
        <v>3.2481876179300002</v>
      </c>
      <c r="F1405" s="1552" t="s">
        <v>3056</v>
      </c>
      <c r="G1405" s="1552" t="s">
        <v>340</v>
      </c>
      <c r="H1405" s="1552" t="s">
        <v>839</v>
      </c>
      <c r="I1405" s="1552" t="s">
        <v>843</v>
      </c>
      <c r="J1405" s="1552">
        <v>0</v>
      </c>
      <c r="N1405" s="1552" t="s">
        <v>3057</v>
      </c>
      <c r="O1405" s="1552">
        <v>11121001010000</v>
      </c>
      <c r="P1405" s="1552">
        <v>-1</v>
      </c>
      <c r="R1405" s="1552">
        <v>0</v>
      </c>
      <c r="S1405" s="1552" t="str">
        <f t="shared" si="6"/>
        <v>โครงการส่งน้ำและบำรุงรักษาพระยาบรรลือ_พระนครศรีอยุธยา</v>
      </c>
    </row>
    <row r="1406" spans="1:19" x14ac:dyDescent="0.2">
      <c r="A1406" s="1552">
        <v>1447</v>
      </c>
      <c r="B1406" s="1552" t="s">
        <v>359</v>
      </c>
      <c r="C1406" s="1552">
        <v>11</v>
      </c>
      <c r="D1406" s="1552" t="s">
        <v>359</v>
      </c>
      <c r="E1406" s="1552">
        <v>0.26604200780999998</v>
      </c>
      <c r="F1406" s="1552" t="s">
        <v>3056</v>
      </c>
      <c r="G1406" s="1552" t="s">
        <v>340</v>
      </c>
      <c r="H1406" s="1552" t="s">
        <v>839</v>
      </c>
      <c r="I1406" s="1552" t="s">
        <v>839</v>
      </c>
      <c r="J1406" s="1552">
        <v>0</v>
      </c>
      <c r="N1406" s="1552" t="s">
        <v>3057</v>
      </c>
      <c r="O1406" s="1552">
        <v>11140601010000</v>
      </c>
      <c r="P1406" s="1552">
        <v>-1</v>
      </c>
      <c r="R1406" s="1552">
        <v>0</v>
      </c>
      <c r="S1406" s="1552" t="str">
        <f t="shared" si="6"/>
        <v>โครงการส่งน้ำและบำรุงรักษาเจ้าเจ็ด-บางยี่หน_พระนครศรีอยุธยา</v>
      </c>
    </row>
    <row r="1407" spans="1:19" x14ac:dyDescent="0.2">
      <c r="A1407" s="1552">
        <v>1448</v>
      </c>
      <c r="B1407" s="1552" t="s">
        <v>343</v>
      </c>
      <c r="C1407" s="1552">
        <v>10</v>
      </c>
      <c r="D1407" s="1552" t="s">
        <v>343</v>
      </c>
      <c r="E1407" s="1552">
        <v>69.825490744999996</v>
      </c>
      <c r="F1407" s="1552" t="s">
        <v>625</v>
      </c>
      <c r="G1407" s="1552" t="s">
        <v>104</v>
      </c>
      <c r="H1407" s="1552" t="s">
        <v>625</v>
      </c>
      <c r="I1407" s="1552" t="s">
        <v>627</v>
      </c>
      <c r="J1407" s="1552">
        <v>0</v>
      </c>
      <c r="N1407" s="1552" t="s">
        <v>625</v>
      </c>
      <c r="O1407" s="1552">
        <v>10170901010000</v>
      </c>
      <c r="P1407" s="1552">
        <v>-1</v>
      </c>
      <c r="R1407" s="1552">
        <v>0</v>
      </c>
      <c r="S1407" s="1552" t="str">
        <f t="shared" si="6"/>
        <v>โครงการส่งน้ำและบำรุงรักษามหาราช_ลพบุรี</v>
      </c>
    </row>
    <row r="1408" spans="1:19" x14ac:dyDescent="0.2">
      <c r="A1408" s="1552">
        <v>1449</v>
      </c>
      <c r="B1408" s="1552" t="s">
        <v>343</v>
      </c>
      <c r="C1408" s="1552">
        <v>10</v>
      </c>
      <c r="D1408" s="1552" t="s">
        <v>343</v>
      </c>
      <c r="E1408" s="1552">
        <v>2776.2613336300001</v>
      </c>
      <c r="F1408" s="1552" t="s">
        <v>625</v>
      </c>
      <c r="G1408" s="1552" t="s">
        <v>104</v>
      </c>
      <c r="H1408" s="1552" t="s">
        <v>625</v>
      </c>
      <c r="I1408" s="1552" t="s">
        <v>801</v>
      </c>
      <c r="J1408" s="1552">
        <v>0</v>
      </c>
      <c r="N1408" s="1552" t="s">
        <v>625</v>
      </c>
      <c r="O1408" s="1552">
        <v>10170901010000</v>
      </c>
      <c r="P1408" s="1552">
        <v>-1</v>
      </c>
      <c r="R1408" s="1552">
        <v>0</v>
      </c>
      <c r="S1408" s="1552" t="str">
        <f t="shared" si="6"/>
        <v>โครงการส่งน้ำและบำรุงรักษามหาราช_ลพบุรี</v>
      </c>
    </row>
    <row r="1409" spans="1:19" x14ac:dyDescent="0.2">
      <c r="A1409" s="1552">
        <v>1450</v>
      </c>
      <c r="B1409" s="1552" t="s">
        <v>343</v>
      </c>
      <c r="C1409" s="1552">
        <v>10</v>
      </c>
      <c r="D1409" s="1552" t="s">
        <v>343</v>
      </c>
      <c r="E1409" s="1552">
        <v>2292.7296056599998</v>
      </c>
      <c r="F1409" s="1552" t="s">
        <v>625</v>
      </c>
      <c r="G1409" s="1552" t="s">
        <v>104</v>
      </c>
      <c r="H1409" s="1552" t="s">
        <v>625</v>
      </c>
      <c r="I1409" s="1552" t="s">
        <v>482</v>
      </c>
      <c r="J1409" s="1552">
        <v>0</v>
      </c>
      <c r="N1409" s="1552" t="s">
        <v>625</v>
      </c>
      <c r="O1409" s="1552">
        <v>10170901010000</v>
      </c>
      <c r="P1409" s="1552">
        <v>-1</v>
      </c>
      <c r="R1409" s="1552">
        <v>0</v>
      </c>
      <c r="S1409" s="1552" t="str">
        <f t="shared" si="6"/>
        <v>โครงการส่งน้ำและบำรุงรักษามหาราช_ลพบุรี</v>
      </c>
    </row>
    <row r="1410" spans="1:19" x14ac:dyDescent="0.2">
      <c r="A1410" s="1552">
        <v>1451</v>
      </c>
      <c r="B1410" s="1552" t="s">
        <v>343</v>
      </c>
      <c r="C1410" s="1552">
        <v>10</v>
      </c>
      <c r="D1410" s="1552" t="s">
        <v>343</v>
      </c>
      <c r="E1410" s="1552">
        <v>1694.0070119699999</v>
      </c>
      <c r="F1410" s="1552" t="s">
        <v>625</v>
      </c>
      <c r="G1410" s="1552" t="s">
        <v>104</v>
      </c>
      <c r="H1410" s="1552" t="s">
        <v>625</v>
      </c>
      <c r="I1410" s="1552" t="s">
        <v>657</v>
      </c>
      <c r="J1410" s="1552">
        <v>0</v>
      </c>
      <c r="N1410" s="1552" t="s">
        <v>625</v>
      </c>
      <c r="O1410" s="1552">
        <v>10170901010000</v>
      </c>
      <c r="P1410" s="1552">
        <v>-1</v>
      </c>
      <c r="R1410" s="1552">
        <v>0</v>
      </c>
      <c r="S1410" s="1552" t="str">
        <f t="shared" si="6"/>
        <v>โครงการส่งน้ำและบำรุงรักษามหาราช_ลพบุรี</v>
      </c>
    </row>
    <row r="1411" spans="1:19" x14ac:dyDescent="0.2">
      <c r="A1411" s="1552">
        <v>1452</v>
      </c>
      <c r="B1411" s="1552" t="s">
        <v>343</v>
      </c>
      <c r="C1411" s="1552">
        <v>10</v>
      </c>
      <c r="D1411" s="1552" t="s">
        <v>343</v>
      </c>
      <c r="E1411" s="1552">
        <v>0.36749043419999999</v>
      </c>
      <c r="F1411" s="1552" t="s">
        <v>625</v>
      </c>
      <c r="G1411" s="1552" t="s">
        <v>104</v>
      </c>
      <c r="H1411" s="1552" t="s">
        <v>625</v>
      </c>
      <c r="I1411" s="1552" t="s">
        <v>628</v>
      </c>
      <c r="J1411" s="1552">
        <v>0</v>
      </c>
      <c r="N1411" s="1552" t="s">
        <v>625</v>
      </c>
      <c r="O1411" s="1552">
        <v>10170901010000</v>
      </c>
      <c r="P1411" s="1552">
        <v>-1</v>
      </c>
      <c r="R1411" s="1552">
        <v>0</v>
      </c>
      <c r="S1411" s="1552" t="str">
        <f t="shared" si="6"/>
        <v>โครงการส่งน้ำและบำรุงรักษามหาราช_ลพบุรี</v>
      </c>
    </row>
    <row r="1412" spans="1:19" x14ac:dyDescent="0.2">
      <c r="A1412" s="1552">
        <v>1453</v>
      </c>
      <c r="B1412" s="1552" t="s">
        <v>339</v>
      </c>
      <c r="C1412" s="1552">
        <v>10</v>
      </c>
      <c r="D1412" s="1552" t="s">
        <v>339</v>
      </c>
      <c r="E1412" s="1552">
        <v>755.968958337</v>
      </c>
      <c r="F1412" s="1552" t="s">
        <v>625</v>
      </c>
      <c r="G1412" s="1552" t="s">
        <v>104</v>
      </c>
      <c r="H1412" s="1552" t="s">
        <v>625</v>
      </c>
      <c r="I1412" s="1552" t="s">
        <v>627</v>
      </c>
      <c r="J1412" s="1552">
        <v>0</v>
      </c>
      <c r="N1412" s="1552" t="s">
        <v>625</v>
      </c>
      <c r="O1412" s="1552">
        <v>10160701010000</v>
      </c>
      <c r="P1412" s="1552">
        <v>-1</v>
      </c>
      <c r="R1412" s="1552">
        <v>0</v>
      </c>
      <c r="S1412" s="1552" t="str">
        <f t="shared" si="6"/>
        <v>โครงการส่งน้ำและบำรุงรักษาโคกกะเทียม_ลพบุรี</v>
      </c>
    </row>
    <row r="1413" spans="1:19" x14ac:dyDescent="0.2">
      <c r="A1413" s="1552">
        <v>1454</v>
      </c>
      <c r="B1413" s="1552" t="s">
        <v>339</v>
      </c>
      <c r="C1413" s="1552">
        <v>10</v>
      </c>
      <c r="D1413" s="1552" t="s">
        <v>339</v>
      </c>
      <c r="E1413" s="1552">
        <v>4238.0395272899996</v>
      </c>
      <c r="F1413" s="1552" t="s">
        <v>625</v>
      </c>
      <c r="G1413" s="1552" t="s">
        <v>104</v>
      </c>
      <c r="H1413" s="1552" t="s">
        <v>625</v>
      </c>
      <c r="I1413" s="1552" t="s">
        <v>626</v>
      </c>
      <c r="J1413" s="1552">
        <v>0</v>
      </c>
      <c r="N1413" s="1552" t="s">
        <v>625</v>
      </c>
      <c r="O1413" s="1552">
        <v>10160701010000</v>
      </c>
      <c r="P1413" s="1552">
        <v>-1</v>
      </c>
      <c r="R1413" s="1552">
        <v>0</v>
      </c>
      <c r="S1413" s="1552" t="str">
        <f t="shared" ref="S1413:S1476" si="7">D1413&amp;"_"&amp;G1413</f>
        <v>โครงการส่งน้ำและบำรุงรักษาโคกกะเทียม_ลพบุรี</v>
      </c>
    </row>
    <row r="1414" spans="1:19" x14ac:dyDescent="0.2">
      <c r="A1414" s="1552">
        <v>1455</v>
      </c>
      <c r="B1414" s="1552" t="s">
        <v>339</v>
      </c>
      <c r="C1414" s="1552">
        <v>10</v>
      </c>
      <c r="D1414" s="1552" t="s">
        <v>339</v>
      </c>
      <c r="E1414" s="1552">
        <v>1671.8042069999999</v>
      </c>
      <c r="F1414" s="1552" t="s">
        <v>625</v>
      </c>
      <c r="G1414" s="1552" t="s">
        <v>104</v>
      </c>
      <c r="H1414" s="1552" t="s">
        <v>598</v>
      </c>
      <c r="I1414" s="1552" t="s">
        <v>623</v>
      </c>
      <c r="J1414" s="1552">
        <v>0</v>
      </c>
      <c r="N1414" s="1552" t="s">
        <v>625</v>
      </c>
      <c r="O1414" s="1552">
        <v>10160701010000</v>
      </c>
      <c r="P1414" s="1552">
        <v>-1</v>
      </c>
      <c r="R1414" s="1552">
        <v>0</v>
      </c>
      <c r="S1414" s="1552" t="str">
        <f t="shared" si="7"/>
        <v>โครงการส่งน้ำและบำรุงรักษาโคกกะเทียม_ลพบุรี</v>
      </c>
    </row>
    <row r="1415" spans="1:19" x14ac:dyDescent="0.2">
      <c r="A1415" s="1552">
        <v>1456</v>
      </c>
      <c r="B1415" s="1552" t="s">
        <v>339</v>
      </c>
      <c r="C1415" s="1552">
        <v>10</v>
      </c>
      <c r="D1415" s="1552" t="s">
        <v>339</v>
      </c>
      <c r="E1415" s="1552">
        <v>7449.4481029999997</v>
      </c>
      <c r="F1415" s="1552" t="s">
        <v>625</v>
      </c>
      <c r="G1415" s="1552" t="s">
        <v>104</v>
      </c>
      <c r="H1415" s="1552" t="s">
        <v>598</v>
      </c>
      <c r="I1415" s="1552" t="s">
        <v>621</v>
      </c>
      <c r="J1415" s="1552">
        <v>0</v>
      </c>
      <c r="N1415" s="1552" t="s">
        <v>625</v>
      </c>
      <c r="O1415" s="1552">
        <v>10160701010000</v>
      </c>
      <c r="P1415" s="1552">
        <v>-1</v>
      </c>
      <c r="R1415" s="1552">
        <v>0</v>
      </c>
      <c r="S1415" s="1552" t="str">
        <f t="shared" si="7"/>
        <v>โครงการส่งน้ำและบำรุงรักษาโคกกะเทียม_ลพบุรี</v>
      </c>
    </row>
    <row r="1416" spans="1:19" x14ac:dyDescent="0.2">
      <c r="A1416" s="1552">
        <v>1457</v>
      </c>
      <c r="B1416" s="1552" t="s">
        <v>339</v>
      </c>
      <c r="C1416" s="1552">
        <v>10</v>
      </c>
      <c r="D1416" s="1552" t="s">
        <v>339</v>
      </c>
      <c r="E1416" s="1552">
        <v>7907.9732837499996</v>
      </c>
      <c r="F1416" s="1552" t="s">
        <v>625</v>
      </c>
      <c r="G1416" s="1552" t="s">
        <v>104</v>
      </c>
      <c r="H1416" s="1552" t="s">
        <v>625</v>
      </c>
      <c r="I1416" s="1552" t="s">
        <v>628</v>
      </c>
      <c r="J1416" s="1552">
        <v>0</v>
      </c>
      <c r="N1416" s="1552" t="s">
        <v>625</v>
      </c>
      <c r="O1416" s="1552">
        <v>10160701010000</v>
      </c>
      <c r="P1416" s="1552">
        <v>-1</v>
      </c>
      <c r="R1416" s="1552">
        <v>0</v>
      </c>
      <c r="S1416" s="1552" t="str">
        <f t="shared" si="7"/>
        <v>โครงการส่งน้ำและบำรุงรักษาโคกกะเทียม_ลพบุรี</v>
      </c>
    </row>
    <row r="1417" spans="1:19" x14ac:dyDescent="0.2">
      <c r="A1417" s="1552">
        <v>1458</v>
      </c>
      <c r="B1417" s="1552" t="s">
        <v>335</v>
      </c>
      <c r="C1417" s="1552">
        <v>10</v>
      </c>
      <c r="D1417" s="1552" t="s">
        <v>335</v>
      </c>
      <c r="E1417" s="1552">
        <v>63.6300136925</v>
      </c>
      <c r="F1417" s="1552" t="s">
        <v>625</v>
      </c>
      <c r="G1417" s="1552" t="s">
        <v>104</v>
      </c>
      <c r="H1417" s="1552" t="s">
        <v>625</v>
      </c>
      <c r="I1417" s="1552" t="s">
        <v>657</v>
      </c>
      <c r="J1417" s="1552">
        <v>0</v>
      </c>
      <c r="N1417" s="1552" t="s">
        <v>625</v>
      </c>
      <c r="O1417" s="1552">
        <v>10600601010000</v>
      </c>
      <c r="P1417" s="1552">
        <v>-1</v>
      </c>
      <c r="R1417" s="1552">
        <v>0</v>
      </c>
      <c r="S1417" s="1552" t="str">
        <f t="shared" si="7"/>
        <v>โครงการส่งน้ำและบำรุงรักษาช่องแค_ลพบุรี</v>
      </c>
    </row>
    <row r="1418" spans="1:19" x14ac:dyDescent="0.2">
      <c r="A1418" s="1552">
        <v>1459</v>
      </c>
      <c r="B1418" s="1552" t="s">
        <v>343</v>
      </c>
      <c r="C1418" s="1552">
        <v>10</v>
      </c>
      <c r="D1418" s="1552" t="s">
        <v>343</v>
      </c>
      <c r="E1418" s="1552">
        <v>201.63272768300001</v>
      </c>
      <c r="F1418" s="1552" t="s">
        <v>1038</v>
      </c>
      <c r="G1418" s="1552" t="s">
        <v>340</v>
      </c>
      <c r="H1418" s="1552" t="s">
        <v>722</v>
      </c>
      <c r="I1418" s="1552" t="s">
        <v>781</v>
      </c>
      <c r="J1418" s="1552">
        <v>0</v>
      </c>
      <c r="N1418" s="1552" t="s">
        <v>1038</v>
      </c>
      <c r="O1418" s="1552">
        <v>10170901010000</v>
      </c>
      <c r="P1418" s="1552">
        <v>-1</v>
      </c>
      <c r="R1418" s="1552">
        <v>0</v>
      </c>
      <c r="S1418" s="1552" t="str">
        <f t="shared" si="7"/>
        <v>โครงการส่งน้ำและบำรุงรักษามหาราช_พระนครศรีอยุธยา</v>
      </c>
    </row>
    <row r="1419" spans="1:19" x14ac:dyDescent="0.2">
      <c r="A1419" s="1552">
        <v>1460</v>
      </c>
      <c r="B1419" s="1552" t="s">
        <v>343</v>
      </c>
      <c r="C1419" s="1552">
        <v>10</v>
      </c>
      <c r="D1419" s="1552" t="s">
        <v>343</v>
      </c>
      <c r="E1419" s="1552">
        <v>181.97243453499999</v>
      </c>
      <c r="F1419" s="1552" t="s">
        <v>1038</v>
      </c>
      <c r="G1419" s="1552" t="s">
        <v>344</v>
      </c>
      <c r="H1419" s="1552" t="s">
        <v>743</v>
      </c>
      <c r="I1419" s="1552" t="s">
        <v>819</v>
      </c>
      <c r="J1419" s="1552">
        <v>0</v>
      </c>
      <c r="N1419" s="1552" t="s">
        <v>1038</v>
      </c>
      <c r="O1419" s="1552">
        <v>10170901010000</v>
      </c>
      <c r="P1419" s="1552">
        <v>-1</v>
      </c>
      <c r="R1419" s="1552">
        <v>0</v>
      </c>
      <c r="S1419" s="1552" t="str">
        <f t="shared" si="7"/>
        <v>โครงการส่งน้ำและบำรุงรักษามหาราช_อ่างทอง</v>
      </c>
    </row>
    <row r="1420" spans="1:19" x14ac:dyDescent="0.2">
      <c r="A1420" s="1552">
        <v>1461</v>
      </c>
      <c r="B1420" s="1552" t="s">
        <v>343</v>
      </c>
      <c r="C1420" s="1552">
        <v>10</v>
      </c>
      <c r="D1420" s="1552" t="s">
        <v>343</v>
      </c>
      <c r="E1420" s="1552">
        <v>127.759395891</v>
      </c>
      <c r="F1420" s="1552" t="s">
        <v>1038</v>
      </c>
      <c r="G1420" s="1552" t="s">
        <v>344</v>
      </c>
      <c r="H1420" s="1552" t="s">
        <v>743</v>
      </c>
      <c r="I1420" s="1552" t="s">
        <v>820</v>
      </c>
      <c r="J1420" s="1552">
        <v>0</v>
      </c>
      <c r="N1420" s="1552" t="s">
        <v>1038</v>
      </c>
      <c r="O1420" s="1552">
        <v>10170901010000</v>
      </c>
      <c r="P1420" s="1552">
        <v>-1</v>
      </c>
      <c r="R1420" s="1552">
        <v>0</v>
      </c>
      <c r="S1420" s="1552" t="str">
        <f t="shared" si="7"/>
        <v>โครงการส่งน้ำและบำรุงรักษามหาราช_อ่างทอง</v>
      </c>
    </row>
    <row r="1421" spans="1:19" x14ac:dyDescent="0.2">
      <c r="A1421" s="1552">
        <v>1462</v>
      </c>
      <c r="B1421" s="1552" t="s">
        <v>343</v>
      </c>
      <c r="C1421" s="1552">
        <v>10</v>
      </c>
      <c r="D1421" s="1552" t="s">
        <v>343</v>
      </c>
      <c r="E1421" s="1552">
        <v>100.57958510100001</v>
      </c>
      <c r="F1421" s="1552" t="s">
        <v>1038</v>
      </c>
      <c r="G1421" s="1552" t="s">
        <v>340</v>
      </c>
      <c r="H1421" s="1552" t="s">
        <v>587</v>
      </c>
      <c r="I1421" s="1552" t="s">
        <v>785</v>
      </c>
      <c r="J1421" s="1552">
        <v>0</v>
      </c>
      <c r="N1421" s="1552" t="s">
        <v>1038</v>
      </c>
      <c r="O1421" s="1552">
        <v>10170901010000</v>
      </c>
      <c r="P1421" s="1552">
        <v>-1</v>
      </c>
      <c r="R1421" s="1552">
        <v>0</v>
      </c>
      <c r="S1421" s="1552" t="str">
        <f t="shared" si="7"/>
        <v>โครงการส่งน้ำและบำรุงรักษามหาราช_พระนครศรีอยุธยา</v>
      </c>
    </row>
    <row r="1422" spans="1:19" x14ac:dyDescent="0.2">
      <c r="A1422" s="1552">
        <v>1463</v>
      </c>
      <c r="B1422" s="1552" t="s">
        <v>343</v>
      </c>
      <c r="C1422" s="1552">
        <v>10</v>
      </c>
      <c r="D1422" s="1552" t="s">
        <v>343</v>
      </c>
      <c r="E1422" s="1552">
        <v>3224.5092845700001</v>
      </c>
      <c r="F1422" s="1552" t="s">
        <v>1038</v>
      </c>
      <c r="G1422" s="1552" t="s">
        <v>344</v>
      </c>
      <c r="H1422" s="1552" t="s">
        <v>743</v>
      </c>
      <c r="I1422" s="1552" t="s">
        <v>434</v>
      </c>
      <c r="J1422" s="1552">
        <v>0</v>
      </c>
      <c r="N1422" s="1552" t="s">
        <v>1038</v>
      </c>
      <c r="O1422" s="1552">
        <v>10170901010000</v>
      </c>
      <c r="P1422" s="1552">
        <v>-1</v>
      </c>
      <c r="R1422" s="1552">
        <v>0</v>
      </c>
      <c r="S1422" s="1552" t="str">
        <f t="shared" si="7"/>
        <v>โครงการส่งน้ำและบำรุงรักษามหาราช_อ่างทอง</v>
      </c>
    </row>
    <row r="1423" spans="1:19" x14ac:dyDescent="0.2">
      <c r="A1423" s="1552">
        <v>1464</v>
      </c>
      <c r="B1423" s="1552" t="s">
        <v>343</v>
      </c>
      <c r="C1423" s="1552">
        <v>10</v>
      </c>
      <c r="D1423" s="1552" t="s">
        <v>343</v>
      </c>
      <c r="E1423" s="1552">
        <v>3948.4430502800001</v>
      </c>
      <c r="F1423" s="1552" t="s">
        <v>1038</v>
      </c>
      <c r="G1423" s="1552" t="s">
        <v>344</v>
      </c>
      <c r="H1423" s="1552" t="s">
        <v>743</v>
      </c>
      <c r="I1423" s="1552" t="s">
        <v>818</v>
      </c>
      <c r="J1423" s="1552">
        <v>0</v>
      </c>
      <c r="N1423" s="1552" t="s">
        <v>1038</v>
      </c>
      <c r="O1423" s="1552">
        <v>10170901010000</v>
      </c>
      <c r="P1423" s="1552">
        <v>-1</v>
      </c>
      <c r="R1423" s="1552">
        <v>0</v>
      </c>
      <c r="S1423" s="1552" t="str">
        <f t="shared" si="7"/>
        <v>โครงการส่งน้ำและบำรุงรักษามหาราช_อ่างทอง</v>
      </c>
    </row>
    <row r="1424" spans="1:19" x14ac:dyDescent="0.2">
      <c r="A1424" s="1552">
        <v>1465</v>
      </c>
      <c r="B1424" s="1552" t="s">
        <v>339</v>
      </c>
      <c r="C1424" s="1552">
        <v>10</v>
      </c>
      <c r="D1424" s="1552" t="s">
        <v>339</v>
      </c>
      <c r="E1424" s="1552">
        <v>1783.4968702599999</v>
      </c>
      <c r="F1424" s="1552" t="s">
        <v>3050</v>
      </c>
      <c r="G1424" s="1552" t="s">
        <v>340</v>
      </c>
      <c r="H1424" s="1552" t="s">
        <v>595</v>
      </c>
      <c r="I1424" s="1552" t="s">
        <v>611</v>
      </c>
      <c r="J1424" s="1552">
        <v>0</v>
      </c>
      <c r="N1424" s="1552" t="s">
        <v>3050</v>
      </c>
      <c r="O1424" s="1552">
        <v>10160701010000</v>
      </c>
      <c r="P1424" s="1552">
        <v>-1</v>
      </c>
      <c r="R1424" s="1552">
        <v>0</v>
      </c>
      <c r="S1424" s="1552" t="str">
        <f t="shared" si="7"/>
        <v>โครงการส่งน้ำและบำรุงรักษาโคกกะเทียม_พระนครศรีอยุธยา</v>
      </c>
    </row>
    <row r="1425" spans="1:19" x14ac:dyDescent="0.2">
      <c r="A1425" s="1552">
        <v>1466</v>
      </c>
      <c r="B1425" s="1552" t="s">
        <v>339</v>
      </c>
      <c r="C1425" s="1552">
        <v>10</v>
      </c>
      <c r="D1425" s="1552" t="s">
        <v>339</v>
      </c>
      <c r="E1425" s="1552">
        <v>2216.1902485999999</v>
      </c>
      <c r="F1425" s="1552" t="s">
        <v>3050</v>
      </c>
      <c r="G1425" s="1552" t="s">
        <v>341</v>
      </c>
      <c r="H1425" s="1552" t="s">
        <v>600</v>
      </c>
      <c r="I1425" s="1552" t="s">
        <v>603</v>
      </c>
      <c r="J1425" s="1552">
        <v>0</v>
      </c>
      <c r="N1425" s="1552" t="s">
        <v>3050</v>
      </c>
      <c r="O1425" s="1552">
        <v>10160701010000</v>
      </c>
      <c r="P1425" s="1552">
        <v>-1</v>
      </c>
      <c r="R1425" s="1552">
        <v>0</v>
      </c>
      <c r="S1425" s="1552" t="str">
        <f t="shared" si="7"/>
        <v>โครงการส่งน้ำและบำรุงรักษาโคกกะเทียม_สระบุรี</v>
      </c>
    </row>
    <row r="1426" spans="1:19" x14ac:dyDescent="0.2">
      <c r="A1426" s="1552">
        <v>1467</v>
      </c>
      <c r="B1426" s="1552" t="s">
        <v>339</v>
      </c>
      <c r="C1426" s="1552">
        <v>10</v>
      </c>
      <c r="D1426" s="1552" t="s">
        <v>339</v>
      </c>
      <c r="E1426" s="1552">
        <v>2312.1046672100001</v>
      </c>
      <c r="F1426" s="1552" t="s">
        <v>3050</v>
      </c>
      <c r="G1426" s="1552" t="s">
        <v>340</v>
      </c>
      <c r="H1426" s="1552" t="s">
        <v>587</v>
      </c>
      <c r="I1426" s="1552" t="s">
        <v>590</v>
      </c>
      <c r="J1426" s="1552">
        <v>0</v>
      </c>
      <c r="N1426" s="1552" t="s">
        <v>3050</v>
      </c>
      <c r="O1426" s="1552">
        <v>10160701010000</v>
      </c>
      <c r="P1426" s="1552">
        <v>-1</v>
      </c>
      <c r="R1426" s="1552">
        <v>0</v>
      </c>
      <c r="S1426" s="1552" t="str">
        <f t="shared" si="7"/>
        <v>โครงการส่งน้ำและบำรุงรักษาโคกกะเทียม_พระนครศรีอยุธยา</v>
      </c>
    </row>
    <row r="1427" spans="1:19" x14ac:dyDescent="0.2">
      <c r="A1427" s="1552">
        <v>1468</v>
      </c>
      <c r="B1427" s="1552" t="s">
        <v>339</v>
      </c>
      <c r="C1427" s="1552">
        <v>10</v>
      </c>
      <c r="D1427" s="1552" t="s">
        <v>339</v>
      </c>
      <c r="E1427" s="1552">
        <v>2.7136882608800001</v>
      </c>
      <c r="F1427" s="1552" t="s">
        <v>3050</v>
      </c>
      <c r="G1427" s="1552" t="s">
        <v>340</v>
      </c>
      <c r="H1427" s="1552" t="s">
        <v>608</v>
      </c>
      <c r="I1427" s="1552" t="s">
        <v>609</v>
      </c>
      <c r="J1427" s="1552">
        <v>0</v>
      </c>
      <c r="N1427" s="1552" t="s">
        <v>3050</v>
      </c>
      <c r="O1427" s="1552">
        <v>10160701010000</v>
      </c>
      <c r="P1427" s="1552">
        <v>-1</v>
      </c>
      <c r="R1427" s="1552">
        <v>0</v>
      </c>
      <c r="S1427" s="1552" t="str">
        <f t="shared" si="7"/>
        <v>โครงการส่งน้ำและบำรุงรักษาโคกกะเทียม_พระนครศรีอยุธยา</v>
      </c>
    </row>
    <row r="1428" spans="1:19" x14ac:dyDescent="0.2">
      <c r="A1428" s="1552">
        <v>1469</v>
      </c>
      <c r="B1428" s="1552" t="s">
        <v>339</v>
      </c>
      <c r="C1428" s="1552">
        <v>10</v>
      </c>
      <c r="D1428" s="1552" t="s">
        <v>339</v>
      </c>
      <c r="E1428" s="1552">
        <v>658.66434676300003</v>
      </c>
      <c r="F1428" s="1552" t="s">
        <v>3050</v>
      </c>
      <c r="G1428" s="1552" t="s">
        <v>340</v>
      </c>
      <c r="H1428" s="1552" t="s">
        <v>595</v>
      </c>
      <c r="I1428" s="1552" t="s">
        <v>595</v>
      </c>
      <c r="J1428" s="1552">
        <v>0</v>
      </c>
      <c r="N1428" s="1552" t="s">
        <v>3050</v>
      </c>
      <c r="O1428" s="1552">
        <v>10160701010000</v>
      </c>
      <c r="P1428" s="1552">
        <v>-1</v>
      </c>
      <c r="R1428" s="1552">
        <v>0</v>
      </c>
      <c r="S1428" s="1552" t="str">
        <f t="shared" si="7"/>
        <v>โครงการส่งน้ำและบำรุงรักษาโคกกะเทียม_พระนครศรีอยุธยา</v>
      </c>
    </row>
    <row r="1429" spans="1:19" x14ac:dyDescent="0.2">
      <c r="A1429" s="1552">
        <v>1470</v>
      </c>
      <c r="B1429" s="1552" t="s">
        <v>339</v>
      </c>
      <c r="C1429" s="1552">
        <v>10</v>
      </c>
      <c r="D1429" s="1552" t="s">
        <v>339</v>
      </c>
      <c r="E1429" s="1552">
        <v>5166.4213113899996</v>
      </c>
      <c r="F1429" s="1552" t="s">
        <v>3050</v>
      </c>
      <c r="G1429" s="1552" t="s">
        <v>341</v>
      </c>
      <c r="H1429" s="1552" t="s">
        <v>600</v>
      </c>
      <c r="I1429" s="1552" t="s">
        <v>602</v>
      </c>
      <c r="J1429" s="1552">
        <v>0</v>
      </c>
      <c r="N1429" s="1552" t="s">
        <v>3050</v>
      </c>
      <c r="O1429" s="1552">
        <v>10160701010000</v>
      </c>
      <c r="P1429" s="1552">
        <v>-1</v>
      </c>
      <c r="R1429" s="1552">
        <v>0</v>
      </c>
      <c r="S1429" s="1552" t="str">
        <f t="shared" si="7"/>
        <v>โครงการส่งน้ำและบำรุงรักษาโคกกะเทียม_สระบุรี</v>
      </c>
    </row>
    <row r="1430" spans="1:19" x14ac:dyDescent="0.2">
      <c r="A1430" s="1552">
        <v>1471</v>
      </c>
      <c r="B1430" s="1552" t="s">
        <v>339</v>
      </c>
      <c r="C1430" s="1552">
        <v>10</v>
      </c>
      <c r="D1430" s="1552" t="s">
        <v>339</v>
      </c>
      <c r="E1430" s="1552">
        <v>521.43491950999999</v>
      </c>
      <c r="F1430" s="1552" t="s">
        <v>3050</v>
      </c>
      <c r="G1430" s="1552" t="s">
        <v>341</v>
      </c>
      <c r="H1430" s="1552" t="s">
        <v>607</v>
      </c>
      <c r="I1430" s="1552" t="s">
        <v>414</v>
      </c>
      <c r="J1430" s="1552">
        <v>0</v>
      </c>
      <c r="N1430" s="1552" t="s">
        <v>3050</v>
      </c>
      <c r="O1430" s="1552">
        <v>10160701010000</v>
      </c>
      <c r="P1430" s="1552">
        <v>-1</v>
      </c>
      <c r="R1430" s="1552">
        <v>0</v>
      </c>
      <c r="S1430" s="1552" t="str">
        <f t="shared" si="7"/>
        <v>โครงการส่งน้ำและบำรุงรักษาโคกกะเทียม_สระบุรี</v>
      </c>
    </row>
    <row r="1431" spans="1:19" x14ac:dyDescent="0.2">
      <c r="A1431" s="1552">
        <v>1472</v>
      </c>
      <c r="B1431" s="1552" t="s">
        <v>339</v>
      </c>
      <c r="C1431" s="1552">
        <v>10</v>
      </c>
      <c r="D1431" s="1552" t="s">
        <v>339</v>
      </c>
      <c r="E1431" s="1552">
        <v>3414.1075327799999</v>
      </c>
      <c r="F1431" s="1552" t="s">
        <v>3050</v>
      </c>
      <c r="G1431" s="1552" t="s">
        <v>340</v>
      </c>
      <c r="H1431" s="1552" t="s">
        <v>587</v>
      </c>
      <c r="I1431" s="1552" t="s">
        <v>594</v>
      </c>
      <c r="J1431" s="1552">
        <v>0</v>
      </c>
      <c r="N1431" s="1552" t="s">
        <v>3050</v>
      </c>
      <c r="O1431" s="1552">
        <v>10160701010000</v>
      </c>
      <c r="P1431" s="1552">
        <v>-1</v>
      </c>
      <c r="R1431" s="1552">
        <v>0</v>
      </c>
      <c r="S1431" s="1552" t="str">
        <f t="shared" si="7"/>
        <v>โครงการส่งน้ำและบำรุงรักษาโคกกะเทียม_พระนครศรีอยุธยา</v>
      </c>
    </row>
    <row r="1432" spans="1:19" x14ac:dyDescent="0.2">
      <c r="A1432" s="1552">
        <v>1473</v>
      </c>
      <c r="B1432" s="1552" t="s">
        <v>339</v>
      </c>
      <c r="C1432" s="1552">
        <v>10</v>
      </c>
      <c r="D1432" s="1552" t="s">
        <v>339</v>
      </c>
      <c r="E1432" s="1552">
        <v>2563.57668749</v>
      </c>
      <c r="F1432" s="1552" t="s">
        <v>3050</v>
      </c>
      <c r="G1432" s="1552" t="s">
        <v>340</v>
      </c>
      <c r="H1432" s="1552" t="s">
        <v>595</v>
      </c>
      <c r="I1432" s="1552" t="s">
        <v>613</v>
      </c>
      <c r="J1432" s="1552">
        <v>0</v>
      </c>
      <c r="N1432" s="1552" t="s">
        <v>3050</v>
      </c>
      <c r="O1432" s="1552">
        <v>10160701010000</v>
      </c>
      <c r="P1432" s="1552">
        <v>-1</v>
      </c>
      <c r="R1432" s="1552">
        <v>0</v>
      </c>
      <c r="S1432" s="1552" t="str">
        <f t="shared" si="7"/>
        <v>โครงการส่งน้ำและบำรุงรักษาโคกกะเทียม_พระนครศรีอยุธยา</v>
      </c>
    </row>
    <row r="1433" spans="1:19" x14ac:dyDescent="0.2">
      <c r="A1433" s="1552">
        <v>1474</v>
      </c>
      <c r="B1433" s="1552" t="s">
        <v>339</v>
      </c>
      <c r="C1433" s="1552">
        <v>10</v>
      </c>
      <c r="D1433" s="1552" t="s">
        <v>339</v>
      </c>
      <c r="E1433" s="1552">
        <v>7341.6743349400003</v>
      </c>
      <c r="F1433" s="1552" t="s">
        <v>3050</v>
      </c>
      <c r="G1433" s="1552" t="s">
        <v>340</v>
      </c>
      <c r="H1433" s="1552" t="s">
        <v>595</v>
      </c>
      <c r="I1433" s="1552" t="s">
        <v>596</v>
      </c>
      <c r="J1433" s="1552">
        <v>0</v>
      </c>
      <c r="N1433" s="1552" t="s">
        <v>3050</v>
      </c>
      <c r="O1433" s="1552">
        <v>10160701010000</v>
      </c>
      <c r="P1433" s="1552">
        <v>-1</v>
      </c>
      <c r="R1433" s="1552">
        <v>0</v>
      </c>
      <c r="S1433" s="1552" t="str">
        <f t="shared" si="7"/>
        <v>โครงการส่งน้ำและบำรุงรักษาโคกกะเทียม_พระนครศรีอยุธยา</v>
      </c>
    </row>
    <row r="1434" spans="1:19" x14ac:dyDescent="0.2">
      <c r="A1434" s="1552">
        <v>1475</v>
      </c>
      <c r="B1434" s="1552" t="s">
        <v>339</v>
      </c>
      <c r="C1434" s="1552">
        <v>10</v>
      </c>
      <c r="D1434" s="1552" t="s">
        <v>339</v>
      </c>
      <c r="E1434" s="1552">
        <v>324.18918456900002</v>
      </c>
      <c r="F1434" s="1552" t="s">
        <v>3050</v>
      </c>
      <c r="G1434" s="1552" t="s">
        <v>104</v>
      </c>
      <c r="H1434" s="1552" t="s">
        <v>598</v>
      </c>
      <c r="I1434" s="1552" t="s">
        <v>614</v>
      </c>
      <c r="J1434" s="1552">
        <v>0</v>
      </c>
      <c r="N1434" s="1552" t="s">
        <v>3050</v>
      </c>
      <c r="O1434" s="1552">
        <v>10160701010000</v>
      </c>
      <c r="P1434" s="1552">
        <v>-1</v>
      </c>
      <c r="R1434" s="1552">
        <v>0</v>
      </c>
      <c r="S1434" s="1552" t="str">
        <f t="shared" si="7"/>
        <v>โครงการส่งน้ำและบำรุงรักษาโคกกะเทียม_ลพบุรี</v>
      </c>
    </row>
    <row r="1435" spans="1:19" x14ac:dyDescent="0.2">
      <c r="A1435" s="1552">
        <v>1476</v>
      </c>
      <c r="B1435" s="1552" t="s">
        <v>339</v>
      </c>
      <c r="C1435" s="1552">
        <v>10</v>
      </c>
      <c r="D1435" s="1552" t="s">
        <v>339</v>
      </c>
      <c r="E1435" s="1552">
        <v>6060.39044491</v>
      </c>
      <c r="F1435" s="1552" t="s">
        <v>3050</v>
      </c>
      <c r="G1435" s="1552" t="s">
        <v>340</v>
      </c>
      <c r="H1435" s="1552" t="s">
        <v>595</v>
      </c>
      <c r="I1435" s="1552" t="s">
        <v>612</v>
      </c>
      <c r="J1435" s="1552">
        <v>0</v>
      </c>
      <c r="N1435" s="1552" t="s">
        <v>3050</v>
      </c>
      <c r="O1435" s="1552">
        <v>10160701010000</v>
      </c>
      <c r="P1435" s="1552">
        <v>-1</v>
      </c>
      <c r="R1435" s="1552">
        <v>0</v>
      </c>
      <c r="S1435" s="1552" t="str">
        <f t="shared" si="7"/>
        <v>โครงการส่งน้ำและบำรุงรักษาโคกกะเทียม_พระนครศรีอยุธยา</v>
      </c>
    </row>
    <row r="1436" spans="1:19" x14ac:dyDescent="0.2">
      <c r="A1436" s="1552">
        <v>1477</v>
      </c>
      <c r="B1436" s="1552" t="s">
        <v>339</v>
      </c>
      <c r="C1436" s="1552">
        <v>10</v>
      </c>
      <c r="D1436" s="1552" t="s">
        <v>339</v>
      </c>
      <c r="E1436" s="1552">
        <v>2974.6032364100001</v>
      </c>
      <c r="F1436" s="1552" t="s">
        <v>3050</v>
      </c>
      <c r="G1436" s="1552" t="s">
        <v>340</v>
      </c>
      <c r="H1436" s="1552" t="s">
        <v>595</v>
      </c>
      <c r="I1436" s="1552" t="s">
        <v>434</v>
      </c>
      <c r="J1436" s="1552">
        <v>0</v>
      </c>
      <c r="N1436" s="1552" t="s">
        <v>3050</v>
      </c>
      <c r="O1436" s="1552">
        <v>10160701010000</v>
      </c>
      <c r="P1436" s="1552">
        <v>-1</v>
      </c>
      <c r="R1436" s="1552">
        <v>0</v>
      </c>
      <c r="S1436" s="1552" t="str">
        <f t="shared" si="7"/>
        <v>โครงการส่งน้ำและบำรุงรักษาโคกกะเทียม_พระนครศรีอยุธยา</v>
      </c>
    </row>
    <row r="1437" spans="1:19" x14ac:dyDescent="0.2">
      <c r="A1437" s="1552">
        <v>1478</v>
      </c>
      <c r="B1437" s="1552" t="s">
        <v>339</v>
      </c>
      <c r="C1437" s="1552">
        <v>10</v>
      </c>
      <c r="D1437" s="1552" t="s">
        <v>339</v>
      </c>
      <c r="E1437" s="1552">
        <v>3605.62008676</v>
      </c>
      <c r="F1437" s="1552" t="s">
        <v>3050</v>
      </c>
      <c r="G1437" s="1552" t="s">
        <v>104</v>
      </c>
      <c r="H1437" s="1552" t="s">
        <v>598</v>
      </c>
      <c r="I1437" s="1552" t="s">
        <v>599</v>
      </c>
      <c r="J1437" s="1552">
        <v>0</v>
      </c>
      <c r="N1437" s="1552" t="s">
        <v>3050</v>
      </c>
      <c r="O1437" s="1552">
        <v>10160701010000</v>
      </c>
      <c r="P1437" s="1552">
        <v>-1</v>
      </c>
      <c r="R1437" s="1552">
        <v>0</v>
      </c>
      <c r="S1437" s="1552" t="str">
        <f t="shared" si="7"/>
        <v>โครงการส่งน้ำและบำรุงรักษาโคกกะเทียม_ลพบุรี</v>
      </c>
    </row>
    <row r="1438" spans="1:19" x14ac:dyDescent="0.2">
      <c r="A1438" s="1552">
        <v>1479</v>
      </c>
      <c r="B1438" s="1552" t="s">
        <v>342</v>
      </c>
      <c r="C1438" s="1552">
        <v>10</v>
      </c>
      <c r="D1438" s="1552" t="s">
        <v>342</v>
      </c>
      <c r="E1438" s="1552">
        <v>2683.0907337899998</v>
      </c>
      <c r="F1438" s="1552" t="s">
        <v>3050</v>
      </c>
      <c r="G1438" s="1552" t="s">
        <v>340</v>
      </c>
      <c r="H1438" s="1552" t="s">
        <v>581</v>
      </c>
      <c r="I1438" s="1552" t="s">
        <v>488</v>
      </c>
      <c r="J1438" s="1552">
        <v>0</v>
      </c>
      <c r="N1438" s="1552" t="s">
        <v>3050</v>
      </c>
      <c r="O1438" s="1552">
        <v>10190801010000</v>
      </c>
      <c r="P1438" s="1552">
        <v>-1</v>
      </c>
      <c r="R1438" s="1552">
        <v>0</v>
      </c>
      <c r="S1438" s="1552" t="str">
        <f t="shared" si="7"/>
        <v>โครงการส่งน้ำและบำรุงรักษาเริงราง_พระนครศรีอยุธยา</v>
      </c>
    </row>
    <row r="1439" spans="1:19" x14ac:dyDescent="0.2">
      <c r="A1439" s="1552">
        <v>1480</v>
      </c>
      <c r="B1439" s="1552" t="s">
        <v>342</v>
      </c>
      <c r="C1439" s="1552">
        <v>10</v>
      </c>
      <c r="D1439" s="1552" t="s">
        <v>342</v>
      </c>
      <c r="E1439" s="1552">
        <v>4140.6229445999998</v>
      </c>
      <c r="F1439" s="1552" t="s">
        <v>3050</v>
      </c>
      <c r="G1439" s="1552" t="s">
        <v>341</v>
      </c>
      <c r="H1439" s="1552" t="s">
        <v>600</v>
      </c>
      <c r="I1439" s="1552" t="s">
        <v>603</v>
      </c>
      <c r="J1439" s="1552">
        <v>0</v>
      </c>
      <c r="N1439" s="1552" t="s">
        <v>3050</v>
      </c>
      <c r="O1439" s="1552">
        <v>10190801010000</v>
      </c>
      <c r="P1439" s="1552">
        <v>-1</v>
      </c>
      <c r="R1439" s="1552">
        <v>0</v>
      </c>
      <c r="S1439" s="1552" t="str">
        <f t="shared" si="7"/>
        <v>โครงการส่งน้ำและบำรุงรักษาเริงราง_สระบุรี</v>
      </c>
    </row>
    <row r="1440" spans="1:19" x14ac:dyDescent="0.2">
      <c r="A1440" s="1552">
        <v>1481</v>
      </c>
      <c r="B1440" s="1552" t="s">
        <v>342</v>
      </c>
      <c r="C1440" s="1552">
        <v>10</v>
      </c>
      <c r="D1440" s="1552" t="s">
        <v>342</v>
      </c>
      <c r="E1440" s="1552">
        <v>2099.9245005900002</v>
      </c>
      <c r="F1440" s="1552" t="s">
        <v>3050</v>
      </c>
      <c r="G1440" s="1552" t="s">
        <v>340</v>
      </c>
      <c r="H1440" s="1552" t="s">
        <v>577</v>
      </c>
      <c r="I1440" s="1552" t="s">
        <v>579</v>
      </c>
      <c r="J1440" s="1552">
        <v>0</v>
      </c>
      <c r="N1440" s="1552" t="s">
        <v>3050</v>
      </c>
      <c r="O1440" s="1552">
        <v>10190801010000</v>
      </c>
      <c r="P1440" s="1552">
        <v>-1</v>
      </c>
      <c r="R1440" s="1552">
        <v>0</v>
      </c>
      <c r="S1440" s="1552" t="str">
        <f t="shared" si="7"/>
        <v>โครงการส่งน้ำและบำรุงรักษาเริงราง_พระนครศรีอยุธยา</v>
      </c>
    </row>
    <row r="1441" spans="1:19" x14ac:dyDescent="0.2">
      <c r="A1441" s="1552">
        <v>1482</v>
      </c>
      <c r="B1441" s="1552" t="s">
        <v>342</v>
      </c>
      <c r="C1441" s="1552">
        <v>10</v>
      </c>
      <c r="D1441" s="1552" t="s">
        <v>342</v>
      </c>
      <c r="E1441" s="1552">
        <v>1932.2022409799999</v>
      </c>
      <c r="F1441" s="1552" t="s">
        <v>3050</v>
      </c>
      <c r="G1441" s="1552" t="s">
        <v>341</v>
      </c>
      <c r="H1441" s="1552" t="s">
        <v>600</v>
      </c>
      <c r="I1441" s="1552" t="s">
        <v>600</v>
      </c>
      <c r="J1441" s="1552">
        <v>0</v>
      </c>
      <c r="N1441" s="1552" t="s">
        <v>3050</v>
      </c>
      <c r="O1441" s="1552">
        <v>10190801010000</v>
      </c>
      <c r="P1441" s="1552">
        <v>-1</v>
      </c>
      <c r="R1441" s="1552">
        <v>0</v>
      </c>
      <c r="S1441" s="1552" t="str">
        <f t="shared" si="7"/>
        <v>โครงการส่งน้ำและบำรุงรักษาเริงราง_สระบุรี</v>
      </c>
    </row>
    <row r="1442" spans="1:19" x14ac:dyDescent="0.2">
      <c r="A1442" s="1552">
        <v>1483</v>
      </c>
      <c r="B1442" s="1552" t="s">
        <v>342</v>
      </c>
      <c r="C1442" s="1552">
        <v>10</v>
      </c>
      <c r="D1442" s="1552" t="s">
        <v>342</v>
      </c>
      <c r="E1442" s="1552">
        <v>2081.46063921</v>
      </c>
      <c r="F1442" s="1552" t="s">
        <v>3050</v>
      </c>
      <c r="G1442" s="1552" t="s">
        <v>341</v>
      </c>
      <c r="H1442" s="1552" t="s">
        <v>600</v>
      </c>
      <c r="I1442" s="1552" t="s">
        <v>602</v>
      </c>
      <c r="J1442" s="1552">
        <v>0</v>
      </c>
      <c r="N1442" s="1552" t="s">
        <v>3050</v>
      </c>
      <c r="O1442" s="1552">
        <v>10190801010000</v>
      </c>
      <c r="P1442" s="1552">
        <v>-1</v>
      </c>
      <c r="R1442" s="1552">
        <v>0</v>
      </c>
      <c r="S1442" s="1552" t="str">
        <f t="shared" si="7"/>
        <v>โครงการส่งน้ำและบำรุงรักษาเริงราง_สระบุรี</v>
      </c>
    </row>
    <row r="1443" spans="1:19" x14ac:dyDescent="0.2">
      <c r="A1443" s="1552">
        <v>1484</v>
      </c>
      <c r="B1443" s="1552" t="s">
        <v>342</v>
      </c>
      <c r="C1443" s="1552">
        <v>10</v>
      </c>
      <c r="D1443" s="1552" t="s">
        <v>342</v>
      </c>
      <c r="E1443" s="1552">
        <v>1575.6390869500001</v>
      </c>
      <c r="F1443" s="1552" t="s">
        <v>3050</v>
      </c>
      <c r="G1443" s="1552" t="s">
        <v>341</v>
      </c>
      <c r="H1443" s="1552" t="s">
        <v>607</v>
      </c>
      <c r="I1443" s="1552" t="s">
        <v>414</v>
      </c>
      <c r="J1443" s="1552">
        <v>0</v>
      </c>
      <c r="N1443" s="1552" t="s">
        <v>3050</v>
      </c>
      <c r="O1443" s="1552">
        <v>10190801010000</v>
      </c>
      <c r="P1443" s="1552">
        <v>-1</v>
      </c>
      <c r="R1443" s="1552">
        <v>0</v>
      </c>
      <c r="S1443" s="1552" t="str">
        <f t="shared" si="7"/>
        <v>โครงการส่งน้ำและบำรุงรักษาเริงราง_สระบุรี</v>
      </c>
    </row>
    <row r="1444" spans="1:19" x14ac:dyDescent="0.2">
      <c r="A1444" s="1552">
        <v>1485</v>
      </c>
      <c r="B1444" s="1552" t="s">
        <v>342</v>
      </c>
      <c r="C1444" s="1552">
        <v>10</v>
      </c>
      <c r="D1444" s="1552" t="s">
        <v>342</v>
      </c>
      <c r="E1444" s="1552">
        <v>462.42841699799999</v>
      </c>
      <c r="F1444" s="1552" t="s">
        <v>3050</v>
      </c>
      <c r="G1444" s="1552" t="s">
        <v>341</v>
      </c>
      <c r="H1444" s="1552" t="s">
        <v>573</v>
      </c>
      <c r="I1444" s="1552" t="s">
        <v>606</v>
      </c>
      <c r="J1444" s="1552">
        <v>0</v>
      </c>
      <c r="N1444" s="1552" t="s">
        <v>3050</v>
      </c>
      <c r="O1444" s="1552">
        <v>10190801010000</v>
      </c>
      <c r="P1444" s="1552">
        <v>-1</v>
      </c>
      <c r="R1444" s="1552">
        <v>0</v>
      </c>
      <c r="S1444" s="1552" t="str">
        <f t="shared" si="7"/>
        <v>โครงการส่งน้ำและบำรุงรักษาเริงราง_สระบุรี</v>
      </c>
    </row>
    <row r="1445" spans="1:19" x14ac:dyDescent="0.2">
      <c r="A1445" s="1552">
        <v>1486</v>
      </c>
      <c r="B1445" s="1552" t="s">
        <v>342</v>
      </c>
      <c r="C1445" s="1552">
        <v>10</v>
      </c>
      <c r="D1445" s="1552" t="s">
        <v>342</v>
      </c>
      <c r="E1445" s="1552">
        <v>1945.49478959</v>
      </c>
      <c r="F1445" s="1552" t="s">
        <v>3050</v>
      </c>
      <c r="G1445" s="1552" t="s">
        <v>341</v>
      </c>
      <c r="H1445" s="1552" t="s">
        <v>573</v>
      </c>
      <c r="I1445" s="1552" t="s">
        <v>435</v>
      </c>
      <c r="J1445" s="1552">
        <v>0</v>
      </c>
      <c r="N1445" s="1552" t="s">
        <v>3050</v>
      </c>
      <c r="O1445" s="1552">
        <v>10190801010000</v>
      </c>
      <c r="P1445" s="1552">
        <v>-1</v>
      </c>
      <c r="R1445" s="1552">
        <v>0</v>
      </c>
      <c r="S1445" s="1552" t="str">
        <f t="shared" si="7"/>
        <v>โครงการส่งน้ำและบำรุงรักษาเริงราง_สระบุรี</v>
      </c>
    </row>
    <row r="1446" spans="1:19" x14ac:dyDescent="0.2">
      <c r="A1446" s="1552">
        <v>1487</v>
      </c>
      <c r="B1446" s="1552" t="s">
        <v>342</v>
      </c>
      <c r="C1446" s="1552">
        <v>10</v>
      </c>
      <c r="D1446" s="1552" t="s">
        <v>342</v>
      </c>
      <c r="E1446" s="1552">
        <v>7612.3211653799999</v>
      </c>
      <c r="F1446" s="1552" t="s">
        <v>3050</v>
      </c>
      <c r="G1446" s="1552" t="s">
        <v>341</v>
      </c>
      <c r="H1446" s="1552" t="s">
        <v>600</v>
      </c>
      <c r="I1446" s="1552" t="s">
        <v>601</v>
      </c>
      <c r="J1446" s="1552">
        <v>0</v>
      </c>
      <c r="N1446" s="1552" t="s">
        <v>3050</v>
      </c>
      <c r="O1446" s="1552">
        <v>10190801010000</v>
      </c>
      <c r="P1446" s="1552">
        <v>-1</v>
      </c>
      <c r="R1446" s="1552">
        <v>0</v>
      </c>
      <c r="S1446" s="1552" t="str">
        <f t="shared" si="7"/>
        <v>โครงการส่งน้ำและบำรุงรักษาเริงราง_สระบุรี</v>
      </c>
    </row>
    <row r="1447" spans="1:19" x14ac:dyDescent="0.2">
      <c r="A1447" s="1552">
        <v>1488</v>
      </c>
      <c r="B1447" s="1552" t="s">
        <v>342</v>
      </c>
      <c r="C1447" s="1552">
        <v>10</v>
      </c>
      <c r="D1447" s="1552" t="s">
        <v>342</v>
      </c>
      <c r="E1447" s="1552">
        <v>1692.44006098</v>
      </c>
      <c r="F1447" s="1552" t="s">
        <v>3050</v>
      </c>
      <c r="G1447" s="1552" t="s">
        <v>340</v>
      </c>
      <c r="H1447" s="1552" t="s">
        <v>587</v>
      </c>
      <c r="I1447" s="1552" t="s">
        <v>594</v>
      </c>
      <c r="J1447" s="1552">
        <v>0</v>
      </c>
      <c r="N1447" s="1552" t="s">
        <v>3050</v>
      </c>
      <c r="O1447" s="1552">
        <v>10190801010000</v>
      </c>
      <c r="P1447" s="1552">
        <v>-1</v>
      </c>
      <c r="R1447" s="1552">
        <v>0</v>
      </c>
      <c r="S1447" s="1552" t="str">
        <f t="shared" si="7"/>
        <v>โครงการส่งน้ำและบำรุงรักษาเริงราง_พระนครศรีอยุธยา</v>
      </c>
    </row>
    <row r="1448" spans="1:19" x14ac:dyDescent="0.2">
      <c r="A1448" s="1552">
        <v>1489</v>
      </c>
      <c r="B1448" s="1552" t="s">
        <v>342</v>
      </c>
      <c r="C1448" s="1552">
        <v>10</v>
      </c>
      <c r="D1448" s="1552" t="s">
        <v>342</v>
      </c>
      <c r="E1448" s="1552">
        <v>882.03643338100005</v>
      </c>
      <c r="F1448" s="1552" t="s">
        <v>3050</v>
      </c>
      <c r="G1448" s="1552" t="s">
        <v>340</v>
      </c>
      <c r="H1448" s="1552" t="s">
        <v>581</v>
      </c>
      <c r="I1448" s="1552" t="s">
        <v>582</v>
      </c>
      <c r="J1448" s="1552">
        <v>0</v>
      </c>
      <c r="N1448" s="1552" t="s">
        <v>3050</v>
      </c>
      <c r="O1448" s="1552">
        <v>10190801010000</v>
      </c>
      <c r="P1448" s="1552">
        <v>-1</v>
      </c>
      <c r="R1448" s="1552">
        <v>0</v>
      </c>
      <c r="S1448" s="1552" t="str">
        <f t="shared" si="7"/>
        <v>โครงการส่งน้ำและบำรุงรักษาเริงราง_พระนครศรีอยุธยา</v>
      </c>
    </row>
    <row r="1449" spans="1:19" x14ac:dyDescent="0.2">
      <c r="A1449" s="1552">
        <v>1490</v>
      </c>
      <c r="B1449" s="1552" t="s">
        <v>342</v>
      </c>
      <c r="C1449" s="1552">
        <v>10</v>
      </c>
      <c r="D1449" s="1552" t="s">
        <v>342</v>
      </c>
      <c r="E1449" s="1552">
        <v>6193.4869693199998</v>
      </c>
      <c r="F1449" s="1552" t="s">
        <v>3050</v>
      </c>
      <c r="G1449" s="1552" t="s">
        <v>340</v>
      </c>
      <c r="H1449" s="1552" t="s">
        <v>581</v>
      </c>
      <c r="I1449" s="1552" t="s">
        <v>586</v>
      </c>
      <c r="J1449" s="1552">
        <v>0</v>
      </c>
      <c r="N1449" s="1552" t="s">
        <v>3050</v>
      </c>
      <c r="O1449" s="1552">
        <v>10190801010000</v>
      </c>
      <c r="P1449" s="1552">
        <v>-1</v>
      </c>
      <c r="R1449" s="1552">
        <v>0</v>
      </c>
      <c r="S1449" s="1552" t="str">
        <f t="shared" si="7"/>
        <v>โครงการส่งน้ำและบำรุงรักษาเริงราง_พระนครศรีอยุธยา</v>
      </c>
    </row>
    <row r="1450" spans="1:19" x14ac:dyDescent="0.2">
      <c r="A1450" s="1552">
        <v>1491</v>
      </c>
      <c r="B1450" s="1552" t="s">
        <v>342</v>
      </c>
      <c r="C1450" s="1552">
        <v>10</v>
      </c>
      <c r="D1450" s="1552" t="s">
        <v>342</v>
      </c>
      <c r="E1450" s="1552">
        <v>698.64253064399998</v>
      </c>
      <c r="F1450" s="1552" t="s">
        <v>3050</v>
      </c>
      <c r="G1450" s="1552" t="s">
        <v>104</v>
      </c>
      <c r="H1450" s="1552" t="s">
        <v>598</v>
      </c>
      <c r="I1450" s="1552" t="s">
        <v>599</v>
      </c>
      <c r="J1450" s="1552">
        <v>0</v>
      </c>
      <c r="N1450" s="1552" t="s">
        <v>3050</v>
      </c>
      <c r="O1450" s="1552">
        <v>10190801010000</v>
      </c>
      <c r="P1450" s="1552">
        <v>-1</v>
      </c>
      <c r="R1450" s="1552">
        <v>0</v>
      </c>
      <c r="S1450" s="1552" t="str">
        <f t="shared" si="7"/>
        <v>โครงการส่งน้ำและบำรุงรักษาเริงราง_ลพบุรี</v>
      </c>
    </row>
    <row r="1451" spans="1:19" x14ac:dyDescent="0.2">
      <c r="A1451" s="1552">
        <v>1492</v>
      </c>
      <c r="B1451" s="1552" t="s">
        <v>349</v>
      </c>
      <c r="C1451" s="1552">
        <v>10</v>
      </c>
      <c r="D1451" s="1552" t="s">
        <v>349</v>
      </c>
      <c r="E1451" s="1552">
        <v>735.20264062499996</v>
      </c>
      <c r="F1451" s="1552" t="s">
        <v>722</v>
      </c>
      <c r="G1451" s="1552" t="s">
        <v>340</v>
      </c>
      <c r="H1451" s="1552" t="s">
        <v>722</v>
      </c>
      <c r="I1451" s="1552" t="s">
        <v>735</v>
      </c>
      <c r="J1451" s="1552">
        <v>0</v>
      </c>
      <c r="N1451" s="1552" t="s">
        <v>722</v>
      </c>
      <c r="O1451" s="1552">
        <v>10141401010000</v>
      </c>
      <c r="P1451" s="1552">
        <v>-1</v>
      </c>
      <c r="R1451" s="1552">
        <v>0</v>
      </c>
      <c r="S1451" s="1552" t="str">
        <f t="shared" si="7"/>
        <v>โครงการส่งน้ำและบำรุงรักษาบางบาล_พระนครศรีอยุธยา</v>
      </c>
    </row>
    <row r="1452" spans="1:19" x14ac:dyDescent="0.2">
      <c r="A1452" s="1552">
        <v>1493</v>
      </c>
      <c r="B1452" s="1552" t="s">
        <v>349</v>
      </c>
      <c r="C1452" s="1552">
        <v>10</v>
      </c>
      <c r="D1452" s="1552" t="s">
        <v>349</v>
      </c>
      <c r="E1452" s="1552">
        <v>2608.9333912000002</v>
      </c>
      <c r="F1452" s="1552" t="s">
        <v>722</v>
      </c>
      <c r="G1452" s="1552" t="s">
        <v>340</v>
      </c>
      <c r="H1452" s="1552" t="s">
        <v>722</v>
      </c>
      <c r="I1452" s="1552" t="s">
        <v>722</v>
      </c>
      <c r="J1452" s="1552">
        <v>0</v>
      </c>
      <c r="N1452" s="1552" t="s">
        <v>722</v>
      </c>
      <c r="O1452" s="1552">
        <v>10141401010000</v>
      </c>
      <c r="P1452" s="1552">
        <v>-1</v>
      </c>
      <c r="R1452" s="1552">
        <v>0</v>
      </c>
      <c r="S1452" s="1552" t="str">
        <f t="shared" si="7"/>
        <v>โครงการส่งน้ำและบำรุงรักษาบางบาล_พระนครศรีอยุธยา</v>
      </c>
    </row>
    <row r="1453" spans="1:19" x14ac:dyDescent="0.2">
      <c r="A1453" s="1552">
        <v>1494</v>
      </c>
      <c r="B1453" s="1552" t="s">
        <v>349</v>
      </c>
      <c r="C1453" s="1552">
        <v>10</v>
      </c>
      <c r="D1453" s="1552" t="s">
        <v>349</v>
      </c>
      <c r="E1453" s="1552">
        <v>1070.1942879799999</v>
      </c>
      <c r="F1453" s="1552" t="s">
        <v>722</v>
      </c>
      <c r="G1453" s="1552" t="s">
        <v>340</v>
      </c>
      <c r="H1453" s="1552" t="s">
        <v>722</v>
      </c>
      <c r="I1453" s="1552" t="s">
        <v>733</v>
      </c>
      <c r="J1453" s="1552">
        <v>0</v>
      </c>
      <c r="N1453" s="1552" t="s">
        <v>722</v>
      </c>
      <c r="O1453" s="1552">
        <v>10141401010000</v>
      </c>
      <c r="P1453" s="1552">
        <v>-1</v>
      </c>
      <c r="R1453" s="1552">
        <v>0</v>
      </c>
      <c r="S1453" s="1552" t="str">
        <f t="shared" si="7"/>
        <v>โครงการส่งน้ำและบำรุงรักษาบางบาล_พระนครศรีอยุธยา</v>
      </c>
    </row>
    <row r="1454" spans="1:19" x14ac:dyDescent="0.2">
      <c r="A1454" s="1552">
        <v>1495</v>
      </c>
      <c r="B1454" s="1552" t="s">
        <v>349</v>
      </c>
      <c r="C1454" s="1552">
        <v>10</v>
      </c>
      <c r="D1454" s="1552" t="s">
        <v>349</v>
      </c>
      <c r="E1454" s="1552">
        <v>310.465518831</v>
      </c>
      <c r="F1454" s="1552" t="s">
        <v>722</v>
      </c>
      <c r="G1454" s="1552" t="s">
        <v>340</v>
      </c>
      <c r="H1454" s="1552" t="s">
        <v>702</v>
      </c>
      <c r="I1454" s="1552" t="s">
        <v>711</v>
      </c>
      <c r="J1454" s="1552">
        <v>0</v>
      </c>
      <c r="N1454" s="1552" t="s">
        <v>722</v>
      </c>
      <c r="O1454" s="1552">
        <v>10141401010000</v>
      </c>
      <c r="P1454" s="1552">
        <v>-1</v>
      </c>
      <c r="R1454" s="1552">
        <v>0</v>
      </c>
      <c r="S1454" s="1552" t="str">
        <f t="shared" si="7"/>
        <v>โครงการส่งน้ำและบำรุงรักษาบางบาล_พระนครศรีอยุธยา</v>
      </c>
    </row>
    <row r="1455" spans="1:19" x14ac:dyDescent="0.2">
      <c r="A1455" s="1552">
        <v>1496</v>
      </c>
      <c r="B1455" s="1552" t="s">
        <v>349</v>
      </c>
      <c r="C1455" s="1552">
        <v>10</v>
      </c>
      <c r="D1455" s="1552" t="s">
        <v>349</v>
      </c>
      <c r="E1455" s="1552">
        <v>2326.0158280400001</v>
      </c>
      <c r="F1455" s="1552" t="s">
        <v>722</v>
      </c>
      <c r="G1455" s="1552" t="s">
        <v>340</v>
      </c>
      <c r="H1455" s="1552" t="s">
        <v>722</v>
      </c>
      <c r="I1455" s="1552" t="s">
        <v>726</v>
      </c>
      <c r="J1455" s="1552">
        <v>0</v>
      </c>
      <c r="N1455" s="1552" t="s">
        <v>722</v>
      </c>
      <c r="O1455" s="1552">
        <v>10141401010000</v>
      </c>
      <c r="P1455" s="1552">
        <v>-1</v>
      </c>
      <c r="R1455" s="1552">
        <v>0</v>
      </c>
      <c r="S1455" s="1552" t="str">
        <f t="shared" si="7"/>
        <v>โครงการส่งน้ำและบำรุงรักษาบางบาล_พระนครศรีอยุธยา</v>
      </c>
    </row>
    <row r="1456" spans="1:19" x14ac:dyDescent="0.2">
      <c r="A1456" s="1552">
        <v>1497</v>
      </c>
      <c r="B1456" s="1552" t="s">
        <v>349</v>
      </c>
      <c r="C1456" s="1552">
        <v>10</v>
      </c>
      <c r="D1456" s="1552" t="s">
        <v>349</v>
      </c>
      <c r="E1456" s="1552">
        <v>303.97842056100001</v>
      </c>
      <c r="F1456" s="1552" t="s">
        <v>722</v>
      </c>
      <c r="G1456" s="1552" t="s">
        <v>340</v>
      </c>
      <c r="H1456" s="1552" t="s">
        <v>722</v>
      </c>
      <c r="I1456" s="1552" t="s">
        <v>729</v>
      </c>
      <c r="J1456" s="1552">
        <v>0</v>
      </c>
      <c r="N1456" s="1552" t="s">
        <v>722</v>
      </c>
      <c r="O1456" s="1552">
        <v>10141401010000</v>
      </c>
      <c r="P1456" s="1552">
        <v>-1</v>
      </c>
      <c r="R1456" s="1552">
        <v>0</v>
      </c>
      <c r="S1456" s="1552" t="str">
        <f t="shared" si="7"/>
        <v>โครงการส่งน้ำและบำรุงรักษาบางบาล_พระนครศรีอยุธยา</v>
      </c>
    </row>
    <row r="1457" spans="1:19" x14ac:dyDescent="0.2">
      <c r="A1457" s="1552">
        <v>1498</v>
      </c>
      <c r="B1457" s="1552" t="s">
        <v>349</v>
      </c>
      <c r="C1457" s="1552">
        <v>10</v>
      </c>
      <c r="D1457" s="1552" t="s">
        <v>349</v>
      </c>
      <c r="E1457" s="1552">
        <v>1186.5305654399999</v>
      </c>
      <c r="F1457" s="1552" t="s">
        <v>722</v>
      </c>
      <c r="G1457" s="1552" t="s">
        <v>340</v>
      </c>
      <c r="H1457" s="1552" t="s">
        <v>722</v>
      </c>
      <c r="I1457" s="1552" t="s">
        <v>727</v>
      </c>
      <c r="J1457" s="1552">
        <v>0</v>
      </c>
      <c r="N1457" s="1552" t="s">
        <v>722</v>
      </c>
      <c r="O1457" s="1552">
        <v>10141401010000</v>
      </c>
      <c r="P1457" s="1552">
        <v>-1</v>
      </c>
      <c r="R1457" s="1552">
        <v>0</v>
      </c>
      <c r="S1457" s="1552" t="str">
        <f t="shared" si="7"/>
        <v>โครงการส่งน้ำและบำรุงรักษาบางบาล_พระนครศรีอยุธยา</v>
      </c>
    </row>
    <row r="1458" spans="1:19" x14ac:dyDescent="0.2">
      <c r="A1458" s="1552">
        <v>1499</v>
      </c>
      <c r="B1458" s="1552" t="s">
        <v>349</v>
      </c>
      <c r="C1458" s="1552">
        <v>10</v>
      </c>
      <c r="D1458" s="1552" t="s">
        <v>349</v>
      </c>
      <c r="E1458" s="1552">
        <v>3378.02890514</v>
      </c>
      <c r="F1458" s="1552" t="s">
        <v>722</v>
      </c>
      <c r="G1458" s="1552" t="s">
        <v>340</v>
      </c>
      <c r="H1458" s="1552" t="s">
        <v>722</v>
      </c>
      <c r="I1458" s="1552" t="s">
        <v>730</v>
      </c>
      <c r="J1458" s="1552">
        <v>0</v>
      </c>
      <c r="N1458" s="1552" t="s">
        <v>722</v>
      </c>
      <c r="O1458" s="1552">
        <v>10141401010000</v>
      </c>
      <c r="P1458" s="1552">
        <v>-1</v>
      </c>
      <c r="R1458" s="1552">
        <v>0</v>
      </c>
      <c r="S1458" s="1552" t="str">
        <f t="shared" si="7"/>
        <v>โครงการส่งน้ำและบำรุงรักษาบางบาล_พระนครศรีอยุธยา</v>
      </c>
    </row>
    <row r="1459" spans="1:19" x14ac:dyDescent="0.2">
      <c r="A1459" s="1552">
        <v>1500</v>
      </c>
      <c r="B1459" s="1552" t="s">
        <v>349</v>
      </c>
      <c r="C1459" s="1552">
        <v>10</v>
      </c>
      <c r="D1459" s="1552" t="s">
        <v>349</v>
      </c>
      <c r="E1459" s="1552">
        <v>2344.5649979</v>
      </c>
      <c r="F1459" s="1552" t="s">
        <v>722</v>
      </c>
      <c r="G1459" s="1552" t="s">
        <v>340</v>
      </c>
      <c r="H1459" s="1552" t="s">
        <v>722</v>
      </c>
      <c r="I1459" s="1552" t="s">
        <v>725</v>
      </c>
      <c r="J1459" s="1552">
        <v>0</v>
      </c>
      <c r="N1459" s="1552" t="s">
        <v>722</v>
      </c>
      <c r="O1459" s="1552">
        <v>10141401010000</v>
      </c>
      <c r="P1459" s="1552">
        <v>-1</v>
      </c>
      <c r="R1459" s="1552">
        <v>0</v>
      </c>
      <c r="S1459" s="1552" t="str">
        <f t="shared" si="7"/>
        <v>โครงการส่งน้ำและบำรุงรักษาบางบาล_พระนครศรีอยุธยา</v>
      </c>
    </row>
    <row r="1460" spans="1:19" x14ac:dyDescent="0.2">
      <c r="A1460" s="1552">
        <v>1501</v>
      </c>
      <c r="B1460" s="1552" t="s">
        <v>349</v>
      </c>
      <c r="C1460" s="1552">
        <v>10</v>
      </c>
      <c r="D1460" s="1552" t="s">
        <v>349</v>
      </c>
      <c r="E1460" s="1552">
        <v>3304.8330024100001</v>
      </c>
      <c r="F1460" s="1552" t="s">
        <v>722</v>
      </c>
      <c r="G1460" s="1552" t="s">
        <v>340</v>
      </c>
      <c r="H1460" s="1552" t="s">
        <v>722</v>
      </c>
      <c r="I1460" s="1552" t="s">
        <v>724</v>
      </c>
      <c r="J1460" s="1552">
        <v>0</v>
      </c>
      <c r="N1460" s="1552" t="s">
        <v>722</v>
      </c>
      <c r="O1460" s="1552">
        <v>10141401010000</v>
      </c>
      <c r="P1460" s="1552">
        <v>-1</v>
      </c>
      <c r="R1460" s="1552">
        <v>0</v>
      </c>
      <c r="S1460" s="1552" t="str">
        <f t="shared" si="7"/>
        <v>โครงการส่งน้ำและบำรุงรักษาบางบาล_พระนครศรีอยุธยา</v>
      </c>
    </row>
    <row r="1461" spans="1:19" x14ac:dyDescent="0.2">
      <c r="A1461" s="1552">
        <v>1502</v>
      </c>
      <c r="B1461" s="1552" t="s">
        <v>349</v>
      </c>
      <c r="C1461" s="1552">
        <v>10</v>
      </c>
      <c r="D1461" s="1552" t="s">
        <v>349</v>
      </c>
      <c r="E1461" s="1552">
        <v>2153.1600268500001</v>
      </c>
      <c r="F1461" s="1552" t="s">
        <v>722</v>
      </c>
      <c r="G1461" s="1552" t="s">
        <v>340</v>
      </c>
      <c r="H1461" s="1552" t="s">
        <v>722</v>
      </c>
      <c r="I1461" s="1552" t="s">
        <v>613</v>
      </c>
      <c r="J1461" s="1552">
        <v>0</v>
      </c>
      <c r="N1461" s="1552" t="s">
        <v>722</v>
      </c>
      <c r="O1461" s="1552">
        <v>10141401010000</v>
      </c>
      <c r="P1461" s="1552">
        <v>-1</v>
      </c>
      <c r="R1461" s="1552">
        <v>0</v>
      </c>
      <c r="S1461" s="1552" t="str">
        <f t="shared" si="7"/>
        <v>โครงการส่งน้ำและบำรุงรักษาบางบาล_พระนครศรีอยุธยา</v>
      </c>
    </row>
    <row r="1462" spans="1:19" x14ac:dyDescent="0.2">
      <c r="A1462" s="1552">
        <v>1503</v>
      </c>
      <c r="B1462" s="1552" t="s">
        <v>349</v>
      </c>
      <c r="C1462" s="1552">
        <v>10</v>
      </c>
      <c r="D1462" s="1552" t="s">
        <v>349</v>
      </c>
      <c r="E1462" s="1552">
        <v>298.353308051</v>
      </c>
      <c r="F1462" s="1552" t="s">
        <v>722</v>
      </c>
      <c r="G1462" s="1552" t="s">
        <v>340</v>
      </c>
      <c r="H1462" s="1552" t="s">
        <v>722</v>
      </c>
      <c r="I1462" s="1552" t="s">
        <v>728</v>
      </c>
      <c r="J1462" s="1552">
        <v>0</v>
      </c>
      <c r="N1462" s="1552" t="s">
        <v>722</v>
      </c>
      <c r="O1462" s="1552">
        <v>10141401010000</v>
      </c>
      <c r="P1462" s="1552">
        <v>-1</v>
      </c>
      <c r="R1462" s="1552">
        <v>0</v>
      </c>
      <c r="S1462" s="1552" t="str">
        <f t="shared" si="7"/>
        <v>โครงการส่งน้ำและบำรุงรักษาบางบาล_พระนครศรีอยุธยา</v>
      </c>
    </row>
    <row r="1463" spans="1:19" x14ac:dyDescent="0.2">
      <c r="A1463" s="1552">
        <v>1504</v>
      </c>
      <c r="B1463" s="1552" t="s">
        <v>349</v>
      </c>
      <c r="C1463" s="1552">
        <v>10</v>
      </c>
      <c r="D1463" s="1552" t="s">
        <v>349</v>
      </c>
      <c r="E1463" s="1552">
        <v>2808.19818601</v>
      </c>
      <c r="F1463" s="1552" t="s">
        <v>722</v>
      </c>
      <c r="G1463" s="1552" t="s">
        <v>340</v>
      </c>
      <c r="H1463" s="1552" t="s">
        <v>722</v>
      </c>
      <c r="I1463" s="1552" t="s">
        <v>734</v>
      </c>
      <c r="J1463" s="1552">
        <v>0</v>
      </c>
      <c r="N1463" s="1552" t="s">
        <v>722</v>
      </c>
      <c r="O1463" s="1552">
        <v>10141401010000</v>
      </c>
      <c r="P1463" s="1552">
        <v>-1</v>
      </c>
      <c r="R1463" s="1552">
        <v>0</v>
      </c>
      <c r="S1463" s="1552" t="str">
        <f t="shared" si="7"/>
        <v>โครงการส่งน้ำและบำรุงรักษาบางบาล_พระนครศรีอยุธยา</v>
      </c>
    </row>
    <row r="1464" spans="1:19" x14ac:dyDescent="0.2">
      <c r="A1464" s="1552">
        <v>1505</v>
      </c>
      <c r="B1464" s="1552" t="s">
        <v>349</v>
      </c>
      <c r="C1464" s="1552">
        <v>10</v>
      </c>
      <c r="D1464" s="1552" t="s">
        <v>349</v>
      </c>
      <c r="E1464" s="1552">
        <v>29.117366752199999</v>
      </c>
      <c r="F1464" s="1552" t="s">
        <v>722</v>
      </c>
      <c r="G1464" s="1552" t="s">
        <v>344</v>
      </c>
      <c r="H1464" s="1552" t="s">
        <v>743</v>
      </c>
      <c r="I1464" s="1552" t="s">
        <v>744</v>
      </c>
      <c r="J1464" s="1552">
        <v>0</v>
      </c>
      <c r="N1464" s="1552" t="s">
        <v>722</v>
      </c>
      <c r="O1464" s="1552">
        <v>10141401010000</v>
      </c>
      <c r="P1464" s="1552">
        <v>-1</v>
      </c>
      <c r="R1464" s="1552">
        <v>0</v>
      </c>
      <c r="S1464" s="1552" t="str">
        <f t="shared" si="7"/>
        <v>โครงการส่งน้ำและบำรุงรักษาบางบาล_อ่างทอง</v>
      </c>
    </row>
    <row r="1465" spans="1:19" x14ac:dyDescent="0.2">
      <c r="A1465" s="1552">
        <v>1506</v>
      </c>
      <c r="B1465" s="1552" t="s">
        <v>349</v>
      </c>
      <c r="C1465" s="1552">
        <v>10</v>
      </c>
      <c r="D1465" s="1552" t="s">
        <v>349</v>
      </c>
      <c r="E1465" s="1552">
        <v>3950.2796115699998</v>
      </c>
      <c r="F1465" s="1552" t="s">
        <v>710</v>
      </c>
      <c r="G1465" s="1552" t="s">
        <v>340</v>
      </c>
      <c r="H1465" s="1552" t="s">
        <v>702</v>
      </c>
      <c r="I1465" s="1552" t="s">
        <v>710</v>
      </c>
      <c r="J1465" s="1552">
        <v>0</v>
      </c>
      <c r="N1465" s="1552" t="s">
        <v>710</v>
      </c>
      <c r="O1465" s="1552">
        <v>10141401010000</v>
      </c>
      <c r="P1465" s="1552">
        <v>-1</v>
      </c>
      <c r="R1465" s="1552">
        <v>0</v>
      </c>
      <c r="S1465" s="1552" t="str">
        <f t="shared" si="7"/>
        <v>โครงการส่งน้ำและบำรุงรักษาบางบาล_พระนครศรีอยุธยา</v>
      </c>
    </row>
    <row r="1466" spans="1:19" x14ac:dyDescent="0.2">
      <c r="A1466" s="1552">
        <v>1507</v>
      </c>
      <c r="B1466" s="1552" t="s">
        <v>349</v>
      </c>
      <c r="C1466" s="1552">
        <v>10</v>
      </c>
      <c r="D1466" s="1552" t="s">
        <v>349</v>
      </c>
      <c r="E1466" s="1552">
        <v>3.3557499999999998E-5</v>
      </c>
      <c r="F1466" s="1552" t="s">
        <v>710</v>
      </c>
      <c r="G1466" s="1552" t="s">
        <v>340</v>
      </c>
      <c r="H1466" s="1552" t="s">
        <v>702</v>
      </c>
      <c r="I1466" s="1552" t="s">
        <v>702</v>
      </c>
      <c r="J1466" s="1552">
        <v>0</v>
      </c>
      <c r="N1466" s="1552" t="s">
        <v>710</v>
      </c>
      <c r="O1466" s="1552">
        <v>10141401010000</v>
      </c>
      <c r="P1466" s="1552">
        <v>-1</v>
      </c>
      <c r="R1466" s="1552">
        <v>0</v>
      </c>
      <c r="S1466" s="1552" t="str">
        <f t="shared" si="7"/>
        <v>โครงการส่งน้ำและบำรุงรักษาบางบาล_พระนครศรีอยุธยา</v>
      </c>
    </row>
    <row r="1467" spans="1:19" x14ac:dyDescent="0.2">
      <c r="A1467" s="1552">
        <v>1508</v>
      </c>
      <c r="B1467" s="1552" t="s">
        <v>349</v>
      </c>
      <c r="C1467" s="1552">
        <v>10</v>
      </c>
      <c r="D1467" s="1552" t="s">
        <v>349</v>
      </c>
      <c r="E1467" s="1552">
        <v>1181.69662107</v>
      </c>
      <c r="F1467" s="1552" t="s">
        <v>710</v>
      </c>
      <c r="G1467" s="1552" t="s">
        <v>340</v>
      </c>
      <c r="H1467" s="1552" t="s">
        <v>722</v>
      </c>
      <c r="I1467" s="1552" t="s">
        <v>613</v>
      </c>
      <c r="J1467" s="1552">
        <v>0</v>
      </c>
      <c r="N1467" s="1552" t="s">
        <v>710</v>
      </c>
      <c r="O1467" s="1552">
        <v>10141401010000</v>
      </c>
      <c r="P1467" s="1552">
        <v>-1</v>
      </c>
      <c r="R1467" s="1552">
        <v>0</v>
      </c>
      <c r="S1467" s="1552" t="str">
        <f t="shared" si="7"/>
        <v>โครงการส่งน้ำและบำรุงรักษาบางบาล_พระนครศรีอยุธยา</v>
      </c>
    </row>
    <row r="1468" spans="1:19" x14ac:dyDescent="0.2">
      <c r="A1468" s="1552">
        <v>1509</v>
      </c>
      <c r="B1468" s="1552" t="s">
        <v>379</v>
      </c>
      <c r="C1468" s="1552">
        <v>12</v>
      </c>
      <c r="D1468" s="1552" t="s">
        <v>379</v>
      </c>
      <c r="E1468" s="1552">
        <v>17.016013632300002</v>
      </c>
      <c r="F1468" s="1552" t="s">
        <v>743</v>
      </c>
      <c r="G1468" s="1552" t="s">
        <v>344</v>
      </c>
      <c r="H1468" s="1552" t="s">
        <v>743</v>
      </c>
      <c r="I1468" s="1552" t="s">
        <v>743</v>
      </c>
      <c r="J1468" s="1552">
        <v>0</v>
      </c>
      <c r="N1468" s="1552" t="s">
        <v>743</v>
      </c>
      <c r="O1468" s="1552">
        <v>12141501010000</v>
      </c>
      <c r="P1468" s="1552">
        <v>-1</v>
      </c>
      <c r="R1468" s="1552">
        <v>0</v>
      </c>
      <c r="S1468" s="1552" t="str">
        <f t="shared" si="7"/>
        <v>โครงการส่งน้ำและบำรุงรักษาผักไห่_อ่างทอง</v>
      </c>
    </row>
    <row r="1469" spans="1:19" x14ac:dyDescent="0.2">
      <c r="A1469" s="1552">
        <v>1510</v>
      </c>
      <c r="B1469" s="1552" t="s">
        <v>379</v>
      </c>
      <c r="C1469" s="1552">
        <v>12</v>
      </c>
      <c r="D1469" s="1552" t="s">
        <v>379</v>
      </c>
      <c r="E1469" s="1552">
        <v>1644.4273136700001</v>
      </c>
      <c r="F1469" s="1552" t="s">
        <v>743</v>
      </c>
      <c r="G1469" s="1552" t="s">
        <v>340</v>
      </c>
      <c r="H1469" s="1552" t="s">
        <v>702</v>
      </c>
      <c r="I1469" s="1552" t="s">
        <v>1138</v>
      </c>
      <c r="J1469" s="1552">
        <v>0</v>
      </c>
      <c r="N1469" s="1552" t="s">
        <v>743</v>
      </c>
      <c r="O1469" s="1552">
        <v>12141501010000</v>
      </c>
      <c r="P1469" s="1552">
        <v>-1</v>
      </c>
      <c r="R1469" s="1552">
        <v>0</v>
      </c>
      <c r="S1469" s="1552" t="str">
        <f t="shared" si="7"/>
        <v>โครงการส่งน้ำและบำรุงรักษาผักไห่_พระนครศรีอยุธยา</v>
      </c>
    </row>
    <row r="1470" spans="1:19" x14ac:dyDescent="0.2">
      <c r="A1470" s="1552">
        <v>1511</v>
      </c>
      <c r="B1470" s="1552" t="s">
        <v>379</v>
      </c>
      <c r="C1470" s="1552">
        <v>12</v>
      </c>
      <c r="D1470" s="1552" t="s">
        <v>379</v>
      </c>
      <c r="E1470" s="1552">
        <v>6411.8605269400005</v>
      </c>
      <c r="F1470" s="1552" t="s">
        <v>743</v>
      </c>
      <c r="G1470" s="1552" t="s">
        <v>340</v>
      </c>
      <c r="H1470" s="1552" t="s">
        <v>1058</v>
      </c>
      <c r="I1470" s="1552" t="s">
        <v>1142</v>
      </c>
      <c r="J1470" s="1552">
        <v>0</v>
      </c>
      <c r="N1470" s="1552" t="s">
        <v>743</v>
      </c>
      <c r="O1470" s="1552">
        <v>12141501010000</v>
      </c>
      <c r="P1470" s="1552">
        <v>-1</v>
      </c>
      <c r="R1470" s="1552">
        <v>0</v>
      </c>
      <c r="S1470" s="1552" t="str">
        <f t="shared" si="7"/>
        <v>โครงการส่งน้ำและบำรุงรักษาผักไห่_พระนครศรีอยุธยา</v>
      </c>
    </row>
    <row r="1471" spans="1:19" x14ac:dyDescent="0.2">
      <c r="A1471" s="1552">
        <v>1512</v>
      </c>
      <c r="B1471" s="1552" t="s">
        <v>379</v>
      </c>
      <c r="C1471" s="1552">
        <v>12</v>
      </c>
      <c r="D1471" s="1552" t="s">
        <v>379</v>
      </c>
      <c r="E1471" s="1552">
        <v>1893.14326764</v>
      </c>
      <c r="F1471" s="1552" t="s">
        <v>743</v>
      </c>
      <c r="G1471" s="1552" t="s">
        <v>340</v>
      </c>
      <c r="H1471" s="1552" t="s">
        <v>722</v>
      </c>
      <c r="I1471" s="1552" t="s">
        <v>733</v>
      </c>
      <c r="J1471" s="1552">
        <v>0</v>
      </c>
      <c r="N1471" s="1552" t="s">
        <v>743</v>
      </c>
      <c r="O1471" s="1552">
        <v>12141501010000</v>
      </c>
      <c r="P1471" s="1552">
        <v>-1</v>
      </c>
      <c r="R1471" s="1552">
        <v>0</v>
      </c>
      <c r="S1471" s="1552" t="str">
        <f t="shared" si="7"/>
        <v>โครงการส่งน้ำและบำรุงรักษาผักไห่_พระนครศรีอยุธยา</v>
      </c>
    </row>
    <row r="1472" spans="1:19" x14ac:dyDescent="0.2">
      <c r="A1472" s="1552">
        <v>1513</v>
      </c>
      <c r="B1472" s="1552" t="s">
        <v>379</v>
      </c>
      <c r="C1472" s="1552">
        <v>12</v>
      </c>
      <c r="D1472" s="1552" t="s">
        <v>379</v>
      </c>
      <c r="E1472" s="1552">
        <v>917.16779937499996</v>
      </c>
      <c r="F1472" s="1552" t="s">
        <v>743</v>
      </c>
      <c r="G1472" s="1552" t="s">
        <v>340</v>
      </c>
      <c r="H1472" s="1552" t="s">
        <v>702</v>
      </c>
      <c r="I1472" s="1552" t="s">
        <v>711</v>
      </c>
      <c r="J1472" s="1552">
        <v>0</v>
      </c>
      <c r="N1472" s="1552" t="s">
        <v>743</v>
      </c>
      <c r="O1472" s="1552">
        <v>12141501010000</v>
      </c>
      <c r="P1472" s="1552">
        <v>-1</v>
      </c>
      <c r="R1472" s="1552">
        <v>0</v>
      </c>
      <c r="S1472" s="1552" t="str">
        <f t="shared" si="7"/>
        <v>โครงการส่งน้ำและบำรุงรักษาผักไห่_พระนครศรีอยุธยา</v>
      </c>
    </row>
    <row r="1473" spans="1:19" x14ac:dyDescent="0.2">
      <c r="A1473" s="1552">
        <v>1514</v>
      </c>
      <c r="B1473" s="1552" t="s">
        <v>379</v>
      </c>
      <c r="C1473" s="1552">
        <v>12</v>
      </c>
      <c r="D1473" s="1552" t="s">
        <v>379</v>
      </c>
      <c r="E1473" s="1552">
        <v>1692.73937658</v>
      </c>
      <c r="F1473" s="1552" t="s">
        <v>743</v>
      </c>
      <c r="G1473" s="1552" t="s">
        <v>340</v>
      </c>
      <c r="H1473" s="1552" t="s">
        <v>1058</v>
      </c>
      <c r="I1473" s="1552" t="s">
        <v>1148</v>
      </c>
      <c r="J1473" s="1552">
        <v>0</v>
      </c>
      <c r="N1473" s="1552" t="s">
        <v>743</v>
      </c>
      <c r="O1473" s="1552">
        <v>12141501010000</v>
      </c>
      <c r="P1473" s="1552">
        <v>-1</v>
      </c>
      <c r="R1473" s="1552">
        <v>0</v>
      </c>
      <c r="S1473" s="1552" t="str">
        <f t="shared" si="7"/>
        <v>โครงการส่งน้ำและบำรุงรักษาผักไห่_พระนครศรีอยุธยา</v>
      </c>
    </row>
    <row r="1474" spans="1:19" x14ac:dyDescent="0.2">
      <c r="A1474" s="1552">
        <v>1515</v>
      </c>
      <c r="B1474" s="1552" t="s">
        <v>379</v>
      </c>
      <c r="C1474" s="1552">
        <v>12</v>
      </c>
      <c r="D1474" s="1552" t="s">
        <v>379</v>
      </c>
      <c r="E1474" s="1552">
        <v>2079.2198368099998</v>
      </c>
      <c r="F1474" s="1552" t="s">
        <v>743</v>
      </c>
      <c r="G1474" s="1552" t="s">
        <v>340</v>
      </c>
      <c r="H1474" s="1552" t="s">
        <v>722</v>
      </c>
      <c r="I1474" s="1552" t="s">
        <v>729</v>
      </c>
      <c r="J1474" s="1552">
        <v>0</v>
      </c>
      <c r="N1474" s="1552" t="s">
        <v>743</v>
      </c>
      <c r="O1474" s="1552">
        <v>12141501010000</v>
      </c>
      <c r="P1474" s="1552">
        <v>-1</v>
      </c>
      <c r="R1474" s="1552">
        <v>0</v>
      </c>
      <c r="S1474" s="1552" t="str">
        <f t="shared" si="7"/>
        <v>โครงการส่งน้ำและบำรุงรักษาผักไห่_พระนครศรีอยุธยา</v>
      </c>
    </row>
    <row r="1475" spans="1:19" x14ac:dyDescent="0.2">
      <c r="A1475" s="1552">
        <v>1516</v>
      </c>
      <c r="B1475" s="1552" t="s">
        <v>379</v>
      </c>
      <c r="C1475" s="1552">
        <v>12</v>
      </c>
      <c r="D1475" s="1552" t="s">
        <v>379</v>
      </c>
      <c r="E1475" s="1552">
        <v>1665.59570826</v>
      </c>
      <c r="F1475" s="1552" t="s">
        <v>743</v>
      </c>
      <c r="G1475" s="1552" t="s">
        <v>340</v>
      </c>
      <c r="H1475" s="1552" t="s">
        <v>722</v>
      </c>
      <c r="I1475" s="1552" t="s">
        <v>727</v>
      </c>
      <c r="J1475" s="1552">
        <v>0</v>
      </c>
      <c r="N1475" s="1552" t="s">
        <v>743</v>
      </c>
      <c r="O1475" s="1552">
        <v>12141501010000</v>
      </c>
      <c r="P1475" s="1552">
        <v>-1</v>
      </c>
      <c r="R1475" s="1552">
        <v>0</v>
      </c>
      <c r="S1475" s="1552" t="str">
        <f t="shared" si="7"/>
        <v>โครงการส่งน้ำและบำรุงรักษาผักไห่_พระนครศรีอยุธยา</v>
      </c>
    </row>
    <row r="1476" spans="1:19" x14ac:dyDescent="0.2">
      <c r="A1476" s="1552">
        <v>1517</v>
      </c>
      <c r="B1476" s="1552" t="s">
        <v>379</v>
      </c>
      <c r="C1476" s="1552">
        <v>12</v>
      </c>
      <c r="D1476" s="1552" t="s">
        <v>379</v>
      </c>
      <c r="E1476" s="1552">
        <v>281.85911083500002</v>
      </c>
      <c r="F1476" s="1552" t="s">
        <v>743</v>
      </c>
      <c r="G1476" s="1552" t="s">
        <v>340</v>
      </c>
      <c r="H1476" s="1552" t="s">
        <v>722</v>
      </c>
      <c r="I1476" s="1552" t="s">
        <v>725</v>
      </c>
      <c r="J1476" s="1552">
        <v>0</v>
      </c>
      <c r="N1476" s="1552" t="s">
        <v>743</v>
      </c>
      <c r="O1476" s="1552">
        <v>12141501010000</v>
      </c>
      <c r="P1476" s="1552">
        <v>-1</v>
      </c>
      <c r="R1476" s="1552">
        <v>0</v>
      </c>
      <c r="S1476" s="1552" t="str">
        <f t="shared" si="7"/>
        <v>โครงการส่งน้ำและบำรุงรักษาผักไห่_พระนครศรีอยุธยา</v>
      </c>
    </row>
    <row r="1477" spans="1:19" x14ac:dyDescent="0.2">
      <c r="A1477" s="1552">
        <v>1518</v>
      </c>
      <c r="B1477" s="1552" t="s">
        <v>379</v>
      </c>
      <c r="C1477" s="1552">
        <v>12</v>
      </c>
      <c r="D1477" s="1552" t="s">
        <v>379</v>
      </c>
      <c r="E1477" s="1552">
        <v>116.281943333</v>
      </c>
      <c r="F1477" s="1552" t="s">
        <v>743</v>
      </c>
      <c r="G1477" s="1552" t="s">
        <v>340</v>
      </c>
      <c r="H1477" s="1552" t="s">
        <v>1058</v>
      </c>
      <c r="I1477" s="1552" t="s">
        <v>1155</v>
      </c>
      <c r="J1477" s="1552">
        <v>0</v>
      </c>
      <c r="N1477" s="1552" t="s">
        <v>743</v>
      </c>
      <c r="O1477" s="1552">
        <v>12141501010000</v>
      </c>
      <c r="P1477" s="1552">
        <v>-1</v>
      </c>
      <c r="R1477" s="1552">
        <v>0</v>
      </c>
      <c r="S1477" s="1552" t="str">
        <f t="shared" ref="S1477:S1530" si="8">D1477&amp;"_"&amp;G1477</f>
        <v>โครงการส่งน้ำและบำรุงรักษาผักไห่_พระนครศรีอยุธยา</v>
      </c>
    </row>
    <row r="1478" spans="1:19" x14ac:dyDescent="0.2">
      <c r="A1478" s="1552">
        <v>1519</v>
      </c>
      <c r="B1478" s="1552" t="s">
        <v>379</v>
      </c>
      <c r="C1478" s="1552">
        <v>12</v>
      </c>
      <c r="D1478" s="1552" t="s">
        <v>379</v>
      </c>
      <c r="E1478" s="1552">
        <v>497.996151204</v>
      </c>
      <c r="F1478" s="1552" t="s">
        <v>743</v>
      </c>
      <c r="G1478" s="1552" t="s">
        <v>340</v>
      </c>
      <c r="H1478" s="1552" t="s">
        <v>1058</v>
      </c>
      <c r="I1478" s="1552" t="s">
        <v>1153</v>
      </c>
      <c r="J1478" s="1552">
        <v>0</v>
      </c>
      <c r="N1478" s="1552" t="s">
        <v>743</v>
      </c>
      <c r="O1478" s="1552">
        <v>12141501010000</v>
      </c>
      <c r="P1478" s="1552">
        <v>-1</v>
      </c>
      <c r="R1478" s="1552">
        <v>0</v>
      </c>
      <c r="S1478" s="1552" t="str">
        <f t="shared" si="8"/>
        <v>โครงการส่งน้ำและบำรุงรักษาผักไห่_พระนครศรีอยุธยา</v>
      </c>
    </row>
    <row r="1479" spans="1:19" x14ac:dyDescent="0.2">
      <c r="A1479" s="1552">
        <v>1520</v>
      </c>
      <c r="B1479" s="1552" t="s">
        <v>379</v>
      </c>
      <c r="C1479" s="1552">
        <v>12</v>
      </c>
      <c r="D1479" s="1552" t="s">
        <v>379</v>
      </c>
      <c r="E1479" s="1552">
        <v>1071.9156055799999</v>
      </c>
      <c r="F1479" s="1552" t="s">
        <v>743</v>
      </c>
      <c r="G1479" s="1552" t="s">
        <v>340</v>
      </c>
      <c r="H1479" s="1552" t="s">
        <v>1058</v>
      </c>
      <c r="I1479" s="1552" t="s">
        <v>1146</v>
      </c>
      <c r="J1479" s="1552">
        <v>0</v>
      </c>
      <c r="N1479" s="1552" t="s">
        <v>743</v>
      </c>
      <c r="O1479" s="1552">
        <v>12141501010000</v>
      </c>
      <c r="P1479" s="1552">
        <v>-1</v>
      </c>
      <c r="R1479" s="1552">
        <v>0</v>
      </c>
      <c r="S1479" s="1552" t="str">
        <f t="shared" si="8"/>
        <v>โครงการส่งน้ำและบำรุงรักษาผักไห่_พระนครศรีอยุธยา</v>
      </c>
    </row>
    <row r="1480" spans="1:19" x14ac:dyDescent="0.2">
      <c r="A1480" s="1552">
        <v>1521</v>
      </c>
      <c r="B1480" s="1552" t="s">
        <v>379</v>
      </c>
      <c r="C1480" s="1552">
        <v>12</v>
      </c>
      <c r="D1480" s="1552" t="s">
        <v>379</v>
      </c>
      <c r="E1480" s="1552">
        <v>1889.43620186</v>
      </c>
      <c r="F1480" s="1552" t="s">
        <v>743</v>
      </c>
      <c r="G1480" s="1552" t="s">
        <v>340</v>
      </c>
      <c r="H1480" s="1552" t="s">
        <v>1058</v>
      </c>
      <c r="I1480" s="1552" t="s">
        <v>1144</v>
      </c>
      <c r="J1480" s="1552">
        <v>0</v>
      </c>
      <c r="N1480" s="1552" t="s">
        <v>743</v>
      </c>
      <c r="O1480" s="1552">
        <v>12141501010000</v>
      </c>
      <c r="P1480" s="1552">
        <v>-1</v>
      </c>
      <c r="R1480" s="1552">
        <v>0</v>
      </c>
      <c r="S1480" s="1552" t="str">
        <f t="shared" si="8"/>
        <v>โครงการส่งน้ำและบำรุงรักษาผักไห่_พระนครศรีอยุธยา</v>
      </c>
    </row>
    <row r="1481" spans="1:19" x14ac:dyDescent="0.2">
      <c r="A1481" s="1552">
        <v>1522</v>
      </c>
      <c r="B1481" s="1552" t="s">
        <v>379</v>
      </c>
      <c r="C1481" s="1552">
        <v>12</v>
      </c>
      <c r="D1481" s="1552" t="s">
        <v>379</v>
      </c>
      <c r="E1481" s="1552">
        <v>2173.8611949800002</v>
      </c>
      <c r="F1481" s="1552" t="s">
        <v>743</v>
      </c>
      <c r="G1481" s="1552" t="s">
        <v>340</v>
      </c>
      <c r="H1481" s="1552" t="s">
        <v>722</v>
      </c>
      <c r="I1481" s="1552" t="s">
        <v>728</v>
      </c>
      <c r="J1481" s="1552">
        <v>0</v>
      </c>
      <c r="N1481" s="1552" t="s">
        <v>743</v>
      </c>
      <c r="O1481" s="1552">
        <v>12141501010000</v>
      </c>
      <c r="P1481" s="1552">
        <v>-1</v>
      </c>
      <c r="R1481" s="1552">
        <v>0</v>
      </c>
      <c r="S1481" s="1552" t="str">
        <f t="shared" si="8"/>
        <v>โครงการส่งน้ำและบำรุงรักษาผักไห่_พระนครศรีอยุธยา</v>
      </c>
    </row>
    <row r="1482" spans="1:19" x14ac:dyDescent="0.2">
      <c r="A1482" s="1552">
        <v>1523</v>
      </c>
      <c r="B1482" s="1552" t="s">
        <v>379</v>
      </c>
      <c r="C1482" s="1552">
        <v>12</v>
      </c>
      <c r="D1482" s="1552" t="s">
        <v>379</v>
      </c>
      <c r="E1482" s="1552">
        <v>748.47619882499998</v>
      </c>
      <c r="F1482" s="1552" t="s">
        <v>743</v>
      </c>
      <c r="G1482" s="1552" t="s">
        <v>340</v>
      </c>
      <c r="H1482" s="1552" t="s">
        <v>1058</v>
      </c>
      <c r="I1482" s="1552" t="s">
        <v>1145</v>
      </c>
      <c r="J1482" s="1552">
        <v>0</v>
      </c>
      <c r="N1482" s="1552" t="s">
        <v>743</v>
      </c>
      <c r="O1482" s="1552">
        <v>12141501010000</v>
      </c>
      <c r="P1482" s="1552">
        <v>-1</v>
      </c>
      <c r="R1482" s="1552">
        <v>0</v>
      </c>
      <c r="S1482" s="1552" t="str">
        <f t="shared" si="8"/>
        <v>โครงการส่งน้ำและบำรุงรักษาผักไห่_พระนครศรีอยุธยา</v>
      </c>
    </row>
    <row r="1483" spans="1:19" x14ac:dyDescent="0.2">
      <c r="A1483" s="1552">
        <v>1524</v>
      </c>
      <c r="B1483" s="1552" t="s">
        <v>379</v>
      </c>
      <c r="C1483" s="1552">
        <v>12</v>
      </c>
      <c r="D1483" s="1552" t="s">
        <v>379</v>
      </c>
      <c r="E1483" s="1552">
        <v>1486.91680974</v>
      </c>
      <c r="F1483" s="1552" t="s">
        <v>743</v>
      </c>
      <c r="G1483" s="1552" t="s">
        <v>344</v>
      </c>
      <c r="H1483" s="1552" t="s">
        <v>743</v>
      </c>
      <c r="I1483" s="1552" t="s">
        <v>1150</v>
      </c>
      <c r="J1483" s="1552">
        <v>0</v>
      </c>
      <c r="N1483" s="1552" t="s">
        <v>743</v>
      </c>
      <c r="O1483" s="1552">
        <v>12141501010000</v>
      </c>
      <c r="P1483" s="1552">
        <v>-1</v>
      </c>
      <c r="R1483" s="1552">
        <v>0</v>
      </c>
      <c r="S1483" s="1552" t="str">
        <f t="shared" si="8"/>
        <v>โครงการส่งน้ำและบำรุงรักษาผักไห่_อ่างทอง</v>
      </c>
    </row>
    <row r="1484" spans="1:19" x14ac:dyDescent="0.2">
      <c r="A1484" s="1552">
        <v>1525</v>
      </c>
      <c r="B1484" s="1552" t="s">
        <v>379</v>
      </c>
      <c r="C1484" s="1552">
        <v>12</v>
      </c>
      <c r="D1484" s="1552" t="s">
        <v>379</v>
      </c>
      <c r="E1484" s="1552">
        <v>4330.9860288600003</v>
      </c>
      <c r="F1484" s="1552" t="s">
        <v>743</v>
      </c>
      <c r="G1484" s="1552" t="s">
        <v>340</v>
      </c>
      <c r="H1484" s="1552" t="s">
        <v>1058</v>
      </c>
      <c r="I1484" s="1552" t="s">
        <v>1058</v>
      </c>
      <c r="J1484" s="1552">
        <v>0</v>
      </c>
      <c r="N1484" s="1552" t="s">
        <v>743</v>
      </c>
      <c r="O1484" s="1552">
        <v>12141501010000</v>
      </c>
      <c r="P1484" s="1552">
        <v>-1</v>
      </c>
      <c r="R1484" s="1552">
        <v>0</v>
      </c>
      <c r="S1484" s="1552" t="str">
        <f t="shared" si="8"/>
        <v>โครงการส่งน้ำและบำรุงรักษาผักไห่_พระนครศรีอยุธยา</v>
      </c>
    </row>
    <row r="1485" spans="1:19" x14ac:dyDescent="0.2">
      <c r="A1485" s="1552">
        <v>1526</v>
      </c>
      <c r="B1485" s="1552" t="s">
        <v>379</v>
      </c>
      <c r="C1485" s="1552">
        <v>12</v>
      </c>
      <c r="D1485" s="1552" t="s">
        <v>379</v>
      </c>
      <c r="E1485" s="1552">
        <v>623.43331725500002</v>
      </c>
      <c r="F1485" s="1552" t="s">
        <v>743</v>
      </c>
      <c r="G1485" s="1552" t="s">
        <v>344</v>
      </c>
      <c r="H1485" s="1552" t="s">
        <v>743</v>
      </c>
      <c r="I1485" s="1552" t="s">
        <v>744</v>
      </c>
      <c r="J1485" s="1552">
        <v>0</v>
      </c>
      <c r="N1485" s="1552" t="s">
        <v>743</v>
      </c>
      <c r="O1485" s="1552">
        <v>12141501010000</v>
      </c>
      <c r="P1485" s="1552">
        <v>-1</v>
      </c>
      <c r="R1485" s="1552">
        <v>0</v>
      </c>
      <c r="S1485" s="1552" t="str">
        <f t="shared" si="8"/>
        <v>โครงการส่งน้ำและบำรุงรักษาผักไห่_อ่างทอง</v>
      </c>
    </row>
    <row r="1486" spans="1:19" x14ac:dyDescent="0.2">
      <c r="A1486" s="1552">
        <v>1527</v>
      </c>
      <c r="B1486" s="1552" t="s">
        <v>359</v>
      </c>
      <c r="C1486" s="1552">
        <v>11</v>
      </c>
      <c r="D1486" s="1552" t="s">
        <v>359</v>
      </c>
      <c r="E1486" s="1552">
        <v>64.8878654775</v>
      </c>
      <c r="F1486" s="1552" t="s">
        <v>1058</v>
      </c>
      <c r="G1486" s="1552" t="s">
        <v>108</v>
      </c>
      <c r="H1486" s="1552" t="s">
        <v>844</v>
      </c>
      <c r="I1486" s="1552" t="s">
        <v>846</v>
      </c>
      <c r="J1486" s="1552">
        <v>0</v>
      </c>
      <c r="N1486" s="1552" t="s">
        <v>1058</v>
      </c>
      <c r="O1486" s="1552">
        <v>11140601010000</v>
      </c>
      <c r="P1486" s="1552">
        <v>-1</v>
      </c>
      <c r="R1486" s="1552">
        <v>0</v>
      </c>
      <c r="S1486" s="1552" t="str">
        <f t="shared" si="8"/>
        <v>โครงการส่งน้ำและบำรุงรักษาเจ้าเจ็ด-บางยี่หน_สุพรรณบุรี</v>
      </c>
    </row>
    <row r="1487" spans="1:19" x14ac:dyDescent="0.2">
      <c r="A1487" s="1552">
        <v>1528</v>
      </c>
      <c r="B1487" s="1552" t="s">
        <v>359</v>
      </c>
      <c r="C1487" s="1552">
        <v>11</v>
      </c>
      <c r="D1487" s="1552" t="s">
        <v>359</v>
      </c>
      <c r="E1487" s="1552">
        <v>6.5525594973099999</v>
      </c>
      <c r="F1487" s="1552" t="s">
        <v>1058</v>
      </c>
      <c r="G1487" s="1552" t="s">
        <v>108</v>
      </c>
      <c r="H1487" s="1552" t="s">
        <v>844</v>
      </c>
      <c r="I1487" s="1552" t="s">
        <v>845</v>
      </c>
      <c r="J1487" s="1552">
        <v>0</v>
      </c>
      <c r="N1487" s="1552" t="s">
        <v>1058</v>
      </c>
      <c r="O1487" s="1552">
        <v>11140601010000</v>
      </c>
      <c r="P1487" s="1552">
        <v>-1</v>
      </c>
      <c r="R1487" s="1552">
        <v>0</v>
      </c>
      <c r="S1487" s="1552" t="str">
        <f t="shared" si="8"/>
        <v>โครงการส่งน้ำและบำรุงรักษาเจ้าเจ็ด-บางยี่หน_สุพรรณบุรี</v>
      </c>
    </row>
    <row r="1488" spans="1:19" x14ac:dyDescent="0.2">
      <c r="A1488" s="1552">
        <v>1529</v>
      </c>
      <c r="B1488" s="1552" t="s">
        <v>359</v>
      </c>
      <c r="C1488" s="1552">
        <v>11</v>
      </c>
      <c r="D1488" s="1552" t="s">
        <v>359</v>
      </c>
      <c r="E1488" s="1552">
        <v>56.354672561699999</v>
      </c>
      <c r="F1488" s="1552" t="s">
        <v>1058</v>
      </c>
      <c r="G1488" s="1552" t="s">
        <v>108</v>
      </c>
      <c r="H1488" s="1552" t="s">
        <v>844</v>
      </c>
      <c r="I1488" s="1552" t="s">
        <v>850</v>
      </c>
      <c r="J1488" s="1552">
        <v>0</v>
      </c>
      <c r="N1488" s="1552" t="s">
        <v>1058</v>
      </c>
      <c r="O1488" s="1552">
        <v>11140601010000</v>
      </c>
      <c r="P1488" s="1552">
        <v>-1</v>
      </c>
      <c r="R1488" s="1552">
        <v>0</v>
      </c>
      <c r="S1488" s="1552" t="str">
        <f t="shared" si="8"/>
        <v>โครงการส่งน้ำและบำรุงรักษาเจ้าเจ็ด-บางยี่หน_สุพรรณบุรี</v>
      </c>
    </row>
    <row r="1489" spans="1:19" x14ac:dyDescent="0.2">
      <c r="A1489" s="1552">
        <v>1530</v>
      </c>
      <c r="B1489" s="1552" t="s">
        <v>378</v>
      </c>
      <c r="C1489" s="1552">
        <v>12</v>
      </c>
      <c r="D1489" s="1552" t="s">
        <v>378</v>
      </c>
      <c r="E1489" s="1552">
        <v>6.7680899306300004</v>
      </c>
      <c r="F1489" s="1552" t="s">
        <v>1058</v>
      </c>
      <c r="G1489" s="1552" t="s">
        <v>340</v>
      </c>
      <c r="H1489" s="1552" t="s">
        <v>1058</v>
      </c>
      <c r="I1489" s="1552" t="s">
        <v>1061</v>
      </c>
      <c r="J1489" s="1552">
        <v>0</v>
      </c>
      <c r="N1489" s="1552" t="s">
        <v>1058</v>
      </c>
      <c r="O1489" s="1552">
        <v>12151401010000</v>
      </c>
      <c r="P1489" s="1552">
        <v>-1</v>
      </c>
      <c r="R1489" s="1552">
        <v>0</v>
      </c>
      <c r="S1489" s="1552" t="str">
        <f t="shared" si="8"/>
        <v>โครงการส่งน้ำและบำรุงรักษายางมณี_พระนครศรีอยุธยา</v>
      </c>
    </row>
    <row r="1490" spans="1:19" x14ac:dyDescent="0.2">
      <c r="A1490" s="1552">
        <v>1531</v>
      </c>
      <c r="B1490" s="1552" t="s">
        <v>379</v>
      </c>
      <c r="C1490" s="1552">
        <v>12</v>
      </c>
      <c r="D1490" s="1552" t="s">
        <v>379</v>
      </c>
      <c r="E1490" s="1552">
        <v>6731.7873580599999</v>
      </c>
      <c r="F1490" s="1552" t="s">
        <v>1058</v>
      </c>
      <c r="G1490" s="1552" t="s">
        <v>340</v>
      </c>
      <c r="H1490" s="1552" t="s">
        <v>702</v>
      </c>
      <c r="I1490" s="1552" t="s">
        <v>1139</v>
      </c>
      <c r="J1490" s="1552">
        <v>0</v>
      </c>
      <c r="N1490" s="1552" t="s">
        <v>1058</v>
      </c>
      <c r="O1490" s="1552">
        <v>12141501010000</v>
      </c>
      <c r="P1490" s="1552">
        <v>-1</v>
      </c>
      <c r="R1490" s="1552">
        <v>0</v>
      </c>
      <c r="S1490" s="1552" t="str">
        <f t="shared" si="8"/>
        <v>โครงการส่งน้ำและบำรุงรักษาผักไห่_พระนครศรีอยุธยา</v>
      </c>
    </row>
    <row r="1491" spans="1:19" x14ac:dyDescent="0.2">
      <c r="A1491" s="1552">
        <v>1532</v>
      </c>
      <c r="B1491" s="1552" t="s">
        <v>379</v>
      </c>
      <c r="C1491" s="1552">
        <v>12</v>
      </c>
      <c r="D1491" s="1552" t="s">
        <v>379</v>
      </c>
      <c r="E1491" s="1552">
        <v>3768.7639167000002</v>
      </c>
      <c r="F1491" s="1552" t="s">
        <v>1058</v>
      </c>
      <c r="G1491" s="1552" t="s">
        <v>340</v>
      </c>
      <c r="H1491" s="1552" t="s">
        <v>702</v>
      </c>
      <c r="I1491" s="1552" t="s">
        <v>1138</v>
      </c>
      <c r="J1491" s="1552">
        <v>0</v>
      </c>
      <c r="N1491" s="1552" t="s">
        <v>1058</v>
      </c>
      <c r="O1491" s="1552">
        <v>12141501010000</v>
      </c>
      <c r="P1491" s="1552">
        <v>-1</v>
      </c>
      <c r="R1491" s="1552">
        <v>0</v>
      </c>
      <c r="S1491" s="1552" t="str">
        <f t="shared" si="8"/>
        <v>โครงการส่งน้ำและบำรุงรักษาผักไห่_พระนครศรีอยุธยา</v>
      </c>
    </row>
    <row r="1492" spans="1:19" x14ac:dyDescent="0.2">
      <c r="A1492" s="1552">
        <v>1533</v>
      </c>
      <c r="B1492" s="1552" t="s">
        <v>379</v>
      </c>
      <c r="C1492" s="1552">
        <v>12</v>
      </c>
      <c r="D1492" s="1552" t="s">
        <v>379</v>
      </c>
      <c r="E1492" s="1552">
        <v>5603.0018890900001</v>
      </c>
      <c r="F1492" s="1552" t="s">
        <v>1058</v>
      </c>
      <c r="G1492" s="1552" t="s">
        <v>108</v>
      </c>
      <c r="H1492" s="1552" t="s">
        <v>844</v>
      </c>
      <c r="I1492" s="1552" t="s">
        <v>846</v>
      </c>
      <c r="J1492" s="1552">
        <v>0</v>
      </c>
      <c r="N1492" s="1552" t="s">
        <v>1058</v>
      </c>
      <c r="O1492" s="1552">
        <v>12141501010000</v>
      </c>
      <c r="P1492" s="1552">
        <v>-1</v>
      </c>
      <c r="R1492" s="1552">
        <v>0</v>
      </c>
      <c r="S1492" s="1552" t="str">
        <f t="shared" si="8"/>
        <v>โครงการส่งน้ำและบำรุงรักษาผักไห่_สุพรรณบุรี</v>
      </c>
    </row>
    <row r="1493" spans="1:19" x14ac:dyDescent="0.2">
      <c r="A1493" s="1552">
        <v>1534</v>
      </c>
      <c r="B1493" s="1552" t="s">
        <v>379</v>
      </c>
      <c r="C1493" s="1552">
        <v>12</v>
      </c>
      <c r="D1493" s="1552" t="s">
        <v>379</v>
      </c>
      <c r="E1493" s="1552">
        <v>7545.8241456899996</v>
      </c>
      <c r="F1493" s="1552" t="s">
        <v>1058</v>
      </c>
      <c r="G1493" s="1552" t="s">
        <v>340</v>
      </c>
      <c r="H1493" s="1552" t="s">
        <v>1058</v>
      </c>
      <c r="I1493" s="1552" t="s">
        <v>1143</v>
      </c>
      <c r="J1493" s="1552">
        <v>0</v>
      </c>
      <c r="N1493" s="1552" t="s">
        <v>1058</v>
      </c>
      <c r="O1493" s="1552">
        <v>12141501010000</v>
      </c>
      <c r="P1493" s="1552">
        <v>-1</v>
      </c>
      <c r="R1493" s="1552">
        <v>0</v>
      </c>
      <c r="S1493" s="1552" t="str">
        <f t="shared" si="8"/>
        <v>โครงการส่งน้ำและบำรุงรักษาผักไห่_พระนครศรีอยุธยา</v>
      </c>
    </row>
    <row r="1494" spans="1:19" x14ac:dyDescent="0.2">
      <c r="A1494" s="1552">
        <v>1535</v>
      </c>
      <c r="B1494" s="1552" t="s">
        <v>379</v>
      </c>
      <c r="C1494" s="1552">
        <v>12</v>
      </c>
      <c r="D1494" s="1552" t="s">
        <v>379</v>
      </c>
      <c r="E1494" s="1552">
        <v>3721.2954467499999</v>
      </c>
      <c r="F1494" s="1552" t="s">
        <v>1058</v>
      </c>
      <c r="G1494" s="1552" t="s">
        <v>340</v>
      </c>
      <c r="H1494" s="1552" t="s">
        <v>702</v>
      </c>
      <c r="I1494" s="1552" t="s">
        <v>711</v>
      </c>
      <c r="J1494" s="1552">
        <v>0</v>
      </c>
      <c r="N1494" s="1552" t="s">
        <v>1058</v>
      </c>
      <c r="O1494" s="1552">
        <v>12141501010000</v>
      </c>
      <c r="P1494" s="1552">
        <v>-1</v>
      </c>
      <c r="R1494" s="1552">
        <v>0</v>
      </c>
      <c r="S1494" s="1552" t="str">
        <f t="shared" si="8"/>
        <v>โครงการส่งน้ำและบำรุงรักษาผักไห่_พระนครศรีอยุธยา</v>
      </c>
    </row>
    <row r="1495" spans="1:19" x14ac:dyDescent="0.2">
      <c r="A1495" s="1552">
        <v>1536</v>
      </c>
      <c r="B1495" s="1552" t="s">
        <v>379</v>
      </c>
      <c r="C1495" s="1552">
        <v>12</v>
      </c>
      <c r="D1495" s="1552" t="s">
        <v>379</v>
      </c>
      <c r="E1495" s="1552">
        <v>26394.5347234</v>
      </c>
      <c r="F1495" s="1552" t="s">
        <v>1058</v>
      </c>
      <c r="G1495" s="1552" t="s">
        <v>340</v>
      </c>
      <c r="H1495" s="1552" t="s">
        <v>834</v>
      </c>
      <c r="I1495" s="1552" t="s">
        <v>1141</v>
      </c>
      <c r="J1495" s="1552">
        <v>0</v>
      </c>
      <c r="N1495" s="1552" t="s">
        <v>1058</v>
      </c>
      <c r="O1495" s="1552">
        <v>12141501010000</v>
      </c>
      <c r="P1495" s="1552">
        <v>-1</v>
      </c>
      <c r="R1495" s="1552">
        <v>0</v>
      </c>
      <c r="S1495" s="1552" t="str">
        <f t="shared" si="8"/>
        <v>โครงการส่งน้ำและบำรุงรักษาผักไห่_พระนครศรีอยุธยา</v>
      </c>
    </row>
    <row r="1496" spans="1:19" x14ac:dyDescent="0.2">
      <c r="A1496" s="1552">
        <v>1537</v>
      </c>
      <c r="B1496" s="1552" t="s">
        <v>379</v>
      </c>
      <c r="C1496" s="1552">
        <v>12</v>
      </c>
      <c r="D1496" s="1552" t="s">
        <v>379</v>
      </c>
      <c r="E1496" s="1552">
        <v>7867.9401893100003</v>
      </c>
      <c r="F1496" s="1552" t="s">
        <v>1058</v>
      </c>
      <c r="G1496" s="1552" t="s">
        <v>340</v>
      </c>
      <c r="H1496" s="1552" t="s">
        <v>1058</v>
      </c>
      <c r="I1496" s="1552" t="s">
        <v>1059</v>
      </c>
      <c r="J1496" s="1552">
        <v>0</v>
      </c>
      <c r="N1496" s="1552" t="s">
        <v>1058</v>
      </c>
      <c r="O1496" s="1552">
        <v>12141501010000</v>
      </c>
      <c r="P1496" s="1552">
        <v>-1</v>
      </c>
      <c r="R1496" s="1552">
        <v>0</v>
      </c>
      <c r="S1496" s="1552" t="str">
        <f t="shared" si="8"/>
        <v>โครงการส่งน้ำและบำรุงรักษาผักไห่_พระนครศรีอยุธยา</v>
      </c>
    </row>
    <row r="1497" spans="1:19" x14ac:dyDescent="0.2">
      <c r="A1497" s="1552">
        <v>1538</v>
      </c>
      <c r="B1497" s="1552" t="s">
        <v>379</v>
      </c>
      <c r="C1497" s="1552">
        <v>12</v>
      </c>
      <c r="D1497" s="1552" t="s">
        <v>379</v>
      </c>
      <c r="E1497" s="1552">
        <v>8204.2939614999996</v>
      </c>
      <c r="F1497" s="1552" t="s">
        <v>1058</v>
      </c>
      <c r="G1497" s="1552" t="s">
        <v>108</v>
      </c>
      <c r="H1497" s="1552" t="s">
        <v>844</v>
      </c>
      <c r="I1497" s="1552" t="s">
        <v>1043</v>
      </c>
      <c r="J1497" s="1552">
        <v>0</v>
      </c>
      <c r="N1497" s="1552" t="s">
        <v>1058</v>
      </c>
      <c r="O1497" s="1552">
        <v>12141501010000</v>
      </c>
      <c r="P1497" s="1552">
        <v>-1</v>
      </c>
      <c r="R1497" s="1552">
        <v>0</v>
      </c>
      <c r="S1497" s="1552" t="str">
        <f t="shared" si="8"/>
        <v>โครงการส่งน้ำและบำรุงรักษาผักไห่_สุพรรณบุรี</v>
      </c>
    </row>
    <row r="1498" spans="1:19" x14ac:dyDescent="0.2">
      <c r="A1498" s="1552">
        <v>1539</v>
      </c>
      <c r="B1498" s="1552" t="s">
        <v>379</v>
      </c>
      <c r="C1498" s="1552">
        <v>12</v>
      </c>
      <c r="D1498" s="1552" t="s">
        <v>379</v>
      </c>
      <c r="E1498" s="1552">
        <v>9538.1227763700008</v>
      </c>
      <c r="F1498" s="1552" t="s">
        <v>1058</v>
      </c>
      <c r="G1498" s="1552" t="s">
        <v>340</v>
      </c>
      <c r="H1498" s="1552" t="s">
        <v>1058</v>
      </c>
      <c r="I1498" s="1552" t="s">
        <v>1149</v>
      </c>
      <c r="J1498" s="1552">
        <v>0</v>
      </c>
      <c r="N1498" s="1552" t="s">
        <v>1058</v>
      </c>
      <c r="O1498" s="1552">
        <v>12141501010000</v>
      </c>
      <c r="P1498" s="1552">
        <v>-1</v>
      </c>
      <c r="R1498" s="1552">
        <v>0</v>
      </c>
      <c r="S1498" s="1552" t="str">
        <f t="shared" si="8"/>
        <v>โครงการส่งน้ำและบำรุงรักษาผักไห่_พระนครศรีอยุธยา</v>
      </c>
    </row>
    <row r="1499" spans="1:19" x14ac:dyDescent="0.2">
      <c r="A1499" s="1552">
        <v>1540</v>
      </c>
      <c r="B1499" s="1552" t="s">
        <v>379</v>
      </c>
      <c r="C1499" s="1552">
        <v>12</v>
      </c>
      <c r="D1499" s="1552" t="s">
        <v>379</v>
      </c>
      <c r="E1499" s="1552">
        <v>4304.1392217700004</v>
      </c>
      <c r="F1499" s="1552" t="s">
        <v>1058</v>
      </c>
      <c r="G1499" s="1552" t="s">
        <v>340</v>
      </c>
      <c r="H1499" s="1552" t="s">
        <v>702</v>
      </c>
      <c r="I1499" s="1552" t="s">
        <v>953</v>
      </c>
      <c r="J1499" s="1552">
        <v>0</v>
      </c>
      <c r="N1499" s="1552" t="s">
        <v>1058</v>
      </c>
      <c r="O1499" s="1552">
        <v>12141501010000</v>
      </c>
      <c r="P1499" s="1552">
        <v>-1</v>
      </c>
      <c r="R1499" s="1552">
        <v>0</v>
      </c>
      <c r="S1499" s="1552" t="str">
        <f t="shared" si="8"/>
        <v>โครงการส่งน้ำและบำรุงรักษาผักไห่_พระนครศรีอยุธยา</v>
      </c>
    </row>
    <row r="1500" spans="1:19" x14ac:dyDescent="0.2">
      <c r="A1500" s="1552">
        <v>1541</v>
      </c>
      <c r="B1500" s="1552" t="s">
        <v>379</v>
      </c>
      <c r="C1500" s="1552">
        <v>12</v>
      </c>
      <c r="D1500" s="1552" t="s">
        <v>379</v>
      </c>
      <c r="E1500" s="1552">
        <v>5624.7509972400003</v>
      </c>
      <c r="F1500" s="1552" t="s">
        <v>1058</v>
      </c>
      <c r="G1500" s="1552" t="s">
        <v>340</v>
      </c>
      <c r="H1500" s="1552" t="s">
        <v>702</v>
      </c>
      <c r="I1500" s="1552" t="s">
        <v>1137</v>
      </c>
      <c r="J1500" s="1552">
        <v>0</v>
      </c>
      <c r="N1500" s="1552" t="s">
        <v>1058</v>
      </c>
      <c r="O1500" s="1552">
        <v>12141501010000</v>
      </c>
      <c r="P1500" s="1552">
        <v>-1</v>
      </c>
      <c r="R1500" s="1552">
        <v>0</v>
      </c>
      <c r="S1500" s="1552" t="str">
        <f t="shared" si="8"/>
        <v>โครงการส่งน้ำและบำรุงรักษาผักไห่_พระนครศรีอยุธยา</v>
      </c>
    </row>
    <row r="1501" spans="1:19" x14ac:dyDescent="0.2">
      <c r="A1501" s="1552">
        <v>1542</v>
      </c>
      <c r="B1501" s="1552" t="s">
        <v>379</v>
      </c>
      <c r="C1501" s="1552">
        <v>12</v>
      </c>
      <c r="D1501" s="1552" t="s">
        <v>379</v>
      </c>
      <c r="E1501" s="1552">
        <v>167.89659070499999</v>
      </c>
      <c r="F1501" s="1552" t="s">
        <v>1058</v>
      </c>
      <c r="G1501" s="1552" t="s">
        <v>340</v>
      </c>
      <c r="H1501" s="1552" t="s">
        <v>1058</v>
      </c>
      <c r="I1501" s="1552" t="s">
        <v>1146</v>
      </c>
      <c r="J1501" s="1552">
        <v>0</v>
      </c>
      <c r="N1501" s="1552" t="s">
        <v>1058</v>
      </c>
      <c r="O1501" s="1552">
        <v>12141501010000</v>
      </c>
      <c r="P1501" s="1552">
        <v>-1</v>
      </c>
      <c r="R1501" s="1552">
        <v>0</v>
      </c>
      <c r="S1501" s="1552" t="str">
        <f t="shared" si="8"/>
        <v>โครงการส่งน้ำและบำรุงรักษาผักไห่_พระนครศรีอยุธยา</v>
      </c>
    </row>
    <row r="1502" spans="1:19" x14ac:dyDescent="0.2">
      <c r="A1502" s="1552">
        <v>1543</v>
      </c>
      <c r="B1502" s="1552" t="s">
        <v>379</v>
      </c>
      <c r="C1502" s="1552">
        <v>12</v>
      </c>
      <c r="D1502" s="1552" t="s">
        <v>379</v>
      </c>
      <c r="E1502" s="1552">
        <v>780.84011683100005</v>
      </c>
      <c r="F1502" s="1552" t="s">
        <v>1058</v>
      </c>
      <c r="G1502" s="1552" t="s">
        <v>340</v>
      </c>
      <c r="H1502" s="1552" t="s">
        <v>1058</v>
      </c>
      <c r="I1502" s="1552" t="s">
        <v>1144</v>
      </c>
      <c r="J1502" s="1552">
        <v>0</v>
      </c>
      <c r="N1502" s="1552" t="s">
        <v>1058</v>
      </c>
      <c r="O1502" s="1552">
        <v>12141501010000</v>
      </c>
      <c r="P1502" s="1552">
        <v>-1</v>
      </c>
      <c r="R1502" s="1552">
        <v>0</v>
      </c>
      <c r="S1502" s="1552" t="str">
        <f t="shared" si="8"/>
        <v>โครงการส่งน้ำและบำรุงรักษาผักไห่_พระนครศรีอยุธยา</v>
      </c>
    </row>
    <row r="1503" spans="1:19" x14ac:dyDescent="0.2">
      <c r="A1503" s="1552">
        <v>1544</v>
      </c>
      <c r="B1503" s="1552" t="s">
        <v>379</v>
      </c>
      <c r="C1503" s="1552">
        <v>12</v>
      </c>
      <c r="D1503" s="1552" t="s">
        <v>379</v>
      </c>
      <c r="E1503" s="1552">
        <v>3197.92800644</v>
      </c>
      <c r="F1503" s="1552" t="s">
        <v>1058</v>
      </c>
      <c r="G1503" s="1552" t="s">
        <v>340</v>
      </c>
      <c r="H1503" s="1552" t="s">
        <v>1058</v>
      </c>
      <c r="I1503" s="1552" t="s">
        <v>1145</v>
      </c>
      <c r="J1503" s="1552">
        <v>0</v>
      </c>
      <c r="N1503" s="1552" t="s">
        <v>1058</v>
      </c>
      <c r="O1503" s="1552">
        <v>12141501010000</v>
      </c>
      <c r="P1503" s="1552">
        <v>-1</v>
      </c>
      <c r="R1503" s="1552">
        <v>0</v>
      </c>
      <c r="S1503" s="1552" t="str">
        <f t="shared" si="8"/>
        <v>โครงการส่งน้ำและบำรุงรักษาผักไห่_พระนครศรีอยุธยา</v>
      </c>
    </row>
    <row r="1504" spans="1:19" x14ac:dyDescent="0.2">
      <c r="A1504" s="1552">
        <v>1545</v>
      </c>
      <c r="B1504" s="1552" t="s">
        <v>379</v>
      </c>
      <c r="C1504" s="1552">
        <v>12</v>
      </c>
      <c r="D1504" s="1552" t="s">
        <v>379</v>
      </c>
      <c r="E1504" s="1552">
        <v>8465.3594987500001</v>
      </c>
      <c r="F1504" s="1552" t="s">
        <v>1058</v>
      </c>
      <c r="G1504" s="1552" t="s">
        <v>340</v>
      </c>
      <c r="H1504" s="1552" t="s">
        <v>1058</v>
      </c>
      <c r="I1504" s="1552" t="s">
        <v>1147</v>
      </c>
      <c r="J1504" s="1552">
        <v>0</v>
      </c>
      <c r="N1504" s="1552" t="s">
        <v>1058</v>
      </c>
      <c r="O1504" s="1552">
        <v>12141501010000</v>
      </c>
      <c r="P1504" s="1552">
        <v>-1</v>
      </c>
      <c r="R1504" s="1552">
        <v>0</v>
      </c>
      <c r="S1504" s="1552" t="str">
        <f t="shared" si="8"/>
        <v>โครงการส่งน้ำและบำรุงรักษาผักไห่_พระนครศรีอยุธยา</v>
      </c>
    </row>
    <row r="1505" spans="1:19" x14ac:dyDescent="0.2">
      <c r="A1505" s="1552">
        <v>1546</v>
      </c>
      <c r="B1505" s="1552" t="s">
        <v>379</v>
      </c>
      <c r="C1505" s="1552">
        <v>12</v>
      </c>
      <c r="D1505" s="1552" t="s">
        <v>379</v>
      </c>
      <c r="E1505" s="1552">
        <v>9476.6331003800005</v>
      </c>
      <c r="F1505" s="1552" t="s">
        <v>1058</v>
      </c>
      <c r="G1505" s="1552" t="s">
        <v>340</v>
      </c>
      <c r="H1505" s="1552" t="s">
        <v>834</v>
      </c>
      <c r="I1505" s="1552" t="s">
        <v>835</v>
      </c>
      <c r="J1505" s="1552">
        <v>0</v>
      </c>
      <c r="N1505" s="1552" t="s">
        <v>1058</v>
      </c>
      <c r="O1505" s="1552">
        <v>12141501010000</v>
      </c>
      <c r="P1505" s="1552">
        <v>-1</v>
      </c>
      <c r="R1505" s="1552">
        <v>0</v>
      </c>
      <c r="S1505" s="1552" t="str">
        <f t="shared" si="8"/>
        <v>โครงการส่งน้ำและบำรุงรักษาผักไห่_พระนครศรีอยุธยา</v>
      </c>
    </row>
    <row r="1506" spans="1:19" x14ac:dyDescent="0.2">
      <c r="A1506" s="1552">
        <v>1547</v>
      </c>
      <c r="B1506" s="1552" t="s">
        <v>379</v>
      </c>
      <c r="C1506" s="1552">
        <v>12</v>
      </c>
      <c r="D1506" s="1552" t="s">
        <v>379</v>
      </c>
      <c r="E1506" s="1552">
        <v>1131.4347267600001</v>
      </c>
      <c r="F1506" s="1552" t="s">
        <v>1058</v>
      </c>
      <c r="G1506" s="1552" t="s">
        <v>340</v>
      </c>
      <c r="H1506" s="1552" t="s">
        <v>1058</v>
      </c>
      <c r="I1506" s="1552" t="s">
        <v>1058</v>
      </c>
      <c r="J1506" s="1552">
        <v>0</v>
      </c>
      <c r="N1506" s="1552" t="s">
        <v>1058</v>
      </c>
      <c r="O1506" s="1552">
        <v>12141501010000</v>
      </c>
      <c r="P1506" s="1552">
        <v>-1</v>
      </c>
      <c r="R1506" s="1552">
        <v>0</v>
      </c>
      <c r="S1506" s="1552" t="str">
        <f t="shared" si="8"/>
        <v>โครงการส่งน้ำและบำรุงรักษาผักไห่_พระนครศรีอยุธยา</v>
      </c>
    </row>
    <row r="1507" spans="1:19" x14ac:dyDescent="0.2">
      <c r="A1507" s="1552">
        <v>1548</v>
      </c>
      <c r="B1507" s="1552" t="s">
        <v>379</v>
      </c>
      <c r="C1507" s="1552">
        <v>12</v>
      </c>
      <c r="D1507" s="1552" t="s">
        <v>379</v>
      </c>
      <c r="E1507" s="1552">
        <v>3581.9686354300002</v>
      </c>
      <c r="F1507" s="1552" t="s">
        <v>1058</v>
      </c>
      <c r="G1507" s="1552" t="s">
        <v>340</v>
      </c>
      <c r="H1507" s="1552" t="s">
        <v>702</v>
      </c>
      <c r="I1507" s="1552" t="s">
        <v>1140</v>
      </c>
      <c r="J1507" s="1552">
        <v>0</v>
      </c>
      <c r="N1507" s="1552" t="s">
        <v>1058</v>
      </c>
      <c r="O1507" s="1552">
        <v>12141501010000</v>
      </c>
      <c r="P1507" s="1552">
        <v>-1</v>
      </c>
      <c r="R1507" s="1552">
        <v>0</v>
      </c>
      <c r="S1507" s="1552" t="str">
        <f t="shared" si="8"/>
        <v>โครงการส่งน้ำและบำรุงรักษาผักไห่_พระนครศรีอยุธยา</v>
      </c>
    </row>
    <row r="1508" spans="1:19" x14ac:dyDescent="0.2">
      <c r="A1508" s="1552">
        <v>1549</v>
      </c>
      <c r="B1508" s="1552" t="s">
        <v>379</v>
      </c>
      <c r="C1508" s="1552">
        <v>12</v>
      </c>
      <c r="D1508" s="1552" t="s">
        <v>379</v>
      </c>
      <c r="E1508" s="1552">
        <v>4002.8512078399999</v>
      </c>
      <c r="F1508" s="1552" t="s">
        <v>1058</v>
      </c>
      <c r="G1508" s="1552" t="s">
        <v>108</v>
      </c>
      <c r="H1508" s="1552" t="s">
        <v>844</v>
      </c>
      <c r="I1508" s="1552" t="s">
        <v>845</v>
      </c>
      <c r="J1508" s="1552">
        <v>0</v>
      </c>
      <c r="N1508" s="1552" t="s">
        <v>1058</v>
      </c>
      <c r="O1508" s="1552">
        <v>12141501010000</v>
      </c>
      <c r="P1508" s="1552">
        <v>-1</v>
      </c>
      <c r="R1508" s="1552">
        <v>0</v>
      </c>
      <c r="S1508" s="1552" t="str">
        <f t="shared" si="8"/>
        <v>โครงการส่งน้ำและบำรุงรักษาผักไห่_สุพรรณบุรี</v>
      </c>
    </row>
    <row r="1509" spans="1:19" x14ac:dyDescent="0.2">
      <c r="A1509" s="1552">
        <v>1550</v>
      </c>
      <c r="B1509" s="1552" t="s">
        <v>379</v>
      </c>
      <c r="C1509" s="1552">
        <v>12</v>
      </c>
      <c r="D1509" s="1552" t="s">
        <v>379</v>
      </c>
      <c r="E1509" s="1552">
        <v>12732.5024097</v>
      </c>
      <c r="F1509" s="1552" t="s">
        <v>1058</v>
      </c>
      <c r="G1509" s="1552" t="s">
        <v>108</v>
      </c>
      <c r="H1509" s="1552" t="s">
        <v>844</v>
      </c>
      <c r="I1509" s="1552" t="s">
        <v>850</v>
      </c>
      <c r="J1509" s="1552">
        <v>0</v>
      </c>
      <c r="N1509" s="1552" t="s">
        <v>1058</v>
      </c>
      <c r="O1509" s="1552">
        <v>12141501010000</v>
      </c>
      <c r="P1509" s="1552">
        <v>-1</v>
      </c>
      <c r="R1509" s="1552">
        <v>0</v>
      </c>
      <c r="S1509" s="1552" t="str">
        <f t="shared" si="8"/>
        <v>โครงการส่งน้ำและบำรุงรักษาผักไห่_สุพรรณบุรี</v>
      </c>
    </row>
    <row r="1510" spans="1:19" x14ac:dyDescent="0.2">
      <c r="A1510" s="1552">
        <v>1551</v>
      </c>
      <c r="B1510" s="1552" t="s">
        <v>377</v>
      </c>
      <c r="C1510" s="1552">
        <v>12</v>
      </c>
      <c r="D1510" s="1552" t="s">
        <v>377</v>
      </c>
      <c r="E1510" s="1552">
        <v>11.2853807359</v>
      </c>
      <c r="F1510" s="1552" t="s">
        <v>1058</v>
      </c>
      <c r="G1510" s="1552" t="s">
        <v>340</v>
      </c>
      <c r="H1510" s="1552" t="s">
        <v>1058</v>
      </c>
      <c r="I1510" s="1552" t="s">
        <v>1061</v>
      </c>
      <c r="J1510" s="1552">
        <v>0</v>
      </c>
      <c r="N1510" s="1552" t="s">
        <v>1058</v>
      </c>
      <c r="O1510" s="1552">
        <v>12171301010000</v>
      </c>
      <c r="P1510" s="1552">
        <v>-1</v>
      </c>
      <c r="R1510" s="1552">
        <v>0</v>
      </c>
      <c r="S1510" s="1552" t="str">
        <f t="shared" si="8"/>
        <v>โครงการส่งน้ำและบำรุงรักษาชัณสูตร_พระนครศรีอยุธยา</v>
      </c>
    </row>
    <row r="1511" spans="1:19" x14ac:dyDescent="0.2">
      <c r="A1511" s="1552">
        <v>1552</v>
      </c>
      <c r="B1511" s="1552" t="s">
        <v>377</v>
      </c>
      <c r="C1511" s="1552">
        <v>12</v>
      </c>
      <c r="D1511" s="1552" t="s">
        <v>377</v>
      </c>
      <c r="E1511" s="1552">
        <v>10.4119627797</v>
      </c>
      <c r="F1511" s="1552" t="s">
        <v>1058</v>
      </c>
      <c r="G1511" s="1552" t="s">
        <v>340</v>
      </c>
      <c r="H1511" s="1552" t="s">
        <v>1058</v>
      </c>
      <c r="I1511" s="1552" t="s">
        <v>1059</v>
      </c>
      <c r="J1511" s="1552">
        <v>0</v>
      </c>
      <c r="N1511" s="1552" t="s">
        <v>1058</v>
      </c>
      <c r="O1511" s="1552">
        <v>12171301010000</v>
      </c>
      <c r="P1511" s="1552">
        <v>-1</v>
      </c>
      <c r="R1511" s="1552">
        <v>0</v>
      </c>
      <c r="S1511" s="1552" t="str">
        <f t="shared" si="8"/>
        <v>โครงการส่งน้ำและบำรุงรักษาชัณสูตร_พระนครศรีอยุธยา</v>
      </c>
    </row>
    <row r="1512" spans="1:19" x14ac:dyDescent="0.2">
      <c r="A1512" s="1552">
        <v>1569</v>
      </c>
      <c r="B1512" s="1552" t="s">
        <v>375</v>
      </c>
      <c r="C1512" s="1552">
        <v>12</v>
      </c>
      <c r="D1512" s="1552" t="s">
        <v>375</v>
      </c>
      <c r="E1512" s="1552">
        <v>0.34012830464999999</v>
      </c>
      <c r="F1512" s="1552" t="s">
        <v>3054</v>
      </c>
      <c r="G1512" s="1552" t="s">
        <v>108</v>
      </c>
      <c r="H1512" s="1552" t="s">
        <v>851</v>
      </c>
      <c r="I1512" s="1552" t="s">
        <v>1050</v>
      </c>
      <c r="J1512" s="1552">
        <v>0</v>
      </c>
      <c r="N1512" s="1552" t="s">
        <v>3055</v>
      </c>
      <c r="O1512" s="1552">
        <v>12721001010000</v>
      </c>
      <c r="P1512" s="1552">
        <v>-1</v>
      </c>
      <c r="R1512" s="1552">
        <v>0</v>
      </c>
      <c r="S1512" s="1552" t="str">
        <f t="shared" si="8"/>
        <v>โครงการส่งน้ำและบำรุงรักษาโพธิ์พระยา_สุพรรณบุรี</v>
      </c>
    </row>
    <row r="1513" spans="1:19" x14ac:dyDescent="0.2">
      <c r="A1513" s="1552">
        <v>1570</v>
      </c>
      <c r="B1513" s="1552" t="s">
        <v>375</v>
      </c>
      <c r="C1513" s="1552">
        <v>12</v>
      </c>
      <c r="D1513" s="1552" t="s">
        <v>375</v>
      </c>
      <c r="E1513" s="1552">
        <v>168.60356648199999</v>
      </c>
      <c r="F1513" s="1552" t="s">
        <v>3054</v>
      </c>
      <c r="G1513" s="1552" t="s">
        <v>108</v>
      </c>
      <c r="H1513" s="1552" t="s">
        <v>851</v>
      </c>
      <c r="I1513" s="1552" t="s">
        <v>1051</v>
      </c>
      <c r="J1513" s="1552">
        <v>0</v>
      </c>
      <c r="N1513" s="1552" t="s">
        <v>3055</v>
      </c>
      <c r="O1513" s="1552">
        <v>12721001010000</v>
      </c>
      <c r="P1513" s="1552">
        <v>-1</v>
      </c>
      <c r="R1513" s="1552">
        <v>0</v>
      </c>
      <c r="S1513" s="1552" t="str">
        <f t="shared" si="8"/>
        <v>โครงการส่งน้ำและบำรุงรักษาโพธิ์พระยา_สุพรรณบุรี</v>
      </c>
    </row>
    <row r="1514" spans="1:19" x14ac:dyDescent="0.2">
      <c r="A1514" s="1552">
        <v>1573</v>
      </c>
      <c r="B1514" s="1552" t="s">
        <v>360</v>
      </c>
      <c r="C1514" s="1552">
        <v>11</v>
      </c>
      <c r="D1514" s="1552" t="s">
        <v>360</v>
      </c>
      <c r="E1514" s="1552">
        <v>8.0944650293099993</v>
      </c>
      <c r="F1514" s="1552" t="s">
        <v>3056</v>
      </c>
      <c r="G1514" s="1552" t="s">
        <v>108</v>
      </c>
      <c r="H1514" s="1552" t="s">
        <v>851</v>
      </c>
      <c r="I1514" s="1552" t="s">
        <v>852</v>
      </c>
      <c r="J1514" s="1552">
        <v>0</v>
      </c>
      <c r="N1514" s="1552" t="s">
        <v>3057</v>
      </c>
      <c r="O1514" s="1552">
        <v>11121001010000</v>
      </c>
      <c r="P1514" s="1552">
        <v>-1</v>
      </c>
      <c r="R1514" s="1552">
        <v>0</v>
      </c>
      <c r="S1514" s="1552" t="str">
        <f t="shared" si="8"/>
        <v>โครงการส่งน้ำและบำรุงรักษาพระยาบรรลือ_สุพรรณบุรี</v>
      </c>
    </row>
    <row r="1515" spans="1:19" x14ac:dyDescent="0.2">
      <c r="A1515" s="1552">
        <v>1574</v>
      </c>
      <c r="B1515" s="1552" t="s">
        <v>360</v>
      </c>
      <c r="C1515" s="1552">
        <v>11</v>
      </c>
      <c r="D1515" s="1552" t="s">
        <v>360</v>
      </c>
      <c r="E1515" s="1552">
        <v>27.324115657899998</v>
      </c>
      <c r="F1515" s="1552" t="s">
        <v>3056</v>
      </c>
      <c r="G1515" s="1552" t="s">
        <v>361</v>
      </c>
      <c r="H1515" s="1552" t="s">
        <v>879</v>
      </c>
      <c r="I1515" s="1552" t="s">
        <v>727</v>
      </c>
      <c r="J1515" s="1552">
        <v>0</v>
      </c>
      <c r="N1515" s="1552" t="s">
        <v>3057</v>
      </c>
      <c r="O1515" s="1552">
        <v>11121001010000</v>
      </c>
      <c r="P1515" s="1552">
        <v>-1</v>
      </c>
      <c r="R1515" s="1552">
        <v>0</v>
      </c>
      <c r="S1515" s="1552" t="str">
        <f t="shared" si="8"/>
        <v>โครงการส่งน้ำและบำรุงรักษาพระยาบรรลือ_นครปฐม</v>
      </c>
    </row>
    <row r="1516" spans="1:19" x14ac:dyDescent="0.2">
      <c r="A1516" s="1552">
        <v>1222</v>
      </c>
      <c r="C1516" s="1552">
        <v>3</v>
      </c>
      <c r="D1516" s="1552" t="s">
        <v>325</v>
      </c>
      <c r="E1516" s="1552">
        <v>15627.432021000001</v>
      </c>
      <c r="F1516" s="1552" t="s">
        <v>485</v>
      </c>
      <c r="G1516" s="1552" t="s">
        <v>51</v>
      </c>
      <c r="H1516" s="1552" t="s">
        <v>485</v>
      </c>
      <c r="I1516" s="1552" t="s">
        <v>486</v>
      </c>
      <c r="J1516" s="1552">
        <v>44</v>
      </c>
      <c r="K1516" s="1552">
        <v>1</v>
      </c>
      <c r="L1516" s="1552" t="s">
        <v>325</v>
      </c>
      <c r="M1516" s="1552" t="s">
        <v>325</v>
      </c>
      <c r="P1516" s="1552">
        <v>9</v>
      </c>
      <c r="Q1516" s="1552" t="s">
        <v>485</v>
      </c>
      <c r="R1516" s="1552">
        <v>207612.160771</v>
      </c>
      <c r="S1516" s="1552" t="str">
        <f t="shared" si="8"/>
        <v>โครงการส่งน้ำและบำรุงรักษายมน่าน_พิษณุโลก</v>
      </c>
    </row>
    <row r="1517" spans="1:19" x14ac:dyDescent="0.2">
      <c r="A1517" s="1552">
        <v>1223</v>
      </c>
      <c r="C1517" s="1552">
        <v>3</v>
      </c>
      <c r="D1517" s="1552" t="s">
        <v>325</v>
      </c>
      <c r="E1517" s="1552">
        <v>372.97176018300001</v>
      </c>
      <c r="F1517" s="1552" t="s">
        <v>485</v>
      </c>
      <c r="G1517" s="1552" t="s">
        <v>55</v>
      </c>
      <c r="H1517" s="1552" t="s">
        <v>494</v>
      </c>
      <c r="I1517" s="1552" t="s">
        <v>499</v>
      </c>
      <c r="J1517" s="1552">
        <v>44</v>
      </c>
      <c r="K1517" s="1552">
        <v>1</v>
      </c>
      <c r="L1517" s="1552" t="s">
        <v>325</v>
      </c>
      <c r="M1517" s="1552" t="s">
        <v>325</v>
      </c>
      <c r="P1517" s="1552">
        <v>9</v>
      </c>
      <c r="Q1517" s="1552" t="s">
        <v>485</v>
      </c>
      <c r="R1517" s="1552">
        <v>207612.160771</v>
      </c>
      <c r="S1517" s="1552" t="str">
        <f t="shared" si="8"/>
        <v>โครงการส่งน้ำและบำรุงรักษายมน่าน_สุโขทัย</v>
      </c>
    </row>
    <row r="1518" spans="1:19" x14ac:dyDescent="0.2">
      <c r="A1518" s="1552">
        <v>1224</v>
      </c>
      <c r="C1518" s="1552">
        <v>3</v>
      </c>
      <c r="D1518" s="1552" t="s">
        <v>325</v>
      </c>
      <c r="E1518" s="1552">
        <v>2.0161773170899999</v>
      </c>
      <c r="F1518" s="1552" t="s">
        <v>485</v>
      </c>
      <c r="G1518" s="1552" t="s">
        <v>51</v>
      </c>
      <c r="H1518" s="1552" t="s">
        <v>426</v>
      </c>
      <c r="I1518" s="1552" t="s">
        <v>429</v>
      </c>
      <c r="J1518" s="1552">
        <v>44</v>
      </c>
      <c r="K1518" s="1552">
        <v>1</v>
      </c>
      <c r="L1518" s="1552" t="s">
        <v>325</v>
      </c>
      <c r="M1518" s="1552" t="s">
        <v>325</v>
      </c>
      <c r="P1518" s="1552">
        <v>9</v>
      </c>
      <c r="Q1518" s="1552" t="s">
        <v>485</v>
      </c>
      <c r="R1518" s="1552">
        <v>207612.160771</v>
      </c>
      <c r="S1518" s="1552" t="str">
        <f t="shared" si="8"/>
        <v>โครงการส่งน้ำและบำรุงรักษายมน่าน_พิษณุโลก</v>
      </c>
    </row>
    <row r="1519" spans="1:19" x14ac:dyDescent="0.2">
      <c r="A1519" s="1552">
        <v>1225</v>
      </c>
      <c r="C1519" s="1552">
        <v>3</v>
      </c>
      <c r="D1519" s="1552" t="s">
        <v>325</v>
      </c>
      <c r="E1519" s="1552">
        <v>9929.8802248100001</v>
      </c>
      <c r="F1519" s="1552" t="s">
        <v>485</v>
      </c>
      <c r="G1519" s="1552" t="s">
        <v>55</v>
      </c>
      <c r="H1519" s="1552" t="s">
        <v>494</v>
      </c>
      <c r="I1519" s="1552" t="s">
        <v>500</v>
      </c>
      <c r="J1519" s="1552">
        <v>44</v>
      </c>
      <c r="K1519" s="1552">
        <v>1</v>
      </c>
      <c r="L1519" s="1552" t="s">
        <v>325</v>
      </c>
      <c r="M1519" s="1552" t="s">
        <v>325</v>
      </c>
      <c r="P1519" s="1552">
        <v>9</v>
      </c>
      <c r="Q1519" s="1552" t="s">
        <v>485</v>
      </c>
      <c r="R1519" s="1552">
        <v>207612.160771</v>
      </c>
      <c r="S1519" s="1552" t="str">
        <f t="shared" si="8"/>
        <v>โครงการส่งน้ำและบำรุงรักษายมน่าน_สุโขทัย</v>
      </c>
    </row>
    <row r="1520" spans="1:19" x14ac:dyDescent="0.2">
      <c r="A1520" s="1552">
        <v>1226</v>
      </c>
      <c r="C1520" s="1552">
        <v>3</v>
      </c>
      <c r="D1520" s="1552" t="s">
        <v>325</v>
      </c>
      <c r="E1520" s="1552">
        <v>12087.821177399999</v>
      </c>
      <c r="F1520" s="1552" t="s">
        <v>485</v>
      </c>
      <c r="G1520" s="1552" t="s">
        <v>55</v>
      </c>
      <c r="H1520" s="1552" t="s">
        <v>494</v>
      </c>
      <c r="I1520" s="1552" t="s">
        <v>497</v>
      </c>
      <c r="J1520" s="1552">
        <v>44</v>
      </c>
      <c r="K1520" s="1552">
        <v>1</v>
      </c>
      <c r="L1520" s="1552" t="s">
        <v>325</v>
      </c>
      <c r="M1520" s="1552" t="s">
        <v>325</v>
      </c>
      <c r="P1520" s="1552">
        <v>9</v>
      </c>
      <c r="Q1520" s="1552" t="s">
        <v>485</v>
      </c>
      <c r="R1520" s="1552">
        <v>207612.160771</v>
      </c>
      <c r="S1520" s="1552" t="str">
        <f t="shared" si="8"/>
        <v>โครงการส่งน้ำและบำรุงรักษายมน่าน_สุโขทัย</v>
      </c>
    </row>
    <row r="1521" spans="1:19" x14ac:dyDescent="0.2">
      <c r="A1521" s="1552">
        <v>1233</v>
      </c>
      <c r="C1521" s="1552">
        <v>3</v>
      </c>
      <c r="D1521" s="1552" t="s">
        <v>325</v>
      </c>
      <c r="E1521" s="1552">
        <v>9657.8963996300008</v>
      </c>
      <c r="F1521" s="1552" t="s">
        <v>485</v>
      </c>
      <c r="G1521" s="1552" t="s">
        <v>55</v>
      </c>
      <c r="H1521" s="1552" t="s">
        <v>494</v>
      </c>
      <c r="I1521" s="1552" t="s">
        <v>498</v>
      </c>
      <c r="J1521" s="1552">
        <v>44</v>
      </c>
      <c r="K1521" s="1552">
        <v>1</v>
      </c>
      <c r="L1521" s="1552" t="s">
        <v>325</v>
      </c>
      <c r="M1521" s="1552" t="s">
        <v>325</v>
      </c>
      <c r="P1521" s="1552">
        <v>9</v>
      </c>
      <c r="Q1521" s="1552" t="s">
        <v>485</v>
      </c>
      <c r="R1521" s="1552">
        <v>207612.160771</v>
      </c>
      <c r="S1521" s="1552" t="str">
        <f t="shared" si="8"/>
        <v>โครงการส่งน้ำและบำรุงรักษายมน่าน_สุโขทัย</v>
      </c>
    </row>
    <row r="1522" spans="1:19" x14ac:dyDescent="0.2">
      <c r="A1522" s="1552">
        <v>1234</v>
      </c>
      <c r="C1522" s="1552">
        <v>3</v>
      </c>
      <c r="D1522" s="1552" t="s">
        <v>325</v>
      </c>
      <c r="E1522" s="1552">
        <v>2355.92371873</v>
      </c>
      <c r="F1522" s="1552" t="s">
        <v>485</v>
      </c>
      <c r="G1522" s="1552" t="s">
        <v>55</v>
      </c>
      <c r="H1522" s="1552" t="s">
        <v>494</v>
      </c>
      <c r="I1522" s="1552" t="s">
        <v>496</v>
      </c>
      <c r="J1522" s="1552">
        <v>44</v>
      </c>
      <c r="K1522" s="1552">
        <v>1</v>
      </c>
      <c r="L1522" s="1552" t="s">
        <v>325</v>
      </c>
      <c r="M1522" s="1552" t="s">
        <v>325</v>
      </c>
      <c r="P1522" s="1552">
        <v>9</v>
      </c>
      <c r="Q1522" s="1552" t="s">
        <v>485</v>
      </c>
      <c r="R1522" s="1552">
        <v>207612.160771</v>
      </c>
      <c r="S1522" s="1552" t="str">
        <f t="shared" si="8"/>
        <v>โครงการส่งน้ำและบำรุงรักษายมน่าน_สุโขทัย</v>
      </c>
    </row>
    <row r="1523" spans="1:19" x14ac:dyDescent="0.2">
      <c r="A1523" s="1552">
        <v>1235</v>
      </c>
      <c r="C1523" s="1552">
        <v>3</v>
      </c>
      <c r="D1523" s="1552" t="s">
        <v>325</v>
      </c>
      <c r="E1523" s="1552">
        <v>1760.49962437</v>
      </c>
      <c r="F1523" s="1552" t="s">
        <v>485</v>
      </c>
      <c r="G1523" s="1552" t="s">
        <v>55</v>
      </c>
      <c r="H1523" s="1552" t="s">
        <v>494</v>
      </c>
      <c r="I1523" s="1552" t="s">
        <v>495</v>
      </c>
      <c r="J1523" s="1552">
        <v>44</v>
      </c>
      <c r="K1523" s="1552">
        <v>1</v>
      </c>
      <c r="L1523" s="1552" t="s">
        <v>325</v>
      </c>
      <c r="M1523" s="1552" t="s">
        <v>325</v>
      </c>
      <c r="P1523" s="1552">
        <v>9</v>
      </c>
      <c r="Q1523" s="1552" t="s">
        <v>485</v>
      </c>
      <c r="R1523" s="1552">
        <v>207612.160771</v>
      </c>
      <c r="S1523" s="1552" t="str">
        <f t="shared" si="8"/>
        <v>โครงการส่งน้ำและบำรุงรักษายมน่าน_สุโขทัย</v>
      </c>
    </row>
    <row r="1524" spans="1:19" x14ac:dyDescent="0.2">
      <c r="A1524" s="1552">
        <v>1236</v>
      </c>
      <c r="C1524" s="1552">
        <v>3</v>
      </c>
      <c r="D1524" s="1552" t="s">
        <v>325</v>
      </c>
      <c r="E1524" s="1552">
        <v>17932.513219600001</v>
      </c>
      <c r="F1524" s="1552" t="s">
        <v>485</v>
      </c>
      <c r="G1524" s="1552" t="s">
        <v>51</v>
      </c>
      <c r="H1524" s="1552" t="s">
        <v>485</v>
      </c>
      <c r="I1524" s="1552" t="s">
        <v>490</v>
      </c>
      <c r="J1524" s="1552">
        <v>44</v>
      </c>
      <c r="K1524" s="1552">
        <v>1</v>
      </c>
      <c r="L1524" s="1552" t="s">
        <v>325</v>
      </c>
      <c r="M1524" s="1552" t="s">
        <v>325</v>
      </c>
      <c r="P1524" s="1552">
        <v>9</v>
      </c>
      <c r="Q1524" s="1552" t="s">
        <v>485</v>
      </c>
      <c r="R1524" s="1552">
        <v>207612.160771</v>
      </c>
      <c r="S1524" s="1552" t="str">
        <f t="shared" si="8"/>
        <v>โครงการส่งน้ำและบำรุงรักษายมน่าน_พิษณุโลก</v>
      </c>
    </row>
    <row r="1525" spans="1:19" x14ac:dyDescent="0.2">
      <c r="A1525" s="1552">
        <v>1237</v>
      </c>
      <c r="C1525" s="1552">
        <v>3</v>
      </c>
      <c r="D1525" s="1552" t="s">
        <v>325</v>
      </c>
      <c r="E1525" s="1552">
        <v>391.80476056999998</v>
      </c>
      <c r="F1525" s="1552" t="s">
        <v>485</v>
      </c>
      <c r="G1525" s="1552" t="s">
        <v>51</v>
      </c>
      <c r="H1525" s="1552" t="s">
        <v>426</v>
      </c>
      <c r="I1525" s="1552" t="s">
        <v>488</v>
      </c>
      <c r="J1525" s="1552">
        <v>44</v>
      </c>
      <c r="K1525" s="1552">
        <v>1</v>
      </c>
      <c r="L1525" s="1552" t="s">
        <v>325</v>
      </c>
      <c r="M1525" s="1552" t="s">
        <v>325</v>
      </c>
      <c r="P1525" s="1552">
        <v>9</v>
      </c>
      <c r="Q1525" s="1552" t="s">
        <v>485</v>
      </c>
      <c r="R1525" s="1552">
        <v>207612.160771</v>
      </c>
      <c r="S1525" s="1552" t="str">
        <f t="shared" si="8"/>
        <v>โครงการส่งน้ำและบำรุงรักษายมน่าน_พิษณุโลก</v>
      </c>
    </row>
    <row r="1526" spans="1:19" x14ac:dyDescent="0.2">
      <c r="A1526" s="1552">
        <v>1238</v>
      </c>
      <c r="C1526" s="1552">
        <v>3</v>
      </c>
      <c r="D1526" s="1552" t="s">
        <v>325</v>
      </c>
      <c r="E1526" s="1552">
        <v>244.455423029</v>
      </c>
      <c r="F1526" s="1552" t="s">
        <v>485</v>
      </c>
      <c r="G1526" s="1552" t="s">
        <v>51</v>
      </c>
      <c r="H1526" s="1552" t="s">
        <v>426</v>
      </c>
      <c r="I1526" s="1552" t="s">
        <v>430</v>
      </c>
      <c r="J1526" s="1552">
        <v>44</v>
      </c>
      <c r="K1526" s="1552">
        <v>1</v>
      </c>
      <c r="L1526" s="1552" t="s">
        <v>325</v>
      </c>
      <c r="M1526" s="1552" t="s">
        <v>325</v>
      </c>
      <c r="P1526" s="1552">
        <v>9</v>
      </c>
      <c r="Q1526" s="1552" t="s">
        <v>485</v>
      </c>
      <c r="R1526" s="1552">
        <v>207612.160771</v>
      </c>
      <c r="S1526" s="1552" t="str">
        <f t="shared" si="8"/>
        <v>โครงการส่งน้ำและบำรุงรักษายมน่าน_พิษณุโลก</v>
      </c>
    </row>
    <row r="1527" spans="1:19" x14ac:dyDescent="0.2">
      <c r="A1527" s="1552">
        <v>1239</v>
      </c>
      <c r="C1527" s="1552">
        <v>3</v>
      </c>
      <c r="D1527" s="1552" t="s">
        <v>325</v>
      </c>
      <c r="E1527" s="1552">
        <v>47.7998821264</v>
      </c>
      <c r="F1527" s="1552" t="s">
        <v>485</v>
      </c>
      <c r="G1527" s="1552" t="s">
        <v>51</v>
      </c>
      <c r="H1527" s="1552" t="s">
        <v>426</v>
      </c>
      <c r="I1527" s="1552" t="s">
        <v>426</v>
      </c>
      <c r="J1527" s="1552">
        <v>44</v>
      </c>
      <c r="K1527" s="1552">
        <v>1</v>
      </c>
      <c r="L1527" s="1552" t="s">
        <v>325</v>
      </c>
      <c r="M1527" s="1552" t="s">
        <v>325</v>
      </c>
      <c r="P1527" s="1552">
        <v>9</v>
      </c>
      <c r="Q1527" s="1552" t="s">
        <v>485</v>
      </c>
      <c r="R1527" s="1552">
        <v>207612.160771</v>
      </c>
      <c r="S1527" s="1552" t="str">
        <f t="shared" si="8"/>
        <v>โครงการส่งน้ำและบำรุงรักษายมน่าน_พิษณุโลก</v>
      </c>
    </row>
    <row r="1528" spans="1:19" x14ac:dyDescent="0.2">
      <c r="A1528" s="1552">
        <v>1240</v>
      </c>
      <c r="C1528" s="1552">
        <v>3</v>
      </c>
      <c r="D1528" s="1552" t="s">
        <v>325</v>
      </c>
      <c r="E1528" s="1552">
        <v>10325.5222589</v>
      </c>
      <c r="F1528" s="1552" t="s">
        <v>485</v>
      </c>
      <c r="G1528" s="1552" t="s">
        <v>51</v>
      </c>
      <c r="H1528" s="1552" t="s">
        <v>426</v>
      </c>
      <c r="I1528" s="1552" t="s">
        <v>492</v>
      </c>
      <c r="J1528" s="1552">
        <v>44</v>
      </c>
      <c r="K1528" s="1552">
        <v>1</v>
      </c>
      <c r="L1528" s="1552" t="s">
        <v>325</v>
      </c>
      <c r="M1528" s="1552" t="s">
        <v>325</v>
      </c>
      <c r="P1528" s="1552">
        <v>9</v>
      </c>
      <c r="Q1528" s="1552" t="s">
        <v>485</v>
      </c>
      <c r="R1528" s="1552">
        <v>207612.160771</v>
      </c>
      <c r="S1528" s="1552" t="str">
        <f t="shared" si="8"/>
        <v>โครงการส่งน้ำและบำรุงรักษายมน่าน_พิษณุโลก</v>
      </c>
    </row>
    <row r="1529" spans="1:19" x14ac:dyDescent="0.2">
      <c r="A1529" s="1552">
        <v>1242</v>
      </c>
      <c r="C1529" s="1552">
        <v>3</v>
      </c>
      <c r="D1529" s="1552" t="s">
        <v>325</v>
      </c>
      <c r="E1529" s="1552">
        <v>612.91431329700004</v>
      </c>
      <c r="F1529" s="1552" t="s">
        <v>485</v>
      </c>
      <c r="G1529" s="1552" t="s">
        <v>51</v>
      </c>
      <c r="H1529" s="1552" t="s">
        <v>485</v>
      </c>
      <c r="I1529" s="1552" t="s">
        <v>485</v>
      </c>
      <c r="J1529" s="1552">
        <v>44</v>
      </c>
      <c r="K1529" s="1552">
        <v>1</v>
      </c>
      <c r="L1529" s="1552" t="s">
        <v>325</v>
      </c>
      <c r="M1529" s="1552" t="s">
        <v>325</v>
      </c>
      <c r="P1529" s="1552">
        <v>9</v>
      </c>
      <c r="Q1529" s="1552" t="s">
        <v>485</v>
      </c>
      <c r="R1529" s="1552">
        <v>207612.160771</v>
      </c>
      <c r="S1529" s="1552" t="str">
        <f t="shared" si="8"/>
        <v>โครงการส่งน้ำและบำรุงรักษายมน่าน_พิษณุโลก</v>
      </c>
    </row>
    <row r="1530" spans="1:19" x14ac:dyDescent="0.2">
      <c r="A1530" s="1552">
        <v>1243</v>
      </c>
      <c r="C1530" s="1552">
        <v>3</v>
      </c>
      <c r="D1530" s="1552" t="s">
        <v>325</v>
      </c>
      <c r="E1530" s="1552">
        <v>15.790552315699999</v>
      </c>
      <c r="F1530" s="1552" t="s">
        <v>485</v>
      </c>
      <c r="G1530" s="1552" t="s">
        <v>51</v>
      </c>
      <c r="H1530" s="1552" t="s">
        <v>426</v>
      </c>
      <c r="I1530" s="1552" t="s">
        <v>493</v>
      </c>
      <c r="J1530" s="1552">
        <v>44</v>
      </c>
      <c r="K1530" s="1552">
        <v>1</v>
      </c>
      <c r="L1530" s="1552" t="s">
        <v>325</v>
      </c>
      <c r="M1530" s="1552" t="s">
        <v>325</v>
      </c>
      <c r="P1530" s="1552">
        <v>9</v>
      </c>
      <c r="Q1530" s="1552" t="s">
        <v>485</v>
      </c>
      <c r="R1530" s="1552">
        <v>207612.160771</v>
      </c>
      <c r="S1530" s="1552" t="str">
        <f t="shared" si="8"/>
        <v>โครงการส่งน้ำและบำรุงรักษายมน่าน_พิษณุโลก</v>
      </c>
    </row>
    <row r="1531" spans="1:19" hidden="1" x14ac:dyDescent="0.2">
      <c r="A1531" s="1552">
        <v>1292</v>
      </c>
      <c r="C1531" s="1552">
        <v>10</v>
      </c>
      <c r="D1531" s="1552" t="s">
        <v>347</v>
      </c>
      <c r="E1531" s="1552">
        <v>1.4305736382300001</v>
      </c>
      <c r="G1531" s="1552" t="s">
        <v>340</v>
      </c>
      <c r="H1531" s="1552" t="s">
        <v>697</v>
      </c>
      <c r="I1531" s="1552" t="s">
        <v>699</v>
      </c>
      <c r="J1531" s="1552">
        <v>2</v>
      </c>
      <c r="K1531" s="1552">
        <v>1</v>
      </c>
      <c r="L1531" s="1552" t="s">
        <v>347</v>
      </c>
      <c r="M1531" s="1552" t="s">
        <v>347</v>
      </c>
      <c r="P1531" s="1552">
        <v>-1</v>
      </c>
      <c r="R1531" s="1552">
        <v>0</v>
      </c>
    </row>
    <row r="1532" spans="1:19" hidden="1" x14ac:dyDescent="0.2">
      <c r="A1532" s="1552">
        <v>1293</v>
      </c>
      <c r="C1532" s="1552">
        <v>11</v>
      </c>
      <c r="D1532" s="1552" t="s">
        <v>365</v>
      </c>
      <c r="E1532" s="1552">
        <v>1.4305736382300001</v>
      </c>
      <c r="G1532" s="1552" t="s">
        <v>340</v>
      </c>
      <c r="H1532" s="1552" t="s">
        <v>697</v>
      </c>
      <c r="I1532" s="1552" t="s">
        <v>699</v>
      </c>
      <c r="J1532" s="1552">
        <v>16</v>
      </c>
      <c r="K1532" s="1552">
        <v>1</v>
      </c>
      <c r="L1532" s="1552" t="s">
        <v>365</v>
      </c>
      <c r="M1532" s="1552" t="s">
        <v>365</v>
      </c>
      <c r="P1532" s="1552">
        <v>-1</v>
      </c>
      <c r="R1532" s="1552">
        <v>0</v>
      </c>
    </row>
    <row r="1533" spans="1:19" hidden="1" x14ac:dyDescent="0.2">
      <c r="A1533" s="1552">
        <v>1294</v>
      </c>
      <c r="C1533" s="1552">
        <v>10</v>
      </c>
      <c r="D1533" s="1552" t="s">
        <v>347</v>
      </c>
      <c r="E1533" s="1552">
        <v>1.80361735419</v>
      </c>
      <c r="G1533" s="1552" t="s">
        <v>340</v>
      </c>
      <c r="H1533" s="1552" t="s">
        <v>697</v>
      </c>
      <c r="I1533" s="1552" t="s">
        <v>697</v>
      </c>
      <c r="J1533" s="1552">
        <v>2</v>
      </c>
      <c r="K1533" s="1552">
        <v>1</v>
      </c>
      <c r="L1533" s="1552" t="s">
        <v>347</v>
      </c>
      <c r="M1533" s="1552" t="s">
        <v>347</v>
      </c>
      <c r="P1533" s="1552">
        <v>-1</v>
      </c>
      <c r="R1533" s="1552">
        <v>0</v>
      </c>
    </row>
    <row r="1534" spans="1:19" hidden="1" x14ac:dyDescent="0.2">
      <c r="A1534" s="1552">
        <v>1295</v>
      </c>
      <c r="C1534" s="1552">
        <v>11</v>
      </c>
      <c r="D1534" s="1552" t="s">
        <v>365</v>
      </c>
      <c r="E1534" s="1552">
        <v>1.80361735419</v>
      </c>
      <c r="G1534" s="1552" t="s">
        <v>340</v>
      </c>
      <c r="H1534" s="1552" t="s">
        <v>697</v>
      </c>
      <c r="I1534" s="1552" t="s">
        <v>697</v>
      </c>
      <c r="J1534" s="1552">
        <v>16</v>
      </c>
      <c r="K1534" s="1552">
        <v>1</v>
      </c>
      <c r="L1534" s="1552" t="s">
        <v>365</v>
      </c>
      <c r="M1534" s="1552" t="s">
        <v>365</v>
      </c>
      <c r="P1534" s="1552">
        <v>-1</v>
      </c>
      <c r="R1534" s="1552">
        <v>0</v>
      </c>
    </row>
    <row r="1535" spans="1:19" hidden="1" x14ac:dyDescent="0.2">
      <c r="A1535" s="1552">
        <v>1296</v>
      </c>
      <c r="C1535" s="1552">
        <v>11</v>
      </c>
      <c r="D1535" s="1552" t="s">
        <v>368</v>
      </c>
      <c r="E1535" s="1552">
        <v>1.0683233511000001</v>
      </c>
      <c r="G1535" s="1552" t="s">
        <v>132</v>
      </c>
      <c r="H1535" s="1552" t="s">
        <v>867</v>
      </c>
      <c r="I1535" s="1552" t="s">
        <v>945</v>
      </c>
      <c r="J1535" s="1552">
        <v>11</v>
      </c>
      <c r="K1535" s="1552">
        <v>1</v>
      </c>
      <c r="L1535" s="1552" t="s">
        <v>368</v>
      </c>
      <c r="M1535" s="1552" t="s">
        <v>368</v>
      </c>
      <c r="P1535" s="1552">
        <v>-1</v>
      </c>
      <c r="R1535" s="1552">
        <v>0</v>
      </c>
    </row>
    <row r="1536" spans="1:19" hidden="1" x14ac:dyDescent="0.2">
      <c r="A1536" s="1552">
        <v>1297</v>
      </c>
      <c r="C1536" s="1552">
        <v>11</v>
      </c>
      <c r="D1536" s="1552" t="s">
        <v>366</v>
      </c>
      <c r="E1536" s="1552">
        <v>1.0683233511000001</v>
      </c>
      <c r="G1536" s="1552" t="s">
        <v>132</v>
      </c>
      <c r="H1536" s="1552" t="s">
        <v>867</v>
      </c>
      <c r="I1536" s="1552" t="s">
        <v>945</v>
      </c>
      <c r="J1536" s="1552">
        <v>17</v>
      </c>
      <c r="K1536" s="1552">
        <v>1</v>
      </c>
      <c r="L1536" s="1552" t="s">
        <v>366</v>
      </c>
      <c r="M1536" s="1552" t="s">
        <v>366</v>
      </c>
      <c r="P1536" s="1552">
        <v>-1</v>
      </c>
      <c r="R1536" s="1552">
        <v>0</v>
      </c>
    </row>
    <row r="1537" spans="1:18" hidden="1" x14ac:dyDescent="0.2">
      <c r="A1537" s="1552">
        <v>1298</v>
      </c>
      <c r="C1537" s="1552">
        <v>11</v>
      </c>
      <c r="D1537" s="1552" t="s">
        <v>360</v>
      </c>
      <c r="E1537" s="1552">
        <v>4.47439206538</v>
      </c>
      <c r="G1537" s="1552" t="s">
        <v>340</v>
      </c>
      <c r="H1537" s="1552" t="s">
        <v>712</v>
      </c>
      <c r="I1537" s="1552" t="s">
        <v>787</v>
      </c>
      <c r="J1537" s="1552">
        <v>14</v>
      </c>
      <c r="K1537" s="1552">
        <v>1</v>
      </c>
      <c r="L1537" s="1552" t="s">
        <v>360</v>
      </c>
      <c r="M1537" s="1552" t="s">
        <v>360</v>
      </c>
      <c r="P1537" s="1552">
        <v>-1</v>
      </c>
      <c r="R1537" s="1552">
        <v>0</v>
      </c>
    </row>
    <row r="1538" spans="1:18" hidden="1" x14ac:dyDescent="0.2">
      <c r="A1538" s="1552">
        <v>1299</v>
      </c>
      <c r="C1538" s="1552">
        <v>11</v>
      </c>
      <c r="D1538" s="1552" t="s">
        <v>3008</v>
      </c>
      <c r="E1538" s="1552">
        <v>4.47439206538</v>
      </c>
      <c r="G1538" s="1552" t="s">
        <v>340</v>
      </c>
      <c r="H1538" s="1552" t="s">
        <v>712</v>
      </c>
      <c r="I1538" s="1552" t="s">
        <v>787</v>
      </c>
      <c r="J1538" s="1552">
        <v>18</v>
      </c>
      <c r="K1538" s="1552">
        <v>1</v>
      </c>
      <c r="L1538" s="1552" t="s">
        <v>3008</v>
      </c>
      <c r="M1538" s="1552" t="s">
        <v>3008</v>
      </c>
      <c r="P1538" s="1552">
        <v>-1</v>
      </c>
      <c r="R1538" s="1552">
        <v>0</v>
      </c>
    </row>
    <row r="1539" spans="1:18" hidden="1" x14ac:dyDescent="0.2">
      <c r="A1539" s="1552">
        <v>1300</v>
      </c>
      <c r="C1539" s="1552">
        <v>11</v>
      </c>
      <c r="D1539" s="1552" t="s">
        <v>360</v>
      </c>
      <c r="E1539" s="1552">
        <v>0.16453584115</v>
      </c>
      <c r="G1539" s="1552" t="s">
        <v>340</v>
      </c>
      <c r="H1539" s="1552" t="s">
        <v>839</v>
      </c>
      <c r="I1539" s="1552" t="s">
        <v>841</v>
      </c>
      <c r="J1539" s="1552">
        <v>14</v>
      </c>
      <c r="K1539" s="1552">
        <v>1</v>
      </c>
      <c r="L1539" s="1552" t="s">
        <v>360</v>
      </c>
      <c r="M1539" s="1552" t="s">
        <v>360</v>
      </c>
      <c r="P1539" s="1552">
        <v>-1</v>
      </c>
      <c r="R1539" s="1552">
        <v>0</v>
      </c>
    </row>
    <row r="1540" spans="1:18" hidden="1" x14ac:dyDescent="0.2">
      <c r="A1540" s="1552">
        <v>1301</v>
      </c>
      <c r="C1540" s="1552">
        <v>11</v>
      </c>
      <c r="D1540" s="1552" t="s">
        <v>3008</v>
      </c>
      <c r="E1540" s="1552">
        <v>0.16453584115</v>
      </c>
      <c r="G1540" s="1552" t="s">
        <v>340</v>
      </c>
      <c r="H1540" s="1552" t="s">
        <v>839</v>
      </c>
      <c r="I1540" s="1552" t="s">
        <v>841</v>
      </c>
      <c r="J1540" s="1552">
        <v>18</v>
      </c>
      <c r="K1540" s="1552">
        <v>1</v>
      </c>
      <c r="L1540" s="1552" t="s">
        <v>3008</v>
      </c>
      <c r="M1540" s="1552" t="s">
        <v>3008</v>
      </c>
      <c r="P1540" s="1552">
        <v>-1</v>
      </c>
      <c r="R1540" s="1552">
        <v>0</v>
      </c>
    </row>
    <row r="1541" spans="1:18" hidden="1" x14ac:dyDescent="0.2">
      <c r="A1541" s="1552">
        <v>1302</v>
      </c>
      <c r="C1541" s="1552">
        <v>11</v>
      </c>
      <c r="D1541" s="1552" t="s">
        <v>360</v>
      </c>
      <c r="E1541" s="1552">
        <v>6.7338575416899999</v>
      </c>
      <c r="G1541" s="1552" t="s">
        <v>340</v>
      </c>
      <c r="H1541" s="1552" t="s">
        <v>839</v>
      </c>
      <c r="I1541" s="1552" t="s">
        <v>839</v>
      </c>
      <c r="J1541" s="1552">
        <v>14</v>
      </c>
      <c r="K1541" s="1552">
        <v>1</v>
      </c>
      <c r="L1541" s="1552" t="s">
        <v>360</v>
      </c>
      <c r="M1541" s="1552" t="s">
        <v>360</v>
      </c>
      <c r="P1541" s="1552">
        <v>-1</v>
      </c>
      <c r="R1541" s="1552">
        <v>0</v>
      </c>
    </row>
    <row r="1542" spans="1:18" hidden="1" x14ac:dyDescent="0.2">
      <c r="A1542" s="1552">
        <v>1303</v>
      </c>
      <c r="C1542" s="1552">
        <v>11</v>
      </c>
      <c r="D1542" s="1552" t="s">
        <v>3008</v>
      </c>
      <c r="E1542" s="1552">
        <v>6.7338575416899999</v>
      </c>
      <c r="G1542" s="1552" t="s">
        <v>340</v>
      </c>
      <c r="H1542" s="1552" t="s">
        <v>839</v>
      </c>
      <c r="I1542" s="1552" t="s">
        <v>839</v>
      </c>
      <c r="J1542" s="1552">
        <v>18</v>
      </c>
      <c r="K1542" s="1552">
        <v>1</v>
      </c>
      <c r="L1542" s="1552" t="s">
        <v>3008</v>
      </c>
      <c r="M1542" s="1552" t="s">
        <v>3008</v>
      </c>
      <c r="P1542" s="1552">
        <v>-1</v>
      </c>
      <c r="R1542" s="1552">
        <v>0</v>
      </c>
    </row>
    <row r="1543" spans="1:18" hidden="1" x14ac:dyDescent="0.2">
      <c r="A1543" s="1552">
        <v>1304</v>
      </c>
      <c r="C1543" s="1552">
        <v>11</v>
      </c>
      <c r="D1543" s="1552" t="s">
        <v>360</v>
      </c>
      <c r="E1543" s="1552">
        <v>13.445119566600001</v>
      </c>
      <c r="G1543" s="1552" t="s">
        <v>340</v>
      </c>
      <c r="H1543" s="1552" t="s">
        <v>839</v>
      </c>
      <c r="I1543" s="1552" t="s">
        <v>842</v>
      </c>
      <c r="J1543" s="1552">
        <v>14</v>
      </c>
      <c r="K1543" s="1552">
        <v>1</v>
      </c>
      <c r="L1543" s="1552" t="s">
        <v>360</v>
      </c>
      <c r="M1543" s="1552" t="s">
        <v>360</v>
      </c>
      <c r="P1543" s="1552">
        <v>-1</v>
      </c>
      <c r="R1543" s="1552">
        <v>0</v>
      </c>
    </row>
    <row r="1544" spans="1:18" hidden="1" x14ac:dyDescent="0.2">
      <c r="A1544" s="1552">
        <v>1305</v>
      </c>
      <c r="C1544" s="1552">
        <v>11</v>
      </c>
      <c r="D1544" s="1552" t="s">
        <v>3008</v>
      </c>
      <c r="E1544" s="1552">
        <v>13.445119566600001</v>
      </c>
      <c r="G1544" s="1552" t="s">
        <v>340</v>
      </c>
      <c r="H1544" s="1552" t="s">
        <v>839</v>
      </c>
      <c r="I1544" s="1552" t="s">
        <v>842</v>
      </c>
      <c r="J1544" s="1552">
        <v>18</v>
      </c>
      <c r="K1544" s="1552">
        <v>1</v>
      </c>
      <c r="L1544" s="1552" t="s">
        <v>3008</v>
      </c>
      <c r="M1544" s="1552" t="s">
        <v>3008</v>
      </c>
      <c r="P1544" s="1552">
        <v>-1</v>
      </c>
      <c r="R1544" s="1552">
        <v>0</v>
      </c>
    </row>
    <row r="1545" spans="1:18" hidden="1" x14ac:dyDescent="0.2">
      <c r="A1545" s="1552">
        <v>1306</v>
      </c>
      <c r="C1545" s="1552">
        <v>11</v>
      </c>
      <c r="D1545" s="1552" t="s">
        <v>3008</v>
      </c>
      <c r="E1545" s="1552">
        <v>2.3525244720199998</v>
      </c>
      <c r="G1545" s="1552" t="s">
        <v>108</v>
      </c>
      <c r="H1545" s="1552" t="s">
        <v>844</v>
      </c>
      <c r="I1545" s="1552" t="s">
        <v>846</v>
      </c>
      <c r="J1545" s="1552">
        <v>18</v>
      </c>
      <c r="K1545" s="1552">
        <v>1</v>
      </c>
      <c r="L1545" s="1552" t="s">
        <v>3008</v>
      </c>
      <c r="M1545" s="1552" t="s">
        <v>3008</v>
      </c>
      <c r="P1545" s="1552">
        <v>-1</v>
      </c>
      <c r="R1545" s="1552">
        <v>0</v>
      </c>
    </row>
    <row r="1546" spans="1:18" hidden="1" x14ac:dyDescent="0.2">
      <c r="A1546" s="1552">
        <v>1307</v>
      </c>
      <c r="C1546" s="1552">
        <v>12</v>
      </c>
      <c r="D1546" s="1552" t="s">
        <v>379</v>
      </c>
      <c r="E1546" s="1552">
        <v>2.3525244720199998</v>
      </c>
      <c r="G1546" s="1552" t="s">
        <v>108</v>
      </c>
      <c r="H1546" s="1552" t="s">
        <v>844</v>
      </c>
      <c r="I1546" s="1552" t="s">
        <v>846</v>
      </c>
      <c r="J1546" s="1552">
        <v>23</v>
      </c>
      <c r="K1546" s="1552">
        <v>1</v>
      </c>
      <c r="L1546" s="1552" t="s">
        <v>379</v>
      </c>
      <c r="M1546" s="1552" t="s">
        <v>379</v>
      </c>
      <c r="P1546" s="1552">
        <v>-1</v>
      </c>
      <c r="R1546" s="1552">
        <v>0</v>
      </c>
    </row>
    <row r="1547" spans="1:18" hidden="1" x14ac:dyDescent="0.2">
      <c r="A1547" s="1552">
        <v>1308</v>
      </c>
      <c r="C1547" s="1552">
        <v>11</v>
      </c>
      <c r="D1547" s="1552" t="s">
        <v>3008</v>
      </c>
      <c r="E1547" s="1552">
        <v>0.65702900469000003</v>
      </c>
      <c r="G1547" s="1552" t="s">
        <v>340</v>
      </c>
      <c r="H1547" s="1552" t="s">
        <v>834</v>
      </c>
      <c r="I1547" s="1552" t="s">
        <v>834</v>
      </c>
      <c r="J1547" s="1552">
        <v>18</v>
      </c>
      <c r="K1547" s="1552">
        <v>1</v>
      </c>
      <c r="L1547" s="1552" t="s">
        <v>3008</v>
      </c>
      <c r="M1547" s="1552" t="s">
        <v>3008</v>
      </c>
      <c r="P1547" s="1552">
        <v>-1</v>
      </c>
      <c r="R1547" s="1552">
        <v>0</v>
      </c>
    </row>
    <row r="1548" spans="1:18" hidden="1" x14ac:dyDescent="0.2">
      <c r="A1548" s="1552">
        <v>1309</v>
      </c>
      <c r="C1548" s="1552">
        <v>12</v>
      </c>
      <c r="D1548" s="1552" t="s">
        <v>379</v>
      </c>
      <c r="E1548" s="1552">
        <v>0.65702900469000003</v>
      </c>
      <c r="G1548" s="1552" t="s">
        <v>340</v>
      </c>
      <c r="H1548" s="1552" t="s">
        <v>834</v>
      </c>
      <c r="I1548" s="1552" t="s">
        <v>834</v>
      </c>
      <c r="J1548" s="1552">
        <v>23</v>
      </c>
      <c r="K1548" s="1552">
        <v>1</v>
      </c>
      <c r="L1548" s="1552" t="s">
        <v>379</v>
      </c>
      <c r="M1548" s="1552" t="s">
        <v>379</v>
      </c>
      <c r="P1548" s="1552">
        <v>-1</v>
      </c>
      <c r="R1548" s="1552">
        <v>0</v>
      </c>
    </row>
    <row r="1549" spans="1:18" hidden="1" x14ac:dyDescent="0.2">
      <c r="A1549" s="1552">
        <v>1310</v>
      </c>
      <c r="C1549" s="1552">
        <v>11</v>
      </c>
      <c r="D1549" s="1552" t="s">
        <v>3008</v>
      </c>
      <c r="E1549" s="1552">
        <v>3.1597510789699998</v>
      </c>
      <c r="G1549" s="1552" t="s">
        <v>340</v>
      </c>
      <c r="H1549" s="1552" t="s">
        <v>834</v>
      </c>
      <c r="I1549" s="1552" t="s">
        <v>837</v>
      </c>
      <c r="J1549" s="1552">
        <v>18</v>
      </c>
      <c r="K1549" s="1552">
        <v>1</v>
      </c>
      <c r="L1549" s="1552" t="s">
        <v>3008</v>
      </c>
      <c r="M1549" s="1552" t="s">
        <v>3008</v>
      </c>
      <c r="P1549" s="1552">
        <v>-1</v>
      </c>
      <c r="R1549" s="1552">
        <v>0</v>
      </c>
    </row>
    <row r="1550" spans="1:18" hidden="1" x14ac:dyDescent="0.2">
      <c r="A1550" s="1552">
        <v>1311</v>
      </c>
      <c r="C1550" s="1552">
        <v>12</v>
      </c>
      <c r="D1550" s="1552" t="s">
        <v>379</v>
      </c>
      <c r="E1550" s="1552">
        <v>3.1597510789699998</v>
      </c>
      <c r="G1550" s="1552" t="s">
        <v>340</v>
      </c>
      <c r="H1550" s="1552" t="s">
        <v>834</v>
      </c>
      <c r="I1550" s="1552" t="s">
        <v>837</v>
      </c>
      <c r="J1550" s="1552">
        <v>23</v>
      </c>
      <c r="K1550" s="1552">
        <v>1</v>
      </c>
      <c r="L1550" s="1552" t="s">
        <v>379</v>
      </c>
      <c r="M1550" s="1552" t="s">
        <v>379</v>
      </c>
      <c r="P1550" s="1552">
        <v>-1</v>
      </c>
      <c r="R1550" s="1552">
        <v>0</v>
      </c>
    </row>
    <row r="1551" spans="1:18" hidden="1" x14ac:dyDescent="0.2">
      <c r="A1551" s="1552">
        <v>1312</v>
      </c>
      <c r="C1551" s="1552">
        <v>11</v>
      </c>
      <c r="D1551" s="1552" t="s">
        <v>3008</v>
      </c>
      <c r="E1551" s="1552">
        <v>47.1677381059</v>
      </c>
      <c r="G1551" s="1552" t="s">
        <v>340</v>
      </c>
      <c r="H1551" s="1552" t="s">
        <v>834</v>
      </c>
      <c r="I1551" s="1552" t="s">
        <v>835</v>
      </c>
      <c r="J1551" s="1552">
        <v>18</v>
      </c>
      <c r="K1551" s="1552">
        <v>1</v>
      </c>
      <c r="L1551" s="1552" t="s">
        <v>3008</v>
      </c>
      <c r="M1551" s="1552" t="s">
        <v>3008</v>
      </c>
      <c r="P1551" s="1552">
        <v>-1</v>
      </c>
      <c r="R1551" s="1552">
        <v>0</v>
      </c>
    </row>
    <row r="1552" spans="1:18" hidden="1" x14ac:dyDescent="0.2">
      <c r="A1552" s="1552">
        <v>1313</v>
      </c>
      <c r="C1552" s="1552">
        <v>12</v>
      </c>
      <c r="D1552" s="1552" t="s">
        <v>379</v>
      </c>
      <c r="E1552" s="1552">
        <v>47.1677381059</v>
      </c>
      <c r="G1552" s="1552" t="s">
        <v>340</v>
      </c>
      <c r="H1552" s="1552" t="s">
        <v>834</v>
      </c>
      <c r="I1552" s="1552" t="s">
        <v>835</v>
      </c>
      <c r="J1552" s="1552">
        <v>23</v>
      </c>
      <c r="K1552" s="1552">
        <v>1</v>
      </c>
      <c r="L1552" s="1552" t="s">
        <v>379</v>
      </c>
      <c r="M1552" s="1552" t="s">
        <v>379</v>
      </c>
      <c r="P1552" s="1552">
        <v>-1</v>
      </c>
      <c r="R1552" s="1552">
        <v>0</v>
      </c>
    </row>
    <row r="1553" spans="1:19" hidden="1" x14ac:dyDescent="0.2">
      <c r="A1553" s="1552">
        <v>1314</v>
      </c>
      <c r="C1553" s="1552">
        <v>11</v>
      </c>
      <c r="D1553" s="1552" t="s">
        <v>3008</v>
      </c>
      <c r="E1553" s="1552">
        <v>4.5854265182900003</v>
      </c>
      <c r="G1553" s="1552" t="s">
        <v>108</v>
      </c>
      <c r="H1553" s="1552" t="s">
        <v>844</v>
      </c>
      <c r="I1553" s="1552" t="s">
        <v>845</v>
      </c>
      <c r="J1553" s="1552">
        <v>18</v>
      </c>
      <c r="K1553" s="1552">
        <v>1</v>
      </c>
      <c r="L1553" s="1552" t="s">
        <v>3008</v>
      </c>
      <c r="M1553" s="1552" t="s">
        <v>3008</v>
      </c>
      <c r="P1553" s="1552">
        <v>-1</v>
      </c>
      <c r="R1553" s="1552">
        <v>0</v>
      </c>
    </row>
    <row r="1554" spans="1:19" hidden="1" x14ac:dyDescent="0.2">
      <c r="A1554" s="1552">
        <v>1315</v>
      </c>
      <c r="C1554" s="1552">
        <v>12</v>
      </c>
      <c r="D1554" s="1552" t="s">
        <v>379</v>
      </c>
      <c r="E1554" s="1552">
        <v>4.5854265182900003</v>
      </c>
      <c r="G1554" s="1552" t="s">
        <v>108</v>
      </c>
      <c r="H1554" s="1552" t="s">
        <v>844</v>
      </c>
      <c r="I1554" s="1552" t="s">
        <v>845</v>
      </c>
      <c r="J1554" s="1552">
        <v>23</v>
      </c>
      <c r="K1554" s="1552">
        <v>1</v>
      </c>
      <c r="L1554" s="1552" t="s">
        <v>379</v>
      </c>
      <c r="M1554" s="1552" t="s">
        <v>379</v>
      </c>
      <c r="P1554" s="1552">
        <v>-1</v>
      </c>
      <c r="R1554" s="1552">
        <v>0</v>
      </c>
    </row>
    <row r="1555" spans="1:19" hidden="1" x14ac:dyDescent="0.2">
      <c r="A1555" s="1552">
        <v>1316</v>
      </c>
      <c r="C1555" s="1552">
        <v>11</v>
      </c>
      <c r="D1555" s="1552" t="s">
        <v>3008</v>
      </c>
      <c r="E1555" s="1552">
        <v>2.2832869262300002</v>
      </c>
      <c r="G1555" s="1552" t="s">
        <v>108</v>
      </c>
      <c r="H1555" s="1552" t="s">
        <v>844</v>
      </c>
      <c r="I1555" s="1552" t="s">
        <v>850</v>
      </c>
      <c r="J1555" s="1552">
        <v>18</v>
      </c>
      <c r="K1555" s="1552">
        <v>1</v>
      </c>
      <c r="L1555" s="1552" t="s">
        <v>3008</v>
      </c>
      <c r="M1555" s="1552" t="s">
        <v>3008</v>
      </c>
      <c r="P1555" s="1552">
        <v>-1</v>
      </c>
      <c r="R1555" s="1552">
        <v>0</v>
      </c>
    </row>
    <row r="1556" spans="1:19" hidden="1" x14ac:dyDescent="0.2">
      <c r="A1556" s="1552">
        <v>1317</v>
      </c>
      <c r="C1556" s="1552">
        <v>12</v>
      </c>
      <c r="D1556" s="1552" t="s">
        <v>379</v>
      </c>
      <c r="E1556" s="1552">
        <v>2.2832869262300002</v>
      </c>
      <c r="G1556" s="1552" t="s">
        <v>108</v>
      </c>
      <c r="H1556" s="1552" t="s">
        <v>844</v>
      </c>
      <c r="I1556" s="1552" t="s">
        <v>850</v>
      </c>
      <c r="J1556" s="1552">
        <v>23</v>
      </c>
      <c r="K1556" s="1552">
        <v>1</v>
      </c>
      <c r="L1556" s="1552" t="s">
        <v>379</v>
      </c>
      <c r="M1556" s="1552" t="s">
        <v>379</v>
      </c>
      <c r="P1556" s="1552">
        <v>-1</v>
      </c>
      <c r="R1556" s="1552">
        <v>0</v>
      </c>
    </row>
    <row r="1557" spans="1:19" hidden="1" x14ac:dyDescent="0.2">
      <c r="A1557" s="1552">
        <v>1318</v>
      </c>
      <c r="C1557" s="1552">
        <v>12</v>
      </c>
      <c r="D1557" s="1552" t="s">
        <v>371</v>
      </c>
      <c r="E1557" s="1552">
        <v>2.0487523308200002</v>
      </c>
      <c r="G1557" s="1552" t="s">
        <v>338</v>
      </c>
      <c r="H1557" s="1552" t="s">
        <v>1023</v>
      </c>
      <c r="I1557" s="1552" t="s">
        <v>1024</v>
      </c>
      <c r="J1557" s="1552">
        <v>22</v>
      </c>
      <c r="K1557" s="1552">
        <v>1</v>
      </c>
      <c r="L1557" s="1552" t="s">
        <v>371</v>
      </c>
      <c r="M1557" s="1552" t="s">
        <v>371</v>
      </c>
      <c r="P1557" s="1552">
        <v>-1</v>
      </c>
      <c r="R1557" s="1552">
        <v>0</v>
      </c>
    </row>
    <row r="1558" spans="1:19" hidden="1" x14ac:dyDescent="0.2">
      <c r="A1558" s="1552">
        <v>1319</v>
      </c>
      <c r="C1558" s="1552">
        <v>12</v>
      </c>
      <c r="D1558" s="1552" t="s">
        <v>370</v>
      </c>
      <c r="E1558" s="1552">
        <v>2.0487523308200002</v>
      </c>
      <c r="G1558" s="1552" t="s">
        <v>338</v>
      </c>
      <c r="H1558" s="1552" t="s">
        <v>1023</v>
      </c>
      <c r="I1558" s="1552" t="s">
        <v>1024</v>
      </c>
      <c r="J1558" s="1552">
        <v>28</v>
      </c>
      <c r="K1558" s="1552">
        <v>2</v>
      </c>
      <c r="L1558" s="1552" t="s">
        <v>3039</v>
      </c>
      <c r="M1558" s="1552" t="s">
        <v>370</v>
      </c>
      <c r="P1558" s="1552">
        <v>-1</v>
      </c>
      <c r="R1558" s="1552">
        <v>0</v>
      </c>
    </row>
    <row r="1559" spans="1:19" hidden="1" x14ac:dyDescent="0.2">
      <c r="A1559" s="1552">
        <v>1320</v>
      </c>
      <c r="C1559" s="1552">
        <v>12</v>
      </c>
      <c r="D1559" s="1552" t="s">
        <v>376</v>
      </c>
      <c r="E1559" s="1552">
        <v>1.39121724757</v>
      </c>
      <c r="G1559" s="1552" t="s">
        <v>336</v>
      </c>
      <c r="H1559" s="1552" t="s">
        <v>1065</v>
      </c>
      <c r="I1559" s="1552" t="s">
        <v>1069</v>
      </c>
      <c r="J1559" s="1552">
        <v>24</v>
      </c>
      <c r="K1559" s="1552">
        <v>1</v>
      </c>
      <c r="L1559" s="1552" t="s">
        <v>376</v>
      </c>
      <c r="M1559" s="1552" t="s">
        <v>376</v>
      </c>
      <c r="P1559" s="1552">
        <v>-1</v>
      </c>
      <c r="R1559" s="1552">
        <v>0</v>
      </c>
    </row>
    <row r="1560" spans="1:19" hidden="1" x14ac:dyDescent="0.2">
      <c r="A1560" s="1552">
        <v>1321</v>
      </c>
      <c r="C1560" s="1552">
        <v>12</v>
      </c>
      <c r="D1560" s="1552" t="s">
        <v>377</v>
      </c>
      <c r="E1560" s="1552">
        <v>1.39121724757</v>
      </c>
      <c r="G1560" s="1552" t="s">
        <v>336</v>
      </c>
      <c r="H1560" s="1552" t="s">
        <v>1065</v>
      </c>
      <c r="I1560" s="1552" t="s">
        <v>1069</v>
      </c>
      <c r="J1560" s="1552">
        <v>27</v>
      </c>
      <c r="K1560" s="1552">
        <v>1</v>
      </c>
      <c r="L1560" s="1552" t="s">
        <v>377</v>
      </c>
      <c r="M1560" s="1552" t="s">
        <v>377</v>
      </c>
      <c r="P1560" s="1552">
        <v>-1</v>
      </c>
      <c r="R1560" s="1552">
        <v>0</v>
      </c>
    </row>
    <row r="1561" spans="1:19" hidden="1" x14ac:dyDescent="0.2">
      <c r="A1561" s="1552">
        <v>1322</v>
      </c>
      <c r="C1561" s="1552">
        <v>12</v>
      </c>
      <c r="D1561" s="1552" t="s">
        <v>372</v>
      </c>
      <c r="E1561" s="1552">
        <v>41.2984338033</v>
      </c>
      <c r="G1561" s="1552" t="s">
        <v>338</v>
      </c>
      <c r="H1561" s="1552" t="s">
        <v>1027</v>
      </c>
      <c r="I1561" s="1552" t="s">
        <v>1027</v>
      </c>
      <c r="J1561" s="1552">
        <v>25</v>
      </c>
      <c r="K1561" s="1552">
        <v>1</v>
      </c>
      <c r="L1561" s="1552" t="s">
        <v>372</v>
      </c>
      <c r="M1561" s="1552" t="s">
        <v>372</v>
      </c>
      <c r="P1561" s="1552">
        <v>-1</v>
      </c>
      <c r="R1561" s="1552">
        <v>0</v>
      </c>
    </row>
    <row r="1562" spans="1:19" hidden="1" x14ac:dyDescent="0.2">
      <c r="A1562" s="1552">
        <v>1323</v>
      </c>
      <c r="C1562" s="1552">
        <v>12</v>
      </c>
      <c r="D1562" s="1552" t="s">
        <v>370</v>
      </c>
      <c r="E1562" s="1552">
        <v>41.2984338033</v>
      </c>
      <c r="G1562" s="1552" t="s">
        <v>338</v>
      </c>
      <c r="H1562" s="1552" t="s">
        <v>1027</v>
      </c>
      <c r="I1562" s="1552" t="s">
        <v>1027</v>
      </c>
      <c r="J1562" s="1552">
        <v>28</v>
      </c>
      <c r="K1562" s="1552">
        <v>2</v>
      </c>
      <c r="L1562" s="1552" t="s">
        <v>3039</v>
      </c>
      <c r="M1562" s="1552" t="s">
        <v>370</v>
      </c>
      <c r="P1562" s="1552">
        <v>-1</v>
      </c>
      <c r="R1562" s="1552">
        <v>0</v>
      </c>
    </row>
    <row r="1563" spans="1:19" hidden="1" x14ac:dyDescent="0.2">
      <c r="A1563" s="1552">
        <v>1324</v>
      </c>
      <c r="C1563" s="1552">
        <v>12</v>
      </c>
      <c r="D1563" s="1552" t="s">
        <v>372</v>
      </c>
      <c r="E1563" s="1552">
        <v>0.19564045483</v>
      </c>
      <c r="G1563" s="1552" t="s">
        <v>338</v>
      </c>
      <c r="H1563" s="1552" t="s">
        <v>1027</v>
      </c>
      <c r="I1563" s="1552" t="s">
        <v>1028</v>
      </c>
      <c r="J1563" s="1552">
        <v>25</v>
      </c>
      <c r="K1563" s="1552">
        <v>1</v>
      </c>
      <c r="L1563" s="1552" t="s">
        <v>372</v>
      </c>
      <c r="M1563" s="1552" t="s">
        <v>372</v>
      </c>
      <c r="P1563" s="1552">
        <v>-1</v>
      </c>
      <c r="R1563" s="1552">
        <v>0</v>
      </c>
    </row>
    <row r="1564" spans="1:19" hidden="1" x14ac:dyDescent="0.2">
      <c r="A1564" s="1552">
        <v>1325</v>
      </c>
      <c r="C1564" s="1552">
        <v>12</v>
      </c>
      <c r="D1564" s="1552" t="s">
        <v>370</v>
      </c>
      <c r="E1564" s="1552">
        <v>0.19564045483</v>
      </c>
      <c r="G1564" s="1552" t="s">
        <v>338</v>
      </c>
      <c r="H1564" s="1552" t="s">
        <v>1027</v>
      </c>
      <c r="I1564" s="1552" t="s">
        <v>1028</v>
      </c>
      <c r="J1564" s="1552">
        <v>28</v>
      </c>
      <c r="K1564" s="1552">
        <v>2</v>
      </c>
      <c r="L1564" s="1552" t="s">
        <v>3039</v>
      </c>
      <c r="M1564" s="1552" t="s">
        <v>370</v>
      </c>
      <c r="P1564" s="1552">
        <v>-1</v>
      </c>
      <c r="R1564" s="1552">
        <v>0</v>
      </c>
    </row>
    <row r="1565" spans="1:19" x14ac:dyDescent="0.2">
      <c r="A1565" s="1552">
        <v>1553</v>
      </c>
      <c r="B1565" s="1552" t="s">
        <v>359</v>
      </c>
      <c r="C1565" s="1552">
        <v>11</v>
      </c>
      <c r="D1565" s="1552" t="s">
        <v>359</v>
      </c>
      <c r="E1565" s="1552">
        <v>92.573909158099994</v>
      </c>
      <c r="F1565" s="1552" t="s">
        <v>821</v>
      </c>
      <c r="G1565" s="1552" t="s">
        <v>108</v>
      </c>
      <c r="H1565" s="1552" t="s">
        <v>851</v>
      </c>
      <c r="I1565" s="1552" t="s">
        <v>852</v>
      </c>
      <c r="J1565" s="1552">
        <v>0</v>
      </c>
      <c r="N1565" s="1552" t="s">
        <v>821</v>
      </c>
      <c r="O1565" s="1552">
        <v>11140601010000</v>
      </c>
      <c r="P1565" s="1552">
        <v>-1</v>
      </c>
      <c r="R1565" s="1552">
        <v>0</v>
      </c>
      <c r="S1565" s="1552" t="str">
        <f t="shared" ref="S1565:S1593" si="9">D1565&amp;"_"&amp;G1565</f>
        <v>โครงการส่งน้ำและบำรุงรักษาเจ้าเจ็ด-บางยี่หน_สุพรรณบุรี</v>
      </c>
    </row>
    <row r="1566" spans="1:19" x14ac:dyDescent="0.2">
      <c r="A1566" s="1552">
        <v>1554</v>
      </c>
      <c r="B1566" s="1552" t="s">
        <v>359</v>
      </c>
      <c r="C1566" s="1552">
        <v>11</v>
      </c>
      <c r="D1566" s="1552" t="s">
        <v>359</v>
      </c>
      <c r="E1566" s="1552">
        <v>92.573909158099994</v>
      </c>
      <c r="F1566" s="1552" t="s">
        <v>3054</v>
      </c>
      <c r="G1566" s="1552" t="s">
        <v>108</v>
      </c>
      <c r="H1566" s="1552" t="s">
        <v>851</v>
      </c>
      <c r="I1566" s="1552" t="s">
        <v>852</v>
      </c>
      <c r="J1566" s="1552">
        <v>0</v>
      </c>
      <c r="N1566" s="1552" t="s">
        <v>3055</v>
      </c>
      <c r="O1566" s="1552">
        <v>11140601010000</v>
      </c>
      <c r="P1566" s="1552">
        <v>-1</v>
      </c>
      <c r="R1566" s="1552">
        <v>0</v>
      </c>
      <c r="S1566" s="1552" t="str">
        <f t="shared" si="9"/>
        <v>โครงการส่งน้ำและบำรุงรักษาเจ้าเจ็ด-บางยี่หน_สุพรรณบุรี</v>
      </c>
    </row>
    <row r="1567" spans="1:19" x14ac:dyDescent="0.2">
      <c r="A1567" s="1552">
        <v>1555</v>
      </c>
      <c r="B1567" s="1552" t="s">
        <v>359</v>
      </c>
      <c r="C1567" s="1552">
        <v>11</v>
      </c>
      <c r="D1567" s="1552" t="s">
        <v>359</v>
      </c>
      <c r="E1567" s="1552">
        <v>5.1137297858700004</v>
      </c>
      <c r="F1567" s="1552" t="s">
        <v>821</v>
      </c>
      <c r="G1567" s="1552" t="s">
        <v>108</v>
      </c>
      <c r="H1567" s="1552" t="s">
        <v>844</v>
      </c>
      <c r="I1567" s="1552" t="s">
        <v>848</v>
      </c>
      <c r="J1567" s="1552">
        <v>0</v>
      </c>
      <c r="N1567" s="1552" t="s">
        <v>821</v>
      </c>
      <c r="O1567" s="1552">
        <v>11140601010000</v>
      </c>
      <c r="P1567" s="1552">
        <v>-1</v>
      </c>
      <c r="R1567" s="1552">
        <v>0</v>
      </c>
      <c r="S1567" s="1552" t="str">
        <f t="shared" si="9"/>
        <v>โครงการส่งน้ำและบำรุงรักษาเจ้าเจ็ด-บางยี่หน_สุพรรณบุรี</v>
      </c>
    </row>
    <row r="1568" spans="1:19" x14ac:dyDescent="0.2">
      <c r="A1568" s="1552">
        <v>1556</v>
      </c>
      <c r="B1568" s="1552" t="s">
        <v>359</v>
      </c>
      <c r="C1568" s="1552">
        <v>11</v>
      </c>
      <c r="D1568" s="1552" t="s">
        <v>359</v>
      </c>
      <c r="E1568" s="1552">
        <v>5.1137297858700004</v>
      </c>
      <c r="F1568" s="1552" t="s">
        <v>3054</v>
      </c>
      <c r="G1568" s="1552" t="s">
        <v>108</v>
      </c>
      <c r="H1568" s="1552" t="s">
        <v>844</v>
      </c>
      <c r="I1568" s="1552" t="s">
        <v>848</v>
      </c>
      <c r="J1568" s="1552">
        <v>0</v>
      </c>
      <c r="N1568" s="1552" t="s">
        <v>3055</v>
      </c>
      <c r="O1568" s="1552">
        <v>11140601010000</v>
      </c>
      <c r="P1568" s="1552">
        <v>-1</v>
      </c>
      <c r="R1568" s="1552">
        <v>0</v>
      </c>
      <c r="S1568" s="1552" t="str">
        <f t="shared" si="9"/>
        <v>โครงการส่งน้ำและบำรุงรักษาเจ้าเจ็ด-บางยี่หน_สุพรรณบุรี</v>
      </c>
    </row>
    <row r="1569" spans="1:19" x14ac:dyDescent="0.2">
      <c r="A1569" s="1552">
        <v>1557</v>
      </c>
      <c r="B1569" s="1552" t="s">
        <v>359</v>
      </c>
      <c r="C1569" s="1552">
        <v>11</v>
      </c>
      <c r="D1569" s="1552" t="s">
        <v>359</v>
      </c>
      <c r="E1569" s="1552">
        <v>8.5990079130599995</v>
      </c>
      <c r="F1569" s="1552" t="s">
        <v>821</v>
      </c>
      <c r="G1569" s="1552" t="s">
        <v>108</v>
      </c>
      <c r="H1569" s="1552" t="s">
        <v>844</v>
      </c>
      <c r="I1569" s="1552" t="s">
        <v>846</v>
      </c>
      <c r="J1569" s="1552">
        <v>0</v>
      </c>
      <c r="N1569" s="1552" t="s">
        <v>821</v>
      </c>
      <c r="O1569" s="1552">
        <v>11140601010000</v>
      </c>
      <c r="P1569" s="1552">
        <v>-1</v>
      </c>
      <c r="R1569" s="1552">
        <v>0</v>
      </c>
      <c r="S1569" s="1552" t="str">
        <f t="shared" si="9"/>
        <v>โครงการส่งน้ำและบำรุงรักษาเจ้าเจ็ด-บางยี่หน_สุพรรณบุรี</v>
      </c>
    </row>
    <row r="1570" spans="1:19" x14ac:dyDescent="0.2">
      <c r="A1570" s="1552">
        <v>1558</v>
      </c>
      <c r="B1570" s="1552" t="s">
        <v>359</v>
      </c>
      <c r="C1570" s="1552">
        <v>11</v>
      </c>
      <c r="D1570" s="1552" t="s">
        <v>359</v>
      </c>
      <c r="E1570" s="1552">
        <v>8.5990079130599995</v>
      </c>
      <c r="F1570" s="1552" t="s">
        <v>1058</v>
      </c>
      <c r="G1570" s="1552" t="s">
        <v>108</v>
      </c>
      <c r="H1570" s="1552" t="s">
        <v>844</v>
      </c>
      <c r="I1570" s="1552" t="s">
        <v>846</v>
      </c>
      <c r="J1570" s="1552">
        <v>0</v>
      </c>
      <c r="N1570" s="1552" t="s">
        <v>1058</v>
      </c>
      <c r="O1570" s="1552">
        <v>11140601010000</v>
      </c>
      <c r="P1570" s="1552">
        <v>-1</v>
      </c>
      <c r="R1570" s="1552">
        <v>0</v>
      </c>
      <c r="S1570" s="1552" t="str">
        <f t="shared" si="9"/>
        <v>โครงการส่งน้ำและบำรุงรักษาเจ้าเจ็ด-บางยี่หน_สุพรรณบุรี</v>
      </c>
    </row>
    <row r="1571" spans="1:19" x14ac:dyDescent="0.2">
      <c r="A1571" s="1552">
        <v>1559</v>
      </c>
      <c r="B1571" s="1552" t="s">
        <v>359</v>
      </c>
      <c r="C1571" s="1552">
        <v>11</v>
      </c>
      <c r="D1571" s="1552" t="s">
        <v>359</v>
      </c>
      <c r="E1571" s="1552">
        <v>10.276792757799999</v>
      </c>
      <c r="F1571" s="1552" t="s">
        <v>821</v>
      </c>
      <c r="G1571" s="1552" t="s">
        <v>108</v>
      </c>
      <c r="H1571" s="1552" t="s">
        <v>844</v>
      </c>
      <c r="I1571" s="1552" t="s">
        <v>850</v>
      </c>
      <c r="J1571" s="1552">
        <v>0</v>
      </c>
      <c r="N1571" s="1552" t="s">
        <v>821</v>
      </c>
      <c r="O1571" s="1552">
        <v>11140601010000</v>
      </c>
      <c r="P1571" s="1552">
        <v>-1</v>
      </c>
      <c r="R1571" s="1552">
        <v>0</v>
      </c>
      <c r="S1571" s="1552" t="str">
        <f t="shared" si="9"/>
        <v>โครงการส่งน้ำและบำรุงรักษาเจ้าเจ็ด-บางยี่หน_สุพรรณบุรี</v>
      </c>
    </row>
    <row r="1572" spans="1:19" x14ac:dyDescent="0.2">
      <c r="A1572" s="1552">
        <v>1560</v>
      </c>
      <c r="B1572" s="1552" t="s">
        <v>359</v>
      </c>
      <c r="C1572" s="1552">
        <v>11</v>
      </c>
      <c r="D1572" s="1552" t="s">
        <v>359</v>
      </c>
      <c r="E1572" s="1552">
        <v>10.276792757799999</v>
      </c>
      <c r="F1572" s="1552" t="s">
        <v>1058</v>
      </c>
      <c r="G1572" s="1552" t="s">
        <v>108</v>
      </c>
      <c r="H1572" s="1552" t="s">
        <v>844</v>
      </c>
      <c r="I1572" s="1552" t="s">
        <v>850</v>
      </c>
      <c r="J1572" s="1552">
        <v>0</v>
      </c>
      <c r="N1572" s="1552" t="s">
        <v>1058</v>
      </c>
      <c r="O1572" s="1552">
        <v>11140601010000</v>
      </c>
      <c r="P1572" s="1552">
        <v>-1</v>
      </c>
      <c r="R1572" s="1552">
        <v>0</v>
      </c>
      <c r="S1572" s="1552" t="str">
        <f t="shared" si="9"/>
        <v>โครงการส่งน้ำและบำรุงรักษาเจ้าเจ็ด-บางยี่หน_สุพรรณบุรี</v>
      </c>
    </row>
    <row r="1573" spans="1:19" x14ac:dyDescent="0.2">
      <c r="A1573" s="1552">
        <v>1561</v>
      </c>
      <c r="B1573" s="1552" t="s">
        <v>343</v>
      </c>
      <c r="C1573" s="1552">
        <v>10</v>
      </c>
      <c r="D1573" s="1552" t="s">
        <v>343</v>
      </c>
      <c r="E1573" s="1552">
        <v>8.5862999999999994E-6</v>
      </c>
      <c r="F1573" s="1552" t="s">
        <v>3051</v>
      </c>
      <c r="G1573" s="1552" t="s">
        <v>336</v>
      </c>
      <c r="H1573" s="1552" t="s">
        <v>672</v>
      </c>
      <c r="I1573" s="1552" t="s">
        <v>674</v>
      </c>
      <c r="J1573" s="1552">
        <v>0</v>
      </c>
      <c r="N1573" s="1552" t="s">
        <v>3051</v>
      </c>
      <c r="O1573" s="1552">
        <v>10170901010000</v>
      </c>
      <c r="P1573" s="1552">
        <v>-1</v>
      </c>
      <c r="R1573" s="1552">
        <v>0</v>
      </c>
      <c r="S1573" s="1552" t="str">
        <f t="shared" si="9"/>
        <v>โครงการส่งน้ำและบำรุงรักษามหาราช_สิงห์บุรี</v>
      </c>
    </row>
    <row r="1574" spans="1:19" x14ac:dyDescent="0.2">
      <c r="A1574" s="1552">
        <v>1562</v>
      </c>
      <c r="B1574" s="1552" t="s">
        <v>337</v>
      </c>
      <c r="C1574" s="1552">
        <v>10</v>
      </c>
      <c r="D1574" s="1552" t="s">
        <v>337</v>
      </c>
      <c r="E1574" s="1552">
        <v>8.5862999999999994E-6</v>
      </c>
      <c r="F1574" s="1552" t="s">
        <v>3051</v>
      </c>
      <c r="G1574" s="1552" t="s">
        <v>336</v>
      </c>
      <c r="H1574" s="1552" t="s">
        <v>672</v>
      </c>
      <c r="I1574" s="1552" t="s">
        <v>674</v>
      </c>
      <c r="J1574" s="1552">
        <v>0</v>
      </c>
      <c r="N1574" s="1552" t="s">
        <v>3051</v>
      </c>
      <c r="O1574" s="1552">
        <v>10180501010000</v>
      </c>
      <c r="P1574" s="1552">
        <v>-1</v>
      </c>
      <c r="R1574" s="1552">
        <v>0</v>
      </c>
      <c r="S1574" s="1552" t="str">
        <f t="shared" si="9"/>
        <v>โครงการส่งน้ำและบำรุงรักษามโนรมย์_สิงห์บุรี</v>
      </c>
    </row>
    <row r="1575" spans="1:19" x14ac:dyDescent="0.2">
      <c r="A1575" s="1552">
        <v>1563</v>
      </c>
      <c r="B1575" s="1552" t="s">
        <v>359</v>
      </c>
      <c r="C1575" s="1552">
        <v>11</v>
      </c>
      <c r="D1575" s="1552" t="s">
        <v>359</v>
      </c>
      <c r="E1575" s="1552">
        <v>0.41633996375999999</v>
      </c>
      <c r="F1575" s="1552" t="s">
        <v>3054</v>
      </c>
      <c r="G1575" s="1552" t="s">
        <v>108</v>
      </c>
      <c r="H1575" s="1552" t="s">
        <v>851</v>
      </c>
      <c r="I1575" s="1552" t="s">
        <v>1051</v>
      </c>
      <c r="J1575" s="1552">
        <v>0</v>
      </c>
      <c r="N1575" s="1552" t="s">
        <v>3055</v>
      </c>
      <c r="O1575" s="1552">
        <v>11140601010000</v>
      </c>
      <c r="P1575" s="1552">
        <v>-1</v>
      </c>
      <c r="R1575" s="1552">
        <v>0</v>
      </c>
      <c r="S1575" s="1552" t="str">
        <f t="shared" si="9"/>
        <v>โครงการส่งน้ำและบำรุงรักษาเจ้าเจ็ด-บางยี่หน_สุพรรณบุรี</v>
      </c>
    </row>
    <row r="1576" spans="1:19" x14ac:dyDescent="0.2">
      <c r="A1576" s="1552">
        <v>1564</v>
      </c>
      <c r="B1576" s="1552" t="s">
        <v>375</v>
      </c>
      <c r="C1576" s="1552">
        <v>12</v>
      </c>
      <c r="D1576" s="1552" t="s">
        <v>375</v>
      </c>
      <c r="E1576" s="1552">
        <v>0.41633996375999999</v>
      </c>
      <c r="F1576" s="1552" t="s">
        <v>3054</v>
      </c>
      <c r="G1576" s="1552" t="s">
        <v>108</v>
      </c>
      <c r="H1576" s="1552" t="s">
        <v>851</v>
      </c>
      <c r="I1576" s="1552" t="s">
        <v>1051</v>
      </c>
      <c r="J1576" s="1552">
        <v>0</v>
      </c>
      <c r="N1576" s="1552" t="s">
        <v>3055</v>
      </c>
      <c r="O1576" s="1552">
        <v>12721001010000</v>
      </c>
      <c r="P1576" s="1552">
        <v>-1</v>
      </c>
      <c r="R1576" s="1552">
        <v>0</v>
      </c>
      <c r="S1576" s="1552" t="str">
        <f t="shared" si="9"/>
        <v>โครงการส่งน้ำและบำรุงรักษาโพธิ์พระยา_สุพรรณบุรี</v>
      </c>
    </row>
    <row r="1577" spans="1:19" x14ac:dyDescent="0.2">
      <c r="A1577" s="1552">
        <v>1565</v>
      </c>
      <c r="B1577" s="1552" t="s">
        <v>359</v>
      </c>
      <c r="C1577" s="1552">
        <v>11</v>
      </c>
      <c r="D1577" s="1552" t="s">
        <v>359</v>
      </c>
      <c r="E1577" s="1552">
        <v>5.5043277775800004</v>
      </c>
      <c r="F1577" s="1552" t="s">
        <v>3054</v>
      </c>
      <c r="G1577" s="1552" t="s">
        <v>108</v>
      </c>
      <c r="H1577" s="1552" t="s">
        <v>844</v>
      </c>
      <c r="I1577" s="1552" t="s">
        <v>892</v>
      </c>
      <c r="J1577" s="1552">
        <v>0</v>
      </c>
      <c r="N1577" s="1552" t="s">
        <v>3055</v>
      </c>
      <c r="O1577" s="1552">
        <v>11140601010000</v>
      </c>
      <c r="P1577" s="1552">
        <v>-1</v>
      </c>
      <c r="R1577" s="1552">
        <v>0</v>
      </c>
      <c r="S1577" s="1552" t="str">
        <f t="shared" si="9"/>
        <v>โครงการส่งน้ำและบำรุงรักษาเจ้าเจ็ด-บางยี่หน_สุพรรณบุรี</v>
      </c>
    </row>
    <row r="1578" spans="1:19" x14ac:dyDescent="0.2">
      <c r="A1578" s="1552">
        <v>1566</v>
      </c>
      <c r="B1578" s="1552" t="s">
        <v>375</v>
      </c>
      <c r="C1578" s="1552">
        <v>12</v>
      </c>
      <c r="D1578" s="1552" t="s">
        <v>375</v>
      </c>
      <c r="E1578" s="1552">
        <v>5.5043277775800004</v>
      </c>
      <c r="F1578" s="1552" t="s">
        <v>3054</v>
      </c>
      <c r="G1578" s="1552" t="s">
        <v>108</v>
      </c>
      <c r="H1578" s="1552" t="s">
        <v>844</v>
      </c>
      <c r="I1578" s="1552" t="s">
        <v>892</v>
      </c>
      <c r="J1578" s="1552">
        <v>0</v>
      </c>
      <c r="N1578" s="1552" t="s">
        <v>3055</v>
      </c>
      <c r="O1578" s="1552">
        <v>12721001010000</v>
      </c>
      <c r="P1578" s="1552">
        <v>-1</v>
      </c>
      <c r="R1578" s="1552">
        <v>0</v>
      </c>
      <c r="S1578" s="1552" t="str">
        <f t="shared" si="9"/>
        <v>โครงการส่งน้ำและบำรุงรักษาโพธิ์พระยา_สุพรรณบุรี</v>
      </c>
    </row>
    <row r="1579" spans="1:19" x14ac:dyDescent="0.2">
      <c r="A1579" s="1552">
        <v>1567</v>
      </c>
      <c r="B1579" s="1552" t="s">
        <v>359</v>
      </c>
      <c r="C1579" s="1552">
        <v>11</v>
      </c>
      <c r="D1579" s="1552" t="s">
        <v>359</v>
      </c>
      <c r="E1579" s="1552">
        <v>12.8991411926</v>
      </c>
      <c r="F1579" s="1552" t="s">
        <v>3054</v>
      </c>
      <c r="G1579" s="1552" t="s">
        <v>108</v>
      </c>
      <c r="H1579" s="1552" t="s">
        <v>844</v>
      </c>
      <c r="I1579" s="1552" t="s">
        <v>1044</v>
      </c>
      <c r="J1579" s="1552">
        <v>0</v>
      </c>
      <c r="N1579" s="1552" t="s">
        <v>3055</v>
      </c>
      <c r="O1579" s="1552">
        <v>11140601010000</v>
      </c>
      <c r="P1579" s="1552">
        <v>-1</v>
      </c>
      <c r="R1579" s="1552">
        <v>0</v>
      </c>
      <c r="S1579" s="1552" t="str">
        <f t="shared" si="9"/>
        <v>โครงการส่งน้ำและบำรุงรักษาเจ้าเจ็ด-บางยี่หน_สุพรรณบุรี</v>
      </c>
    </row>
    <row r="1580" spans="1:19" x14ac:dyDescent="0.2">
      <c r="A1580" s="1552">
        <v>1568</v>
      </c>
      <c r="B1580" s="1552" t="s">
        <v>375</v>
      </c>
      <c r="C1580" s="1552">
        <v>12</v>
      </c>
      <c r="D1580" s="1552" t="s">
        <v>375</v>
      </c>
      <c r="E1580" s="1552">
        <v>12.8991411926</v>
      </c>
      <c r="F1580" s="1552" t="s">
        <v>3054</v>
      </c>
      <c r="G1580" s="1552" t="s">
        <v>108</v>
      </c>
      <c r="H1580" s="1552" t="s">
        <v>844</v>
      </c>
      <c r="I1580" s="1552" t="s">
        <v>1044</v>
      </c>
      <c r="J1580" s="1552">
        <v>0</v>
      </c>
      <c r="N1580" s="1552" t="s">
        <v>3055</v>
      </c>
      <c r="O1580" s="1552">
        <v>12721001010000</v>
      </c>
      <c r="P1580" s="1552">
        <v>-1</v>
      </c>
      <c r="R1580" s="1552">
        <v>0</v>
      </c>
      <c r="S1580" s="1552" t="str">
        <f t="shared" si="9"/>
        <v>โครงการส่งน้ำและบำรุงรักษาโพธิ์พระยา_สุพรรณบุรี</v>
      </c>
    </row>
    <row r="1581" spans="1:19" x14ac:dyDescent="0.2">
      <c r="A1581" s="1552">
        <v>1571</v>
      </c>
      <c r="B1581" s="1552" t="s">
        <v>360</v>
      </c>
      <c r="C1581" s="1552">
        <v>11</v>
      </c>
      <c r="D1581" s="1552" t="s">
        <v>360</v>
      </c>
      <c r="E1581" s="1552">
        <v>1.283674141E-2</v>
      </c>
      <c r="F1581" s="1552" t="s">
        <v>3056</v>
      </c>
      <c r="G1581" s="1552" t="s">
        <v>340</v>
      </c>
      <c r="H1581" s="1552" t="s">
        <v>839</v>
      </c>
      <c r="I1581" s="1552" t="s">
        <v>839</v>
      </c>
      <c r="J1581" s="1552">
        <v>0</v>
      </c>
      <c r="N1581" s="1552" t="s">
        <v>3057</v>
      </c>
      <c r="O1581" s="1552">
        <v>11121001010000</v>
      </c>
      <c r="P1581" s="1552">
        <v>-1</v>
      </c>
      <c r="R1581" s="1552">
        <v>0</v>
      </c>
      <c r="S1581" s="1552" t="str">
        <f t="shared" si="9"/>
        <v>โครงการส่งน้ำและบำรุงรักษาพระยาบรรลือ_พระนครศรีอยุธยา</v>
      </c>
    </row>
    <row r="1582" spans="1:19" x14ac:dyDescent="0.2">
      <c r="A1582" s="1552">
        <v>1572</v>
      </c>
      <c r="B1582" s="1552" t="s">
        <v>359</v>
      </c>
      <c r="C1582" s="1552">
        <v>11</v>
      </c>
      <c r="D1582" s="1552" t="s">
        <v>359</v>
      </c>
      <c r="E1582" s="1552">
        <v>1.283674141E-2</v>
      </c>
      <c r="F1582" s="1552" t="s">
        <v>3056</v>
      </c>
      <c r="G1582" s="1552" t="s">
        <v>340</v>
      </c>
      <c r="H1582" s="1552" t="s">
        <v>839</v>
      </c>
      <c r="I1582" s="1552" t="s">
        <v>839</v>
      </c>
      <c r="J1582" s="1552">
        <v>0</v>
      </c>
      <c r="N1582" s="1552" t="s">
        <v>3057</v>
      </c>
      <c r="O1582" s="1552">
        <v>11140601010000</v>
      </c>
      <c r="P1582" s="1552">
        <v>-1</v>
      </c>
      <c r="R1582" s="1552">
        <v>0</v>
      </c>
      <c r="S1582" s="1552" t="str">
        <f t="shared" si="9"/>
        <v>โครงการส่งน้ำและบำรุงรักษาเจ้าเจ็ด-บางยี่หน_พระนครศรีอยุธยา</v>
      </c>
    </row>
    <row r="1583" spans="1:19" x14ac:dyDescent="0.2">
      <c r="A1583" s="1552">
        <v>1575</v>
      </c>
      <c r="B1583" s="1552" t="s">
        <v>359</v>
      </c>
      <c r="C1583" s="1552">
        <v>11</v>
      </c>
      <c r="D1583" s="1552" t="s">
        <v>359</v>
      </c>
      <c r="E1583" s="1552">
        <v>129.61134864600001</v>
      </c>
      <c r="F1583" s="1552" t="s">
        <v>1058</v>
      </c>
      <c r="G1583" s="1552" t="s">
        <v>108</v>
      </c>
      <c r="H1583" s="1552" t="s">
        <v>844</v>
      </c>
      <c r="I1583" s="1552" t="s">
        <v>846</v>
      </c>
      <c r="J1583" s="1552">
        <v>0</v>
      </c>
      <c r="N1583" s="1552" t="s">
        <v>1058</v>
      </c>
      <c r="O1583" s="1552">
        <v>11140601010000</v>
      </c>
      <c r="P1583" s="1552">
        <v>-1</v>
      </c>
      <c r="R1583" s="1552">
        <v>0</v>
      </c>
      <c r="S1583" s="1552" t="str">
        <f t="shared" si="9"/>
        <v>โครงการส่งน้ำและบำรุงรักษาเจ้าเจ็ด-บางยี่หน_สุพรรณบุรี</v>
      </c>
    </row>
    <row r="1584" spans="1:19" x14ac:dyDescent="0.2">
      <c r="A1584" s="1552">
        <v>1576</v>
      </c>
      <c r="B1584" s="1552" t="s">
        <v>379</v>
      </c>
      <c r="C1584" s="1552">
        <v>12</v>
      </c>
      <c r="D1584" s="1552" t="s">
        <v>379</v>
      </c>
      <c r="E1584" s="1552">
        <v>129.61134864600001</v>
      </c>
      <c r="F1584" s="1552" t="s">
        <v>1058</v>
      </c>
      <c r="G1584" s="1552" t="s">
        <v>108</v>
      </c>
      <c r="H1584" s="1552" t="s">
        <v>844</v>
      </c>
      <c r="I1584" s="1552" t="s">
        <v>846</v>
      </c>
      <c r="J1584" s="1552">
        <v>0</v>
      </c>
      <c r="N1584" s="1552" t="s">
        <v>1058</v>
      </c>
      <c r="O1584" s="1552">
        <v>12141501010000</v>
      </c>
      <c r="P1584" s="1552">
        <v>-1</v>
      </c>
      <c r="R1584" s="1552">
        <v>0</v>
      </c>
      <c r="S1584" s="1552" t="str">
        <f t="shared" si="9"/>
        <v>โครงการส่งน้ำและบำรุงรักษาผักไห่_สุพรรณบุรี</v>
      </c>
    </row>
    <row r="1585" spans="1:19" x14ac:dyDescent="0.2">
      <c r="A1585" s="1552">
        <v>1577</v>
      </c>
      <c r="B1585" s="1552" t="s">
        <v>359</v>
      </c>
      <c r="C1585" s="1552">
        <v>11</v>
      </c>
      <c r="D1585" s="1552" t="s">
        <v>359</v>
      </c>
      <c r="E1585" s="1552">
        <v>6.6796156988100002</v>
      </c>
      <c r="F1585" s="1552" t="s">
        <v>1058</v>
      </c>
      <c r="G1585" s="1552" t="s">
        <v>340</v>
      </c>
      <c r="H1585" s="1552" t="s">
        <v>702</v>
      </c>
      <c r="I1585" s="1552" t="s">
        <v>1137</v>
      </c>
      <c r="J1585" s="1552">
        <v>0</v>
      </c>
      <c r="N1585" s="1552" t="s">
        <v>1058</v>
      </c>
      <c r="O1585" s="1552">
        <v>11140601010000</v>
      </c>
      <c r="P1585" s="1552">
        <v>-1</v>
      </c>
      <c r="R1585" s="1552">
        <v>0</v>
      </c>
      <c r="S1585" s="1552" t="str">
        <f t="shared" si="9"/>
        <v>โครงการส่งน้ำและบำรุงรักษาเจ้าเจ็ด-บางยี่หน_พระนครศรีอยุธยา</v>
      </c>
    </row>
    <row r="1586" spans="1:19" x14ac:dyDescent="0.2">
      <c r="A1586" s="1552">
        <v>1578</v>
      </c>
      <c r="B1586" s="1552" t="s">
        <v>379</v>
      </c>
      <c r="C1586" s="1552">
        <v>12</v>
      </c>
      <c r="D1586" s="1552" t="s">
        <v>379</v>
      </c>
      <c r="E1586" s="1552">
        <v>6.6796156988100002</v>
      </c>
      <c r="F1586" s="1552" t="s">
        <v>1058</v>
      </c>
      <c r="G1586" s="1552" t="s">
        <v>340</v>
      </c>
      <c r="H1586" s="1552" t="s">
        <v>702</v>
      </c>
      <c r="I1586" s="1552" t="s">
        <v>1137</v>
      </c>
      <c r="J1586" s="1552">
        <v>0</v>
      </c>
      <c r="N1586" s="1552" t="s">
        <v>1058</v>
      </c>
      <c r="O1586" s="1552">
        <v>12141501010000</v>
      </c>
      <c r="P1586" s="1552">
        <v>-1</v>
      </c>
      <c r="R1586" s="1552">
        <v>0</v>
      </c>
      <c r="S1586" s="1552" t="str">
        <f t="shared" si="9"/>
        <v>โครงการส่งน้ำและบำรุงรักษาผักไห่_พระนครศรีอยุธยา</v>
      </c>
    </row>
    <row r="1587" spans="1:19" x14ac:dyDescent="0.2">
      <c r="A1587" s="1552">
        <v>1579</v>
      </c>
      <c r="B1587" s="1552" t="s">
        <v>359</v>
      </c>
      <c r="C1587" s="1552">
        <v>11</v>
      </c>
      <c r="D1587" s="1552" t="s">
        <v>359</v>
      </c>
      <c r="E1587" s="1552">
        <v>2.0040171548100001</v>
      </c>
      <c r="F1587" s="1552" t="s">
        <v>1058</v>
      </c>
      <c r="G1587" s="1552" t="s">
        <v>340</v>
      </c>
      <c r="H1587" s="1552" t="s">
        <v>834</v>
      </c>
      <c r="I1587" s="1552" t="s">
        <v>835</v>
      </c>
      <c r="J1587" s="1552">
        <v>0</v>
      </c>
      <c r="N1587" s="1552" t="s">
        <v>1058</v>
      </c>
      <c r="O1587" s="1552">
        <v>11140601010000</v>
      </c>
      <c r="P1587" s="1552">
        <v>-1</v>
      </c>
      <c r="R1587" s="1552">
        <v>0</v>
      </c>
      <c r="S1587" s="1552" t="str">
        <f t="shared" si="9"/>
        <v>โครงการส่งน้ำและบำรุงรักษาเจ้าเจ็ด-บางยี่หน_พระนครศรีอยุธยา</v>
      </c>
    </row>
    <row r="1588" spans="1:19" x14ac:dyDescent="0.2">
      <c r="A1588" s="1552">
        <v>1580</v>
      </c>
      <c r="B1588" s="1552" t="s">
        <v>379</v>
      </c>
      <c r="C1588" s="1552">
        <v>12</v>
      </c>
      <c r="D1588" s="1552" t="s">
        <v>379</v>
      </c>
      <c r="E1588" s="1552">
        <v>2.0040171548100001</v>
      </c>
      <c r="F1588" s="1552" t="s">
        <v>1058</v>
      </c>
      <c r="G1588" s="1552" t="s">
        <v>340</v>
      </c>
      <c r="H1588" s="1552" t="s">
        <v>834</v>
      </c>
      <c r="I1588" s="1552" t="s">
        <v>835</v>
      </c>
      <c r="J1588" s="1552">
        <v>0</v>
      </c>
      <c r="N1588" s="1552" t="s">
        <v>1058</v>
      </c>
      <c r="O1588" s="1552">
        <v>12141501010000</v>
      </c>
      <c r="P1588" s="1552">
        <v>-1</v>
      </c>
      <c r="R1588" s="1552">
        <v>0</v>
      </c>
      <c r="S1588" s="1552" t="str">
        <f t="shared" si="9"/>
        <v>โครงการส่งน้ำและบำรุงรักษาผักไห่_พระนครศรีอยุธยา</v>
      </c>
    </row>
    <row r="1589" spans="1:19" x14ac:dyDescent="0.2">
      <c r="A1589" s="1552">
        <v>1581</v>
      </c>
      <c r="B1589" s="1552" t="s">
        <v>359</v>
      </c>
      <c r="C1589" s="1552">
        <v>11</v>
      </c>
      <c r="D1589" s="1552" t="s">
        <v>359</v>
      </c>
      <c r="E1589" s="1552">
        <v>66.138350548099993</v>
      </c>
      <c r="F1589" s="1552" t="s">
        <v>1058</v>
      </c>
      <c r="G1589" s="1552" t="s">
        <v>108</v>
      </c>
      <c r="H1589" s="1552" t="s">
        <v>844</v>
      </c>
      <c r="I1589" s="1552" t="s">
        <v>845</v>
      </c>
      <c r="J1589" s="1552">
        <v>0</v>
      </c>
      <c r="N1589" s="1552" t="s">
        <v>1058</v>
      </c>
      <c r="O1589" s="1552">
        <v>11140601010000</v>
      </c>
      <c r="P1589" s="1552">
        <v>-1</v>
      </c>
      <c r="R1589" s="1552">
        <v>0</v>
      </c>
      <c r="S1589" s="1552" t="str">
        <f t="shared" si="9"/>
        <v>โครงการส่งน้ำและบำรุงรักษาเจ้าเจ็ด-บางยี่หน_สุพรรณบุรี</v>
      </c>
    </row>
    <row r="1590" spans="1:19" x14ac:dyDescent="0.2">
      <c r="A1590" s="1552">
        <v>1582</v>
      </c>
      <c r="B1590" s="1552" t="s">
        <v>379</v>
      </c>
      <c r="C1590" s="1552">
        <v>12</v>
      </c>
      <c r="D1590" s="1552" t="s">
        <v>379</v>
      </c>
      <c r="E1590" s="1552">
        <v>66.138350548099993</v>
      </c>
      <c r="F1590" s="1552" t="s">
        <v>1058</v>
      </c>
      <c r="G1590" s="1552" t="s">
        <v>108</v>
      </c>
      <c r="H1590" s="1552" t="s">
        <v>844</v>
      </c>
      <c r="I1590" s="1552" t="s">
        <v>845</v>
      </c>
      <c r="J1590" s="1552">
        <v>0</v>
      </c>
      <c r="N1590" s="1552" t="s">
        <v>1058</v>
      </c>
      <c r="O1590" s="1552">
        <v>12141501010000</v>
      </c>
      <c r="P1590" s="1552">
        <v>-1</v>
      </c>
      <c r="R1590" s="1552">
        <v>0</v>
      </c>
      <c r="S1590" s="1552" t="str">
        <f t="shared" si="9"/>
        <v>โครงการส่งน้ำและบำรุงรักษาผักไห่_สุพรรณบุรี</v>
      </c>
    </row>
    <row r="1591" spans="1:19" x14ac:dyDescent="0.2">
      <c r="A1591" s="1552">
        <v>1583</v>
      </c>
      <c r="B1591" s="1552" t="s">
        <v>359</v>
      </c>
      <c r="C1591" s="1552">
        <v>11</v>
      </c>
      <c r="D1591" s="1552" t="s">
        <v>359</v>
      </c>
      <c r="E1591" s="1552">
        <v>46.886580229700002</v>
      </c>
      <c r="F1591" s="1552" t="s">
        <v>1058</v>
      </c>
      <c r="G1591" s="1552" t="s">
        <v>108</v>
      </c>
      <c r="H1591" s="1552" t="s">
        <v>844</v>
      </c>
      <c r="I1591" s="1552" t="s">
        <v>850</v>
      </c>
      <c r="J1591" s="1552">
        <v>0</v>
      </c>
      <c r="N1591" s="1552" t="s">
        <v>1058</v>
      </c>
      <c r="O1591" s="1552">
        <v>11140601010000</v>
      </c>
      <c r="P1591" s="1552">
        <v>-1</v>
      </c>
      <c r="R1591" s="1552">
        <v>0</v>
      </c>
      <c r="S1591" s="1552" t="str">
        <f t="shared" si="9"/>
        <v>โครงการส่งน้ำและบำรุงรักษาเจ้าเจ็ด-บางยี่หน_สุพรรณบุรี</v>
      </c>
    </row>
    <row r="1592" spans="1:19" x14ac:dyDescent="0.2">
      <c r="A1592" s="1552">
        <v>1584</v>
      </c>
      <c r="B1592" s="1552" t="s">
        <v>379</v>
      </c>
      <c r="C1592" s="1552">
        <v>12</v>
      </c>
      <c r="D1592" s="1552" t="s">
        <v>379</v>
      </c>
      <c r="E1592" s="1552">
        <v>46.886580229700002</v>
      </c>
      <c r="F1592" s="1552" t="s">
        <v>1058</v>
      </c>
      <c r="G1592" s="1552" t="s">
        <v>108</v>
      </c>
      <c r="H1592" s="1552" t="s">
        <v>844</v>
      </c>
      <c r="I1592" s="1552" t="s">
        <v>850</v>
      </c>
      <c r="J1592" s="1552">
        <v>0</v>
      </c>
      <c r="N1592" s="1552" t="s">
        <v>1058</v>
      </c>
      <c r="O1592" s="1552">
        <v>12141501010000</v>
      </c>
      <c r="P1592" s="1552">
        <v>-1</v>
      </c>
      <c r="R1592" s="1552">
        <v>0</v>
      </c>
      <c r="S1592" s="1552" t="str">
        <f t="shared" si="9"/>
        <v>โครงการส่งน้ำและบำรุงรักษาผักไห่_สุพรรณบุรี</v>
      </c>
    </row>
    <row r="1593" spans="1:19" x14ac:dyDescent="0.2">
      <c r="E1593" s="1552">
        <f>SUBTOTAL(9,E2:E1592)</f>
        <v>1305504.0815610206</v>
      </c>
      <c r="S1593" s="1552" t="str">
        <f t="shared" si="9"/>
        <v>_</v>
      </c>
    </row>
  </sheetData>
  <autoFilter ref="A1:R1592" xr:uid="{00000000-0009-0000-0000-00001B000000}">
    <filterColumn colId="5">
      <customFilters>
        <customFilter operator="notEqual" val=" "/>
      </customFilters>
    </filterColumn>
  </autoFilter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00B0F0"/>
  </sheetPr>
  <dimension ref="A1:O94"/>
  <sheetViews>
    <sheetView topLeftCell="A73" workbookViewId="0">
      <selection activeCell="K3" sqref="K3:K7"/>
    </sheetView>
  </sheetViews>
  <sheetFormatPr defaultColWidth="9" defaultRowHeight="24" x14ac:dyDescent="0.2"/>
  <cols>
    <col min="1" max="1" width="9" style="1524"/>
    <col min="2" max="2" width="18.625" style="1524" customWidth="1"/>
    <col min="3" max="5" width="21.875" style="1520" customWidth="1"/>
    <col min="6" max="8" width="15.75" style="1520" customWidth="1"/>
    <col min="9" max="9" width="9" style="1494"/>
    <col min="10" max="10" width="12.375" customWidth="1"/>
    <col min="11" max="15" width="12.25" style="1494" customWidth="1"/>
    <col min="16" max="16384" width="9" style="1494"/>
  </cols>
  <sheetData>
    <row r="1" spans="1:15" x14ac:dyDescent="0.2">
      <c r="A1" s="2531" t="s">
        <v>167</v>
      </c>
      <c r="B1" s="2531" t="s">
        <v>4</v>
      </c>
      <c r="C1" s="2536" t="s">
        <v>2881</v>
      </c>
      <c r="D1" s="2536"/>
      <c r="E1" s="2536"/>
      <c r="F1" s="1495"/>
      <c r="G1" s="1495"/>
      <c r="H1" s="1495" t="s">
        <v>14</v>
      </c>
      <c r="J1" s="2537" t="s">
        <v>255</v>
      </c>
      <c r="K1" s="2532" t="s">
        <v>2877</v>
      </c>
      <c r="L1" s="2533"/>
      <c r="M1" s="2534"/>
      <c r="N1" s="1495" t="s">
        <v>14</v>
      </c>
      <c r="O1" s="1495" t="s">
        <v>14</v>
      </c>
    </row>
    <row r="2" spans="1:15" x14ac:dyDescent="0.2">
      <c r="A2" s="2531"/>
      <c r="B2" s="2531"/>
      <c r="C2" s="1495" t="s">
        <v>15</v>
      </c>
      <c r="D2" s="1495" t="s">
        <v>16</v>
      </c>
      <c r="E2" s="1495" t="s">
        <v>17</v>
      </c>
      <c r="F2" s="1495" t="s">
        <v>19</v>
      </c>
      <c r="G2" s="1495" t="s">
        <v>20</v>
      </c>
      <c r="H2" s="1495" t="s">
        <v>2878</v>
      </c>
      <c r="J2" s="2538"/>
      <c r="K2" s="1495" t="s">
        <v>15</v>
      </c>
      <c r="L2" s="1495" t="s">
        <v>16</v>
      </c>
      <c r="M2" s="1495" t="s">
        <v>17</v>
      </c>
      <c r="N2" s="1495" t="s">
        <v>2879</v>
      </c>
      <c r="O2" s="1495" t="s">
        <v>2878</v>
      </c>
    </row>
    <row r="3" spans="1:15" ht="20.100000000000001" customHeight="1" x14ac:dyDescent="0.2">
      <c r="A3" s="1496">
        <v>1</v>
      </c>
      <c r="B3" s="1497" t="str">
        <f>+'สทนช '!B6</f>
        <v>กำแพงเพชร</v>
      </c>
      <c r="C3" s="1498">
        <f>SUMIF('รวมรายจังหวัด '!$C$5:$C$149,$B3,'รวมรายจังหวัด '!L$5:L$149)</f>
        <v>93439.701123797713</v>
      </c>
      <c r="D3" s="1498">
        <f>SUMIF('รวมรายจังหวัด '!$C$5:$C$149,$B3,'รวมรายจังหวัด '!M$5:M$149)</f>
        <v>4567</v>
      </c>
      <c r="E3" s="1498">
        <f>SUMIF('รวมรายจังหวัด '!$C$5:$C$149,$B3,'รวมรายจังหวัด '!N$5:N$149)</f>
        <v>2105</v>
      </c>
      <c r="F3" s="1498">
        <f>SUMIF('รวมรายจังหวัด '!$C$5:$C$149,$B3,'รวมรายจังหวัด '!O$5:O$149)</f>
        <v>363559</v>
      </c>
      <c r="G3" s="1498">
        <f>SUMIF('รวมรายจังหวัด '!$C$5:$C$149,$B3,'รวมรายจังหวัด '!P$5:P$149)</f>
        <v>8491</v>
      </c>
      <c r="H3" s="1498">
        <f>+F3+G3</f>
        <v>372050</v>
      </c>
      <c r="I3" s="1499"/>
      <c r="J3" s="1500" t="s">
        <v>317</v>
      </c>
      <c r="K3" s="1501"/>
      <c r="L3" s="1502"/>
      <c r="M3" s="1501"/>
      <c r="N3" s="1501"/>
      <c r="O3" s="1501"/>
    </row>
    <row r="4" spans="1:15" ht="20.100000000000001" customHeight="1" x14ac:dyDescent="0.2">
      <c r="A4" s="1503">
        <f>+A3+1</f>
        <v>2</v>
      </c>
      <c r="B4" s="1497" t="str">
        <f>+'สทนช '!B7</f>
        <v>เชียงราย</v>
      </c>
      <c r="C4" s="1498">
        <f>SUMIF('รวมรายจังหวัด '!$C$5:$C$149,$B4,'รวมรายจังหวัด '!L$5:L$149)</f>
        <v>111400</v>
      </c>
      <c r="D4" s="1498">
        <f>SUMIF('รวมรายจังหวัด '!$C$5:$C$149,$B4,'รวมรายจังหวัด '!M$5:M$149)</f>
        <v>600</v>
      </c>
      <c r="E4" s="1498">
        <f>SUMIF('รวมรายจังหวัด '!$C$5:$C$149,$B4,'รวมรายจังหวัด '!N$5:N$149)</f>
        <v>380</v>
      </c>
      <c r="F4" s="1498">
        <f>SUMIF('รวมรายจังหวัด '!$C$5:$C$149,$B4,'รวมรายจังหวัด '!O$5:O$149)</f>
        <v>390</v>
      </c>
      <c r="G4" s="1498">
        <f>SUMIF('รวมรายจังหวัด '!$C$5:$C$149,$B4,'รวมรายจังหวัด '!P$5:P$149)</f>
        <v>315</v>
      </c>
      <c r="H4" s="1498">
        <f t="shared" ref="H4:H67" si="0">+F4+G4</f>
        <v>705</v>
      </c>
      <c r="I4" s="1499"/>
      <c r="J4" s="1504" t="s">
        <v>35</v>
      </c>
      <c r="K4" s="1505">
        <f>SUMIF($B$3:$B$79,$J4,C$3:C$79)/1000000</f>
        <v>2.2359E-2</v>
      </c>
      <c r="L4" s="1505">
        <f t="shared" ref="L4:M4" si="1">SUMIF($B$3:$B$79,$J4,D$3:D$79)/1000000</f>
        <v>3.2529999999999998E-3</v>
      </c>
      <c r="M4" s="1505">
        <f t="shared" si="1"/>
        <v>5.5659999999999998E-3</v>
      </c>
      <c r="N4" s="1505">
        <f>+L4+M4</f>
        <v>8.8190000000000004E-3</v>
      </c>
      <c r="O4" s="1505">
        <f>SUMIF($B$3:$B$79,$J4,H$3:H$79)/1000000</f>
        <v>5.7118000000000002E-2</v>
      </c>
    </row>
    <row r="5" spans="1:15" ht="20.100000000000001" customHeight="1" x14ac:dyDescent="0.2">
      <c r="A5" s="1503">
        <f t="shared" ref="A5:A68" si="2">+A4+1</f>
        <v>3</v>
      </c>
      <c r="B5" s="1497" t="str">
        <f>+'สทนช '!B8</f>
        <v>เชียงใหม่</v>
      </c>
      <c r="C5" s="1498">
        <f>SUMIF('รวมรายจังหวัด '!$C$5:$C$149,$B5,'รวมรายจังหวัด '!L$5:L$149)</f>
        <v>22359</v>
      </c>
      <c r="D5" s="1498">
        <f>SUMIF('รวมรายจังหวัด '!$C$5:$C$149,$B5,'รวมรายจังหวัด '!M$5:M$149)</f>
        <v>3253</v>
      </c>
      <c r="E5" s="1498">
        <f>SUMIF('รวมรายจังหวัด '!$C$5:$C$149,$B5,'รวมรายจังหวัด '!N$5:N$149)</f>
        <v>5566</v>
      </c>
      <c r="F5" s="1498">
        <f>SUMIF('รวมรายจังหวัด '!$C$5:$C$149,$B5,'รวมรายจังหวัด '!O$5:O$149)</f>
        <v>900</v>
      </c>
      <c r="G5" s="1498">
        <f>SUMIF('รวมรายจังหวัด '!$C$5:$C$149,$B5,'รวมรายจังหวัด '!P$5:P$149)</f>
        <v>56218</v>
      </c>
      <c r="H5" s="1498">
        <f t="shared" si="0"/>
        <v>57118</v>
      </c>
      <c r="I5" s="1499"/>
      <c r="J5" s="1504" t="s">
        <v>39</v>
      </c>
      <c r="K5" s="1505">
        <f t="shared" ref="K5:M20" si="3">SUMIF($B$3:$B$79,$J5,C$3:C$79)/1000000</f>
        <v>0</v>
      </c>
      <c r="L5" s="1505">
        <f t="shared" si="3"/>
        <v>0</v>
      </c>
      <c r="M5" s="1505">
        <f t="shared" si="3"/>
        <v>1.2999999999999999E-3</v>
      </c>
      <c r="N5" s="1505">
        <f t="shared" ref="N5:N20" si="4">+L5+M5</f>
        <v>1.2999999999999999E-3</v>
      </c>
      <c r="O5" s="1505">
        <f t="shared" ref="O5:O20" si="5">SUMIF($B$3:$B$79,$J5,H$3:H$79)/1000000</f>
        <v>5.8051999999999999E-2</v>
      </c>
    </row>
    <row r="6" spans="1:15" ht="20.100000000000001" customHeight="1" x14ac:dyDescent="0.2">
      <c r="A6" s="1503">
        <f t="shared" si="2"/>
        <v>4</v>
      </c>
      <c r="B6" s="1497" t="str">
        <f>+'สทนช '!B9</f>
        <v>ตาก</v>
      </c>
      <c r="C6" s="1498">
        <f>SUMIF('รวมรายจังหวัด '!$C$5:$C$149,$B6,'รวมรายจังหวัด '!L$5:L$149)</f>
        <v>8661.2109531219994</v>
      </c>
      <c r="D6" s="1498">
        <f>SUMIF('รวมรายจังหวัด '!$C$5:$C$149,$B6,'รวมรายจังหวัด '!M$5:M$149)</f>
        <v>0</v>
      </c>
      <c r="E6" s="1498">
        <f>SUMIF('รวมรายจังหวัด '!$C$5:$C$149,$B6,'รวมรายจังหวัด '!N$5:N$149)</f>
        <v>0</v>
      </c>
      <c r="F6" s="1498">
        <f>SUMIF('รวมรายจังหวัด '!$C$5:$C$149,$B6,'รวมรายจังหวัด '!O$5:O$149)</f>
        <v>0</v>
      </c>
      <c r="G6" s="1498">
        <f>SUMIF('รวมรายจังหวัด '!$C$5:$C$149,$B6,'รวมรายจังหวัด '!P$5:P$149)</f>
        <v>6500</v>
      </c>
      <c r="H6" s="1498">
        <f t="shared" si="0"/>
        <v>6500</v>
      </c>
      <c r="I6" s="1499"/>
      <c r="J6" s="1504" t="s">
        <v>2408</v>
      </c>
      <c r="K6" s="1505">
        <f t="shared" si="3"/>
        <v>0</v>
      </c>
      <c r="L6" s="1505">
        <f t="shared" si="3"/>
        <v>7.4000000000000003E-3</v>
      </c>
      <c r="M6" s="1505">
        <f t="shared" si="3"/>
        <v>9.8999999999999999E-4</v>
      </c>
      <c r="N6" s="1505">
        <f t="shared" si="4"/>
        <v>8.3899999999999999E-3</v>
      </c>
      <c r="O6" s="1505">
        <f t="shared" si="5"/>
        <v>1.8000000000000001E-4</v>
      </c>
    </row>
    <row r="7" spans="1:15" ht="20.100000000000001" customHeight="1" x14ac:dyDescent="0.2">
      <c r="A7" s="1503">
        <f t="shared" si="2"/>
        <v>5</v>
      </c>
      <c r="B7" s="1497" t="str">
        <f>+'สทนช '!B10</f>
        <v>นครสวรรค์</v>
      </c>
      <c r="C7" s="1498">
        <f>SUMIF('รวมรายจังหวัด '!$C$5:$C$149,$B7,'รวมรายจังหวัด '!L$5:L$149)</f>
        <v>39374.608525441065</v>
      </c>
      <c r="D7" s="1498">
        <f>SUMIF('รวมรายจังหวัด '!$C$5:$C$149,$B7,'รวมรายจังหวัด '!M$5:M$149)</f>
        <v>3000</v>
      </c>
      <c r="E7" s="1498">
        <f>SUMIF('รวมรายจังหวัด '!$C$5:$C$149,$B7,'รวมรายจังหวัด '!N$5:N$149)</f>
        <v>0</v>
      </c>
      <c r="F7" s="1498">
        <f>SUMIF('รวมรายจังหวัด '!$C$5:$C$149,$B7,'รวมรายจังหวัด '!O$5:O$149)</f>
        <v>8385</v>
      </c>
      <c r="G7" s="1498">
        <f>SUMIF('รวมรายจังหวัด '!$C$5:$C$149,$B7,'รวมรายจังหวัด '!P$5:P$149)</f>
        <v>1451</v>
      </c>
      <c r="H7" s="1498">
        <f t="shared" si="0"/>
        <v>9836</v>
      </c>
      <c r="I7" s="1499"/>
      <c r="J7" s="1504" t="s">
        <v>1348</v>
      </c>
      <c r="K7" s="1505">
        <f t="shared" si="3"/>
        <v>0.1114</v>
      </c>
      <c r="L7" s="1505">
        <f t="shared" si="3"/>
        <v>5.9999999999999995E-4</v>
      </c>
      <c r="M7" s="1505">
        <f t="shared" si="3"/>
        <v>3.8000000000000002E-4</v>
      </c>
      <c r="N7" s="1505">
        <f t="shared" si="4"/>
        <v>9.7999999999999997E-4</v>
      </c>
      <c r="O7" s="1505">
        <f t="shared" si="5"/>
        <v>7.0500000000000001E-4</v>
      </c>
    </row>
    <row r="8" spans="1:15" ht="20.100000000000001" customHeight="1" x14ac:dyDescent="0.2">
      <c r="A8" s="1503">
        <f t="shared" si="2"/>
        <v>6</v>
      </c>
      <c r="B8" s="1497" t="str">
        <f>+'สทนช '!B11</f>
        <v>น่าน</v>
      </c>
      <c r="C8" s="1498">
        <f>SUMIF('รวมรายจังหวัด '!$C$5:$C$149,$B8,'รวมรายจังหวัด '!L$5:L$149)</f>
        <v>2100</v>
      </c>
      <c r="D8" s="1498">
        <f>SUMIF('รวมรายจังหวัด '!$C$5:$C$149,$B8,'รวมรายจังหวัด '!M$5:M$149)</f>
        <v>13900</v>
      </c>
      <c r="E8" s="1498">
        <f>SUMIF('รวมรายจังหวัด '!$C$5:$C$149,$B8,'รวมรายจังหวัด '!N$5:N$149)</f>
        <v>3300</v>
      </c>
      <c r="F8" s="1498">
        <f>SUMIF('รวมรายจังหวัด '!$C$5:$C$149,$B8,'รวมรายจังหวัด '!O$5:O$149)</f>
        <v>0</v>
      </c>
      <c r="G8" s="1498">
        <f>SUMIF('รวมรายจังหวัด '!$C$5:$C$149,$B8,'รวมรายจังหวัด '!P$5:P$149)</f>
        <v>0</v>
      </c>
      <c r="H8" s="1498">
        <f t="shared" si="0"/>
        <v>0</v>
      </c>
      <c r="I8" s="1499"/>
      <c r="J8" s="1504" t="s">
        <v>1425</v>
      </c>
      <c r="K8" s="1505">
        <f t="shared" si="3"/>
        <v>0</v>
      </c>
      <c r="L8" s="1505">
        <f t="shared" si="3"/>
        <v>0</v>
      </c>
      <c r="M8" s="1505">
        <f t="shared" si="3"/>
        <v>0</v>
      </c>
      <c r="N8" s="1505">
        <f t="shared" si="4"/>
        <v>0</v>
      </c>
      <c r="O8" s="1505">
        <f t="shared" si="5"/>
        <v>0</v>
      </c>
    </row>
    <row r="9" spans="1:15" ht="20.100000000000001" customHeight="1" x14ac:dyDescent="0.2">
      <c r="A9" s="1503">
        <f t="shared" si="2"/>
        <v>7</v>
      </c>
      <c r="B9" s="1497" t="str">
        <f>+'สทนช '!B12</f>
        <v>พะเยา</v>
      </c>
      <c r="C9" s="1498">
        <f>SUMIF('รวมรายจังหวัด '!$C$5:$C$149,$B9,'รวมรายจังหวัด '!L$5:L$149)</f>
        <v>0</v>
      </c>
      <c r="D9" s="1498">
        <f>SUMIF('รวมรายจังหวัด '!$C$5:$C$149,$B9,'รวมรายจังหวัด '!M$5:M$149)</f>
        <v>0</v>
      </c>
      <c r="E9" s="1498">
        <f>SUMIF('รวมรายจังหวัด '!$C$5:$C$149,$B9,'รวมรายจังหวัด '!N$5:N$149)</f>
        <v>0</v>
      </c>
      <c r="F9" s="1498">
        <f>SUMIF('รวมรายจังหวัด '!$C$5:$C$149,$B9,'รวมรายจังหวัด '!O$5:O$149)</f>
        <v>0</v>
      </c>
      <c r="G9" s="1498">
        <f>SUMIF('รวมรายจังหวัด '!$C$5:$C$149,$B9,'รวมรายจังหวัด '!P$5:P$149)</f>
        <v>0</v>
      </c>
      <c r="H9" s="1498">
        <f t="shared" si="0"/>
        <v>0</v>
      </c>
      <c r="I9" s="1499"/>
      <c r="J9" s="1504" t="s">
        <v>43</v>
      </c>
      <c r="K9" s="1505">
        <f t="shared" si="3"/>
        <v>5.4924099999999997E-2</v>
      </c>
      <c r="L9" s="1505">
        <f t="shared" si="3"/>
        <v>6.6169999999999996E-3</v>
      </c>
      <c r="M9" s="1505">
        <f t="shared" si="3"/>
        <v>3.1640000000000001E-3</v>
      </c>
      <c r="N9" s="1505">
        <f t="shared" si="4"/>
        <v>9.7809999999999998E-3</v>
      </c>
      <c r="O9" s="1505">
        <f t="shared" si="5"/>
        <v>2.3080000000000002E-3</v>
      </c>
    </row>
    <row r="10" spans="1:15" ht="20.100000000000001" customHeight="1" x14ac:dyDescent="0.2">
      <c r="A10" s="1503">
        <f t="shared" si="2"/>
        <v>8</v>
      </c>
      <c r="B10" s="1497" t="str">
        <f>+'สทนช '!B13</f>
        <v>พิจิตร</v>
      </c>
      <c r="C10" s="1498">
        <f>SUMIF('รวมรายจังหวัด '!$C$5:$C$149,$B10,'รวมรายจังหวัด '!L$5:L$149)</f>
        <v>107218.56932526446</v>
      </c>
      <c r="D10" s="1498">
        <f>SUMIF('รวมรายจังหวัด '!$C$5:$C$149,$B10,'รวมรายจังหวัด '!M$5:M$149)</f>
        <v>0</v>
      </c>
      <c r="E10" s="1498">
        <f>SUMIF('รวมรายจังหวัด '!$C$5:$C$149,$B10,'รวมรายจังหวัด '!N$5:N$149)</f>
        <v>0</v>
      </c>
      <c r="F10" s="1498">
        <f>SUMIF('รวมรายจังหวัด '!$C$5:$C$149,$B10,'รวมรายจังหวัด '!O$5:O$149)</f>
        <v>0</v>
      </c>
      <c r="G10" s="1498">
        <f>SUMIF('รวมรายจังหวัด '!$C$5:$C$149,$B10,'รวมรายจังหวัด '!P$5:P$149)</f>
        <v>0</v>
      </c>
      <c r="H10" s="1498">
        <f t="shared" si="0"/>
        <v>0</v>
      </c>
      <c r="I10" s="1499"/>
      <c r="J10" s="1504" t="s">
        <v>1448</v>
      </c>
      <c r="K10" s="1505">
        <f t="shared" si="3"/>
        <v>1.7500000000000002E-2</v>
      </c>
      <c r="L10" s="1505">
        <f t="shared" si="3"/>
        <v>4.6399999999999997E-2</v>
      </c>
      <c r="M10" s="1505">
        <f t="shared" si="3"/>
        <v>0</v>
      </c>
      <c r="N10" s="1505">
        <f t="shared" si="4"/>
        <v>4.6399999999999997E-2</v>
      </c>
      <c r="O10" s="1505">
        <f t="shared" si="5"/>
        <v>0</v>
      </c>
    </row>
    <row r="11" spans="1:15" ht="20.100000000000001" customHeight="1" x14ac:dyDescent="0.2">
      <c r="A11" s="1503">
        <f t="shared" si="2"/>
        <v>9</v>
      </c>
      <c r="B11" s="1497" t="str">
        <f>+'สทนช '!B14</f>
        <v>พิษณุโลก</v>
      </c>
      <c r="C11" s="1498">
        <f>SUMIF('รวมรายจังหวัด '!$C$5:$C$149,$B11,'รวมรายจังหวัด '!L$5:L$149)</f>
        <v>228901.93182447687</v>
      </c>
      <c r="D11" s="1498">
        <f>SUMIF('รวมรายจังหวัด '!$C$5:$C$149,$B11,'รวมรายจังหวัด '!M$5:M$149)</f>
        <v>4137</v>
      </c>
      <c r="E11" s="1498">
        <f>SUMIF('รวมรายจังหวัด '!$C$5:$C$149,$B11,'รวมรายจังหวัด '!N$5:N$149)</f>
        <v>0</v>
      </c>
      <c r="F11" s="1498">
        <f>SUMIF('รวมรายจังหวัด '!$C$5:$C$149,$B11,'รวมรายจังหวัด '!O$5:O$149)</f>
        <v>1429</v>
      </c>
      <c r="G11" s="1498">
        <f>SUMIF('รวมรายจังหวัด '!$C$5:$C$149,$B11,'รวมรายจังหวัด '!P$5:P$149)</f>
        <v>0</v>
      </c>
      <c r="H11" s="1498">
        <f t="shared" si="0"/>
        <v>1429</v>
      </c>
      <c r="I11" s="1499"/>
      <c r="J11" s="1504" t="s">
        <v>1414</v>
      </c>
      <c r="K11" s="1505">
        <f t="shared" si="3"/>
        <v>2.0999999999999999E-3</v>
      </c>
      <c r="L11" s="1505">
        <f t="shared" si="3"/>
        <v>1.3899999999999999E-2</v>
      </c>
      <c r="M11" s="1505">
        <f t="shared" si="3"/>
        <v>3.3E-3</v>
      </c>
      <c r="N11" s="1505">
        <f t="shared" si="4"/>
        <v>1.72E-2</v>
      </c>
      <c r="O11" s="1505">
        <f t="shared" si="5"/>
        <v>0</v>
      </c>
    </row>
    <row r="12" spans="1:15" ht="20.100000000000001" customHeight="1" x14ac:dyDescent="0.2">
      <c r="A12" s="1503">
        <f t="shared" si="2"/>
        <v>10</v>
      </c>
      <c r="B12" s="1497" t="str">
        <f>+'สทนช '!B15</f>
        <v>เพชรบูรณ์</v>
      </c>
      <c r="C12" s="1498">
        <f>SUMIF('รวมรายจังหวัด '!$C$5:$C$149,$B12,'รวมรายจังหวัด '!L$5:L$149)</f>
        <v>0</v>
      </c>
      <c r="D12" s="1498">
        <f>SUMIF('รวมรายจังหวัด '!$C$5:$C$149,$B12,'รวมรายจังหวัด '!M$5:M$149)</f>
        <v>6000</v>
      </c>
      <c r="E12" s="1498">
        <f>SUMIF('รวมรายจังหวัด '!$C$5:$C$149,$B12,'รวมรายจังหวัด '!N$5:N$149)</f>
        <v>79800</v>
      </c>
      <c r="F12" s="1498">
        <f>SUMIF('รวมรายจังหวัด '!$C$5:$C$149,$B12,'รวมรายจังหวัด '!O$5:O$149)</f>
        <v>0</v>
      </c>
      <c r="G12" s="1498">
        <f>SUMIF('รวมรายจังหวัด '!$C$5:$C$149,$B12,'รวมรายจังหวัด '!P$5:P$149)</f>
        <v>0</v>
      </c>
      <c r="H12" s="1498">
        <f t="shared" si="0"/>
        <v>0</v>
      </c>
      <c r="I12" s="1499"/>
      <c r="J12" s="1504" t="s">
        <v>2093</v>
      </c>
      <c r="K12" s="1505">
        <f t="shared" si="3"/>
        <v>0</v>
      </c>
      <c r="L12" s="1505">
        <f t="shared" si="3"/>
        <v>6.0000000000000001E-3</v>
      </c>
      <c r="M12" s="1505">
        <f t="shared" si="3"/>
        <v>7.9799999999999996E-2</v>
      </c>
      <c r="N12" s="1505">
        <f t="shared" si="4"/>
        <v>8.5800000000000001E-2</v>
      </c>
      <c r="O12" s="1505">
        <f t="shared" si="5"/>
        <v>0</v>
      </c>
    </row>
    <row r="13" spans="1:15" ht="20.100000000000001" customHeight="1" x14ac:dyDescent="0.2">
      <c r="A13" s="1503">
        <f t="shared" si="2"/>
        <v>11</v>
      </c>
      <c r="B13" s="1497" t="str">
        <f>+'สทนช '!B16</f>
        <v>แพร่</v>
      </c>
      <c r="C13" s="1498">
        <f>SUMIF('รวมรายจังหวัด '!$C$5:$C$149,$B13,'รวมรายจังหวัด '!L$5:L$149)</f>
        <v>17500</v>
      </c>
      <c r="D13" s="1498">
        <f>SUMIF('รวมรายจังหวัด '!$C$5:$C$149,$B13,'รวมรายจังหวัด '!M$5:M$149)</f>
        <v>46400</v>
      </c>
      <c r="E13" s="1498">
        <f>SUMIF('รวมรายจังหวัด '!$C$5:$C$149,$B13,'รวมรายจังหวัด '!N$5:N$149)</f>
        <v>0</v>
      </c>
      <c r="F13" s="1498">
        <f>SUMIF('รวมรายจังหวัด '!$C$5:$C$149,$B13,'รวมรายจังหวัด '!O$5:O$149)</f>
        <v>0</v>
      </c>
      <c r="G13" s="1498">
        <f>SUMIF('รวมรายจังหวัด '!$C$5:$C$149,$B13,'รวมรายจังหวัด '!P$5:P$149)</f>
        <v>0</v>
      </c>
      <c r="H13" s="1498">
        <f t="shared" si="0"/>
        <v>0</v>
      </c>
      <c r="I13" s="1499"/>
      <c r="J13" s="1504" t="s">
        <v>29</v>
      </c>
      <c r="K13" s="1505">
        <f t="shared" si="3"/>
        <v>8.6612109531219988E-3</v>
      </c>
      <c r="L13" s="1505">
        <f t="shared" si="3"/>
        <v>0</v>
      </c>
      <c r="M13" s="1505">
        <f t="shared" si="3"/>
        <v>0</v>
      </c>
      <c r="N13" s="1505">
        <f t="shared" si="4"/>
        <v>0</v>
      </c>
      <c r="O13" s="1505">
        <f t="shared" si="5"/>
        <v>6.4999999999999997E-3</v>
      </c>
    </row>
    <row r="14" spans="1:15" ht="20.100000000000001" customHeight="1" x14ac:dyDescent="0.2">
      <c r="A14" s="1503">
        <f t="shared" si="2"/>
        <v>12</v>
      </c>
      <c r="B14" s="1497" t="str">
        <f>+'สทนช '!B17</f>
        <v>แม่ฮ่องสอน</v>
      </c>
      <c r="C14" s="1498">
        <f>SUMIF('รวมรายจังหวัด '!$C$5:$C$149,$B14,'รวมรายจังหวัด '!L$5:L$149)</f>
        <v>0</v>
      </c>
      <c r="D14" s="1498">
        <f>SUMIF('รวมรายจังหวัด '!$C$5:$C$149,$B14,'รวมรายจังหวัด '!M$5:M$149)</f>
        <v>7400</v>
      </c>
      <c r="E14" s="1498">
        <f>SUMIF('รวมรายจังหวัด '!$C$5:$C$149,$B14,'รวมรายจังหวัด '!N$5:N$149)</f>
        <v>990</v>
      </c>
      <c r="F14" s="1498">
        <f>SUMIF('รวมรายจังหวัด '!$C$5:$C$149,$B14,'รวมรายจังหวัด '!O$5:O$149)</f>
        <v>0</v>
      </c>
      <c r="G14" s="1498">
        <f>SUMIF('รวมรายจังหวัด '!$C$5:$C$149,$B14,'รวมรายจังหวัด '!P$5:P$149)</f>
        <v>180</v>
      </c>
      <c r="H14" s="1498">
        <f t="shared" si="0"/>
        <v>180</v>
      </c>
      <c r="I14" s="1499"/>
      <c r="J14" s="1504" t="s">
        <v>55</v>
      </c>
      <c r="K14" s="1505">
        <f t="shared" si="3"/>
        <v>0.1007141153483584</v>
      </c>
      <c r="L14" s="1505">
        <f t="shared" si="3"/>
        <v>5.9259999999999998E-3</v>
      </c>
      <c r="M14" s="1505">
        <f t="shared" si="3"/>
        <v>2.0000000000000001E-4</v>
      </c>
      <c r="N14" s="1505">
        <f t="shared" si="4"/>
        <v>6.1259999999999995E-3</v>
      </c>
      <c r="O14" s="1505">
        <f t="shared" si="5"/>
        <v>5.3293E-2</v>
      </c>
    </row>
    <row r="15" spans="1:15" ht="20.100000000000001" customHeight="1" x14ac:dyDescent="0.2">
      <c r="A15" s="1503">
        <f t="shared" si="2"/>
        <v>13</v>
      </c>
      <c r="B15" s="1497" t="str">
        <f>+'สทนช '!B18</f>
        <v>ลำปาง</v>
      </c>
      <c r="C15" s="1498">
        <f>SUMIF('รวมรายจังหวัด '!$C$5:$C$149,$B15,'รวมรายจังหวัด '!L$5:L$149)</f>
        <v>54924.1</v>
      </c>
      <c r="D15" s="1498">
        <f>SUMIF('รวมรายจังหวัด '!$C$5:$C$149,$B15,'รวมรายจังหวัด '!M$5:M$149)</f>
        <v>6617</v>
      </c>
      <c r="E15" s="1498">
        <f>SUMIF('รวมรายจังหวัด '!$C$5:$C$149,$B15,'รวมรายจังหวัด '!N$5:N$149)</f>
        <v>3164</v>
      </c>
      <c r="F15" s="1498">
        <f>SUMIF('รวมรายจังหวัด '!$C$5:$C$149,$B15,'รวมรายจังหวัด '!O$5:O$149)</f>
        <v>2308</v>
      </c>
      <c r="G15" s="1498">
        <f>SUMIF('รวมรายจังหวัด '!$C$5:$C$149,$B15,'รวมรายจังหวัด '!P$5:P$149)</f>
        <v>0</v>
      </c>
      <c r="H15" s="1498">
        <f t="shared" si="0"/>
        <v>2308</v>
      </c>
      <c r="I15" s="1499"/>
      <c r="J15" s="1504" t="s">
        <v>318</v>
      </c>
      <c r="K15" s="1505">
        <f t="shared" si="3"/>
        <v>3.9374608525441064E-2</v>
      </c>
      <c r="L15" s="1505">
        <f t="shared" si="3"/>
        <v>3.0000000000000001E-3</v>
      </c>
      <c r="M15" s="1505">
        <f t="shared" si="3"/>
        <v>0</v>
      </c>
      <c r="N15" s="1505">
        <f t="shared" si="4"/>
        <v>3.0000000000000001E-3</v>
      </c>
      <c r="O15" s="1505">
        <f t="shared" si="5"/>
        <v>9.8359999999999993E-3</v>
      </c>
    </row>
    <row r="16" spans="1:15" ht="20.100000000000001" customHeight="1" x14ac:dyDescent="0.2">
      <c r="A16" s="1503">
        <f t="shared" si="2"/>
        <v>14</v>
      </c>
      <c r="B16" s="1497" t="str">
        <f>+'สทนช '!B19</f>
        <v>ลำพูน</v>
      </c>
      <c r="C16" s="1498">
        <f>SUMIF('รวมรายจังหวัด '!$C$5:$C$149,$B16,'รวมรายจังหวัด '!L$5:L$149)</f>
        <v>0</v>
      </c>
      <c r="D16" s="1498">
        <f>SUMIF('รวมรายจังหวัด '!$C$5:$C$149,$B16,'รวมรายจังหวัด '!M$5:M$149)</f>
        <v>0</v>
      </c>
      <c r="E16" s="1498">
        <f>SUMIF('รวมรายจังหวัด '!$C$5:$C$149,$B16,'รวมรายจังหวัด '!N$5:N$149)</f>
        <v>1300</v>
      </c>
      <c r="F16" s="1498">
        <f>SUMIF('รวมรายจังหวัด '!$C$5:$C$149,$B16,'รวมรายจังหวัด '!O$5:O$149)</f>
        <v>0</v>
      </c>
      <c r="G16" s="1498">
        <f>SUMIF('รวมรายจังหวัด '!$C$5:$C$149,$B16,'รวมรายจังหวัด '!P$5:P$149)</f>
        <v>58052</v>
      </c>
      <c r="H16" s="1498">
        <f t="shared" si="0"/>
        <v>58052</v>
      </c>
      <c r="I16" s="1499"/>
      <c r="J16" s="1504" t="s">
        <v>32</v>
      </c>
      <c r="K16" s="1505">
        <f t="shared" si="3"/>
        <v>2.9583363803098853E-2</v>
      </c>
      <c r="L16" s="1505">
        <f t="shared" si="3"/>
        <v>5.4999999999999997E-3</v>
      </c>
      <c r="M16" s="1505">
        <f t="shared" si="3"/>
        <v>0</v>
      </c>
      <c r="N16" s="1505">
        <f t="shared" si="4"/>
        <v>5.4999999999999997E-3</v>
      </c>
      <c r="O16" s="1505">
        <f t="shared" si="5"/>
        <v>0</v>
      </c>
    </row>
    <row r="17" spans="1:15" ht="20.100000000000001" customHeight="1" x14ac:dyDescent="0.2">
      <c r="A17" s="1503">
        <f t="shared" si="2"/>
        <v>15</v>
      </c>
      <c r="B17" s="1497" t="str">
        <f>+'สทนช '!B20</f>
        <v>สุโขทัย</v>
      </c>
      <c r="C17" s="1498">
        <f>SUMIF('รวมรายจังหวัด '!$C$5:$C$149,$B17,'รวมรายจังหวัด '!L$5:L$149)</f>
        <v>100714.11534835841</v>
      </c>
      <c r="D17" s="1498">
        <f>SUMIF('รวมรายจังหวัด '!$C$5:$C$149,$B17,'รวมรายจังหวัด '!M$5:M$149)</f>
        <v>5926</v>
      </c>
      <c r="E17" s="1498">
        <f>SUMIF('รวมรายจังหวัด '!$C$5:$C$149,$B17,'รวมรายจังหวัด '!N$5:N$149)</f>
        <v>200</v>
      </c>
      <c r="F17" s="1498">
        <f>SUMIF('รวมรายจังหวัด '!$C$5:$C$149,$B17,'รวมรายจังหวัด '!O$5:O$149)</f>
        <v>49071</v>
      </c>
      <c r="G17" s="1498">
        <f>SUMIF('รวมรายจังหวัด '!$C$5:$C$149,$B17,'รวมรายจังหวัด '!P$5:P$149)</f>
        <v>4222</v>
      </c>
      <c r="H17" s="1498">
        <f t="shared" si="0"/>
        <v>53293</v>
      </c>
      <c r="I17" s="1499"/>
      <c r="J17" s="1504" t="s">
        <v>330</v>
      </c>
      <c r="K17" s="1505">
        <f t="shared" si="3"/>
        <v>9.3439701123797708E-2</v>
      </c>
      <c r="L17" s="1505">
        <f t="shared" si="3"/>
        <v>4.5669999999999999E-3</v>
      </c>
      <c r="M17" s="1505">
        <f t="shared" si="3"/>
        <v>2.1050000000000001E-3</v>
      </c>
      <c r="N17" s="1505">
        <f t="shared" si="4"/>
        <v>6.672E-3</v>
      </c>
      <c r="O17" s="1505">
        <f t="shared" si="5"/>
        <v>0.37204999999999999</v>
      </c>
    </row>
    <row r="18" spans="1:15" ht="20.100000000000001" customHeight="1" x14ac:dyDescent="0.2">
      <c r="A18" s="1503">
        <f t="shared" si="2"/>
        <v>16</v>
      </c>
      <c r="B18" s="1497" t="str">
        <f>+'สทนช '!B21</f>
        <v>อุตรดิตถ์</v>
      </c>
      <c r="C18" s="1498">
        <f>SUMIF('รวมรายจังหวัด '!$C$5:$C$149,$B18,'รวมรายจังหวัด '!L$5:L$149)</f>
        <v>29583.363803098851</v>
      </c>
      <c r="D18" s="1498">
        <f>SUMIF('รวมรายจังหวัด '!$C$5:$C$149,$B18,'รวมรายจังหวัด '!M$5:M$149)</f>
        <v>5500</v>
      </c>
      <c r="E18" s="1498">
        <f>SUMIF('รวมรายจังหวัด '!$C$5:$C$149,$B18,'รวมรายจังหวัด '!N$5:N$149)</f>
        <v>0</v>
      </c>
      <c r="F18" s="1498">
        <f>SUMIF('รวมรายจังหวัด '!$C$5:$C$149,$B18,'รวมรายจังหวัด '!O$5:O$149)</f>
        <v>0</v>
      </c>
      <c r="G18" s="1498">
        <f>SUMIF('รวมรายจังหวัด '!$C$5:$C$149,$B18,'รวมรายจังหวัด '!P$5:P$149)</f>
        <v>0</v>
      </c>
      <c r="H18" s="1498">
        <f t="shared" si="0"/>
        <v>0</v>
      </c>
      <c r="I18" s="1499"/>
      <c r="J18" s="1504" t="s">
        <v>51</v>
      </c>
      <c r="K18" s="1505">
        <f t="shared" si="3"/>
        <v>0.22890193182447688</v>
      </c>
      <c r="L18" s="1505">
        <f t="shared" si="3"/>
        <v>4.1370000000000001E-3</v>
      </c>
      <c r="M18" s="1505">
        <f t="shared" si="3"/>
        <v>0</v>
      </c>
      <c r="N18" s="1505">
        <f t="shared" si="4"/>
        <v>4.1370000000000001E-3</v>
      </c>
      <c r="O18" s="1505">
        <f t="shared" si="5"/>
        <v>1.4289999999999999E-3</v>
      </c>
    </row>
    <row r="19" spans="1:15" ht="20.100000000000001" customHeight="1" x14ac:dyDescent="0.2">
      <c r="A19" s="1503">
        <f t="shared" si="2"/>
        <v>17</v>
      </c>
      <c r="B19" s="1497" t="str">
        <f>+'สทนช '!B22</f>
        <v>อุทัยธานี</v>
      </c>
      <c r="C19" s="1498">
        <f>SUMIF('รวมรายจังหวัด '!$C$5:$C$149,$B19,'รวมรายจังหวัด '!L$5:L$149)</f>
        <v>62624</v>
      </c>
      <c r="D19" s="1498">
        <f>SUMIF('รวมรายจังหวัด '!$C$5:$C$149,$B19,'รวมรายจังหวัด '!M$5:M$149)</f>
        <v>10200</v>
      </c>
      <c r="E19" s="1498">
        <f>SUMIF('รวมรายจังหวัด '!$C$5:$C$149,$B19,'รวมรายจังหวัด '!N$5:N$149)</f>
        <v>0</v>
      </c>
      <c r="F19" s="1498">
        <f>SUMIF('รวมรายจังหวัด '!$C$5:$C$149,$B19,'รวมรายจังหวัด '!O$5:O$149)</f>
        <v>1200</v>
      </c>
      <c r="G19" s="1498">
        <f>SUMIF('รวมรายจังหวัด '!$C$5:$C$149,$B19,'รวมรายจังหวัด '!P$5:P$149)</f>
        <v>0</v>
      </c>
      <c r="H19" s="1498">
        <f t="shared" si="0"/>
        <v>1200</v>
      </c>
      <c r="I19" s="1499"/>
      <c r="J19" s="1504" t="s">
        <v>321</v>
      </c>
      <c r="K19" s="1505">
        <f t="shared" si="3"/>
        <v>0.10721856932526445</v>
      </c>
      <c r="L19" s="1505">
        <f t="shared" si="3"/>
        <v>0</v>
      </c>
      <c r="M19" s="1505">
        <f t="shared" si="3"/>
        <v>0</v>
      </c>
      <c r="N19" s="1505">
        <f t="shared" si="4"/>
        <v>0</v>
      </c>
      <c r="O19" s="1505">
        <f t="shared" si="5"/>
        <v>0</v>
      </c>
    </row>
    <row r="20" spans="1:15" ht="20.100000000000001" customHeight="1" x14ac:dyDescent="0.2">
      <c r="A20" s="1503">
        <f t="shared" si="2"/>
        <v>18</v>
      </c>
      <c r="B20" s="1497" t="str">
        <f>+'สทนช '!B24</f>
        <v>กาฬสินธุ์</v>
      </c>
      <c r="C20" s="1498">
        <f>SUMIF('รวมรายจังหวัด '!$C$5:$C$149,$B20,'รวมรายจังหวัด '!L$5:L$149)</f>
        <v>202054.5</v>
      </c>
      <c r="D20" s="1498">
        <f>SUMIF('รวมรายจังหวัด '!$C$5:$C$149,$B20,'รวมรายจังหวัด '!M$5:M$149)</f>
        <v>614</v>
      </c>
      <c r="E20" s="1498">
        <f>SUMIF('รวมรายจังหวัด '!$C$5:$C$149,$B20,'รวมรายจังหวัด '!N$5:N$149)</f>
        <v>130</v>
      </c>
      <c r="F20" s="1498">
        <f>SUMIF('รวมรายจังหวัด '!$C$5:$C$149,$B20,'รวมรายจังหวัด '!O$5:O$149)</f>
        <v>80</v>
      </c>
      <c r="G20" s="1498">
        <f>SUMIF('รวมรายจังหวัด '!$C$5:$C$149,$B20,'รวมรายจังหวัด '!P$5:P$149)</f>
        <v>0</v>
      </c>
      <c r="H20" s="1498">
        <f t="shared" si="0"/>
        <v>80</v>
      </c>
      <c r="I20" s="1499"/>
      <c r="J20" s="1504" t="s">
        <v>112</v>
      </c>
      <c r="K20" s="1505">
        <f t="shared" si="3"/>
        <v>6.2623999999999999E-2</v>
      </c>
      <c r="L20" s="1505">
        <f t="shared" si="3"/>
        <v>1.0200000000000001E-2</v>
      </c>
      <c r="M20" s="1505">
        <f t="shared" si="3"/>
        <v>0</v>
      </c>
      <c r="N20" s="1505">
        <f t="shared" si="4"/>
        <v>1.0200000000000001E-2</v>
      </c>
      <c r="O20" s="1505">
        <f t="shared" si="5"/>
        <v>1.1999999999999999E-3</v>
      </c>
    </row>
    <row r="21" spans="1:15" ht="20.100000000000001" customHeight="1" x14ac:dyDescent="0.2">
      <c r="A21" s="1503">
        <f t="shared" si="2"/>
        <v>19</v>
      </c>
      <c r="B21" s="1497" t="str">
        <f>+'สทนช '!B25</f>
        <v>ขอนแก่น</v>
      </c>
      <c r="C21" s="1498">
        <f>SUMIF('รวมรายจังหวัด '!$C$5:$C$149,$B21,'รวมรายจังหวัด '!L$5:L$149)</f>
        <v>189820.4</v>
      </c>
      <c r="D21" s="1498">
        <f>SUMIF('รวมรายจังหวัด '!$C$5:$C$149,$B21,'รวมรายจังหวัด '!M$5:M$149)</f>
        <v>212.5</v>
      </c>
      <c r="E21" s="1498">
        <f>SUMIF('รวมรายจังหวัด '!$C$5:$C$149,$B21,'รวมรายจังหวัด '!N$5:N$149)</f>
        <v>1673</v>
      </c>
      <c r="F21" s="1498">
        <f>SUMIF('รวมรายจังหวัด '!$C$5:$C$149,$B21,'รวมรายจังหวัด '!O$5:O$149)</f>
        <v>8057.6</v>
      </c>
      <c r="G21" s="1498">
        <f>SUMIF('รวมรายจังหวัด '!$C$5:$C$149,$B21,'รวมรายจังหวัด '!P$5:P$149)</f>
        <v>56.8</v>
      </c>
      <c r="H21" s="1498">
        <f t="shared" si="0"/>
        <v>8114.4000000000005</v>
      </c>
      <c r="I21" s="1499"/>
      <c r="J21" s="1506"/>
      <c r="K21" s="1507">
        <f>SUM(K4:K20)</f>
        <v>0.87880060090355927</v>
      </c>
      <c r="L21" s="1507">
        <f>SUM(L4:L20)</f>
        <v>0.11750000000000001</v>
      </c>
      <c r="M21" s="1507">
        <f>SUM(M4:M20)</f>
        <v>9.6805000000000002E-2</v>
      </c>
      <c r="N21" s="1507">
        <f>SUM(N4:N20)</f>
        <v>0.21430500000000002</v>
      </c>
      <c r="O21" s="1507">
        <f>SUM(O4:O20)</f>
        <v>0.56267100000000003</v>
      </c>
    </row>
    <row r="22" spans="1:15" ht="20.100000000000001" customHeight="1" x14ac:dyDescent="0.2">
      <c r="A22" s="1503">
        <f t="shared" si="2"/>
        <v>20</v>
      </c>
      <c r="B22" s="1497" t="str">
        <f>+'สทนช '!B26</f>
        <v>ชัยภูมิ</v>
      </c>
      <c r="C22" s="1498">
        <f>SUMIF('รวมรายจังหวัด '!$C$5:$C$149,$B22,'รวมรายจังหวัด '!L$5:L$149)</f>
        <v>90014.512116442827</v>
      </c>
      <c r="D22" s="1498">
        <f>SUMIF('รวมรายจังหวัด '!$C$5:$C$149,$B22,'รวมรายจังหวัด '!M$5:M$149)</f>
        <v>2185</v>
      </c>
      <c r="E22" s="1498">
        <f>SUMIF('รวมรายจังหวัด '!$C$5:$C$149,$B22,'รวมรายจังหวัด '!N$5:N$149)</f>
        <v>540</v>
      </c>
      <c r="F22" s="1498">
        <f>SUMIF('รวมรายจังหวัด '!$C$5:$C$149,$B22,'รวมรายจังหวัด '!O$5:O$149)</f>
        <v>36474.965325927027</v>
      </c>
      <c r="G22" s="1498">
        <f>SUMIF('รวมรายจังหวัด '!$C$5:$C$149,$B22,'รวมรายจังหวัด '!P$5:P$149)</f>
        <v>2321.6696931497768</v>
      </c>
      <c r="H22" s="1498">
        <f t="shared" si="0"/>
        <v>38796.635019076806</v>
      </c>
      <c r="I22" s="1499"/>
      <c r="J22" s="1500" t="s">
        <v>2880</v>
      </c>
      <c r="K22" s="1508"/>
      <c r="L22" s="1509"/>
      <c r="M22" s="1508"/>
      <c r="N22" s="1508"/>
      <c r="O22" s="1508"/>
    </row>
    <row r="23" spans="1:15" ht="20.100000000000001" customHeight="1" x14ac:dyDescent="0.2">
      <c r="A23" s="1503">
        <f t="shared" si="2"/>
        <v>21</v>
      </c>
      <c r="B23" s="1497" t="str">
        <f>+'สทนช '!B27</f>
        <v>นครพนม</v>
      </c>
      <c r="C23" s="1498">
        <f>SUMIF('รวมรายจังหวัด '!$C$5:$C$149,$B23,'รวมรายจังหวัด '!L$5:L$149)</f>
        <v>10407</v>
      </c>
      <c r="D23" s="1498">
        <f>SUMIF('รวมรายจังหวัด '!$C$5:$C$149,$B23,'รวมรายจังหวัด '!M$5:M$149)</f>
        <v>1046</v>
      </c>
      <c r="E23" s="1498">
        <f>SUMIF('รวมรายจังหวัด '!$C$5:$C$149,$B23,'รวมรายจังหวัด '!N$5:N$149)</f>
        <v>205</v>
      </c>
      <c r="F23" s="1498">
        <f>SUMIF('รวมรายจังหวัด '!$C$5:$C$149,$B23,'รวมรายจังหวัด '!O$5:O$149)</f>
        <v>0</v>
      </c>
      <c r="G23" s="1498">
        <f>SUMIF('รวมรายจังหวัด '!$C$5:$C$149,$B23,'รวมรายจังหวัด '!P$5:P$149)</f>
        <v>65</v>
      </c>
      <c r="H23" s="1498">
        <f t="shared" si="0"/>
        <v>65</v>
      </c>
      <c r="I23" s="1499"/>
      <c r="J23" s="1510" t="s">
        <v>1506</v>
      </c>
      <c r="K23" s="1505">
        <f t="shared" ref="K23:M42" si="6">SUMIF($B$3:$B$79,$J23,C$3:C$79)/1000000</f>
        <v>2.4398E-2</v>
      </c>
      <c r="L23" s="1505">
        <f t="shared" si="6"/>
        <v>1.47E-4</v>
      </c>
      <c r="M23" s="1505">
        <f t="shared" si="6"/>
        <v>3.9999999999999998E-6</v>
      </c>
      <c r="N23" s="1505">
        <f t="shared" ref="N23:N42" si="7">+L23+M23</f>
        <v>1.5099999999999998E-4</v>
      </c>
      <c r="O23" s="1505">
        <f t="shared" ref="O23:O42" si="8">SUMIF($B$3:$B$79,$J23,H$3:H$79)/1000000</f>
        <v>5.9400000000000002E-4</v>
      </c>
    </row>
    <row r="24" spans="1:15" ht="20.100000000000001" customHeight="1" x14ac:dyDescent="0.2">
      <c r="A24" s="1503">
        <f t="shared" si="2"/>
        <v>22</v>
      </c>
      <c r="B24" s="1497" t="str">
        <f>+'สทนช '!B28</f>
        <v>นครราชสีมา</v>
      </c>
      <c r="C24" s="1498">
        <f>SUMIF('รวมรายจังหวัด '!$C$5:$C$149,$B24,'รวมรายจังหวัด '!L$5:L$149)</f>
        <v>338054.68788355717</v>
      </c>
      <c r="D24" s="1498">
        <f>SUMIF('รวมรายจังหวัด '!$C$5:$C$149,$B24,'รวมรายจังหวัด '!M$5:M$149)</f>
        <v>2040</v>
      </c>
      <c r="E24" s="1498">
        <f>SUMIF('รวมรายจังหวัด '!$C$5:$C$149,$B24,'รวมรายจังหวัด '!N$5:N$149)</f>
        <v>170</v>
      </c>
      <c r="F24" s="1498">
        <f>SUMIF('รวมรายจังหวัด '!$C$5:$C$149,$B24,'รวมรายจังหวัด '!O$5:O$149)</f>
        <v>8876.0346740729728</v>
      </c>
      <c r="G24" s="1498">
        <f>SUMIF('รวมรายจังหวัด '!$C$5:$C$149,$B24,'รวมรายจังหวัด '!P$5:P$149)</f>
        <v>132.33030685022317</v>
      </c>
      <c r="H24" s="1498">
        <f t="shared" si="0"/>
        <v>9008.3649809231956</v>
      </c>
      <c r="I24" s="1499"/>
      <c r="J24" s="1510" t="s">
        <v>70</v>
      </c>
      <c r="K24" s="1505">
        <f t="shared" si="6"/>
        <v>0.1898204</v>
      </c>
      <c r="L24" s="1505">
        <f t="shared" si="6"/>
        <v>2.1249999999999999E-4</v>
      </c>
      <c r="M24" s="1505">
        <f t="shared" si="6"/>
        <v>1.673E-3</v>
      </c>
      <c r="N24" s="1505">
        <f t="shared" si="7"/>
        <v>1.8855E-3</v>
      </c>
      <c r="O24" s="1505">
        <f t="shared" si="8"/>
        <v>8.1144000000000008E-3</v>
      </c>
    </row>
    <row r="25" spans="1:15" ht="20.100000000000001" customHeight="1" x14ac:dyDescent="0.2">
      <c r="A25" s="1503">
        <f t="shared" si="2"/>
        <v>23</v>
      </c>
      <c r="B25" s="1497" t="str">
        <f>+'สทนช '!B29</f>
        <v>บึงกาฬ</v>
      </c>
      <c r="C25" s="1498">
        <f>SUMIF('รวมรายจังหวัด '!$C$5:$C$149,$B25,'รวมรายจังหวัด '!L$5:L$149)</f>
        <v>400</v>
      </c>
      <c r="D25" s="1498">
        <f>SUMIF('รวมรายจังหวัด '!$C$5:$C$149,$B25,'รวมรายจังหวัด '!M$5:M$149)</f>
        <v>14</v>
      </c>
      <c r="E25" s="1498">
        <f>SUMIF('รวมรายจังหวัด '!$C$5:$C$149,$B25,'รวมรายจังหวัด '!N$5:N$149)</f>
        <v>4</v>
      </c>
      <c r="F25" s="1498">
        <f>SUMIF('รวมรายจังหวัด '!$C$5:$C$149,$B25,'รวมรายจังหวัด '!O$5:O$149)</f>
        <v>0</v>
      </c>
      <c r="G25" s="1498">
        <f>SUMIF('รวมรายจังหวัด '!$C$5:$C$149,$B25,'รวมรายจังหวัด '!P$5:P$149)</f>
        <v>0</v>
      </c>
      <c r="H25" s="1498">
        <f t="shared" si="0"/>
        <v>0</v>
      </c>
      <c r="I25" s="1499"/>
      <c r="J25" s="1510" t="s">
        <v>71</v>
      </c>
      <c r="K25" s="1505">
        <f t="shared" si="6"/>
        <v>0.15056885</v>
      </c>
      <c r="L25" s="1505">
        <f t="shared" si="6"/>
        <v>5.8750000000000002E-4</v>
      </c>
      <c r="M25" s="1505">
        <f t="shared" si="6"/>
        <v>1.709E-3</v>
      </c>
      <c r="N25" s="1505">
        <f t="shared" si="7"/>
        <v>2.2964999999999999E-3</v>
      </c>
      <c r="O25" s="1505">
        <f t="shared" si="8"/>
        <v>1.7859999999999998E-4</v>
      </c>
    </row>
    <row r="26" spans="1:15" ht="20.100000000000001" customHeight="1" x14ac:dyDescent="0.2">
      <c r="A26" s="1503">
        <f t="shared" si="2"/>
        <v>24</v>
      </c>
      <c r="B26" s="1497" t="str">
        <f>+'สทนช '!B30</f>
        <v>บุรีรัมย์</v>
      </c>
      <c r="C26" s="1498">
        <f>SUMIF('รวมรายจังหวัด '!$C$5:$C$149,$B26,'รวมรายจังหวัด '!L$5:L$149)</f>
        <v>24025</v>
      </c>
      <c r="D26" s="1498">
        <f>SUMIF('รวมรายจังหวัด '!$C$5:$C$149,$B26,'รวมรายจังหวัด '!M$5:M$149)</f>
        <v>3221</v>
      </c>
      <c r="E26" s="1498">
        <f>SUMIF('รวมรายจังหวัด '!$C$5:$C$149,$B26,'รวมรายจังหวัด '!N$5:N$149)</f>
        <v>147</v>
      </c>
      <c r="F26" s="1498">
        <f>SUMIF('รวมรายจังหวัด '!$C$5:$C$149,$B26,'รวมรายจังหวัด '!O$5:O$149)</f>
        <v>3747</v>
      </c>
      <c r="G26" s="1498">
        <f>SUMIF('รวมรายจังหวัด '!$C$5:$C$149,$B26,'รวมรายจังหวัด '!P$5:P$149)</f>
        <v>182</v>
      </c>
      <c r="H26" s="1498">
        <f t="shared" si="0"/>
        <v>3929</v>
      </c>
      <c r="I26" s="1499"/>
      <c r="J26" s="1510" t="s">
        <v>1488</v>
      </c>
      <c r="K26" s="1505">
        <f t="shared" si="6"/>
        <v>0</v>
      </c>
      <c r="L26" s="1505">
        <f t="shared" si="6"/>
        <v>4.4050000000000001E-3</v>
      </c>
      <c r="M26" s="1505">
        <f t="shared" si="6"/>
        <v>3.0000000000000001E-5</v>
      </c>
      <c r="N26" s="1505">
        <f t="shared" si="7"/>
        <v>4.4349999999999997E-3</v>
      </c>
      <c r="O26" s="1505">
        <f t="shared" si="8"/>
        <v>1.3179999999999999E-3</v>
      </c>
    </row>
    <row r="27" spans="1:15" ht="20.100000000000001" customHeight="1" x14ac:dyDescent="0.2">
      <c r="A27" s="1503">
        <f t="shared" si="2"/>
        <v>25</v>
      </c>
      <c r="B27" s="1497" t="str">
        <f>+'สทนช '!B31</f>
        <v>มหาสารคาม</v>
      </c>
      <c r="C27" s="1498">
        <f>SUMIF('รวมรายจังหวัด '!$C$5:$C$149,$B27,'รวมรายจังหวัด '!L$5:L$149)</f>
        <v>150568.85</v>
      </c>
      <c r="D27" s="1498">
        <f>SUMIF('รวมรายจังหวัด '!$C$5:$C$149,$B27,'รวมรายจังหวัด '!M$5:M$149)</f>
        <v>587.5</v>
      </c>
      <c r="E27" s="1498">
        <f>SUMIF('รวมรายจังหวัด '!$C$5:$C$149,$B27,'รวมรายจังหวัด '!N$5:N$149)</f>
        <v>1709</v>
      </c>
      <c r="F27" s="1498">
        <f>SUMIF('รวมรายจังหวัด '!$C$5:$C$149,$B27,'รวมรายจังหวัด '!O$5:O$149)</f>
        <v>150.39999999999998</v>
      </c>
      <c r="G27" s="1498">
        <f>SUMIF('รวมรายจังหวัด '!$C$5:$C$149,$B27,'รวมรายจังหวัด '!P$5:P$149)</f>
        <v>28.2</v>
      </c>
      <c r="H27" s="1498">
        <f t="shared" si="0"/>
        <v>178.59999999999997</v>
      </c>
      <c r="I27" s="1499"/>
      <c r="J27" s="1510" t="s">
        <v>65</v>
      </c>
      <c r="K27" s="1505">
        <f t="shared" si="6"/>
        <v>1.35E-2</v>
      </c>
      <c r="L27" s="1505">
        <f t="shared" si="6"/>
        <v>3.8549999999999999E-3</v>
      </c>
      <c r="M27" s="1505">
        <f t="shared" si="6"/>
        <v>2.24E-4</v>
      </c>
      <c r="N27" s="1505">
        <f t="shared" si="7"/>
        <v>4.0790000000000002E-3</v>
      </c>
      <c r="O27" s="1505">
        <f t="shared" si="8"/>
        <v>1.176E-3</v>
      </c>
    </row>
    <row r="28" spans="1:15" ht="20.100000000000001" customHeight="1" x14ac:dyDescent="0.2">
      <c r="A28" s="1503">
        <f t="shared" si="2"/>
        <v>26</v>
      </c>
      <c r="B28" s="1497" t="str">
        <f>+'สทนช '!B32</f>
        <v>มุกดาหาร</v>
      </c>
      <c r="C28" s="1498">
        <f>SUMIF('รวมรายจังหวัด '!$C$5:$C$149,$B28,'รวมรายจังหวัด '!L$5:L$149)</f>
        <v>0</v>
      </c>
      <c r="D28" s="1498">
        <f>SUMIF('รวมรายจังหวัด '!$C$5:$C$149,$B28,'รวมรายจังหวัด '!M$5:M$149)</f>
        <v>260</v>
      </c>
      <c r="E28" s="1498">
        <f>SUMIF('รวมรายจังหวัด '!$C$5:$C$149,$B28,'รวมรายจังหวัด '!N$5:N$149)</f>
        <v>188</v>
      </c>
      <c r="F28" s="1498">
        <f>SUMIF('รวมรายจังหวัด '!$C$5:$C$149,$B28,'รวมรายจังหวัด '!O$5:O$149)</f>
        <v>0</v>
      </c>
      <c r="G28" s="1498">
        <f>SUMIF('รวมรายจังหวัด '!$C$5:$C$149,$B28,'รวมรายจังหวัด '!P$5:P$149)</f>
        <v>457</v>
      </c>
      <c r="H28" s="1498">
        <f t="shared" si="0"/>
        <v>457</v>
      </c>
      <c r="I28" s="1499"/>
      <c r="J28" s="1510" t="s">
        <v>61</v>
      </c>
      <c r="K28" s="1505">
        <f t="shared" si="6"/>
        <v>1.3445E-2</v>
      </c>
      <c r="L28" s="1505">
        <f t="shared" si="6"/>
        <v>4.95E-4</v>
      </c>
      <c r="M28" s="1505">
        <f t="shared" si="6"/>
        <v>2.5999999999999998E-4</v>
      </c>
      <c r="N28" s="1505">
        <f t="shared" si="7"/>
        <v>7.5500000000000003E-4</v>
      </c>
      <c r="O28" s="1505">
        <f t="shared" si="8"/>
        <v>7.7300000000000003E-4</v>
      </c>
    </row>
    <row r="29" spans="1:15" ht="20.100000000000001" customHeight="1" x14ac:dyDescent="0.2">
      <c r="A29" s="1503">
        <f t="shared" si="2"/>
        <v>27</v>
      </c>
      <c r="B29" s="1497" t="str">
        <f>+'สทนช '!B33</f>
        <v>ยโสธร</v>
      </c>
      <c r="C29" s="1498">
        <f>SUMIF('รวมรายจังหวัด '!$C$5:$C$149,$B29,'รวมรายจังหวัด '!L$5:L$149)</f>
        <v>1000</v>
      </c>
      <c r="D29" s="1498">
        <f>SUMIF('รวมรายจังหวัด '!$C$5:$C$149,$B29,'รวมรายจังหวัด '!M$5:M$149)</f>
        <v>0</v>
      </c>
      <c r="E29" s="1498">
        <f>SUMIF('รวมรายจังหวัด '!$C$5:$C$149,$B29,'รวมรายจังหวัด '!N$5:N$149)</f>
        <v>0</v>
      </c>
      <c r="F29" s="1498">
        <f>SUMIF('รวมรายจังหวัด '!$C$5:$C$149,$B29,'รวมรายจังหวัด '!O$5:O$149)</f>
        <v>0</v>
      </c>
      <c r="G29" s="1498">
        <f>SUMIF('รวมรายจังหวัด '!$C$5:$C$149,$B29,'รวมรายจังหวัด '!P$5:P$149)</f>
        <v>0</v>
      </c>
      <c r="H29" s="1498">
        <f t="shared" si="0"/>
        <v>0</v>
      </c>
      <c r="I29" s="1499"/>
      <c r="J29" s="1510" t="s">
        <v>1711</v>
      </c>
      <c r="K29" s="1505">
        <f t="shared" si="6"/>
        <v>9.3708749999999993E-2</v>
      </c>
      <c r="L29" s="1505">
        <f t="shared" si="6"/>
        <v>1.0269999999999999E-3</v>
      </c>
      <c r="M29" s="1505">
        <f t="shared" si="6"/>
        <v>3.2299999999999999E-4</v>
      </c>
      <c r="N29" s="1505">
        <f t="shared" si="7"/>
        <v>1.3499999999999999E-3</v>
      </c>
      <c r="O29" s="1505">
        <f t="shared" si="8"/>
        <v>1.2979999999999999E-3</v>
      </c>
    </row>
    <row r="30" spans="1:15" ht="20.100000000000001" customHeight="1" x14ac:dyDescent="0.2">
      <c r="A30" s="1503">
        <f t="shared" si="2"/>
        <v>28</v>
      </c>
      <c r="B30" s="1497" t="str">
        <f>+'สทนช '!B34</f>
        <v>ร้อยเอ็ด</v>
      </c>
      <c r="C30" s="1498">
        <f>SUMIF('รวมรายจังหวัด '!$C$5:$C$149,$B30,'รวมรายจังหวัด '!L$5:L$149)</f>
        <v>93708.75</v>
      </c>
      <c r="D30" s="1498">
        <f>SUMIF('รวมรายจังหวัด '!$C$5:$C$149,$B30,'รวมรายจังหวัด '!M$5:M$149)</f>
        <v>1027</v>
      </c>
      <c r="E30" s="1498">
        <f>SUMIF('รวมรายจังหวัด '!$C$5:$C$149,$B30,'รวมรายจังหวัด '!N$5:N$149)</f>
        <v>323</v>
      </c>
      <c r="F30" s="1498">
        <f>SUMIF('รวมรายจังหวัด '!$C$5:$C$149,$B30,'รวมรายจังหวัด '!O$5:O$149)</f>
        <v>1298</v>
      </c>
      <c r="G30" s="1498">
        <f>SUMIF('รวมรายจังหวัด '!$C$5:$C$149,$B30,'รวมรายจังหวัด '!P$5:P$149)</f>
        <v>0</v>
      </c>
      <c r="H30" s="1498">
        <f t="shared" si="0"/>
        <v>1298</v>
      </c>
      <c r="I30" s="1499"/>
      <c r="J30" s="1510" t="s">
        <v>79</v>
      </c>
      <c r="K30" s="1505">
        <f t="shared" si="6"/>
        <v>0.2020545</v>
      </c>
      <c r="L30" s="1505">
        <f t="shared" si="6"/>
        <v>6.1399999999999996E-4</v>
      </c>
      <c r="M30" s="1505">
        <f t="shared" si="6"/>
        <v>1.2999999999999999E-4</v>
      </c>
      <c r="N30" s="1505">
        <f t="shared" si="7"/>
        <v>7.4399999999999998E-4</v>
      </c>
      <c r="O30" s="1505">
        <f t="shared" si="8"/>
        <v>8.0000000000000007E-5</v>
      </c>
    </row>
    <row r="31" spans="1:15" ht="20.100000000000001" customHeight="1" x14ac:dyDescent="0.2">
      <c r="A31" s="1503">
        <f t="shared" si="2"/>
        <v>29</v>
      </c>
      <c r="B31" s="1497" t="str">
        <f>+'สทนช '!B35</f>
        <v>เลย</v>
      </c>
      <c r="C31" s="1498">
        <f>SUMIF('รวมรายจังหวัด '!$C$5:$C$149,$B31,'รวมรายจังหวัด '!L$5:L$149)</f>
        <v>0</v>
      </c>
      <c r="D31" s="1498">
        <f>SUMIF('รวมรายจังหวัด '!$C$5:$C$149,$B31,'รวมรายจังหวัด '!M$5:M$149)</f>
        <v>4405</v>
      </c>
      <c r="E31" s="1498">
        <f>SUMIF('รวมรายจังหวัด '!$C$5:$C$149,$B31,'รวมรายจังหวัด '!N$5:N$149)</f>
        <v>30</v>
      </c>
      <c r="F31" s="1498">
        <f>SUMIF('รวมรายจังหวัด '!$C$5:$C$149,$B31,'รวมรายจังหวัด '!O$5:O$149)</f>
        <v>400</v>
      </c>
      <c r="G31" s="1498">
        <f>SUMIF('รวมรายจังหวัด '!$C$5:$C$149,$B31,'รวมรายจังหวัด '!P$5:P$149)</f>
        <v>918</v>
      </c>
      <c r="H31" s="1498">
        <f t="shared" si="0"/>
        <v>1318</v>
      </c>
      <c r="I31" s="1499"/>
      <c r="J31" s="1510" t="s">
        <v>1734</v>
      </c>
      <c r="K31" s="1505">
        <f t="shared" si="6"/>
        <v>1.0407E-2</v>
      </c>
      <c r="L31" s="1505">
        <f t="shared" si="6"/>
        <v>1.0460000000000001E-3</v>
      </c>
      <c r="M31" s="1505">
        <f t="shared" si="6"/>
        <v>2.05E-4</v>
      </c>
      <c r="N31" s="1505">
        <f t="shared" si="7"/>
        <v>1.2509999999999999E-3</v>
      </c>
      <c r="O31" s="1505">
        <f t="shared" si="8"/>
        <v>6.4999999999999994E-5</v>
      </c>
    </row>
    <row r="32" spans="1:15" ht="20.100000000000001" customHeight="1" x14ac:dyDescent="0.2">
      <c r="A32" s="1503">
        <f t="shared" si="2"/>
        <v>30</v>
      </c>
      <c r="B32" s="1497" t="str">
        <f>+'สทนช '!B36</f>
        <v>ศรีสะเกษ</v>
      </c>
      <c r="C32" s="1498">
        <f>SUMIF('รวมรายจังหวัด '!$C$5:$C$149,$B32,'รวมรายจังหวัด '!L$5:L$149)</f>
        <v>61310</v>
      </c>
      <c r="D32" s="1498">
        <f>SUMIF('รวมรายจังหวัด '!$C$5:$C$149,$B32,'รวมรายจังหวัด '!M$5:M$149)</f>
        <v>50</v>
      </c>
      <c r="E32" s="1498">
        <f>SUMIF('รวมรายจังหวัด '!$C$5:$C$149,$B32,'รวมรายจังหวัด '!N$5:N$149)</f>
        <v>0</v>
      </c>
      <c r="F32" s="1498">
        <f>SUMIF('รวมรายจังหวัด '!$C$5:$C$149,$B32,'รวมรายจังหวัด '!O$5:O$149)</f>
        <v>0</v>
      </c>
      <c r="G32" s="1498">
        <f>SUMIF('รวมรายจังหวัด '!$C$5:$C$149,$B32,'รวมรายจังหวัด '!P$5:P$149)</f>
        <v>0</v>
      </c>
      <c r="H32" s="1498">
        <f t="shared" si="0"/>
        <v>0</v>
      </c>
      <c r="I32" s="1499"/>
      <c r="J32" s="1510" t="s">
        <v>87</v>
      </c>
      <c r="K32" s="1505">
        <f t="shared" si="6"/>
        <v>0.33805468788355719</v>
      </c>
      <c r="L32" s="1505">
        <f t="shared" si="6"/>
        <v>2.0400000000000001E-3</v>
      </c>
      <c r="M32" s="1505">
        <f t="shared" si="6"/>
        <v>1.7000000000000001E-4</v>
      </c>
      <c r="N32" s="1505">
        <f t="shared" si="7"/>
        <v>2.2100000000000002E-3</v>
      </c>
      <c r="O32" s="1505">
        <f t="shared" si="8"/>
        <v>9.0083649809231964E-3</v>
      </c>
    </row>
    <row r="33" spans="1:15" ht="20.100000000000001" customHeight="1" x14ac:dyDescent="0.2">
      <c r="A33" s="1503">
        <f t="shared" si="2"/>
        <v>31</v>
      </c>
      <c r="B33" s="1497" t="str">
        <f>+'สทนช '!B37</f>
        <v>สกลนคร</v>
      </c>
      <c r="C33" s="1498">
        <f>SUMIF('รวมรายจังหวัด '!$C$5:$C$149,$B33,'รวมรายจังหวัด '!L$5:L$149)</f>
        <v>13445</v>
      </c>
      <c r="D33" s="1498">
        <f>SUMIF('รวมรายจังหวัด '!$C$5:$C$149,$B33,'รวมรายจังหวัด '!M$5:M$149)</f>
        <v>495</v>
      </c>
      <c r="E33" s="1498">
        <f>SUMIF('รวมรายจังหวัด '!$C$5:$C$149,$B33,'รวมรายจังหวัด '!N$5:N$149)</f>
        <v>260</v>
      </c>
      <c r="F33" s="1498">
        <f>SUMIF('รวมรายจังหวัด '!$C$5:$C$149,$B33,'รวมรายจังหวัด '!O$5:O$149)</f>
        <v>320</v>
      </c>
      <c r="G33" s="1498">
        <f>SUMIF('รวมรายจังหวัด '!$C$5:$C$149,$B33,'รวมรายจังหวัด '!P$5:P$149)</f>
        <v>453</v>
      </c>
      <c r="H33" s="1498">
        <f t="shared" si="0"/>
        <v>773</v>
      </c>
      <c r="I33" s="1499"/>
      <c r="J33" s="1510" t="s">
        <v>83</v>
      </c>
      <c r="K33" s="1505">
        <f t="shared" si="6"/>
        <v>0.144042</v>
      </c>
      <c r="L33" s="1505">
        <f t="shared" si="6"/>
        <v>4.6870000000000002E-3</v>
      </c>
      <c r="M33" s="1505">
        <f t="shared" si="6"/>
        <v>8.7999999999999998E-5</v>
      </c>
      <c r="N33" s="1505">
        <f t="shared" si="7"/>
        <v>4.7750000000000006E-3</v>
      </c>
      <c r="O33" s="1505">
        <f t="shared" si="8"/>
        <v>5.0000000000000002E-5</v>
      </c>
    </row>
    <row r="34" spans="1:15" ht="20.100000000000001" customHeight="1" x14ac:dyDescent="0.2">
      <c r="A34" s="1503">
        <f t="shared" si="2"/>
        <v>32</v>
      </c>
      <c r="B34" s="1497" t="str">
        <f>+'สทนช '!B38</f>
        <v>สุรินทร์</v>
      </c>
      <c r="C34" s="1498">
        <f>SUMIF('รวมรายจังหวัด '!$C$5:$C$149,$B34,'รวมรายจังหวัด '!L$5:L$149)</f>
        <v>19200</v>
      </c>
      <c r="D34" s="1498">
        <f>SUMIF('รวมรายจังหวัด '!$C$5:$C$149,$B34,'รวมรายจังหวัด '!M$5:M$149)</f>
        <v>250</v>
      </c>
      <c r="E34" s="1498">
        <f>SUMIF('รวมรายจังหวัด '!$C$5:$C$149,$B34,'รวมรายจังหวัด '!N$5:N$149)</f>
        <v>0</v>
      </c>
      <c r="F34" s="1498">
        <f>SUMIF('รวมรายจังหวัด '!$C$5:$C$149,$B34,'รวมรายจังหวัด '!O$5:O$149)</f>
        <v>500</v>
      </c>
      <c r="G34" s="1498">
        <f>SUMIF('รวมรายจังหวัด '!$C$5:$C$149,$B34,'รวมรายจังหวัด '!P$5:P$149)</f>
        <v>116</v>
      </c>
      <c r="H34" s="1498">
        <f t="shared" si="0"/>
        <v>616</v>
      </c>
      <c r="I34" s="1499"/>
      <c r="J34" s="1510" t="s">
        <v>1825</v>
      </c>
      <c r="K34" s="1505">
        <f t="shared" si="6"/>
        <v>8.9999999999999998E-4</v>
      </c>
      <c r="L34" s="1505">
        <f t="shared" si="6"/>
        <v>2.2900000000000001E-4</v>
      </c>
      <c r="M34" s="1505">
        <f t="shared" si="6"/>
        <v>6.4999999999999994E-5</v>
      </c>
      <c r="N34" s="1505">
        <f t="shared" si="7"/>
        <v>2.9399999999999999E-4</v>
      </c>
      <c r="O34" s="1505">
        <f t="shared" si="8"/>
        <v>1.13E-4</v>
      </c>
    </row>
    <row r="35" spans="1:15" ht="20.100000000000001" customHeight="1" x14ac:dyDescent="0.2">
      <c r="A35" s="1503">
        <f t="shared" si="2"/>
        <v>33</v>
      </c>
      <c r="B35" s="1497" t="str">
        <f>+'สทนช '!B39</f>
        <v>หนองคาย</v>
      </c>
      <c r="C35" s="1498">
        <f>SUMIF('รวมรายจังหวัด '!$C$5:$C$149,$B35,'รวมรายจังหวัด '!L$5:L$149)</f>
        <v>24398</v>
      </c>
      <c r="D35" s="1498">
        <f>SUMIF('รวมรายจังหวัด '!$C$5:$C$149,$B35,'รวมรายจังหวัด '!M$5:M$149)</f>
        <v>147</v>
      </c>
      <c r="E35" s="1498">
        <f>SUMIF('รวมรายจังหวัด '!$C$5:$C$149,$B35,'รวมรายจังหวัด '!N$5:N$149)</f>
        <v>4</v>
      </c>
      <c r="F35" s="1498">
        <f>SUMIF('รวมรายจังหวัด '!$C$5:$C$149,$B35,'รวมรายจังหวัด '!O$5:O$149)</f>
        <v>244</v>
      </c>
      <c r="G35" s="1498">
        <f>SUMIF('รวมรายจังหวัด '!$C$5:$C$149,$B35,'รวมรายจังหวัด '!P$5:P$149)</f>
        <v>350</v>
      </c>
      <c r="H35" s="1498">
        <f t="shared" si="0"/>
        <v>594</v>
      </c>
      <c r="I35" s="1499"/>
      <c r="J35" s="1510" t="s">
        <v>99</v>
      </c>
      <c r="K35" s="1505">
        <f t="shared" si="6"/>
        <v>2.4025000000000001E-2</v>
      </c>
      <c r="L35" s="1505">
        <f t="shared" si="6"/>
        <v>3.2209999999999999E-3</v>
      </c>
      <c r="M35" s="1505">
        <f t="shared" si="6"/>
        <v>1.47E-4</v>
      </c>
      <c r="N35" s="1505">
        <f t="shared" si="7"/>
        <v>3.3679999999999999E-3</v>
      </c>
      <c r="O35" s="1505">
        <f t="shared" si="8"/>
        <v>3.9290000000000002E-3</v>
      </c>
    </row>
    <row r="36" spans="1:15" ht="20.100000000000001" customHeight="1" x14ac:dyDescent="0.2">
      <c r="A36" s="1503">
        <f t="shared" si="2"/>
        <v>34</v>
      </c>
      <c r="B36" s="1497" t="str">
        <f>+'สทนช '!B40</f>
        <v>หนองบัวลำภู</v>
      </c>
      <c r="C36" s="1498">
        <f>SUMIF('รวมรายจังหวัด '!$C$5:$C$149,$B36,'รวมรายจังหวัด '!L$5:L$149)</f>
        <v>1799</v>
      </c>
      <c r="D36" s="1498">
        <f>SUMIF('รวมรายจังหวัด '!$C$5:$C$149,$B36,'รวมรายจังหวัด '!M$5:M$149)</f>
        <v>0</v>
      </c>
      <c r="E36" s="1498">
        <f>SUMIF('รวมรายจังหวัด '!$C$5:$C$149,$B36,'รวมรายจังหวัด '!N$5:N$149)</f>
        <v>0</v>
      </c>
      <c r="F36" s="1498">
        <f>SUMIF('รวมรายจังหวัด '!$C$5:$C$149,$B36,'รวมรายจังหวัด '!O$5:O$149)</f>
        <v>0</v>
      </c>
      <c r="G36" s="1498">
        <f>SUMIF('รวมรายจังหวัด '!$C$5:$C$149,$B36,'รวมรายจังหวัด '!P$5:P$149)</f>
        <v>0</v>
      </c>
      <c r="H36" s="1498">
        <f t="shared" si="0"/>
        <v>0</v>
      </c>
      <c r="I36" s="1499"/>
      <c r="J36" s="1510" t="s">
        <v>1817</v>
      </c>
      <c r="K36" s="1505">
        <f t="shared" si="6"/>
        <v>1E-3</v>
      </c>
      <c r="L36" s="1505">
        <f t="shared" si="6"/>
        <v>0</v>
      </c>
      <c r="M36" s="1505">
        <f t="shared" si="6"/>
        <v>0</v>
      </c>
      <c r="N36" s="1505">
        <f t="shared" si="7"/>
        <v>0</v>
      </c>
      <c r="O36" s="1505">
        <f t="shared" si="8"/>
        <v>0</v>
      </c>
    </row>
    <row r="37" spans="1:15" ht="20.100000000000001" customHeight="1" x14ac:dyDescent="0.2">
      <c r="A37" s="1511">
        <f t="shared" si="2"/>
        <v>35</v>
      </c>
      <c r="B37" s="1497" t="str">
        <f>+'สทนช '!B41</f>
        <v>อำนาจเจริญ</v>
      </c>
      <c r="C37" s="1498">
        <f>SUMIF('รวมรายจังหวัด '!$C$5:$C$149,$B37,'รวมรายจังหวัด '!L$5:L$149)</f>
        <v>900</v>
      </c>
      <c r="D37" s="1498">
        <f>SUMIF('รวมรายจังหวัด '!$C$5:$C$149,$B37,'รวมรายจังหวัด '!M$5:M$149)</f>
        <v>229</v>
      </c>
      <c r="E37" s="1498">
        <f>SUMIF('รวมรายจังหวัด '!$C$5:$C$149,$B37,'รวมรายจังหวัด '!N$5:N$149)</f>
        <v>65</v>
      </c>
      <c r="F37" s="1498">
        <f>SUMIF('รวมรายจังหวัด '!$C$5:$C$149,$B37,'รวมรายจังหวัด '!O$5:O$149)</f>
        <v>85</v>
      </c>
      <c r="G37" s="1498">
        <f>SUMIF('รวมรายจังหวัด '!$C$5:$C$149,$B37,'รวมรายจังหวัด '!P$5:P$149)</f>
        <v>28</v>
      </c>
      <c r="H37" s="1498">
        <f t="shared" si="0"/>
        <v>113</v>
      </c>
      <c r="I37" s="1499"/>
      <c r="J37" s="1510" t="s">
        <v>1903</v>
      </c>
      <c r="K37" s="1505">
        <f t="shared" si="6"/>
        <v>1.9199999999999998E-2</v>
      </c>
      <c r="L37" s="1505">
        <f t="shared" si="6"/>
        <v>2.5000000000000001E-4</v>
      </c>
      <c r="M37" s="1505">
        <f t="shared" si="6"/>
        <v>0</v>
      </c>
      <c r="N37" s="1505">
        <f t="shared" si="7"/>
        <v>2.5000000000000001E-4</v>
      </c>
      <c r="O37" s="1505">
        <f t="shared" si="8"/>
        <v>6.1600000000000001E-4</v>
      </c>
    </row>
    <row r="38" spans="1:15" ht="20.100000000000001" customHeight="1" x14ac:dyDescent="0.2">
      <c r="A38" s="1503">
        <f t="shared" si="2"/>
        <v>36</v>
      </c>
      <c r="B38" s="1497" t="str">
        <f>+'สทนช '!B42</f>
        <v>อุดรธานี</v>
      </c>
      <c r="C38" s="1498">
        <f>SUMIF('รวมรายจังหวัด '!$C$5:$C$149,$B38,'รวมรายจังหวัด '!L$5:L$149)</f>
        <v>13500</v>
      </c>
      <c r="D38" s="1498">
        <f>SUMIF('รวมรายจังหวัด '!$C$5:$C$149,$B38,'รวมรายจังหวัด '!M$5:M$149)</f>
        <v>3855</v>
      </c>
      <c r="E38" s="1498">
        <f>SUMIF('รวมรายจังหวัด '!$C$5:$C$149,$B38,'รวมรายจังหวัด '!N$5:N$149)</f>
        <v>224</v>
      </c>
      <c r="F38" s="1498">
        <f>SUMIF('รวมรายจังหวัด '!$C$5:$C$149,$B38,'รวมรายจังหวัด '!O$5:O$149)</f>
        <v>1111</v>
      </c>
      <c r="G38" s="1498">
        <f>SUMIF('รวมรายจังหวัด '!$C$5:$C$149,$B38,'รวมรายจังหวัด '!P$5:P$149)</f>
        <v>65</v>
      </c>
      <c r="H38" s="1498">
        <f t="shared" si="0"/>
        <v>1176</v>
      </c>
      <c r="I38" s="1499"/>
      <c r="J38" s="1510" t="s">
        <v>1870</v>
      </c>
      <c r="K38" s="1505">
        <f t="shared" si="6"/>
        <v>6.1310000000000003E-2</v>
      </c>
      <c r="L38" s="1505">
        <f t="shared" si="6"/>
        <v>5.0000000000000002E-5</v>
      </c>
      <c r="M38" s="1505">
        <f t="shared" si="6"/>
        <v>0</v>
      </c>
      <c r="N38" s="1505">
        <f t="shared" si="7"/>
        <v>5.0000000000000002E-5</v>
      </c>
      <c r="O38" s="1505">
        <f t="shared" si="8"/>
        <v>0</v>
      </c>
    </row>
    <row r="39" spans="1:15" ht="20.100000000000001" customHeight="1" x14ac:dyDescent="0.2">
      <c r="A39" s="1503">
        <f t="shared" si="2"/>
        <v>37</v>
      </c>
      <c r="B39" s="1497" t="str">
        <f>+'สทนช '!B43</f>
        <v>อุบลราชธานี</v>
      </c>
      <c r="C39" s="1498">
        <f>SUMIF('รวมรายจังหวัด '!$C$5:$C$149,$B39,'รวมรายจังหวัด '!L$5:L$149)</f>
        <v>144042</v>
      </c>
      <c r="D39" s="1498">
        <f>SUMIF('รวมรายจังหวัด '!$C$5:$C$149,$B39,'รวมรายจังหวัด '!M$5:M$149)</f>
        <v>4687</v>
      </c>
      <c r="E39" s="1498">
        <f>SUMIF('รวมรายจังหวัด '!$C$5:$C$149,$B39,'รวมรายจังหวัด '!N$5:N$149)</f>
        <v>88</v>
      </c>
      <c r="F39" s="1498">
        <f>SUMIF('รวมรายจังหวัด '!$C$5:$C$149,$B39,'รวมรายจังหวัด '!O$5:O$149)</f>
        <v>0</v>
      </c>
      <c r="G39" s="1498">
        <f>SUMIF('รวมรายจังหวัด '!$C$5:$C$149,$B39,'รวมรายจังหวัด '!P$5:P$149)</f>
        <v>50</v>
      </c>
      <c r="H39" s="1498">
        <f t="shared" si="0"/>
        <v>50</v>
      </c>
      <c r="I39" s="1499"/>
      <c r="J39" s="1510" t="s">
        <v>75</v>
      </c>
      <c r="K39" s="1505">
        <f t="shared" si="6"/>
        <v>9.0014512116442832E-2</v>
      </c>
      <c r="L39" s="1505">
        <f t="shared" si="6"/>
        <v>2.1849999999999999E-3</v>
      </c>
      <c r="M39" s="1505">
        <f t="shared" si="6"/>
        <v>5.4000000000000001E-4</v>
      </c>
      <c r="N39" s="1505">
        <f t="shared" si="7"/>
        <v>2.725E-3</v>
      </c>
      <c r="O39" s="1505">
        <f t="shared" si="8"/>
        <v>3.8796635019076806E-2</v>
      </c>
    </row>
    <row r="40" spans="1:15" ht="20.100000000000001" customHeight="1" x14ac:dyDescent="0.2">
      <c r="A40" s="1503">
        <f t="shared" si="2"/>
        <v>38</v>
      </c>
      <c r="B40" s="1497" t="str">
        <f>+'สทนช '!B45</f>
        <v>กรุงเทพมหานคร</v>
      </c>
      <c r="C40" s="1498">
        <f>SUMIF('รวมรายจังหวัด '!$C$5:$C$149,$B40,'รวมรายจังหวัด '!L$5:L$149)</f>
        <v>57035.222496535003</v>
      </c>
      <c r="D40" s="1498">
        <f>SUMIF('รวมรายจังหวัด '!$C$5:$C$149,$B40,'รวมรายจังหวัด '!M$5:M$149)</f>
        <v>0</v>
      </c>
      <c r="E40" s="1498">
        <f>SUMIF('รวมรายจังหวัด '!$C$5:$C$149,$B40,'รวมรายจังหวัด '!N$5:N$149)</f>
        <v>0</v>
      </c>
      <c r="F40" s="1498">
        <f>SUMIF('รวมรายจังหวัด '!$C$5:$C$149,$B40,'รวมรายจังหวัด '!O$5:O$149)</f>
        <v>0</v>
      </c>
      <c r="G40" s="1498">
        <f>SUMIF('รวมรายจังหวัด '!$C$5:$C$149,$B40,'รวมรายจังหวัด '!P$5:P$149)</f>
        <v>3345</v>
      </c>
      <c r="H40" s="1498">
        <f t="shared" si="0"/>
        <v>3345</v>
      </c>
      <c r="I40" s="1499"/>
      <c r="J40" s="1510" t="s">
        <v>1761</v>
      </c>
      <c r="K40" s="1505">
        <f t="shared" si="6"/>
        <v>0</v>
      </c>
      <c r="L40" s="1505">
        <f t="shared" si="6"/>
        <v>2.5999999999999998E-4</v>
      </c>
      <c r="M40" s="1505">
        <f t="shared" si="6"/>
        <v>1.8799999999999999E-4</v>
      </c>
      <c r="N40" s="1505">
        <f t="shared" si="7"/>
        <v>4.4799999999999994E-4</v>
      </c>
      <c r="O40" s="1505">
        <f t="shared" si="8"/>
        <v>4.57E-4</v>
      </c>
    </row>
    <row r="41" spans="1:15" ht="20.100000000000001" customHeight="1" x14ac:dyDescent="0.2">
      <c r="A41" s="1503">
        <f t="shared" si="2"/>
        <v>39</v>
      </c>
      <c r="B41" s="1497" t="str">
        <f>+'สทนช '!B46</f>
        <v>ชัยนาท</v>
      </c>
      <c r="C41" s="1498">
        <f>SUMIF('รวมรายจังหวัด '!$C$5:$C$149,$B41,'รวมรายจังหวัด '!L$5:L$149)</f>
        <v>181140.42570715136</v>
      </c>
      <c r="D41" s="1498">
        <f>SUMIF('รวมรายจังหวัด '!$C$5:$C$149,$B41,'รวมรายจังหวัด '!M$5:M$149)</f>
        <v>0</v>
      </c>
      <c r="E41" s="1498">
        <f>SUMIF('รวมรายจังหวัด '!$C$5:$C$149,$B41,'รวมรายจังหวัด '!N$5:N$149)</f>
        <v>0</v>
      </c>
      <c r="F41" s="1498">
        <f>SUMIF('รวมรายจังหวัด '!$C$5:$C$149,$B41,'รวมรายจังหวัด '!O$5:O$149)</f>
        <v>2748</v>
      </c>
      <c r="G41" s="1498">
        <f>SUMIF('รวมรายจังหวัด '!$C$5:$C$149,$B41,'รวมรายจังหวัด '!P$5:P$149)</f>
        <v>3879</v>
      </c>
      <c r="H41" s="1498">
        <f t="shared" si="0"/>
        <v>6627</v>
      </c>
      <c r="I41" s="1499"/>
      <c r="J41" s="1512" t="s">
        <v>1603</v>
      </c>
      <c r="K41" s="1505">
        <f t="shared" si="6"/>
        <v>1.799E-3</v>
      </c>
      <c r="L41" s="1505">
        <f t="shared" si="6"/>
        <v>0</v>
      </c>
      <c r="M41" s="1505">
        <f t="shared" si="6"/>
        <v>0</v>
      </c>
      <c r="N41" s="1505">
        <f t="shared" si="7"/>
        <v>0</v>
      </c>
      <c r="O41" s="1505">
        <f t="shared" si="8"/>
        <v>0</v>
      </c>
    </row>
    <row r="42" spans="1:15" ht="20.100000000000001" customHeight="1" x14ac:dyDescent="0.2">
      <c r="A42" s="1503">
        <f t="shared" si="2"/>
        <v>40</v>
      </c>
      <c r="B42" s="1497" t="str">
        <f>+'สทนช '!B47</f>
        <v>พระนครศรีอยุธยา</v>
      </c>
      <c r="C42" s="1498">
        <f>SUMIF('รวมรายจังหวัด '!$C$5:$C$149,$B42,'รวมรายจังหวัด '!L$5:L$149)</f>
        <v>641183.57235709857</v>
      </c>
      <c r="D42" s="1498">
        <f>SUMIF('รวมรายจังหวัด '!$C$5:$C$149,$B42,'รวมรายจังหวัด '!M$5:M$149)</f>
        <v>4093</v>
      </c>
      <c r="E42" s="1498">
        <f>SUMIF('รวมรายจังหวัด '!$C$5:$C$149,$B42,'รวมรายจังหวัด '!N$5:N$149)</f>
        <v>1845</v>
      </c>
      <c r="F42" s="1498">
        <f>SUMIF('รวมรายจังหวัด '!$C$5:$C$149,$B42,'รวมรายจังหวัด '!O$5:O$149)</f>
        <v>18</v>
      </c>
      <c r="G42" s="1498">
        <f>SUMIF('รวมรายจังหวัด '!$C$5:$C$149,$B42,'รวมรายจังหวัด '!P$5:P$149)</f>
        <v>12234</v>
      </c>
      <c r="H42" s="1498">
        <f t="shared" si="0"/>
        <v>12252</v>
      </c>
      <c r="I42" s="1499"/>
      <c r="J42" s="1510" t="s">
        <v>1518</v>
      </c>
      <c r="K42" s="1505">
        <f t="shared" si="6"/>
        <v>4.0000000000000002E-4</v>
      </c>
      <c r="L42" s="1505">
        <f t="shared" si="6"/>
        <v>1.4E-5</v>
      </c>
      <c r="M42" s="1505">
        <f t="shared" si="6"/>
        <v>3.9999999999999998E-6</v>
      </c>
      <c r="N42" s="1505">
        <f t="shared" si="7"/>
        <v>1.8E-5</v>
      </c>
      <c r="O42" s="1505">
        <f t="shared" si="8"/>
        <v>0</v>
      </c>
    </row>
    <row r="43" spans="1:15" ht="20.100000000000001" customHeight="1" x14ac:dyDescent="0.2">
      <c r="A43" s="1503">
        <f t="shared" si="2"/>
        <v>41</v>
      </c>
      <c r="B43" s="1497" t="str">
        <f>+'สทนช '!B48</f>
        <v>ลพบุรี</v>
      </c>
      <c r="C43" s="1498">
        <f>SUMIF('รวมรายจังหวัด '!$C$5:$C$149,$B43,'รวมรายจังหวัด '!L$5:L$149)</f>
        <v>135970.10687666407</v>
      </c>
      <c r="D43" s="1498">
        <f>SUMIF('รวมรายจังหวัด '!$C$5:$C$149,$B43,'รวมรายจังหวัด '!M$5:M$149)</f>
        <v>70</v>
      </c>
      <c r="E43" s="1498">
        <f>SUMIF('รวมรายจังหวัด '!$C$5:$C$149,$B43,'รวมรายจังหวัด '!N$5:N$149)</f>
        <v>408</v>
      </c>
      <c r="F43" s="1498">
        <f>SUMIF('รวมรายจังหวัด '!$C$5:$C$149,$B43,'รวมรายจังหวัด '!O$5:O$149)</f>
        <v>1488</v>
      </c>
      <c r="G43" s="1498">
        <f>SUMIF('รวมรายจังหวัด '!$C$5:$C$149,$B43,'รวมรายจังหวัด '!P$5:P$149)</f>
        <v>38568</v>
      </c>
      <c r="H43" s="1498">
        <f t="shared" si="0"/>
        <v>40056</v>
      </c>
      <c r="I43" s="1499"/>
      <c r="J43" s="1513"/>
      <c r="K43" s="1514">
        <f>SUM(K23:K42)</f>
        <v>1.3786477000000001</v>
      </c>
      <c r="L43" s="1514">
        <f>SUM(L23:L42)</f>
        <v>2.5325000000000004E-2</v>
      </c>
      <c r="M43" s="1514">
        <f>SUM(M23:M42)</f>
        <v>5.7600000000000004E-3</v>
      </c>
      <c r="N43" s="1514">
        <f>SUM(N23:N42)</f>
        <v>3.1085000000000002E-2</v>
      </c>
      <c r="O43" s="1514">
        <f>SUM(O23:O42)</f>
        <v>6.6567000000000001E-2</v>
      </c>
    </row>
    <row r="44" spans="1:15" ht="20.100000000000001" customHeight="1" x14ac:dyDescent="0.2">
      <c r="A44" s="1503">
        <f t="shared" si="2"/>
        <v>42</v>
      </c>
      <c r="B44" s="1497" t="str">
        <f>+'สทนช '!B49</f>
        <v>สระบุรี</v>
      </c>
      <c r="C44" s="1498">
        <f>SUMIF('รวมรายจังหวัด '!$C$5:$C$149,$B44,'รวมรายจังหวัด '!L$5:L$149)</f>
        <v>46416.994531995151</v>
      </c>
      <c r="D44" s="1498">
        <f>SUMIF('รวมรายจังหวัด '!$C$5:$C$149,$B44,'รวมรายจังหวัด '!M$5:M$149)</f>
        <v>5695</v>
      </c>
      <c r="E44" s="1498">
        <f>SUMIF('รวมรายจังหวัด '!$C$5:$C$149,$B44,'รวมรายจังหวัด '!N$5:N$149)</f>
        <v>6440</v>
      </c>
      <c r="F44" s="1498">
        <f>SUMIF('รวมรายจังหวัด '!$C$5:$C$149,$B44,'รวมรายจังหวัด '!O$5:O$149)</f>
        <v>660</v>
      </c>
      <c r="G44" s="1498">
        <f>SUMIF('รวมรายจังหวัด '!$C$5:$C$149,$B44,'รวมรายจังหวัด '!P$5:P$149)</f>
        <v>18973</v>
      </c>
      <c r="H44" s="1498">
        <f t="shared" si="0"/>
        <v>19633</v>
      </c>
      <c r="I44" s="1499"/>
      <c r="J44" s="1500" t="s">
        <v>101</v>
      </c>
      <c r="K44" s="1508"/>
      <c r="L44" s="1509"/>
      <c r="M44" s="1508"/>
      <c r="N44" s="1508"/>
      <c r="O44" s="1508"/>
    </row>
    <row r="45" spans="1:15" ht="20.100000000000001" customHeight="1" x14ac:dyDescent="0.2">
      <c r="A45" s="1503">
        <f t="shared" si="2"/>
        <v>43</v>
      </c>
      <c r="B45" s="1497" t="str">
        <f>+'สทนช '!B50</f>
        <v>สิงห์บุรี</v>
      </c>
      <c r="C45" s="1498">
        <f>SUMIF('รวมรายจังหวัด '!$C$5:$C$149,$B45,'รวมรายจังหวัด '!L$5:L$149)</f>
        <v>63366.533729105511</v>
      </c>
      <c r="D45" s="1498">
        <f>SUMIF('รวมรายจังหวัด '!$C$5:$C$149,$B45,'รวมรายจังหวัด '!M$5:M$149)</f>
        <v>344</v>
      </c>
      <c r="E45" s="1498">
        <f>SUMIF('รวมรายจังหวัด '!$C$5:$C$149,$B45,'รวมรายจังหวัด '!N$5:N$149)</f>
        <v>0</v>
      </c>
      <c r="F45" s="1498">
        <f>SUMIF('รวมรายจังหวัด '!$C$5:$C$149,$B45,'รวมรายจังหวัด '!O$5:O$149)</f>
        <v>19326</v>
      </c>
      <c r="G45" s="1498">
        <f>SUMIF('รวมรายจังหวัด '!$C$5:$C$149,$B45,'รวมรายจังหวัด '!P$5:P$149)</f>
        <v>4294</v>
      </c>
      <c r="H45" s="1498">
        <f t="shared" si="0"/>
        <v>23620</v>
      </c>
      <c r="I45" s="1499"/>
      <c r="J45" s="1510" t="s">
        <v>338</v>
      </c>
      <c r="K45" s="1505">
        <f t="shared" ref="K45:M53" si="9">SUMIF($B$3:$B$79,$J45,C$3:C$79)/1000000</f>
        <v>0.18114042570715136</v>
      </c>
      <c r="L45" s="1505">
        <f t="shared" si="9"/>
        <v>0</v>
      </c>
      <c r="M45" s="1505">
        <f t="shared" si="9"/>
        <v>0</v>
      </c>
      <c r="N45" s="1505">
        <f t="shared" ref="N45:N53" si="10">+L45+M45</f>
        <v>0</v>
      </c>
      <c r="O45" s="1505">
        <f t="shared" ref="O45:O53" si="11">SUMIF($B$3:$B$79,$J45,H$3:H$79)/1000000</f>
        <v>6.6270000000000001E-3</v>
      </c>
    </row>
    <row r="46" spans="1:15" ht="20.100000000000001" customHeight="1" x14ac:dyDescent="0.2">
      <c r="A46" s="1503">
        <f t="shared" si="2"/>
        <v>44</v>
      </c>
      <c r="B46" s="1497" t="str">
        <f>+'สทนช '!B51</f>
        <v>ปทุมธานี</v>
      </c>
      <c r="C46" s="1498">
        <f>SUMIF('รวมรายจังหวัด '!$C$5:$C$149,$B46,'รวมรายจังหวัด '!L$5:L$149)</f>
        <v>186095.17461979779</v>
      </c>
      <c r="D46" s="1498">
        <f>SUMIF('รวมรายจังหวัด '!$C$5:$C$149,$B46,'รวมรายจังหวัด '!M$5:M$149)</f>
        <v>735</v>
      </c>
      <c r="E46" s="1498">
        <f>SUMIF('รวมรายจังหวัด '!$C$5:$C$149,$B46,'รวมรายจังหวัด '!N$5:N$149)</f>
        <v>9872</v>
      </c>
      <c r="F46" s="1498">
        <f>SUMIF('รวมรายจังหวัด '!$C$5:$C$149,$B46,'รวมรายจังหวัด '!O$5:O$149)</f>
        <v>0</v>
      </c>
      <c r="G46" s="1498">
        <f>SUMIF('รวมรายจังหวัด '!$C$5:$C$149,$B46,'รวมรายจังหวัด '!P$5:P$149)</f>
        <v>33750</v>
      </c>
      <c r="H46" s="1498">
        <f t="shared" si="0"/>
        <v>33750</v>
      </c>
      <c r="I46" s="1499"/>
      <c r="J46" s="1510" t="s">
        <v>336</v>
      </c>
      <c r="K46" s="1505">
        <f t="shared" si="9"/>
        <v>6.3366533729105515E-2</v>
      </c>
      <c r="L46" s="1505">
        <f t="shared" si="9"/>
        <v>3.4400000000000001E-4</v>
      </c>
      <c r="M46" s="1505">
        <f t="shared" si="9"/>
        <v>0</v>
      </c>
      <c r="N46" s="1505">
        <f t="shared" si="10"/>
        <v>3.4400000000000001E-4</v>
      </c>
      <c r="O46" s="1505">
        <f t="shared" si="11"/>
        <v>2.3619999999999999E-2</v>
      </c>
    </row>
    <row r="47" spans="1:15" ht="20.100000000000001" customHeight="1" x14ac:dyDescent="0.2">
      <c r="A47" s="1503">
        <f t="shared" si="2"/>
        <v>45</v>
      </c>
      <c r="B47" s="1497" t="str">
        <f>+'สทนช '!B52</f>
        <v>อ่างทอง</v>
      </c>
      <c r="C47" s="1498">
        <f>SUMIF('รวมรายจังหวัด '!$C$5:$C$149,$B47,'รวมรายจังหวัด '!L$5:L$149)</f>
        <v>61627.882354924077</v>
      </c>
      <c r="D47" s="1498">
        <f>SUMIF('รวมรายจังหวัด '!$C$5:$C$149,$B47,'รวมรายจังหวัด '!M$5:M$149)</f>
        <v>0</v>
      </c>
      <c r="E47" s="1498">
        <f>SUMIF('รวมรายจังหวัด '!$C$5:$C$149,$B47,'รวมรายจังหวัด '!N$5:N$149)</f>
        <v>271</v>
      </c>
      <c r="F47" s="1498">
        <f>SUMIF('รวมรายจังหวัด '!$C$5:$C$149,$B47,'รวมรายจังหวัด '!O$5:O$149)</f>
        <v>8980</v>
      </c>
      <c r="G47" s="1498">
        <f>SUMIF('รวมรายจังหวัด '!$C$5:$C$149,$B47,'รวมรายจังหวัด '!P$5:P$149)</f>
        <v>10339</v>
      </c>
      <c r="H47" s="1498">
        <f t="shared" si="0"/>
        <v>19319</v>
      </c>
      <c r="I47" s="1499"/>
      <c r="J47" s="1510" t="s">
        <v>344</v>
      </c>
      <c r="K47" s="1505">
        <f t="shared" si="9"/>
        <v>6.1627882354924078E-2</v>
      </c>
      <c r="L47" s="1505">
        <f t="shared" si="9"/>
        <v>0</v>
      </c>
      <c r="M47" s="1505">
        <f t="shared" si="9"/>
        <v>2.7099999999999997E-4</v>
      </c>
      <c r="N47" s="1505">
        <f t="shared" si="10"/>
        <v>2.7099999999999997E-4</v>
      </c>
      <c r="O47" s="1505">
        <f t="shared" si="11"/>
        <v>1.9318999999999999E-2</v>
      </c>
    </row>
    <row r="48" spans="1:15" ht="20.100000000000001" customHeight="1" x14ac:dyDescent="0.2">
      <c r="A48" s="1503">
        <f t="shared" si="2"/>
        <v>46</v>
      </c>
      <c r="B48" s="1497" t="str">
        <f>+'สทนช '!B53</f>
        <v>นนทบุรี</v>
      </c>
      <c r="C48" s="1498">
        <f>SUMIF('รวมรายจังหวัด '!$C$5:$C$149,$B48,'รวมรายจังหวัด '!L$5:L$149)</f>
        <v>91468.682217956812</v>
      </c>
      <c r="D48" s="1498">
        <f>SUMIF('รวมรายจังหวัด '!$C$5:$C$149,$B48,'รวมรายจังหวัด '!M$5:M$149)</f>
        <v>0</v>
      </c>
      <c r="E48" s="1498">
        <f>SUMIF('รวมรายจังหวัด '!$C$5:$C$149,$B48,'รวมรายจังหวัด '!N$5:N$149)</f>
        <v>4769</v>
      </c>
      <c r="F48" s="1498">
        <f>SUMIF('รวมรายจังหวัด '!$C$5:$C$149,$B48,'รวมรายจังหวัด '!O$5:O$149)</f>
        <v>0</v>
      </c>
      <c r="G48" s="1498">
        <f>SUMIF('รวมรายจังหวัด '!$C$5:$C$149,$B48,'รวมรายจังหวัด '!P$5:P$149)</f>
        <v>7816</v>
      </c>
      <c r="H48" s="1498">
        <f t="shared" si="0"/>
        <v>7816</v>
      </c>
      <c r="I48" s="1499"/>
      <c r="J48" s="1510" t="s">
        <v>340</v>
      </c>
      <c r="K48" s="1505">
        <f t="shared" si="9"/>
        <v>0.64118357235709855</v>
      </c>
      <c r="L48" s="1505">
        <f t="shared" si="9"/>
        <v>4.0930000000000003E-3</v>
      </c>
      <c r="M48" s="1505">
        <f t="shared" si="9"/>
        <v>1.8450000000000001E-3</v>
      </c>
      <c r="N48" s="1505">
        <f t="shared" si="10"/>
        <v>5.9380000000000006E-3</v>
      </c>
      <c r="O48" s="1505">
        <f t="shared" si="11"/>
        <v>1.2252000000000001E-2</v>
      </c>
    </row>
    <row r="49" spans="1:15" ht="20.100000000000001" customHeight="1" x14ac:dyDescent="0.2">
      <c r="A49" s="1503">
        <f t="shared" si="2"/>
        <v>47</v>
      </c>
      <c r="B49" s="1497" t="str">
        <f>+'สทนช '!B54</f>
        <v>นครปฐม</v>
      </c>
      <c r="C49" s="1498">
        <f>SUMIF('รวมรายจังหวัด '!$C$5:$C$149,$B49,'รวมรายจังหวัด '!L$5:L$149)</f>
        <v>362757.53847541963</v>
      </c>
      <c r="D49" s="1498">
        <f>SUMIF('รวมรายจังหวัด '!$C$5:$C$149,$B49,'รวมรายจังหวัด '!M$5:M$149)</f>
        <v>24200</v>
      </c>
      <c r="E49" s="1498">
        <f>SUMIF('รวมรายจังหวัด '!$C$5:$C$149,$B49,'รวมรายจังหวัด '!N$5:N$149)</f>
        <v>42698</v>
      </c>
      <c r="F49" s="1498">
        <f>SUMIF('รวมรายจังหวัด '!$C$5:$C$149,$B49,'รวมรายจังหวัด '!O$5:O$149)</f>
        <v>138428</v>
      </c>
      <c r="G49" s="1498">
        <f>SUMIF('รวมรายจังหวัด '!$C$5:$C$149,$B49,'รวมรายจังหวัด '!P$5:P$149)</f>
        <v>69412</v>
      </c>
      <c r="H49" s="1498">
        <f t="shared" si="0"/>
        <v>207840</v>
      </c>
      <c r="I49" s="1499"/>
      <c r="J49" s="1510" t="s">
        <v>352</v>
      </c>
      <c r="K49" s="1505">
        <f t="shared" si="9"/>
        <v>9.1468682217956815E-2</v>
      </c>
      <c r="L49" s="1505">
        <f t="shared" si="9"/>
        <v>0</v>
      </c>
      <c r="M49" s="1505">
        <f t="shared" si="9"/>
        <v>4.7689999999999998E-3</v>
      </c>
      <c r="N49" s="1505">
        <f t="shared" si="10"/>
        <v>4.7689999999999998E-3</v>
      </c>
      <c r="O49" s="1505">
        <f t="shared" si="11"/>
        <v>7.816E-3</v>
      </c>
    </row>
    <row r="50" spans="1:15" ht="20.100000000000001" customHeight="1" x14ac:dyDescent="0.2">
      <c r="A50" s="1503">
        <f t="shared" si="2"/>
        <v>48</v>
      </c>
      <c r="B50" s="1497" t="str">
        <f>+'สทนช '!B55</f>
        <v>สุพรรณบุรี</v>
      </c>
      <c r="C50" s="1498">
        <f>SUMIF('รวมรายจังหวัด '!$C$5:$C$149,$B50,'รวมรายจังหวัด '!L$5:L$149)</f>
        <v>659729.61775616731</v>
      </c>
      <c r="D50" s="1498">
        <f>SUMIF('รวมรายจังหวัด '!$C$5:$C$149,$B50,'รวมรายจังหวัด '!M$5:M$149)</f>
        <v>3850</v>
      </c>
      <c r="E50" s="1498">
        <f>SUMIF('รวมรายจังหวัด '!$C$5:$C$149,$B50,'รวมรายจังหวัด '!N$5:N$149)</f>
        <v>4121</v>
      </c>
      <c r="F50" s="1498">
        <f>SUMIF('รวมรายจังหวัด '!$C$5:$C$149,$B50,'รวมรายจังหวัด '!O$5:O$149)</f>
        <v>208279</v>
      </c>
      <c r="G50" s="1498">
        <f>SUMIF('รวมรายจังหวัด '!$C$5:$C$149,$B50,'รวมรายจังหวัด '!P$5:P$149)</f>
        <v>42599</v>
      </c>
      <c r="H50" s="1498">
        <f t="shared" si="0"/>
        <v>250878</v>
      </c>
      <c r="I50" s="1499"/>
      <c r="J50" s="1510" t="s">
        <v>354</v>
      </c>
      <c r="K50" s="1505">
        <f t="shared" si="9"/>
        <v>0.1860951746197978</v>
      </c>
      <c r="L50" s="1505">
        <f t="shared" si="9"/>
        <v>7.3499999999999998E-4</v>
      </c>
      <c r="M50" s="1505">
        <f t="shared" si="9"/>
        <v>9.8720000000000006E-3</v>
      </c>
      <c r="N50" s="1505">
        <f t="shared" si="10"/>
        <v>1.0607E-2</v>
      </c>
      <c r="O50" s="1505">
        <f t="shared" si="11"/>
        <v>3.3750000000000002E-2</v>
      </c>
    </row>
    <row r="51" spans="1:15" ht="20.100000000000001" customHeight="1" x14ac:dyDescent="0.2">
      <c r="A51" s="1503">
        <f t="shared" si="2"/>
        <v>49</v>
      </c>
      <c r="B51" s="1497" t="str">
        <f>+'สทนช '!B56</f>
        <v>สมุทรปราการ</v>
      </c>
      <c r="C51" s="1498">
        <f>SUMIF('รวมรายจังหวัด '!$C$5:$C$149,$B51,'รวมรายจังหวัด '!L$5:L$149)</f>
        <v>17754.915141947698</v>
      </c>
      <c r="D51" s="1498">
        <f>SUMIF('รวมรายจังหวัด '!$C$5:$C$149,$B51,'รวมรายจังหวัด '!M$5:M$149)</f>
        <v>0</v>
      </c>
      <c r="E51" s="1498">
        <f>SUMIF('รวมรายจังหวัด '!$C$5:$C$149,$B51,'รวมรายจังหวัด '!N$5:N$149)</f>
        <v>9822</v>
      </c>
      <c r="F51" s="1498">
        <f>SUMIF('รวมรายจังหวัด '!$C$5:$C$149,$B51,'รวมรายจังหวัด '!O$5:O$149)</f>
        <v>0</v>
      </c>
      <c r="G51" s="1498">
        <f>SUMIF('รวมรายจังหวัด '!$C$5:$C$149,$B51,'รวมรายจังหวัด '!P$5:P$149)</f>
        <v>439</v>
      </c>
      <c r="H51" s="1498">
        <f t="shared" si="0"/>
        <v>439</v>
      </c>
      <c r="I51" s="1499"/>
      <c r="J51" s="1510" t="s">
        <v>364</v>
      </c>
      <c r="K51" s="1505">
        <f t="shared" si="9"/>
        <v>5.7035222496535004E-2</v>
      </c>
      <c r="L51" s="1505">
        <f t="shared" si="9"/>
        <v>0</v>
      </c>
      <c r="M51" s="1505">
        <f t="shared" si="9"/>
        <v>0</v>
      </c>
      <c r="N51" s="1505">
        <f t="shared" si="10"/>
        <v>0</v>
      </c>
      <c r="O51" s="1505">
        <f t="shared" si="11"/>
        <v>3.3449999999999999E-3</v>
      </c>
    </row>
    <row r="52" spans="1:15" ht="20.100000000000001" customHeight="1" x14ac:dyDescent="0.2">
      <c r="A52" s="1503">
        <f t="shared" si="2"/>
        <v>50</v>
      </c>
      <c r="B52" s="1497" t="str">
        <f>+'สทนช '!B57</f>
        <v>สมุทรสาคร</v>
      </c>
      <c r="C52" s="1498">
        <f>SUMIF('รวมรายจังหวัด '!$C$5:$C$149,$B52,'รวมรายจังหวัด '!L$5:L$149)</f>
        <v>3220.3962938365903</v>
      </c>
      <c r="D52" s="1498">
        <f>SUMIF('รวมรายจังหวัด '!$C$5:$C$149,$B52,'รวมรายจังหวัด '!M$5:M$149)</f>
        <v>6300</v>
      </c>
      <c r="E52" s="1498">
        <f>SUMIF('รวมรายจังหวัด '!$C$5:$C$149,$B52,'รวมรายจังหวัด '!N$5:N$149)</f>
        <v>12877</v>
      </c>
      <c r="F52" s="1498">
        <f>SUMIF('รวมรายจังหวัด '!$C$5:$C$149,$B52,'รวมรายจังหวัด '!O$5:O$149)</f>
        <v>292</v>
      </c>
      <c r="G52" s="1498">
        <f>SUMIF('รวมรายจังหวัด '!$C$5:$C$149,$B52,'รวมรายจังหวัด '!P$5:P$149)</f>
        <v>80858</v>
      </c>
      <c r="H52" s="1498">
        <f t="shared" si="0"/>
        <v>81150</v>
      </c>
      <c r="I52" s="1499"/>
      <c r="J52" s="1515" t="s">
        <v>341</v>
      </c>
      <c r="K52" s="1505">
        <f t="shared" si="9"/>
        <v>4.6416994531995152E-2</v>
      </c>
      <c r="L52" s="1505">
        <f t="shared" si="9"/>
        <v>5.6950000000000004E-3</v>
      </c>
      <c r="M52" s="1505">
        <f t="shared" si="9"/>
        <v>6.4400000000000004E-3</v>
      </c>
      <c r="N52" s="1505">
        <f t="shared" si="10"/>
        <v>1.2135E-2</v>
      </c>
      <c r="O52" s="1505">
        <f t="shared" si="11"/>
        <v>1.9633000000000001E-2</v>
      </c>
    </row>
    <row r="53" spans="1:15" ht="20.100000000000001" customHeight="1" x14ac:dyDescent="0.2">
      <c r="A53" s="1503">
        <f t="shared" si="2"/>
        <v>51</v>
      </c>
      <c r="B53" s="1497" t="str">
        <f>+'สทนช '!B58</f>
        <v>สมุทรสงคราม</v>
      </c>
      <c r="C53" s="1498">
        <f>SUMIF('รวมรายจังหวัด '!$C$5:$C$149,$B53,'รวมรายจังหวัด '!L$5:L$149)</f>
        <v>3300</v>
      </c>
      <c r="D53" s="1498">
        <f>SUMIF('รวมรายจังหวัด '!$C$5:$C$149,$B53,'รวมรายจังหวัด '!M$5:M$149)</f>
        <v>100</v>
      </c>
      <c r="E53" s="1498">
        <f>SUMIF('รวมรายจังหวัด '!$C$5:$C$149,$B53,'รวมรายจังหวัด '!N$5:N$149)</f>
        <v>1600</v>
      </c>
      <c r="F53" s="1498">
        <f>SUMIF('รวมรายจังหวัด '!$C$5:$C$149,$B53,'รวมรายจังหวัด '!O$5:O$149)</f>
        <v>25</v>
      </c>
      <c r="G53" s="1498">
        <f>SUMIF('รวมรายจังหวัด '!$C$5:$C$149,$B53,'รวมรายจังหวัด '!P$5:P$149)</f>
        <v>53941</v>
      </c>
      <c r="H53" s="1498">
        <f t="shared" si="0"/>
        <v>53966</v>
      </c>
      <c r="I53" s="1499"/>
      <c r="J53" s="1510" t="s">
        <v>104</v>
      </c>
      <c r="K53" s="1505">
        <f t="shared" si="9"/>
        <v>0.13597010687666405</v>
      </c>
      <c r="L53" s="1505">
        <f t="shared" si="9"/>
        <v>6.9999999999999994E-5</v>
      </c>
      <c r="M53" s="1505">
        <f t="shared" si="9"/>
        <v>4.08E-4</v>
      </c>
      <c r="N53" s="1505">
        <f t="shared" si="10"/>
        <v>4.7800000000000002E-4</v>
      </c>
      <c r="O53" s="1505">
        <f t="shared" si="11"/>
        <v>4.0056000000000001E-2</v>
      </c>
    </row>
    <row r="54" spans="1:15" ht="20.100000000000001" customHeight="1" x14ac:dyDescent="0.2">
      <c r="A54" s="1503">
        <f t="shared" si="2"/>
        <v>52</v>
      </c>
      <c r="B54" s="1497" t="str">
        <f>+'สทนช '!B60</f>
        <v>จันทบุรี</v>
      </c>
      <c r="C54" s="1498">
        <f>SUMIF('รวมรายจังหวัด '!$C$5:$C$149,$B54,'รวมรายจังหวัด '!L$5:L$149)</f>
        <v>0</v>
      </c>
      <c r="D54" s="1498">
        <f>SUMIF('รวมรายจังหวัด '!$C$5:$C$149,$B54,'รวมรายจังหวัด '!M$5:M$149)</f>
        <v>0</v>
      </c>
      <c r="E54" s="1498">
        <f>SUMIF('รวมรายจังหวัด '!$C$5:$C$149,$B54,'รวมรายจังหวัด '!N$5:N$149)</f>
        <v>0</v>
      </c>
      <c r="F54" s="1498">
        <f>SUMIF('รวมรายจังหวัด '!$C$5:$C$149,$B54,'รวมรายจังหวัด '!O$5:O$149)</f>
        <v>0</v>
      </c>
      <c r="G54" s="1498">
        <f>SUMIF('รวมรายจังหวัด '!$C$5:$C$149,$B54,'รวมรายจังหวัด '!P$5:P$149)</f>
        <v>73400</v>
      </c>
      <c r="H54" s="1498">
        <f t="shared" si="0"/>
        <v>73400</v>
      </c>
      <c r="I54" s="1499"/>
      <c r="J54" s="1513"/>
      <c r="K54" s="1514">
        <f>SUM(K45:K53)</f>
        <v>1.4643045948912286</v>
      </c>
      <c r="L54" s="1514">
        <f>SUM(L45:L53)</f>
        <v>1.0937000000000001E-2</v>
      </c>
      <c r="M54" s="1514">
        <f>SUM(M45:M53)</f>
        <v>2.3605000000000001E-2</v>
      </c>
      <c r="N54" s="1514">
        <f>SUM(N45:N53)</f>
        <v>3.4541999999999996E-2</v>
      </c>
      <c r="O54" s="1514">
        <f>SUM(O45:O53)</f>
        <v>0.16641800000000001</v>
      </c>
    </row>
    <row r="55" spans="1:15" ht="20.100000000000001" customHeight="1" x14ac:dyDescent="0.2">
      <c r="A55" s="1503">
        <f t="shared" si="2"/>
        <v>53</v>
      </c>
      <c r="B55" s="1497" t="str">
        <f>+'สทนช '!B61</f>
        <v>ฉะเชิงเทรา</v>
      </c>
      <c r="C55" s="1498">
        <f>SUMIF('รวมรายจังหวัด '!$C$5:$C$149,$B55,'รวมรายจังหวัด '!L$5:L$149)</f>
        <v>375568.72160927847</v>
      </c>
      <c r="D55" s="1498">
        <f>SUMIF('รวมรายจังหวัด '!$C$5:$C$149,$B55,'รวมรายจังหวัด '!M$5:M$149)</f>
        <v>7748</v>
      </c>
      <c r="E55" s="1498">
        <f>SUMIF('รวมรายจังหวัด '!$C$5:$C$149,$B55,'รวมรายจังหวัด '!N$5:N$149)</f>
        <v>520.96801826474268</v>
      </c>
      <c r="F55" s="1498">
        <f>SUMIF('รวมรายจังหวัด '!$C$5:$C$149,$B55,'รวมรายจังหวัด '!O$5:O$149)</f>
        <v>0</v>
      </c>
      <c r="G55" s="1498">
        <f>SUMIF('รวมรายจังหวัด '!$C$5:$C$149,$B55,'รวมรายจังหวัด '!P$5:P$149)</f>
        <v>41615.878985814896</v>
      </c>
      <c r="H55" s="1498">
        <f t="shared" si="0"/>
        <v>41615.878985814896</v>
      </c>
      <c r="I55" s="1499"/>
      <c r="J55" s="1500" t="s">
        <v>122</v>
      </c>
      <c r="K55" s="1508"/>
      <c r="L55" s="1509"/>
      <c r="M55" s="1508"/>
      <c r="N55" s="1508"/>
      <c r="O55" s="1508"/>
    </row>
    <row r="56" spans="1:15" ht="20.100000000000001" customHeight="1" x14ac:dyDescent="0.2">
      <c r="A56" s="1503">
        <f t="shared" si="2"/>
        <v>54</v>
      </c>
      <c r="B56" s="1497" t="str">
        <f>+'สทนช '!B62</f>
        <v>ชลบุรี</v>
      </c>
      <c r="C56" s="1498">
        <f>SUMIF('รวมรายจังหวัด '!$C$5:$C$149,$B56,'รวมรายจังหวัด '!L$5:L$149)</f>
        <v>59574.787339581984</v>
      </c>
      <c r="D56" s="1498">
        <f>SUMIF('รวมรายจังหวัด '!$C$5:$C$149,$B56,'รวมรายจังหวัด '!M$5:M$149)</f>
        <v>1760</v>
      </c>
      <c r="E56" s="1498">
        <f>SUMIF('รวมรายจังหวัด '!$C$5:$C$149,$B56,'รวมรายจังหวัด '!N$5:N$149)</f>
        <v>42.03198173525729</v>
      </c>
      <c r="F56" s="1498">
        <f>SUMIF('รวมรายจังหวัด '!$C$5:$C$149,$B56,'รวมรายจังหวัด '!O$5:O$149)</f>
        <v>850</v>
      </c>
      <c r="G56" s="1498">
        <f>SUMIF('รวมรายจังหวัด '!$C$5:$C$149,$B56,'รวมรายจังหวัด '!P$5:P$149)</f>
        <v>2766.1210141851061</v>
      </c>
      <c r="H56" s="1498">
        <f t="shared" si="0"/>
        <v>3616.1210141851061</v>
      </c>
      <c r="I56" s="1499"/>
      <c r="J56" s="1510" t="s">
        <v>132</v>
      </c>
      <c r="K56" s="1505">
        <f t="shared" ref="K56:M64" si="12">SUMIF($B$3:$B$79,$J56,C$3:C$79)/1000000</f>
        <v>0.37556872160927846</v>
      </c>
      <c r="L56" s="1505">
        <f t="shared" si="12"/>
        <v>7.7479999999999997E-3</v>
      </c>
      <c r="M56" s="1505">
        <f t="shared" si="12"/>
        <v>5.2096801826474271E-4</v>
      </c>
      <c r="N56" s="1505">
        <f t="shared" ref="N56:N64" si="13">+L56+M56</f>
        <v>8.268968018264742E-3</v>
      </c>
      <c r="O56" s="1505">
        <f t="shared" ref="O56:O64" si="14">SUMIF($B$3:$B$79,$J56,H$3:H$79)/1000000</f>
        <v>4.1615878985814897E-2</v>
      </c>
    </row>
    <row r="57" spans="1:15" ht="20.100000000000001" customHeight="1" x14ac:dyDescent="0.2">
      <c r="A57" s="1503">
        <f t="shared" si="2"/>
        <v>55</v>
      </c>
      <c r="B57" s="1497" t="str">
        <f>+'สทนช '!B63</f>
        <v>ตราด</v>
      </c>
      <c r="C57" s="1498">
        <f>SUMIF('รวมรายจังหวัด '!$C$5:$C$149,$B57,'รวมรายจังหวัด '!L$5:L$149)</f>
        <v>0</v>
      </c>
      <c r="D57" s="1498">
        <f>SUMIF('รวมรายจังหวัด '!$C$5:$C$149,$B57,'รวมรายจังหวัด '!M$5:M$149)</f>
        <v>6976</v>
      </c>
      <c r="E57" s="1498">
        <f>SUMIF('รวมรายจังหวัด '!$C$5:$C$149,$B57,'รวมรายจังหวัด '!N$5:N$149)</f>
        <v>1368</v>
      </c>
      <c r="F57" s="1498">
        <f>SUMIF('รวมรายจังหวัด '!$C$5:$C$149,$B57,'รวมรายจังหวัด '!O$5:O$149)</f>
        <v>0</v>
      </c>
      <c r="G57" s="1498">
        <f>SUMIF('รวมรายจังหวัด '!$C$5:$C$149,$B57,'รวมรายจังหวัด '!P$5:P$149)</f>
        <v>12329</v>
      </c>
      <c r="H57" s="1498">
        <f t="shared" si="0"/>
        <v>12329</v>
      </c>
      <c r="I57" s="1499"/>
      <c r="J57" s="1510" t="s">
        <v>136</v>
      </c>
      <c r="K57" s="1505">
        <f t="shared" si="12"/>
        <v>5.9574787339581985E-2</v>
      </c>
      <c r="L57" s="1505">
        <f t="shared" si="12"/>
        <v>1.7600000000000001E-3</v>
      </c>
      <c r="M57" s="1505">
        <f t="shared" si="12"/>
        <v>4.2031981735257288E-5</v>
      </c>
      <c r="N57" s="1505">
        <f t="shared" si="13"/>
        <v>1.8020319817352573E-3</v>
      </c>
      <c r="O57" s="1505">
        <f t="shared" si="14"/>
        <v>3.6161210141851061E-3</v>
      </c>
    </row>
    <row r="58" spans="1:15" ht="20.100000000000001" customHeight="1" x14ac:dyDescent="0.2">
      <c r="A58" s="1503">
        <f t="shared" si="2"/>
        <v>56</v>
      </c>
      <c r="B58" s="1497" t="str">
        <f>+'สทนช '!B64</f>
        <v>นครนายก</v>
      </c>
      <c r="C58" s="1498">
        <f>SUMIF('รวมรายจังหวัด '!$C$5:$C$149,$B58,'รวมรายจังหวัด '!L$5:L$149)</f>
        <v>156178.16901196976</v>
      </c>
      <c r="D58" s="1498">
        <f>SUMIF('รวมรายจังหวัด '!$C$5:$C$149,$B58,'รวมรายจังหวัด '!M$5:M$149)</f>
        <v>4476</v>
      </c>
      <c r="E58" s="1498">
        <f>SUMIF('รวมรายจังหวัด '!$C$5:$C$149,$B58,'รวมรายจังหวัด '!N$5:N$149)</f>
        <v>158.4</v>
      </c>
      <c r="F58" s="1498">
        <f>SUMIF('รวมรายจังหวัด '!$C$5:$C$149,$B58,'รวมรายจังหวัด '!O$5:O$149)</f>
        <v>0</v>
      </c>
      <c r="G58" s="1498">
        <f>SUMIF('รวมรายจังหวัด '!$C$5:$C$149,$B58,'รวมรายจังหวัด '!P$5:P$149)</f>
        <v>14667</v>
      </c>
      <c r="H58" s="1498">
        <f t="shared" si="0"/>
        <v>14667</v>
      </c>
      <c r="I58" s="1499"/>
      <c r="J58" s="1510" t="s">
        <v>140</v>
      </c>
      <c r="K58" s="1505">
        <f t="shared" si="12"/>
        <v>4.7800000000000004E-3</v>
      </c>
      <c r="L58" s="1505">
        <f t="shared" si="12"/>
        <v>2E-3</v>
      </c>
      <c r="M58" s="1505">
        <f t="shared" si="12"/>
        <v>1E-4</v>
      </c>
      <c r="N58" s="1505">
        <f t="shared" si="13"/>
        <v>2.0999999999999999E-3</v>
      </c>
      <c r="O58" s="1505">
        <f t="shared" si="14"/>
        <v>5.0064999999999998E-2</v>
      </c>
    </row>
    <row r="59" spans="1:15" ht="20.100000000000001" customHeight="1" x14ac:dyDescent="0.2">
      <c r="A59" s="1503">
        <f t="shared" si="2"/>
        <v>57</v>
      </c>
      <c r="B59" s="1497" t="str">
        <f>+'สทนช '!B65</f>
        <v>ปราจีนบุรี</v>
      </c>
      <c r="C59" s="1498">
        <f>SUMIF('รวมรายจังหวัด '!$C$5:$C$149,$B59,'รวมรายจังหวัด '!L$5:L$149)</f>
        <v>174051.25</v>
      </c>
      <c r="D59" s="1498">
        <f>SUMIF('รวมรายจังหวัด '!$C$5:$C$149,$B59,'รวมรายจังหวัด '!M$5:M$149)</f>
        <v>791</v>
      </c>
      <c r="E59" s="1498">
        <f>SUMIF('รวมรายจังหวัด '!$C$5:$C$149,$B59,'รวมรายจังหวัด '!N$5:N$149)</f>
        <v>185</v>
      </c>
      <c r="F59" s="1498">
        <f>SUMIF('รวมรายจังหวัด '!$C$5:$C$149,$B59,'รวมรายจังหวัด '!O$5:O$149)</f>
        <v>340</v>
      </c>
      <c r="G59" s="1498">
        <f>SUMIF('รวมรายจังหวัด '!$C$5:$C$149,$B59,'รวมรายจังหวัด '!P$5:P$149)</f>
        <v>7238</v>
      </c>
      <c r="H59" s="1498">
        <f t="shared" si="0"/>
        <v>7578</v>
      </c>
      <c r="I59" s="1499"/>
      <c r="J59" s="1510" t="s">
        <v>1990</v>
      </c>
      <c r="K59" s="1505">
        <f t="shared" si="12"/>
        <v>0</v>
      </c>
      <c r="L59" s="1505">
        <f t="shared" si="12"/>
        <v>0</v>
      </c>
      <c r="M59" s="1505">
        <f t="shared" si="12"/>
        <v>0</v>
      </c>
      <c r="N59" s="1505">
        <f t="shared" si="13"/>
        <v>0</v>
      </c>
      <c r="O59" s="1505">
        <f t="shared" si="14"/>
        <v>7.3400000000000007E-2</v>
      </c>
    </row>
    <row r="60" spans="1:15" ht="20.100000000000001" customHeight="1" x14ac:dyDescent="0.2">
      <c r="A60" s="1503">
        <f t="shared" si="2"/>
        <v>58</v>
      </c>
      <c r="B60" s="1497" t="str">
        <f>+'สทนช '!B66</f>
        <v>ระยอง</v>
      </c>
      <c r="C60" s="1498">
        <f>SUMIF('รวมรายจังหวัด '!$C$5:$C$149,$B60,'รวมรายจังหวัด '!L$5:L$149)</f>
        <v>4780</v>
      </c>
      <c r="D60" s="1498">
        <f>SUMIF('รวมรายจังหวัด '!$C$5:$C$149,$B60,'รวมรายจังหวัด '!M$5:M$149)</f>
        <v>2000</v>
      </c>
      <c r="E60" s="1498">
        <f>SUMIF('รวมรายจังหวัด '!$C$5:$C$149,$B60,'รวมรายจังหวัด '!N$5:N$149)</f>
        <v>100</v>
      </c>
      <c r="F60" s="1498">
        <f>SUMIF('รวมรายจังหวัด '!$C$5:$C$149,$B60,'รวมรายจังหวัด '!O$5:O$149)</f>
        <v>65</v>
      </c>
      <c r="G60" s="1498">
        <f>SUMIF('รวมรายจังหวัด '!$C$5:$C$149,$B60,'รวมรายจังหวัด '!P$5:P$149)</f>
        <v>50000</v>
      </c>
      <c r="H60" s="1498">
        <f t="shared" si="0"/>
        <v>50065</v>
      </c>
      <c r="I60" s="1499"/>
      <c r="J60" s="1515" t="s">
        <v>126</v>
      </c>
      <c r="K60" s="1505">
        <f t="shared" si="12"/>
        <v>0.15617816901196976</v>
      </c>
      <c r="L60" s="1505">
        <f t="shared" si="12"/>
        <v>4.4759999999999999E-3</v>
      </c>
      <c r="M60" s="1505">
        <f t="shared" si="12"/>
        <v>1.584E-4</v>
      </c>
      <c r="N60" s="1505">
        <f t="shared" si="13"/>
        <v>4.6344000000000003E-3</v>
      </c>
      <c r="O60" s="1505">
        <f t="shared" si="14"/>
        <v>1.4666999999999999E-2</v>
      </c>
    </row>
    <row r="61" spans="1:15" ht="20.100000000000001" customHeight="1" x14ac:dyDescent="0.2">
      <c r="A61" s="1503">
        <f t="shared" si="2"/>
        <v>59</v>
      </c>
      <c r="B61" s="1497" t="str">
        <f>+'สทนช '!B67</f>
        <v>สระแก้ว</v>
      </c>
      <c r="C61" s="1498">
        <f>SUMIF('รวมรายจังหวัด '!$C$5:$C$149,$B61,'รวมรายจังหวัด '!L$5:L$149)</f>
        <v>20515</v>
      </c>
      <c r="D61" s="1498">
        <f>SUMIF('รวมรายจังหวัด '!$C$5:$C$149,$B61,'รวมรายจังหวัด '!M$5:M$149)</f>
        <v>2728</v>
      </c>
      <c r="E61" s="1498">
        <f>SUMIF('รวมรายจังหวัด '!$C$5:$C$149,$B61,'รวมรายจังหวัด '!N$5:N$149)</f>
        <v>195</v>
      </c>
      <c r="F61" s="1498">
        <f>SUMIF('รวมรายจังหวัด '!$C$5:$C$149,$B61,'รวมรายจังหวัด '!O$5:O$149)</f>
        <v>2756</v>
      </c>
      <c r="G61" s="1498">
        <f>SUMIF('รวมรายจังหวัด '!$C$5:$C$149,$B61,'รวมรายจังหวัด '!P$5:P$149)</f>
        <v>2329</v>
      </c>
      <c r="H61" s="1498">
        <f t="shared" si="0"/>
        <v>5085</v>
      </c>
      <c r="I61" s="1499"/>
      <c r="J61" s="1510" t="s">
        <v>128</v>
      </c>
      <c r="K61" s="1505">
        <f t="shared" si="12"/>
        <v>0.17405124999999999</v>
      </c>
      <c r="L61" s="1505">
        <f t="shared" si="12"/>
        <v>7.9100000000000004E-4</v>
      </c>
      <c r="M61" s="1505">
        <f t="shared" si="12"/>
        <v>1.85E-4</v>
      </c>
      <c r="N61" s="1505">
        <f t="shared" si="13"/>
        <v>9.7600000000000009E-4</v>
      </c>
      <c r="O61" s="1505">
        <f t="shared" si="14"/>
        <v>7.5779999999999997E-3</v>
      </c>
    </row>
    <row r="62" spans="1:15" ht="20.100000000000001" customHeight="1" x14ac:dyDescent="0.2">
      <c r="A62" s="1503">
        <f t="shared" si="2"/>
        <v>60</v>
      </c>
      <c r="B62" s="1497" t="str">
        <f>+'สทนช '!B69</f>
        <v>กาญจนบุรี</v>
      </c>
      <c r="C62" s="1498">
        <f>SUMIF('รวมรายจังหวัด '!$C$5:$C$149,$B62,'รวมรายจังหวัด '!L$5:L$149)</f>
        <v>179900</v>
      </c>
      <c r="D62" s="1498">
        <f>SUMIF('รวมรายจังหวัด '!$C$5:$C$149,$B62,'รวมรายจังหวัด '!M$5:M$149)</f>
        <v>17187</v>
      </c>
      <c r="E62" s="1498">
        <f>SUMIF('รวมรายจังหวัด '!$C$5:$C$149,$B62,'รวมรายจังหวัด '!N$5:N$149)</f>
        <v>26645</v>
      </c>
      <c r="F62" s="1498">
        <f>SUMIF('รวมรายจังหวัด '!$C$5:$C$149,$B62,'รวมรายจังหวัด '!O$5:O$149)</f>
        <v>135060</v>
      </c>
      <c r="G62" s="1498">
        <f>SUMIF('รวมรายจังหวัด '!$C$5:$C$149,$B62,'รวมรายจังหวัด '!P$5:P$149)</f>
        <v>7441</v>
      </c>
      <c r="H62" s="1498">
        <f t="shared" si="0"/>
        <v>142501</v>
      </c>
      <c r="I62" s="1499"/>
      <c r="J62" s="1515" t="s">
        <v>356</v>
      </c>
      <c r="K62" s="1505">
        <f t="shared" si="12"/>
        <v>1.77549151419477E-2</v>
      </c>
      <c r="L62" s="1505">
        <f t="shared" si="12"/>
        <v>0</v>
      </c>
      <c r="M62" s="1505">
        <f t="shared" si="12"/>
        <v>9.8219999999999991E-3</v>
      </c>
      <c r="N62" s="1505">
        <f t="shared" si="13"/>
        <v>9.8219999999999991E-3</v>
      </c>
      <c r="O62" s="1505">
        <f t="shared" si="14"/>
        <v>4.3899999999999999E-4</v>
      </c>
    </row>
    <row r="63" spans="1:15" ht="20.100000000000001" customHeight="1" x14ac:dyDescent="0.2">
      <c r="A63" s="1503">
        <f t="shared" si="2"/>
        <v>61</v>
      </c>
      <c r="B63" s="1497" t="str">
        <f>+'สทนช '!B70</f>
        <v>ประจวบคีรีขันธ์</v>
      </c>
      <c r="C63" s="1498">
        <f>SUMIF('รวมรายจังหวัด '!$C$5:$C$149,$B63,'รวมรายจังหวัด '!L$5:L$149)</f>
        <v>17020</v>
      </c>
      <c r="D63" s="1498">
        <f>SUMIF('รวมรายจังหวัด '!$C$5:$C$149,$B63,'รวมรายจังหวัด '!M$5:M$149)</f>
        <v>2800</v>
      </c>
      <c r="E63" s="1498">
        <f>SUMIF('รวมรายจังหวัด '!$C$5:$C$149,$B63,'รวมรายจังหวัด '!N$5:N$149)</f>
        <v>1620</v>
      </c>
      <c r="F63" s="1498">
        <f>SUMIF('รวมรายจังหวัด '!$C$5:$C$149,$B63,'รวมรายจังหวัด '!O$5:O$149)</f>
        <v>8400</v>
      </c>
      <c r="G63" s="1498">
        <f>SUMIF('รวมรายจังหวัด '!$C$5:$C$149,$B63,'รวมรายจังหวัด '!P$5:P$149)</f>
        <v>25180</v>
      </c>
      <c r="H63" s="1498">
        <f t="shared" si="0"/>
        <v>33580</v>
      </c>
      <c r="I63" s="1499"/>
      <c r="J63" s="1510" t="s">
        <v>2039</v>
      </c>
      <c r="K63" s="1505">
        <f t="shared" si="12"/>
        <v>0</v>
      </c>
      <c r="L63" s="1505">
        <f t="shared" si="12"/>
        <v>6.9760000000000004E-3</v>
      </c>
      <c r="M63" s="1505">
        <f t="shared" si="12"/>
        <v>1.3680000000000001E-3</v>
      </c>
      <c r="N63" s="1505">
        <f t="shared" si="13"/>
        <v>8.3440000000000007E-3</v>
      </c>
      <c r="O63" s="1505">
        <f t="shared" si="14"/>
        <v>1.2329E-2</v>
      </c>
    </row>
    <row r="64" spans="1:15" ht="20.100000000000001" customHeight="1" x14ac:dyDescent="0.2">
      <c r="A64" s="1503">
        <f t="shared" si="2"/>
        <v>62</v>
      </c>
      <c r="B64" s="1497" t="str">
        <f>+'สทนช '!B71</f>
        <v>เพชรบุรี</v>
      </c>
      <c r="C64" s="1498">
        <f>SUMIF('รวมรายจังหวัด '!$C$5:$C$149,$B64,'รวมรายจังหวัด '!L$5:L$149)</f>
        <v>180000</v>
      </c>
      <c r="D64" s="1498">
        <f>SUMIF('รวมรายจังหวัด '!$C$5:$C$149,$B64,'รวมรายจังหวัด '!M$5:M$149)</f>
        <v>6204</v>
      </c>
      <c r="E64" s="1498">
        <f>SUMIF('รวมรายจังหวัด '!$C$5:$C$149,$B64,'รวมรายจังหวัด '!N$5:N$149)</f>
        <v>2750</v>
      </c>
      <c r="F64" s="1498">
        <f>SUMIF('รวมรายจังหวัด '!$C$5:$C$149,$B64,'รวมรายจังหวัด '!O$5:O$149)</f>
        <v>0</v>
      </c>
      <c r="G64" s="1498">
        <f>SUMIF('รวมรายจังหวัด '!$C$5:$C$149,$B64,'รวมรายจังหวัด '!P$5:P$149)</f>
        <v>8995</v>
      </c>
      <c r="H64" s="1498">
        <f t="shared" si="0"/>
        <v>8995</v>
      </c>
      <c r="I64" s="1499"/>
      <c r="J64" s="1510" t="s">
        <v>519</v>
      </c>
      <c r="K64" s="1505">
        <f t="shared" si="12"/>
        <v>2.0514999999999999E-2</v>
      </c>
      <c r="L64" s="1505">
        <f t="shared" si="12"/>
        <v>2.728E-3</v>
      </c>
      <c r="M64" s="1505">
        <f t="shared" si="12"/>
        <v>1.95E-4</v>
      </c>
      <c r="N64" s="1505">
        <f t="shared" si="13"/>
        <v>2.9229999999999998E-3</v>
      </c>
      <c r="O64" s="1505">
        <f t="shared" si="14"/>
        <v>5.0850000000000001E-3</v>
      </c>
    </row>
    <row r="65" spans="1:15" ht="20.100000000000001" customHeight="1" x14ac:dyDescent="0.2">
      <c r="A65" s="1503">
        <f t="shared" si="2"/>
        <v>63</v>
      </c>
      <c r="B65" s="1497" t="str">
        <f>+'สทนช '!B72</f>
        <v>ราชบุรี</v>
      </c>
      <c r="C65" s="1498">
        <f>SUMIF('รวมรายจังหวัด '!$C$5:$C$149,$B65,'รวมรายจังหวัด '!L$5:L$149)</f>
        <v>250900</v>
      </c>
      <c r="D65" s="1498">
        <f>SUMIF('รวมรายจังหวัด '!$C$5:$C$149,$B65,'รวมรายจังหวัด '!M$5:M$149)</f>
        <v>18600</v>
      </c>
      <c r="E65" s="1498">
        <f>SUMIF('รวมรายจังหวัด '!$C$5:$C$149,$B65,'รวมรายจังหวัด '!N$5:N$149)</f>
        <v>32250</v>
      </c>
      <c r="F65" s="1498">
        <f>SUMIF('รวมรายจังหวัด '!$C$5:$C$149,$B65,'รวมรายจังหวัด '!O$5:O$149)</f>
        <v>39995</v>
      </c>
      <c r="G65" s="1498">
        <f>SUMIF('รวมรายจังหวัด '!$C$5:$C$149,$B65,'รวมรายจังหวัด '!P$5:P$149)</f>
        <v>125612</v>
      </c>
      <c r="H65" s="1498">
        <f t="shared" si="0"/>
        <v>165607</v>
      </c>
      <c r="I65" s="1499"/>
      <c r="J65" s="1513"/>
      <c r="K65" s="1514">
        <f>SUM(K56:K64)</f>
        <v>0.8084228431027779</v>
      </c>
      <c r="L65" s="1514">
        <f>SUM(L56:L64)</f>
        <v>2.6478999999999999E-2</v>
      </c>
      <c r="M65" s="1514">
        <f>SUM(M56:M64)</f>
        <v>1.2391399999999999E-2</v>
      </c>
      <c r="N65" s="1514">
        <f>SUM(N56:N64)</f>
        <v>3.8870400000000006E-2</v>
      </c>
      <c r="O65" s="1514">
        <f>SUM(O56:O64)</f>
        <v>0.20879499999999998</v>
      </c>
    </row>
    <row r="66" spans="1:15" ht="20.100000000000001" customHeight="1" x14ac:dyDescent="0.2">
      <c r="A66" s="1503">
        <f t="shared" si="2"/>
        <v>64</v>
      </c>
      <c r="B66" s="1497" t="str">
        <f>+'สทนช '!B74</f>
        <v>กระบี่</v>
      </c>
      <c r="C66" s="1498">
        <f>SUMIF('รวมรายจังหวัด '!$C$5:$C$149,$B66,'รวมรายจังหวัด '!L$5:L$149)</f>
        <v>20</v>
      </c>
      <c r="D66" s="1498">
        <f>SUMIF('รวมรายจังหวัด '!$C$5:$C$149,$B66,'รวมรายจังหวัด '!M$5:M$149)</f>
        <v>70</v>
      </c>
      <c r="E66" s="1498">
        <f>SUMIF('รวมรายจังหวัด '!$C$5:$C$149,$B66,'รวมรายจังหวัด '!N$5:N$149)</f>
        <v>45</v>
      </c>
      <c r="F66" s="1498">
        <f>SUMIF('รวมรายจังหวัด '!$C$5:$C$149,$B66,'รวมรายจังหวัด '!O$5:O$149)</f>
        <v>0</v>
      </c>
      <c r="G66" s="1498">
        <f>SUMIF('รวมรายจังหวัด '!$C$5:$C$149,$B66,'รวมรายจังหวัด '!P$5:P$149)</f>
        <v>194</v>
      </c>
      <c r="H66" s="1498">
        <f t="shared" si="0"/>
        <v>194</v>
      </c>
      <c r="I66" s="1499"/>
      <c r="J66" s="1500" t="s">
        <v>114</v>
      </c>
      <c r="K66" s="1508"/>
      <c r="L66" s="1509"/>
      <c r="M66" s="1508"/>
      <c r="N66" s="1508"/>
      <c r="O66" s="1508"/>
    </row>
    <row r="67" spans="1:15" ht="20.100000000000001" customHeight="1" x14ac:dyDescent="0.2">
      <c r="A67" s="1503">
        <f t="shared" si="2"/>
        <v>65</v>
      </c>
      <c r="B67" s="1497" t="str">
        <f>+'สทนช '!B75</f>
        <v>ชุมพร</v>
      </c>
      <c r="C67" s="1498">
        <f>SUMIF('รวมรายจังหวัด '!$C$5:$C$149,$B67,'รวมรายจังหวัด '!L$5:L$149)</f>
        <v>0</v>
      </c>
      <c r="D67" s="1498">
        <f>SUMIF('รวมรายจังหวัด '!$C$5:$C$149,$B67,'รวมรายจังหวัด '!M$5:M$149)</f>
        <v>0</v>
      </c>
      <c r="E67" s="1498">
        <f>SUMIF('รวมรายจังหวัด '!$C$5:$C$149,$B67,'รวมรายจังหวัด '!N$5:N$149)</f>
        <v>0</v>
      </c>
      <c r="F67" s="1498">
        <f>SUMIF('รวมรายจังหวัด '!$C$5:$C$149,$B67,'รวมรายจังหวัด '!O$5:O$149)</f>
        <v>0</v>
      </c>
      <c r="G67" s="1498">
        <f>SUMIF('รวมรายจังหวัด '!$C$5:$C$149,$B67,'รวมรายจังหวัด '!P$5:P$149)</f>
        <v>0</v>
      </c>
      <c r="H67" s="1498">
        <f t="shared" si="0"/>
        <v>0</v>
      </c>
      <c r="I67" s="1499"/>
      <c r="J67" s="1510" t="s">
        <v>118</v>
      </c>
      <c r="K67" s="1505">
        <f t="shared" ref="K67:M74" si="15">SUMIF($B$3:$B$79,$J67,C$3:C$79)/1000000</f>
        <v>0.1799</v>
      </c>
      <c r="L67" s="1505">
        <f t="shared" si="15"/>
        <v>1.7187000000000001E-2</v>
      </c>
      <c r="M67" s="1505">
        <f t="shared" si="15"/>
        <v>2.6644999999999999E-2</v>
      </c>
      <c r="N67" s="1505">
        <f t="shared" ref="N67:N74" si="16">+L67+M67</f>
        <v>4.3831999999999996E-2</v>
      </c>
      <c r="O67" s="1505">
        <f t="shared" ref="O67:O74" si="17">SUMIF($B$3:$B$79,$J67,H$3:H$79)/1000000</f>
        <v>0.14250099999999999</v>
      </c>
    </row>
    <row r="68" spans="1:15" ht="20.100000000000001" customHeight="1" x14ac:dyDescent="0.2">
      <c r="A68" s="1503">
        <f t="shared" si="2"/>
        <v>66</v>
      </c>
      <c r="B68" s="1497" t="str">
        <f>+'สทนช '!B76</f>
        <v>ตรัง</v>
      </c>
      <c r="C68" s="1498">
        <f>SUMIF('รวมรายจังหวัด '!$C$5:$C$149,$B68,'รวมรายจังหวัด '!L$5:L$149)</f>
        <v>40</v>
      </c>
      <c r="D68" s="1498">
        <f>SUMIF('รวมรายจังหวัด '!$C$5:$C$149,$B68,'รวมรายจังหวัด '!M$5:M$149)</f>
        <v>835</v>
      </c>
      <c r="E68" s="1498">
        <f>SUMIF('รวมรายจังหวัด '!$C$5:$C$149,$B68,'รวมรายจังหวัด '!N$5:N$149)</f>
        <v>620</v>
      </c>
      <c r="F68" s="1498">
        <f>SUMIF('รวมรายจังหวัด '!$C$5:$C$149,$B68,'รวมรายจังหวัด '!O$5:O$149)</f>
        <v>0</v>
      </c>
      <c r="G68" s="1498">
        <f>SUMIF('รวมรายจังหวัด '!$C$5:$C$149,$B68,'รวมรายจังหวัด '!P$5:P$149)</f>
        <v>4221</v>
      </c>
      <c r="H68" s="1498">
        <f t="shared" ref="H68:H81" si="18">+F68+G68</f>
        <v>4221</v>
      </c>
      <c r="I68" s="1499"/>
      <c r="J68" s="1510" t="s">
        <v>1197</v>
      </c>
      <c r="K68" s="1505">
        <f t="shared" si="15"/>
        <v>0.25090000000000001</v>
      </c>
      <c r="L68" s="1505">
        <f t="shared" si="15"/>
        <v>1.8599999999999998E-2</v>
      </c>
      <c r="M68" s="1505">
        <f t="shared" si="15"/>
        <v>3.2250000000000001E-2</v>
      </c>
      <c r="N68" s="1505">
        <f t="shared" si="16"/>
        <v>5.0849999999999999E-2</v>
      </c>
      <c r="O68" s="1505">
        <f t="shared" si="17"/>
        <v>0.165607</v>
      </c>
    </row>
    <row r="69" spans="1:15" ht="20.100000000000001" customHeight="1" x14ac:dyDescent="0.2">
      <c r="A69" s="1503">
        <f t="shared" ref="A69:A79" si="19">+A68+1</f>
        <v>67</v>
      </c>
      <c r="B69" s="1497" t="str">
        <f>+'สทนช '!B77</f>
        <v>นครศรีธรรมราช</v>
      </c>
      <c r="C69" s="1498">
        <f>SUMIF('รวมรายจังหวัด '!$C$5:$C$149,$B69,'รวมรายจังหวัด '!L$5:L$149)</f>
        <v>77584.104212036968</v>
      </c>
      <c r="D69" s="1498">
        <f>SUMIF('รวมรายจังหวัด '!$C$5:$C$149,$B69,'รวมรายจังหวัด '!M$5:M$149)</f>
        <v>1888</v>
      </c>
      <c r="E69" s="1498">
        <f>SUMIF('รวมรายจังหวัด '!$C$5:$C$149,$B69,'รวมรายจังหวัด '!N$5:N$149)</f>
        <v>2391.3774438605046</v>
      </c>
      <c r="F69" s="1498">
        <f>SUMIF('รวมรายจังหวัด '!$C$5:$C$149,$B69,'รวมรายจังหวัด '!O$5:O$149)</f>
        <v>8517</v>
      </c>
      <c r="G69" s="1498">
        <f>SUMIF('รวมรายจังหวัด '!$C$5:$C$149,$B69,'รวมรายจังหวัด '!P$5:P$149)</f>
        <v>48621.069774933043</v>
      </c>
      <c r="H69" s="1498">
        <f t="shared" si="18"/>
        <v>57138.069774933043</v>
      </c>
      <c r="I69" s="1499"/>
      <c r="J69" s="1515" t="s">
        <v>361</v>
      </c>
      <c r="K69" s="1505">
        <f t="shared" si="15"/>
        <v>0.36275753847541964</v>
      </c>
      <c r="L69" s="1505">
        <f t="shared" si="15"/>
        <v>2.4199999999999999E-2</v>
      </c>
      <c r="M69" s="1505">
        <f t="shared" si="15"/>
        <v>4.2698E-2</v>
      </c>
      <c r="N69" s="1505">
        <f t="shared" si="16"/>
        <v>6.6897999999999999E-2</v>
      </c>
      <c r="O69" s="1505">
        <f t="shared" si="17"/>
        <v>0.20784</v>
      </c>
    </row>
    <row r="70" spans="1:15" ht="20.100000000000001" customHeight="1" x14ac:dyDescent="0.2">
      <c r="A70" s="1503">
        <f t="shared" si="19"/>
        <v>68</v>
      </c>
      <c r="B70" s="1497" t="str">
        <f>+'สทนช '!B78</f>
        <v>นราธิวาส</v>
      </c>
      <c r="C70" s="1498">
        <f>SUMIF('รวมรายจังหวัด '!$C$5:$C$149,$B70,'รวมรายจังหวัด '!L$5:L$149)</f>
        <v>499</v>
      </c>
      <c r="D70" s="1498">
        <f>SUMIF('รวมรายจังหวัด '!$C$5:$C$149,$B70,'รวมรายจังหวัด '!M$5:M$149)</f>
        <v>1232</v>
      </c>
      <c r="E70" s="1498">
        <f>SUMIF('รวมรายจังหวัด '!$C$5:$C$149,$B70,'รวมรายจังหวัด '!N$5:N$149)</f>
        <v>2845</v>
      </c>
      <c r="F70" s="1498">
        <f>SUMIF('รวมรายจังหวัด '!$C$5:$C$149,$B70,'รวมรายจังหวัด '!O$5:O$149)</f>
        <v>14</v>
      </c>
      <c r="G70" s="1498">
        <f>SUMIF('รวมรายจังหวัด '!$C$5:$C$149,$B70,'รวมรายจังหวัด '!P$5:P$149)</f>
        <v>4519</v>
      </c>
      <c r="H70" s="1498">
        <f t="shared" si="18"/>
        <v>4533</v>
      </c>
      <c r="I70" s="1499"/>
      <c r="J70" s="1510" t="s">
        <v>152</v>
      </c>
      <c r="K70" s="1505">
        <f t="shared" si="15"/>
        <v>0.18</v>
      </c>
      <c r="L70" s="1505">
        <f t="shared" si="15"/>
        <v>6.2040000000000003E-3</v>
      </c>
      <c r="M70" s="1505">
        <f t="shared" si="15"/>
        <v>2.7499999999999998E-3</v>
      </c>
      <c r="N70" s="1505">
        <f t="shared" si="16"/>
        <v>8.9540000000000002E-3</v>
      </c>
      <c r="O70" s="1505">
        <f t="shared" si="17"/>
        <v>8.9949999999999995E-3</v>
      </c>
    </row>
    <row r="71" spans="1:15" ht="20.100000000000001" customHeight="1" x14ac:dyDescent="0.2">
      <c r="A71" s="1503">
        <f t="shared" si="19"/>
        <v>69</v>
      </c>
      <c r="B71" s="1497" t="str">
        <f>+'สทนช '!B79</f>
        <v>ปัตตานี</v>
      </c>
      <c r="C71" s="1498">
        <f>SUMIF('รวมรายจังหวัด '!$C$5:$C$149,$B71,'รวมรายจังหวัด '!L$5:L$149)</f>
        <v>43086</v>
      </c>
      <c r="D71" s="1498">
        <f>SUMIF('รวมรายจังหวัด '!$C$5:$C$149,$B71,'รวมรายจังหวัด '!M$5:M$149)</f>
        <v>0</v>
      </c>
      <c r="E71" s="1498">
        <f>SUMIF('รวมรายจังหวัด '!$C$5:$C$149,$B71,'รวมรายจังหวัด '!N$5:N$149)</f>
        <v>0</v>
      </c>
      <c r="F71" s="1498">
        <f>SUMIF('รวมรายจังหวัด '!$C$5:$C$149,$B71,'รวมรายจังหวัด '!O$5:O$149)</f>
        <v>0</v>
      </c>
      <c r="G71" s="1498">
        <f>SUMIF('รวมรายจังหวัด '!$C$5:$C$149,$B71,'รวมรายจังหวัด '!P$5:P$149)</f>
        <v>21936</v>
      </c>
      <c r="H71" s="1498">
        <f t="shared" si="18"/>
        <v>21936</v>
      </c>
      <c r="I71" s="1499"/>
      <c r="J71" s="1510" t="s">
        <v>156</v>
      </c>
      <c r="K71" s="1505">
        <f t="shared" si="15"/>
        <v>1.702E-2</v>
      </c>
      <c r="L71" s="1505">
        <f t="shared" si="15"/>
        <v>2.8E-3</v>
      </c>
      <c r="M71" s="1505">
        <f t="shared" si="15"/>
        <v>1.6199999999999999E-3</v>
      </c>
      <c r="N71" s="1505">
        <f t="shared" si="16"/>
        <v>4.4200000000000003E-3</v>
      </c>
      <c r="O71" s="1505">
        <f t="shared" si="17"/>
        <v>3.3579999999999999E-2</v>
      </c>
    </row>
    <row r="72" spans="1:15" ht="20.100000000000001" customHeight="1" x14ac:dyDescent="0.2">
      <c r="A72" s="1503">
        <f t="shared" si="19"/>
        <v>70</v>
      </c>
      <c r="B72" s="1497" t="str">
        <f>+'สทนช '!B80</f>
        <v>พังงา</v>
      </c>
      <c r="C72" s="1498">
        <f>SUMIF('รวมรายจังหวัด '!$C$5:$C$149,$B72,'รวมรายจังหวัด '!L$5:L$149)</f>
        <v>0</v>
      </c>
      <c r="D72" s="1498">
        <f>SUMIF('รวมรายจังหวัด '!$C$5:$C$149,$B72,'รวมรายจังหวัด '!M$5:M$149)</f>
        <v>0</v>
      </c>
      <c r="E72" s="1498">
        <f>SUMIF('รวมรายจังหวัด '!$C$5:$C$149,$B72,'รวมรายจังหวัด '!N$5:N$149)</f>
        <v>11</v>
      </c>
      <c r="F72" s="1498">
        <f>SUMIF('รวมรายจังหวัด '!$C$5:$C$149,$B72,'รวมรายจังหวัด '!O$5:O$149)</f>
        <v>0</v>
      </c>
      <c r="G72" s="1498">
        <f>SUMIF('รวมรายจังหวัด '!$C$5:$C$149,$B72,'รวมรายจังหวัด '!P$5:P$149)</f>
        <v>2924</v>
      </c>
      <c r="H72" s="1498">
        <f t="shared" si="18"/>
        <v>2924</v>
      </c>
      <c r="I72" s="1499"/>
      <c r="J72" s="1515" t="s">
        <v>358</v>
      </c>
      <c r="K72" s="1505">
        <f t="shared" si="15"/>
        <v>3.2203962938365904E-3</v>
      </c>
      <c r="L72" s="1505">
        <f t="shared" si="15"/>
        <v>6.3E-3</v>
      </c>
      <c r="M72" s="1505">
        <f t="shared" si="15"/>
        <v>1.2877E-2</v>
      </c>
      <c r="N72" s="1505">
        <f t="shared" si="16"/>
        <v>1.9177E-2</v>
      </c>
      <c r="O72" s="1505">
        <f t="shared" si="17"/>
        <v>8.115E-2</v>
      </c>
    </row>
    <row r="73" spans="1:15" ht="20.100000000000001" customHeight="1" x14ac:dyDescent="0.2">
      <c r="A73" s="1503">
        <f t="shared" si="19"/>
        <v>71</v>
      </c>
      <c r="B73" s="1497" t="str">
        <f>+'สทนช '!B81</f>
        <v>พัทลุง</v>
      </c>
      <c r="C73" s="1498">
        <f>SUMIF('รวมรายจังหวัด '!$C$5:$C$149,$B73,'รวมรายจังหวัด '!L$5:L$149)</f>
        <v>32040</v>
      </c>
      <c r="D73" s="1498">
        <f>SUMIF('รวมรายจังหวัด '!$C$5:$C$149,$B73,'รวมรายจังหวัด '!M$5:M$149)</f>
        <v>110</v>
      </c>
      <c r="E73" s="1498">
        <f>SUMIF('รวมรายจังหวัด '!$C$5:$C$149,$B73,'รวมรายจังหวัด '!N$5:N$149)</f>
        <v>370</v>
      </c>
      <c r="F73" s="1498">
        <f>SUMIF('รวมรายจังหวัด '!$C$5:$C$149,$B73,'รวมรายจังหวัด '!O$5:O$149)</f>
        <v>0</v>
      </c>
      <c r="G73" s="1498">
        <f>SUMIF('รวมรายจังหวัด '!$C$5:$C$149,$B73,'รวมรายจังหวัด '!P$5:P$149)</f>
        <v>10799</v>
      </c>
      <c r="H73" s="1498">
        <f t="shared" si="18"/>
        <v>10799</v>
      </c>
      <c r="I73" s="1499"/>
      <c r="J73" s="1510" t="s">
        <v>1222</v>
      </c>
      <c r="K73" s="1505">
        <f t="shared" si="15"/>
        <v>3.3E-3</v>
      </c>
      <c r="L73" s="1505">
        <f t="shared" si="15"/>
        <v>1E-4</v>
      </c>
      <c r="M73" s="1505">
        <f t="shared" si="15"/>
        <v>1.6000000000000001E-3</v>
      </c>
      <c r="N73" s="1505">
        <f t="shared" si="16"/>
        <v>1.7000000000000001E-3</v>
      </c>
      <c r="O73" s="1505">
        <f t="shared" si="17"/>
        <v>5.3966E-2</v>
      </c>
    </row>
    <row r="74" spans="1:15" ht="20.100000000000001" customHeight="1" x14ac:dyDescent="0.2">
      <c r="A74" s="1503">
        <f t="shared" si="19"/>
        <v>72</v>
      </c>
      <c r="B74" s="1497" t="str">
        <f>+'สทนช '!B82</f>
        <v>ภูเก็ต</v>
      </c>
      <c r="C74" s="1498">
        <f>SUMIF('รวมรายจังหวัด '!$C$5:$C$149,$B74,'รวมรายจังหวัด '!L$5:L$149)</f>
        <v>0</v>
      </c>
      <c r="D74" s="1498">
        <f>SUMIF('รวมรายจังหวัด '!$C$5:$C$149,$B74,'รวมรายจังหวัด '!M$5:M$149)</f>
        <v>0</v>
      </c>
      <c r="E74" s="1498">
        <f>SUMIF('รวมรายจังหวัด '!$C$5:$C$149,$B74,'รวมรายจังหวัด '!N$5:N$149)</f>
        <v>0</v>
      </c>
      <c r="F74" s="1498">
        <f>SUMIF('รวมรายจังหวัด '!$C$5:$C$149,$B74,'รวมรายจังหวัด '!O$5:O$149)</f>
        <v>0</v>
      </c>
      <c r="G74" s="1498">
        <f>SUMIF('รวมรายจังหวัด '!$C$5:$C$149,$B74,'รวมรายจังหวัด '!P$5:P$149)</f>
        <v>0</v>
      </c>
      <c r="H74" s="1498">
        <f t="shared" si="18"/>
        <v>0</v>
      </c>
      <c r="I74" s="1499"/>
      <c r="J74" s="1515" t="s">
        <v>108</v>
      </c>
      <c r="K74" s="1505">
        <f t="shared" si="15"/>
        <v>0.65972961775616734</v>
      </c>
      <c r="L74" s="1505">
        <f t="shared" si="15"/>
        <v>3.8500000000000001E-3</v>
      </c>
      <c r="M74" s="1505">
        <f t="shared" si="15"/>
        <v>4.1209999999999997E-3</v>
      </c>
      <c r="N74" s="1505">
        <f t="shared" si="16"/>
        <v>7.9709999999999989E-3</v>
      </c>
      <c r="O74" s="1505">
        <f t="shared" si="17"/>
        <v>0.25087799999999999</v>
      </c>
    </row>
    <row r="75" spans="1:15" ht="20.100000000000001" customHeight="1" x14ac:dyDescent="0.2">
      <c r="A75" s="1503">
        <f t="shared" si="19"/>
        <v>73</v>
      </c>
      <c r="B75" s="1497" t="str">
        <f>+'สทนช '!B83</f>
        <v>ยะลา</v>
      </c>
      <c r="C75" s="1498">
        <f>SUMIF('รวมรายจังหวัด '!$C$5:$C$149,$B75,'รวมรายจังหวัด '!L$5:L$149)</f>
        <v>30</v>
      </c>
      <c r="D75" s="1498">
        <f>SUMIF('รวมรายจังหวัด '!$C$5:$C$149,$B75,'รวมรายจังหวัด '!M$5:M$149)</f>
        <v>2344</v>
      </c>
      <c r="E75" s="1498">
        <f>SUMIF('รวมรายจังหวัด '!$C$5:$C$149,$B75,'รวมรายจังหวัด '!N$5:N$149)</f>
        <v>303</v>
      </c>
      <c r="F75" s="1498">
        <f>SUMIF('รวมรายจังหวัด '!$C$5:$C$149,$B75,'รวมรายจังหวัด '!O$5:O$149)</f>
        <v>0</v>
      </c>
      <c r="G75" s="1498">
        <f>SUMIF('รวมรายจังหวัด '!$C$5:$C$149,$B75,'รวมรายจังหวัด '!P$5:P$149)</f>
        <v>1140</v>
      </c>
      <c r="H75" s="1498">
        <f t="shared" si="18"/>
        <v>1140</v>
      </c>
      <c r="I75" s="1499"/>
      <c r="J75" s="1516"/>
      <c r="K75" s="1517">
        <f>SUM(K67:K74)</f>
        <v>1.6568275525254235</v>
      </c>
      <c r="L75" s="1517">
        <f>SUM(L67:L74)</f>
        <v>7.9241000000000006E-2</v>
      </c>
      <c r="M75" s="1517">
        <f>SUM(M67:M74)</f>
        <v>0.12456100000000001</v>
      </c>
      <c r="N75" s="1517">
        <f>SUM(N67:N74)</f>
        <v>0.20380200000000001</v>
      </c>
      <c r="O75" s="1517">
        <f>SUM(O67:O74)</f>
        <v>0.94451699999999983</v>
      </c>
    </row>
    <row r="76" spans="1:15" ht="20.100000000000001" customHeight="1" x14ac:dyDescent="0.2">
      <c r="A76" s="1503">
        <f t="shared" si="19"/>
        <v>74</v>
      </c>
      <c r="B76" s="1497" t="str">
        <f>+'สทนช '!B84</f>
        <v>ระนอง</v>
      </c>
      <c r="C76" s="1498">
        <f>SUMIF('รวมรายจังหวัด '!$C$5:$C$149,$B76,'รวมรายจังหวัด '!L$5:L$149)</f>
        <v>0</v>
      </c>
      <c r="D76" s="1498">
        <f>SUMIF('รวมรายจังหวัด '!$C$5:$C$149,$B76,'รวมรายจังหวัด '!M$5:M$149)</f>
        <v>0</v>
      </c>
      <c r="E76" s="1498">
        <f>SUMIF('รวมรายจังหวัด '!$C$5:$C$149,$B76,'รวมรายจังหวัด '!N$5:N$149)</f>
        <v>0</v>
      </c>
      <c r="F76" s="1498">
        <f>SUMIF('รวมรายจังหวัด '!$C$5:$C$149,$B76,'รวมรายจังหวัด '!O$5:O$149)</f>
        <v>0</v>
      </c>
      <c r="G76" s="1498">
        <f>SUMIF('รวมรายจังหวัด '!$C$5:$C$149,$B76,'รวมรายจังหวัด '!P$5:P$149)</f>
        <v>0</v>
      </c>
      <c r="H76" s="1498">
        <f t="shared" si="18"/>
        <v>0</v>
      </c>
      <c r="I76" s="1499"/>
      <c r="J76" s="1500" t="s">
        <v>148</v>
      </c>
      <c r="K76" s="1509"/>
      <c r="L76" s="1509"/>
      <c r="M76" s="1509"/>
      <c r="N76" s="1509"/>
      <c r="O76" s="1509"/>
    </row>
    <row r="77" spans="1:15" ht="20.100000000000001" customHeight="1" x14ac:dyDescent="0.2">
      <c r="A77" s="1503">
        <f t="shared" si="19"/>
        <v>75</v>
      </c>
      <c r="B77" s="1497" t="str">
        <f>+'สทนช '!B85</f>
        <v>สงขลา</v>
      </c>
      <c r="C77" s="1498">
        <f>SUMIF('รวมรายจังหวัด '!$C$5:$C$149,$B77,'รวมรายจังหวัด '!L$5:L$149)</f>
        <v>71061.695787963035</v>
      </c>
      <c r="D77" s="1498">
        <f>SUMIF('รวมรายจังหวัด '!$C$5:$C$149,$B77,'รวมรายจังหวัด '!M$5:M$149)</f>
        <v>0</v>
      </c>
      <c r="E77" s="1498">
        <f>SUMIF('รวมรายจังหวัด '!$C$5:$C$149,$B77,'รวมรายจังหวัด '!N$5:N$149)</f>
        <v>2908.6225561394954</v>
      </c>
      <c r="F77" s="1498">
        <f>SUMIF('รวมรายจังหวัด '!$C$5:$C$149,$B77,'รวมรายจังหวัด '!O$5:O$149)</f>
        <v>0</v>
      </c>
      <c r="G77" s="1498">
        <f>SUMIF('รวมรายจังหวัด '!$C$5:$C$149,$B77,'รวมรายจังหวัด '!P$5:P$149)</f>
        <v>8497.9302250669607</v>
      </c>
      <c r="H77" s="1498">
        <f t="shared" si="18"/>
        <v>8497.9302250669607</v>
      </c>
      <c r="I77" s="1499"/>
      <c r="J77" s="1515" t="s">
        <v>2765</v>
      </c>
      <c r="K77" s="1505">
        <f t="shared" ref="K77:M90" si="20">SUMIF($B$3:$B$79,$J77,C$3:C$79)/1000000</f>
        <v>0</v>
      </c>
      <c r="L77" s="1505">
        <f t="shared" si="20"/>
        <v>0</v>
      </c>
      <c r="M77" s="1505">
        <f t="shared" si="20"/>
        <v>0</v>
      </c>
      <c r="N77" s="1505">
        <f t="shared" ref="N77:N90" si="21">+L77+M77</f>
        <v>0</v>
      </c>
      <c r="O77" s="1505">
        <f t="shared" ref="O77:O90" si="22">SUMIF($B$3:$B$79,$J77,H$3:H$79)/1000000</f>
        <v>0</v>
      </c>
    </row>
    <row r="78" spans="1:15" ht="20.100000000000001" customHeight="1" x14ac:dyDescent="0.2">
      <c r="A78" s="1503">
        <f t="shared" si="19"/>
        <v>76</v>
      </c>
      <c r="B78" s="1497" t="str">
        <f>+'สทนช '!B86</f>
        <v>สตูล</v>
      </c>
      <c r="C78" s="1498">
        <f>SUMIF('รวมรายจังหวัด '!$C$5:$C$149,$B78,'รวมรายจังหวัด '!L$5:L$149)</f>
        <v>0</v>
      </c>
      <c r="D78" s="1498">
        <f>SUMIF('รวมรายจังหวัด '!$C$5:$C$149,$B78,'รวมรายจังหวัด '!M$5:M$149)</f>
        <v>100</v>
      </c>
      <c r="E78" s="1498">
        <f>SUMIF('รวมรายจังหวัด '!$C$5:$C$149,$B78,'รวมรายจังหวัด '!N$5:N$149)</f>
        <v>120</v>
      </c>
      <c r="F78" s="1498">
        <f>SUMIF('รวมรายจังหวัด '!$C$5:$C$149,$B78,'รวมรายจังหวัด '!O$5:O$149)</f>
        <v>0</v>
      </c>
      <c r="G78" s="1498">
        <f>SUMIF('รวมรายจังหวัด '!$C$5:$C$149,$B78,'รวมรายจังหวัด '!P$5:P$149)</f>
        <v>1801.75</v>
      </c>
      <c r="H78" s="1498">
        <f t="shared" si="18"/>
        <v>1801.75</v>
      </c>
      <c r="I78" s="1499"/>
      <c r="J78" s="1510" t="s">
        <v>2217</v>
      </c>
      <c r="K78" s="1505">
        <f t="shared" si="20"/>
        <v>7.7584104212036972E-2</v>
      </c>
      <c r="L78" s="1505">
        <f t="shared" si="20"/>
        <v>1.8879999999999999E-3</v>
      </c>
      <c r="M78" s="1505">
        <f t="shared" si="20"/>
        <v>2.3913774438605044E-3</v>
      </c>
      <c r="N78" s="1505">
        <f t="shared" si="21"/>
        <v>4.2793774438605048E-3</v>
      </c>
      <c r="O78" s="1505">
        <f t="shared" si="22"/>
        <v>5.7138069774933041E-2</v>
      </c>
    </row>
    <row r="79" spans="1:15" ht="20.100000000000001" customHeight="1" x14ac:dyDescent="0.2">
      <c r="A79" s="1503">
        <f t="shared" si="19"/>
        <v>77</v>
      </c>
      <c r="B79" s="1497" t="str">
        <f>+'สทนช '!B87</f>
        <v>สุราษฎร์ธานี</v>
      </c>
      <c r="C79" s="1498">
        <f>SUMIF('รวมรายจังหวัด '!$C$5:$C$149,$B79,'รวมรายจังหวัด '!L$5:L$149)</f>
        <v>3020</v>
      </c>
      <c r="D79" s="1498">
        <f>SUMIF('รวมรายจังหวัด '!$C$5:$C$149,$B79,'รวมรายจังหวัด '!M$5:M$149)</f>
        <v>0</v>
      </c>
      <c r="E79" s="1498">
        <f>SUMIF('รวมรายจังหวัด '!$C$5:$C$149,$B79,'รวมรายจังหวัด '!N$5:N$149)</f>
        <v>0</v>
      </c>
      <c r="F79" s="1498">
        <f>SUMIF('รวมรายจังหวัด '!$C$5:$C$149,$B79,'รวมรายจังหวัด '!O$5:O$149)</f>
        <v>0</v>
      </c>
      <c r="G79" s="1498">
        <f>SUMIF('รวมรายจังหวัด '!$C$5:$C$149,$B79,'รวมรายจังหวัด '!P$5:P$149)</f>
        <v>5628</v>
      </c>
      <c r="H79" s="1498">
        <f t="shared" si="18"/>
        <v>5628</v>
      </c>
      <c r="I79" s="1499"/>
      <c r="J79" s="1510" t="s">
        <v>2204</v>
      </c>
      <c r="K79" s="1505">
        <f t="shared" si="20"/>
        <v>2.0000000000000002E-5</v>
      </c>
      <c r="L79" s="1505">
        <f t="shared" si="20"/>
        <v>6.9999999999999994E-5</v>
      </c>
      <c r="M79" s="1505">
        <f t="shared" si="20"/>
        <v>4.5000000000000003E-5</v>
      </c>
      <c r="N79" s="1505">
        <f t="shared" si="21"/>
        <v>1.15E-4</v>
      </c>
      <c r="O79" s="1505">
        <f t="shared" si="22"/>
        <v>1.94E-4</v>
      </c>
    </row>
    <row r="80" spans="1:15" x14ac:dyDescent="0.2">
      <c r="A80" s="1518"/>
      <c r="B80" s="1518"/>
      <c r="C80" s="1519">
        <f t="shared" ref="C80:H80" si="23">SUM(C3:C79)</f>
        <v>6414384.09142299</v>
      </c>
      <c r="D80" s="1519">
        <f t="shared" si="23"/>
        <v>266061</v>
      </c>
      <c r="E80" s="1519">
        <f t="shared" si="23"/>
        <v>272736.40000000002</v>
      </c>
      <c r="F80" s="1519">
        <f t="shared" si="23"/>
        <v>1064827</v>
      </c>
      <c r="G80" s="1519">
        <f t="shared" si="23"/>
        <v>1002953.75</v>
      </c>
      <c r="H80" s="1519">
        <f t="shared" si="23"/>
        <v>2067780.7500000002</v>
      </c>
      <c r="I80" s="1499"/>
      <c r="J80" s="1510" t="s">
        <v>2768</v>
      </c>
      <c r="K80" s="1505">
        <f t="shared" si="20"/>
        <v>0</v>
      </c>
      <c r="L80" s="1505">
        <f t="shared" si="20"/>
        <v>0</v>
      </c>
      <c r="M80" s="1505">
        <f t="shared" si="20"/>
        <v>1.1E-5</v>
      </c>
      <c r="N80" s="1505">
        <f t="shared" si="21"/>
        <v>1.1E-5</v>
      </c>
      <c r="O80" s="1505">
        <f t="shared" si="22"/>
        <v>2.9239999999999999E-3</v>
      </c>
    </row>
    <row r="81" spans="3:15" x14ac:dyDescent="0.2">
      <c r="C81" s="1520">
        <f>+'รวมรายจังหวัด '!L151</f>
        <v>6414384.091422989</v>
      </c>
      <c r="D81" s="1520">
        <f>+'รวมรายจังหวัด '!M151</f>
        <v>266061</v>
      </c>
      <c r="E81" s="1520">
        <f>+'รวมรายจังหวัด '!N151</f>
        <v>272736.40000000002</v>
      </c>
      <c r="F81" s="1520">
        <f>+'รวมรายจังหวัด '!O151</f>
        <v>1064827</v>
      </c>
      <c r="G81" s="1520">
        <f>+'รวมรายจังหวัด '!P151</f>
        <v>1002953.75</v>
      </c>
      <c r="H81" s="1498">
        <f t="shared" si="18"/>
        <v>2067780.75</v>
      </c>
      <c r="J81" s="1510" t="s">
        <v>160</v>
      </c>
      <c r="K81" s="1505">
        <f t="shared" si="20"/>
        <v>3.0200000000000001E-3</v>
      </c>
      <c r="L81" s="1505">
        <f t="shared" si="20"/>
        <v>0</v>
      </c>
      <c r="M81" s="1505">
        <f t="shared" si="20"/>
        <v>0</v>
      </c>
      <c r="N81" s="1505">
        <f t="shared" si="21"/>
        <v>0</v>
      </c>
      <c r="O81" s="1505">
        <f t="shared" si="22"/>
        <v>5.6280000000000002E-3</v>
      </c>
    </row>
    <row r="82" spans="3:15" x14ac:dyDescent="0.2">
      <c r="C82" s="1520">
        <f>+C80-C81</f>
        <v>0</v>
      </c>
      <c r="D82" s="1520">
        <f t="shared" ref="D82:H82" si="24">+D80-D81</f>
        <v>0</v>
      </c>
      <c r="E82" s="1520">
        <f t="shared" si="24"/>
        <v>0</v>
      </c>
      <c r="F82" s="1520">
        <f t="shared" si="24"/>
        <v>0</v>
      </c>
      <c r="G82" s="1520">
        <f t="shared" si="24"/>
        <v>0</v>
      </c>
      <c r="H82" s="1520">
        <f t="shared" si="24"/>
        <v>0</v>
      </c>
      <c r="J82" s="1510" t="s">
        <v>2228</v>
      </c>
      <c r="K82" s="1505">
        <f t="shared" si="20"/>
        <v>0</v>
      </c>
      <c r="L82" s="1505">
        <f t="shared" si="20"/>
        <v>0</v>
      </c>
      <c r="M82" s="1505">
        <f t="shared" si="20"/>
        <v>0</v>
      </c>
      <c r="N82" s="1505">
        <f t="shared" si="21"/>
        <v>0</v>
      </c>
      <c r="O82" s="1505">
        <f t="shared" si="22"/>
        <v>0</v>
      </c>
    </row>
    <row r="83" spans="3:15" x14ac:dyDescent="0.2">
      <c r="J83" s="1510" t="s">
        <v>2199</v>
      </c>
      <c r="K83" s="1505">
        <f t="shared" si="20"/>
        <v>0</v>
      </c>
      <c r="L83" s="1505">
        <f t="shared" si="20"/>
        <v>0</v>
      </c>
      <c r="M83" s="1505">
        <f t="shared" si="20"/>
        <v>0</v>
      </c>
      <c r="N83" s="1505">
        <f t="shared" si="21"/>
        <v>0</v>
      </c>
      <c r="O83" s="1505">
        <f t="shared" si="22"/>
        <v>0</v>
      </c>
    </row>
    <row r="84" spans="3:15" x14ac:dyDescent="0.2">
      <c r="J84" s="1510" t="s">
        <v>2242</v>
      </c>
      <c r="K84" s="1505">
        <f t="shared" si="20"/>
        <v>4.0000000000000003E-5</v>
      </c>
      <c r="L84" s="1505">
        <f t="shared" si="20"/>
        <v>8.3500000000000002E-4</v>
      </c>
      <c r="M84" s="1505">
        <f t="shared" si="20"/>
        <v>6.2E-4</v>
      </c>
      <c r="N84" s="1505">
        <f t="shared" si="21"/>
        <v>1.4550000000000001E-3</v>
      </c>
      <c r="O84" s="1505">
        <f t="shared" si="22"/>
        <v>4.2209999999999999E-3</v>
      </c>
    </row>
    <row r="85" spans="3:15" x14ac:dyDescent="0.2">
      <c r="J85" s="1510" t="s">
        <v>2626</v>
      </c>
      <c r="K85" s="1505">
        <f t="shared" si="20"/>
        <v>0</v>
      </c>
      <c r="L85" s="1505">
        <f t="shared" si="20"/>
        <v>1E-4</v>
      </c>
      <c r="M85" s="1505">
        <f t="shared" si="20"/>
        <v>1.2E-4</v>
      </c>
      <c r="N85" s="1505">
        <f t="shared" si="21"/>
        <v>2.2000000000000001E-4</v>
      </c>
      <c r="O85" s="1505">
        <f t="shared" si="22"/>
        <v>1.80175E-3</v>
      </c>
    </row>
    <row r="86" spans="3:15" x14ac:dyDescent="0.2">
      <c r="J86" s="1510" t="s">
        <v>2259</v>
      </c>
      <c r="K86" s="1505">
        <f t="shared" si="20"/>
        <v>7.1061695787963036E-2</v>
      </c>
      <c r="L86" s="1505">
        <f t="shared" si="20"/>
        <v>0</v>
      </c>
      <c r="M86" s="1505">
        <f t="shared" si="20"/>
        <v>2.9086225561394952E-3</v>
      </c>
      <c r="N86" s="1505">
        <f t="shared" si="21"/>
        <v>2.9086225561394952E-3</v>
      </c>
      <c r="O86" s="1505">
        <f t="shared" si="22"/>
        <v>8.4979302250669606E-3</v>
      </c>
    </row>
    <row r="87" spans="3:15" x14ac:dyDescent="0.2">
      <c r="F87" s="1521"/>
      <c r="J87" s="1510" t="s">
        <v>164</v>
      </c>
      <c r="K87" s="1505">
        <f t="shared" si="20"/>
        <v>4.3085999999999999E-2</v>
      </c>
      <c r="L87" s="1505">
        <f t="shared" si="20"/>
        <v>0</v>
      </c>
      <c r="M87" s="1505">
        <f t="shared" si="20"/>
        <v>0</v>
      </c>
      <c r="N87" s="1505">
        <f t="shared" si="21"/>
        <v>0</v>
      </c>
      <c r="O87" s="1505">
        <f t="shared" si="22"/>
        <v>2.1936000000000001E-2</v>
      </c>
    </row>
    <row r="88" spans="3:15" x14ac:dyDescent="0.2">
      <c r="J88" s="1510" t="s">
        <v>2267</v>
      </c>
      <c r="K88" s="1505">
        <f t="shared" si="20"/>
        <v>4.9899999999999999E-4</v>
      </c>
      <c r="L88" s="1505">
        <f t="shared" si="20"/>
        <v>1.232E-3</v>
      </c>
      <c r="M88" s="1505">
        <f t="shared" si="20"/>
        <v>2.8449999999999999E-3</v>
      </c>
      <c r="N88" s="1505">
        <f t="shared" si="21"/>
        <v>4.0769999999999999E-3</v>
      </c>
      <c r="O88" s="1505">
        <f t="shared" si="22"/>
        <v>4.5329999999999997E-3</v>
      </c>
    </row>
    <row r="89" spans="3:15" x14ac:dyDescent="0.2">
      <c r="J89" s="1510" t="s">
        <v>2250</v>
      </c>
      <c r="K89" s="1505">
        <f t="shared" si="20"/>
        <v>3.2039999999999999E-2</v>
      </c>
      <c r="L89" s="1505">
        <f t="shared" si="20"/>
        <v>1.1E-4</v>
      </c>
      <c r="M89" s="1505">
        <f t="shared" si="20"/>
        <v>3.6999999999999999E-4</v>
      </c>
      <c r="N89" s="1505">
        <f t="shared" si="21"/>
        <v>4.8000000000000001E-4</v>
      </c>
      <c r="O89" s="1505">
        <f t="shared" si="22"/>
        <v>1.0799E-2</v>
      </c>
    </row>
    <row r="90" spans="3:15" x14ac:dyDescent="0.2">
      <c r="J90" s="1510" t="s">
        <v>2632</v>
      </c>
      <c r="K90" s="1505">
        <f t="shared" si="20"/>
        <v>3.0000000000000001E-5</v>
      </c>
      <c r="L90" s="1505">
        <f t="shared" si="20"/>
        <v>2.3440000000000002E-3</v>
      </c>
      <c r="M90" s="1505">
        <f t="shared" si="20"/>
        <v>3.0299999999999999E-4</v>
      </c>
      <c r="N90" s="1505">
        <f t="shared" si="21"/>
        <v>2.647E-3</v>
      </c>
      <c r="O90" s="1505">
        <f t="shared" si="22"/>
        <v>1.14E-3</v>
      </c>
    </row>
    <row r="91" spans="3:15" x14ac:dyDescent="0.2">
      <c r="J91" s="1513"/>
      <c r="K91" s="1517">
        <f>SUM(K77:K90)</f>
        <v>0.22738080000000002</v>
      </c>
      <c r="L91" s="1517">
        <f>SUM(L77:L90)</f>
        <v>6.5789999999999998E-3</v>
      </c>
      <c r="M91" s="1517">
        <f>SUM(M77:M90)</f>
        <v>9.6139999999999993E-3</v>
      </c>
      <c r="N91" s="1517">
        <f>SUM(N77:N90)</f>
        <v>1.6192999999999999E-2</v>
      </c>
      <c r="O91" s="1517">
        <f>SUM(O77:O90)</f>
        <v>0.11881275000000001</v>
      </c>
    </row>
    <row r="92" spans="3:15" x14ac:dyDescent="0.2">
      <c r="K92" s="1522">
        <f>+K91+K75+K65+K54+K43+K21</f>
        <v>6.4143840914229893</v>
      </c>
      <c r="L92" s="1522">
        <f>+L91+L75+L65+L54+L43+L21</f>
        <v>0.26606100000000005</v>
      </c>
      <c r="M92" s="1522">
        <f>+M91+M75+M65+M54+M43+M21</f>
        <v>0.27273639999999999</v>
      </c>
      <c r="N92" s="1522">
        <f>+N91+N75+N65+N54+N43+N21</f>
        <v>0.53879739999999998</v>
      </c>
      <c r="O92" s="1522">
        <f>+O91+O75+O65+O54+O43+O21</f>
        <v>2.0677807499999998</v>
      </c>
    </row>
    <row r="93" spans="3:15" x14ac:dyDescent="0.2">
      <c r="K93" s="1523">
        <f>+C81/1000000</f>
        <v>6.4143840914229893</v>
      </c>
      <c r="L93" s="1523">
        <f t="shared" ref="L93:M93" si="25">+D81/1000000</f>
        <v>0.26606099999999999</v>
      </c>
      <c r="M93" s="1523">
        <f t="shared" si="25"/>
        <v>0.27273640000000005</v>
      </c>
      <c r="N93" s="1523">
        <f>+L93+M93</f>
        <v>0.53879739999999998</v>
      </c>
      <c r="O93" s="1523">
        <f>+H81/1000000</f>
        <v>2.0677807499999998</v>
      </c>
    </row>
    <row r="94" spans="3:15" x14ac:dyDescent="0.2">
      <c r="K94" s="1523">
        <f>+K92-K93</f>
        <v>0</v>
      </c>
      <c r="L94" s="1523">
        <f>+L92-L93</f>
        <v>0</v>
      </c>
      <c r="M94" s="1523">
        <f>+M92-M93</f>
        <v>0</v>
      </c>
      <c r="N94" s="1523">
        <f>+N92-N93</f>
        <v>0</v>
      </c>
      <c r="O94" s="1523">
        <f>+O92-O93</f>
        <v>0</v>
      </c>
    </row>
  </sheetData>
  <mergeCells count="5">
    <mergeCell ref="A1:A2"/>
    <mergeCell ref="B1:B2"/>
    <mergeCell ref="C1:E1"/>
    <mergeCell ref="J1:J2"/>
    <mergeCell ref="K1:M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00B0F0"/>
  </sheetPr>
  <dimension ref="A1:AD122"/>
  <sheetViews>
    <sheetView view="pageBreakPreview" zoomScale="73" zoomScaleNormal="80" zoomScaleSheetLayoutView="73" workbookViewId="0">
      <pane ySplit="2" topLeftCell="A3" activePane="bottomLeft" state="frozen"/>
      <selection activeCell="K3" sqref="K3:K7"/>
      <selection pane="bottomLeft" activeCell="K3" sqref="K3:K7"/>
    </sheetView>
  </sheetViews>
  <sheetFormatPr defaultRowHeight="24" x14ac:dyDescent="0.55000000000000004"/>
  <cols>
    <col min="1" max="1" width="56" style="388" customWidth="1"/>
    <col min="2" max="2" width="8" style="388" customWidth="1"/>
    <col min="3" max="3" width="12.375" style="388" customWidth="1"/>
    <col min="4" max="4" width="16.625" style="388" customWidth="1"/>
    <col min="5" max="5" width="14.25" style="389" customWidth="1"/>
    <col min="6" max="6" width="11.625" style="470" customWidth="1"/>
    <col min="7" max="7" width="13.75" style="390" customWidth="1"/>
    <col min="8" max="11" width="11.625" style="390" customWidth="1"/>
    <col min="12" max="12" width="14.625" style="384" customWidth="1"/>
    <col min="13" max="13" width="10.375" style="391" customWidth="1"/>
    <col min="14" max="14" width="12" style="391" customWidth="1"/>
    <col min="15" max="20" width="12" style="392" customWidth="1"/>
    <col min="21" max="21" width="14.625" style="392" customWidth="1"/>
    <col min="22" max="23" width="9" style="393" customWidth="1"/>
    <col min="24" max="26" width="9" style="1552" customWidth="1"/>
    <col min="27" max="27" width="21.875" style="1552" customWidth="1"/>
    <col min="28" max="29" width="9" style="1552" customWidth="1"/>
    <col min="30" max="16384" width="9" style="1552"/>
  </cols>
  <sheetData>
    <row r="1" spans="1:28" s="343" customFormat="1" ht="24" customHeight="1" x14ac:dyDescent="0.2">
      <c r="A1" s="2687" t="s">
        <v>312</v>
      </c>
      <c r="B1" s="2687" t="s">
        <v>3</v>
      </c>
      <c r="C1" s="2687" t="s">
        <v>255</v>
      </c>
      <c r="D1" s="2687" t="s">
        <v>4</v>
      </c>
      <c r="E1" s="2688" t="s">
        <v>313</v>
      </c>
      <c r="F1" s="2681" t="s">
        <v>5</v>
      </c>
      <c r="G1" s="2681"/>
      <c r="H1" s="2681"/>
      <c r="I1" s="2681"/>
      <c r="J1" s="2681"/>
      <c r="K1" s="2682"/>
      <c r="L1" s="2683" t="s">
        <v>381</v>
      </c>
      <c r="M1" s="2684"/>
      <c r="N1" s="2684"/>
      <c r="O1" s="2684"/>
      <c r="P1" s="2684"/>
      <c r="Q1" s="2684"/>
      <c r="R1" s="2684"/>
      <c r="S1" s="2684"/>
      <c r="T1" s="2684"/>
      <c r="U1" s="2685"/>
      <c r="V1" s="2686" t="s">
        <v>7</v>
      </c>
      <c r="W1" s="2686"/>
    </row>
    <row r="2" spans="1:28" s="343" customFormat="1" x14ac:dyDescent="0.2">
      <c r="A2" s="2687"/>
      <c r="B2" s="2687"/>
      <c r="C2" s="2687"/>
      <c r="D2" s="2687"/>
      <c r="E2" s="2689"/>
      <c r="F2" s="468" t="s">
        <v>314</v>
      </c>
      <c r="G2" s="345" t="s">
        <v>10</v>
      </c>
      <c r="H2" s="344" t="s">
        <v>11</v>
      </c>
      <c r="I2" s="344" t="s">
        <v>12</v>
      </c>
      <c r="J2" s="344" t="s">
        <v>13</v>
      </c>
      <c r="K2" s="344" t="s">
        <v>14</v>
      </c>
      <c r="L2" s="346" t="s">
        <v>15</v>
      </c>
      <c r="M2" s="346" t="s">
        <v>16</v>
      </c>
      <c r="N2" s="346" t="s">
        <v>17</v>
      </c>
      <c r="O2" s="346" t="s">
        <v>18</v>
      </c>
      <c r="P2" s="346" t="s">
        <v>19</v>
      </c>
      <c r="Q2" s="346" t="s">
        <v>20</v>
      </c>
      <c r="R2" s="346" t="s">
        <v>21</v>
      </c>
      <c r="S2" s="346" t="s">
        <v>22</v>
      </c>
      <c r="T2" s="346" t="s">
        <v>13</v>
      </c>
      <c r="U2" s="346" t="s">
        <v>14</v>
      </c>
      <c r="V2" s="347" t="s">
        <v>23</v>
      </c>
      <c r="W2" s="347" t="s">
        <v>24</v>
      </c>
    </row>
    <row r="3" spans="1:28" x14ac:dyDescent="0.55000000000000004">
      <c r="A3" s="348" t="s">
        <v>315</v>
      </c>
      <c r="B3" s="349"/>
      <c r="C3" s="349"/>
      <c r="D3" s="349"/>
      <c r="E3" s="350"/>
      <c r="F3" s="414"/>
      <c r="G3" s="351"/>
      <c r="H3" s="351"/>
      <c r="I3" s="351"/>
      <c r="J3" s="351"/>
      <c r="K3" s="351"/>
      <c r="L3" s="352"/>
      <c r="M3" s="352"/>
      <c r="N3" s="352"/>
      <c r="O3" s="352"/>
      <c r="P3" s="352"/>
      <c r="Q3" s="352"/>
      <c r="R3" s="352"/>
      <c r="S3" s="352"/>
      <c r="T3" s="352"/>
      <c r="U3" s="352"/>
      <c r="V3" s="353"/>
      <c r="W3" s="353"/>
    </row>
    <row r="4" spans="1:28" x14ac:dyDescent="0.55000000000000004">
      <c r="A4" s="354" t="s">
        <v>316</v>
      </c>
      <c r="B4" s="349">
        <v>3</v>
      </c>
      <c r="C4" s="349" t="s">
        <v>317</v>
      </c>
      <c r="D4" s="355" t="s">
        <v>318</v>
      </c>
      <c r="E4" s="350">
        <v>255500</v>
      </c>
      <c r="F4" s="367">
        <f>SUMIF(เกษตร_เจ้าพระยา!$A$5:$A$112,$X4,เกษตร_เจ้าพระยา!$P$5:$P$112)*$F$115</f>
        <v>0</v>
      </c>
      <c r="G4" s="356">
        <f>SUMIF('เจ้าพระยา_แผน 63.64'!$D$4:$D$142,$X4,'เจ้าพระยา_แผน 63.64'!M$4:M$142)</f>
        <v>11.2</v>
      </c>
      <c r="H4" s="356">
        <f>SUMIF('เจ้าพระยา_แผน 63.64'!$D$4:$D$142,$X4,'เจ้าพระยา_แผน 63.64'!N$4:N$142)</f>
        <v>0</v>
      </c>
      <c r="I4" s="356">
        <f>SUMIF('เจ้าพระยา_แผน 63.64'!$D$4:$D$142,$X4,'เจ้าพระยา_แผน 63.64'!O$4:O$142)</f>
        <v>264.95400000000001</v>
      </c>
      <c r="J4" s="356">
        <f>SUMIF('เจ้าพระยา_แผน 63.64'!$D$4:$D$142,$X4,'เจ้าพระยา_แผน 63.64'!P$4:P$142)</f>
        <v>9.02</v>
      </c>
      <c r="K4" s="356">
        <f>SUM(F4:J4)</f>
        <v>285.17399999999998</v>
      </c>
      <c r="L4" s="357">
        <f>SUMIF(ข้าวนาปรังเจ้าพระยา!$H$3:$H$1057,$X4,ข้าวนาปรังเจ้าพระยา!$F$3:$F$1057)</f>
        <v>15454.604577743039</v>
      </c>
      <c r="M4" s="357">
        <f>SUMIF('เจ้าพระยา_แผน 63.64'!$D$4:$D$142,$X4,'เจ้าพระยา_แผน 63.64'!S$4:S$142)</f>
        <v>0</v>
      </c>
      <c r="N4" s="357">
        <f>SUMIF('เจ้าพระยา_แผน 63.64'!$D$4:$D$142,$X4,'เจ้าพระยา_แผน 63.64'!T$4:T$142)</f>
        <v>0</v>
      </c>
      <c r="O4" s="357">
        <f>SUMIF('เจ้าพระยา_แผน 63.64'!$D$4:$D$142,$X4,'เจ้าพระยา_แผน 63.64'!U$4:U$142)</f>
        <v>0</v>
      </c>
      <c r="P4" s="357">
        <f>SUMIF('เจ้าพระยา_แผน 63.64'!$D$4:$D$142,$X4,'เจ้าพระยา_แผน 63.64'!V$4:V$142)</f>
        <v>0</v>
      </c>
      <c r="Q4" s="357">
        <f>SUMIF('เจ้าพระยา_แผน 63.64'!$D$4:$D$142,$X4,'เจ้าพระยา_แผน 63.64'!W$4:W$142)</f>
        <v>0</v>
      </c>
      <c r="R4" s="357">
        <f>SUMIF('เจ้าพระยา_แผน 63.64'!$D$4:$D$142,$X4,'เจ้าพระยา_แผน 63.64'!X$4:X$142)</f>
        <v>0</v>
      </c>
      <c r="S4" s="357">
        <f>SUMIF('เจ้าพระยา_แผน 63.64'!$D$4:$D$142,$X4,'เจ้าพระยา_แผน 63.64'!Y$4:Y$142)</f>
        <v>0</v>
      </c>
      <c r="T4" s="357">
        <f>SUMIF('เจ้าพระยา_แผน 63.64'!$D$4:$D$142,$X4,'เจ้าพระยา_แผน 63.64'!Z$4:Z$142)</f>
        <v>0</v>
      </c>
      <c r="U4" s="357">
        <f t="shared" ref="U4:U15" si="0">SUM(L4:T4)</f>
        <v>15454.604577743039</v>
      </c>
      <c r="V4" s="358"/>
      <c r="W4" s="358"/>
      <c r="X4" s="1552" t="str">
        <f t="shared" ref="X4:X67" si="1">A4&amp;"_"&amp;D4</f>
        <v>โครงการชลประทานนครสวรรค์_นครสวรรค์</v>
      </c>
      <c r="AB4" s="1552" t="str">
        <f t="shared" ref="AB4:AB67" si="2">B4&amp;"_"&amp;D4</f>
        <v>3_นครสวรรค์</v>
      </c>
    </row>
    <row r="5" spans="1:28" x14ac:dyDescent="0.55000000000000004">
      <c r="A5" s="354" t="s">
        <v>319</v>
      </c>
      <c r="B5" s="349">
        <v>3</v>
      </c>
      <c r="C5" s="349" t="s">
        <v>317</v>
      </c>
      <c r="D5" s="349" t="s">
        <v>51</v>
      </c>
      <c r="E5" s="350">
        <v>95750</v>
      </c>
      <c r="F5" s="367">
        <f>SUMIF(เกษตร_เจ้าพระยา!$A$5:$A$112,$X5,เกษตร_เจ้าพระยา!$P$5:$P$112)*$F$115</f>
        <v>0</v>
      </c>
      <c r="G5" s="356">
        <f>SUMIF('เจ้าพระยา_แผน 63.64'!$D$4:$D$142,$X5,'เจ้าพระยา_แผน 63.64'!M$4:M$142)</f>
        <v>2.04</v>
      </c>
      <c r="H5" s="356">
        <f>SUMIF('เจ้าพระยา_แผน 63.64'!$D$4:$D$142,$X5,'เจ้าพระยา_แผน 63.64'!N$4:N$142)</f>
        <v>0</v>
      </c>
      <c r="I5" s="356">
        <f>SUMIF('เจ้าพระยา_แผน 63.64'!$D$4:$D$142,$X5,'เจ้าพระยา_แผน 63.64'!O$4:O$142)</f>
        <v>128.602</v>
      </c>
      <c r="J5" s="356">
        <f>SUMIF('เจ้าพระยา_แผน 63.64'!$D$4:$D$142,$X5,'เจ้าพระยา_แผน 63.64'!P$4:P$142)</f>
        <v>3.8</v>
      </c>
      <c r="K5" s="356">
        <f t="shared" ref="K5:K15" si="3">SUM(F5:J5)</f>
        <v>134.44200000000001</v>
      </c>
      <c r="L5" s="357">
        <f>SUMIF(ข้าวนาปรังเจ้าพระยา!$H$3:$H$1057,$X5,ข้าวนาปรังเจ้าพระยา!$F$3:$F$1057)</f>
        <v>2308.1122731159003</v>
      </c>
      <c r="M5" s="357">
        <f>SUMIF('เจ้าพระยา_แผน 63.64'!$D$4:$D$142,$X5,'เจ้าพระยา_แผน 63.64'!S$4:S$142)</f>
        <v>0</v>
      </c>
      <c r="N5" s="357">
        <f>SUMIF('เจ้าพระยา_แผน 63.64'!$D$4:$D$142,$X5,'เจ้าพระยา_แผน 63.64'!T$4:T$142)</f>
        <v>0</v>
      </c>
      <c r="O5" s="357">
        <f>SUMIF('เจ้าพระยา_แผน 63.64'!$D$4:$D$142,$X5,'เจ้าพระยา_แผน 63.64'!U$4:U$142)</f>
        <v>0</v>
      </c>
      <c r="P5" s="357">
        <f>SUMIF('เจ้าพระยา_แผน 63.64'!$D$4:$D$142,$X5,'เจ้าพระยา_แผน 63.64'!V$4:V$142)</f>
        <v>0</v>
      </c>
      <c r="Q5" s="357">
        <f>SUMIF('เจ้าพระยา_แผน 63.64'!$D$4:$D$142,$X5,'เจ้าพระยา_แผน 63.64'!W$4:W$142)</f>
        <v>0</v>
      </c>
      <c r="R5" s="357">
        <f>SUMIF('เจ้าพระยา_แผน 63.64'!$D$4:$D$142,$X5,'เจ้าพระยา_แผน 63.64'!X$4:X$142)</f>
        <v>0</v>
      </c>
      <c r="S5" s="357">
        <f>SUMIF('เจ้าพระยา_แผน 63.64'!$D$4:$D$142,$X5,'เจ้าพระยา_แผน 63.64'!Y$4:Y$142)</f>
        <v>0</v>
      </c>
      <c r="T5" s="357">
        <f>SUMIF('เจ้าพระยา_แผน 63.64'!$D$4:$D$142,$X5,'เจ้าพระยา_แผน 63.64'!Z$4:Z$142)</f>
        <v>0</v>
      </c>
      <c r="U5" s="357">
        <f t="shared" si="0"/>
        <v>2308.1122731159003</v>
      </c>
      <c r="V5" s="358"/>
      <c r="W5" s="358"/>
      <c r="X5" s="1552" t="str">
        <f t="shared" si="1"/>
        <v>โครงการส่งน้ำและบำรุงรักษาเขื่อนนเรศวร_พิษณุโลก</v>
      </c>
      <c r="AB5" s="1552" t="str">
        <f t="shared" si="2"/>
        <v>3_พิษณุโลก</v>
      </c>
    </row>
    <row r="6" spans="1:28" s="360" customFormat="1" x14ac:dyDescent="0.55000000000000004">
      <c r="A6" s="354" t="s">
        <v>320</v>
      </c>
      <c r="B6" s="349">
        <v>3</v>
      </c>
      <c r="C6" s="349" t="s">
        <v>317</v>
      </c>
      <c r="D6" s="349" t="s">
        <v>321</v>
      </c>
      <c r="E6" s="350">
        <v>25323.683784295001</v>
      </c>
      <c r="F6" s="367">
        <f>SUMIF(เกษตร_เจ้าพระยา!$A$5:$A$112,$X6,เกษตร_เจ้าพระยา!$P$5:$P$112)*$F$115</f>
        <v>0</v>
      </c>
      <c r="G6" s="356">
        <f>SUMIF('เจ้าพระยา_แผน 63.64'!$D$4:$D$142,$X6,'เจ้าพระยา_แผน 63.64'!M$4:M$142)</f>
        <v>1.0158486912392133</v>
      </c>
      <c r="H6" s="356">
        <f>SUMIF('เจ้าพระยา_แผน 63.64'!$D$4:$D$142,$X6,'เจ้าพระยา_แผน 63.64'!N$4:N$142)</f>
        <v>0</v>
      </c>
      <c r="I6" s="356">
        <f>SUMIF('เจ้าพระยา_แผน 63.64'!$D$4:$D$142,$X6,'เจ้าพระยา_แผน 63.64'!O$4:O$142)</f>
        <v>0.97635290182230394</v>
      </c>
      <c r="J6" s="356">
        <f>SUMIF('เจ้าพระยา_แผน 63.64'!$D$4:$D$142,$X6,'เจ้าพระยา_แผน 63.64'!P$4:P$142)</f>
        <v>1.2080260529796794</v>
      </c>
      <c r="K6" s="356">
        <f t="shared" si="3"/>
        <v>3.2002276460411965</v>
      </c>
      <c r="L6" s="357">
        <f>SUMIF(ข้าวนาปรังเจ้าพระยา!$H$3:$H$1057,$X6,ข้าวนาปรังเจ้าพระยา!$F$3:$F$1057)</f>
        <v>5344.0643115294897</v>
      </c>
      <c r="M6" s="357">
        <f>SUMIF('เจ้าพระยา_แผน 63.64'!$D$4:$D$142,$X6,'เจ้าพระยา_แผน 63.64'!S$4:S$142)</f>
        <v>0</v>
      </c>
      <c r="N6" s="357">
        <f>SUMIF('เจ้าพระยา_แผน 63.64'!$D$4:$D$142,$X6,'เจ้าพระยา_แผน 63.64'!T$4:T$142)</f>
        <v>0</v>
      </c>
      <c r="O6" s="357">
        <f>SUMIF('เจ้าพระยา_แผน 63.64'!$D$4:$D$142,$X6,'เจ้าพระยา_แผน 63.64'!U$4:U$142)</f>
        <v>0</v>
      </c>
      <c r="P6" s="357">
        <f>SUMIF('เจ้าพระยา_แผน 63.64'!$D$4:$D$142,$X6,'เจ้าพระยา_แผน 63.64'!V$4:V$142)</f>
        <v>0</v>
      </c>
      <c r="Q6" s="357">
        <f>SUMIF('เจ้าพระยา_แผน 63.64'!$D$4:$D$142,$X6,'เจ้าพระยา_แผน 63.64'!W$4:W$142)</f>
        <v>0</v>
      </c>
      <c r="R6" s="357">
        <f>SUMIF('เจ้าพระยา_แผน 63.64'!$D$4:$D$142,$X6,'เจ้าพระยา_แผน 63.64'!X$4:X$142)</f>
        <v>0</v>
      </c>
      <c r="S6" s="357">
        <f>SUMIF('เจ้าพระยา_แผน 63.64'!$D$4:$D$142,$X6,'เจ้าพระยา_แผน 63.64'!Y$4:Y$142)</f>
        <v>0</v>
      </c>
      <c r="T6" s="357">
        <f>SUMIF('เจ้าพระยา_แผน 63.64'!$D$4:$D$142,$X6,'เจ้าพระยา_แผน 63.64'!Z$4:Z$142)</f>
        <v>0</v>
      </c>
      <c r="U6" s="357">
        <f t="shared" si="0"/>
        <v>5344.0643115294897</v>
      </c>
      <c r="V6" s="359"/>
      <c r="W6" s="359"/>
      <c r="X6" s="1552" t="str">
        <f t="shared" si="1"/>
        <v>โครงการส่งน้ำและบำรุงรักษาพลายชุมพล_พิจิตร</v>
      </c>
      <c r="AB6" s="1552" t="str">
        <f t="shared" si="2"/>
        <v>3_พิจิตร</v>
      </c>
    </row>
    <row r="7" spans="1:28" s="360" customFormat="1" x14ac:dyDescent="0.55000000000000004">
      <c r="A7" s="354" t="s">
        <v>320</v>
      </c>
      <c r="B7" s="349">
        <v>3</v>
      </c>
      <c r="C7" s="349" t="s">
        <v>317</v>
      </c>
      <c r="D7" s="349" t="s">
        <v>51</v>
      </c>
      <c r="E7" s="350">
        <v>168360.31621570501</v>
      </c>
      <c r="F7" s="367">
        <f>SUMIF(เกษตร_เจ้าพระยา!$A$5:$A$112,$X7,เกษตร_เจ้าพระยา!$P$5:$P$112)*$F$115</f>
        <v>1.2098246231534648</v>
      </c>
      <c r="G7" s="356">
        <f>SUMIF('เจ้าพระยา_แผน 63.64'!$D$4:$D$142,$X7,'เจ้าพระยา_แผน 63.64'!M$4:M$142)</f>
        <v>4.1373334497176302</v>
      </c>
      <c r="H7" s="356">
        <f>SUMIF('เจ้าพระยา_แผน 63.64'!$D$4:$D$142,$X7,'เจ้าพระยา_แผน 63.64'!N$4:N$142)</f>
        <v>0</v>
      </c>
      <c r="I7" s="356">
        <f>SUMIF('เจ้าพระยา_แผน 63.64'!$D$4:$D$142,$X7,'เจ้าพระยา_แผน 63.64'!O$4:O$142)</f>
        <v>3.9764755856608822</v>
      </c>
      <c r="J7" s="356">
        <f>SUMIF('เจ้าพระยา_แผน 63.64'!$D$4:$D$142,$X7,'เจ้าพระยา_แผน 63.64'!P$4:P$142)</f>
        <v>7.6875477375262182</v>
      </c>
      <c r="K7" s="356">
        <f t="shared" si="3"/>
        <v>17.011181396058198</v>
      </c>
      <c r="L7" s="357">
        <f>SUMIF(ข้าวนาปรังเจ้าพระยา!$H$3:$H$1057,$X7,ข้าวนาปรังเจ้าพระยา!$F$3:$F$1057)</f>
        <v>47213.76275077169</v>
      </c>
      <c r="M7" s="357">
        <f>SUMIF('เจ้าพระยา_แผน 63.64'!$D$4:$D$142,$X7,'เจ้าพระยา_แผน 63.64'!S$4:S$142)</f>
        <v>137</v>
      </c>
      <c r="N7" s="357">
        <f>SUMIF('เจ้าพระยา_แผน 63.64'!$D$4:$D$142,$X7,'เจ้าพระยา_แผน 63.64'!T$4:T$142)</f>
        <v>0</v>
      </c>
      <c r="O7" s="357">
        <f>SUMIF('เจ้าพระยา_แผน 63.64'!$D$4:$D$142,$X7,'เจ้าพระยา_แผน 63.64'!U$4:U$142)</f>
        <v>1429</v>
      </c>
      <c r="P7" s="357">
        <f>SUMIF('เจ้าพระยา_แผน 63.64'!$D$4:$D$142,$X7,'เจ้าพระยา_แผน 63.64'!V$4:V$142)</f>
        <v>0</v>
      </c>
      <c r="Q7" s="357">
        <f>SUMIF('เจ้าพระยา_แผน 63.64'!$D$4:$D$142,$X7,'เจ้าพระยา_แผน 63.64'!W$4:W$142)</f>
        <v>0</v>
      </c>
      <c r="R7" s="357">
        <f>SUMIF('เจ้าพระยา_แผน 63.64'!$D$4:$D$142,$X7,'เจ้าพระยา_แผน 63.64'!X$4:X$142)</f>
        <v>0</v>
      </c>
      <c r="S7" s="357">
        <f>SUMIF('เจ้าพระยา_แผน 63.64'!$D$4:$D$142,$X7,'เจ้าพระยา_แผน 63.64'!Y$4:Y$142)</f>
        <v>0</v>
      </c>
      <c r="T7" s="357">
        <f>SUMIF('เจ้าพระยา_แผน 63.64'!$D$4:$D$142,$X7,'เจ้าพระยา_แผน 63.64'!Z$4:Z$142)</f>
        <v>0</v>
      </c>
      <c r="U7" s="357">
        <f t="shared" si="0"/>
        <v>48779.76275077169</v>
      </c>
      <c r="V7" s="359"/>
      <c r="W7" s="359"/>
      <c r="X7" s="1552" t="str">
        <f t="shared" si="1"/>
        <v>โครงการส่งน้ำและบำรุงรักษาพลายชุมพล_พิษณุโลก</v>
      </c>
      <c r="AB7" s="1552" t="str">
        <f t="shared" si="2"/>
        <v>3_พิษณุโลก</v>
      </c>
    </row>
    <row r="8" spans="1:28" x14ac:dyDescent="0.55000000000000004">
      <c r="A8" s="354" t="s">
        <v>322</v>
      </c>
      <c r="B8" s="349">
        <v>3</v>
      </c>
      <c r="C8" s="349" t="s">
        <v>317</v>
      </c>
      <c r="D8" s="349" t="s">
        <v>321</v>
      </c>
      <c r="E8" s="350">
        <v>168125</v>
      </c>
      <c r="F8" s="367">
        <f>SUMIF(เกษตร_เจ้าพระยา!$A$5:$A$112,$X8,เกษตร_เจ้าพระยา!$P$5:$P$112)*$F$115</f>
        <v>0</v>
      </c>
      <c r="G8" s="356">
        <f>SUMIF('เจ้าพระยา_แผน 63.64'!$D$4:$D$142,$X8,'เจ้าพระยา_แผน 63.64'!M$4:M$142)</f>
        <v>5.86</v>
      </c>
      <c r="H8" s="356">
        <f>SUMIF('เจ้าพระยา_แผน 63.64'!$D$4:$D$142,$X8,'เจ้าพระยา_แผน 63.64'!N$4:N$142)</f>
        <v>0</v>
      </c>
      <c r="I8" s="356">
        <f>SUMIF('เจ้าพระยา_แผน 63.64'!$D$4:$D$142,$X8,'เจ้าพระยา_แผน 63.64'!O$4:O$142)</f>
        <v>5.63</v>
      </c>
      <c r="J8" s="356">
        <f>SUMIF('เจ้าพระยา_แผน 63.64'!$D$4:$D$142,$X8,'เจ้าพระยา_แผน 63.64'!P$4:P$142)</f>
        <v>6.97</v>
      </c>
      <c r="K8" s="356">
        <f t="shared" si="3"/>
        <v>18.46</v>
      </c>
      <c r="L8" s="357">
        <f>SUMIF(ข้าวนาปรังเจ้าพระยา!$H$3:$H$1057,$X8,ข้าวนาปรังเจ้าพระยา!$F$3:$F$1057)</f>
        <v>30952.669495952829</v>
      </c>
      <c r="M8" s="357">
        <f>SUMIF('เจ้าพระยา_แผน 63.64'!$D$4:$D$142,$X8,'เจ้าพระยา_แผน 63.64'!S$4:S$142)</f>
        <v>0</v>
      </c>
      <c r="N8" s="357">
        <f>SUMIF('เจ้าพระยา_แผน 63.64'!$D$4:$D$142,$X8,'เจ้าพระยา_แผน 63.64'!T$4:T$142)</f>
        <v>0</v>
      </c>
      <c r="O8" s="357">
        <f>SUMIF('เจ้าพระยา_แผน 63.64'!$D$4:$D$142,$X8,'เจ้าพระยา_แผน 63.64'!U$4:U$142)</f>
        <v>0</v>
      </c>
      <c r="P8" s="357">
        <f>SUMIF('เจ้าพระยา_แผน 63.64'!$D$4:$D$142,$X8,'เจ้าพระยา_แผน 63.64'!V$4:V$142)</f>
        <v>0</v>
      </c>
      <c r="Q8" s="357">
        <f>SUMIF('เจ้าพระยา_แผน 63.64'!$D$4:$D$142,$X8,'เจ้าพระยา_แผน 63.64'!W$4:W$142)</f>
        <v>0</v>
      </c>
      <c r="R8" s="357">
        <f>SUMIF('เจ้าพระยา_แผน 63.64'!$D$4:$D$142,$X8,'เจ้าพระยา_แผน 63.64'!X$4:X$142)</f>
        <v>0</v>
      </c>
      <c r="S8" s="357">
        <f>SUMIF('เจ้าพระยา_แผน 63.64'!$D$4:$D$142,$X8,'เจ้าพระยา_แผน 63.64'!Y$4:Y$142)</f>
        <v>0</v>
      </c>
      <c r="T8" s="357">
        <f>SUMIF('เจ้าพระยา_แผน 63.64'!$D$4:$D$142,$X8,'เจ้าพระยา_แผน 63.64'!Z$4:Z$142)</f>
        <v>0</v>
      </c>
      <c r="U8" s="357">
        <f t="shared" si="0"/>
        <v>30952.669495952829</v>
      </c>
      <c r="V8" s="358"/>
      <c r="W8" s="358"/>
      <c r="X8" s="1552" t="str">
        <f t="shared" si="1"/>
        <v>โครงการส่งน้ำและบำรุงรักษาดงเศรษฐี_พิจิตร</v>
      </c>
      <c r="AB8" s="1552" t="str">
        <f t="shared" si="2"/>
        <v>3_พิจิตร</v>
      </c>
    </row>
    <row r="9" spans="1:28" s="360" customFormat="1" x14ac:dyDescent="0.55000000000000004">
      <c r="A9" s="354" t="s">
        <v>323</v>
      </c>
      <c r="B9" s="349">
        <v>3</v>
      </c>
      <c r="C9" s="349" t="s">
        <v>317</v>
      </c>
      <c r="D9" s="349" t="s">
        <v>318</v>
      </c>
      <c r="E9" s="350">
        <v>14260.596768568041</v>
      </c>
      <c r="F9" s="367">
        <f>SUMIF(เกษตร_เจ้าพระยา!$A$5:$A$112,$X9,เกษตร_เจ้าพระยา!$P$5:$P$112)*$F$115</f>
        <v>0</v>
      </c>
      <c r="G9" s="356">
        <f>SUMIF('เจ้าพระยา_แผน 63.64'!$D$4:$D$142,$X9,'เจ้าพระยา_แผน 63.64'!M$4:M$142)</f>
        <v>0.90062801920382485</v>
      </c>
      <c r="H9" s="356">
        <f>SUMIF('เจ้าพระยา_แผน 63.64'!$D$4:$D$142,$X9,'เจ้าพระยา_แผน 63.64'!N$4:N$142)</f>
        <v>0</v>
      </c>
      <c r="I9" s="356">
        <f>SUMIF('เจ้าพระยา_แผน 63.64'!$D$4:$D$142,$X9,'เจ้าพระยา_แผน 63.64'!O$4:O$142)</f>
        <v>0.93774629354601136</v>
      </c>
      <c r="J9" s="356">
        <f>SUMIF('เจ้าพระยา_แผน 63.64'!$D$4:$D$142,$X9,'เจ้าพระยา_แผน 63.64'!P$4:P$142)</f>
        <v>0.72516169075134607</v>
      </c>
      <c r="K9" s="356">
        <f t="shared" si="3"/>
        <v>2.5635360035011825</v>
      </c>
      <c r="L9" s="357">
        <f>SUMIF(ข้าวนาปรังเจ้าพระยา!$H$3:$H$1057,$X9,ข้าวนาปรังเจ้าพระยา!$F$3:$F$1057)</f>
        <v>8385.914581680001</v>
      </c>
      <c r="M9" s="357">
        <f>SUMIF('เจ้าพระยา_แผน 63.64'!$D$4:$D$142,$X9,'เจ้าพระยา_แผน 63.64'!S$4:S$142)</f>
        <v>0</v>
      </c>
      <c r="N9" s="357">
        <f>SUMIF('เจ้าพระยา_แผน 63.64'!$D$4:$D$142,$X9,'เจ้าพระยา_แผน 63.64'!T$4:T$142)</f>
        <v>0</v>
      </c>
      <c r="O9" s="357">
        <f>SUMIF('เจ้าพระยา_แผน 63.64'!$D$4:$D$142,$X9,'เจ้าพระยา_แผน 63.64'!U$4:U$142)</f>
        <v>0</v>
      </c>
      <c r="P9" s="357">
        <f>SUMIF('เจ้าพระยา_แผน 63.64'!$D$4:$D$142,$X9,'เจ้าพระยา_แผน 63.64'!V$4:V$142)</f>
        <v>0</v>
      </c>
      <c r="Q9" s="357">
        <f>SUMIF('เจ้าพระยา_แผน 63.64'!$D$4:$D$142,$X9,'เจ้าพระยา_แผน 63.64'!W$4:W$142)</f>
        <v>0</v>
      </c>
      <c r="R9" s="357">
        <f>SUMIF('เจ้าพระยา_แผน 63.64'!$D$4:$D$142,$X9,'เจ้าพระยา_แผน 63.64'!X$4:X$142)</f>
        <v>0</v>
      </c>
      <c r="S9" s="357">
        <f>SUMIF('เจ้าพระยา_แผน 63.64'!$D$4:$D$142,$X9,'เจ้าพระยา_แผน 63.64'!Y$4:Y$142)</f>
        <v>0</v>
      </c>
      <c r="T9" s="357">
        <f>SUMIF('เจ้าพระยา_แผน 63.64'!$D$4:$D$142,$X9,'เจ้าพระยา_แผน 63.64'!Z$4:Z$142)</f>
        <v>0</v>
      </c>
      <c r="U9" s="357">
        <f t="shared" si="0"/>
        <v>8385.914581680001</v>
      </c>
      <c r="V9" s="359"/>
      <c r="W9" s="359"/>
      <c r="X9" s="1552" t="str">
        <f t="shared" si="1"/>
        <v>โครงการส่งน้ำและบำรุงรักษาท่าบัว_นครสวรรค์</v>
      </c>
      <c r="AB9" s="1552" t="str">
        <f t="shared" si="2"/>
        <v>3_นครสวรรค์</v>
      </c>
    </row>
    <row r="10" spans="1:28" s="360" customFormat="1" x14ac:dyDescent="0.55000000000000004">
      <c r="A10" s="354" t="s">
        <v>323</v>
      </c>
      <c r="B10" s="349">
        <v>3</v>
      </c>
      <c r="C10" s="349" t="s">
        <v>317</v>
      </c>
      <c r="D10" s="349" t="s">
        <v>321</v>
      </c>
      <c r="E10" s="350">
        <v>187478.40323143196</v>
      </c>
      <c r="F10" s="367">
        <f>SUMIF(เกษตร_เจ้าพระยา!$A$5:$A$112,$X10,เกษตร_เจ้าพระยา!$P$5:$P$112)*$F$115</f>
        <v>0</v>
      </c>
      <c r="G10" s="356">
        <f>SUMIF('เจ้าพระยา_แผน 63.64'!$D$4:$D$142,$X10,'เจ้าพระยา_แผน 63.64'!M$4:M$142)</f>
        <v>6.2405376793973613</v>
      </c>
      <c r="H10" s="356">
        <f>SUMIF('เจ้าพระยา_แผน 63.64'!$D$4:$D$142,$X10,'เจ้าพระยา_แผน 63.64'!N$4:N$142)</f>
        <v>0</v>
      </c>
      <c r="I10" s="356">
        <f>SUMIF('เจ้าพระยา_แผน 63.64'!$D$4:$D$142,$X10,'เจ้าพระยา_แผน 63.64'!O$4:O$142)</f>
        <v>5.9979080789860078</v>
      </c>
      <c r="J10" s="356">
        <f>SUMIF('เจ้าพระยา_แผน 63.64'!$D$4:$D$142,$X10,'เจ้าพระยา_แผน 63.64'!P$4:P$142)</f>
        <v>7.4211171076245765</v>
      </c>
      <c r="K10" s="356">
        <f t="shared" si="3"/>
        <v>19.659562866007946</v>
      </c>
      <c r="L10" s="357">
        <f>SUMIF(ข้าวนาปรังเจ้าพระยา!$H$3:$H$1057,$X10,ข้าวนาปรังเจ้าพระยา!$F$3:$F$1057)</f>
        <v>37556.161063828993</v>
      </c>
      <c r="M10" s="357">
        <f>SUMIF('เจ้าพระยา_แผน 63.64'!$D$4:$D$142,$X10,'เจ้าพระยา_แผน 63.64'!S$4:S$142)</f>
        <v>0</v>
      </c>
      <c r="N10" s="357">
        <f>SUMIF('เจ้าพระยา_แผน 63.64'!$D$4:$D$142,$X10,'เจ้าพระยา_แผน 63.64'!T$4:T$142)</f>
        <v>0</v>
      </c>
      <c r="O10" s="357">
        <f>SUMIF('เจ้าพระยา_แผน 63.64'!$D$4:$D$142,$X10,'เจ้าพระยา_แผน 63.64'!U$4:U$142)</f>
        <v>0</v>
      </c>
      <c r="P10" s="357">
        <f>SUMIF('เจ้าพระยา_แผน 63.64'!$D$4:$D$142,$X10,'เจ้าพระยา_แผน 63.64'!V$4:V$142)</f>
        <v>0</v>
      </c>
      <c r="Q10" s="357">
        <f>SUMIF('เจ้าพระยา_แผน 63.64'!$D$4:$D$142,$X10,'เจ้าพระยา_แผน 63.64'!W$4:W$142)</f>
        <v>0</v>
      </c>
      <c r="R10" s="357">
        <f>SUMIF('เจ้าพระยา_แผน 63.64'!$D$4:$D$142,$X10,'เจ้าพระยา_แผน 63.64'!X$4:X$142)</f>
        <v>0</v>
      </c>
      <c r="S10" s="357">
        <f>SUMIF('เจ้าพระยา_แผน 63.64'!$D$4:$D$142,$X10,'เจ้าพระยา_แผน 63.64'!Y$4:Y$142)</f>
        <v>0</v>
      </c>
      <c r="T10" s="357">
        <f>SUMIF('เจ้าพระยา_แผน 63.64'!$D$4:$D$142,$X10,'เจ้าพระยา_แผน 63.64'!Z$4:Z$142)</f>
        <v>0</v>
      </c>
      <c r="U10" s="357">
        <f t="shared" si="0"/>
        <v>37556.161063828993</v>
      </c>
      <c r="V10" s="359"/>
      <c r="W10" s="359"/>
      <c r="X10" s="1552" t="str">
        <f t="shared" si="1"/>
        <v>โครงการส่งน้ำและบำรุงรักษาท่าบัว_พิจิตร</v>
      </c>
      <c r="AB10" s="1552" t="str">
        <f t="shared" si="2"/>
        <v>3_พิจิตร</v>
      </c>
    </row>
    <row r="11" spans="1:28" ht="23.25" customHeight="1" x14ac:dyDescent="0.55000000000000004">
      <c r="A11" s="354" t="s">
        <v>324</v>
      </c>
      <c r="B11" s="349">
        <v>3</v>
      </c>
      <c r="C11" s="349" t="s">
        <v>317</v>
      </c>
      <c r="D11" s="349" t="s">
        <v>51</v>
      </c>
      <c r="E11" s="350">
        <v>175116</v>
      </c>
      <c r="F11" s="367">
        <f>SUMIF(เกษตร_เจ้าพระยา!$A$5:$A$112,$X11,เกษตร_เจ้าพระยา!$P$5:$P$112)*$F$115</f>
        <v>0</v>
      </c>
      <c r="G11" s="356">
        <f>SUMIF('เจ้าพระยา_แผน 63.64'!$D$4:$D$142,$X11,'เจ้าพระยา_แผน 63.64'!M$4:M$142)</f>
        <v>3.7376230789188281</v>
      </c>
      <c r="H11" s="356">
        <f>SUMIF('เจ้าพระยา_แผน 63.64'!$D$4:$D$142,$X11,'เจ้าพระยา_แผน 63.64'!N$4:N$142)</f>
        <v>0</v>
      </c>
      <c r="I11" s="356">
        <f>SUMIF('เจ้าพระยา_แผน 63.64'!$D$4:$D$142,$X11,'เจ้าพระยา_แผน 63.64'!O$4:O$142)</f>
        <v>3.5923057936598597</v>
      </c>
      <c r="J11" s="356">
        <f>SUMIF('เจ้าพระยา_แผน 63.64'!$D$4:$D$142,$X11,'เจ้าพระยา_แผน 63.64'!P$4:P$142)</f>
        <v>6.9448489451652078</v>
      </c>
      <c r="K11" s="356">
        <f t="shared" si="3"/>
        <v>14.274777817743896</v>
      </c>
      <c r="L11" s="357">
        <f>SUMIF(ข้าวนาปรังเจ้าพระยา!$H$3:$H$1057,$X11,ข้าวนาปรังเจ้าพระยา!$F$3:$F$1057)</f>
        <v>27243.573760209194</v>
      </c>
      <c r="M11" s="357">
        <f>SUMIF('เจ้าพระยา_แผน 63.64'!$D$4:$D$142,$X11,'เจ้าพระยา_แผน 63.64'!S$4:S$142)</f>
        <v>0</v>
      </c>
      <c r="N11" s="357">
        <f>SUMIF('เจ้าพระยา_แผน 63.64'!$D$4:$D$142,$X11,'เจ้าพระยา_แผน 63.64'!T$4:T$142)</f>
        <v>0</v>
      </c>
      <c r="O11" s="357">
        <f>SUMIF('เจ้าพระยา_แผน 63.64'!$D$4:$D$142,$X11,'เจ้าพระยา_แผน 63.64'!U$4:U$142)</f>
        <v>0</v>
      </c>
      <c r="P11" s="357">
        <f>SUMIF('เจ้าพระยา_แผน 63.64'!$D$4:$D$142,$X11,'เจ้าพระยา_แผน 63.64'!V$4:V$142)</f>
        <v>0</v>
      </c>
      <c r="Q11" s="357">
        <f>SUMIF('เจ้าพระยา_แผน 63.64'!$D$4:$D$142,$X11,'เจ้าพระยา_แผน 63.64'!W$4:W$142)</f>
        <v>0</v>
      </c>
      <c r="R11" s="357">
        <f>SUMIF('เจ้าพระยา_แผน 63.64'!$D$4:$D$142,$X11,'เจ้าพระยา_แผน 63.64'!X$4:X$142)</f>
        <v>0</v>
      </c>
      <c r="S11" s="357">
        <f>SUMIF('เจ้าพระยา_แผน 63.64'!$D$4:$D$142,$X11,'เจ้าพระยา_แผน 63.64'!Y$4:Y$142)</f>
        <v>0</v>
      </c>
      <c r="T11" s="357">
        <f>SUMIF('เจ้าพระยา_แผน 63.64'!$D$4:$D$142,$X11,'เจ้าพระยา_แผน 63.64'!Z$4:Z$142)</f>
        <v>0</v>
      </c>
      <c r="U11" s="357">
        <f t="shared" si="0"/>
        <v>27243.573760209194</v>
      </c>
      <c r="V11" s="358"/>
      <c r="W11" s="358"/>
      <c r="X11" s="1552" t="str">
        <f t="shared" si="1"/>
        <v>โครงการส่งน้ำและบำรุงรักษาเขื่อนแควน้อยบำรุงแดน_พิษณุโลก</v>
      </c>
      <c r="AB11" s="1552" t="str">
        <f t="shared" si="2"/>
        <v>3_พิษณุโลก</v>
      </c>
    </row>
    <row r="12" spans="1:28" s="360" customFormat="1" x14ac:dyDescent="0.55000000000000004">
      <c r="A12" s="354" t="s">
        <v>325</v>
      </c>
      <c r="B12" s="349">
        <v>3</v>
      </c>
      <c r="C12" s="349" t="s">
        <v>317</v>
      </c>
      <c r="D12" s="349" t="s">
        <v>51</v>
      </c>
      <c r="E12" s="350">
        <v>149712.54707356359</v>
      </c>
      <c r="F12" s="367">
        <f>SUMIF(เกษตร_เจ้าพระยา!$A$5:$A$112,$X12,เกษตร_เจ้าพระยา!$P$5:$P$112)*$F$115</f>
        <v>0</v>
      </c>
      <c r="G12" s="356">
        <f>SUMIF('เจ้าพระยา_แผน 63.64'!$D$4:$D$142,$X12,'เจ้าพระยา_แผน 63.64'!M$4:M$142)</f>
        <v>3.1954194428029008</v>
      </c>
      <c r="H12" s="356">
        <f>SUMIF('เจ้าพระยา_แผน 63.64'!$D$4:$D$142,$X12,'เจ้าพระยา_แผน 63.64'!N$4:N$142)</f>
        <v>0</v>
      </c>
      <c r="I12" s="356">
        <f>SUMIF('เจ้าพระยา_แผน 63.64'!$D$4:$D$142,$X12,'เจ้าพระยา_แผน 63.64'!O$4:O$142)</f>
        <v>3.071182817309309</v>
      </c>
      <c r="J12" s="356">
        <f>SUMIF('เจ้าพระยา_แผน 63.64'!$D$4:$D$142,$X12,'เจ้าพระยา_แผน 63.64'!P$4:P$142)</f>
        <v>5.9373845029685155</v>
      </c>
      <c r="K12" s="356">
        <f t="shared" si="3"/>
        <v>12.203986763080724</v>
      </c>
      <c r="L12" s="357">
        <f>SUMIF(ข้าวนาปรังเจ้าพระยา!$H$3:$H$1057,$X12,ข้าวนาปรังเจ้าพระยา!$F$3:$F$1057)</f>
        <v>53606.483040380095</v>
      </c>
      <c r="M12" s="357">
        <f>SUMIF('เจ้าพระยา_แผน 63.64'!$D$4:$D$142,$X12,'เจ้าพระยา_แผน 63.64'!S$4:S$142)</f>
        <v>0</v>
      </c>
      <c r="N12" s="357">
        <f>SUMIF('เจ้าพระยา_แผน 63.64'!$D$4:$D$142,$X12,'เจ้าพระยา_แผน 63.64'!T$4:T$142)</f>
        <v>0</v>
      </c>
      <c r="O12" s="357">
        <f>SUMIF('เจ้าพระยา_แผน 63.64'!$D$4:$D$142,$X12,'เจ้าพระยา_แผน 63.64'!U$4:U$142)</f>
        <v>0</v>
      </c>
      <c r="P12" s="357">
        <f>SUMIF('เจ้าพระยา_แผน 63.64'!$D$4:$D$142,$X12,'เจ้าพระยา_แผน 63.64'!V$4:V$142)</f>
        <v>0</v>
      </c>
      <c r="Q12" s="357">
        <f>SUMIF('เจ้าพระยา_แผน 63.64'!$D$4:$D$142,$X12,'เจ้าพระยา_แผน 63.64'!W$4:W$142)</f>
        <v>0</v>
      </c>
      <c r="R12" s="357">
        <f>SUMIF('เจ้าพระยา_แผน 63.64'!$D$4:$D$142,$X12,'เจ้าพระยา_แผน 63.64'!X$4:X$142)</f>
        <v>0</v>
      </c>
      <c r="S12" s="357">
        <f>SUMIF('เจ้าพระยา_แผน 63.64'!$D$4:$D$142,$X12,'เจ้าพระยา_แผน 63.64'!Y$4:Y$142)</f>
        <v>0</v>
      </c>
      <c r="T12" s="357">
        <f>SUMIF('เจ้าพระยา_แผน 63.64'!$D$4:$D$142,$X12,'เจ้าพระยา_แผน 63.64'!Z$4:Z$142)</f>
        <v>0</v>
      </c>
      <c r="U12" s="357">
        <f t="shared" si="0"/>
        <v>53606.483040380095</v>
      </c>
      <c r="V12" s="359"/>
      <c r="W12" s="359"/>
      <c r="X12" s="1552" t="str">
        <f t="shared" si="1"/>
        <v>โครงการส่งน้ำและบำรุงรักษายมน่าน_พิษณุโลก</v>
      </c>
      <c r="AB12" s="1552" t="str">
        <f t="shared" si="2"/>
        <v>3_พิษณุโลก</v>
      </c>
    </row>
    <row r="13" spans="1:28" s="360" customFormat="1" x14ac:dyDescent="0.55000000000000004">
      <c r="A13" s="354" t="s">
        <v>325</v>
      </c>
      <c r="B13" s="349">
        <v>3</v>
      </c>
      <c r="C13" s="349" t="s">
        <v>317</v>
      </c>
      <c r="D13" s="349" t="s">
        <v>55</v>
      </c>
      <c r="E13" s="350">
        <v>89624.617063093232</v>
      </c>
      <c r="F13" s="367">
        <f>SUMIF(เกษตร_เจ้าพระยา!$A$5:$A$112,$X13,เกษตร_เจ้าพระยา!$P$5:$P$112)*$F$115</f>
        <v>0</v>
      </c>
      <c r="G13" s="356">
        <f>SUMIF('เจ้าพระยา_แผน 63.64'!$D$4:$D$142,$X13,'เจ้าพระยา_แผน 63.64'!M$4:M$142)</f>
        <v>0</v>
      </c>
      <c r="H13" s="356">
        <f>SUMIF('เจ้าพระยา_แผน 63.64'!$D$4:$D$142,$X13,'เจ้าพระยา_แผน 63.64'!N$4:N$142)</f>
        <v>0</v>
      </c>
      <c r="I13" s="356">
        <f>SUMIF('เจ้าพระยา_แผน 63.64'!$D$4:$D$142,$X13,'เจ้าพระยา_แผน 63.64'!O$4:O$142)</f>
        <v>0</v>
      </c>
      <c r="J13" s="356">
        <f>SUMIF('เจ้าพระยา_แผน 63.64'!$D$4:$D$142,$X13,'เจ้าพระยา_แผน 63.64'!P$4:P$142)</f>
        <v>0</v>
      </c>
      <c r="K13" s="356">
        <f t="shared" si="3"/>
        <v>0</v>
      </c>
      <c r="L13" s="357">
        <f>SUMIF(ข้าวนาปรังเจ้าพระยา!$H$3:$H$1057,$X13,ข้าวนาปรังเจ้าพระยา!$F$3:$F$1057)</f>
        <v>36718.192129405405</v>
      </c>
      <c r="M13" s="357">
        <f>SUMIF('เจ้าพระยา_แผน 63.64'!$D$4:$D$142,$X13,'เจ้าพระยา_แผน 63.64'!S$4:S$142)</f>
        <v>0</v>
      </c>
      <c r="N13" s="357">
        <f>SUMIF('เจ้าพระยา_แผน 63.64'!$D$4:$D$142,$X13,'เจ้าพระยา_แผน 63.64'!T$4:T$142)</f>
        <v>0</v>
      </c>
      <c r="O13" s="357">
        <f>SUMIF('เจ้าพระยา_แผน 63.64'!$D$4:$D$142,$X13,'เจ้าพระยา_แผน 63.64'!U$4:U$142)</f>
        <v>0</v>
      </c>
      <c r="P13" s="357">
        <f>SUMIF('เจ้าพระยา_แผน 63.64'!$D$4:$D$142,$X13,'เจ้าพระยา_แผน 63.64'!V$4:V$142)</f>
        <v>0</v>
      </c>
      <c r="Q13" s="357">
        <f>SUMIF('เจ้าพระยา_แผน 63.64'!$D$4:$D$142,$X13,'เจ้าพระยา_แผน 63.64'!W$4:W$142)</f>
        <v>0</v>
      </c>
      <c r="R13" s="357">
        <f>SUMIF('เจ้าพระยา_แผน 63.64'!$D$4:$D$142,$X13,'เจ้าพระยา_แผน 63.64'!X$4:X$142)</f>
        <v>0</v>
      </c>
      <c r="S13" s="357">
        <f>SUMIF('เจ้าพระยา_แผน 63.64'!$D$4:$D$142,$X13,'เจ้าพระยา_แผน 63.64'!Y$4:Y$142)</f>
        <v>0</v>
      </c>
      <c r="T13" s="357">
        <f>SUMIF('เจ้าพระยา_แผน 63.64'!$D$4:$D$142,$X13,'เจ้าพระยา_แผน 63.64'!Z$4:Z$142)</f>
        <v>0</v>
      </c>
      <c r="U13" s="357">
        <f t="shared" si="0"/>
        <v>36718.192129405405</v>
      </c>
      <c r="V13" s="359"/>
      <c r="W13" s="359"/>
      <c r="X13" s="1552" t="str">
        <f t="shared" si="1"/>
        <v>โครงการส่งน้ำและบำรุงรักษายมน่าน_สุโขทัย</v>
      </c>
      <c r="AB13" s="1552" t="str">
        <f t="shared" si="2"/>
        <v>3_สุโขทัย</v>
      </c>
    </row>
    <row r="14" spans="1:28" s="360" customFormat="1" x14ac:dyDescent="0.55000000000000004">
      <c r="A14" s="354" t="s">
        <v>325</v>
      </c>
      <c r="B14" s="349">
        <v>3</v>
      </c>
      <c r="C14" s="349" t="s">
        <v>317</v>
      </c>
      <c r="D14" s="349" t="s">
        <v>32</v>
      </c>
      <c r="E14" s="350">
        <v>51356.835863343142</v>
      </c>
      <c r="F14" s="367">
        <f>SUMIF(เกษตร_เจ้าพระยา!$A$5:$A$112,$X14,เกษตร_เจ้าพระยา!$P$5:$P$112)*$F$115</f>
        <v>0</v>
      </c>
      <c r="G14" s="356">
        <f>SUMIF('เจ้าพระยา_แผน 63.64'!$D$4:$D$142,$X14,'เจ้าพระยา_แผน 63.64'!M$4:M$142)</f>
        <v>7.245541558471654</v>
      </c>
      <c r="H14" s="356">
        <f>SUMIF('เจ้าพระยา_แผน 63.64'!$D$4:$D$142,$X14,'เจ้าพระยา_แผน 63.64'!N$4:N$142)</f>
        <v>0</v>
      </c>
      <c r="I14" s="356">
        <f>SUMIF('เจ้าพระยา_แผน 63.64'!$D$4:$D$142,$X14,'เจ้าพระยา_แผน 63.64'!O$4:O$142)</f>
        <v>7.5441576281369249</v>
      </c>
      <c r="J14" s="356">
        <f>SUMIF('เจ้าพระยา_แผน 63.64'!$D$4:$D$142,$X14,'เจ้าพระยา_แผน 63.64'!P$4:P$142)</f>
        <v>8.7508755916709102</v>
      </c>
      <c r="K14" s="356">
        <f t="shared" si="3"/>
        <v>23.540574778279492</v>
      </c>
      <c r="L14" s="357">
        <f>SUMIF(ข้าวนาปรังเจ้าพระยา!$H$3:$H$1057,$X14,ข้าวนาปรังเจ้าพระยา!$F$3:$F$1057)</f>
        <v>11886.355373869101</v>
      </c>
      <c r="M14" s="357">
        <f>SUMIF('เจ้าพระยา_แผน 63.64'!$D$4:$D$142,$X14,'เจ้าพระยา_แผน 63.64'!S$4:S$142)</f>
        <v>0</v>
      </c>
      <c r="N14" s="357">
        <f>SUMIF('เจ้าพระยา_แผน 63.64'!$D$4:$D$142,$X14,'เจ้าพระยา_แผน 63.64'!T$4:T$142)</f>
        <v>0</v>
      </c>
      <c r="O14" s="357">
        <f>SUMIF('เจ้าพระยา_แผน 63.64'!$D$4:$D$142,$X14,'เจ้าพระยา_แผน 63.64'!U$4:U$142)</f>
        <v>0</v>
      </c>
      <c r="P14" s="357">
        <f>SUMIF('เจ้าพระยา_แผน 63.64'!$D$4:$D$142,$X14,'เจ้าพระยา_แผน 63.64'!V$4:V$142)</f>
        <v>0</v>
      </c>
      <c r="Q14" s="357">
        <f>SUMIF('เจ้าพระยา_แผน 63.64'!$D$4:$D$142,$X14,'เจ้าพระยา_แผน 63.64'!W$4:W$142)</f>
        <v>0</v>
      </c>
      <c r="R14" s="357">
        <f>SUMIF('เจ้าพระยา_แผน 63.64'!$D$4:$D$142,$X14,'เจ้าพระยา_แผน 63.64'!X$4:X$142)</f>
        <v>0</v>
      </c>
      <c r="S14" s="357">
        <f>SUMIF('เจ้าพระยา_แผน 63.64'!$D$4:$D$142,$X14,'เจ้าพระยา_แผน 63.64'!Y$4:Y$142)</f>
        <v>0</v>
      </c>
      <c r="T14" s="357">
        <f>SUMIF('เจ้าพระยา_แผน 63.64'!$D$4:$D$142,$X14,'เจ้าพระยา_แผน 63.64'!Z$4:Z$142)</f>
        <v>0</v>
      </c>
      <c r="U14" s="357">
        <f t="shared" si="0"/>
        <v>11886.355373869101</v>
      </c>
      <c r="V14" s="359"/>
      <c r="W14" s="359"/>
      <c r="X14" s="1552" t="str">
        <f t="shared" si="1"/>
        <v>โครงการส่งน้ำและบำรุงรักษายมน่าน_อุตรดิตถ์</v>
      </c>
      <c r="AB14" s="1552" t="str">
        <f t="shared" si="2"/>
        <v>3_อุตรดิตถ์</v>
      </c>
    </row>
    <row r="15" spans="1:28" x14ac:dyDescent="0.55000000000000004">
      <c r="A15" s="354" t="s">
        <v>326</v>
      </c>
      <c r="B15" s="349">
        <v>3</v>
      </c>
      <c r="C15" s="349" t="s">
        <v>317</v>
      </c>
      <c r="D15" s="349" t="s">
        <v>32</v>
      </c>
      <c r="E15" s="350">
        <v>34446</v>
      </c>
      <c r="F15" s="367">
        <f>SUMIF(เกษตร_เจ้าพระยา!$A$5:$A$112,$X15,เกษตร_เจ้าพระยา!$P$5:$P$112)*$F$115</f>
        <v>0</v>
      </c>
      <c r="G15" s="356">
        <f>SUMIF('เจ้าพระยา_แผน 63.64'!$D$4:$D$142,$X15,'เจ้าพระยา_แผน 63.64'!M$4:M$142)</f>
        <v>4.8597215994230814</v>
      </c>
      <c r="H15" s="356">
        <f>SUMIF('เจ้าพระยา_แผน 63.64'!$D$4:$D$142,$X15,'เจ้าพระยา_แผน 63.64'!N$4:N$142)</f>
        <v>0</v>
      </c>
      <c r="I15" s="356">
        <f>SUMIF('เจ้าพระยา_แผน 63.64'!$D$4:$D$142,$X15,'เจ้าพระยา_แผน 63.64'!O$4:O$142)</f>
        <v>258.34400903852975</v>
      </c>
      <c r="J15" s="356">
        <f>SUMIF('เจ้าพระยา_แผน 63.64'!$D$4:$D$142,$X15,'เจ้าพระยา_แผน 63.64'!P$4:P$142)</f>
        <v>6.59</v>
      </c>
      <c r="K15" s="356">
        <f t="shared" si="3"/>
        <v>269.79373063795282</v>
      </c>
      <c r="L15" s="357">
        <f>SUMIF(ข้าวนาปรังเจ้าพระยา!$H$3:$H$1057,$X15,ข้าวนาปรังเจ้าพระยา!$F$3:$F$1057)</f>
        <v>7597.0084292297506</v>
      </c>
      <c r="M15" s="357">
        <f>SUMIF('เจ้าพระยา_แผน 63.64'!$D$4:$D$142,$X15,'เจ้าพระยา_แผน 63.64'!S$4:S$142)</f>
        <v>0</v>
      </c>
      <c r="N15" s="357">
        <f>SUMIF('เจ้าพระยา_แผน 63.64'!$D$4:$D$142,$X15,'เจ้าพระยา_แผน 63.64'!T$4:T$142)</f>
        <v>0</v>
      </c>
      <c r="O15" s="357">
        <f>SUMIF('เจ้าพระยา_แผน 63.64'!$D$4:$D$142,$X15,'เจ้าพระยา_แผน 63.64'!U$4:U$142)</f>
        <v>0</v>
      </c>
      <c r="P15" s="357">
        <f>SUMIF('เจ้าพระยา_แผน 63.64'!$D$4:$D$142,$X15,'เจ้าพระยา_แผน 63.64'!V$4:V$142)</f>
        <v>0</v>
      </c>
      <c r="Q15" s="357">
        <f>SUMIF('เจ้าพระยา_แผน 63.64'!$D$4:$D$142,$X15,'เจ้าพระยา_แผน 63.64'!W$4:W$142)</f>
        <v>0</v>
      </c>
      <c r="R15" s="357">
        <f>SUMIF('เจ้าพระยา_แผน 63.64'!$D$4:$D$142,$X15,'เจ้าพระยา_แผน 63.64'!X$4:X$142)</f>
        <v>0</v>
      </c>
      <c r="S15" s="357">
        <f>SUMIF('เจ้าพระยา_แผน 63.64'!$D$4:$D$142,$X15,'เจ้าพระยา_แผน 63.64'!Y$4:Y$142)</f>
        <v>0</v>
      </c>
      <c r="T15" s="357">
        <f>SUMIF('เจ้าพระยา_แผน 63.64'!$D$4:$D$142,$X15,'เจ้าพระยา_แผน 63.64'!Z$4:Z$142)</f>
        <v>0</v>
      </c>
      <c r="U15" s="357">
        <f t="shared" si="0"/>
        <v>7597.0084292297506</v>
      </c>
      <c r="V15" s="358"/>
      <c r="W15" s="358"/>
      <c r="X15" s="1552" t="str">
        <f t="shared" si="1"/>
        <v>โครงการส่งน้ำและบำรุงรักษาผาจุก_อุตรดิตถ์</v>
      </c>
      <c r="AB15" s="1552" t="str">
        <f t="shared" si="2"/>
        <v>3_อุตรดิตถ์</v>
      </c>
    </row>
    <row r="16" spans="1:28" s="364" customFormat="1" x14ac:dyDescent="0.2">
      <c r="A16" s="361" t="s">
        <v>14</v>
      </c>
      <c r="B16" s="361"/>
      <c r="C16" s="361"/>
      <c r="D16" s="361"/>
      <c r="E16" s="362">
        <f t="shared" ref="E16:U16" si="4">SUM(E4:E15)</f>
        <v>1415054</v>
      </c>
      <c r="F16" s="424">
        <f>SUM(F4:F15)</f>
        <v>1.2098246231534648</v>
      </c>
      <c r="G16" s="363">
        <f t="shared" si="4"/>
        <v>50.432653519174494</v>
      </c>
      <c r="H16" s="363">
        <f t="shared" si="4"/>
        <v>0</v>
      </c>
      <c r="I16" s="363">
        <f t="shared" si="4"/>
        <v>683.62613813765108</v>
      </c>
      <c r="J16" s="363">
        <f t="shared" si="4"/>
        <v>65.054961628686456</v>
      </c>
      <c r="K16" s="363">
        <f t="shared" si="4"/>
        <v>800.32357790866536</v>
      </c>
      <c r="L16" s="362">
        <f t="shared" si="4"/>
        <v>284266.9017877155</v>
      </c>
      <c r="M16" s="362">
        <f t="shared" si="4"/>
        <v>137</v>
      </c>
      <c r="N16" s="362">
        <f t="shared" si="4"/>
        <v>0</v>
      </c>
      <c r="O16" s="362">
        <f t="shared" si="4"/>
        <v>1429</v>
      </c>
      <c r="P16" s="362">
        <f t="shared" si="4"/>
        <v>0</v>
      </c>
      <c r="Q16" s="362">
        <f t="shared" si="4"/>
        <v>0</v>
      </c>
      <c r="R16" s="362">
        <f t="shared" si="4"/>
        <v>0</v>
      </c>
      <c r="S16" s="362">
        <f t="shared" si="4"/>
        <v>0</v>
      </c>
      <c r="T16" s="362">
        <f t="shared" si="4"/>
        <v>0</v>
      </c>
      <c r="U16" s="362">
        <f t="shared" si="4"/>
        <v>285832.9017877155</v>
      </c>
      <c r="V16" s="362"/>
      <c r="W16" s="362"/>
      <c r="X16" s="1552" t="str">
        <f t="shared" si="1"/>
        <v>รวม_</v>
      </c>
      <c r="AB16" s="1552" t="str">
        <f t="shared" si="2"/>
        <v>_</v>
      </c>
    </row>
    <row r="17" spans="1:30" x14ac:dyDescent="0.55000000000000004">
      <c r="A17" s="348" t="s">
        <v>327</v>
      </c>
      <c r="B17" s="349"/>
      <c r="C17" s="349"/>
      <c r="D17" s="349"/>
      <c r="E17" s="350"/>
      <c r="F17" s="414"/>
      <c r="G17" s="351"/>
      <c r="H17" s="351"/>
      <c r="I17" s="351"/>
      <c r="J17" s="351"/>
      <c r="K17" s="351"/>
      <c r="L17" s="357">
        <f>SUMIF(ข้าวนาปรังเจ้าพระยา!$H$3:$H$1057,$X17,ข้าวนาปรังเจ้าพระยา!$F$3:$F$1057)</f>
        <v>0</v>
      </c>
      <c r="M17" s="365"/>
      <c r="N17" s="365"/>
      <c r="O17" s="365"/>
      <c r="P17" s="365"/>
      <c r="Q17" s="365"/>
      <c r="R17" s="365"/>
      <c r="S17" s="365"/>
      <c r="T17" s="365"/>
      <c r="U17" s="365"/>
      <c r="V17" s="358"/>
      <c r="W17" s="358"/>
      <c r="X17" s="1552" t="str">
        <f t="shared" si="1"/>
        <v>สำนักงานชลประทานที่ 4_</v>
      </c>
      <c r="AB17" s="1552" t="str">
        <f t="shared" si="2"/>
        <v>_</v>
      </c>
    </row>
    <row r="18" spans="1:30" ht="24.75" customHeight="1" x14ac:dyDescent="0.55000000000000004">
      <c r="A18" s="354" t="s">
        <v>328</v>
      </c>
      <c r="B18" s="349">
        <v>4</v>
      </c>
      <c r="C18" s="349" t="s">
        <v>317</v>
      </c>
      <c r="D18" s="349" t="s">
        <v>29</v>
      </c>
      <c r="E18" s="350">
        <v>45000</v>
      </c>
      <c r="F18" s="367">
        <f>SUMIF(เกษตร_เจ้าพระยา!$A$5:$A$112,$X18,เกษตร_เจ้าพระยา!$P$5:$P$112)*$F$115</f>
        <v>1.8354638030127037</v>
      </c>
      <c r="G18" s="356">
        <f>SUMIF('เจ้าพระยา_แผน 63.64'!$D$4:$D$142,$X18,'เจ้าพระยา_แผน 63.64'!M$4:M$142)</f>
        <v>20.18</v>
      </c>
      <c r="H18" s="356">
        <f>SUMIF('เจ้าพระยา_แผน 63.64'!$D$4:$D$142,$X18,'เจ้าพระยา_แผน 63.64'!N$4:N$142)</f>
        <v>0</v>
      </c>
      <c r="I18" s="356">
        <f>SUMIF('เจ้าพระยา_แผน 63.64'!$D$4:$D$142,$X18,'เจ้าพระยา_แผน 63.64'!O$4:O$142)</f>
        <v>0</v>
      </c>
      <c r="J18" s="356">
        <f>SUMIF('เจ้าพระยา_แผน 63.64'!$D$4:$D$142,$X18,'เจ้าพระยา_แผน 63.64'!P$4:P$142)</f>
        <v>16.57</v>
      </c>
      <c r="K18" s="356">
        <f>SUM(F18:J18)</f>
        <v>38.585463803012701</v>
      </c>
      <c r="L18" s="357">
        <f>SUMIF(ข้าวนาปรังเจ้าพระยา!$H$3:$H$1057,$X18,ข้าวนาปรังเจ้าพระยา!$F$3:$F$1057)</f>
        <v>1661.2109531219999</v>
      </c>
      <c r="M18" s="357">
        <f>SUMIF('เจ้าพระยา_แผน 63.64'!$D$4:$D$142,$X18,'เจ้าพระยา_แผน 63.64'!S$4:S$142)</f>
        <v>0</v>
      </c>
      <c r="N18" s="357">
        <f>SUMIF('เจ้าพระยา_แผน 63.64'!$D$4:$D$142,$X18,'เจ้าพระยา_แผน 63.64'!T$4:T$142)</f>
        <v>0</v>
      </c>
      <c r="O18" s="357">
        <f>SUMIF('เจ้าพระยา_แผน 63.64'!$D$4:$D$142,$X18,'เจ้าพระยา_แผน 63.64'!U$4:U$142)</f>
        <v>0</v>
      </c>
      <c r="P18" s="357">
        <f>SUMIF('เจ้าพระยา_แผน 63.64'!$D$4:$D$142,$X18,'เจ้าพระยา_แผน 63.64'!V$4:V$142)</f>
        <v>5400</v>
      </c>
      <c r="Q18" s="357">
        <f>SUMIF('เจ้าพระยา_แผน 63.64'!$D$4:$D$142,$X18,'เจ้าพระยา_แผน 63.64'!W$4:W$142)</f>
        <v>3200</v>
      </c>
      <c r="R18" s="357">
        <f>SUMIF('เจ้าพระยา_แผน 63.64'!$D$4:$D$142,$X18,'เจ้าพระยา_แผน 63.64'!X$4:X$142)</f>
        <v>0</v>
      </c>
      <c r="S18" s="357">
        <f>SUMIF('เจ้าพระยา_แผน 63.64'!$D$4:$D$142,$X18,'เจ้าพระยา_แผน 63.64'!Y$4:Y$142)</f>
        <v>0</v>
      </c>
      <c r="T18" s="357">
        <f>SUMIF('เจ้าพระยา_แผน 63.64'!$D$4:$D$142,$X18,'เจ้าพระยา_แผน 63.64'!Z$4:Z$142)</f>
        <v>0</v>
      </c>
      <c r="U18" s="357">
        <f t="shared" ref="U18:U23" si="5">SUM(L18:T18)</f>
        <v>10261.210953121999</v>
      </c>
      <c r="V18" s="358"/>
      <c r="W18" s="358"/>
      <c r="X18" s="1552" t="str">
        <f t="shared" si="1"/>
        <v>โครงการชลประทานตาก_ตาก</v>
      </c>
      <c r="AB18" s="1552" t="str">
        <f t="shared" si="2"/>
        <v>4_ตาก</v>
      </c>
    </row>
    <row r="19" spans="1:30" s="360" customFormat="1" x14ac:dyDescent="0.55000000000000004">
      <c r="A19" s="354" t="s">
        <v>329</v>
      </c>
      <c r="B19" s="349">
        <v>4</v>
      </c>
      <c r="C19" s="349" t="s">
        <v>317</v>
      </c>
      <c r="D19" s="349" t="s">
        <v>330</v>
      </c>
      <c r="E19" s="350">
        <v>486420.79988806578</v>
      </c>
      <c r="F19" s="367">
        <f>SUMIF(เกษตร_เจ้าพระยา!$A$5:$A$112,$X19,เกษตร_เจ้าพระยา!$P$5:$P$112)*$F$115</f>
        <v>65.0830621759157</v>
      </c>
      <c r="G19" s="356">
        <f>SUMIF('เจ้าพระยา_แผน 63.64'!$D$4:$D$142,$X19,'เจ้าพระยา_แผน 63.64'!M$4:M$142)</f>
        <v>7.84</v>
      </c>
      <c r="H19" s="356">
        <f>SUMIF('เจ้าพระยา_แผน 63.64'!$D$4:$D$142,$X19,'เจ้าพระยา_แผน 63.64'!N$4:N$142)</f>
        <v>0</v>
      </c>
      <c r="I19" s="356">
        <f>SUMIF('เจ้าพระยา_แผน 63.64'!$D$4:$D$142,$X19,'เจ้าพระยา_แผน 63.64'!O$4:O$142)</f>
        <v>0</v>
      </c>
      <c r="J19" s="356">
        <f>SUMIF('เจ้าพระยา_แผน 63.64'!$D$4:$D$142,$X19,'เจ้าพระยา_แผน 63.64'!P$4:P$142)</f>
        <v>20.11</v>
      </c>
      <c r="K19" s="356">
        <f t="shared" ref="K19:K26" si="6">SUM(F19:J19)</f>
        <v>93.033062175915703</v>
      </c>
      <c r="L19" s="357">
        <f>SUMIF(ข้าวนาปรังเจ้าพระยา!$H$3:$H$1057,$X19,ข้าวนาปรังเจ้าพระยา!$F$3:$F$1057)</f>
        <v>72733.757649200401</v>
      </c>
      <c r="M19" s="357">
        <f>SUMIF('เจ้าพระยา_แผน 63.64'!$D$4:$D$142,$X19,'เจ้าพระยา_แผน 63.64'!S$4:S$142)</f>
        <v>255</v>
      </c>
      <c r="N19" s="357">
        <f>SUMIF('เจ้าพระยา_แผน 63.64'!$D$4:$D$142,$X19,'เจ้าพระยา_แผน 63.64'!T$4:T$142)</f>
        <v>2105</v>
      </c>
      <c r="O19" s="357">
        <f>SUMIF('เจ้าพระยา_แผน 63.64'!$D$4:$D$142,$X19,'เจ้าพระยา_แผน 63.64'!U$4:U$142)</f>
        <v>75791</v>
      </c>
      <c r="P19" s="357">
        <f>SUMIF('เจ้าพระยา_แผน 63.64'!$D$4:$D$142,$X19,'เจ้าพระยา_แผน 63.64'!V$4:V$142)</f>
        <v>8491</v>
      </c>
      <c r="Q19" s="357">
        <f>SUMIF('เจ้าพระยา_แผน 63.64'!$D$4:$D$142,$X19,'เจ้าพระยา_แผน 63.64'!W$4:W$142)</f>
        <v>0</v>
      </c>
      <c r="R19" s="357">
        <f>SUMIF('เจ้าพระยา_แผน 63.64'!$D$4:$D$142,$X19,'เจ้าพระยา_แผน 63.64'!X$4:X$142)</f>
        <v>0</v>
      </c>
      <c r="S19" s="357">
        <f>SUMIF('เจ้าพระยา_แผน 63.64'!$D$4:$D$142,$X19,'เจ้าพระยา_แผน 63.64'!Y$4:Y$142)</f>
        <v>0</v>
      </c>
      <c r="T19" s="357">
        <f>SUMIF('เจ้าพระยา_แผน 63.64'!$D$4:$D$142,$X19,'เจ้าพระยา_แผน 63.64'!Z$4:Z$142)</f>
        <v>4076</v>
      </c>
      <c r="U19" s="357">
        <f t="shared" si="5"/>
        <v>163451.75764920039</v>
      </c>
      <c r="V19" s="359"/>
      <c r="W19" s="359"/>
      <c r="X19" s="1552" t="str">
        <f t="shared" si="1"/>
        <v>โครงการส่งน้ำและบำรุงรักษาท่อทองแดง_กำแพงเพชร</v>
      </c>
      <c r="AB19" s="1552" t="str">
        <f t="shared" si="2"/>
        <v>4_กำแพงเพชร</v>
      </c>
    </row>
    <row r="20" spans="1:30" s="360" customFormat="1" x14ac:dyDescent="0.55000000000000004">
      <c r="A20" s="354" t="s">
        <v>329</v>
      </c>
      <c r="B20" s="349">
        <v>4</v>
      </c>
      <c r="C20" s="349" t="s">
        <v>317</v>
      </c>
      <c r="D20" s="349" t="s">
        <v>321</v>
      </c>
      <c r="E20" s="350">
        <v>24.447395243239175</v>
      </c>
      <c r="F20" s="367">
        <f>SUMIF(เกษตร_เจ้าพระยา!$A$5:$A$112,$X20,เกษตร_เจ้าพระยา!$P$5:$P$112)*$F$115</f>
        <v>0</v>
      </c>
      <c r="G20" s="356">
        <f>SUMIF('เจ้าพระยา_แผน 63.64'!$D$4:$D$142,$X20,'เจ้าพระยา_แผน 63.64'!M$4:M$142)</f>
        <v>0</v>
      </c>
      <c r="H20" s="356">
        <f>SUMIF('เจ้าพระยา_แผน 63.64'!$D$4:$D$142,$X20,'เจ้าพระยา_แผน 63.64'!N$4:N$142)</f>
        <v>0</v>
      </c>
      <c r="I20" s="356">
        <f>SUMIF('เจ้าพระยา_แผน 63.64'!$D$4:$D$142,$X20,'เจ้าพระยา_แผน 63.64'!O$4:O$142)</f>
        <v>0</v>
      </c>
      <c r="J20" s="356">
        <f>SUMIF('เจ้าพระยา_แผน 63.64'!$D$4:$D$142,$X20,'เจ้าพระยา_แผน 63.64'!P$4:P$142)</f>
        <v>0</v>
      </c>
      <c r="K20" s="356">
        <f t="shared" si="6"/>
        <v>0</v>
      </c>
      <c r="L20" s="357">
        <f>SUMIF(ข้าวนาปรังเจ้าพระยา!$H$3:$H$1057,$X20,ข้าวนาปรังเจ้าพระยา!$F$3:$F$1057)</f>
        <v>2.869092614E-2</v>
      </c>
      <c r="M20" s="357">
        <f>SUMIF('เจ้าพระยา_แผน 63.64'!$D$4:$D$142,$X20,'เจ้าพระยา_แผน 63.64'!S$4:S$142)</f>
        <v>0</v>
      </c>
      <c r="N20" s="357">
        <f>SUMIF('เจ้าพระยา_แผน 63.64'!$D$4:$D$142,$X20,'เจ้าพระยา_แผน 63.64'!T$4:T$142)</f>
        <v>0</v>
      </c>
      <c r="O20" s="357">
        <f>SUMIF('เจ้าพระยา_แผน 63.64'!$D$4:$D$142,$X20,'เจ้าพระยา_แผน 63.64'!U$4:U$142)</f>
        <v>0</v>
      </c>
      <c r="P20" s="357">
        <f>SUMIF('เจ้าพระยา_แผน 63.64'!$D$4:$D$142,$X20,'เจ้าพระยา_แผน 63.64'!V$4:V$142)</f>
        <v>0</v>
      </c>
      <c r="Q20" s="357">
        <f>SUMIF('เจ้าพระยา_แผน 63.64'!$D$4:$D$142,$X20,'เจ้าพระยา_แผน 63.64'!W$4:W$142)</f>
        <v>0</v>
      </c>
      <c r="R20" s="357">
        <f>SUMIF('เจ้าพระยา_แผน 63.64'!$D$4:$D$142,$X20,'เจ้าพระยา_แผน 63.64'!X$4:X$142)</f>
        <v>0</v>
      </c>
      <c r="S20" s="357">
        <f>SUMIF('เจ้าพระยา_แผน 63.64'!$D$4:$D$142,$X20,'เจ้าพระยา_แผน 63.64'!Y$4:Y$142)</f>
        <v>0</v>
      </c>
      <c r="T20" s="357">
        <f>SUMIF('เจ้าพระยา_แผน 63.64'!$D$4:$D$142,$X20,'เจ้าพระยา_แผน 63.64'!Z$4:Z$142)</f>
        <v>0</v>
      </c>
      <c r="U20" s="357">
        <f t="shared" si="5"/>
        <v>2.869092614E-2</v>
      </c>
      <c r="V20" s="359"/>
      <c r="W20" s="359"/>
      <c r="X20" s="1552" t="str">
        <f t="shared" si="1"/>
        <v>โครงการส่งน้ำและบำรุงรักษาท่อทองแดง_พิจิตร</v>
      </c>
      <c r="AB20" s="1552" t="str">
        <f t="shared" si="2"/>
        <v>4_พิจิตร</v>
      </c>
    </row>
    <row r="21" spans="1:30" s="360" customFormat="1" x14ac:dyDescent="0.55000000000000004">
      <c r="A21" s="354" t="s">
        <v>329</v>
      </c>
      <c r="B21" s="349">
        <v>4</v>
      </c>
      <c r="C21" s="349" t="s">
        <v>317</v>
      </c>
      <c r="D21" s="349" t="s">
        <v>51</v>
      </c>
      <c r="E21" s="350">
        <v>0.274728351854021</v>
      </c>
      <c r="F21" s="367">
        <f>SUMIF(เกษตร_เจ้าพระยา!$A$5:$A$112,$X21,เกษตร_เจ้าพระยา!$P$5:$P$112)*$F$115</f>
        <v>0</v>
      </c>
      <c r="G21" s="356">
        <f>SUMIF('เจ้าพระยา_แผน 63.64'!$D$4:$D$142,$X21,'เจ้าพระยา_แผน 63.64'!M$4:M$142)</f>
        <v>0</v>
      </c>
      <c r="H21" s="356">
        <f>SUMIF('เจ้าพระยา_แผน 63.64'!$D$4:$D$142,$X21,'เจ้าพระยา_แผน 63.64'!N$4:N$142)</f>
        <v>0</v>
      </c>
      <c r="I21" s="356">
        <f>SUMIF('เจ้าพระยา_แผน 63.64'!$D$4:$D$142,$X21,'เจ้าพระยา_แผน 63.64'!O$4:O$142)</f>
        <v>0</v>
      </c>
      <c r="J21" s="356">
        <f>SUMIF('เจ้าพระยา_แผน 63.64'!$D$4:$D$142,$X21,'เจ้าพระยา_แผน 63.64'!P$4:P$142)</f>
        <v>0</v>
      </c>
      <c r="K21" s="356">
        <f t="shared" si="6"/>
        <v>0</v>
      </c>
      <c r="L21" s="357">
        <f>SUMIF(ข้าวนาปรังเจ้าพระยา!$H$3:$H$1057,$X21,ข้าวนาปรังเจ้าพระยา!$F$3:$F$1057)</f>
        <v>0</v>
      </c>
      <c r="M21" s="357">
        <f>SUMIF('เจ้าพระยา_แผน 63.64'!$D$4:$D$142,$X21,'เจ้าพระยา_แผน 63.64'!S$4:S$142)</f>
        <v>0</v>
      </c>
      <c r="N21" s="357">
        <f>SUMIF('เจ้าพระยา_แผน 63.64'!$D$4:$D$142,$X21,'เจ้าพระยา_แผน 63.64'!T$4:T$142)</f>
        <v>0</v>
      </c>
      <c r="O21" s="357">
        <f>SUMIF('เจ้าพระยา_แผน 63.64'!$D$4:$D$142,$X21,'เจ้าพระยา_แผน 63.64'!U$4:U$142)</f>
        <v>0</v>
      </c>
      <c r="P21" s="357">
        <f>SUMIF('เจ้าพระยา_แผน 63.64'!$D$4:$D$142,$X21,'เจ้าพระยา_แผน 63.64'!V$4:V$142)</f>
        <v>0</v>
      </c>
      <c r="Q21" s="357">
        <f>SUMIF('เจ้าพระยา_แผน 63.64'!$D$4:$D$142,$X21,'เจ้าพระยา_แผน 63.64'!W$4:W$142)</f>
        <v>0</v>
      </c>
      <c r="R21" s="357">
        <f>SUMIF('เจ้าพระยา_แผน 63.64'!$D$4:$D$142,$X21,'เจ้าพระยา_แผน 63.64'!X$4:X$142)</f>
        <v>0</v>
      </c>
      <c r="S21" s="357">
        <f>SUMIF('เจ้าพระยา_แผน 63.64'!$D$4:$D$142,$X21,'เจ้าพระยา_แผน 63.64'!Y$4:Y$142)</f>
        <v>0</v>
      </c>
      <c r="T21" s="357">
        <f>SUMIF('เจ้าพระยา_แผน 63.64'!$D$4:$D$142,$X21,'เจ้าพระยา_แผน 63.64'!Z$4:Z$142)</f>
        <v>0</v>
      </c>
      <c r="U21" s="357">
        <f t="shared" si="5"/>
        <v>0</v>
      </c>
      <c r="V21" s="359"/>
      <c r="W21" s="359"/>
      <c r="X21" s="1552" t="str">
        <f t="shared" si="1"/>
        <v>โครงการส่งน้ำและบำรุงรักษาท่อทองแดง_พิษณุโลก</v>
      </c>
      <c r="AB21" s="1552" t="str">
        <f t="shared" si="2"/>
        <v>4_พิษณุโลก</v>
      </c>
    </row>
    <row r="22" spans="1:30" s="360" customFormat="1" x14ac:dyDescent="0.55000000000000004">
      <c r="A22" s="354" t="s">
        <v>329</v>
      </c>
      <c r="B22" s="349">
        <v>4</v>
      </c>
      <c r="C22" s="349" t="s">
        <v>317</v>
      </c>
      <c r="D22" s="349" t="s">
        <v>55</v>
      </c>
      <c r="E22" s="350">
        <v>64242.477988339102</v>
      </c>
      <c r="F22" s="367">
        <f>SUMIF(เกษตร_เจ้าพระยา!$A$5:$A$112,$X22,เกษตร_เจ้าพระยา!$P$5:$P$112)*$F$115</f>
        <v>23.209842097150137</v>
      </c>
      <c r="G22" s="356">
        <f>SUMIF('เจ้าพระยา_แผน 63.64'!$D$4:$D$142,$X22,'เจ้าพระยา_แผน 63.64'!M$4:M$142)</f>
        <v>0</v>
      </c>
      <c r="H22" s="356">
        <f>SUMIF('เจ้าพระยา_แผน 63.64'!$D$4:$D$142,$X22,'เจ้าพระยา_แผน 63.64'!N$4:N$142)</f>
        <v>0</v>
      </c>
      <c r="I22" s="356">
        <f>SUMIF('เจ้าพระยา_แผน 63.64'!$D$4:$D$142,$X22,'เจ้าพระยา_แผน 63.64'!O$4:O$142)</f>
        <v>0</v>
      </c>
      <c r="J22" s="356">
        <f>SUMIF('เจ้าพระยา_แผน 63.64'!$D$4:$D$142,$X22,'เจ้าพระยา_แผน 63.64'!P$4:P$142)</f>
        <v>0</v>
      </c>
      <c r="K22" s="356">
        <f t="shared" si="6"/>
        <v>23.209842097150137</v>
      </c>
      <c r="L22" s="357">
        <f>SUMIF(ข้าวนาปรังเจ้าพระยา!$H$3:$H$1057,$X22,ข้าวนาปรังเจ้าพระยา!$F$3:$F$1057)</f>
        <v>8867.9232189530012</v>
      </c>
      <c r="M22" s="357">
        <f>SUMIF('เจ้าพระยา_แผน 63.64'!$D$4:$D$142,$X22,'เจ้าพระยา_แผน 63.64'!S$4:S$142)</f>
        <v>0</v>
      </c>
      <c r="N22" s="357">
        <f>SUMIF('เจ้าพระยา_แผน 63.64'!$D$4:$D$142,$X22,'เจ้าพระยา_แผน 63.64'!T$4:T$142)</f>
        <v>0</v>
      </c>
      <c r="O22" s="357">
        <f>SUMIF('เจ้าพระยา_แผน 63.64'!$D$4:$D$142,$X22,'เจ้าพระยา_แผน 63.64'!U$4:U$142)</f>
        <v>27231</v>
      </c>
      <c r="P22" s="357">
        <f>SUMIF('เจ้าพระยา_แผน 63.64'!$D$4:$D$142,$X22,'เจ้าพระยา_แผน 63.64'!V$4:V$142)</f>
        <v>0</v>
      </c>
      <c r="Q22" s="357">
        <f>SUMIF('เจ้าพระยา_แผน 63.64'!$D$4:$D$142,$X22,'เจ้าพระยา_แผน 63.64'!W$4:W$142)</f>
        <v>0</v>
      </c>
      <c r="R22" s="357">
        <f>SUMIF('เจ้าพระยา_แผน 63.64'!$D$4:$D$142,$X22,'เจ้าพระยา_แผน 63.64'!X$4:X$142)</f>
        <v>0</v>
      </c>
      <c r="S22" s="357">
        <f>SUMIF('เจ้าพระยา_แผน 63.64'!$D$4:$D$142,$X22,'เจ้าพระยา_แผน 63.64'!Y$4:Y$142)</f>
        <v>0</v>
      </c>
      <c r="T22" s="357">
        <f>SUMIF('เจ้าพระยา_แผน 63.64'!$D$4:$D$142,$X22,'เจ้าพระยา_แผน 63.64'!Z$4:Z$142)</f>
        <v>4318</v>
      </c>
      <c r="U22" s="357">
        <f t="shared" si="5"/>
        <v>40416.923218953001</v>
      </c>
      <c r="V22" s="359"/>
      <c r="W22" s="359"/>
      <c r="X22" s="1552" t="str">
        <f t="shared" si="1"/>
        <v>โครงการส่งน้ำและบำรุงรักษาท่อทองแดง_สุโขทัย</v>
      </c>
      <c r="AB22" s="1552" t="str">
        <f t="shared" si="2"/>
        <v>4_สุโขทัย</v>
      </c>
    </row>
    <row r="23" spans="1:30" s="360" customFormat="1" x14ac:dyDescent="0.55000000000000004">
      <c r="A23" s="354" t="s">
        <v>331</v>
      </c>
      <c r="B23" s="349">
        <v>4</v>
      </c>
      <c r="C23" s="349" t="s">
        <v>317</v>
      </c>
      <c r="D23" s="349" t="s">
        <v>330</v>
      </c>
      <c r="E23" s="350">
        <v>529174</v>
      </c>
      <c r="F23" s="367">
        <f>SUMIF(เกษตร_เจ้าพระยา!$A$5:$A$112,$X23,เกษตร_เจ้าพระยา!$P$5:$P$112)*$F$115</f>
        <v>236.80028804473449</v>
      </c>
      <c r="G23" s="356">
        <f>SUMIF('เจ้าพระยา_แผน 63.64'!$D$4:$D$142,$X23,'เจ้าพระยา_แผน 63.64'!M$4:M$142)</f>
        <v>12.33</v>
      </c>
      <c r="H23" s="356">
        <f>SUMIF('เจ้าพระยา_แผน 63.64'!$D$4:$D$142,$X23,'เจ้าพระยา_แผน 63.64'!N$4:N$142)</f>
        <v>0</v>
      </c>
      <c r="I23" s="356">
        <f>SUMIF('เจ้าพระยา_แผน 63.64'!$D$4:$D$142,$X23,'เจ้าพระยา_แผน 63.64'!O$4:O$142)</f>
        <v>0</v>
      </c>
      <c r="J23" s="356">
        <f>SUMIF('เจ้าพระยา_แผน 63.64'!$D$4:$D$142,$X23,'เจ้าพระยา_แผน 63.64'!P$4:P$142)</f>
        <v>18.207295786154976</v>
      </c>
      <c r="K23" s="356">
        <f t="shared" si="6"/>
        <v>267.33758383088946</v>
      </c>
      <c r="L23" s="357">
        <f>SUMIF(ข้าวนาปรังเจ้าพระยา!$H$3:$H$1057,$X23,ข้าวนาปรังเจ้าพระยา!$F$3:$F$1057)</f>
        <v>17696.827307524301</v>
      </c>
      <c r="M23" s="357">
        <f>SUMIF('เจ้าพระยา_แผน 63.64'!$D$4:$D$142,$X23,'เจ้าพระยา_แผน 63.64'!S$4:S$142)</f>
        <v>4312</v>
      </c>
      <c r="N23" s="357">
        <f>SUMIF('เจ้าพระยา_แผน 63.64'!$D$4:$D$142,$X23,'เจ้าพระยา_แผน 63.64'!T$4:T$142)</f>
        <v>0</v>
      </c>
      <c r="O23" s="357">
        <f>SUMIF('เจ้าพระยา_แผน 63.64'!$D$4:$D$142,$X23,'เจ้าพระยา_แผน 63.64'!U$4:U$142)</f>
        <v>287768</v>
      </c>
      <c r="P23" s="357">
        <f>SUMIF('เจ้าพระยา_แผน 63.64'!$D$4:$D$142,$X23,'เจ้าพระยา_แผน 63.64'!V$4:V$142)</f>
        <v>0</v>
      </c>
      <c r="Q23" s="357">
        <f>SUMIF('เจ้าพระยา_แผน 63.64'!$D$4:$D$142,$X23,'เจ้าพระยา_แผน 63.64'!W$4:W$142)</f>
        <v>0</v>
      </c>
      <c r="R23" s="357">
        <f>SUMIF('เจ้าพระยา_แผน 63.64'!$D$4:$D$142,$X23,'เจ้าพระยา_แผน 63.64'!X$4:X$142)</f>
        <v>0</v>
      </c>
      <c r="S23" s="357">
        <f>SUMIF('เจ้าพระยา_แผน 63.64'!$D$4:$D$142,$X23,'เจ้าพระยา_แผน 63.64'!Y$4:Y$142)</f>
        <v>0</v>
      </c>
      <c r="T23" s="357">
        <f>SUMIF('เจ้าพระยา_แผน 63.64'!$D$4:$D$142,$X23,'เจ้าพระยา_แผน 63.64'!Z$4:Z$142)</f>
        <v>0</v>
      </c>
      <c r="U23" s="357">
        <f t="shared" si="5"/>
        <v>309776.82730752428</v>
      </c>
      <c r="V23" s="359"/>
      <c r="W23" s="359"/>
      <c r="X23" s="1552" t="str">
        <f t="shared" si="1"/>
        <v>โครงการส่งน้ำและบำรุงรักษาวังบัว_กำแพงเพชร</v>
      </c>
      <c r="AB23" s="1552" t="str">
        <f t="shared" si="2"/>
        <v>4_กำแพงเพชร</v>
      </c>
    </row>
    <row r="24" spans="1:30" s="360" customFormat="1" x14ac:dyDescent="0.55000000000000004">
      <c r="A24" s="354" t="s">
        <v>331</v>
      </c>
      <c r="B24" s="349">
        <v>4</v>
      </c>
      <c r="C24" s="349" t="s">
        <v>317</v>
      </c>
      <c r="D24" s="349" t="s">
        <v>321</v>
      </c>
      <c r="E24" s="350">
        <v>222969</v>
      </c>
      <c r="F24" s="367">
        <f>SUMIF(เกษตร_เจ้าพระยา!$A$5:$A$112,$X24,เกษตร_เจ้าพระยา!$P$5:$P$112)*$F$115</f>
        <v>0</v>
      </c>
      <c r="G24" s="356">
        <f>SUMIF('เจ้าพระยา_แผน 63.64'!$D$4:$D$142,$X24,'เจ้าพระยา_แผน 63.64'!M$4:M$142)</f>
        <v>0</v>
      </c>
      <c r="H24" s="356">
        <f>SUMIF('เจ้าพระยา_แผน 63.64'!$D$4:$D$142,$X24,'เจ้าพระยา_แผน 63.64'!N$4:N$142)</f>
        <v>0</v>
      </c>
      <c r="I24" s="356">
        <f>SUMIF('เจ้าพระยา_แผน 63.64'!$D$4:$D$142,$X24,'เจ้าพระยา_แผน 63.64'!O$4:O$142)</f>
        <v>0</v>
      </c>
      <c r="J24" s="356">
        <f>SUMIF('เจ้าพระยา_แผน 63.64'!$D$4:$D$142,$X24,'เจ้าพระยา_แผน 63.64'!P$4:P$142)</f>
        <v>0</v>
      </c>
      <c r="K24" s="356">
        <f t="shared" si="6"/>
        <v>0</v>
      </c>
      <c r="L24" s="357">
        <f>SUMIF(ข้าวนาปรังเจ้าพระยา!$H$3:$H$1057,$X24,ข้าวนาปรังเจ้าพระยา!$F$3:$F$1057)</f>
        <v>12753.286519302999</v>
      </c>
      <c r="M24" s="357">
        <f>SUMIF('เจ้าพระยา_แผน 63.64'!$D$4:$D$142,$X24,'เจ้าพระยา_แผน 63.64'!S$4:S$142)</f>
        <v>0</v>
      </c>
      <c r="N24" s="357">
        <f>SUMIF('เจ้าพระยา_แผน 63.64'!$D$4:$D$142,$X24,'เจ้าพระยา_แผน 63.64'!T$4:T$142)</f>
        <v>0</v>
      </c>
      <c r="O24" s="357">
        <f>SUMIF('เจ้าพระยา_แผน 63.64'!$D$4:$D$142,$X24,'เจ้าพระยา_แผน 63.64'!U$4:U$142)</f>
        <v>0</v>
      </c>
      <c r="P24" s="357">
        <f>SUMIF('เจ้าพระยา_แผน 63.64'!$D$4:$D$142,$X24,'เจ้าพระยา_แผน 63.64'!V$4:V$142)</f>
        <v>0</v>
      </c>
      <c r="Q24" s="357">
        <f>SUMIF('เจ้าพระยา_แผน 63.64'!$D$4:$D$142,$X24,'เจ้าพระยา_แผน 63.64'!W$4:W$142)</f>
        <v>0</v>
      </c>
      <c r="R24" s="357">
        <f>SUMIF('เจ้าพระยา_แผน 63.64'!$D$4:$D$142,$X24,'เจ้าพระยา_แผน 63.64'!X$4:X$142)</f>
        <v>0</v>
      </c>
      <c r="S24" s="357">
        <f>SUMIF('เจ้าพระยา_แผน 63.64'!$D$4:$D$142,$X24,'เจ้าพระยา_แผน 63.64'!Y$4:Y$142)</f>
        <v>0</v>
      </c>
      <c r="T24" s="357">
        <f>SUMIF('เจ้าพระยา_แผน 63.64'!$D$4:$D$142,$X24,'เจ้าพระยา_แผน 63.64'!Z$4:Z$142)</f>
        <v>0</v>
      </c>
      <c r="U24" s="357">
        <f>SUM(L24:T24)</f>
        <v>12753.286519302999</v>
      </c>
      <c r="V24" s="359"/>
      <c r="W24" s="359"/>
      <c r="X24" s="1552" t="str">
        <f t="shared" si="1"/>
        <v>โครงการส่งน้ำและบำรุงรักษาวังบัว_พิจิตร</v>
      </c>
      <c r="AB24" s="1552" t="str">
        <f t="shared" si="2"/>
        <v>4_พิจิตร</v>
      </c>
    </row>
    <row r="25" spans="1:30" s="360" customFormat="1" x14ac:dyDescent="0.55000000000000004">
      <c r="A25" s="354" t="s">
        <v>332</v>
      </c>
      <c r="B25" s="349">
        <v>4</v>
      </c>
      <c r="C25" s="349" t="s">
        <v>317</v>
      </c>
      <c r="D25" s="349" t="s">
        <v>330</v>
      </c>
      <c r="E25" s="350">
        <v>262992</v>
      </c>
      <c r="F25" s="367">
        <f>SUMIF(เกษตร_เจ้าพระยา!$A$5:$A$112,$X25,เกษตร_เจ้าพระยา!$P$5:$P$112)*$F$115</f>
        <v>0</v>
      </c>
      <c r="G25" s="356">
        <f>SUMIF('เจ้าพระยา_แผน 63.64'!$D$4:$D$142,$X25,'เจ้าพระยา_แผน 63.64'!M$4:M$142)</f>
        <v>0</v>
      </c>
      <c r="H25" s="356">
        <f>SUMIF('เจ้าพระยา_แผน 63.64'!$D$4:$D$142,$X25,'เจ้าพระยา_แผน 63.64'!N$4:N$142)</f>
        <v>0</v>
      </c>
      <c r="I25" s="356">
        <f>SUMIF('เจ้าพระยา_แผน 63.64'!$D$4:$D$142,$X25,'เจ้าพระยา_แผน 63.64'!O$4:O$142)</f>
        <v>0</v>
      </c>
      <c r="J25" s="356">
        <f>SUMIF('เจ้าพระยา_แผน 63.64'!$D$4:$D$142,$X25,'เจ้าพระยา_แผน 63.64'!P$4:P$142)</f>
        <v>14.562704213845027</v>
      </c>
      <c r="K25" s="356">
        <f t="shared" si="6"/>
        <v>14.562704213845027</v>
      </c>
      <c r="L25" s="357">
        <f>SUMIF(ข้าวนาปรังเจ้าพระยา!$H$3:$H$1057,$X25,ข้าวนาปรังเจ้าพระยา!$F$3:$F$1057)</f>
        <v>1509.1161670729998</v>
      </c>
      <c r="M25" s="357">
        <f>SUMIF('เจ้าพระยา_แผน 63.64'!$D$4:$D$142,$X25,'เจ้าพระยา_แผน 63.64'!S$4:S$142)</f>
        <v>0</v>
      </c>
      <c r="N25" s="357">
        <f>SUMIF('เจ้าพระยา_แผน 63.64'!$D$4:$D$142,$X25,'เจ้าพระยา_แผน 63.64'!T$4:T$142)</f>
        <v>0</v>
      </c>
      <c r="O25" s="357">
        <f>SUMIF('เจ้าพระยา_แผน 63.64'!$D$4:$D$142,$X25,'เจ้าพระยา_แผน 63.64'!U$4:U$142)</f>
        <v>0</v>
      </c>
      <c r="P25" s="357">
        <f>SUMIF('เจ้าพระยา_แผน 63.64'!$D$4:$D$142,$X25,'เจ้าพระยา_แผน 63.64'!V$4:V$142)</f>
        <v>0</v>
      </c>
      <c r="Q25" s="357">
        <f>SUMIF('เจ้าพระยา_แผน 63.64'!$D$4:$D$142,$X25,'เจ้าพระยา_แผน 63.64'!W$4:W$142)</f>
        <v>0</v>
      </c>
      <c r="R25" s="357">
        <f>SUMIF('เจ้าพระยา_แผน 63.64'!$D$4:$D$142,$X25,'เจ้าพระยา_แผน 63.64'!X$4:X$142)</f>
        <v>0</v>
      </c>
      <c r="S25" s="357">
        <f>SUMIF('เจ้าพระยา_แผน 63.64'!$D$4:$D$142,$X25,'เจ้าพระยา_แผน 63.64'!Y$4:Y$142)</f>
        <v>0</v>
      </c>
      <c r="T25" s="357">
        <f>SUMIF('เจ้าพระยา_แผน 63.64'!$D$4:$D$142,$X25,'เจ้าพระยา_แผน 63.64'!Z$4:Z$142)</f>
        <v>0</v>
      </c>
      <c r="U25" s="357">
        <f>SUM(L25:T25)</f>
        <v>1509.1161670729998</v>
      </c>
      <c r="V25" s="359"/>
      <c r="W25" s="359"/>
      <c r="X25" s="1552" t="str">
        <f t="shared" si="1"/>
        <v>โครงการส่งน้ำและบำรุงรักษาวังยาง-หนองขวัญ_กำแพงเพชร</v>
      </c>
      <c r="AB25" s="1552" t="str">
        <f t="shared" si="2"/>
        <v>4_กำแพงเพชร</v>
      </c>
    </row>
    <row r="26" spans="1:30" s="360" customFormat="1" x14ac:dyDescent="0.55000000000000004">
      <c r="A26" s="354" t="s">
        <v>332</v>
      </c>
      <c r="B26" s="349">
        <v>4</v>
      </c>
      <c r="C26" s="349" t="s">
        <v>317</v>
      </c>
      <c r="D26" s="349" t="s">
        <v>321</v>
      </c>
      <c r="E26" s="350">
        <v>154158</v>
      </c>
      <c r="F26" s="367">
        <f>SUMIF(เกษตร_เจ้าพระยา!$A$5:$A$112,$X26,เกษตร_เจ้าพระยา!$P$5:$P$112)*$F$115</f>
        <v>0</v>
      </c>
      <c r="G26" s="356">
        <f>SUMIF('เจ้าพระยา_แผน 63.64'!$D$4:$D$142,$X26,'เจ้าพระยา_แผน 63.64'!M$4:M$142)</f>
        <v>0</v>
      </c>
      <c r="H26" s="356">
        <f>SUMIF('เจ้าพระยา_แผน 63.64'!$D$4:$D$142,$X26,'เจ้าพระยา_แผน 63.64'!N$4:N$142)</f>
        <v>0</v>
      </c>
      <c r="I26" s="356">
        <f>SUMIF('เจ้าพระยา_แผน 63.64'!$D$4:$D$142,$X26,'เจ้าพระยา_แผน 63.64'!O$4:O$142)</f>
        <v>0</v>
      </c>
      <c r="J26" s="356">
        <f>SUMIF('เจ้าพระยา_แผน 63.64'!$D$4:$D$142,$X26,'เจ้าพระยา_แผน 63.64'!P$4:P$142)</f>
        <v>0</v>
      </c>
      <c r="K26" s="356">
        <f t="shared" si="6"/>
        <v>0</v>
      </c>
      <c r="L26" s="357">
        <f>SUMIF(ข้าวนาปรังเจ้าพระยา!$H$3:$H$1057,$X26,ข้าวนาปรังเจ้าพระยา!$F$3:$F$1057)</f>
        <v>20612.359243723989</v>
      </c>
      <c r="M26" s="357">
        <f>SUMIF('เจ้าพระยา_แผน 63.64'!$D$4:$D$142,$X26,'เจ้าพระยา_แผน 63.64'!S$4:S$142)</f>
        <v>0</v>
      </c>
      <c r="N26" s="357">
        <f>SUMIF('เจ้าพระยา_แผน 63.64'!$D$4:$D$142,$X26,'เจ้าพระยา_แผน 63.64'!T$4:T$142)</f>
        <v>0</v>
      </c>
      <c r="O26" s="357">
        <f>SUMIF('เจ้าพระยา_แผน 63.64'!$D$4:$D$142,$X26,'เจ้าพระยา_แผน 63.64'!U$4:U$142)</f>
        <v>0</v>
      </c>
      <c r="P26" s="357">
        <f>SUMIF('เจ้าพระยา_แผน 63.64'!$D$4:$D$142,$X26,'เจ้าพระยา_แผน 63.64'!V$4:V$142)</f>
        <v>0</v>
      </c>
      <c r="Q26" s="357">
        <f>SUMIF('เจ้าพระยา_แผน 63.64'!$D$4:$D$142,$X26,'เจ้าพระยา_แผน 63.64'!W$4:W$142)</f>
        <v>0</v>
      </c>
      <c r="R26" s="357">
        <f>SUMIF('เจ้าพระยา_แผน 63.64'!$D$4:$D$142,$X26,'เจ้าพระยา_แผน 63.64'!X$4:X$142)</f>
        <v>0</v>
      </c>
      <c r="S26" s="357">
        <f>SUMIF('เจ้าพระยา_แผน 63.64'!$D$4:$D$142,$X26,'เจ้าพระยา_แผน 63.64'!Y$4:Y$142)</f>
        <v>0</v>
      </c>
      <c r="T26" s="357">
        <f>SUMIF('เจ้าพระยา_แผน 63.64'!$D$4:$D$142,$X26,'เจ้าพระยา_แผน 63.64'!Z$4:Z$142)</f>
        <v>0</v>
      </c>
      <c r="U26" s="357">
        <f>SUM(L26:T26)</f>
        <v>20612.359243723989</v>
      </c>
      <c r="V26" s="359"/>
      <c r="W26" s="359"/>
      <c r="X26" s="1552" t="str">
        <f t="shared" si="1"/>
        <v>โครงการส่งน้ำและบำรุงรักษาวังยาง-หนองขวัญ_พิจิตร</v>
      </c>
      <c r="AB26" s="1552" t="str">
        <f t="shared" si="2"/>
        <v>4_พิจิตร</v>
      </c>
    </row>
    <row r="27" spans="1:30" s="360" customFormat="1" x14ac:dyDescent="0.55000000000000004">
      <c r="A27" s="354" t="s">
        <v>332</v>
      </c>
      <c r="B27" s="349">
        <v>4</v>
      </c>
      <c r="C27" s="349" t="s">
        <v>317</v>
      </c>
      <c r="D27" s="349" t="s">
        <v>318</v>
      </c>
      <c r="E27" s="350">
        <v>184435</v>
      </c>
      <c r="F27" s="367">
        <f>SUMIF(เกษตร_เจ้าพระยา!$A$5:$A$112,$X27,เกษตร_เจ้าพระยา!$P$5:$P$112)*$F$115</f>
        <v>0</v>
      </c>
      <c r="G27" s="356">
        <f>SUMIF('เจ้าพระยา_แผน 63.64'!$D$4:$D$142,$X27,'เจ้าพระยา_แผน 63.64'!M$4:M$142)</f>
        <v>10.09</v>
      </c>
      <c r="H27" s="356">
        <f>SUMIF('เจ้าพระยา_แผน 63.64'!$D$4:$D$142,$X27,'เจ้าพระยา_แผน 63.64'!N$4:N$142)</f>
        <v>0</v>
      </c>
      <c r="I27" s="356">
        <f>SUMIF('เจ้าพระยา_แผน 63.64'!$D$4:$D$142,$X27,'เจ้าพระยา_แผน 63.64'!O$4:O$142)</f>
        <v>0</v>
      </c>
      <c r="J27" s="356">
        <f>SUMIF('เจ้าพระยา_แผน 63.64'!$D$4:$D$142,$X27,'เจ้าพระยา_แผน 63.64'!P$4:P$142)</f>
        <v>0</v>
      </c>
      <c r="K27" s="356">
        <f>SUM(F27:J27)</f>
        <v>10.09</v>
      </c>
      <c r="L27" s="357">
        <f>SUMIF(ข้าวนาปรังเจ้าพระยา!$H$3:$H$1057,$X27,ข้าวนาปรังเจ้าพระยา!$F$3:$F$1057)</f>
        <v>1663.89542687482</v>
      </c>
      <c r="M27" s="357">
        <f>SUMIF('เจ้าพระยา_แผน 63.64'!$D$4:$D$142,$X27,'เจ้าพระยา_แผน 63.64'!S$4:S$142)</f>
        <v>0</v>
      </c>
      <c r="N27" s="357">
        <f>SUMIF('เจ้าพระยา_แผน 63.64'!$D$4:$D$142,$X27,'เจ้าพระยา_แผน 63.64'!T$4:T$142)</f>
        <v>0</v>
      </c>
      <c r="O27" s="357">
        <f>SUMIF('เจ้าพระยา_แผน 63.64'!$D$4:$D$142,$X27,'เจ้าพระยา_แผน 63.64'!U$4:U$142)</f>
        <v>0</v>
      </c>
      <c r="P27" s="357">
        <f>SUMIF('เจ้าพระยา_แผน 63.64'!$D$4:$D$142,$X27,'เจ้าพระยา_แผน 63.64'!V$4:V$142)</f>
        <v>0</v>
      </c>
      <c r="Q27" s="357">
        <f>SUMIF('เจ้าพระยา_แผน 63.64'!$D$4:$D$142,$X27,'เจ้าพระยา_แผน 63.64'!W$4:W$142)</f>
        <v>0</v>
      </c>
      <c r="R27" s="357">
        <f>SUMIF('เจ้าพระยา_แผน 63.64'!$D$4:$D$142,$X27,'เจ้าพระยา_แผน 63.64'!X$4:X$142)</f>
        <v>0</v>
      </c>
      <c r="S27" s="357">
        <f>SUMIF('เจ้าพระยา_แผน 63.64'!$D$4:$D$142,$X27,'เจ้าพระยา_แผน 63.64'!Y$4:Y$142)</f>
        <v>0</v>
      </c>
      <c r="T27" s="357">
        <f>SUMIF('เจ้าพระยา_แผน 63.64'!$D$4:$D$142,$X27,'เจ้าพระยา_แผน 63.64'!Z$4:Z$142)</f>
        <v>0</v>
      </c>
      <c r="U27" s="357">
        <f>SUM(L27:T27)</f>
        <v>1663.89542687482</v>
      </c>
      <c r="V27" s="359"/>
      <c r="W27" s="359"/>
      <c r="X27" s="1552" t="str">
        <f t="shared" si="1"/>
        <v>โครงการส่งน้ำและบำรุงรักษาวังยาง-หนองขวัญ_นครสวรรค์</v>
      </c>
      <c r="AB27" s="1552" t="str">
        <f t="shared" si="2"/>
        <v>4_นครสวรรค์</v>
      </c>
    </row>
    <row r="28" spans="1:30" s="364" customFormat="1" x14ac:dyDescent="0.2">
      <c r="A28" s="361" t="s">
        <v>14</v>
      </c>
      <c r="B28" s="361"/>
      <c r="C28" s="361"/>
      <c r="D28" s="361"/>
      <c r="E28" s="363">
        <f>SUM(E18:E27)</f>
        <v>1949416</v>
      </c>
      <c r="F28" s="424">
        <f>SUM(F18:F27)</f>
        <v>326.928656120813</v>
      </c>
      <c r="G28" s="363">
        <f t="shared" ref="G28:U28" si="7">SUM(G18:G27)</f>
        <v>50.44</v>
      </c>
      <c r="H28" s="363">
        <f t="shared" si="7"/>
        <v>0</v>
      </c>
      <c r="I28" s="363">
        <f t="shared" si="7"/>
        <v>0</v>
      </c>
      <c r="J28" s="363">
        <f t="shared" si="7"/>
        <v>69.45</v>
      </c>
      <c r="K28" s="363">
        <f>SUM(K18:K27)</f>
        <v>446.81865612081299</v>
      </c>
      <c r="L28" s="363">
        <f t="shared" si="7"/>
        <v>137498.40517670065</v>
      </c>
      <c r="M28" s="363">
        <f t="shared" si="7"/>
        <v>4567</v>
      </c>
      <c r="N28" s="363">
        <f t="shared" si="7"/>
        <v>2105</v>
      </c>
      <c r="O28" s="363">
        <f t="shared" si="7"/>
        <v>390790</v>
      </c>
      <c r="P28" s="363">
        <f t="shared" si="7"/>
        <v>13891</v>
      </c>
      <c r="Q28" s="363">
        <f t="shared" si="7"/>
        <v>3200</v>
      </c>
      <c r="R28" s="363">
        <f t="shared" si="7"/>
        <v>0</v>
      </c>
      <c r="S28" s="363">
        <f t="shared" si="7"/>
        <v>0</v>
      </c>
      <c r="T28" s="363">
        <f t="shared" si="7"/>
        <v>8394</v>
      </c>
      <c r="U28" s="363">
        <f t="shared" si="7"/>
        <v>560445.40517670079</v>
      </c>
      <c r="V28" s="362"/>
      <c r="W28" s="362"/>
      <c r="X28" s="1552" t="str">
        <f t="shared" si="1"/>
        <v>รวม_</v>
      </c>
      <c r="AB28" s="1552" t="str">
        <f t="shared" si="2"/>
        <v>_</v>
      </c>
    </row>
    <row r="29" spans="1:30" x14ac:dyDescent="0.55000000000000004">
      <c r="A29" s="348" t="s">
        <v>333</v>
      </c>
      <c r="B29" s="349"/>
      <c r="C29" s="349"/>
      <c r="D29" s="349"/>
      <c r="E29" s="350"/>
      <c r="F29" s="367"/>
      <c r="G29" s="351"/>
      <c r="H29" s="351"/>
      <c r="I29" s="351"/>
      <c r="J29" s="351"/>
      <c r="K29" s="351"/>
      <c r="L29" s="357">
        <f>SUMIF(ข้าวนาปรังเจ้าพระยา!$H$3:$H$1057,$X29,ข้าวนาปรังเจ้าพระยา!$F$3:$F$1057)</f>
        <v>0</v>
      </c>
      <c r="M29" s="366"/>
      <c r="N29" s="365"/>
      <c r="O29" s="365"/>
      <c r="P29" s="365"/>
      <c r="Q29" s="365"/>
      <c r="R29" s="365"/>
      <c r="S29" s="365"/>
      <c r="T29" s="365"/>
      <c r="U29" s="365"/>
      <c r="V29" s="358"/>
      <c r="W29" s="358"/>
      <c r="X29" s="1552" t="str">
        <f t="shared" si="1"/>
        <v>สำนักงานชลประทานที่ 10_</v>
      </c>
      <c r="AB29" s="1552" t="str">
        <f t="shared" si="2"/>
        <v>_</v>
      </c>
    </row>
    <row r="30" spans="1:30" s="105" customFormat="1" x14ac:dyDescent="0.55000000000000004">
      <c r="A30" s="394" t="s">
        <v>334</v>
      </c>
      <c r="B30" s="395">
        <v>10</v>
      </c>
      <c r="C30" s="395" t="s">
        <v>101</v>
      </c>
      <c r="D30" s="395" t="s">
        <v>104</v>
      </c>
      <c r="E30" s="396">
        <v>74942</v>
      </c>
      <c r="F30" s="367">
        <f>SUMIF(เกษตร_เจ้าพระยา!$A$5:$A$112,$X30,เกษตร_เจ้าพระยา!$P$5:$P$112)*$F$115</f>
        <v>0</v>
      </c>
      <c r="G30" s="356">
        <f>SUMIF('เจ้าพระยา_แผน 63.64'!$D$4:$D$142,$X30,'เจ้าพระยา_แผน 63.64'!M$4:M$142)</f>
        <v>2.19</v>
      </c>
      <c r="H30" s="356">
        <f>SUMIF('เจ้าพระยา_แผน 63.64'!$D$4:$D$142,$X30,'เจ้าพระยา_แผน 63.64'!N$4:N$142)</f>
        <v>0</v>
      </c>
      <c r="I30" s="356">
        <f>SUMIF('เจ้าพระยา_แผน 63.64'!$D$4:$D$142,$X30,'เจ้าพระยา_แผน 63.64'!O$4:O$142)</f>
        <v>4.87</v>
      </c>
      <c r="J30" s="356">
        <f>SUMIF('เจ้าพระยา_แผน 63.64'!$D$4:$D$142,$X30,'เจ้าพระยา_แผน 63.64'!P$4:P$142)</f>
        <v>3.06</v>
      </c>
      <c r="K30" s="356">
        <f>SUM(F30:J30)</f>
        <v>10.120000000000001</v>
      </c>
      <c r="L30" s="357">
        <f>SUMIF(ข้าวนาปรังเจ้าพระยา!$H$3:$H$1057,$X30,ข้าวนาปรังเจ้าพระยา!$F$3:$F$1057)</f>
        <v>56685.125465363155</v>
      </c>
      <c r="M30" s="357">
        <f>SUMIF('เจ้าพระยา_แผน 63.64'!$D$4:$D$142,$X30,'เจ้าพระยา_แผน 63.64'!S$4:S$142)</f>
        <v>0</v>
      </c>
      <c r="N30" s="357">
        <f>SUMIF('เจ้าพระยา_แผน 63.64'!$D$4:$D$142,$X30,'เจ้าพระยา_แผน 63.64'!T$4:T$142)</f>
        <v>0</v>
      </c>
      <c r="O30" s="357">
        <f>SUMIF('เจ้าพระยา_แผน 63.64'!$D$4:$D$142,$X30,'เจ้าพระยา_แผน 63.64'!U$4:U$142)</f>
        <v>0</v>
      </c>
      <c r="P30" s="357">
        <f>SUMIF('เจ้าพระยา_แผน 63.64'!$D$4:$D$142,$X30,'เจ้าพระยา_แผน 63.64'!V$4:V$142)</f>
        <v>0</v>
      </c>
      <c r="Q30" s="357">
        <f>SUMIF('เจ้าพระยา_แผน 63.64'!$D$4:$D$142,$X30,'เจ้าพระยา_แผน 63.64'!W$4:W$142)</f>
        <v>0</v>
      </c>
      <c r="R30" s="357">
        <f>SUMIF('เจ้าพระยา_แผน 63.64'!$D$4:$D$142,$X30,'เจ้าพระยา_แผน 63.64'!X$4:X$142)</f>
        <v>0</v>
      </c>
      <c r="S30" s="357">
        <f>SUMIF('เจ้าพระยา_แผน 63.64'!$D$4:$D$142,$X30,'เจ้าพระยา_แผน 63.64'!Y$4:Y$142)</f>
        <v>0</v>
      </c>
      <c r="T30" s="357">
        <f>SUMIF('เจ้าพระยา_แผน 63.64'!$D$4:$D$142,$X30,'เจ้าพระยา_แผน 63.64'!Z$4:Z$142)</f>
        <v>0</v>
      </c>
      <c r="U30" s="398">
        <f t="shared" ref="U30:U56" si="8">SUM(L30:T30)</f>
        <v>56685.125465363155</v>
      </c>
      <c r="V30" s="358"/>
      <c r="W30" s="358"/>
      <c r="X30" s="105" t="str">
        <f t="shared" si="1"/>
        <v>โครงการชลประทานลพบุรี_ลพบุรี</v>
      </c>
      <c r="AB30" s="105" t="str">
        <f t="shared" si="2"/>
        <v>10_ลพบุรี</v>
      </c>
      <c r="AD30" s="105">
        <v>4.88</v>
      </c>
    </row>
    <row r="31" spans="1:30" s="360" customFormat="1" x14ac:dyDescent="0.55000000000000004">
      <c r="A31" s="354" t="s">
        <v>335</v>
      </c>
      <c r="B31" s="349">
        <v>10</v>
      </c>
      <c r="C31" s="349" t="s">
        <v>101</v>
      </c>
      <c r="D31" s="349" t="s">
        <v>104</v>
      </c>
      <c r="E31" s="350">
        <v>174410.00753354465</v>
      </c>
      <c r="F31" s="367">
        <f>SUMIF(เกษตร_เจ้าพระยา!$A$5:$A$112,$X31,เกษตร_เจ้าพระยา!$P$5:$P$112)*$F$115</f>
        <v>0</v>
      </c>
      <c r="G31" s="356">
        <f>SUMIF('เจ้าพระยา_แผน 63.64'!$D$4:$D$142,$X31,'เจ้าพระยา_แผน 63.64'!M$4:M$142)</f>
        <v>2.38</v>
      </c>
      <c r="H31" s="356">
        <f>SUMIF('เจ้าพระยา_แผน 63.64'!$D$4:$D$142,$X31,'เจ้าพระยา_แผน 63.64'!N$4:N$142)</f>
        <v>0</v>
      </c>
      <c r="I31" s="356">
        <f>SUMIF('เจ้าพระยา_แผน 63.64'!$D$4:$D$142,$X31,'เจ้าพระยา_แผน 63.64'!O$4:O$142)</f>
        <v>8.3980617072874875</v>
      </c>
      <c r="J31" s="356">
        <f>SUMIF('เจ้าพระยา_แผน 63.64'!$D$4:$D$142,$X31,'เจ้าพระยา_แผน 63.64'!P$4:P$142)</f>
        <v>3.32</v>
      </c>
      <c r="K31" s="356">
        <f t="shared" ref="K31:K56" si="9">SUM(F31:J31)</f>
        <v>14.098061707287489</v>
      </c>
      <c r="L31" s="357">
        <f>SUMIF(ข้าวนาปรังเจ้าพระยา!$H$3:$H$1057,$X31,ข้าวนาปรังเจ้าพระยา!$F$3:$F$1057)</f>
        <v>12702.911892689681</v>
      </c>
      <c r="M31" s="357">
        <f>SUMIF('เจ้าพระยา_แผน 63.64'!$D$4:$D$142,$X31,'เจ้าพระยา_แผน 63.64'!S$4:S$142)</f>
        <v>0</v>
      </c>
      <c r="N31" s="357">
        <f>SUMIF('เจ้าพระยา_แผน 63.64'!$D$4:$D$142,$X31,'เจ้าพระยา_แผน 63.64'!T$4:T$142)</f>
        <v>0</v>
      </c>
      <c r="O31" s="357">
        <f>SUMIF('เจ้าพระยา_แผน 63.64'!$D$4:$D$142,$X31,'เจ้าพระยา_แผน 63.64'!U$4:U$142)</f>
        <v>0</v>
      </c>
      <c r="P31" s="357">
        <f>SUMIF('เจ้าพระยา_แผน 63.64'!$D$4:$D$142,$X31,'เจ้าพระยา_แผน 63.64'!V$4:V$142)</f>
        <v>0</v>
      </c>
      <c r="Q31" s="357">
        <f>SUMIF('เจ้าพระยา_แผน 63.64'!$D$4:$D$142,$X31,'เจ้าพระยา_แผน 63.64'!W$4:W$142)</f>
        <v>0</v>
      </c>
      <c r="R31" s="357">
        <f>SUMIF('เจ้าพระยา_แผน 63.64'!$D$4:$D$142,$X31,'เจ้าพระยา_แผน 63.64'!X$4:X$142)</f>
        <v>0</v>
      </c>
      <c r="S31" s="357">
        <f>SUMIF('เจ้าพระยา_แผน 63.64'!$D$4:$D$142,$X31,'เจ้าพระยา_แผน 63.64'!Y$4:Y$142)</f>
        <v>0</v>
      </c>
      <c r="T31" s="357">
        <f>SUMIF('เจ้าพระยา_แผน 63.64'!$D$4:$D$142,$X31,'เจ้าพระยา_แผน 63.64'!Z$4:Z$142)</f>
        <v>0</v>
      </c>
      <c r="U31" s="357">
        <f t="shared" si="8"/>
        <v>12702.911892689681</v>
      </c>
      <c r="V31" s="359"/>
      <c r="W31" s="359"/>
      <c r="X31" s="1552" t="str">
        <f t="shared" si="1"/>
        <v>โครงการส่งน้ำและบำรุงรักษาช่องแค_ลพบุรี</v>
      </c>
      <c r="AB31" s="1552" t="str">
        <f t="shared" si="2"/>
        <v>10_ลพบุรี</v>
      </c>
      <c r="AD31" s="360">
        <v>22.343343411166483</v>
      </c>
    </row>
    <row r="32" spans="1:30" s="360" customFormat="1" x14ac:dyDescent="0.55000000000000004">
      <c r="A32" s="354" t="s">
        <v>335</v>
      </c>
      <c r="B32" s="349">
        <v>10</v>
      </c>
      <c r="C32" s="349" t="s">
        <v>101</v>
      </c>
      <c r="D32" s="349" t="s">
        <v>336</v>
      </c>
      <c r="E32" s="350">
        <v>30592.095300538</v>
      </c>
      <c r="F32" s="367">
        <f>SUMIF(เกษตร_เจ้าพระยา!$A$5:$A$112,$X32,เกษตร_เจ้าพระยา!$P$5:$P$112)*$F$115</f>
        <v>0</v>
      </c>
      <c r="G32" s="356">
        <f>SUMIF('เจ้าพระยา_แผน 63.64'!$D$4:$D$142,$X32,'เจ้าพระยา_แผน 63.64'!M$4:M$142)</f>
        <v>1.34</v>
      </c>
      <c r="H32" s="356">
        <f>SUMIF('เจ้าพระยา_แผน 63.64'!$D$4:$D$142,$X32,'เจ้าพระยา_แผน 63.64'!N$4:N$142)</f>
        <v>0</v>
      </c>
      <c r="I32" s="356">
        <f>SUMIF('เจ้าพระยา_แผน 63.64'!$D$4:$D$142,$X32,'เจ้าพระยา_แผน 63.64'!O$4:O$142)</f>
        <v>1.4730479501855696</v>
      </c>
      <c r="J32" s="356">
        <f>SUMIF('เจ้าพระยา_แผน 63.64'!$D$4:$D$142,$X32,'เจ้าพระยา_แผน 63.64'!P$4:P$142)</f>
        <v>0.43</v>
      </c>
      <c r="K32" s="356">
        <f t="shared" si="9"/>
        <v>3.2430479501855696</v>
      </c>
      <c r="L32" s="357">
        <f>SUMIF(ข้าวนาปรังเจ้าพระยา!$H$3:$H$1057,$X32,ข้าวนาปรังเจ้าพระยา!$F$3:$F$1057)</f>
        <v>3855.91775596046</v>
      </c>
      <c r="M32" s="357">
        <f>SUMIF('เจ้าพระยา_แผน 63.64'!$D$4:$D$142,$X32,'เจ้าพระยา_แผน 63.64'!S$4:S$142)</f>
        <v>0</v>
      </c>
      <c r="N32" s="357">
        <f>SUMIF('เจ้าพระยา_แผน 63.64'!$D$4:$D$142,$X32,'เจ้าพระยา_แผน 63.64'!T$4:T$142)</f>
        <v>0</v>
      </c>
      <c r="O32" s="357">
        <f>SUMIF('เจ้าพระยา_แผน 63.64'!$D$4:$D$142,$X32,'เจ้าพระยา_แผน 63.64'!U$4:U$142)</f>
        <v>0</v>
      </c>
      <c r="P32" s="357">
        <f>SUMIF('เจ้าพระยา_แผน 63.64'!$D$4:$D$142,$X32,'เจ้าพระยา_แผน 63.64'!V$4:V$142)</f>
        <v>0</v>
      </c>
      <c r="Q32" s="357">
        <f>SUMIF('เจ้าพระยา_แผน 63.64'!$D$4:$D$142,$X32,'เจ้าพระยา_แผน 63.64'!W$4:W$142)</f>
        <v>0</v>
      </c>
      <c r="R32" s="357">
        <f>SUMIF('เจ้าพระยา_แผน 63.64'!$D$4:$D$142,$X32,'เจ้าพระยา_แผน 63.64'!X$4:X$142)</f>
        <v>0</v>
      </c>
      <c r="S32" s="357">
        <f>SUMIF('เจ้าพระยา_แผน 63.64'!$D$4:$D$142,$X32,'เจ้าพระยา_แผน 63.64'!Y$4:Y$142)</f>
        <v>0</v>
      </c>
      <c r="T32" s="357">
        <f>SUMIF('เจ้าพระยา_แผน 63.64'!$D$4:$D$142,$X32,'เจ้าพระยา_แผน 63.64'!Z$4:Z$142)</f>
        <v>0</v>
      </c>
      <c r="U32" s="357">
        <f t="shared" si="8"/>
        <v>3855.91775596046</v>
      </c>
      <c r="V32" s="359"/>
      <c r="W32" s="359"/>
      <c r="X32" s="1552" t="str">
        <f t="shared" si="1"/>
        <v>โครงการส่งน้ำและบำรุงรักษาช่องแค_สิงห์บุรี</v>
      </c>
      <c r="AB32" s="1552" t="str">
        <f t="shared" si="2"/>
        <v>10_สิงห์บุรี</v>
      </c>
      <c r="AD32" s="360">
        <v>4.0066727846392824</v>
      </c>
    </row>
    <row r="33" spans="1:30" s="360" customFormat="1" x14ac:dyDescent="0.55000000000000004">
      <c r="A33" s="354" t="s">
        <v>335</v>
      </c>
      <c r="B33" s="349">
        <v>10</v>
      </c>
      <c r="C33" s="349" t="s">
        <v>317</v>
      </c>
      <c r="D33" s="349" t="s">
        <v>318</v>
      </c>
      <c r="E33" s="350">
        <v>32997.897165917333</v>
      </c>
      <c r="F33" s="367">
        <f>SUMIF(เกษตร_เจ้าพระยา!$A$5:$A$112,$X33,เกษตร_เจ้าพระยา!$P$5:$P$112)*$F$115</f>
        <v>0</v>
      </c>
      <c r="G33" s="356">
        <f>SUMIF('เจ้าพระยา_แผน 63.64'!$D$4:$D$142,$X33,'เจ้าพระยา_แผน 63.64'!M$4:M$142)</f>
        <v>3.84</v>
      </c>
      <c r="H33" s="356">
        <f>SUMIF('เจ้าพระยา_แผน 63.64'!$D$4:$D$142,$X33,'เจ้าพระยา_แผน 63.64'!N$4:N$142)</f>
        <v>0</v>
      </c>
      <c r="I33" s="356">
        <f>SUMIF('เจ้าพระยา_แผน 63.64'!$D$4:$D$142,$X33,'เจ้าพระยา_แผน 63.64'!O$4:O$142)</f>
        <v>1.5888903425269441</v>
      </c>
      <c r="J33" s="356">
        <f>SUMIF('เจ้าพระยา_แผน 63.64'!$D$4:$D$142,$X33,'เจ้าพระยา_แผน 63.64'!P$4:P$142)</f>
        <v>0.99</v>
      </c>
      <c r="K33" s="356">
        <f t="shared" si="9"/>
        <v>6.4188903425269439</v>
      </c>
      <c r="L33" s="357">
        <f>SUMIF(ข้าวนาปรังเจ้าพระยา!$H$3:$H$1057,$X33,ข้าวนาปรังเจ้าพระยา!$F$3:$F$1057)</f>
        <v>147.021423704</v>
      </c>
      <c r="M33" s="357">
        <f>SUMIF('เจ้าพระยา_แผน 63.64'!$D$4:$D$142,$X33,'เจ้าพระยา_แผน 63.64'!S$4:S$142)</f>
        <v>0</v>
      </c>
      <c r="N33" s="357">
        <f>SUMIF('เจ้าพระยา_แผน 63.64'!$D$4:$D$142,$X33,'เจ้าพระยา_แผน 63.64'!T$4:T$142)</f>
        <v>0</v>
      </c>
      <c r="O33" s="357">
        <f>SUMIF('เจ้าพระยา_แผน 63.64'!$D$4:$D$142,$X33,'เจ้าพระยา_แผน 63.64'!U$4:U$142)</f>
        <v>0</v>
      </c>
      <c r="P33" s="357">
        <f>SUMIF('เจ้าพระยา_แผน 63.64'!$D$4:$D$142,$X33,'เจ้าพระยา_แผน 63.64'!V$4:V$142)</f>
        <v>0</v>
      </c>
      <c r="Q33" s="357">
        <f>SUMIF('เจ้าพระยา_แผน 63.64'!$D$4:$D$142,$X33,'เจ้าพระยา_แผน 63.64'!W$4:W$142)</f>
        <v>0</v>
      </c>
      <c r="R33" s="357">
        <f>SUMIF('เจ้าพระยา_แผน 63.64'!$D$4:$D$142,$X33,'เจ้าพระยา_แผน 63.64'!X$4:X$142)</f>
        <v>0</v>
      </c>
      <c r="S33" s="357">
        <f>SUMIF('เจ้าพระยา_แผน 63.64'!$D$4:$D$142,$X33,'เจ้าพระยา_แผน 63.64'!Y$4:Y$142)</f>
        <v>0</v>
      </c>
      <c r="T33" s="357">
        <f>SUMIF('เจ้าพระยา_แผน 63.64'!$D$4:$D$142,$X33,'เจ้าพระยา_แผน 63.64'!Z$4:Z$142)</f>
        <v>0</v>
      </c>
      <c r="U33" s="357">
        <f t="shared" si="8"/>
        <v>147.021423704</v>
      </c>
      <c r="V33" s="359"/>
      <c r="W33" s="359"/>
      <c r="X33" s="1552" t="str">
        <f t="shared" si="1"/>
        <v>โครงการส่งน้ำและบำรุงรักษาช่องแค_นครสวรรค์</v>
      </c>
      <c r="AB33" s="1552" t="str">
        <f t="shared" si="2"/>
        <v>10_นครสวรรค์</v>
      </c>
      <c r="AD33" s="360">
        <v>6.514950954832166</v>
      </c>
    </row>
    <row r="34" spans="1:30" s="360" customFormat="1" x14ac:dyDescent="0.55000000000000004">
      <c r="A34" s="354" t="s">
        <v>337</v>
      </c>
      <c r="B34" s="349">
        <v>10</v>
      </c>
      <c r="C34" s="349" t="s">
        <v>101</v>
      </c>
      <c r="D34" s="349" t="s">
        <v>338</v>
      </c>
      <c r="E34" s="350">
        <v>161061.63869294417</v>
      </c>
      <c r="F34" s="367">
        <f>SUMIF(เกษตร_เจ้าพระยา!$A$5:$A$112,$X34,เกษตร_เจ้าพระยา!$P$5:$P$112)*$F$115</f>
        <v>2.6917909032673442</v>
      </c>
      <c r="G34" s="356">
        <f>SUMIF('เจ้าพระยา_แผน 63.64'!$D$4:$D$142,$X34,'เจ้าพระยา_แผน 63.64'!M$4:M$142)</f>
        <v>4.0199999999999996</v>
      </c>
      <c r="H34" s="356">
        <f>SUMIF('เจ้าพระยา_แผน 63.64'!$D$4:$D$142,$X34,'เจ้าพระยา_แผน 63.64'!N$4:N$142)</f>
        <v>0</v>
      </c>
      <c r="I34" s="356">
        <f>SUMIF('เจ้าพระยา_แผน 63.64'!$D$4:$D$142,$X34,'เจ้าพระยา_แผน 63.64'!O$4:O$142)</f>
        <v>13.386704688659776</v>
      </c>
      <c r="J34" s="356">
        <f>SUMIF('เจ้าพระยา_แผน 63.64'!$D$4:$D$142,$X34,'เจ้าพระยา_แผน 63.64'!P$4:P$142)</f>
        <v>0.78</v>
      </c>
      <c r="K34" s="356">
        <f t="shared" si="9"/>
        <v>20.87849559192712</v>
      </c>
      <c r="L34" s="357">
        <f>SUMIF(ข้าวนาปรังเจ้าพระยา!$H$3:$H$1057,$X34,ข้าวนาปรังเจ้าพระยา!$F$3:$F$1057)</f>
        <v>61220.651286343898</v>
      </c>
      <c r="M34" s="357">
        <f>SUMIF('เจ้าพระยา_แผน 63.64'!$D$4:$D$142,$X34,'เจ้าพระยา_แผน 63.64'!S$4:S$142)</f>
        <v>0</v>
      </c>
      <c r="N34" s="357">
        <f>SUMIF('เจ้าพระยา_แผน 63.64'!$D$4:$D$142,$X34,'เจ้าพระยา_แผน 63.64'!T$4:T$142)</f>
        <v>0</v>
      </c>
      <c r="O34" s="357">
        <f>SUMIF('เจ้าพระยา_แผน 63.64'!$D$4:$D$142,$X34,'เจ้าพระยา_แผน 63.64'!U$4:U$142)</f>
        <v>2266</v>
      </c>
      <c r="P34" s="357">
        <f>SUMIF('เจ้าพระยา_แผน 63.64'!$D$4:$D$142,$X34,'เจ้าพระยา_แผน 63.64'!V$4:V$142)</f>
        <v>1454</v>
      </c>
      <c r="Q34" s="357">
        <f>SUMIF('เจ้าพระยา_แผน 63.64'!$D$4:$D$142,$X34,'เจ้าพระยา_แผน 63.64'!W$4:W$142)</f>
        <v>557</v>
      </c>
      <c r="R34" s="357">
        <f>SUMIF('เจ้าพระยา_แผน 63.64'!$D$4:$D$142,$X34,'เจ้าพระยา_แผน 63.64'!X$4:X$142)</f>
        <v>84</v>
      </c>
      <c r="S34" s="357">
        <f>SUMIF('เจ้าพระยา_แผน 63.64'!$D$4:$D$142,$X34,'เจ้าพระยา_แผน 63.64'!Y$4:Y$142)</f>
        <v>0</v>
      </c>
      <c r="T34" s="357">
        <f>SUMIF('เจ้าพระยา_แผน 63.64'!$D$4:$D$142,$X34,'เจ้าพระยา_แผน 63.64'!Z$4:Z$142)</f>
        <v>1306</v>
      </c>
      <c r="U34" s="357">
        <f t="shared" si="8"/>
        <v>66887.651286343898</v>
      </c>
      <c r="V34" s="359"/>
      <c r="W34" s="359"/>
      <c r="X34" s="1552" t="str">
        <f t="shared" si="1"/>
        <v>โครงการส่งน้ำและบำรุงรักษามโนรมย์_ชัยนาท</v>
      </c>
      <c r="AB34" s="1552" t="str">
        <f t="shared" si="2"/>
        <v>10_ชัยนาท</v>
      </c>
      <c r="AD34" s="360">
        <v>19.594608213050265</v>
      </c>
    </row>
    <row r="35" spans="1:30" s="360" customFormat="1" x14ac:dyDescent="0.55000000000000004">
      <c r="A35" s="354" t="s">
        <v>337</v>
      </c>
      <c r="B35" s="349">
        <v>10</v>
      </c>
      <c r="C35" s="349" t="s">
        <v>101</v>
      </c>
      <c r="D35" s="349" t="s">
        <v>336</v>
      </c>
      <c r="E35" s="350">
        <v>3624.2824544788214</v>
      </c>
      <c r="F35" s="367">
        <f>SUMIF(เกษตร_เจ้าพระยา!$A$5:$A$112,$X35,เกษตร_เจ้าพระยา!$P$5:$P$112)*$F$115</f>
        <v>2.9025939210433574E-2</v>
      </c>
      <c r="G35" s="356">
        <f>SUMIF('เจ้าพระยา_แผน 63.64'!$D$4:$D$142,$X35,'เจ้าพระยา_แผน 63.64'!M$4:M$142)</f>
        <v>0.16</v>
      </c>
      <c r="H35" s="356">
        <f>SUMIF('เจ้าพระยา_แผน 63.64'!$D$4:$D$142,$X35,'เจ้าพระยา_แผน 63.64'!N$4:N$142)</f>
        <v>0</v>
      </c>
      <c r="I35" s="356">
        <f>SUMIF('เจ้าพระยา_แผน 63.64'!$D$4:$D$142,$X35,'เจ้าพระยา_แผน 63.64'!O$4:O$142)</f>
        <v>0.30123373461320962</v>
      </c>
      <c r="J35" s="356">
        <f>SUMIF('เจ้าพระยา_แผน 63.64'!$D$4:$D$142,$X35,'เจ้าพระยา_แผน 63.64'!P$4:P$142)</f>
        <v>0.05</v>
      </c>
      <c r="K35" s="356">
        <f t="shared" si="9"/>
        <v>0.54025967382364326</v>
      </c>
      <c r="L35" s="357">
        <f>SUMIF(ข้าวนาปรังเจ้าพระยา!$H$3:$H$1057,$X35,ข้าวนาปรังเจ้าพระยา!$F$3:$F$1057)</f>
        <v>3823.1022289431098</v>
      </c>
      <c r="M35" s="357">
        <f>SUMIF('เจ้าพระยา_แผน 63.64'!$D$4:$D$142,$X35,'เจ้าพระยา_แผน 63.64'!S$4:S$142)</f>
        <v>0</v>
      </c>
      <c r="N35" s="357">
        <f>SUMIF('เจ้าพระยา_แผน 63.64'!$D$4:$D$142,$X35,'เจ้าพระยา_แผน 63.64'!T$4:T$142)</f>
        <v>0</v>
      </c>
      <c r="O35" s="357">
        <f>SUMIF('เจ้าพระยา_แผน 63.64'!$D$4:$D$142,$X35,'เจ้าพระยา_แผน 63.64'!U$4:U$142)</f>
        <v>0</v>
      </c>
      <c r="P35" s="357">
        <f>SUMIF('เจ้าพระยา_แผน 63.64'!$D$4:$D$142,$X35,'เจ้าพระยา_แผน 63.64'!V$4:V$142)</f>
        <v>0</v>
      </c>
      <c r="Q35" s="357">
        <f>SUMIF('เจ้าพระยา_แผน 63.64'!$D$4:$D$142,$X35,'เจ้าพระยา_แผน 63.64'!W$4:W$142)</f>
        <v>0</v>
      </c>
      <c r="R35" s="357">
        <f>SUMIF('เจ้าพระยา_แผน 63.64'!$D$4:$D$142,$X35,'เจ้าพระยา_แผน 63.64'!X$4:X$142)</f>
        <v>136</v>
      </c>
      <c r="S35" s="357">
        <f>SUMIF('เจ้าพระยา_แผน 63.64'!$D$4:$D$142,$X35,'เจ้าพระยา_แผน 63.64'!Y$4:Y$142)</f>
        <v>0</v>
      </c>
      <c r="T35" s="357">
        <f>SUMIF('เจ้าพระยา_แผน 63.64'!$D$4:$D$142,$X35,'เจ้าพระยา_แผน 63.64'!Z$4:Z$142)</f>
        <v>0</v>
      </c>
      <c r="U35" s="357">
        <f t="shared" si="8"/>
        <v>3959.1022289431098</v>
      </c>
      <c r="V35" s="359"/>
      <c r="W35" s="359"/>
      <c r="X35" s="1552" t="str">
        <f t="shared" si="1"/>
        <v>โครงการส่งน้ำและบำรุงรักษามโนรมย์_สิงห์บุรี</v>
      </c>
      <c r="AB35" s="1552" t="str">
        <f t="shared" si="2"/>
        <v>10_สิงห์บุรี</v>
      </c>
      <c r="AD35" s="360">
        <v>1.3712001299804326</v>
      </c>
    </row>
    <row r="36" spans="1:30" s="360" customFormat="1" x14ac:dyDescent="0.55000000000000004">
      <c r="A36" s="354" t="s">
        <v>337</v>
      </c>
      <c r="B36" s="349">
        <v>10</v>
      </c>
      <c r="C36" s="349" t="s">
        <v>317</v>
      </c>
      <c r="D36" s="349" t="s">
        <v>318</v>
      </c>
      <c r="E36" s="350">
        <v>96878.078852577019</v>
      </c>
      <c r="F36" s="367">
        <f>SUMIF(เกษตร_เจ้าพระยา!$A$5:$A$112,$X36,เกษตร_เจ้าพระยา!$P$5:$P$112)*$F$115</f>
        <v>7.3186931528389616</v>
      </c>
      <c r="G36" s="356">
        <f>SUMIF('เจ้าพระยา_แผน 63.64'!$D$4:$D$142,$X36,'เจ้าพระยา_แผน 63.64'!M$4:M$142)</f>
        <v>11.29</v>
      </c>
      <c r="H36" s="356">
        <f>SUMIF('เจ้าพระยา_แผน 63.64'!$D$4:$D$142,$X36,'เจ้าพระยา_แผน 63.64'!N$4:N$142)</f>
        <v>0</v>
      </c>
      <c r="I36" s="356">
        <f>SUMIF('เจ้าพระยา_แผน 63.64'!$D$4:$D$142,$X36,'เจ้าพระยา_แผน 63.64'!O$4:O$142)</f>
        <v>8.0520615767270129</v>
      </c>
      <c r="J36" s="356">
        <f>SUMIF('เจ้าพระยา_แผน 63.64'!$D$4:$D$142,$X36,'เจ้าพระยา_แผน 63.64'!P$4:P$142)</f>
        <v>2.91</v>
      </c>
      <c r="K36" s="356">
        <f t="shared" si="9"/>
        <v>29.570754729565973</v>
      </c>
      <c r="L36" s="357">
        <f>SUMIF(ข้าวนาปรังเจ้าพระยา!$H$3:$H$1057,$X36,ข้าวนาปรังเจ้าพระยา!$F$3:$F$1057)</f>
        <v>3723.1725154392002</v>
      </c>
      <c r="M36" s="357">
        <f>SUMIF('เจ้าพระยา_แผน 63.64'!$D$4:$D$142,$X36,'เจ้าพระยา_แผน 63.64'!S$4:S$142)</f>
        <v>0</v>
      </c>
      <c r="N36" s="357">
        <f>SUMIF('เจ้าพระยา_แผน 63.64'!$D$4:$D$142,$X36,'เจ้าพระยา_แผน 63.64'!T$4:T$142)</f>
        <v>0</v>
      </c>
      <c r="O36" s="357">
        <f>SUMIF('เจ้าพระยา_แผน 63.64'!$D$4:$D$142,$X36,'เจ้าพระยา_แผน 63.64'!U$4:U$142)</f>
        <v>8385</v>
      </c>
      <c r="P36" s="357">
        <f>SUMIF('เจ้าพระยา_แผน 63.64'!$D$4:$D$142,$X36,'เจ้าพระยา_แผน 63.64'!V$4:V$142)</f>
        <v>1451</v>
      </c>
      <c r="Q36" s="357">
        <f>SUMIF('เจ้าพระยา_แผน 63.64'!$D$4:$D$142,$X36,'เจ้าพระยา_แผน 63.64'!W$4:W$142)</f>
        <v>7</v>
      </c>
      <c r="R36" s="357">
        <f>SUMIF('เจ้าพระยา_แผน 63.64'!$D$4:$D$142,$X36,'เจ้าพระยา_แผน 63.64'!X$4:X$142)</f>
        <v>98</v>
      </c>
      <c r="S36" s="357">
        <f>SUMIF('เจ้าพระยา_แผน 63.64'!$D$4:$D$142,$X36,'เจ้าพระยา_แผน 63.64'!Y$4:Y$142)</f>
        <v>0</v>
      </c>
      <c r="T36" s="357">
        <f>SUMIF('เจ้าพระยา_แผน 63.64'!$D$4:$D$142,$X36,'เจ้าพระยา_แผน 63.64'!Z$4:Z$142)</f>
        <v>579</v>
      </c>
      <c r="U36" s="357">
        <f t="shared" si="8"/>
        <v>14243.172515439201</v>
      </c>
      <c r="V36" s="359"/>
      <c r="W36" s="359"/>
      <c r="X36" s="1552" t="str">
        <f t="shared" si="1"/>
        <v>โครงการส่งน้ำและบำรุงรักษามโนรมย์_นครสวรรค์</v>
      </c>
      <c r="AB36" s="1552" t="str">
        <f t="shared" si="2"/>
        <v>10_นครสวรรค์</v>
      </c>
      <c r="AD36" s="360">
        <v>17.349773982765541</v>
      </c>
    </row>
    <row r="37" spans="1:30" s="360" customFormat="1" x14ac:dyDescent="0.55000000000000004">
      <c r="A37" s="354" t="s">
        <v>339</v>
      </c>
      <c r="B37" s="349">
        <v>10</v>
      </c>
      <c r="C37" s="349" t="s">
        <v>101</v>
      </c>
      <c r="D37" s="349" t="s">
        <v>340</v>
      </c>
      <c r="E37" s="350">
        <v>42766.669681182022</v>
      </c>
      <c r="F37" s="367">
        <f>SUMIF(เกษตร_เจ้าพระยา!$A$5:$A$112,$X37,เกษตร_เจ้าพระยา!$P$5:$P$112)*$F$115</f>
        <v>4.348448517963243E-2</v>
      </c>
      <c r="G37" s="356">
        <f>SUMIF('เจ้าพระยา_แผน 63.64'!$D$4:$D$142,$X37,'เจ้าพระยา_แผน 63.64'!M$4:M$142)</f>
        <v>0</v>
      </c>
      <c r="H37" s="356">
        <f>SUMIF('เจ้าพระยา_แผน 63.64'!$D$4:$D$142,$X37,'เจ้าพระยา_แผน 63.64'!N$4:N$142)</f>
        <v>0</v>
      </c>
      <c r="I37" s="356">
        <f>SUMIF('เจ้าพระยา_แผน 63.64'!$D$4:$D$142,$X37,'เจ้าพระยา_แผน 63.64'!O$4:O$142)</f>
        <v>1.2634224267236309</v>
      </c>
      <c r="J37" s="356">
        <f>SUMIF('เจ้าพระยา_แผน 63.64'!$D$4:$D$142,$X37,'เจ้าพระยา_แผน 63.64'!P$4:P$142)</f>
        <v>1.548124858383332</v>
      </c>
      <c r="K37" s="356">
        <f t="shared" si="9"/>
        <v>2.8550317702865953</v>
      </c>
      <c r="L37" s="357">
        <f>SUMIF(ข้าวนาปรังเจ้าพระยา!$H$3:$H$1057,$X37,ข้าวนาปรังเจ้าพระยา!$F$3:$F$1057)</f>
        <v>28030.725105495687</v>
      </c>
      <c r="M37" s="357">
        <f>SUMIF('เจ้าพระยา_แผน 63.64'!$D$4:$D$142,$X37,'เจ้าพระยา_แผน 63.64'!S$4:S$142)</f>
        <v>6</v>
      </c>
      <c r="N37" s="357">
        <f>SUMIF('เจ้าพระยา_แผน 63.64'!$D$4:$D$142,$X37,'เจ้าพระยา_แผน 63.64'!T$4:T$142)</f>
        <v>0</v>
      </c>
      <c r="O37" s="357">
        <f>SUMIF('เจ้าพระยา_แผน 63.64'!$D$4:$D$142,$X37,'เจ้าพระยา_แผน 63.64'!U$4:U$142)</f>
        <v>0</v>
      </c>
      <c r="P37" s="357">
        <f>SUMIF('เจ้าพระยา_แผน 63.64'!$D$4:$D$142,$X37,'เจ้าพระยา_แผน 63.64'!V$4:V$142)</f>
        <v>30</v>
      </c>
      <c r="Q37" s="357">
        <f>SUMIF('เจ้าพระยา_แผน 63.64'!$D$4:$D$142,$X37,'เจ้าพระยา_แผน 63.64'!W$4:W$142)</f>
        <v>0</v>
      </c>
      <c r="R37" s="357">
        <f>SUMIF('เจ้าพระยา_แผน 63.64'!$D$4:$D$142,$X37,'เจ้าพระยา_แผน 63.64'!X$4:X$142)</f>
        <v>165</v>
      </c>
      <c r="S37" s="357">
        <f>SUMIF('เจ้าพระยา_แผน 63.64'!$D$4:$D$142,$X37,'เจ้าพระยา_แผน 63.64'!Y$4:Y$142)</f>
        <v>0</v>
      </c>
      <c r="T37" s="357">
        <f>SUMIF('เจ้าพระยา_แผน 63.64'!$D$4:$D$142,$X37,'เจ้าพระยา_แผน 63.64'!Z$4:Z$142)</f>
        <v>0</v>
      </c>
      <c r="U37" s="357">
        <f t="shared" si="8"/>
        <v>28231.725105495687</v>
      </c>
      <c r="V37" s="359"/>
      <c r="W37" s="359"/>
      <c r="X37" s="1552" t="str">
        <f t="shared" si="1"/>
        <v>โครงการส่งน้ำและบำรุงรักษาโคกกะเทียม_พระนครศรีอยุธยา</v>
      </c>
      <c r="AB37" s="1552" t="str">
        <f t="shared" si="2"/>
        <v>10_พระนครศรีอยุธยา</v>
      </c>
      <c r="AD37" s="360">
        <v>20.135884337362285</v>
      </c>
    </row>
    <row r="38" spans="1:30" s="360" customFormat="1" x14ac:dyDescent="0.55000000000000004">
      <c r="A38" s="354" t="s">
        <v>339</v>
      </c>
      <c r="B38" s="349">
        <v>10</v>
      </c>
      <c r="C38" s="349" t="s">
        <v>101</v>
      </c>
      <c r="D38" s="349" t="s">
        <v>104</v>
      </c>
      <c r="E38" s="350">
        <v>142947.12480380331</v>
      </c>
      <c r="F38" s="367">
        <f>SUMIF(เกษตร_เจ้าพระยา!$A$5:$A$112,$X38,เกษตร_เจ้าพระยา!$P$5:$P$112)*$F$115</f>
        <v>0.47498495118603046</v>
      </c>
      <c r="G38" s="356">
        <f>SUMIF('เจ้าพระยา_แผน 63.64'!$D$4:$D$142,$X38,'เจ้าพระยา_แผน 63.64'!M$4:M$142)</f>
        <v>1.9491640901778191</v>
      </c>
      <c r="H38" s="356">
        <f>SUMIF('เจ้าพระยา_แผน 63.64'!$D$4:$D$142,$X38,'เจ้าพระยา_แผน 63.64'!N$4:N$142)</f>
        <v>0</v>
      </c>
      <c r="I38" s="356">
        <f>SUMIF('เจ้าพระยา_แผน 63.64'!$D$4:$D$142,$X38,'เจ้าพระยา_แผน 63.64'!O$4:O$142)</f>
        <v>4.2229756176748738</v>
      </c>
      <c r="J38" s="356">
        <f>SUMIF('เจ้าพระยา_แผน 63.64'!$D$4:$D$142,$X38,'เจ้าพระยา_แผน 63.64'!P$4:P$142)</f>
        <v>2.7203193418522793</v>
      </c>
      <c r="K38" s="356">
        <f t="shared" si="9"/>
        <v>9.3674440008910036</v>
      </c>
      <c r="L38" s="357">
        <f>SUMIF(ข้าวนาปรังเจ้าพระยา!$H$3:$H$1057,$X38,ข้าวนาปรังเจ้าพระยา!$F$3:$F$1057)</f>
        <v>35788.502476603593</v>
      </c>
      <c r="M38" s="357">
        <f>SUMIF('เจ้าพระยา_แผน 63.64'!$D$4:$D$142,$X38,'เจ้าพระยา_แผน 63.64'!S$4:S$142)</f>
        <v>70</v>
      </c>
      <c r="N38" s="357">
        <f>SUMIF('เจ้าพระยา_แผน 63.64'!$D$4:$D$142,$X38,'เจ้าพระยา_แผน 63.64'!T$4:T$142)</f>
        <v>408</v>
      </c>
      <c r="O38" s="357">
        <f>SUMIF('เจ้าพระยา_แผน 63.64'!$D$4:$D$142,$X38,'เจ้าพระยา_แผน 63.64'!U$4:U$142)</f>
        <v>0</v>
      </c>
      <c r="P38" s="357">
        <f>SUMIF('เจ้าพระยา_แผน 63.64'!$D$4:$D$142,$X38,'เจ้าพระยา_แผน 63.64'!V$4:V$142)</f>
        <v>1118</v>
      </c>
      <c r="Q38" s="357">
        <f>SUMIF('เจ้าพระยา_แผน 63.64'!$D$4:$D$142,$X38,'เจ้าพระยา_แผน 63.64'!W$4:W$142)</f>
        <v>0</v>
      </c>
      <c r="R38" s="357">
        <f>SUMIF('เจ้าพระยา_แผน 63.64'!$D$4:$D$142,$X38,'เจ้าพระยา_แผน 63.64'!X$4:X$142)</f>
        <v>725</v>
      </c>
      <c r="S38" s="357">
        <f>SUMIF('เจ้าพระยา_แผน 63.64'!$D$4:$D$142,$X38,'เจ้าพระยา_แผน 63.64'!Y$4:Y$142)</f>
        <v>0</v>
      </c>
      <c r="T38" s="357">
        <f>SUMIF('เจ้าพระยา_แผน 63.64'!$D$4:$D$142,$X38,'เจ้าพระยา_แผน 63.64'!Z$4:Z$142)</f>
        <v>0</v>
      </c>
      <c r="U38" s="357">
        <f t="shared" si="8"/>
        <v>38109.502476603593</v>
      </c>
      <c r="V38" s="359"/>
      <c r="W38" s="359"/>
      <c r="X38" s="1552" t="str">
        <f t="shared" si="1"/>
        <v>โครงการส่งน้ำและบำรุงรักษาโคกกะเทียม_ลพบุรี</v>
      </c>
      <c r="AB38" s="1552" t="str">
        <f t="shared" si="2"/>
        <v>10_ลพบุรี</v>
      </c>
      <c r="AD38" s="360">
        <v>19.257372510900293</v>
      </c>
    </row>
    <row r="39" spans="1:30" s="360" customFormat="1" ht="24.75" customHeight="1" x14ac:dyDescent="0.55000000000000004">
      <c r="A39" s="354" t="s">
        <v>339</v>
      </c>
      <c r="B39" s="349">
        <v>10</v>
      </c>
      <c r="C39" s="349" t="s">
        <v>101</v>
      </c>
      <c r="D39" s="349" t="s">
        <v>341</v>
      </c>
      <c r="E39" s="350">
        <v>52589.205515014684</v>
      </c>
      <c r="F39" s="367">
        <f>SUMIF(เกษตร_เจ้าพระยา!$A$5:$A$112,$X39,เกษตร_เจ้าพระยา!$P$5:$P$112)*$F$115</f>
        <v>0.10632084148468721</v>
      </c>
      <c r="G39" s="356">
        <f>SUMIF('เจ้าพระยา_แผน 63.64'!$D$4:$D$142,$X39,'เจ้าพระยา_แผน 63.64'!M$4:M$142)</f>
        <v>1.9118230530904827</v>
      </c>
      <c r="H39" s="356">
        <f>SUMIF('เจ้าพระยา_แผน 63.64'!$D$4:$D$142,$X39,'เจ้าพระยา_แผน 63.64'!N$4:N$142)</f>
        <v>15.16</v>
      </c>
      <c r="I39" s="356">
        <f>SUMIF('เจ้าพระยา_แผน 63.64'!$D$4:$D$142,$X39,'เจ้าพระยา_แผน 63.64'!O$4:O$142)</f>
        <v>1.5536019556014964</v>
      </c>
      <c r="J39" s="356">
        <f>SUMIF('เจ้าพระยา_แผน 63.64'!$D$4:$D$142,$X39,'เจ้าพระยา_แผน 63.64'!P$4:P$142)</f>
        <v>3.2018459127553451</v>
      </c>
      <c r="K39" s="356">
        <f t="shared" si="9"/>
        <v>21.933591762932014</v>
      </c>
      <c r="L39" s="357">
        <f>SUMIF(ข้าวนาปรังเจ้าพระยา!$H$3:$H$1057,$X39,ข้าวนาปรังเจ้าพระยา!$F$3:$F$1057)</f>
        <v>9738.16170689912</v>
      </c>
      <c r="M39" s="357">
        <f>SUMIF('เจ้าพระยา_แผน 63.64'!$D$4:$D$142,$X39,'เจ้าพระยา_แผน 63.64'!S$4:S$142)</f>
        <v>55</v>
      </c>
      <c r="N39" s="357">
        <f>SUMIF('เจ้าพระยา_แผน 63.64'!$D$4:$D$142,$X39,'เจ้าพระยา_แผน 63.64'!T$4:T$142)</f>
        <v>0</v>
      </c>
      <c r="O39" s="357">
        <f>SUMIF('เจ้าพระยา_แผน 63.64'!$D$4:$D$142,$X39,'เจ้าพระยา_แผน 63.64'!U$4:U$142)</f>
        <v>0</v>
      </c>
      <c r="P39" s="357">
        <f>SUMIF('เจ้าพระยา_แผน 63.64'!$D$4:$D$142,$X39,'เจ้าพระยา_แผน 63.64'!V$4:V$142)</f>
        <v>145</v>
      </c>
      <c r="Q39" s="357">
        <f>SUMIF('เจ้าพระยา_แผน 63.64'!$D$4:$D$142,$X39,'เจ้าพระยา_แผน 63.64'!W$4:W$142)</f>
        <v>0</v>
      </c>
      <c r="R39" s="357">
        <f>SUMIF('เจ้าพระยา_แผน 63.64'!$D$4:$D$142,$X39,'เจ้าพระยา_แผน 63.64'!X$4:X$142)</f>
        <v>273</v>
      </c>
      <c r="S39" s="357">
        <f>SUMIF('เจ้าพระยา_แผน 63.64'!$D$4:$D$142,$X39,'เจ้าพระยา_แผน 63.64'!Y$4:Y$142)</f>
        <v>0</v>
      </c>
      <c r="T39" s="357">
        <f>SUMIF('เจ้าพระยา_แผน 63.64'!$D$4:$D$142,$X39,'เจ้าพระยา_แผน 63.64'!Z$4:Z$142)</f>
        <v>0</v>
      </c>
      <c r="U39" s="357">
        <f t="shared" si="8"/>
        <v>10211.16170689912</v>
      </c>
      <c r="V39" s="359"/>
      <c r="W39" s="359"/>
      <c r="X39" s="1552" t="str">
        <f t="shared" si="1"/>
        <v>โครงการส่งน้ำและบำรุงรักษาโคกกะเทียม_สระบุรี</v>
      </c>
      <c r="AB39" s="1552" t="str">
        <f t="shared" si="2"/>
        <v>10_สระบุรี</v>
      </c>
      <c r="AD39" s="360">
        <v>33.570719768488338</v>
      </c>
    </row>
    <row r="40" spans="1:30" s="360" customFormat="1" x14ac:dyDescent="0.55000000000000004">
      <c r="A40" s="354" t="s">
        <v>342</v>
      </c>
      <c r="B40" s="349">
        <v>10</v>
      </c>
      <c r="C40" s="349" t="s">
        <v>101</v>
      </c>
      <c r="D40" s="349" t="s">
        <v>340</v>
      </c>
      <c r="E40" s="350">
        <v>75773.247860683812</v>
      </c>
      <c r="F40" s="367">
        <f>SUMIF(เกษตร_เจ้าพระยา!$A$5:$A$112,$X40,เกษตร_เจ้าพระยา!$P$5:$P$112)*$F$115</f>
        <v>1.5097756909897533</v>
      </c>
      <c r="G40" s="356">
        <f>SUMIF('เจ้าพระยา_แผน 63.64'!$D$4:$D$142,$X40,'เจ้าพระยา_แผน 63.64'!M$4:M$142)</f>
        <v>0</v>
      </c>
      <c r="H40" s="356">
        <f>SUMIF('เจ้าพระยา_แผน 63.64'!$D$4:$D$142,$X40,'เจ้าพระยา_แผน 63.64'!N$4:N$142)</f>
        <v>0</v>
      </c>
      <c r="I40" s="356">
        <f>SUMIF('เจ้าพระยา_แผน 63.64'!$D$4:$D$142,$X40,'เจ้าพระยา_แผน 63.64'!O$4:O$142)</f>
        <v>3.0486834464213386</v>
      </c>
      <c r="J40" s="356">
        <f>SUMIF('เจ้าพระยา_แผน 63.64'!$D$4:$D$142,$X40,'เจ้าพระยา_แผน 63.64'!P$4:P$142)</f>
        <v>2.8351631495265459</v>
      </c>
      <c r="K40" s="356">
        <f t="shared" si="9"/>
        <v>7.3936222869376369</v>
      </c>
      <c r="L40" s="357">
        <f>SUMIF(ข้าวนาปรังเจ้าพระยา!$H$3:$H$1057,$X40,ข้าวนาปรังเจ้าพระยา!$F$3:$F$1057)</f>
        <v>24186.623738077815</v>
      </c>
      <c r="M40" s="357">
        <f>SUMIF('เจ้าพระยา_แผน 63.64'!$D$4:$D$142,$X40,'เจ้าพระยา_แผน 63.64'!S$4:S$142)</f>
        <v>0</v>
      </c>
      <c r="N40" s="357">
        <f>SUMIF('เจ้าพระยา_แผน 63.64'!$D$4:$D$142,$X40,'เจ้าพระยา_แผน 63.64'!T$4:T$142)</f>
        <v>0</v>
      </c>
      <c r="O40" s="357">
        <f>SUMIF('เจ้าพระยา_แผน 63.64'!$D$4:$D$142,$X40,'เจ้าพระยา_แผน 63.64'!U$4:U$142)</f>
        <v>0</v>
      </c>
      <c r="P40" s="357">
        <f>SUMIF('เจ้าพระยา_แผน 63.64'!$D$4:$D$142,$X40,'เจ้าพระยา_แผน 63.64'!V$4:V$142)</f>
        <v>734</v>
      </c>
      <c r="Q40" s="357">
        <f>SUMIF('เจ้าพระยา_แผน 63.64'!$D$4:$D$142,$X40,'เจ้าพระยา_แผน 63.64'!W$4:W$142)</f>
        <v>0</v>
      </c>
      <c r="R40" s="357">
        <f>SUMIF('เจ้าพระยา_แผน 63.64'!$D$4:$D$142,$X40,'เจ้าพระยา_แผน 63.64'!X$4:X$142)</f>
        <v>1310</v>
      </c>
      <c r="S40" s="357">
        <f>SUMIF('เจ้าพระยา_แผน 63.64'!$D$4:$D$142,$X40,'เจ้าพระยา_แผน 63.64'!Y$4:Y$142)</f>
        <v>0</v>
      </c>
      <c r="T40" s="357">
        <f>SUMIF('เจ้าพระยา_แผน 63.64'!$D$4:$D$142,$X40,'เจ้าพระยา_แผน 63.64'!Z$4:Z$142)</f>
        <v>5030</v>
      </c>
      <c r="U40" s="357">
        <f t="shared" si="8"/>
        <v>31260.623738077815</v>
      </c>
      <c r="V40" s="359"/>
      <c r="W40" s="359"/>
      <c r="X40" s="1552" t="str">
        <f t="shared" si="1"/>
        <v>โครงการส่งน้ำและบำรุงรักษาเริงราง_พระนครศรีอยุธยา</v>
      </c>
      <c r="AB40" s="1552" t="str">
        <f t="shared" si="2"/>
        <v>10_พระนครศรีอยุธยา</v>
      </c>
      <c r="AD40" s="360">
        <v>25.696705968956767</v>
      </c>
    </row>
    <row r="41" spans="1:30" s="360" customFormat="1" x14ac:dyDescent="0.55000000000000004">
      <c r="A41" s="354" t="s">
        <v>342</v>
      </c>
      <c r="B41" s="349">
        <v>10</v>
      </c>
      <c r="C41" s="349" t="s">
        <v>101</v>
      </c>
      <c r="D41" s="349" t="s">
        <v>104</v>
      </c>
      <c r="E41" s="350">
        <v>675.8155946269012</v>
      </c>
      <c r="F41" s="367">
        <f>SUMIF(เกษตร_เจ้าพระยา!$A$5:$A$112,$X41,เกษตร_เจ้าพระยา!$P$5:$P$112)*$F$115</f>
        <v>0</v>
      </c>
      <c r="G41" s="356">
        <f>SUMIF('เจ้าพระยา_แผน 63.64'!$D$4:$D$142,$X41,'เจ้าพระยา_แผน 63.64'!M$4:M$142)</f>
        <v>0.01</v>
      </c>
      <c r="H41" s="356">
        <f>SUMIF('เจ้าพระยา_แผน 63.64'!$D$4:$D$142,$X41,'เจ้าพระยา_แผน 63.64'!N$4:N$142)</f>
        <v>0</v>
      </c>
      <c r="I41" s="356">
        <f>SUMIF('เจ้าพระยา_แผน 63.64'!$D$4:$D$142,$X41,'เจ้าพระยา_แผน 63.64'!O$4:O$142)</f>
        <v>2.7190966130428637E-2</v>
      </c>
      <c r="J41" s="356">
        <f>SUMIF('เจ้าพระยา_แผน 63.64'!$D$4:$D$142,$X41,'เจ้าพระยา_แผน 63.64'!P$4:P$142)</f>
        <v>1.3293344956907562E-2</v>
      </c>
      <c r="K41" s="356">
        <f t="shared" si="9"/>
        <v>5.0484311087336198E-2</v>
      </c>
      <c r="L41" s="357">
        <f>SUMIF(ข้าวนาปรังเจ้าพระยา!$H$3:$H$1057,$X41,ข้าวนาปรังเจ้าพระยา!$F$3:$F$1057)</f>
        <v>710.3379643431</v>
      </c>
      <c r="M41" s="357">
        <f>SUMIF('เจ้าพระยา_แผน 63.64'!$D$4:$D$142,$X41,'เจ้าพระยา_แผน 63.64'!S$4:S$142)</f>
        <v>0</v>
      </c>
      <c r="N41" s="357">
        <f>SUMIF('เจ้าพระยา_แผน 63.64'!$D$4:$D$142,$X41,'เจ้าพระยา_แผน 63.64'!T$4:T$142)</f>
        <v>0</v>
      </c>
      <c r="O41" s="357">
        <f>SUMIF('เจ้าพระยา_แผน 63.64'!$D$4:$D$142,$X41,'เจ้าพระยา_แผน 63.64'!U$4:U$142)</f>
        <v>0</v>
      </c>
      <c r="P41" s="357">
        <f>SUMIF('เจ้าพระยา_แผน 63.64'!$D$4:$D$142,$X41,'เจ้าพระยา_แผน 63.64'!V$4:V$142)</f>
        <v>0</v>
      </c>
      <c r="Q41" s="357">
        <f>SUMIF('เจ้าพระยา_แผน 63.64'!$D$4:$D$142,$X41,'เจ้าพระยา_แผน 63.64'!W$4:W$142)</f>
        <v>0</v>
      </c>
      <c r="R41" s="357">
        <f>SUMIF('เจ้าพระยา_แผน 63.64'!$D$4:$D$142,$X41,'เจ้าพระยา_แผน 63.64'!X$4:X$142)</f>
        <v>0</v>
      </c>
      <c r="S41" s="357">
        <f>SUMIF('เจ้าพระยา_แผน 63.64'!$D$4:$D$142,$X41,'เจ้าพระยา_แผน 63.64'!Y$4:Y$142)</f>
        <v>0</v>
      </c>
      <c r="T41" s="357">
        <f>SUMIF('เจ้าพระยา_แผน 63.64'!$D$4:$D$142,$X41,'เจ้าพระยา_แผน 63.64'!Z$4:Z$142)</f>
        <v>0</v>
      </c>
      <c r="U41" s="357">
        <f t="shared" si="8"/>
        <v>710.3379643431</v>
      </c>
      <c r="V41" s="359"/>
      <c r="W41" s="359"/>
      <c r="X41" s="1552" t="str">
        <f t="shared" si="1"/>
        <v>โครงการส่งน้ำและบำรุงรักษาเริงราง_ลพบุรี</v>
      </c>
      <c r="AB41" s="1552" t="str">
        <f t="shared" si="2"/>
        <v>10_ลพบุรี</v>
      </c>
      <c r="AD41" s="360">
        <v>0.15855486275463909</v>
      </c>
    </row>
    <row r="42" spans="1:30" s="360" customFormat="1" x14ac:dyDescent="0.55000000000000004">
      <c r="A42" s="354" t="s">
        <v>342</v>
      </c>
      <c r="B42" s="349">
        <v>10</v>
      </c>
      <c r="C42" s="349" t="s">
        <v>101</v>
      </c>
      <c r="D42" s="349" t="s">
        <v>341</v>
      </c>
      <c r="E42" s="350">
        <v>81127.936544689306</v>
      </c>
      <c r="F42" s="367">
        <f>SUMIF(เกษตร_เจ้าพระยา!$A$5:$A$112,$X42,เกษตร_เจ้าพระยา!$P$5:$P$112)*$F$115</f>
        <v>2.0916390591471381</v>
      </c>
      <c r="G42" s="356">
        <f>SUMIF('เจ้าพระยา_แผน 63.64'!$D$4:$D$142,$X42,'เจ้าพระยา_แผน 63.64'!M$4:M$142)</f>
        <v>3.05</v>
      </c>
      <c r="H42" s="356">
        <f>SUMIF('เจ้าพระยา_แผน 63.64'!$D$4:$D$142,$X42,'เจ้าพระยา_แผน 63.64'!N$4:N$142)</f>
        <v>24.18</v>
      </c>
      <c r="I42" s="356">
        <f>SUMIF('เจ้าพระยา_แผน 63.64'!$D$4:$D$142,$X42,'เจ้าพระยา_แผน 63.64'!O$4:O$142)</f>
        <v>3.2641255874482327</v>
      </c>
      <c r="J42" s="356">
        <f>SUMIF('เจ้าพระยา_แผน 63.64'!$D$4:$D$142,$X42,'เจ้าพระยา_แผน 63.64'!P$4:P$142)</f>
        <v>5.1054714132723902</v>
      </c>
      <c r="K42" s="356">
        <f t="shared" si="9"/>
        <v>37.691236059867762</v>
      </c>
      <c r="L42" s="357">
        <f>SUMIF(ข้าวนาปรังเจ้าพระยา!$H$3:$H$1057,$X42,ข้าวนาปรังเจ้าพระยา!$F$3:$F$1057)</f>
        <v>21409.259805960239</v>
      </c>
      <c r="M42" s="357">
        <f>SUMIF('เจ้าพระยา_แผน 63.64'!$D$4:$D$142,$X42,'เจ้าพระยา_แผน 63.64'!S$4:S$142)</f>
        <v>5640</v>
      </c>
      <c r="N42" s="357">
        <f>SUMIF('เจ้าพระยา_แผน 63.64'!$D$4:$D$142,$X42,'เจ้าพระยา_แผน 63.64'!T$4:T$142)</f>
        <v>0</v>
      </c>
      <c r="O42" s="357">
        <f>SUMIF('เจ้าพระยา_แผน 63.64'!$D$4:$D$142,$X42,'เจ้าพระยา_แผน 63.64'!U$4:U$142)</f>
        <v>0</v>
      </c>
      <c r="P42" s="357">
        <f>SUMIF('เจ้าพระยา_แผน 63.64'!$D$4:$D$142,$X42,'เจ้าพระยา_แผน 63.64'!V$4:V$142)</f>
        <v>628</v>
      </c>
      <c r="Q42" s="357">
        <f>SUMIF('เจ้าพระยา_แผน 63.64'!$D$4:$D$142,$X42,'เจ้าพระยา_แผน 63.64'!W$4:W$142)</f>
        <v>100</v>
      </c>
      <c r="R42" s="357">
        <f>SUMIF('เจ้าพระยา_แผน 63.64'!$D$4:$D$142,$X42,'เจ้าพระยา_แผน 63.64'!X$4:X$142)</f>
        <v>402</v>
      </c>
      <c r="S42" s="357">
        <f>SUMIF('เจ้าพระยา_แผน 63.64'!$D$4:$D$142,$X42,'เจ้าพระยา_แผน 63.64'!Y$4:Y$142)</f>
        <v>0</v>
      </c>
      <c r="T42" s="357">
        <f>SUMIF('เจ้าพระยา_แผน 63.64'!$D$4:$D$142,$X42,'เจ้าพระยา_แผน 63.64'!Z$4:Z$142)</f>
        <v>450</v>
      </c>
      <c r="U42" s="357">
        <f t="shared" si="8"/>
        <v>28629.259805960239</v>
      </c>
      <c r="V42" s="359"/>
      <c r="W42" s="359"/>
      <c r="X42" s="1552" t="str">
        <f t="shared" si="1"/>
        <v>โครงการส่งน้ำและบำรุงรักษาเริงราง_สระบุรี</v>
      </c>
      <c r="AB42" s="1552" t="str">
        <f t="shared" si="2"/>
        <v>10_สระบุรี</v>
      </c>
      <c r="AD42" s="360">
        <v>22.54331583706918</v>
      </c>
    </row>
    <row r="43" spans="1:30" s="11" customFormat="1" x14ac:dyDescent="0.55000000000000004">
      <c r="A43" s="394" t="s">
        <v>343</v>
      </c>
      <c r="B43" s="395">
        <v>10</v>
      </c>
      <c r="C43" s="395" t="s">
        <v>101</v>
      </c>
      <c r="D43" s="395" t="s">
        <v>338</v>
      </c>
      <c r="E43" s="396">
        <v>41159.956755269115</v>
      </c>
      <c r="F43" s="367">
        <f>SUMIF(เกษตร_เจ้าพระยา!$A$5:$A$112,$X43,เกษตร_เจ้าพระยา!$P$5:$P$112)*$F$115</f>
        <v>0</v>
      </c>
      <c r="G43" s="356">
        <f>SUMIF('เจ้าพระยา_แผน 63.64'!$D$4:$D$142,$X43,'เจ้าพระยา_แผน 63.64'!M$4:M$142)</f>
        <v>1.03</v>
      </c>
      <c r="H43" s="356">
        <f>SUMIF('เจ้าพระยา_แผน 63.64'!$D$4:$D$142,$X43,'เจ้าพระยา_แผน 63.64'!N$4:N$142)</f>
        <v>0</v>
      </c>
      <c r="I43" s="356">
        <f>SUMIF('เจ้าพระยา_แผน 63.64'!$D$4:$D$142,$X43,'เจ้าพระยา_แผน 63.64'!O$4:O$142)</f>
        <v>2.0932929126264965</v>
      </c>
      <c r="J43" s="356">
        <f>SUMIF('เจ้าพระยา_แผน 63.64'!$D$4:$D$142,$X43,'เจ้าพระยา_แผน 63.64'!P$4:P$142)</f>
        <v>0.19838599554462766</v>
      </c>
      <c r="K43" s="356">
        <f t="shared" si="9"/>
        <v>3.321678908171124</v>
      </c>
      <c r="L43" s="357">
        <f>SUMIF(ข้าวนาปรังเจ้าพระยา!$H$3:$H$1057,$X43,ข้าวนาปรังเจ้าพระยา!$F$3:$F$1057)</f>
        <v>14986.997851204102</v>
      </c>
      <c r="M43" s="357">
        <f>SUMIF('เจ้าพระยา_แผน 63.64'!$D$4:$D$142,$X43,'เจ้าพระยา_แผน 63.64'!S$4:S$142)</f>
        <v>0</v>
      </c>
      <c r="N43" s="357">
        <f>SUMIF('เจ้าพระยา_แผน 63.64'!$D$4:$D$142,$X43,'เจ้าพระยา_แผน 63.64'!T$4:T$142)</f>
        <v>0</v>
      </c>
      <c r="O43" s="357">
        <f>SUMIF('เจ้าพระยา_แผน 63.64'!$D$4:$D$142,$X43,'เจ้าพระยา_แผน 63.64'!U$4:U$142)</f>
        <v>0</v>
      </c>
      <c r="P43" s="357">
        <f>SUMIF('เจ้าพระยา_แผน 63.64'!$D$4:$D$142,$X43,'เจ้าพระยา_แผน 63.64'!V$4:V$142)</f>
        <v>0</v>
      </c>
      <c r="Q43" s="357">
        <f>SUMIF('เจ้าพระยา_แผน 63.64'!$D$4:$D$142,$X43,'เจ้าพระยา_แผน 63.64'!W$4:W$142)</f>
        <v>0</v>
      </c>
      <c r="R43" s="357">
        <f>SUMIF('เจ้าพระยา_แผน 63.64'!$D$4:$D$142,$X43,'เจ้าพระยา_แผน 63.64'!X$4:X$142)</f>
        <v>0</v>
      </c>
      <c r="S43" s="357">
        <f>SUMIF('เจ้าพระยา_แผน 63.64'!$D$4:$D$142,$X43,'เจ้าพระยา_แผน 63.64'!Y$4:Y$142)</f>
        <v>0</v>
      </c>
      <c r="T43" s="357">
        <f>SUMIF('เจ้าพระยา_แผน 63.64'!$D$4:$D$142,$X43,'เจ้าพระยา_แผน 63.64'!Z$4:Z$142)</f>
        <v>0</v>
      </c>
      <c r="U43" s="398">
        <f t="shared" si="8"/>
        <v>14986.997851204102</v>
      </c>
      <c r="V43" s="358"/>
      <c r="W43" s="358"/>
      <c r="X43" s="11" t="str">
        <f t="shared" si="1"/>
        <v>โครงการส่งน้ำและบำรุงรักษามหาราช_ชัยนาท</v>
      </c>
      <c r="AB43" s="11" t="str">
        <f t="shared" si="2"/>
        <v>10_ชัยนาท</v>
      </c>
      <c r="AD43" s="11">
        <v>43.982153811033584</v>
      </c>
    </row>
    <row r="44" spans="1:30" s="11" customFormat="1" x14ac:dyDescent="0.55000000000000004">
      <c r="A44" s="394" t="s">
        <v>343</v>
      </c>
      <c r="B44" s="395">
        <v>10</v>
      </c>
      <c r="C44" s="395" t="s">
        <v>101</v>
      </c>
      <c r="D44" s="395" t="s">
        <v>340</v>
      </c>
      <c r="E44" s="396">
        <v>85897.767929283538</v>
      </c>
      <c r="F44" s="367">
        <f>SUMIF(เกษตร_เจ้าพระยา!$A$5:$A$112,$X44,เกษตร_เจ้าพระยา!$P$5:$P$112)*$F$115</f>
        <v>1.406407064976595</v>
      </c>
      <c r="G44" s="356">
        <f>SUMIF('เจ้าพระยา_แผน 63.64'!$D$4:$D$142,$X44,'เจ้าพระยา_แผน 63.64'!M$4:M$142)</f>
        <v>0</v>
      </c>
      <c r="H44" s="356">
        <f>SUMIF('เจ้าพระยา_แผน 63.64'!$D$4:$D$142,$X44,'เจ้าพระยา_แผน 63.64'!N$4:N$142)</f>
        <v>0</v>
      </c>
      <c r="I44" s="356">
        <f>SUMIF('เจ้าพระยา_แผน 63.64'!$D$4:$D$142,$X44,'เจ้าพระยา_แผน 63.64'!O$4:O$142)</f>
        <v>4.3685465921629385</v>
      </c>
      <c r="J44" s="356">
        <f>SUMIF('เจ้าพระยา_แผน 63.64'!$D$4:$D$142,$X44,'เจ้าพระยา_แผน 63.64'!P$4:P$142)</f>
        <v>3.1094417873150362</v>
      </c>
      <c r="K44" s="397">
        <f t="shared" si="9"/>
        <v>8.8843954444545705</v>
      </c>
      <c r="L44" s="357">
        <f>SUMIF(ข้าวนาปรังเจ้าพระยา!$H$3:$H$1057,$X44,ข้าวนาปรังเจ้าพระยา!$F$3:$F$1057)</f>
        <v>16351.190343743498</v>
      </c>
      <c r="M44" s="357">
        <f>SUMIF('เจ้าพระยา_แผน 63.64'!$D$4:$D$142,$X44,'เจ้าพระยา_แผน 63.64'!S$4:S$142)</f>
        <v>3800</v>
      </c>
      <c r="N44" s="357">
        <f>SUMIF('เจ้าพระยา_แผน 63.64'!$D$4:$D$142,$X44,'เจ้าพระยา_แผน 63.64'!T$4:T$142)</f>
        <v>0</v>
      </c>
      <c r="O44" s="357">
        <f>SUMIF('เจ้าพระยา_แผน 63.64'!$D$4:$D$142,$X44,'เจ้าพระยา_แผน 63.64'!U$4:U$142)</f>
        <v>18</v>
      </c>
      <c r="P44" s="357">
        <f>SUMIF('เจ้าพระยา_แผน 63.64'!$D$4:$D$142,$X44,'เจ้าพระยา_แผน 63.64'!V$4:V$142)</f>
        <v>891</v>
      </c>
      <c r="Q44" s="357">
        <f>SUMIF('เจ้าพระยา_แผน 63.64'!$D$4:$D$142,$X44,'เจ้าพระยา_แผน 63.64'!W$4:W$142)</f>
        <v>0</v>
      </c>
      <c r="R44" s="357">
        <f>SUMIF('เจ้าพระยา_แผน 63.64'!$D$4:$D$142,$X44,'เจ้าพระยา_แผน 63.64'!X$4:X$142)</f>
        <v>87</v>
      </c>
      <c r="S44" s="357">
        <f>SUMIF('เจ้าพระยา_แผน 63.64'!$D$4:$D$142,$X44,'เจ้าพระยา_แผน 63.64'!Y$4:Y$142)</f>
        <v>0</v>
      </c>
      <c r="T44" s="357">
        <f>SUMIF('เจ้าพระยา_แผน 63.64'!$D$4:$D$142,$X44,'เจ้าพระยา_แผน 63.64'!Z$4:Z$142)</f>
        <v>0</v>
      </c>
      <c r="U44" s="398">
        <f t="shared" si="8"/>
        <v>21147.190343743496</v>
      </c>
      <c r="V44" s="358"/>
      <c r="W44" s="358"/>
      <c r="X44" s="11" t="str">
        <f t="shared" si="1"/>
        <v>โครงการส่งน้ำและบำรุงรักษามหาราช_พระนครศรีอยุธยา</v>
      </c>
      <c r="AB44" s="11" t="str">
        <f t="shared" si="2"/>
        <v>10_พระนครศรีอยุธยา</v>
      </c>
      <c r="AD44" s="11">
        <v>68.486908063316804</v>
      </c>
    </row>
    <row r="45" spans="1:30" s="11" customFormat="1" x14ac:dyDescent="0.55000000000000004">
      <c r="A45" s="394" t="s">
        <v>343</v>
      </c>
      <c r="B45" s="395">
        <v>10</v>
      </c>
      <c r="C45" s="395" t="s">
        <v>101</v>
      </c>
      <c r="D45" s="395" t="s">
        <v>104</v>
      </c>
      <c r="E45" s="396">
        <v>116622.15684283079</v>
      </c>
      <c r="F45" s="367">
        <f>SUMIF(เกษตร_เจ้าพระยา!$A$5:$A$112,$X45,เกษตร_เจ้าพระยา!$P$5:$P$112)*$F$115</f>
        <v>0.92834344340004882</v>
      </c>
      <c r="G45" s="356">
        <f>SUMIF('เจ้าพระยา_แผน 63.64'!$D$4:$D$142,$X45,'เจ้าพระยา_แผน 63.64'!M$4:M$142)</f>
        <v>1.59</v>
      </c>
      <c r="H45" s="356">
        <f>SUMIF('เจ้าพระยา_แผน 63.64'!$D$4:$D$142,$X45,'เจ้าพระยา_แผน 63.64'!N$4:N$142)</f>
        <v>0</v>
      </c>
      <c r="I45" s="356">
        <f>SUMIF('เจ้าพระยา_แผน 63.64'!$D$4:$D$142,$X45,'เจ้าพระยา_แผน 63.64'!O$4:O$142)</f>
        <v>5.9311125088357066</v>
      </c>
      <c r="J45" s="356">
        <f>SUMIF('เจ้าพระยา_แผน 63.64'!$D$4:$D$142,$X45,'เจ้าพระยา_แผน 63.64'!P$4:P$142)</f>
        <v>2.2193486534514886</v>
      </c>
      <c r="K45" s="397">
        <f t="shared" si="9"/>
        <v>10.668804605687244</v>
      </c>
      <c r="L45" s="357">
        <f>SUMIF(ข้าวนาปรังเจ้าพระยา!$H$3:$H$1057,$X45,ข้าวนาปรังเจ้าพระยา!$F$3:$F$1057)</f>
        <v>13668.229077664548</v>
      </c>
      <c r="M45" s="357">
        <f>SUMIF('เจ้าพระยา_แผน 63.64'!$D$4:$D$142,$X45,'เจ้าพระยา_แผน 63.64'!S$4:S$142)</f>
        <v>0</v>
      </c>
      <c r="N45" s="357">
        <f>SUMIF('เจ้าพระยา_แผน 63.64'!$D$4:$D$142,$X45,'เจ้าพระยา_แผน 63.64'!T$4:T$142)</f>
        <v>0</v>
      </c>
      <c r="O45" s="357">
        <f>SUMIF('เจ้าพระยา_แผน 63.64'!$D$4:$D$142,$X45,'เจ้าพระยา_แผน 63.64'!U$4:U$142)</f>
        <v>888</v>
      </c>
      <c r="P45" s="357">
        <f>SUMIF('เจ้าพระยา_แผน 63.64'!$D$4:$D$142,$X45,'เจ้าพระยา_แผน 63.64'!V$4:V$142)</f>
        <v>0</v>
      </c>
      <c r="Q45" s="357">
        <f>SUMIF('เจ้าพระยา_แผน 63.64'!$D$4:$D$142,$X45,'เจ้าพระยา_แผน 63.64'!W$4:W$142)</f>
        <v>0</v>
      </c>
      <c r="R45" s="357">
        <f>SUMIF('เจ้าพระยา_แผน 63.64'!$D$4:$D$142,$X45,'เจ้าพระยา_แผน 63.64'!X$4:X$142)</f>
        <v>740</v>
      </c>
      <c r="S45" s="357">
        <f>SUMIF('เจ้าพระยา_แผน 63.64'!$D$4:$D$142,$X45,'เจ้าพระยา_แผน 63.64'!Y$4:Y$142)</f>
        <v>0</v>
      </c>
      <c r="T45" s="357">
        <f>SUMIF('เจ้าพระยา_แผน 63.64'!$D$4:$D$142,$X45,'เจ้าพระยา_แผน 63.64'!Z$4:Z$142)</f>
        <v>0</v>
      </c>
      <c r="U45" s="398">
        <f t="shared" si="8"/>
        <v>15296.229077664548</v>
      </c>
      <c r="V45" s="358"/>
      <c r="W45" s="358"/>
      <c r="X45" s="11" t="str">
        <f t="shared" si="1"/>
        <v>โครงการส่งน้ำและบำรุงรักษามหาราช_ลพบุรี</v>
      </c>
      <c r="AB45" s="11" t="str">
        <f t="shared" si="2"/>
        <v>10_ลพบุรี</v>
      </c>
      <c r="AD45" s="11">
        <v>25.456520227505614</v>
      </c>
    </row>
    <row r="46" spans="1:30" s="11" customFormat="1" x14ac:dyDescent="0.55000000000000004">
      <c r="A46" s="394" t="s">
        <v>343</v>
      </c>
      <c r="B46" s="395">
        <v>10</v>
      </c>
      <c r="C46" s="395" t="s">
        <v>101</v>
      </c>
      <c r="D46" s="395" t="s">
        <v>336</v>
      </c>
      <c r="E46" s="396">
        <v>104029.97966144358</v>
      </c>
      <c r="F46" s="367">
        <f>SUMIF(เกษตร_เจ้าพระยา!$A$5:$A$112,$X46,เกษตร_เจ้าพระยา!$P$5:$P$112)*$F$115</f>
        <v>0.54050674043311087</v>
      </c>
      <c r="G46" s="356">
        <f>SUMIF('เจ้าพระยา_แผน 63.64'!$D$4:$D$142,$X46,'เจ้าพระยา_แผน 63.64'!M$4:M$142)</f>
        <v>4.55</v>
      </c>
      <c r="H46" s="356">
        <f>SUMIF('เจ้าพระยา_แผน 63.64'!$D$4:$D$142,$X46,'เจ้าพระยา_แผน 63.64'!N$4:N$142)</f>
        <v>0</v>
      </c>
      <c r="I46" s="356">
        <f>SUMIF('เจ้าพระยา_แผน 63.64'!$D$4:$D$142,$X46,'เจ้าพระยา_แผน 63.64'!O$4:O$142)</f>
        <v>5.2907057318057342</v>
      </c>
      <c r="J46" s="356">
        <f>SUMIF('เจ้าพระยา_แผน 63.64'!$D$4:$D$142,$X46,'เจ้าพระยา_แผน 63.64'!P$4:P$142)</f>
        <v>1.4668930333522836</v>
      </c>
      <c r="K46" s="397">
        <f t="shared" si="9"/>
        <v>11.848105505591128</v>
      </c>
      <c r="L46" s="357">
        <f>SUMIF(ข้าวนาปรังเจ้าพระยา!$H$3:$H$1057,$X46,ข้าวนาปรังเจ้าพระยา!$F$3:$F$1057)</f>
        <v>16190.254712868991</v>
      </c>
      <c r="M46" s="357">
        <f>SUMIF('เจ้าพระยา_แผน 63.64'!$D$4:$D$142,$X46,'เจ้าพระยา_แผน 63.64'!S$4:S$142)</f>
        <v>0</v>
      </c>
      <c r="N46" s="357">
        <f>SUMIF('เจ้าพระยา_แผน 63.64'!$D$4:$D$142,$X46,'เจ้าพระยา_แผน 63.64'!T$4:T$142)</f>
        <v>0</v>
      </c>
      <c r="O46" s="357">
        <f>SUMIF('เจ้าพระยา_แผน 63.64'!$D$4:$D$142,$X46,'เจ้าพระยา_แผน 63.64'!U$4:U$142)</f>
        <v>85</v>
      </c>
      <c r="P46" s="357">
        <f>SUMIF('เจ้าพระยา_แผน 63.64'!$D$4:$D$142,$X46,'เจ้าพระยา_แผน 63.64'!V$4:V$142)</f>
        <v>1882</v>
      </c>
      <c r="Q46" s="357">
        <f>SUMIF('เจ้าพระยา_แผน 63.64'!$D$4:$D$142,$X46,'เจ้าพระยา_แผน 63.64'!W$4:W$142)</f>
        <v>0</v>
      </c>
      <c r="R46" s="357">
        <f>SUMIF('เจ้าพระยา_แผน 63.64'!$D$4:$D$142,$X46,'เจ้าพระยา_แผน 63.64'!X$4:X$142)</f>
        <v>305</v>
      </c>
      <c r="S46" s="357">
        <f>SUMIF('เจ้าพระยา_แผน 63.64'!$D$4:$D$142,$X46,'เจ้าพระยา_แผน 63.64'!Y$4:Y$142)</f>
        <v>0</v>
      </c>
      <c r="T46" s="357">
        <f>SUMIF('เจ้าพระยา_แผน 63.64'!$D$4:$D$142,$X46,'เจ้าพระยา_แผน 63.64'!Z$4:Z$142)</f>
        <v>0</v>
      </c>
      <c r="U46" s="398">
        <f t="shared" si="8"/>
        <v>18462.254712868991</v>
      </c>
      <c r="V46" s="358"/>
      <c r="W46" s="358"/>
      <c r="X46" s="11" t="str">
        <f t="shared" si="1"/>
        <v>โครงการส่งน้ำและบำรุงรักษามหาราช_สิงห์บุรี</v>
      </c>
      <c r="AB46" s="11" t="str">
        <f t="shared" si="2"/>
        <v>10_สิงห์บุรี</v>
      </c>
      <c r="AD46" s="11">
        <v>38.454266630054299</v>
      </c>
    </row>
    <row r="47" spans="1:30" s="11" customFormat="1" x14ac:dyDescent="0.55000000000000004">
      <c r="A47" s="394" t="s">
        <v>343</v>
      </c>
      <c r="B47" s="395">
        <v>10</v>
      </c>
      <c r="C47" s="395" t="s">
        <v>101</v>
      </c>
      <c r="D47" s="395" t="s">
        <v>344</v>
      </c>
      <c r="E47" s="396">
        <v>56950.138811173041</v>
      </c>
      <c r="F47" s="367">
        <f>SUMIF(เกษตร_เจ้าพระยา!$A$5:$A$112,$X47,เกษตร_เจ้าพระยา!$P$5:$P$112)*$F$115</f>
        <v>0.5196870318303326</v>
      </c>
      <c r="G47" s="356">
        <f>SUMIF('เจ้าพระยา_แผน 63.64'!$D$4:$D$142,$X47,'เจ้าพระยา_แผน 63.64'!M$4:M$142)</f>
        <v>0</v>
      </c>
      <c r="H47" s="356">
        <f>SUMIF('เจ้าพระยา_แผน 63.64'!$D$4:$D$142,$X47,'เจ้าพระยา_แผน 63.64'!N$4:N$142)</f>
        <v>0</v>
      </c>
      <c r="I47" s="356">
        <f>SUMIF('เจ้าพระยา_แผน 63.64'!$D$4:$D$142,$X47,'เจ้าพระยา_แผน 63.64'!O$4:O$142)</f>
        <v>2.896342254569122</v>
      </c>
      <c r="J47" s="356">
        <f>SUMIF('เจ้าพระยา_แผน 63.64'!$D$4:$D$142,$X47,'เจ้าพระยา_แผน 63.64'!P$4:P$142)</f>
        <v>0</v>
      </c>
      <c r="K47" s="397">
        <f t="shared" si="9"/>
        <v>3.4160292863994544</v>
      </c>
      <c r="L47" s="357">
        <f>SUMIF(ข้าวนาปรังเจ้าพระยา!$H$3:$H$1057,$X47,ข้าวนาปรังเจ้าพระยา!$F$3:$F$1057)</f>
        <v>14984.533248408999</v>
      </c>
      <c r="M47" s="357">
        <f>SUMIF('เจ้าพระยา_แผน 63.64'!$D$4:$D$142,$X47,'เจ้าพระยา_แผน 63.64'!S$4:S$142)</f>
        <v>0</v>
      </c>
      <c r="N47" s="357">
        <f>SUMIF('เจ้าพระยา_แผน 63.64'!$D$4:$D$142,$X47,'เจ้าพระยา_แผน 63.64'!T$4:T$142)</f>
        <v>0</v>
      </c>
      <c r="O47" s="357">
        <f>SUMIF('เจ้าพระยา_แผน 63.64'!$D$4:$D$142,$X47,'เจ้าพระยา_แผน 63.64'!U$4:U$142)</f>
        <v>15</v>
      </c>
      <c r="P47" s="357">
        <f>SUMIF('เจ้าพระยา_แผน 63.64'!$D$4:$D$142,$X47,'เจ้าพระยา_แผน 63.64'!V$4:V$142)</f>
        <v>2347</v>
      </c>
      <c r="Q47" s="357">
        <f>SUMIF('เจ้าพระยา_แผน 63.64'!$D$4:$D$142,$X47,'เจ้าพระยา_แผน 63.64'!W$4:W$142)</f>
        <v>0</v>
      </c>
      <c r="R47" s="357">
        <f>SUMIF('เจ้าพระยา_แผน 63.64'!$D$4:$D$142,$X47,'เจ้าพระยา_แผน 63.64'!X$4:X$142)</f>
        <v>27</v>
      </c>
      <c r="S47" s="357">
        <f>SUMIF('เจ้าพระยา_แผน 63.64'!$D$4:$D$142,$X47,'เจ้าพระยา_แผน 63.64'!Y$4:Y$142)</f>
        <v>0</v>
      </c>
      <c r="T47" s="357">
        <f>SUMIF('เจ้าพระยา_แผน 63.64'!$D$4:$D$142,$X47,'เจ้าพระยา_แผน 63.64'!Z$4:Z$142)</f>
        <v>0</v>
      </c>
      <c r="U47" s="398">
        <f t="shared" si="8"/>
        <v>17373.533248408999</v>
      </c>
      <c r="V47" s="358"/>
      <c r="W47" s="358"/>
      <c r="X47" s="11" t="str">
        <f t="shared" si="1"/>
        <v>โครงการส่งน้ำและบำรุงรักษามหาราช_อ่างทอง</v>
      </c>
      <c r="AB47" s="11" t="str">
        <f t="shared" si="2"/>
        <v>10_อ่างทอง</v>
      </c>
      <c r="AD47" s="11">
        <v>42.717897310842062</v>
      </c>
    </row>
    <row r="48" spans="1:30" s="11" customFormat="1" x14ac:dyDescent="0.55000000000000004">
      <c r="A48" s="394" t="s">
        <v>345</v>
      </c>
      <c r="B48" s="395">
        <v>10</v>
      </c>
      <c r="C48" s="395" t="s">
        <v>101</v>
      </c>
      <c r="D48" s="395" t="s">
        <v>340</v>
      </c>
      <c r="E48" s="396">
        <v>12418.569106024337</v>
      </c>
      <c r="F48" s="367">
        <f>SUMIF(เกษตร_เจ้าพระยา!$A$5:$A$112,$X48,เกษตร_เจ้าพระยา!$P$5:$P$112)*$F$115</f>
        <v>0</v>
      </c>
      <c r="G48" s="356">
        <f>SUMIF('เจ้าพระยา_แผน 63.64'!$D$4:$D$142,$X48,'เจ้าพระยา_แผน 63.64'!M$4:M$142)</f>
        <v>0</v>
      </c>
      <c r="H48" s="356">
        <f>SUMIF('เจ้าพระยา_แผน 63.64'!$D$4:$D$142,$X48,'เจ้าพระยา_แผน 63.64'!N$4:N$142)</f>
        <v>0</v>
      </c>
      <c r="I48" s="356">
        <f>SUMIF('เจ้าพระยา_แผน 63.64'!$D$4:$D$142,$X48,'เจ้าพระยา_แผน 63.64'!O$4:O$142)</f>
        <v>0.53051980364242934</v>
      </c>
      <c r="J48" s="356">
        <f>SUMIF('เจ้าพระยา_แผน 63.64'!$D$4:$D$142,$X48,'เจ้าพระยา_แผน 63.64'!P$4:P$142)</f>
        <v>0.44954390140523515</v>
      </c>
      <c r="K48" s="397">
        <f t="shared" si="9"/>
        <v>0.98006370504766449</v>
      </c>
      <c r="L48" s="357">
        <f>SUMIF(ข้าวนาปรังเจ้าพระยา!$H$3:$H$1057,$X48,ข้าวนาปรังเจ้าพระยา!$F$3:$F$1057)</f>
        <v>272.19750576258002</v>
      </c>
      <c r="M48" s="357">
        <f>SUMIF('เจ้าพระยา_แผน 63.64'!$D$4:$D$142,$X48,'เจ้าพระยา_แผน 63.64'!S$4:S$142)</f>
        <v>0</v>
      </c>
      <c r="N48" s="357">
        <f>SUMIF('เจ้าพระยา_แผน 63.64'!$D$4:$D$142,$X48,'เจ้าพระยา_แผน 63.64'!T$4:T$142)</f>
        <v>0</v>
      </c>
      <c r="O48" s="357">
        <f>SUMIF('เจ้าพระยา_แผน 63.64'!$D$4:$D$142,$X48,'เจ้าพระยา_แผน 63.64'!U$4:U$142)</f>
        <v>0</v>
      </c>
      <c r="P48" s="357">
        <f>SUMIF('เจ้าพระยา_แผน 63.64'!$D$4:$D$142,$X48,'เจ้าพระยา_แผน 63.64'!V$4:V$142)</f>
        <v>0</v>
      </c>
      <c r="Q48" s="357">
        <f>SUMIF('เจ้าพระยา_แผน 63.64'!$D$4:$D$142,$X48,'เจ้าพระยา_แผน 63.64'!W$4:W$142)</f>
        <v>0</v>
      </c>
      <c r="R48" s="357">
        <f>SUMIF('เจ้าพระยา_แผน 63.64'!$D$4:$D$142,$X48,'เจ้าพระยา_แผน 63.64'!X$4:X$142)</f>
        <v>0</v>
      </c>
      <c r="S48" s="357">
        <f>SUMIF('เจ้าพระยา_แผน 63.64'!$D$4:$D$142,$X48,'เจ้าพระยา_แผน 63.64'!Y$4:Y$142)</f>
        <v>0</v>
      </c>
      <c r="T48" s="357">
        <f>SUMIF('เจ้าพระยา_แผน 63.64'!$D$4:$D$142,$X48,'เจ้าพระยา_แผน 63.64'!Z$4:Z$142)</f>
        <v>0</v>
      </c>
      <c r="U48" s="398">
        <f t="shared" si="8"/>
        <v>272.19750576258002</v>
      </c>
      <c r="V48" s="358"/>
      <c r="W48" s="358"/>
      <c r="X48" s="11" t="str">
        <f t="shared" si="1"/>
        <v>โครงการส่งน้ำและบำรุงรักษาคลองเพรียว-เสาไห้_พระนครศรีอยุธยา</v>
      </c>
      <c r="AB48" s="11" t="str">
        <f t="shared" si="2"/>
        <v>10_พระนครศรีอยุธยา</v>
      </c>
      <c r="AD48" s="11">
        <v>2.91</v>
      </c>
    </row>
    <row r="49" spans="1:30" s="11" customFormat="1" x14ac:dyDescent="0.55000000000000004">
      <c r="A49" s="394" t="s">
        <v>345</v>
      </c>
      <c r="B49" s="395">
        <v>10</v>
      </c>
      <c r="C49" s="395" t="s">
        <v>101</v>
      </c>
      <c r="D49" s="395" t="s">
        <v>341</v>
      </c>
      <c r="E49" s="396">
        <v>122881.43089397564</v>
      </c>
      <c r="F49" s="367">
        <f>SUMIF(เกษตร_เจ้าพระยา!$A$5:$A$112,$X49,เกษตร_เจ้าพระยา!$P$5:$P$112)*$F$115</f>
        <v>0</v>
      </c>
      <c r="G49" s="356">
        <f>SUMIF('เจ้าพระยา_แผน 63.64'!$D$4:$D$142,$X49,'เจ้าพระยา_แผน 63.64'!M$4:M$142)</f>
        <v>4.47</v>
      </c>
      <c r="H49" s="356">
        <f>SUMIF('เจ้าพระยา_แผน 63.64'!$D$4:$D$142,$X49,'เจ้าพระยา_แผน 63.64'!N$4:N$142)</f>
        <v>35.43</v>
      </c>
      <c r="I49" s="356">
        <f>SUMIF('เจ้าพระยา_แผน 63.64'!$D$4:$D$142,$X49,'เจ้าพระยา_แผน 63.64'!O$4:O$142)</f>
        <v>5.2494801963575712</v>
      </c>
      <c r="J49" s="356">
        <f>SUMIF('เจ้าพระยา_แผน 63.64'!$D$4:$D$142,$X49,'เจ้าพระยา_แผน 63.64'!P$4:P$142)</f>
        <v>7.4815240772000573</v>
      </c>
      <c r="K49" s="397">
        <f t="shared" si="9"/>
        <v>52.631004273557629</v>
      </c>
      <c r="L49" s="357">
        <f>SUMIF(ข้าวนาปรังเจ้าพระยา!$H$3:$H$1057,$X49,ข้าวนาปรังเจ้าพระยา!$F$3:$F$1057)</f>
        <v>3948.3224631534304</v>
      </c>
      <c r="M49" s="357">
        <f>SUMIF('เจ้าพระยา_แผน 63.64'!$D$4:$D$142,$X49,'เจ้าพระยา_แผน 63.64'!S$4:S$142)</f>
        <v>0</v>
      </c>
      <c r="N49" s="357">
        <f>SUMIF('เจ้าพระยา_แผน 63.64'!$D$4:$D$142,$X49,'เจ้าพระยา_แผน 63.64'!T$4:T$142)</f>
        <v>0</v>
      </c>
      <c r="O49" s="357">
        <f>SUMIF('เจ้าพระยา_แผน 63.64'!$D$4:$D$142,$X49,'เจ้าพระยา_แผน 63.64'!U$4:U$142)</f>
        <v>0</v>
      </c>
      <c r="P49" s="357">
        <f>SUMIF('เจ้าพระยา_แผน 63.64'!$D$4:$D$142,$X49,'เจ้าพระยา_แผน 63.64'!V$4:V$142)</f>
        <v>0</v>
      </c>
      <c r="Q49" s="357">
        <f>SUMIF('เจ้าพระยา_แผน 63.64'!$D$4:$D$142,$X49,'เจ้าพระยา_แผน 63.64'!W$4:W$142)</f>
        <v>0</v>
      </c>
      <c r="R49" s="357">
        <f>SUMIF('เจ้าพระยา_แผน 63.64'!$D$4:$D$142,$X49,'เจ้าพระยา_แผน 63.64'!X$4:X$142)</f>
        <v>0</v>
      </c>
      <c r="S49" s="357">
        <f>SUMIF('เจ้าพระยา_แผน 63.64'!$D$4:$D$142,$X49,'เจ้าพระยา_แผน 63.64'!Y$4:Y$142)</f>
        <v>0</v>
      </c>
      <c r="T49" s="357">
        <f>SUMIF('เจ้าพระยา_แผน 63.64'!$D$4:$D$142,$X49,'เจ้าพระยา_แผน 63.64'!Z$4:Z$142)</f>
        <v>0</v>
      </c>
      <c r="U49" s="398">
        <f t="shared" si="8"/>
        <v>3948.3224631534304</v>
      </c>
      <c r="V49" s="358"/>
      <c r="W49" s="358"/>
      <c r="X49" s="11" t="str">
        <f t="shared" si="1"/>
        <v>โครงการส่งน้ำและบำรุงรักษาคลองเพรียว-เสาไห้_สระบุรี</v>
      </c>
      <c r="AB49" s="11" t="str">
        <f t="shared" si="2"/>
        <v>10_สระบุรี</v>
      </c>
      <c r="AD49" s="11">
        <v>38.299999999999997</v>
      </c>
    </row>
    <row r="50" spans="1:30" s="11" customFormat="1" x14ac:dyDescent="0.55000000000000004">
      <c r="A50" s="394" t="s">
        <v>346</v>
      </c>
      <c r="B50" s="395">
        <v>10</v>
      </c>
      <c r="C50" s="395" t="s">
        <v>101</v>
      </c>
      <c r="D50" s="395" t="s">
        <v>340</v>
      </c>
      <c r="E50" s="396">
        <v>139084.5462271299</v>
      </c>
      <c r="F50" s="367">
        <f>SUMIF(เกษตร_เจ้าพระยา!$A$5:$A$112,$X50,เกษตร_เจ้าพระยา!$P$5:$P$112)*$F$115</f>
        <v>0</v>
      </c>
      <c r="G50" s="356">
        <f>SUMIF('เจ้าพระยา_แผน 63.64'!$D$4:$D$142,$X50,'เจ้าพระยา_แผน 63.64'!M$4:M$142)</f>
        <v>0</v>
      </c>
      <c r="H50" s="356">
        <f>SUMIF('เจ้าพระยา_แผน 63.64'!$D$4:$D$142,$X50,'เจ้าพระยา_แผน 63.64'!N$4:N$142)</f>
        <v>0</v>
      </c>
      <c r="I50" s="356">
        <f>SUMIF('เจ้าพระยา_แผน 63.64'!$D$4:$D$142,$X50,'เจ้าพระยา_แผน 63.64'!O$4:O$142)</f>
        <v>4.9512080301411192</v>
      </c>
      <c r="J50" s="356">
        <f>SUMIF('เจ้าพระยา_แผน 63.64'!$D$4:$D$142,$X50,'เจ้าพระยา_แผน 63.64'!P$4:P$142)</f>
        <v>5.0347676131052506</v>
      </c>
      <c r="K50" s="397">
        <f t="shared" si="9"/>
        <v>9.9859756432463698</v>
      </c>
      <c r="L50" s="357">
        <f>SUMIF(ข้าวนาปรังเจ้าพระยา!$H$3:$H$1057,$X50,ข้าวนาปรังเจ้าพระยา!$F$3:$F$1057)</f>
        <v>19502.487476866889</v>
      </c>
      <c r="M50" s="357">
        <f>SUMIF('เจ้าพระยา_แผน 63.64'!$D$4:$D$142,$X50,'เจ้าพระยา_แผน 63.64'!S$4:S$142)</f>
        <v>0</v>
      </c>
      <c r="N50" s="357">
        <f>SUMIF('เจ้าพระยา_แผน 63.64'!$D$4:$D$142,$X50,'เจ้าพระยา_แผน 63.64'!T$4:T$142)</f>
        <v>0</v>
      </c>
      <c r="O50" s="357">
        <f>SUMIF('เจ้าพระยา_แผน 63.64'!$D$4:$D$142,$X50,'เจ้าพระยา_แผน 63.64'!U$4:U$142)</f>
        <v>0</v>
      </c>
      <c r="P50" s="357">
        <f>SUMIF('เจ้าพระยา_แผน 63.64'!$D$4:$D$142,$X50,'เจ้าพระยา_แผน 63.64'!V$4:V$142)</f>
        <v>0</v>
      </c>
      <c r="Q50" s="357">
        <f>SUMIF('เจ้าพระยา_แผน 63.64'!$D$4:$D$142,$X50,'เจ้าพระยา_แผน 63.64'!W$4:W$142)</f>
        <v>0</v>
      </c>
      <c r="R50" s="357">
        <f>SUMIF('เจ้าพระยา_แผน 63.64'!$D$4:$D$142,$X50,'เจ้าพระยา_แผน 63.64'!X$4:X$142)</f>
        <v>0</v>
      </c>
      <c r="S50" s="357">
        <f>SUMIF('เจ้าพระยา_แผน 63.64'!$D$4:$D$142,$X50,'เจ้าพระยา_แผน 63.64'!Y$4:Y$142)</f>
        <v>0</v>
      </c>
      <c r="T50" s="357">
        <f>SUMIF('เจ้าพระยา_แผน 63.64'!$D$4:$D$142,$X50,'เจ้าพระยา_แผน 63.64'!Z$4:Z$142)</f>
        <v>0</v>
      </c>
      <c r="U50" s="398">
        <f t="shared" si="8"/>
        <v>19502.487476866889</v>
      </c>
      <c r="V50" s="358"/>
      <c r="W50" s="358"/>
      <c r="X50" s="11" t="str">
        <f t="shared" si="1"/>
        <v>โครงการส่งน้ำและบำรุงรักษาป่าสักใต้_พระนครศรีอยุธยา</v>
      </c>
      <c r="AB50" s="11" t="str">
        <f t="shared" si="2"/>
        <v>10_พระนครศรีอยุธยา</v>
      </c>
      <c r="AD50" s="11">
        <v>48.604574922849039</v>
      </c>
    </row>
    <row r="51" spans="1:30" s="11" customFormat="1" x14ac:dyDescent="0.55000000000000004">
      <c r="A51" s="394" t="s">
        <v>346</v>
      </c>
      <c r="B51" s="395">
        <v>10</v>
      </c>
      <c r="C51" s="395" t="s">
        <v>101</v>
      </c>
      <c r="D51" s="395" t="s">
        <v>341</v>
      </c>
      <c r="E51" s="396">
        <v>67665.453772870067</v>
      </c>
      <c r="F51" s="367">
        <f>SUMIF(เกษตร_เจ้าพระยา!$A$5:$A$112,$X51,เกษตร_เจ้าพระยา!$P$5:$P$112)*$F$115</f>
        <v>0</v>
      </c>
      <c r="G51" s="356">
        <f>SUMIF('เจ้าพระยา_แผน 63.64'!$D$4:$D$142,$X51,'เจ้าพระยา_แผน 63.64'!M$4:M$142)</f>
        <v>2.46</v>
      </c>
      <c r="H51" s="356">
        <f>SUMIF('เจ้าพระยา_แผน 63.64'!$D$4:$D$142,$X51,'เจ้าพระยา_แผน 63.64'!N$4:N$142)</f>
        <v>19.510000000000002</v>
      </c>
      <c r="I51" s="356">
        <f>SUMIF('เจ้าพระยา_แผน 63.64'!$D$4:$D$142,$X51,'เจ้าพระยา_แผน 63.64'!O$4:O$142)</f>
        <v>2.4087919698588816</v>
      </c>
      <c r="J51" s="356">
        <f>SUMIF('เจ้าพระยา_แผน 63.64'!$D$4:$D$142,$X51,'เจ้าพระยา_แผน 63.64'!P$4:P$142)</f>
        <v>4.1197495660120413</v>
      </c>
      <c r="K51" s="397">
        <f t="shared" si="9"/>
        <v>28.498541535870928</v>
      </c>
      <c r="L51" s="357">
        <f>SUMIF(ข้าวนาปรังเจ้าพระยา!$H$3:$H$1057,$X51,ข้าวนาปรังเจ้าพระยา!$F$3:$F$1057)</f>
        <v>9074.9122797871005</v>
      </c>
      <c r="M51" s="357">
        <f>SUMIF('เจ้าพระยา_แผน 63.64'!$D$4:$D$142,$X51,'เจ้าพระยา_แผน 63.64'!S$4:S$142)</f>
        <v>0</v>
      </c>
      <c r="N51" s="357">
        <f>SUMIF('เจ้าพระยา_แผน 63.64'!$D$4:$D$142,$X51,'เจ้าพระยา_แผน 63.64'!T$4:T$142)</f>
        <v>0</v>
      </c>
      <c r="O51" s="357">
        <f>SUMIF('เจ้าพระยา_แผน 63.64'!$D$4:$D$142,$X51,'เจ้าพระยา_แผน 63.64'!U$4:U$142)</f>
        <v>0</v>
      </c>
      <c r="P51" s="357">
        <f>SUMIF('เจ้าพระยา_แผน 63.64'!$D$4:$D$142,$X51,'เจ้าพระยา_แผน 63.64'!V$4:V$142)</f>
        <v>0</v>
      </c>
      <c r="Q51" s="357">
        <f>SUMIF('เจ้าพระยา_แผน 63.64'!$D$4:$D$142,$X51,'เจ้าพระยา_แผน 63.64'!W$4:W$142)</f>
        <v>0</v>
      </c>
      <c r="R51" s="357">
        <f>SUMIF('เจ้าพระยา_แผน 63.64'!$D$4:$D$142,$X51,'เจ้าพระยา_แผน 63.64'!X$4:X$142)</f>
        <v>0</v>
      </c>
      <c r="S51" s="357">
        <f>SUMIF('เจ้าพระยา_แผน 63.64'!$D$4:$D$142,$X51,'เจ้าพระยา_แผน 63.64'!Y$4:Y$142)</f>
        <v>0</v>
      </c>
      <c r="T51" s="357">
        <f>SUMIF('เจ้าพระยา_แผน 63.64'!$D$4:$D$142,$X51,'เจ้าพระยา_แผน 63.64'!Z$4:Z$142)</f>
        <v>0</v>
      </c>
      <c r="U51" s="398">
        <f t="shared" si="8"/>
        <v>9074.9122797871005</v>
      </c>
      <c r="V51" s="358"/>
      <c r="W51" s="358"/>
      <c r="X51" s="11" t="str">
        <f t="shared" si="1"/>
        <v>โครงการส่งน้ำและบำรุงรักษาป่าสักใต้_สระบุรี</v>
      </c>
      <c r="AB51" s="11" t="str">
        <f t="shared" si="2"/>
        <v>10_สระบุรี</v>
      </c>
      <c r="AD51" s="11">
        <v>38.160995355989648</v>
      </c>
    </row>
    <row r="52" spans="1:30" s="11" customFormat="1" x14ac:dyDescent="0.55000000000000004">
      <c r="A52" s="394" t="s">
        <v>347</v>
      </c>
      <c r="B52" s="395">
        <v>10</v>
      </c>
      <c r="C52" s="395" t="s">
        <v>101</v>
      </c>
      <c r="D52" s="395" t="s">
        <v>340</v>
      </c>
      <c r="E52" s="396">
        <v>183838</v>
      </c>
      <c r="F52" s="367">
        <f>SUMIF(เกษตร_เจ้าพระยา!$A$5:$A$112,$X52,เกษตร_เจ้าพระยา!$P$5:$P$112)*$F$115</f>
        <v>0</v>
      </c>
      <c r="G52" s="356">
        <f>SUMIF('เจ้าพระยา_แผน 63.64'!$D$4:$D$142,$X52,'เจ้าพระยา_แผน 63.64'!M$4:M$142)</f>
        <v>0</v>
      </c>
      <c r="H52" s="356">
        <f>SUMIF('เจ้าพระยา_แผน 63.64'!$D$4:$D$142,$X52,'เจ้าพระยา_แผน 63.64'!N$4:N$142)</f>
        <v>0</v>
      </c>
      <c r="I52" s="356">
        <f>SUMIF('เจ้าพระยา_แผน 63.64'!$D$4:$D$142,$X52,'เจ้าพระยา_แผน 63.64'!O$4:O$142)</f>
        <v>6.6</v>
      </c>
      <c r="J52" s="356">
        <f>SUMIF('เจ้าพระยา_แผน 63.64'!$D$4:$D$142,$X52,'เจ้าพระยา_แผน 63.64'!P$4:P$142)</f>
        <v>6.65</v>
      </c>
      <c r="K52" s="397">
        <f t="shared" si="9"/>
        <v>13.25</v>
      </c>
      <c r="L52" s="357">
        <f>SUMIF(ข้าวนาปรังเจ้าพระยา!$H$3:$H$1057,$X52,ข้าวนาปรังเจ้าพระยา!$F$3:$F$1057)</f>
        <v>55295.907177575835</v>
      </c>
      <c r="M52" s="357">
        <f>SUMIF('เจ้าพระยา_แผน 63.64'!$D$4:$D$142,$X52,'เจ้าพระยา_แผน 63.64'!S$4:S$142)</f>
        <v>0</v>
      </c>
      <c r="N52" s="357">
        <f>SUMIF('เจ้าพระยา_แผน 63.64'!$D$4:$D$142,$X52,'เจ้าพระยา_แผน 63.64'!T$4:T$142)</f>
        <v>0</v>
      </c>
      <c r="O52" s="357">
        <f>SUMIF('เจ้าพระยา_แผน 63.64'!$D$4:$D$142,$X52,'เจ้าพระยา_แผน 63.64'!U$4:U$142)</f>
        <v>0</v>
      </c>
      <c r="P52" s="357">
        <f>SUMIF('เจ้าพระยา_แผน 63.64'!$D$4:$D$142,$X52,'เจ้าพระยา_แผน 63.64'!V$4:V$142)</f>
        <v>0</v>
      </c>
      <c r="Q52" s="357">
        <f>SUMIF('เจ้าพระยา_แผน 63.64'!$D$4:$D$142,$X52,'เจ้าพระยา_แผน 63.64'!W$4:W$142)</f>
        <v>0</v>
      </c>
      <c r="R52" s="357">
        <f>SUMIF('เจ้าพระยา_แผน 63.64'!$D$4:$D$142,$X52,'เจ้าพระยา_แผน 63.64'!X$4:X$142)</f>
        <v>0</v>
      </c>
      <c r="S52" s="357">
        <f>SUMIF('เจ้าพระยา_แผน 63.64'!$D$4:$D$142,$X52,'เจ้าพระยา_แผน 63.64'!Y$4:Y$142)</f>
        <v>0</v>
      </c>
      <c r="T52" s="357">
        <f>SUMIF('เจ้าพระยา_แผน 63.64'!$D$4:$D$142,$X52,'เจ้าพระยา_แผน 63.64'!Z$4:Z$142)</f>
        <v>0</v>
      </c>
      <c r="U52" s="398">
        <f t="shared" si="8"/>
        <v>55295.907177575835</v>
      </c>
      <c r="V52" s="358"/>
      <c r="W52" s="358"/>
      <c r="X52" s="11" t="str">
        <f t="shared" si="1"/>
        <v>โครงการส่งน้ำและบำรุงรักษานครหลวง_พระนครศรีอยุธยา</v>
      </c>
      <c r="AB52" s="11" t="str">
        <f t="shared" si="2"/>
        <v>10_พระนครศรีอยุธยา</v>
      </c>
      <c r="AD52" s="11">
        <v>29.874236199035018</v>
      </c>
    </row>
    <row r="53" spans="1:30" s="11" customFormat="1" x14ac:dyDescent="0.55000000000000004">
      <c r="A53" s="394" t="s">
        <v>348</v>
      </c>
      <c r="B53" s="395">
        <v>10</v>
      </c>
      <c r="C53" s="395" t="s">
        <v>101</v>
      </c>
      <c r="D53" s="395" t="s">
        <v>104</v>
      </c>
      <c r="E53" s="396">
        <v>67276.529362433881</v>
      </c>
      <c r="F53" s="367">
        <f>SUMIF(เกษตร_เจ้าพระยา!$A$5:$A$112,$X53,เกษตร_เจ้าพระยา!$P$5:$P$112)*$F$115</f>
        <v>0</v>
      </c>
      <c r="G53" s="356">
        <f>SUMIF('เจ้าพระยา_แผน 63.64'!$D$4:$D$142,$X53,'เจ้าพระยา_แผน 63.64'!M$4:M$142)</f>
        <v>0.96</v>
      </c>
      <c r="H53" s="356">
        <f>SUMIF('เจ้าพระยา_แผน 63.64'!$D$4:$D$142,$X53,'เจ้าพระยา_แผน 63.64'!N$4:N$142)</f>
        <v>0</v>
      </c>
      <c r="I53" s="356">
        <f>SUMIF('เจ้าพระยา_แผน 63.64'!$D$4:$D$142,$X53,'เจ้าพระยา_แผน 63.64'!O$4:O$142)</f>
        <v>2.537357235829699</v>
      </c>
      <c r="J53" s="356">
        <f>SUMIF('เจ้าพระยา_แผน 63.64'!$D$4:$D$142,$X53,'เจ้าพระยา_แผน 63.64'!P$4:P$142)</f>
        <v>1.34</v>
      </c>
      <c r="K53" s="397">
        <f t="shared" si="9"/>
        <v>4.8373572358296988</v>
      </c>
      <c r="L53" s="357">
        <f>SUMIF(ข้าวนาปรังเจ้าพระยา!$H$3:$H$1057,$X53,ข้าวนาปรังเจ้าพระยา!$F$3:$F$1057)</f>
        <v>0</v>
      </c>
      <c r="M53" s="357">
        <f>SUMIF('เจ้าพระยา_แผน 63.64'!$D$4:$D$142,$X53,'เจ้าพระยา_แผน 63.64'!S$4:S$142)</f>
        <v>0</v>
      </c>
      <c r="N53" s="357">
        <f>SUMIF('เจ้าพระยา_แผน 63.64'!$D$4:$D$142,$X53,'เจ้าพระยา_แผน 63.64'!T$4:T$142)</f>
        <v>0</v>
      </c>
      <c r="O53" s="357">
        <f>SUMIF('เจ้าพระยา_แผน 63.64'!$D$4:$D$142,$X53,'เจ้าพระยา_แผน 63.64'!U$4:U$142)</f>
        <v>0</v>
      </c>
      <c r="P53" s="357">
        <f>SUMIF('เจ้าพระยา_แผน 63.64'!$D$4:$D$142,$X53,'เจ้าพระยา_แผน 63.64'!V$4:V$142)</f>
        <v>0</v>
      </c>
      <c r="Q53" s="357">
        <f>SUMIF('เจ้าพระยา_แผน 63.64'!$D$4:$D$142,$X53,'เจ้าพระยา_แผน 63.64'!W$4:W$142)</f>
        <v>0</v>
      </c>
      <c r="R53" s="357">
        <f>SUMIF('เจ้าพระยา_แผน 63.64'!$D$4:$D$142,$X53,'เจ้าพระยา_แผน 63.64'!X$4:X$142)</f>
        <v>0</v>
      </c>
      <c r="S53" s="357">
        <f>SUMIF('เจ้าพระยา_แผน 63.64'!$D$4:$D$142,$X53,'เจ้าพระยา_แผน 63.64'!Y$4:Y$142)</f>
        <v>0</v>
      </c>
      <c r="T53" s="357">
        <f>SUMIF('เจ้าพระยา_แผน 63.64'!$D$4:$D$142,$X53,'เจ้าพระยา_แผน 63.64'!Z$4:Z$142)</f>
        <v>0</v>
      </c>
      <c r="U53" s="398">
        <f t="shared" si="8"/>
        <v>0</v>
      </c>
      <c r="V53" s="358"/>
      <c r="W53" s="358"/>
      <c r="X53" s="11" t="str">
        <f t="shared" si="1"/>
        <v>โครงการส่งน้ำและบำรุงรักษาเขื่อนป่าสักชลสิทธิ์_ลพบุรี</v>
      </c>
      <c r="AB53" s="11" t="str">
        <f t="shared" si="2"/>
        <v>10_ลพบุรี</v>
      </c>
      <c r="AD53" s="11">
        <v>4.87</v>
      </c>
    </row>
    <row r="54" spans="1:30" s="11" customFormat="1" x14ac:dyDescent="0.55000000000000004">
      <c r="A54" s="394" t="s">
        <v>348</v>
      </c>
      <c r="B54" s="395">
        <v>10</v>
      </c>
      <c r="C54" s="395" t="s">
        <v>101</v>
      </c>
      <c r="D54" s="395" t="s">
        <v>341</v>
      </c>
      <c r="E54" s="396">
        <v>85446.470637566119</v>
      </c>
      <c r="F54" s="367">
        <f>SUMIF(เกษตร_เจ้าพระยา!$A$5:$A$112,$X54,เกษตร_เจ้าพระยา!$P$5:$P$112)*$F$115</f>
        <v>0</v>
      </c>
      <c r="G54" s="356">
        <f>SUMIF('เจ้าพระยา_แผน 63.64'!$D$4:$D$142,$X54,'เจ้าพระยา_แผน 63.64'!M$4:M$142)</f>
        <v>3.24</v>
      </c>
      <c r="H54" s="356">
        <f>SUMIF('เจ้าพระยา_แผน 63.64'!$D$4:$D$142,$X54,'เจ้าพระยา_แผน 63.64'!N$4:N$142)</f>
        <v>25.73</v>
      </c>
      <c r="I54" s="356">
        <f>SUMIF('เจ้าพระยา_แผน 63.64'!$D$4:$D$142,$X54,'เจ้าพระยา_แผน 63.64'!O$4:O$142)</f>
        <v>3.2226427641703008</v>
      </c>
      <c r="J54" s="356">
        <f>SUMIF('เจ้าพระยา_แผน 63.64'!$D$4:$D$142,$X54,'เจ้าพระยา_แผน 63.64'!P$4:P$142)</f>
        <v>5.43</v>
      </c>
      <c r="K54" s="397">
        <f t="shared" si="9"/>
        <v>37.622642764170301</v>
      </c>
      <c r="L54" s="357">
        <f>SUMIF(ข้าวนาปรังเจ้าพระยา!$H$3:$H$1057,$X54,ข้าวนาปรังเจ้าพระยา!$F$3:$F$1057)</f>
        <v>469.76170554526004</v>
      </c>
      <c r="M54" s="357">
        <f>SUMIF('เจ้าพระยา_แผน 63.64'!$D$4:$D$142,$X54,'เจ้าพระยา_แผน 63.64'!S$4:S$142)</f>
        <v>0</v>
      </c>
      <c r="N54" s="357">
        <f>SUMIF('เจ้าพระยา_แผน 63.64'!$D$4:$D$142,$X54,'เจ้าพระยา_แผน 63.64'!T$4:T$142)</f>
        <v>0</v>
      </c>
      <c r="O54" s="357">
        <f>SUMIF('เจ้าพระยา_แผน 63.64'!$D$4:$D$142,$X54,'เจ้าพระยา_แผน 63.64'!U$4:U$142)</f>
        <v>0</v>
      </c>
      <c r="P54" s="357">
        <f>SUMIF('เจ้าพระยา_แผน 63.64'!$D$4:$D$142,$X54,'เจ้าพระยา_แผน 63.64'!V$4:V$142)</f>
        <v>0</v>
      </c>
      <c r="Q54" s="357">
        <f>SUMIF('เจ้าพระยา_แผน 63.64'!$D$4:$D$142,$X54,'เจ้าพระยา_แผน 63.64'!W$4:W$142)</f>
        <v>0</v>
      </c>
      <c r="R54" s="357">
        <f>SUMIF('เจ้าพระยา_แผน 63.64'!$D$4:$D$142,$X54,'เจ้าพระยา_แผน 63.64'!X$4:X$142)</f>
        <v>0</v>
      </c>
      <c r="S54" s="357">
        <f>SUMIF('เจ้าพระยา_แผน 63.64'!$D$4:$D$142,$X54,'เจ้าพระยา_แผน 63.64'!Y$4:Y$142)</f>
        <v>0</v>
      </c>
      <c r="T54" s="357">
        <f>SUMIF('เจ้าพระยา_แผน 63.64'!$D$4:$D$142,$X54,'เจ้าพระยา_แผน 63.64'!Z$4:Z$142)</f>
        <v>0</v>
      </c>
      <c r="U54" s="398">
        <f t="shared" si="8"/>
        <v>469.76170554526004</v>
      </c>
      <c r="V54" s="358"/>
      <c r="W54" s="358"/>
      <c r="X54" s="11" t="str">
        <f t="shared" si="1"/>
        <v>โครงการส่งน้ำและบำรุงรักษาเขื่อนป่าสักชลสิทธิ์_สระบุรี</v>
      </c>
      <c r="AB54" s="11" t="str">
        <f t="shared" si="2"/>
        <v>10_สระบุรี</v>
      </c>
      <c r="AD54" s="11">
        <v>37.619999999999997</v>
      </c>
    </row>
    <row r="55" spans="1:30" s="11" customFormat="1" x14ac:dyDescent="0.55000000000000004">
      <c r="A55" s="394" t="s">
        <v>349</v>
      </c>
      <c r="B55" s="395">
        <v>10</v>
      </c>
      <c r="C55" s="395" t="s">
        <v>101</v>
      </c>
      <c r="D55" s="395" t="s">
        <v>340</v>
      </c>
      <c r="E55" s="396">
        <v>130722.3</v>
      </c>
      <c r="F55" s="367">
        <f>SUMIF(เกษตร_เจ้าพระยา!$A$5:$A$112,$X55,เกษตร_เจ้าพระยา!$P$5:$P$112)*$F$115</f>
        <v>0.58762853862004971</v>
      </c>
      <c r="G55" s="356">
        <f>SUMIF('เจ้าพระยา_แผน 63.64'!$D$4:$D$142,$X55,'เจ้าพระยา_แผน 63.64'!M$4:M$142)</f>
        <v>0</v>
      </c>
      <c r="H55" s="356">
        <f>SUMIF('เจ้าพระยา_แผน 63.64'!$D$4:$D$142,$X55,'เจ้าพระยา_แผน 63.64'!N$4:N$142)</f>
        <v>0</v>
      </c>
      <c r="I55" s="356">
        <f>SUMIF('เจ้าพระยา_แผน 63.64'!$D$4:$D$142,$X55,'เจ้าพระยา_แผน 63.64'!O$4:O$142)</f>
        <v>5.33</v>
      </c>
      <c r="J55" s="356">
        <f>SUMIF('เจ้าพระยา_แผน 63.64'!$D$4:$D$142,$X55,'เจ้าพระยา_แผน 63.64'!P$4:P$142)</f>
        <v>4.74</v>
      </c>
      <c r="K55" s="397">
        <f t="shared" si="9"/>
        <v>10.657628538620049</v>
      </c>
      <c r="L55" s="357">
        <f>SUMIF(ข้าวนาปรังเจ้าพระยา!$H$3:$H$1057,$X55,ข้าวนาปรังเจ้าพระยา!$F$3:$F$1057)</f>
        <v>79333.348326414431</v>
      </c>
      <c r="M55" s="357">
        <f>SUMIF('เจ้าพระยา_แผน 63.64'!$D$4:$D$142,$X55,'เจ้าพระยา_แผน 63.64'!S$4:S$142)</f>
        <v>0</v>
      </c>
      <c r="N55" s="357">
        <f>SUMIF('เจ้าพระยา_แผน 63.64'!$D$4:$D$142,$X55,'เจ้าพระยา_แผน 63.64'!T$4:T$142)</f>
        <v>159</v>
      </c>
      <c r="O55" s="357">
        <f>SUMIF('เจ้าพระยา_แผน 63.64'!$D$4:$D$142,$X55,'เจ้าพระยา_แผน 63.64'!U$4:U$142)</f>
        <v>0</v>
      </c>
      <c r="P55" s="357">
        <f>SUMIF('เจ้าพระยา_แผน 63.64'!$D$4:$D$142,$X55,'เจ้าพระยา_แผน 63.64'!V$4:V$142)</f>
        <v>1294</v>
      </c>
      <c r="Q55" s="357">
        <f>SUMIF('เจ้าพระยา_แผน 63.64'!$D$4:$D$142,$X55,'เจ้าพระยา_แผน 63.64'!W$4:W$142)</f>
        <v>14</v>
      </c>
      <c r="R55" s="357">
        <f>SUMIF('เจ้าพระยา_แผน 63.64'!$D$4:$D$142,$X55,'เจ้าพระยา_แผน 63.64'!X$4:X$142)</f>
        <v>1336</v>
      </c>
      <c r="S55" s="357">
        <f>SUMIF('เจ้าพระยา_แผน 63.64'!$D$4:$D$142,$X55,'เจ้าพระยา_แผน 63.64'!Y$4:Y$142)</f>
        <v>0</v>
      </c>
      <c r="T55" s="357">
        <f>SUMIF('เจ้าพระยา_แผน 63.64'!$D$4:$D$142,$X55,'เจ้าพระยา_แผน 63.64'!Z$4:Z$142)</f>
        <v>0</v>
      </c>
      <c r="U55" s="398">
        <f t="shared" si="8"/>
        <v>82136.348326414431</v>
      </c>
      <c r="V55" s="358"/>
      <c r="W55" s="358"/>
      <c r="X55" s="11" t="str">
        <f t="shared" si="1"/>
        <v>โครงการส่งน้ำและบำรุงรักษาบางบาล_พระนครศรีอยุธยา</v>
      </c>
      <c r="AB55" s="11" t="str">
        <f t="shared" si="2"/>
        <v>10_พระนครศรีอยุธยา</v>
      </c>
      <c r="AD55" s="11">
        <v>75.743688655470251</v>
      </c>
    </row>
    <row r="56" spans="1:30" s="360" customFormat="1" x14ac:dyDescent="0.55000000000000004">
      <c r="A56" s="354" t="s">
        <v>349</v>
      </c>
      <c r="B56" s="349">
        <v>10</v>
      </c>
      <c r="C56" s="349" t="s">
        <v>101</v>
      </c>
      <c r="D56" s="349" t="s">
        <v>344</v>
      </c>
      <c r="E56" s="350">
        <v>88</v>
      </c>
      <c r="F56" s="367">
        <f>SUMIF(เกษตร_เจ้าพระยา!$A$5:$A$112,$X56,เกษตร_เจ้าพระยา!$P$5:$P$112)*$F$115</f>
        <v>0</v>
      </c>
      <c r="G56" s="356">
        <f>SUMIF('เจ้าพระยา_แผน 63.64'!$D$4:$D$142,$X56,'เจ้าพระยา_แผน 63.64'!M$4:M$142)</f>
        <v>0</v>
      </c>
      <c r="H56" s="356">
        <f>SUMIF('เจ้าพระยา_แผน 63.64'!$D$4:$D$142,$X56,'เจ้าพระยา_แผน 63.64'!N$4:N$142)</f>
        <v>0</v>
      </c>
      <c r="I56" s="356">
        <f>SUMIF('เจ้าพระยา_แผน 63.64'!$D$4:$D$142,$X56,'เจ้าพระยา_แผน 63.64'!O$4:O$142)</f>
        <v>0</v>
      </c>
      <c r="J56" s="356">
        <f>SUMIF('เจ้าพระยา_แผน 63.64'!$D$4:$D$142,$X56,'เจ้าพระยา_แผน 63.64'!P$4:P$142)</f>
        <v>0</v>
      </c>
      <c r="K56" s="356">
        <f t="shared" si="9"/>
        <v>0</v>
      </c>
      <c r="L56" s="357">
        <f>SUMIF(ข้าวนาปรังเจ้าพระยา!$H$3:$H$1057,$X56,ข้าวนาปรังเจ้าพระยา!$F$3:$F$1057)</f>
        <v>29.638076105290001</v>
      </c>
      <c r="M56" s="357">
        <f>SUMIF('เจ้าพระยา_แผน 63.64'!$D$4:$D$142,$X56,'เจ้าพระยา_แผน 63.64'!S$4:S$142)</f>
        <v>0</v>
      </c>
      <c r="N56" s="357">
        <f>SUMIF('เจ้าพระยา_แผน 63.64'!$D$4:$D$142,$X56,'เจ้าพระยา_แผน 63.64'!T$4:T$142)</f>
        <v>0</v>
      </c>
      <c r="O56" s="357">
        <f>SUMIF('เจ้าพระยา_แผน 63.64'!$D$4:$D$142,$X56,'เจ้าพระยา_แผน 63.64'!U$4:U$142)</f>
        <v>0</v>
      </c>
      <c r="P56" s="357">
        <f>SUMIF('เจ้าพระยา_แผน 63.64'!$D$4:$D$142,$X56,'เจ้าพระยา_แผน 63.64'!V$4:V$142)</f>
        <v>0</v>
      </c>
      <c r="Q56" s="357">
        <f>SUMIF('เจ้าพระยา_แผน 63.64'!$D$4:$D$142,$X56,'เจ้าพระยา_แผน 63.64'!W$4:W$142)</f>
        <v>0</v>
      </c>
      <c r="R56" s="357">
        <f>SUMIF('เจ้าพระยา_แผน 63.64'!$D$4:$D$142,$X56,'เจ้าพระยา_แผน 63.64'!X$4:X$142)</f>
        <v>0</v>
      </c>
      <c r="S56" s="357">
        <f>SUMIF('เจ้าพระยา_แผน 63.64'!$D$4:$D$142,$X56,'เจ้าพระยา_แผน 63.64'!Y$4:Y$142)</f>
        <v>0</v>
      </c>
      <c r="T56" s="357">
        <f>SUMIF('เจ้าพระยา_แผน 63.64'!$D$4:$D$142,$X56,'เจ้าพระยา_แผน 63.64'!Z$4:Z$142)</f>
        <v>0</v>
      </c>
      <c r="U56" s="357">
        <f t="shared" si="8"/>
        <v>29.638076105290001</v>
      </c>
      <c r="V56" s="359"/>
      <c r="W56" s="359"/>
      <c r="X56" s="1552" t="str">
        <f t="shared" si="1"/>
        <v>โครงการส่งน้ำและบำรุงรักษาบางบาล_อ่างทอง</v>
      </c>
      <c r="AB56" s="1552" t="str">
        <f t="shared" si="2"/>
        <v>10_อ่างทอง</v>
      </c>
      <c r="AD56" s="360">
        <v>4.4210395637779391E-2</v>
      </c>
    </row>
    <row r="57" spans="1:30" s="364" customFormat="1" x14ac:dyDescent="0.2">
      <c r="A57" s="361" t="s">
        <v>14</v>
      </c>
      <c r="B57" s="361"/>
      <c r="C57" s="361"/>
      <c r="D57" s="361"/>
      <c r="E57" s="362">
        <f>SUM(E30:E56)</f>
        <v>2184467.2999999998</v>
      </c>
      <c r="F57" s="424">
        <f>SUM(F30:F56)</f>
        <v>18.248287842564114</v>
      </c>
      <c r="G57" s="363">
        <f>SUM(G30:G56)</f>
        <v>50.440987143268309</v>
      </c>
      <c r="H57" s="363">
        <f>SUM(H30:H56)</f>
        <v>120.01000000000002</v>
      </c>
      <c r="I57" s="363">
        <f>SUM(I30:I56)</f>
        <v>102.85999999999999</v>
      </c>
      <c r="J57" s="363">
        <f t="shared" ref="J57:U57" si="10">SUM(J30:J56)</f>
        <v>69.203872648132815</v>
      </c>
      <c r="K57" s="363">
        <f>SUM(K30:K56)</f>
        <v>360.76314763396522</v>
      </c>
      <c r="L57" s="362">
        <f t="shared" si="10"/>
        <v>506129.29361092398</v>
      </c>
      <c r="M57" s="362">
        <f t="shared" si="10"/>
        <v>9571</v>
      </c>
      <c r="N57" s="362">
        <f t="shared" si="10"/>
        <v>567</v>
      </c>
      <c r="O57" s="362">
        <f t="shared" si="10"/>
        <v>11657</v>
      </c>
      <c r="P57" s="362">
        <f t="shared" si="10"/>
        <v>11974</v>
      </c>
      <c r="Q57" s="362">
        <f t="shared" si="10"/>
        <v>678</v>
      </c>
      <c r="R57" s="362">
        <f t="shared" si="10"/>
        <v>5688</v>
      </c>
      <c r="S57" s="362">
        <f t="shared" si="10"/>
        <v>0</v>
      </c>
      <c r="T57" s="362">
        <f t="shared" si="10"/>
        <v>7365</v>
      </c>
      <c r="U57" s="362">
        <f t="shared" si="10"/>
        <v>553629.29361092404</v>
      </c>
      <c r="V57" s="362"/>
      <c r="W57" s="362"/>
      <c r="X57" s="1552" t="str">
        <f t="shared" si="1"/>
        <v>รวม_</v>
      </c>
      <c r="AB57" s="1552" t="str">
        <f t="shared" si="2"/>
        <v>_</v>
      </c>
    </row>
    <row r="58" spans="1:30" x14ac:dyDescent="0.55000000000000004">
      <c r="A58" s="348" t="s">
        <v>350</v>
      </c>
      <c r="B58" s="349"/>
      <c r="C58" s="349"/>
      <c r="D58" s="349"/>
      <c r="E58" s="350"/>
      <c r="F58" s="414"/>
      <c r="G58" s="351"/>
      <c r="H58" s="351"/>
      <c r="I58" s="351"/>
      <c r="J58" s="351"/>
      <c r="K58" s="351"/>
      <c r="L58" s="365"/>
      <c r="M58" s="365"/>
      <c r="N58" s="365"/>
      <c r="O58" s="365"/>
      <c r="P58" s="365"/>
      <c r="Q58" s="365"/>
      <c r="R58" s="365"/>
      <c r="S58" s="365"/>
      <c r="T58" s="365"/>
      <c r="U58" s="365"/>
      <c r="V58" s="358"/>
      <c r="W58" s="358"/>
      <c r="X58" s="1552" t="str">
        <f t="shared" si="1"/>
        <v>สำนักงานชลประทานที่ 11_</v>
      </c>
      <c r="AB58" s="1552" t="str">
        <f t="shared" si="2"/>
        <v>_</v>
      </c>
    </row>
    <row r="59" spans="1:30" x14ac:dyDescent="0.55000000000000004">
      <c r="A59" s="354" t="s">
        <v>351</v>
      </c>
      <c r="B59" s="349">
        <v>11</v>
      </c>
      <c r="C59" s="349" t="s">
        <v>101</v>
      </c>
      <c r="D59" s="349" t="s">
        <v>352</v>
      </c>
      <c r="E59" s="350">
        <v>0</v>
      </c>
      <c r="F59" s="367">
        <f>SUMIF(เกษตร_เจ้าพระยา!$A$5:$A$112,$X59,เกษตร_เจ้าพระยา!$P$5:$P$112)*$F$115</f>
        <v>0</v>
      </c>
      <c r="G59" s="356">
        <f>SUMIF('เจ้าพระยา_แผน 63.64'!$D$4:$D$142,$X59,'เจ้าพระยา_แผน 63.64'!M$4:M$142)</f>
        <v>0</v>
      </c>
      <c r="H59" s="356">
        <f>SUMIF('เจ้าพระยา_แผน 63.64'!$D$4:$D$142,$X59,'เจ้าพระยา_แผน 63.64'!N$4:N$142)</f>
        <v>0</v>
      </c>
      <c r="I59" s="356">
        <f>SUMIF('เจ้าพระยา_แผน 63.64'!$D$4:$D$142,$X59,'เจ้าพระยา_แผน 63.64'!O$4:O$142)</f>
        <v>0</v>
      </c>
      <c r="J59" s="356">
        <f>SUMIF('เจ้าพระยา_แผน 63.64'!$D$4:$D$142,$X59,'เจ้าพระยา_แผน 63.64'!P$4:P$142)</f>
        <v>0</v>
      </c>
      <c r="K59" s="356"/>
      <c r="L59" s="357">
        <f>SUMIF(ข้าวนาปรังเจ้าพระยา!$H$3:$H$1057,$X59,ข้าวนาปรังเจ้าพระยา!$F$3:$F$1057)</f>
        <v>0</v>
      </c>
      <c r="M59" s="357">
        <f>SUMIF('เจ้าพระยา_แผน 63.64'!$D$4:$D$142,$X59,'เจ้าพระยา_แผน 63.64'!S$4:S$142)</f>
        <v>0</v>
      </c>
      <c r="N59" s="357">
        <f>SUMIF('เจ้าพระยา_แผน 63.64'!$D$4:$D$142,$X59,'เจ้าพระยา_แผน 63.64'!T$4:T$142)</f>
        <v>0</v>
      </c>
      <c r="O59" s="357">
        <f>SUMIF('เจ้าพระยา_แผน 63.64'!$D$4:$D$142,$X59,'เจ้าพระยา_แผน 63.64'!U$4:U$142)</f>
        <v>0</v>
      </c>
      <c r="P59" s="357">
        <f>SUMIF('เจ้าพระยา_แผน 63.64'!$D$4:$D$142,$X59,'เจ้าพระยา_แผน 63.64'!V$4:V$142)</f>
        <v>0</v>
      </c>
      <c r="Q59" s="357">
        <f>SUMIF('เจ้าพระยา_แผน 63.64'!$D$4:$D$142,$X59,'เจ้าพระยา_แผน 63.64'!W$4:W$142)</f>
        <v>0</v>
      </c>
      <c r="R59" s="357">
        <f>SUMIF('เจ้าพระยา_แผน 63.64'!$D$4:$D$142,$X59,'เจ้าพระยา_แผน 63.64'!X$4:X$142)</f>
        <v>0</v>
      </c>
      <c r="S59" s="357">
        <f>SUMIF('เจ้าพระยา_แผน 63.64'!$D$4:$D$142,$X59,'เจ้าพระยา_แผน 63.64'!Y$4:Y$142)</f>
        <v>0</v>
      </c>
      <c r="T59" s="357">
        <f>SUMIF('เจ้าพระยา_แผน 63.64'!$D$4:$D$142,$X59,'เจ้าพระยา_แผน 63.64'!Z$4:Z$142)</f>
        <v>0</v>
      </c>
      <c r="U59" s="357">
        <f t="shared" ref="U59:U85" si="11">SUM(L59:T59)</f>
        <v>0</v>
      </c>
      <c r="V59" s="358"/>
      <c r="W59" s="358"/>
      <c r="X59" s="1552" t="str">
        <f t="shared" si="1"/>
        <v>โครงการชลประทานนนทบุรี_นนทบุรี</v>
      </c>
      <c r="AB59" s="1552" t="str">
        <f t="shared" si="2"/>
        <v>11_นนทบุรี</v>
      </c>
    </row>
    <row r="60" spans="1:30" x14ac:dyDescent="0.55000000000000004">
      <c r="A60" s="354" t="s">
        <v>353</v>
      </c>
      <c r="B60" s="349">
        <v>11</v>
      </c>
      <c r="C60" s="349" t="s">
        <v>101</v>
      </c>
      <c r="D60" s="349" t="s">
        <v>354</v>
      </c>
      <c r="E60" s="350">
        <v>0</v>
      </c>
      <c r="F60" s="367">
        <f>SUMIF(เกษตร_เจ้าพระยา!$A$5:$A$112,$X60,เกษตร_เจ้าพระยา!$P$5:$P$112)*$F$115</f>
        <v>0</v>
      </c>
      <c r="G60" s="356">
        <f>SUMIF('เจ้าพระยา_แผน 63.64'!$D$4:$D$142,$X60,'เจ้าพระยา_แผน 63.64'!M$4:M$142)</f>
        <v>0</v>
      </c>
      <c r="H60" s="356">
        <f>SUMIF('เจ้าพระยา_แผน 63.64'!$D$4:$D$142,$X60,'เจ้าพระยา_แผน 63.64'!N$4:N$142)</f>
        <v>0</v>
      </c>
      <c r="I60" s="356">
        <f>SUMIF('เจ้าพระยา_แผน 63.64'!$D$4:$D$142,$X60,'เจ้าพระยา_แผน 63.64'!O$4:O$142)</f>
        <v>0</v>
      </c>
      <c r="J60" s="356">
        <f>SUMIF('เจ้าพระยา_แผน 63.64'!$D$4:$D$142,$X60,'เจ้าพระยา_แผน 63.64'!P$4:P$142)</f>
        <v>0</v>
      </c>
      <c r="K60" s="356"/>
      <c r="L60" s="357">
        <f>SUMIF(ข้าวนาปรังเจ้าพระยา!$H$3:$H$1057,$X60,ข้าวนาปรังเจ้าพระยา!$F$3:$F$1057)</f>
        <v>0</v>
      </c>
      <c r="M60" s="357">
        <f>SUMIF('เจ้าพระยา_แผน 63.64'!$D$4:$D$142,$X60,'เจ้าพระยา_แผน 63.64'!S$4:S$142)</f>
        <v>0</v>
      </c>
      <c r="N60" s="357">
        <f>SUMIF('เจ้าพระยา_แผน 63.64'!$D$4:$D$142,$X60,'เจ้าพระยา_แผน 63.64'!T$4:T$142)</f>
        <v>0</v>
      </c>
      <c r="O60" s="357">
        <f>SUMIF('เจ้าพระยา_แผน 63.64'!$D$4:$D$142,$X60,'เจ้าพระยา_แผน 63.64'!U$4:U$142)</f>
        <v>0</v>
      </c>
      <c r="P60" s="357">
        <f>SUMIF('เจ้าพระยา_แผน 63.64'!$D$4:$D$142,$X60,'เจ้าพระยา_แผน 63.64'!V$4:V$142)</f>
        <v>0</v>
      </c>
      <c r="Q60" s="357">
        <f>SUMIF('เจ้าพระยา_แผน 63.64'!$D$4:$D$142,$X60,'เจ้าพระยา_แผน 63.64'!W$4:W$142)</f>
        <v>0</v>
      </c>
      <c r="R60" s="357">
        <f>SUMIF('เจ้าพระยา_แผน 63.64'!$D$4:$D$142,$X60,'เจ้าพระยา_แผน 63.64'!X$4:X$142)</f>
        <v>0</v>
      </c>
      <c r="S60" s="357">
        <f>SUMIF('เจ้าพระยา_แผน 63.64'!$D$4:$D$142,$X60,'เจ้าพระยา_แผน 63.64'!Y$4:Y$142)</f>
        <v>0</v>
      </c>
      <c r="T60" s="357">
        <f>SUMIF('เจ้าพระยา_แผน 63.64'!$D$4:$D$142,$X60,'เจ้าพระยา_แผน 63.64'!Z$4:Z$142)</f>
        <v>0</v>
      </c>
      <c r="U60" s="357">
        <f t="shared" si="11"/>
        <v>0</v>
      </c>
      <c r="V60" s="358"/>
      <c r="W60" s="358"/>
      <c r="X60" s="1552" t="str">
        <f t="shared" si="1"/>
        <v>โครงการชลประทานปทุมธานี_ปทุมธานี</v>
      </c>
      <c r="AB60" s="1552" t="str">
        <f t="shared" si="2"/>
        <v>11_ปทุมธานี</v>
      </c>
    </row>
    <row r="61" spans="1:30" x14ac:dyDescent="0.55000000000000004">
      <c r="A61" s="354" t="s">
        <v>355</v>
      </c>
      <c r="B61" s="349">
        <v>11</v>
      </c>
      <c r="C61" s="349" t="s">
        <v>101</v>
      </c>
      <c r="D61" s="349" t="s">
        <v>356</v>
      </c>
      <c r="E61" s="350">
        <v>0</v>
      </c>
      <c r="F61" s="367">
        <f>SUMIF(เกษตร_เจ้าพระยา!$A$5:$A$112,$X61,เกษตร_เจ้าพระยา!$P$5:$P$112)*$F$115</f>
        <v>0</v>
      </c>
      <c r="G61" s="356">
        <f>SUMIF('เจ้าพระยา_แผน 63.64'!$D$4:$D$142,$X61,'เจ้าพระยา_แผน 63.64'!M$4:M$142)</f>
        <v>0</v>
      </c>
      <c r="H61" s="356">
        <f>SUMIF('เจ้าพระยา_แผน 63.64'!$D$4:$D$142,$X61,'เจ้าพระยา_แผน 63.64'!N$4:N$142)</f>
        <v>0</v>
      </c>
      <c r="I61" s="1871">
        <f>+[16]เจ้าพระยา!$O$105+300.1-0.67</f>
        <v>736.77331952395423</v>
      </c>
      <c r="J61" s="356">
        <f>SUMIF('เจ้าพระยา_แผน 63.64'!$D$4:$D$142,$X61,'เจ้าพระยา_แผน 63.64'!P$4:P$142)</f>
        <v>0</v>
      </c>
      <c r="K61" s="356">
        <f>SUM(F61:J61)</f>
        <v>736.77331952395423</v>
      </c>
      <c r="L61" s="357">
        <f>SUMIF(ข้าวนาปรังเจ้าพระยา!$H$3:$H$1057,$X61,ข้าวนาปรังเจ้าพระยา!$F$3:$F$1057)</f>
        <v>0</v>
      </c>
      <c r="M61" s="357">
        <f>SUMIF('เจ้าพระยา_แผน 63.64'!$D$4:$D$142,$X61,'เจ้าพระยา_แผน 63.64'!S$4:S$142)</f>
        <v>0</v>
      </c>
      <c r="N61" s="357">
        <f>SUMIF('เจ้าพระยา_แผน 63.64'!$D$4:$D$142,$X61,'เจ้าพระยา_แผน 63.64'!T$4:T$142)</f>
        <v>0</v>
      </c>
      <c r="O61" s="357">
        <f>SUMIF('เจ้าพระยา_แผน 63.64'!$D$4:$D$142,$X61,'เจ้าพระยา_แผน 63.64'!U$4:U$142)</f>
        <v>0</v>
      </c>
      <c r="P61" s="357">
        <f>SUMIF('เจ้าพระยา_แผน 63.64'!$D$4:$D$142,$X61,'เจ้าพระยา_แผน 63.64'!V$4:V$142)</f>
        <v>0</v>
      </c>
      <c r="Q61" s="357">
        <f>SUMIF('เจ้าพระยา_แผน 63.64'!$D$4:$D$142,$X61,'เจ้าพระยา_แผน 63.64'!W$4:W$142)</f>
        <v>0</v>
      </c>
      <c r="R61" s="357">
        <f>SUMIF('เจ้าพระยา_แผน 63.64'!$D$4:$D$142,$X61,'เจ้าพระยา_แผน 63.64'!X$4:X$142)</f>
        <v>0</v>
      </c>
      <c r="S61" s="357">
        <f>SUMIF('เจ้าพระยา_แผน 63.64'!$D$4:$D$142,$X61,'เจ้าพระยา_แผน 63.64'!Y$4:Y$142)</f>
        <v>0</v>
      </c>
      <c r="T61" s="357">
        <f>SUMIF('เจ้าพระยา_แผน 63.64'!$D$4:$D$142,$X61,'เจ้าพระยา_แผน 63.64'!Z$4:Z$142)</f>
        <v>0</v>
      </c>
      <c r="U61" s="357">
        <f t="shared" si="11"/>
        <v>0</v>
      </c>
      <c r="V61" s="358"/>
      <c r="W61" s="358"/>
      <c r="X61" s="1552" t="str">
        <f t="shared" si="1"/>
        <v>โครงการชลประทานสมุทรปราการ_สมุทรปราการ</v>
      </c>
      <c r="AB61" s="1552" t="str">
        <f t="shared" si="2"/>
        <v>11_สมุทรปราการ</v>
      </c>
    </row>
    <row r="62" spans="1:30" x14ac:dyDescent="0.55000000000000004">
      <c r="A62" s="354" t="s">
        <v>357</v>
      </c>
      <c r="B62" s="349">
        <v>11</v>
      </c>
      <c r="C62" s="349" t="s">
        <v>101</v>
      </c>
      <c r="D62" s="349" t="s">
        <v>358</v>
      </c>
      <c r="E62" s="350">
        <v>193000</v>
      </c>
      <c r="F62" s="367">
        <f>SUMIF(เกษตร_เจ้าพระยา!$A$5:$A$112,$X62,เกษตร_เจ้าพระยา!$P$5:$P$112)*$F$115</f>
        <v>7.8718587242972076</v>
      </c>
      <c r="G62" s="356">
        <f>SUMIF('เจ้าพระยา_แผน 63.64'!$D$4:$D$142,$X62,'เจ้าพระยา_แผน 63.64'!M$4:M$142)</f>
        <v>0</v>
      </c>
      <c r="H62" s="356">
        <f>SUMIF('เจ้าพระยา_แผน 63.64'!$D$4:$D$142,$X62,'เจ้าพระยา_แผน 63.64'!N$4:N$142)</f>
        <v>0</v>
      </c>
      <c r="I62" s="356">
        <f>SUMIF('เจ้าพระยา_แผน 63.64'!$D$4:$D$142,$X62,'เจ้าพระยา_แผน 63.64'!O$4:O$142)</f>
        <v>595.07999999999993</v>
      </c>
      <c r="J62" s="356">
        <f>SUMIF('เจ้าพระยา_แผน 63.64'!$D$4:$D$142,$X62,'เจ้าพระยา_แผน 63.64'!P$4:P$142)</f>
        <v>199.35</v>
      </c>
      <c r="K62" s="356">
        <f>SUM(F62:J62)</f>
        <v>802.30185872429718</v>
      </c>
      <c r="L62" s="357">
        <f>SUMIF(ข้าวนาปรังเจ้าพระยา!$H$3:$H$1057,$X62,ข้าวนาปรังเจ้าพระยา!$F$3:$F$1057)</f>
        <v>0</v>
      </c>
      <c r="M62" s="357">
        <f>SUMIF('เจ้าพระยา_แผน 63.64'!$D$4:$D$142,$X62,'เจ้าพระยา_แผน 63.64'!S$4:S$142)</f>
        <v>0</v>
      </c>
      <c r="N62" s="357">
        <f>SUMIF('เจ้าพระยา_แผน 63.64'!$D$4:$D$142,$X62,'เจ้าพระยา_แผน 63.64'!T$4:T$142)</f>
        <v>223</v>
      </c>
      <c r="O62" s="357">
        <f>SUMIF('เจ้าพระยา_แผน 63.64'!$D$4:$D$142,$X62,'เจ้าพระยา_แผน 63.64'!U$4:U$142)</f>
        <v>0</v>
      </c>
      <c r="P62" s="357">
        <f>SUMIF('เจ้าพระยา_แผน 63.64'!$D$4:$D$142,$X62,'เจ้าพระยา_แผน 63.64'!V$4:V$142)</f>
        <v>9000</v>
      </c>
      <c r="Q62" s="357">
        <f>SUMIF('เจ้าพระยา_แผน 63.64'!$D$4:$D$142,$X62,'เจ้าพระยา_แผน 63.64'!W$4:W$142)</f>
        <v>0</v>
      </c>
      <c r="R62" s="357">
        <f>SUMIF('เจ้าพระยา_แผน 63.64'!$D$4:$D$142,$X62,'เจ้าพระยา_แผน 63.64'!X$4:X$142)</f>
        <v>16500</v>
      </c>
      <c r="S62" s="357">
        <f>SUMIF('เจ้าพระยา_แผน 63.64'!$D$4:$D$142,$X62,'เจ้าพระยา_แผน 63.64'!Y$4:Y$142)</f>
        <v>11100</v>
      </c>
      <c r="T62" s="357">
        <f>SUMIF('เจ้าพระยา_แผน 63.64'!$D$4:$D$142,$X62,'เจ้าพระยา_แผน 63.64'!Z$4:Z$142)</f>
        <v>130</v>
      </c>
      <c r="U62" s="357">
        <f t="shared" si="11"/>
        <v>36953</v>
      </c>
      <c r="V62" s="358"/>
      <c r="W62" s="358"/>
      <c r="X62" s="1552" t="str">
        <f t="shared" si="1"/>
        <v>โครงการชลประทานสมุทรสาคร_สมุทรสาคร</v>
      </c>
      <c r="AB62" s="1552" t="str">
        <f t="shared" si="2"/>
        <v>11_สมุทรสาคร</v>
      </c>
      <c r="AD62" s="1552">
        <v>354.15367759999998</v>
      </c>
    </row>
    <row r="63" spans="1:30" s="360" customFormat="1" x14ac:dyDescent="0.55000000000000004">
      <c r="A63" s="354" t="s">
        <v>359</v>
      </c>
      <c r="B63" s="349">
        <v>11</v>
      </c>
      <c r="C63" s="349" t="s">
        <v>101</v>
      </c>
      <c r="D63" s="349" t="s">
        <v>340</v>
      </c>
      <c r="E63" s="350">
        <v>211188.87484819736</v>
      </c>
      <c r="F63" s="367">
        <f>SUMIF(เกษตร_เจ้าพระยา!$A$5:$A$112,$X63,เกษตร_เจ้าพระยา!$P$5:$P$112)*$F$115</f>
        <v>2.5872655082062379</v>
      </c>
      <c r="G63" s="356">
        <f>SUMIF('เจ้าพระยา_แผน 63.64'!$D$4:$D$142,$X63,'เจ้าพระยา_แผน 63.64'!M$4:M$142)</f>
        <v>0</v>
      </c>
      <c r="H63" s="356">
        <f>SUMIF('เจ้าพระยา_แผน 63.64'!$D$4:$D$142,$X63,'เจ้าพระยา_แผน 63.64'!N$4:N$142)</f>
        <v>2.3838421622166321</v>
      </c>
      <c r="I63" s="356">
        <f>SUMIF('เจ้าพระยา_แผน 63.64'!$D$4:$D$142,$X63,'เจ้าพระยา_แผน 63.64'!O$4:O$142)</f>
        <v>7.0108135812412744</v>
      </c>
      <c r="J63" s="356">
        <f>SUMIF('เจ้าพระยา_แผน 63.64'!$D$4:$D$142,$X63,'เจ้าพระยา_แผน 63.64'!P$4:P$142)</f>
        <v>3.0979889703068468</v>
      </c>
      <c r="K63" s="356">
        <f>SUM(F63:J63)</f>
        <v>15.079910221970991</v>
      </c>
      <c r="L63" s="357">
        <f>SUMIF(ข้าวนาปรังเจ้าพระยา!$H$3:$H$1057,$X63,ข้าวนาปรังเจ้าพระยา!$F$3:$F$1057)</f>
        <v>230686.18630758909</v>
      </c>
      <c r="M63" s="357">
        <f>SUMIF('เจ้าพระยา_แผน 63.64'!$D$4:$D$142,$X63,'เจ้าพระยา_แผน 63.64'!S$4:S$142)</f>
        <v>252</v>
      </c>
      <c r="N63" s="357">
        <f>SUMIF('เจ้าพระยา_แผน 63.64'!$D$4:$D$142,$X63,'เจ้าพระยา_แผน 63.64'!T$4:T$142)</f>
        <v>572</v>
      </c>
      <c r="O63" s="357">
        <f>SUMIF('เจ้าพระยา_แผน 63.64'!$D$4:$D$142,$X63,'เจ้าพระยา_แผน 63.64'!U$4:U$142)</f>
        <v>0</v>
      </c>
      <c r="P63" s="357">
        <f>SUMIF('เจ้าพระยา_แผน 63.64'!$D$4:$D$142,$X63,'เจ้าพระยา_แผน 63.64'!V$4:V$142)</f>
        <v>6222</v>
      </c>
      <c r="Q63" s="357">
        <f>SUMIF('เจ้าพระยา_แผน 63.64'!$D$4:$D$142,$X63,'เจ้าพระยา_แผน 63.64'!W$4:W$142)</f>
        <v>107</v>
      </c>
      <c r="R63" s="357">
        <f>SUMIF('เจ้าพระยา_แผน 63.64'!$D$4:$D$142,$X63,'เจ้าพระยา_แผน 63.64'!X$4:X$142)</f>
        <v>3415</v>
      </c>
      <c r="S63" s="357">
        <f>SUMIF('เจ้าพระยา_แผน 63.64'!$D$4:$D$142,$X63,'เจ้าพระยา_แผน 63.64'!Y$4:Y$142)</f>
        <v>280</v>
      </c>
      <c r="T63" s="357">
        <f>SUMIF('เจ้าพระยา_แผน 63.64'!$D$4:$D$142,$X63,'เจ้าพระยา_แผน 63.64'!Z$4:Z$142)</f>
        <v>1338</v>
      </c>
      <c r="U63" s="357">
        <f t="shared" si="11"/>
        <v>242872.18630758909</v>
      </c>
      <c r="V63" s="359"/>
      <c r="W63" s="359"/>
      <c r="X63" s="1552" t="str">
        <f t="shared" si="1"/>
        <v>โครงการส่งน้ำและบำรุงรักษาเจ้าเจ็ด-บางยี่หน_พระนครศรีอยุธยา</v>
      </c>
      <c r="AB63" s="1552" t="str">
        <f t="shared" si="2"/>
        <v>11_พระนครศรีอยุธยา</v>
      </c>
      <c r="AD63" s="360">
        <v>84.309531113764763</v>
      </c>
    </row>
    <row r="64" spans="1:30" s="360" customFormat="1" x14ac:dyDescent="0.55000000000000004">
      <c r="A64" s="354" t="s">
        <v>359</v>
      </c>
      <c r="B64" s="349">
        <v>11</v>
      </c>
      <c r="C64" s="349" t="s">
        <v>101</v>
      </c>
      <c r="D64" s="349" t="s">
        <v>108</v>
      </c>
      <c r="E64" s="350">
        <v>121365.12515180263</v>
      </c>
      <c r="F64" s="367">
        <f>SUMIF(เกษตร_เจ้าพระยา!$A$5:$A$112,$X64,เกษตร_เจ้าพระยา!$P$5:$P$112)*$F$115</f>
        <v>2.1831347954670712</v>
      </c>
      <c r="G64" s="356">
        <f>SUMIF('เจ้าพระยา_แผน 63.64'!$D$4:$D$142,$X64,'เจ้าพระยา_แผน 63.64'!M$4:M$142)</f>
        <v>0</v>
      </c>
      <c r="H64" s="356">
        <f>SUMIF('เจ้าพระยา_แผน 63.64'!$D$4:$D$142,$X64,'เจ้าพระยา_แผน 63.64'!N$4:N$142)</f>
        <v>0</v>
      </c>
      <c r="I64" s="356">
        <f>SUMIF('เจ้าพระยา_แผน 63.64'!$D$4:$D$142,$X64,'เจ้าพระยา_แผน 63.64'!O$4:O$142)</f>
        <v>7.2980355061666584</v>
      </c>
      <c r="J64" s="356">
        <f>SUMIF('เจ้าพระยา_แผน 63.64'!$D$4:$D$142,$X64,'เจ้าพระยา_แผน 63.64'!P$4:P$142)</f>
        <v>4.7029918106482516</v>
      </c>
      <c r="K64" s="356">
        <f t="shared" ref="K64:K86" si="12">SUM(F64:J64)</f>
        <v>14.184162112281982</v>
      </c>
      <c r="L64" s="357">
        <f>SUMIF(ข้าวนาปรังเจ้าพระยา!$H$3:$H$1057,$X64,ข้าวนาปรังเจ้าพระยา!$F$3:$F$1057)</f>
        <v>124188.62463416916</v>
      </c>
      <c r="M64" s="357">
        <f>SUMIF('เจ้าพระยา_แผน 63.64'!$D$4:$D$142,$X64,'เจ้าพระยา_แผน 63.64'!S$4:S$142)</f>
        <v>850</v>
      </c>
      <c r="N64" s="357">
        <f>SUMIF('เจ้าพระยา_แผน 63.64'!$D$4:$D$142,$X64,'เจ้าพระยา_แผน 63.64'!T$4:T$142)</f>
        <v>950</v>
      </c>
      <c r="O64" s="357">
        <f>SUMIF('เจ้าพระยา_แผน 63.64'!$D$4:$D$142,$X64,'เจ้าพระยา_แผน 63.64'!U$4:U$142)</f>
        <v>0</v>
      </c>
      <c r="P64" s="357">
        <f>SUMIF('เจ้าพระยา_แผน 63.64'!$D$4:$D$142,$X64,'เจ้าพระยา_แผน 63.64'!V$4:V$142)</f>
        <v>1217</v>
      </c>
      <c r="Q64" s="357">
        <f>SUMIF('เจ้าพระยา_แผน 63.64'!$D$4:$D$142,$X64,'เจ้าพระยา_แผน 63.64'!W$4:W$142)</f>
        <v>0</v>
      </c>
      <c r="R64" s="357">
        <f>SUMIF('เจ้าพระยา_แผน 63.64'!$D$4:$D$142,$X64,'เจ้าพระยา_แผน 63.64'!X$4:X$142)</f>
        <v>2347</v>
      </c>
      <c r="S64" s="357">
        <f>SUMIF('เจ้าพระยา_แผน 63.64'!$D$4:$D$142,$X64,'เจ้าพระยา_แผน 63.64'!Y$4:Y$142)</f>
        <v>4713</v>
      </c>
      <c r="T64" s="357">
        <f>SUMIF('เจ้าพระยา_แผน 63.64'!$D$4:$D$142,$X64,'เจ้าพระยา_แผน 63.64'!Z$4:Z$142)</f>
        <v>60</v>
      </c>
      <c r="U64" s="357">
        <f t="shared" si="11"/>
        <v>134325.62463416916</v>
      </c>
      <c r="V64" s="359"/>
      <c r="W64" s="359"/>
      <c r="X64" s="1552" t="str">
        <f t="shared" si="1"/>
        <v>โครงการส่งน้ำและบำรุงรักษาเจ้าเจ็ด-บางยี่หน_สุพรรณบุรี</v>
      </c>
      <c r="AB64" s="1552" t="str">
        <f t="shared" si="2"/>
        <v>11_สุพรรณบุรี</v>
      </c>
      <c r="AD64" s="360">
        <v>50.17708651681491</v>
      </c>
    </row>
    <row r="65" spans="1:30" s="105" customFormat="1" ht="24.75" customHeight="1" x14ac:dyDescent="0.55000000000000004">
      <c r="A65" s="394" t="s">
        <v>360</v>
      </c>
      <c r="B65" s="395">
        <v>11</v>
      </c>
      <c r="C65" s="395" t="s">
        <v>101</v>
      </c>
      <c r="D65" s="395" t="s">
        <v>361</v>
      </c>
      <c r="E65" s="396">
        <v>98378.093317926978</v>
      </c>
      <c r="F65" s="367">
        <f>SUMIF(เกษตร_เจ้าพระยา!$A$5:$A$112,$X65,เกษตร_เจ้าพระยา!$P$5:$P$112)*$F$115</f>
        <v>1.154808196353337</v>
      </c>
      <c r="G65" s="356">
        <f>SUMIF('เจ้าพระยา_แผน 63.64'!$D$4:$D$142,$X65,'เจ้าพระยา_แผน 63.64'!M$4:M$142)</f>
        <v>0</v>
      </c>
      <c r="H65" s="356">
        <f>SUMIF('เจ้าพระยา_แผน 63.64'!$D$4:$D$142,$X65,'เจ้าพระยา_แผน 63.64'!N$4:N$142)</f>
        <v>0</v>
      </c>
      <c r="I65" s="356">
        <f>SUMIF('เจ้าพระยา_แผน 63.64'!$D$4:$D$142,$X65,'เจ้าพระยา_แผน 63.64'!O$4:O$142)</f>
        <v>6.5995063725362595</v>
      </c>
      <c r="J65" s="356">
        <f>SUMIF('เจ้าพระยา_แผน 63.64'!$D$4:$D$142,$X65,'เจ้าพระยา_แผน 63.64'!P$4:P$142)</f>
        <v>0</v>
      </c>
      <c r="K65" s="397">
        <f t="shared" si="12"/>
        <v>7.7543145688895967</v>
      </c>
      <c r="L65" s="357">
        <f>SUMIF(ข้าวนาปรังเจ้าพระยา!$H$3:$H$1057,$X65,ข้าวนาปรังเจ้าพระยา!$F$3:$F$1057)</f>
        <v>83800.816598804115</v>
      </c>
      <c r="M65" s="357">
        <f>SUMIF('เจ้าพระยา_แผน 63.64'!$D$4:$D$142,$X65,'เจ้าพระยา_แผน 63.64'!S$4:S$142)</f>
        <v>0</v>
      </c>
      <c r="N65" s="357">
        <f>SUMIF('เจ้าพระยา_แผน 63.64'!$D$4:$D$142,$X65,'เจ้าพระยา_แผน 63.64'!T$4:T$142)</f>
        <v>855</v>
      </c>
      <c r="O65" s="357">
        <f>SUMIF('เจ้าพระยา_แผน 63.64'!$D$4:$D$142,$X65,'เจ้าพระยา_แผน 63.64'!U$4:U$142)</f>
        <v>0</v>
      </c>
      <c r="P65" s="357">
        <f>SUMIF('เจ้าพระยา_แผน 63.64'!$D$4:$D$142,$X65,'เจ้าพระยา_แผน 63.64'!V$4:V$142)</f>
        <v>50</v>
      </c>
      <c r="Q65" s="357">
        <f>SUMIF('เจ้าพระยา_แผน 63.64'!$D$4:$D$142,$X65,'เจ้าพระยา_แผน 63.64'!W$4:W$142)</f>
        <v>389</v>
      </c>
      <c r="R65" s="357">
        <f>SUMIF('เจ้าพระยา_แผน 63.64'!$D$4:$D$142,$X65,'เจ้าพระยา_แผน 63.64'!X$4:X$142)</f>
        <v>1690</v>
      </c>
      <c r="S65" s="357">
        <f>SUMIF('เจ้าพระยา_แผน 63.64'!$D$4:$D$142,$X65,'เจ้าพระยา_แผน 63.64'!Y$4:Y$142)</f>
        <v>1250</v>
      </c>
      <c r="T65" s="357">
        <f>SUMIF('เจ้าพระยา_แผน 63.64'!$D$4:$D$142,$X65,'เจ้าพระยา_แผน 63.64'!Z$4:Z$142)</f>
        <v>1444</v>
      </c>
      <c r="U65" s="398">
        <f t="shared" si="11"/>
        <v>89478.816598804115</v>
      </c>
      <c r="V65" s="358"/>
      <c r="W65" s="358"/>
      <c r="X65" s="105" t="str">
        <f t="shared" si="1"/>
        <v>โครงการส่งน้ำและบำรุงรักษาพระยาบรรลือ_นครปฐม</v>
      </c>
      <c r="AB65" s="105" t="str">
        <f t="shared" si="2"/>
        <v>11_นครปฐม</v>
      </c>
      <c r="AD65" s="105">
        <v>34.820051972536262</v>
      </c>
    </row>
    <row r="66" spans="1:30" s="105" customFormat="1" x14ac:dyDescent="0.55000000000000004">
      <c r="A66" s="394" t="s">
        <v>360</v>
      </c>
      <c r="B66" s="395">
        <v>11</v>
      </c>
      <c r="C66" s="395" t="s">
        <v>101</v>
      </c>
      <c r="D66" s="395" t="s">
        <v>352</v>
      </c>
      <c r="E66" s="396">
        <v>84295.372798165889</v>
      </c>
      <c r="F66" s="367">
        <f>SUMIF(เกษตร_เจ้าพระยา!$A$5:$A$112,$X66,เกษตร_เจ้าพระยา!$P$5:$P$112)*$F$115</f>
        <v>2.5286848668118824</v>
      </c>
      <c r="G66" s="356">
        <f>SUMIF('เจ้าพระยา_แผน 63.64'!$D$4:$D$142,$X66,'เจ้าพระยา_แผน 63.64'!M$4:M$142)</f>
        <v>0</v>
      </c>
      <c r="H66" s="356">
        <f>SUMIF('เจ้าพระยา_แผน 63.64'!$D$4:$D$142,$X66,'เจ้าพระยา_แผน 63.64'!N$4:N$142)</f>
        <v>0</v>
      </c>
      <c r="I66" s="356">
        <f>SUMIF('เจ้าพระยา_แผน 63.64'!$D$4:$D$142,$X66,'เจ้าพระยา_แผน 63.64'!O$4:O$142)</f>
        <v>11.941132680325843</v>
      </c>
      <c r="J66" s="356">
        <f>SUMIF('เจ้าพระยา_แผน 63.64'!$D$4:$D$142,$X66,'เจ้าพระยา_แผน 63.64'!P$4:P$142)</f>
        <v>0</v>
      </c>
      <c r="K66" s="397">
        <f t="shared" si="12"/>
        <v>14.469817547137726</v>
      </c>
      <c r="L66" s="357">
        <f>SUMIF(ข้าวนาปรังเจ้าพระยา!$H$3:$H$1057,$X66,ข้าวนาปรังเจ้าพระยา!$F$3:$F$1057)</f>
        <v>52873.427929345809</v>
      </c>
      <c r="M66" s="357">
        <f>SUMIF('เจ้าพระยา_แผน 63.64'!$D$4:$D$142,$X66,'เจ้าพระยา_แผน 63.64'!S$4:S$142)</f>
        <v>0</v>
      </c>
      <c r="N66" s="357">
        <f>SUMIF('เจ้าพระยา_แผน 63.64'!$D$4:$D$142,$X66,'เจ้าพระยา_แผน 63.64'!T$4:T$142)</f>
        <v>3139</v>
      </c>
      <c r="O66" s="357">
        <f>SUMIF('เจ้าพระยา_แผน 63.64'!$D$4:$D$142,$X66,'เจ้าพระยา_แผน 63.64'!U$4:U$142)</f>
        <v>0</v>
      </c>
      <c r="P66" s="357">
        <f>SUMIF('เจ้าพระยา_แผน 63.64'!$D$4:$D$142,$X66,'เจ้าพระยา_แผน 63.64'!V$4:V$142)</f>
        <v>6276</v>
      </c>
      <c r="Q66" s="357">
        <f>SUMIF('เจ้าพระยา_แผน 63.64'!$D$4:$D$142,$X66,'เจ้าพระยา_แผน 63.64'!W$4:W$142)</f>
        <v>2878</v>
      </c>
      <c r="R66" s="357">
        <f>SUMIF('เจ้าพระยา_แผน 63.64'!$D$4:$D$142,$X66,'เจ้าพระยา_แผน 63.64'!X$4:X$142)</f>
        <v>383</v>
      </c>
      <c r="S66" s="357">
        <f>SUMIF('เจ้าพระยา_แผน 63.64'!$D$4:$D$142,$X66,'เจ้าพระยา_แผน 63.64'!Y$4:Y$142)</f>
        <v>80</v>
      </c>
      <c r="T66" s="357">
        <f>SUMIF('เจ้าพระยา_แผน 63.64'!$D$4:$D$142,$X66,'เจ้าพระยา_แผน 63.64'!Z$4:Z$142)</f>
        <v>73</v>
      </c>
      <c r="U66" s="398">
        <f t="shared" si="11"/>
        <v>65702.427929345809</v>
      </c>
      <c r="V66" s="358"/>
      <c r="W66" s="358"/>
      <c r="X66" s="105" t="str">
        <f t="shared" si="1"/>
        <v>โครงการส่งน้ำและบำรุงรักษาพระยาบรรลือ_นนทบุรี</v>
      </c>
      <c r="AB66" s="105" t="str">
        <f t="shared" si="2"/>
        <v>11_นนทบุรี</v>
      </c>
      <c r="AD66" s="105">
        <v>17.925522280325843</v>
      </c>
    </row>
    <row r="67" spans="1:30" s="105" customFormat="1" x14ac:dyDescent="0.55000000000000004">
      <c r="A67" s="394" t="s">
        <v>360</v>
      </c>
      <c r="B67" s="395">
        <v>11</v>
      </c>
      <c r="C67" s="395" t="s">
        <v>101</v>
      </c>
      <c r="D67" s="395" t="s">
        <v>354</v>
      </c>
      <c r="E67" s="396">
        <v>118113.5831461718</v>
      </c>
      <c r="F67" s="367">
        <f>SUMIF(เกษตร_เจ้าพระยา!$A$5:$A$112,$X67,เกษตร_เจ้าพระยา!$P$5:$P$112)*$F$115</f>
        <v>2.593955880481233</v>
      </c>
      <c r="G67" s="356">
        <f>SUMIF('เจ้าพระยา_แผน 63.64'!$D$4:$D$142,$X67,'เจ้าพระยา_แผน 63.64'!M$4:M$142)</f>
        <v>225.64427154513061</v>
      </c>
      <c r="H67" s="356">
        <f>SUMIF('เจ้าพระยา_แผน 63.64'!$D$4:$D$142,$X67,'เจ้าพระยา_แผน 63.64'!N$4:N$142)</f>
        <v>1.2156638448083594</v>
      </c>
      <c r="I67" s="356">
        <f>SUMIF('เจ้าพระยา_แผน 63.64'!$D$4:$D$142,$X67,'เจ้าพระยา_แผน 63.64'!O$4:O$142)</f>
        <v>3.3709345363331797</v>
      </c>
      <c r="J67" s="356">
        <f>SUMIF('เจ้าพระยา_แผน 63.64'!$D$4:$D$142,$X67,'เจ้าพระยา_แผน 63.64'!P$4:P$142)</f>
        <v>2.1327975808916282</v>
      </c>
      <c r="K67" s="397">
        <f t="shared" si="12"/>
        <v>234.95762338764501</v>
      </c>
      <c r="L67" s="357">
        <f>SUMIF(ข้าวนาปรังเจ้าพระยา!$H$3:$H$1057,$X67,ข้าวนาปรังเจ้าพระยา!$F$3:$F$1057)</f>
        <v>59335.063389072013</v>
      </c>
      <c r="M67" s="357">
        <f>SUMIF('เจ้าพระยา_แผน 63.64'!$D$4:$D$142,$X67,'เจ้าพระยา_แผน 63.64'!S$4:S$142)</f>
        <v>10</v>
      </c>
      <c r="N67" s="357">
        <f>SUMIF('เจ้าพระยา_แผน 63.64'!$D$4:$D$142,$X67,'เจ้าพระยา_แผน 63.64'!T$4:T$142)</f>
        <v>2319</v>
      </c>
      <c r="O67" s="357">
        <f>SUMIF('เจ้าพระยา_แผน 63.64'!$D$4:$D$142,$X67,'เจ้าพระยา_แผน 63.64'!U$4:U$142)</f>
        <v>0</v>
      </c>
      <c r="P67" s="357">
        <f>SUMIF('เจ้าพระยา_แผน 63.64'!$D$4:$D$142,$X67,'เจ้าพระยา_แผน 63.64'!V$4:V$142)</f>
        <v>7448</v>
      </c>
      <c r="Q67" s="357">
        <f>SUMIF('เจ้าพระยา_แผน 63.64'!$D$4:$D$142,$X67,'เจ้าพระยา_แผน 63.64'!W$4:W$142)</f>
        <v>1272</v>
      </c>
      <c r="R67" s="357">
        <f>SUMIF('เจ้าพระยา_แผน 63.64'!$D$4:$D$142,$X67,'เจ้าพระยา_แผน 63.64'!X$4:X$142)</f>
        <v>1825</v>
      </c>
      <c r="S67" s="357">
        <f>SUMIF('เจ้าพระยา_แผน 63.64'!$D$4:$D$142,$X67,'เจ้าพระยา_แผน 63.64'!Y$4:Y$142)</f>
        <v>0</v>
      </c>
      <c r="T67" s="357">
        <f>SUMIF('เจ้าพระยา_แผน 63.64'!$D$4:$D$142,$X67,'เจ้าพระยา_แผน 63.64'!Z$4:Z$142)</f>
        <v>0</v>
      </c>
      <c r="U67" s="398">
        <f t="shared" si="11"/>
        <v>72209.06338907202</v>
      </c>
      <c r="V67" s="358"/>
      <c r="W67" s="358"/>
      <c r="X67" s="105" t="str">
        <f t="shared" si="1"/>
        <v>โครงการส่งน้ำและบำรุงรักษาพระยาบรรลือ_ปทุมธานี</v>
      </c>
      <c r="AB67" s="105" t="str">
        <f t="shared" si="2"/>
        <v>11_ปทุมธานี</v>
      </c>
      <c r="AD67" s="105">
        <v>240.38811436203315</v>
      </c>
    </row>
    <row r="68" spans="1:30" s="105" customFormat="1" x14ac:dyDescent="0.55000000000000004">
      <c r="A68" s="394" t="s">
        <v>360</v>
      </c>
      <c r="B68" s="395">
        <v>11</v>
      </c>
      <c r="C68" s="395" t="s">
        <v>101</v>
      </c>
      <c r="D68" s="395" t="s">
        <v>340</v>
      </c>
      <c r="E68" s="396">
        <v>44047.143015092181</v>
      </c>
      <c r="F68" s="367">
        <f>SUMIF(เกษตร_เจ้าพระยา!$A$5:$A$112,$X68,เกษตร_เจ้าพระยา!$P$5:$P$112)*$F$115</f>
        <v>0.83041664742378773</v>
      </c>
      <c r="G68" s="356">
        <f>SUMIF('เจ้าพระยา_แผน 63.64'!$D$4:$D$142,$X68,'เจ้าพระยา_แผน 63.64'!M$4:M$142)</f>
        <v>0</v>
      </c>
      <c r="H68" s="356">
        <f>SUMIF('เจ้าพระยา_แผน 63.64'!$D$4:$D$142,$X68,'เจ้าพระยา_แผน 63.64'!N$4:N$142)</f>
        <v>0.4187536813148256</v>
      </c>
      <c r="I68" s="356">
        <f>SUMIF('เจ้าพระยา_แผน 63.64'!$D$4:$D$142,$X68,'เจ้าพระยา_แผน 63.64'!O$4:O$142)</f>
        <v>1.2315429447001984</v>
      </c>
      <c r="J68" s="356">
        <f>SUMIF('เจ้าพระยา_แผน 63.64'!$D$4:$D$142,$X68,'เจ้าพระยา_แผน 63.64'!P$4:P$142)</f>
        <v>0.54420309639226272</v>
      </c>
      <c r="K68" s="397">
        <f t="shared" si="12"/>
        <v>3.0249163698310744</v>
      </c>
      <c r="L68" s="357">
        <f>SUMIF(ข้าวนาปรังเจ้าพระยา!$H$3:$H$1057,$X68,ข้าวนาปรังเจ้าพระยา!$F$3:$F$1057)</f>
        <v>30399.742198620723</v>
      </c>
      <c r="M68" s="357">
        <f>SUMIF('เจ้าพระยา_แผน 63.64'!$D$4:$D$142,$X68,'เจ้าพระยา_แผน 63.64'!S$4:S$142)</f>
        <v>35</v>
      </c>
      <c r="N68" s="357">
        <f>SUMIF('เจ้าพระยา_แผน 63.64'!$D$4:$D$142,$X68,'เจ้าพระยา_แผน 63.64'!T$4:T$142)</f>
        <v>938</v>
      </c>
      <c r="O68" s="357">
        <f>SUMIF('เจ้าพระยา_แผน 63.64'!$D$4:$D$142,$X68,'เจ้าพระยา_แผน 63.64'!U$4:U$142)</f>
        <v>0</v>
      </c>
      <c r="P68" s="357">
        <f>SUMIF('เจ้าพระยา_แผน 63.64'!$D$4:$D$142,$X68,'เจ้าพระยา_แผน 63.64'!V$4:V$142)</f>
        <v>2525</v>
      </c>
      <c r="Q68" s="357">
        <f>SUMIF('เจ้าพระยา_แผน 63.64'!$D$4:$D$142,$X68,'เจ้าพระยา_แผน 63.64'!W$4:W$142)</f>
        <v>300</v>
      </c>
      <c r="R68" s="357">
        <f>SUMIF('เจ้าพระยา_แผน 63.64'!$D$4:$D$142,$X68,'เจ้าพระยา_แผน 63.64'!X$4:X$142)</f>
        <v>370</v>
      </c>
      <c r="S68" s="357">
        <f>SUMIF('เจ้าพระยา_แผน 63.64'!$D$4:$D$142,$X68,'เจ้าพระยา_แผน 63.64'!Y$4:Y$142)</f>
        <v>0</v>
      </c>
      <c r="T68" s="357">
        <f>SUMIF('เจ้าพระยา_แผน 63.64'!$D$4:$D$142,$X68,'เจ้าพระยา_แผน 63.64'!Z$4:Z$142)</f>
        <v>0</v>
      </c>
      <c r="U68" s="398">
        <f t="shared" si="11"/>
        <v>34567.742198620719</v>
      </c>
      <c r="V68" s="358"/>
      <c r="W68" s="358"/>
      <c r="X68" s="105" t="str">
        <f t="shared" ref="X68:X113" si="13">A68&amp;"_"&amp;D68</f>
        <v>โครงการส่งน้ำและบำรุงรักษาพระยาบรรลือ_พระนครศรีอยุธยา</v>
      </c>
      <c r="AB68" s="105" t="str">
        <f t="shared" ref="AB68:AB111" si="14">B68&amp;"_"&amp;D68</f>
        <v>11_พระนครศรีอยุธยา</v>
      </c>
      <c r="AD68" s="105">
        <v>5.6842445224072868</v>
      </c>
    </row>
    <row r="69" spans="1:30" s="105" customFormat="1" x14ac:dyDescent="0.55000000000000004">
      <c r="A69" s="394" t="s">
        <v>360</v>
      </c>
      <c r="B69" s="395">
        <v>11</v>
      </c>
      <c r="C69" s="395" t="s">
        <v>101</v>
      </c>
      <c r="D69" s="395" t="s">
        <v>108</v>
      </c>
      <c r="E69" s="396">
        <v>5221.8077226430996</v>
      </c>
      <c r="F69" s="367">
        <f>SUMIF(เกษตร_เจ้าพระยา!$A$5:$A$112,$X69,เกษตร_เจ้าพระยา!$P$5:$P$112)*$F$115</f>
        <v>6.4828154670360613E-2</v>
      </c>
      <c r="G69" s="356">
        <f>SUMIF('เจ้าพระยา_แผน 63.64'!$D$4:$D$142,$X69,'เจ้าพระยา_แผน 63.64'!M$4:M$142)</f>
        <v>0</v>
      </c>
      <c r="H69" s="356">
        <f>SUMIF('เจ้าพระยา_แผน 63.64'!$D$4:$D$142,$X69,'เจ้าพระยา_แผน 63.64'!N$4:N$142)</f>
        <v>0</v>
      </c>
      <c r="I69" s="356">
        <f>SUMIF('เจ้าพระยา_แผน 63.64'!$D$4:$D$142,$X69,'เจ้าพระยา_แผน 63.64'!O$4:O$142)</f>
        <v>0.26446449383333892</v>
      </c>
      <c r="J69" s="356">
        <f>SUMIF('เจ้าพระยา_แผน 63.64'!$D$4:$D$142,$X69,'เจ้าพระยา_แผน 63.64'!P$4:P$142)</f>
        <v>0.1704259108707363</v>
      </c>
      <c r="K69" s="397">
        <f t="shared" si="12"/>
        <v>0.49971855937443588</v>
      </c>
      <c r="L69" s="357">
        <f>SUMIF(ข้าวนาปรังเจ้าพระยา!$H$3:$H$1057,$X69,ข้าวนาปรังเจ้าพระยา!$F$3:$F$1057)</f>
        <v>4016.2154117923101</v>
      </c>
      <c r="M69" s="357">
        <f>SUMIF('เจ้าพระยา_แผน 63.64'!$D$4:$D$142,$X69,'เจ้าพระยา_แผน 63.64'!S$4:S$142)</f>
        <v>0</v>
      </c>
      <c r="N69" s="357">
        <f>SUMIF('เจ้าพระยา_แผน 63.64'!$D$4:$D$142,$X69,'เจ้าพระยา_แผน 63.64'!T$4:T$142)</f>
        <v>20</v>
      </c>
      <c r="O69" s="357">
        <f>SUMIF('เจ้าพระยา_แผน 63.64'!$D$4:$D$142,$X69,'เจ้าพระยา_แผน 63.64'!U$4:U$142)</f>
        <v>0</v>
      </c>
      <c r="P69" s="357">
        <f>SUMIF('เจ้าพระยา_แผน 63.64'!$D$4:$D$142,$X69,'เจ้าพระยา_แผน 63.64'!V$4:V$142)</f>
        <v>50</v>
      </c>
      <c r="Q69" s="357">
        <f>SUMIF('เจ้าพระยา_แผน 63.64'!$D$4:$D$142,$X69,'เจ้าพระยา_แผน 63.64'!W$4:W$142)</f>
        <v>100</v>
      </c>
      <c r="R69" s="357">
        <f>SUMIF('เจ้าพระยา_แผน 63.64'!$D$4:$D$142,$X69,'เจ้าพระยา_แผน 63.64'!X$4:X$142)</f>
        <v>50</v>
      </c>
      <c r="S69" s="357">
        <f>SUMIF('เจ้าพระยา_แผน 63.64'!$D$4:$D$142,$X69,'เจ้าพระยา_แผน 63.64'!Y$4:Y$142)</f>
        <v>90</v>
      </c>
      <c r="T69" s="357">
        <f>SUMIF('เจ้าพระยา_แผน 63.64'!$D$4:$D$142,$X69,'เจ้าพระยา_แผน 63.64'!Z$4:Z$142)</f>
        <v>0</v>
      </c>
      <c r="U69" s="398">
        <f t="shared" si="11"/>
        <v>4326.2154117923101</v>
      </c>
      <c r="V69" s="358"/>
      <c r="W69" s="358"/>
      <c r="X69" s="105" t="str">
        <f t="shared" si="13"/>
        <v>โครงการส่งน้ำและบำรุงรักษาพระยาบรรลือ_สุพรรณบุรี</v>
      </c>
      <c r="AB69" s="105" t="str">
        <f t="shared" si="14"/>
        <v>11_สุพรรณบุรี</v>
      </c>
      <c r="AD69" s="105">
        <v>2.2063056047040752</v>
      </c>
    </row>
    <row r="70" spans="1:30" s="105" customFormat="1" x14ac:dyDescent="0.55000000000000004">
      <c r="A70" s="394" t="s">
        <v>362</v>
      </c>
      <c r="B70" s="395">
        <v>11</v>
      </c>
      <c r="C70" s="395" t="s">
        <v>101</v>
      </c>
      <c r="D70" s="395" t="s">
        <v>361</v>
      </c>
      <c r="E70" s="396">
        <v>105343.58942548669</v>
      </c>
      <c r="F70" s="367">
        <f>SUMIF(เกษตร_เจ้าพระยา!$A$5:$A$112,$X70,เกษตร_เจ้าพระยา!$P$5:$P$112)*$F$115</f>
        <v>2.5165596008457625</v>
      </c>
      <c r="G70" s="356">
        <f>SUMIF('เจ้าพระยา_แผน 63.64'!$D$4:$D$142,$X70,'เจ้าพระยา_แผน 63.64'!M$4:M$142)</f>
        <v>0</v>
      </c>
      <c r="H70" s="356">
        <f>SUMIF('เจ้าพระยา_แผน 63.64'!$D$4:$D$142,$X70,'เจ้าพระยา_แผน 63.64'!N$4:N$142)</f>
        <v>0</v>
      </c>
      <c r="I70" s="356">
        <f>SUMIF('เจ้าพระยา_แผน 63.64'!$D$4:$D$142,$X70,'เจ้าพระยา_แผน 63.64'!O$4:O$142)</f>
        <v>7.0667733666338171</v>
      </c>
      <c r="J70" s="356">
        <f>SUMIF('เจ้าพระยา_แผน 63.64'!$D$4:$D$142,$X70,'เจ้าพระยา_แผน 63.64'!P$4:P$142)</f>
        <v>0</v>
      </c>
      <c r="K70" s="397">
        <f t="shared" si="12"/>
        <v>9.5833329674795795</v>
      </c>
      <c r="L70" s="357">
        <f>SUMIF(ข้าวนาปรังเจ้าพระยา!$H$3:$H$1057,$X70,ข้าวนาปรังเจ้าพระยา!$F$3:$F$1057)</f>
        <v>51888.108700402001</v>
      </c>
      <c r="M70" s="357">
        <f>SUMIF('เจ้าพระยา_แผน 63.64'!$D$4:$D$142,$X70,'เจ้าพระยา_แผน 63.64'!S$4:S$142)</f>
        <v>0</v>
      </c>
      <c r="N70" s="357">
        <f>SUMIF('เจ้าพระยา_แผน 63.64'!$D$4:$D$142,$X70,'เจ้าพระยา_แผน 63.64'!T$4:T$142)</f>
        <v>3260</v>
      </c>
      <c r="O70" s="357">
        <f>SUMIF('เจ้าพระยา_แผน 63.64'!$D$4:$D$142,$X70,'เจ้าพระยา_แผน 63.64'!U$4:U$142)</f>
        <v>0</v>
      </c>
      <c r="P70" s="357">
        <f>SUMIF('เจ้าพระยา_แผน 63.64'!$D$4:$D$142,$X70,'เจ้าพระยา_แผน 63.64'!V$4:V$142)</f>
        <v>3160</v>
      </c>
      <c r="Q70" s="357">
        <f>SUMIF('เจ้าพระยา_แผน 63.64'!$D$4:$D$142,$X70,'เจ้าพระยา_แผน 63.64'!W$4:W$142)</f>
        <v>0</v>
      </c>
      <c r="R70" s="357">
        <f>SUMIF('เจ้าพระยา_แผน 63.64'!$D$4:$D$142,$X70,'เจ้าพระยา_แผน 63.64'!X$4:X$142)</f>
        <v>2210</v>
      </c>
      <c r="S70" s="357">
        <f>SUMIF('เจ้าพระยา_แผน 63.64'!$D$4:$D$142,$X70,'เจ้าพระยา_แผน 63.64'!Y$4:Y$142)</f>
        <v>110</v>
      </c>
      <c r="T70" s="357">
        <f>SUMIF('เจ้าพระยา_แผน 63.64'!$D$4:$D$142,$X70,'เจ้าพระยา_แผน 63.64'!Z$4:Z$142)</f>
        <v>4070</v>
      </c>
      <c r="U70" s="398">
        <f t="shared" si="11"/>
        <v>64698.108700402001</v>
      </c>
      <c r="V70" s="358"/>
      <c r="W70" s="358"/>
      <c r="X70" s="105" t="str">
        <f t="shared" si="13"/>
        <v>โครงการส่งน้ำและบำรุงรักษาพระพิมล_นครปฐม</v>
      </c>
      <c r="AB70" s="105" t="str">
        <f t="shared" si="14"/>
        <v>11_นครปฐม</v>
      </c>
      <c r="AD70" s="105">
        <v>60.829484000000001</v>
      </c>
    </row>
    <row r="71" spans="1:30" s="105" customFormat="1" x14ac:dyDescent="0.55000000000000004">
      <c r="A71" s="394" t="s">
        <v>362</v>
      </c>
      <c r="B71" s="395">
        <v>11</v>
      </c>
      <c r="C71" s="395" t="s">
        <v>101</v>
      </c>
      <c r="D71" s="395" t="s">
        <v>352</v>
      </c>
      <c r="E71" s="396">
        <v>93656.410574513313</v>
      </c>
      <c r="F71" s="367">
        <f>SUMIF(เกษตร_เจ้าพระยา!$A$5:$A$112,$X71,เกษตร_เจ้าพระยา!$P$5:$P$112)*$F$115</f>
        <v>1.2550784100687911</v>
      </c>
      <c r="G71" s="356">
        <f>SUMIF('เจ้าพระยา_แผน 63.64'!$D$4:$D$142,$X71,'เจ้าพระยา_แผน 63.64'!M$4:M$142)</f>
        <v>0</v>
      </c>
      <c r="H71" s="356">
        <f>SUMIF('เจ้าพระยา_แผน 63.64'!$D$4:$D$142,$X71,'เจ้าพระยา_แผน 63.64'!N$4:N$142)</f>
        <v>0</v>
      </c>
      <c r="I71" s="356">
        <f>SUMIF('เจ้าพระยา_แผน 63.64'!$D$4:$D$142,$X71,'เจ้าพระยา_แผน 63.64'!O$4:O$142)</f>
        <v>13.267200653007485</v>
      </c>
      <c r="J71" s="356">
        <f>SUMIF('เจ้าพระยา_แผน 63.64'!$D$4:$D$142,$X71,'เจ้าพระยา_แผน 63.64'!P$4:P$142)</f>
        <v>0</v>
      </c>
      <c r="K71" s="397">
        <f t="shared" si="12"/>
        <v>14.522279063076276</v>
      </c>
      <c r="L71" s="357">
        <f>SUMIF(ข้าวนาปรังเจ้าพระยา!$H$3:$H$1057,$X71,ข้าวนาปรังเจ้าพระยา!$F$3:$F$1057)</f>
        <v>38595.254288611002</v>
      </c>
      <c r="M71" s="357">
        <f>SUMIF('เจ้าพระยา_แผน 63.64'!$D$4:$D$142,$X71,'เจ้าพระยา_แผน 63.64'!S$4:S$142)</f>
        <v>0</v>
      </c>
      <c r="N71" s="357">
        <f>SUMIF('เจ้าพระยา_แผน 63.64'!$D$4:$D$142,$X71,'เจ้าพระยา_แผน 63.64'!T$4:T$142)</f>
        <v>1630</v>
      </c>
      <c r="O71" s="357">
        <f>SUMIF('เจ้าพระยา_แผน 63.64'!$D$4:$D$142,$X71,'เจ้าพระยา_แผน 63.64'!U$4:U$142)</f>
        <v>0</v>
      </c>
      <c r="P71" s="357">
        <f>SUMIF('เจ้าพระยา_แผน 63.64'!$D$4:$D$142,$X71,'เจ้าพระยา_แผน 63.64'!V$4:V$142)</f>
        <v>1540</v>
      </c>
      <c r="Q71" s="357">
        <f>SUMIF('เจ้าพระยา_แผน 63.64'!$D$4:$D$142,$X71,'เจ้าพระยา_แผน 63.64'!W$4:W$142)</f>
        <v>0</v>
      </c>
      <c r="R71" s="357">
        <f>SUMIF('เจ้าพระยา_แผน 63.64'!$D$4:$D$142,$X71,'เจ้าพระยา_แผน 63.64'!X$4:X$142)</f>
        <v>1020</v>
      </c>
      <c r="S71" s="357">
        <f>SUMIF('เจ้าพระยา_แผน 63.64'!$D$4:$D$142,$X71,'เจ้าพระยา_แผน 63.64'!Y$4:Y$142)</f>
        <v>0</v>
      </c>
      <c r="T71" s="357">
        <f>SUMIF('เจ้าพระยา_แผน 63.64'!$D$4:$D$142,$X71,'เจ้าพระยา_แผน 63.64'!Z$4:Z$142)</f>
        <v>2200</v>
      </c>
      <c r="U71" s="398">
        <f t="shared" si="11"/>
        <v>44985.254288611002</v>
      </c>
      <c r="V71" s="358"/>
      <c r="W71" s="358"/>
      <c r="X71" s="105" t="str">
        <f t="shared" si="13"/>
        <v>โครงการส่งน้ำและบำรุงรักษาพระพิมล_นนทบุรี</v>
      </c>
      <c r="AB71" s="105" t="str">
        <f t="shared" si="14"/>
        <v>11_นนทบุรี</v>
      </c>
      <c r="AD71" s="105">
        <v>12.845928000000001</v>
      </c>
    </row>
    <row r="72" spans="1:30" s="105" customFormat="1" x14ac:dyDescent="0.55000000000000004">
      <c r="A72" s="394" t="s">
        <v>363</v>
      </c>
      <c r="B72" s="395">
        <v>11</v>
      </c>
      <c r="C72" s="395" t="s">
        <v>101</v>
      </c>
      <c r="D72" s="395" t="s">
        <v>364</v>
      </c>
      <c r="E72" s="396">
        <v>62.478067679204216</v>
      </c>
      <c r="F72" s="367">
        <f>SUMIF(เกษตร_เจ้าพระยา!$A$5:$A$112,$X72,เกษตร_เจ้าพระยา!$P$5:$P$112)*$F$115</f>
        <v>0</v>
      </c>
      <c r="G72" s="356">
        <f>SUMIF('เจ้าพระยา_แผน 63.64'!$D$4:$D$142,$X72,'เจ้าพระยา_แผน 63.64'!M$4:M$142)</f>
        <v>0</v>
      </c>
      <c r="H72" s="356">
        <f>SUMIF('เจ้าพระยา_แผน 63.64'!$D$4:$D$142,$X72,'เจ้าพระยา_แผน 63.64'!N$4:N$142)</f>
        <v>1.1364377385500882E-3</v>
      </c>
      <c r="I72" s="356">
        <f>SUMIF('เจ้าพระยา_แผน 63.64'!$D$4:$D$142,$X72,'เจ้าพระยา_แผน 63.64'!O$4:O$142)</f>
        <v>0</v>
      </c>
      <c r="J72" s="356">
        <f>SUMIF('เจ้าพระยา_แผน 63.64'!$D$4:$D$142,$X72,'เจ้าพระยา_แผน 63.64'!P$4:P$142)</f>
        <v>4.4306686515623687E-3</v>
      </c>
      <c r="K72" s="397">
        <f t="shared" si="12"/>
        <v>5.5671063901124567E-3</v>
      </c>
      <c r="L72" s="357">
        <f>SUMIF(ข้าวนาปรังเจ้าพระยา!$H$3:$H$1057,$X72,ข้าวนาปรังเจ้าพระยา!$F$3:$F$1057)</f>
        <v>0</v>
      </c>
      <c r="M72" s="357">
        <f>SUMIF('เจ้าพระยา_แผน 63.64'!$D$4:$D$142,$X72,'เจ้าพระยา_แผน 63.64'!S$4:S$142)</f>
        <v>0</v>
      </c>
      <c r="N72" s="357">
        <f>SUMIF('เจ้าพระยา_แผน 63.64'!$D$4:$D$142,$X72,'เจ้าพระยา_แผน 63.64'!T$4:T$142)</f>
        <v>0</v>
      </c>
      <c r="O72" s="357">
        <f>SUMIF('เจ้าพระยา_แผน 63.64'!$D$4:$D$142,$X72,'เจ้าพระยา_แผน 63.64'!U$4:U$142)</f>
        <v>0</v>
      </c>
      <c r="P72" s="357">
        <f>SUMIF('เจ้าพระยา_แผน 63.64'!$D$4:$D$142,$X72,'เจ้าพระยา_แผน 63.64'!V$4:V$142)</f>
        <v>0</v>
      </c>
      <c r="Q72" s="357">
        <f>SUMIF('เจ้าพระยา_แผน 63.64'!$D$4:$D$142,$X72,'เจ้าพระยา_แผน 63.64'!W$4:W$142)</f>
        <v>0</v>
      </c>
      <c r="R72" s="357">
        <f>SUMIF('เจ้าพระยา_แผน 63.64'!$D$4:$D$142,$X72,'เจ้าพระยา_แผน 63.64'!X$4:X$142)</f>
        <v>0</v>
      </c>
      <c r="S72" s="357">
        <f>SUMIF('เจ้าพระยา_แผน 63.64'!$D$4:$D$142,$X72,'เจ้าพระยา_แผน 63.64'!Y$4:Y$142)</f>
        <v>0</v>
      </c>
      <c r="T72" s="357">
        <f>SUMIF('เจ้าพระยา_แผน 63.64'!$D$4:$D$142,$X72,'เจ้าพระยา_แผน 63.64'!Z$4:Z$142)</f>
        <v>0</v>
      </c>
      <c r="U72" s="398">
        <f t="shared" si="11"/>
        <v>0</v>
      </c>
      <c r="V72" s="358"/>
      <c r="W72" s="358"/>
      <c r="X72" s="105" t="str">
        <f t="shared" si="13"/>
        <v>โครงการส่งน้ำและบำรุงรักษาภาษีเจริญ_กรุงเทพมหานคร</v>
      </c>
      <c r="AB72" s="105" t="str">
        <f t="shared" si="14"/>
        <v>11_กรุงเทพมหานคร</v>
      </c>
      <c r="AD72" s="105">
        <v>0.14000000000000001</v>
      </c>
    </row>
    <row r="73" spans="1:30" s="105" customFormat="1" x14ac:dyDescent="0.55000000000000004">
      <c r="A73" s="394" t="s">
        <v>363</v>
      </c>
      <c r="B73" s="395">
        <v>11</v>
      </c>
      <c r="C73" s="395" t="s">
        <v>101</v>
      </c>
      <c r="D73" s="395" t="s">
        <v>361</v>
      </c>
      <c r="E73" s="396">
        <v>19180.772564850249</v>
      </c>
      <c r="F73" s="367">
        <f>SUMIF(เกษตร_เจ้าพระยา!$A$5:$A$112,$X73,เกษตร_เจ้าพระยา!$P$5:$P$112)*$F$115</f>
        <v>1.4507767345891323</v>
      </c>
      <c r="G73" s="356">
        <f>SUMIF('เจ้าพระยา_แผน 63.64'!$D$4:$D$142,$X73,'เจ้าพระยา_แผน 63.64'!M$4:M$142)</f>
        <v>0</v>
      </c>
      <c r="H73" s="356">
        <f>SUMIF('เจ้าพระยา_แผน 63.64'!$D$4:$D$142,$X73,'เจ้าพระยา_แผน 63.64'!N$4:N$142)</f>
        <v>0</v>
      </c>
      <c r="I73" s="356">
        <f>SUMIF('เจ้าพระยา_แผน 63.64'!$D$4:$D$142,$X73,'เจ้าพระยา_แผน 63.64'!O$4:O$142)</f>
        <v>1.4587202608299179</v>
      </c>
      <c r="J73" s="356">
        <f>SUMIF('เจ้าพระยา_แผน 63.64'!$D$4:$D$142,$X73,'เจ้าพระยา_แผน 63.64'!P$4:P$142)</f>
        <v>0</v>
      </c>
      <c r="K73" s="397">
        <f t="shared" si="12"/>
        <v>2.9094969954190502</v>
      </c>
      <c r="L73" s="357">
        <f>SUMIF(ข้าวนาปรังเจ้าพระยา!$H$3:$H$1057,$X73,ข้าวนาปรังเจ้าพระยา!$F$3:$F$1057)</f>
        <v>3468.6131762135001</v>
      </c>
      <c r="M73" s="357">
        <f>SUMIF('เจ้าพระยา_แผน 63.64'!$D$4:$D$142,$X73,'เจ้าพระยา_แผน 63.64'!S$4:S$142)</f>
        <v>0</v>
      </c>
      <c r="N73" s="357">
        <f>SUMIF('เจ้าพระยา_แผน 63.64'!$D$4:$D$142,$X73,'เจ้าพระยา_แผน 63.64'!T$4:T$142)</f>
        <v>283</v>
      </c>
      <c r="O73" s="357">
        <f>SUMIF('เจ้าพระยา_แผน 63.64'!$D$4:$D$142,$X73,'เจ้าพระยา_แผน 63.64'!U$4:U$142)</f>
        <v>0</v>
      </c>
      <c r="P73" s="357">
        <f>SUMIF('เจ้าพระยา_แผน 63.64'!$D$4:$D$142,$X73,'เจ้าพระยา_แผน 63.64'!V$4:V$142)</f>
        <v>5684</v>
      </c>
      <c r="Q73" s="357">
        <f>SUMIF('เจ้าพระยา_แผน 63.64'!$D$4:$D$142,$X73,'เจ้าพระยา_แผน 63.64'!W$4:W$142)</f>
        <v>0</v>
      </c>
      <c r="R73" s="357">
        <f>SUMIF('เจ้าพระยา_แผน 63.64'!$D$4:$D$142,$X73,'เจ้าพระยา_แผน 63.64'!X$4:X$142)</f>
        <v>624</v>
      </c>
      <c r="S73" s="357">
        <f>SUMIF('เจ้าพระยา_แผน 63.64'!$D$4:$D$142,$X73,'เจ้าพระยา_แผน 63.64'!Y$4:Y$142)</f>
        <v>3</v>
      </c>
      <c r="T73" s="357">
        <f>SUMIF('เจ้าพระยา_แผน 63.64'!$D$4:$D$142,$X73,'เจ้าพระยา_แผน 63.64'!Z$4:Z$142)</f>
        <v>292</v>
      </c>
      <c r="U73" s="398">
        <f t="shared" si="11"/>
        <v>10354.613176213501</v>
      </c>
      <c r="V73" s="358"/>
      <c r="W73" s="358"/>
      <c r="X73" s="105" t="str">
        <f t="shared" si="13"/>
        <v>โครงการส่งน้ำและบำรุงรักษาภาษีเจริญ_นครปฐม</v>
      </c>
      <c r="AB73" s="105" t="str">
        <f t="shared" si="14"/>
        <v>11_นครปฐม</v>
      </c>
      <c r="AD73" s="105">
        <v>4.6938119999999994</v>
      </c>
    </row>
    <row r="74" spans="1:30" s="105" customFormat="1" x14ac:dyDescent="0.55000000000000004">
      <c r="A74" s="394" t="s">
        <v>363</v>
      </c>
      <c r="B74" s="395">
        <v>11</v>
      </c>
      <c r="C74" s="395" t="s">
        <v>101</v>
      </c>
      <c r="D74" s="395" t="s">
        <v>358</v>
      </c>
      <c r="E74" s="396">
        <v>22129.749367470547</v>
      </c>
      <c r="F74" s="367">
        <f>SUMIF(เกษตร_เจ้าพระยา!$A$5:$A$112,$X74,เกษตร_เจ้าพระยา!$P$5:$P$112)*$F$115</f>
        <v>3.3917396888956404</v>
      </c>
      <c r="G74" s="356">
        <f>SUMIF('เจ้าพระยา_แผน 63.64'!$D$4:$D$142,$X74,'เจ้าพระยา_แผน 63.64'!M$4:M$142)</f>
        <v>0</v>
      </c>
      <c r="H74" s="356">
        <f>SUMIF('เจ้าพระยา_แผน 63.64'!$D$4:$D$142,$X74,'เจ้าพระยา_แผน 63.64'!N$4:N$142)</f>
        <v>0</v>
      </c>
      <c r="I74" s="356">
        <f>SUMIF('เจ้าพระยา_แผน 63.64'!$D$4:$D$142,$X74,'เจ้าพระยา_แผน 63.64'!O$4:O$142)</f>
        <v>78.082179362343197</v>
      </c>
      <c r="J74" s="356">
        <f>SUMIF('เจ้าพระยา_แผน 63.64'!$D$4:$D$142,$X74,'เจ้าพระยา_แผน 63.64'!P$4:P$142)</f>
        <v>0</v>
      </c>
      <c r="K74" s="397">
        <f t="shared" si="12"/>
        <v>81.473919051238838</v>
      </c>
      <c r="L74" s="357">
        <f>SUMIF(ข้าวนาปรังเจ้าพระยา!$H$3:$H$1057,$X74,ข้าวนาปรังเจ้าพระยา!$F$3:$F$1057)</f>
        <v>1020.3962938365901</v>
      </c>
      <c r="M74" s="357">
        <f>SUMIF('เจ้าพระยา_แผน 63.64'!$D$4:$D$142,$X74,'เจ้าพระยา_แผน 63.64'!S$4:S$142)</f>
        <v>0</v>
      </c>
      <c r="N74" s="357">
        <f>SUMIF('เจ้าพระยา_แผน 63.64'!$D$4:$D$142,$X74,'เจ้าพระยา_แผน 63.64'!T$4:T$142)</f>
        <v>2954</v>
      </c>
      <c r="O74" s="357">
        <f>SUMIF('เจ้าพระยา_แผน 63.64'!$D$4:$D$142,$X74,'เจ้าพระยา_แผน 63.64'!U$4:U$142)</f>
        <v>0</v>
      </c>
      <c r="P74" s="357">
        <f>SUMIF('เจ้าพระยา_แผน 63.64'!$D$4:$D$142,$X74,'เจ้าพระยา_แผน 63.64'!V$4:V$142)</f>
        <v>5206</v>
      </c>
      <c r="Q74" s="357">
        <f>SUMIF('เจ้าพระยา_แผน 63.64'!$D$4:$D$142,$X74,'เจ้าพระยา_แผน 63.64'!W$4:W$142)</f>
        <v>0</v>
      </c>
      <c r="R74" s="357">
        <f>SUMIF('เจ้าพระยา_แผน 63.64'!$D$4:$D$142,$X74,'เจ้าพระยา_แผน 63.64'!X$4:X$142)</f>
        <v>6469</v>
      </c>
      <c r="S74" s="357">
        <f>SUMIF('เจ้าพระยา_แผน 63.64'!$D$4:$D$142,$X74,'เจ้าพระยา_แผน 63.64'!Y$4:Y$142)</f>
        <v>384</v>
      </c>
      <c r="T74" s="357">
        <f>SUMIF('เจ้าพระยา_แผน 63.64'!$D$4:$D$142,$X74,'เจ้าพระยา_แผน 63.64'!Z$4:Z$142)</f>
        <v>1802</v>
      </c>
      <c r="U74" s="398">
        <f t="shared" si="11"/>
        <v>17835.396293836591</v>
      </c>
      <c r="V74" s="358"/>
      <c r="W74" s="358"/>
      <c r="X74" s="105" t="str">
        <f t="shared" si="13"/>
        <v>โครงการส่งน้ำและบำรุงรักษาภาษีเจริญ_สมุทรสาคร</v>
      </c>
      <c r="AB74" s="105" t="str">
        <f t="shared" si="14"/>
        <v>11_สมุทรสาคร</v>
      </c>
      <c r="AD74" s="105">
        <v>134.4444072</v>
      </c>
    </row>
    <row r="75" spans="1:30" s="105" customFormat="1" x14ac:dyDescent="0.55000000000000004">
      <c r="A75" s="394" t="s">
        <v>365</v>
      </c>
      <c r="B75" s="395">
        <v>11</v>
      </c>
      <c r="C75" s="395" t="s">
        <v>101</v>
      </c>
      <c r="D75" s="395" t="s">
        <v>354</v>
      </c>
      <c r="E75" s="396">
        <v>258619.66077148062</v>
      </c>
      <c r="F75" s="367">
        <f>SUMIF(เกษตร_เจ้าพระยา!$A$5:$A$112,$X75,เกษตร_เจ้าพระยา!$P$5:$P$112)*$F$115</f>
        <v>9.810207209814541</v>
      </c>
      <c r="G75" s="356">
        <f>SUMIF('เจ้าพระยา_แผน 63.64'!$D$4:$D$142,$X75,'เจ้าพระยา_แผน 63.64'!M$4:M$142)</f>
        <v>438.34036294121933</v>
      </c>
      <c r="H75" s="356">
        <f>SUMIF('เจ้าพระยา_แผน 63.64'!$D$4:$D$142,$X75,'เจ้าพระยา_แผน 63.64'!N$4:N$142)</f>
        <v>2.6617986075946227</v>
      </c>
      <c r="I75" s="356">
        <f>SUMIF('เจ้าพระยา_แผน 63.64'!$D$4:$D$142,$X75,'เจ้าพระยา_แผน 63.64'!O$4:O$142)</f>
        <v>7.3809457223092538</v>
      </c>
      <c r="J75" s="356">
        <f>SUMIF('เจ้าพระยา_แผน 63.64'!$D$4:$D$142,$X75,'เจ้าพระยา_แผน 63.64'!P$4:P$142)</f>
        <v>4.6699403419318317</v>
      </c>
      <c r="K75" s="397">
        <f t="shared" si="12"/>
        <v>462.86325482286958</v>
      </c>
      <c r="L75" s="357">
        <f>SUMIF(ข้าวนาปรังเจ้าพระยา!$H$3:$H$1057,$X75,ข้าวนาปรังเจ้าพระยา!$F$3:$F$1057)</f>
        <v>28109.006402192401</v>
      </c>
      <c r="M75" s="357">
        <f>SUMIF('เจ้าพระยา_แผน 63.64'!$D$4:$D$142,$X75,'เจ้าพระยา_แผน 63.64'!S$4:S$142)</f>
        <v>725</v>
      </c>
      <c r="N75" s="357">
        <f>SUMIF('เจ้าพระยา_แผน 63.64'!$D$4:$D$142,$X75,'เจ้าพระยา_แผน 63.64'!T$4:T$142)</f>
        <v>7553</v>
      </c>
      <c r="O75" s="357">
        <f>SUMIF('เจ้าพระยา_แผน 63.64'!$D$4:$D$142,$X75,'เจ้าพระยา_แผน 63.64'!U$4:U$142)</f>
        <v>0</v>
      </c>
      <c r="P75" s="357">
        <f>SUMIF('เจ้าพระยา_แผน 63.64'!$D$4:$D$142,$X75,'เจ้าพระยา_แผน 63.64'!V$4:V$142)</f>
        <v>26302</v>
      </c>
      <c r="Q75" s="357">
        <f>SUMIF('เจ้าพระยา_แผน 63.64'!$D$4:$D$142,$X75,'เจ้าพระยา_แผน 63.64'!W$4:W$142)</f>
        <v>11626</v>
      </c>
      <c r="R75" s="357">
        <f>SUMIF('เจ้าพระยา_แผน 63.64'!$D$4:$D$142,$X75,'เจ้าพระยา_แผน 63.64'!X$4:X$142)</f>
        <v>0</v>
      </c>
      <c r="S75" s="357">
        <f>SUMIF('เจ้าพระยา_แผน 63.64'!$D$4:$D$142,$X75,'เจ้าพระยา_แผน 63.64'!Y$4:Y$142)</f>
        <v>0</v>
      </c>
      <c r="T75" s="357">
        <f>SUMIF('เจ้าพระยา_แผน 63.64'!$D$4:$D$142,$X75,'เจ้าพระยา_แผน 63.64'!Z$4:Z$142)</f>
        <v>1788</v>
      </c>
      <c r="U75" s="398">
        <f t="shared" si="11"/>
        <v>76103.006402192404</v>
      </c>
      <c r="V75" s="358"/>
      <c r="W75" s="358"/>
      <c r="X75" s="105" t="str">
        <f t="shared" si="13"/>
        <v>โครงการส่งน้ำและบำรุงรักษารังสิตเหนือ_ปทุมธานี</v>
      </c>
      <c r="AB75" s="105" t="str">
        <f t="shared" si="14"/>
        <v>11_ปทุมธานี</v>
      </c>
      <c r="AD75" s="105">
        <v>448.81979199999995</v>
      </c>
    </row>
    <row r="76" spans="1:30" s="105" customFormat="1" x14ac:dyDescent="0.55000000000000004">
      <c r="A76" s="394" t="s">
        <v>365</v>
      </c>
      <c r="B76" s="395">
        <v>11</v>
      </c>
      <c r="C76" s="395" t="s">
        <v>101</v>
      </c>
      <c r="D76" s="395" t="s">
        <v>340</v>
      </c>
      <c r="E76" s="396">
        <v>20764.209366332518</v>
      </c>
      <c r="F76" s="367">
        <f>SUMIF(เกษตร_เจ้าพระยา!$A$5:$A$112,$X76,เกษตร_เจ้าพระยา!$P$5:$P$112)*$F$115</f>
        <v>0</v>
      </c>
      <c r="G76" s="356">
        <f>SUMIF('เจ้าพระยา_แผน 63.64'!$D$4:$D$142,$X76,'เจ้าพระยา_แผน 63.64'!M$4:M$142)</f>
        <v>35.193732149653194</v>
      </c>
      <c r="H76" s="356">
        <f>SUMIF('เจ้าพระยา_แผน 63.64'!$D$4:$D$142,$X76,'เจ้าพระยา_แผน 63.64'!N$4:N$142)</f>
        <v>0.19740415646854248</v>
      </c>
      <c r="I76" s="356">
        <f>SUMIF('เจ้าพระยา_แผน 63.64'!$D$4:$D$142,$X76,'เจ้าพระยา_แผน 63.64'!O$4:O$142)</f>
        <v>0.58056014072519246</v>
      </c>
      <c r="J76" s="356">
        <f>SUMIF('เจ้าพระยา_แผน 63.64'!$D$4:$D$142,$X76,'เจ้าพระยา_แผน 63.64'!P$4:P$142)</f>
        <v>0.2565421105160805</v>
      </c>
      <c r="K76" s="397">
        <f>SUM(F76:J76)</f>
        <v>36.228238557363007</v>
      </c>
      <c r="L76" s="357">
        <f>SUMIF(ข้าวนาปรังเจ้าพระยา!$H$3:$H$1057,$X76,ข้าวนาปรังเจ้าพระยา!$F$3:$F$1057)</f>
        <v>14333.27793037242</v>
      </c>
      <c r="M76" s="357">
        <f>SUMIF('เจ้าพระยา_แผน 63.64'!$D$4:$D$142,$X76,'เจ้าพระยา_แผน 63.64'!S$4:S$142)</f>
        <v>0</v>
      </c>
      <c r="N76" s="357">
        <f>SUMIF('เจ้าพระยา_แผน 63.64'!$D$4:$D$142,$X76,'เจ้าพระยา_แผน 63.64'!T$4:T$142)</f>
        <v>0</v>
      </c>
      <c r="O76" s="357">
        <f>SUMIF('เจ้าพระยา_แผน 63.64'!$D$4:$D$142,$X76,'เจ้าพระยา_แผน 63.64'!U$4:U$142)</f>
        <v>0</v>
      </c>
      <c r="P76" s="357">
        <f>SUMIF('เจ้าพระยา_แผน 63.64'!$D$4:$D$142,$X76,'เจ้าพระยา_แผน 63.64'!V$4:V$142)</f>
        <v>0</v>
      </c>
      <c r="Q76" s="357">
        <f>SUMIF('เจ้าพระยา_แผน 63.64'!$D$4:$D$142,$X76,'เจ้าพระยา_แผน 63.64'!W$4:W$142)</f>
        <v>0</v>
      </c>
      <c r="R76" s="357">
        <f>SUMIF('เจ้าพระยา_แผน 63.64'!$D$4:$D$142,$X76,'เจ้าพระยา_แผน 63.64'!X$4:X$142)</f>
        <v>0</v>
      </c>
      <c r="S76" s="357">
        <f>SUMIF('เจ้าพระยา_แผน 63.64'!$D$4:$D$142,$X76,'เจ้าพระยา_แผน 63.64'!Y$4:Y$142)</f>
        <v>0</v>
      </c>
      <c r="T76" s="357">
        <f>SUMIF('เจ้าพระยา_แผน 63.64'!$D$4:$D$142,$X76,'เจ้าพระยา_แผน 63.64'!Z$4:Z$142)</f>
        <v>0</v>
      </c>
      <c r="U76" s="398">
        <f t="shared" si="11"/>
        <v>14333.27793037242</v>
      </c>
      <c r="V76" s="358"/>
      <c r="W76" s="358"/>
      <c r="X76" s="105" t="str">
        <f t="shared" si="13"/>
        <v>โครงการส่งน้ำและบำรุงรักษารังสิตเหนือ_พระนครศรีอยุธยา</v>
      </c>
      <c r="AB76" s="105" t="str">
        <f t="shared" si="14"/>
        <v>11_พระนครศรีอยุธยา</v>
      </c>
      <c r="AD76" s="105">
        <v>38.694667357363009</v>
      </c>
    </row>
    <row r="77" spans="1:30" s="105" customFormat="1" x14ac:dyDescent="0.55000000000000004">
      <c r="A77" s="394" t="s">
        <v>365</v>
      </c>
      <c r="B77" s="395">
        <v>11</v>
      </c>
      <c r="C77" s="395" t="s">
        <v>101</v>
      </c>
      <c r="D77" s="395" t="s">
        <v>341</v>
      </c>
      <c r="E77" s="396">
        <v>12116.129862186859</v>
      </c>
      <c r="F77" s="367">
        <f>SUMIF(เกษตร_เจ้าพระยา!$A$5:$A$112,$X77,เกษตร_เจ้าพระยา!$P$5:$P$112)*$F$115</f>
        <v>0</v>
      </c>
      <c r="G77" s="356">
        <f>SUMIF('เจ้าพระยา_แผน 63.64'!$D$4:$D$142,$X77,'เจ้าพระยา_แผน 63.64'!M$4:M$142)</f>
        <v>20.535904909127481</v>
      </c>
      <c r="H77" s="356">
        <f>SUMIF('เจ้าพระยา_แผน 63.64'!$D$4:$D$142,$X77,'เจ้าพระยา_แผน 63.64'!N$4:N$142)</f>
        <v>0</v>
      </c>
      <c r="I77" s="356">
        <f>SUMIF('เจ้าพระยา_แผน 63.64'!$D$4:$D$142,$X77,'เจ้าพระยา_แผน 63.64'!O$4:O$142)</f>
        <v>0</v>
      </c>
      <c r="J77" s="356">
        <f>SUMIF('เจ้าพระยา_แผน 63.64'!$D$4:$D$142,$X77,'เจ้าพระยา_แผน 63.64'!P$4:P$142)</f>
        <v>0</v>
      </c>
      <c r="K77" s="397">
        <f t="shared" si="12"/>
        <v>20.535904909127481</v>
      </c>
      <c r="L77" s="357">
        <f>SUMIF(ข้าวนาปรังเจ้าพระยา!$H$3:$H$1057,$X77,ข้าวนาปรังเจ้าพระยา!$F$3:$F$1057)</f>
        <v>776.57657065000001</v>
      </c>
      <c r="M77" s="357">
        <f>SUMIF('เจ้าพระยา_แผน 63.64'!$D$4:$D$142,$X77,'เจ้าพระยา_แผน 63.64'!S$4:S$142)</f>
        <v>0</v>
      </c>
      <c r="N77" s="357">
        <f>SUMIF('เจ้าพระยา_แผน 63.64'!$D$4:$D$142,$X77,'เจ้าพระยา_แผน 63.64'!T$4:T$142)</f>
        <v>0</v>
      </c>
      <c r="O77" s="357">
        <f>SUMIF('เจ้าพระยา_แผน 63.64'!$D$4:$D$142,$X77,'เจ้าพระยา_แผน 63.64'!U$4:U$142)</f>
        <v>0</v>
      </c>
      <c r="P77" s="357">
        <f>SUMIF('เจ้าพระยา_แผน 63.64'!$D$4:$D$142,$X77,'เจ้าพระยา_แผน 63.64'!V$4:V$142)</f>
        <v>0</v>
      </c>
      <c r="Q77" s="357">
        <f>SUMIF('เจ้าพระยา_แผน 63.64'!$D$4:$D$142,$X77,'เจ้าพระยา_แผน 63.64'!W$4:W$142)</f>
        <v>0</v>
      </c>
      <c r="R77" s="357">
        <f>SUMIF('เจ้าพระยา_แผน 63.64'!$D$4:$D$142,$X77,'เจ้าพระยา_แผน 63.64'!X$4:X$142)</f>
        <v>0</v>
      </c>
      <c r="S77" s="357">
        <f>SUMIF('เจ้าพระยา_แผน 63.64'!$D$4:$D$142,$X77,'เจ้าพระยา_แผน 63.64'!Y$4:Y$142)</f>
        <v>0</v>
      </c>
      <c r="T77" s="357">
        <f>SUMIF('เจ้าพระยา_แผน 63.64'!$D$4:$D$142,$X77,'เจ้าพระยา_แผน 63.64'!Z$4:Z$142)</f>
        <v>0</v>
      </c>
      <c r="U77" s="398">
        <f t="shared" si="11"/>
        <v>776.57657065000001</v>
      </c>
      <c r="V77" s="358"/>
      <c r="W77" s="358"/>
      <c r="X77" s="105" t="str">
        <f t="shared" si="13"/>
        <v>โครงการส่งน้ำและบำรุงรักษารังสิตเหนือ_สระบุรี</v>
      </c>
      <c r="AB77" s="105" t="str">
        <f t="shared" si="14"/>
        <v>11_สระบุรี</v>
      </c>
      <c r="AD77" s="105">
        <v>20.970908909127481</v>
      </c>
    </row>
    <row r="78" spans="1:30" s="105" customFormat="1" x14ac:dyDescent="0.55000000000000004">
      <c r="A78" s="394" t="s">
        <v>366</v>
      </c>
      <c r="B78" s="395">
        <v>11</v>
      </c>
      <c r="C78" s="395" t="s">
        <v>101</v>
      </c>
      <c r="D78" s="395" t="s">
        <v>364</v>
      </c>
      <c r="E78" s="396">
        <v>80403.86373122783</v>
      </c>
      <c r="F78" s="367">
        <f>SUMIF(เกษตร_เจ้าพระยา!$A$5:$A$112,$X78,เกษตร_เจ้าพระยา!$P$5:$P$112)*$F$115</f>
        <v>1.4466015880023368</v>
      </c>
      <c r="G78" s="356">
        <f>SUMIF('เจ้าพระยา_แผน 63.64'!$D$4:$D$142,$X78,'เจ้าพระยา_แผน 63.64'!M$4:M$142)</f>
        <v>0</v>
      </c>
      <c r="H78" s="356">
        <f>SUMIF('เจ้าพระยา_แผน 63.64'!$D$4:$D$142,$X78,'เจ้าพระยา_แผน 63.64'!N$4:N$142)</f>
        <v>1.0239422753818788</v>
      </c>
      <c r="I78" s="356">
        <f>SUMIF('เจ้าพระยา_แผน 63.64'!$D$4:$D$142,$X78,'เจ้าพระยา_แผน 63.64'!O$4:O$142)</f>
        <v>0</v>
      </c>
      <c r="J78" s="356">
        <f>SUMIF('เจ้าพระยา_แผน 63.64'!$D$4:$D$142,$X78,'เจ้าพระยา_แผน 63.64'!P$4:P$142)</f>
        <v>3.9920787445268182</v>
      </c>
      <c r="K78" s="397">
        <f t="shared" si="12"/>
        <v>6.462622607911034</v>
      </c>
      <c r="L78" s="357">
        <f>SUMIF(ข้าวนาปรังเจ้าพระยา!$H$3:$H$1057,$X78,ข้าวนาปรังเจ้าพระยา!$F$3:$F$1057)</f>
        <v>26829.513678669002</v>
      </c>
      <c r="M78" s="357">
        <f>SUMIF('เจ้าพระยา_แผน 63.64'!$D$4:$D$142,$X78,'เจ้าพระยา_แผน 63.64'!S$4:S$142)</f>
        <v>0</v>
      </c>
      <c r="N78" s="357">
        <f>SUMIF('เจ้าพระยา_แผน 63.64'!$D$4:$D$142,$X78,'เจ้าพระยา_แผน 63.64'!T$4:T$142)</f>
        <v>0</v>
      </c>
      <c r="O78" s="357">
        <f>SUMIF('เจ้าพระยา_แผน 63.64'!$D$4:$D$142,$X78,'เจ้าพระยา_แผน 63.64'!U$4:U$142)</f>
        <v>0</v>
      </c>
      <c r="P78" s="357">
        <f>SUMIF('เจ้าพระยา_แผน 63.64'!$D$4:$D$142,$X78,'เจ้าพระยา_แผน 63.64'!V$4:V$142)</f>
        <v>3345</v>
      </c>
      <c r="Q78" s="357">
        <f>SUMIF('เจ้าพระยา_แผน 63.64'!$D$4:$D$142,$X78,'เจ้าพระยา_แผน 63.64'!W$4:W$142)</f>
        <v>0</v>
      </c>
      <c r="R78" s="357">
        <f>SUMIF('เจ้าพระยา_แผน 63.64'!$D$4:$D$142,$X78,'เจ้าพระยา_แผน 63.64'!X$4:X$142)</f>
        <v>3233</v>
      </c>
      <c r="S78" s="357">
        <f>SUMIF('เจ้าพระยา_แผน 63.64'!$D$4:$D$142,$X78,'เจ้าพระยา_แผน 63.64'!Y$4:Y$142)</f>
        <v>0</v>
      </c>
      <c r="T78" s="357">
        <f>SUMIF('เจ้าพระยา_แผน 63.64'!$D$4:$D$142,$X78,'เจ้าพระยา_แผน 63.64'!Z$4:Z$142)</f>
        <v>200</v>
      </c>
      <c r="U78" s="398">
        <f t="shared" si="11"/>
        <v>33607.513678668998</v>
      </c>
      <c r="V78" s="358"/>
      <c r="W78" s="358"/>
      <c r="X78" s="105" t="str">
        <f t="shared" si="13"/>
        <v>โครงการส่งน้ำและบำรุงรักษารังสิตใต้_กรุงเทพมหานคร</v>
      </c>
      <c r="AB78" s="105" t="str">
        <f t="shared" si="14"/>
        <v>11_กรุงเทพมหานคร</v>
      </c>
      <c r="AD78" s="105">
        <v>15.618501019908697</v>
      </c>
    </row>
    <row r="79" spans="1:30" s="105" customFormat="1" x14ac:dyDescent="0.55000000000000004">
      <c r="A79" s="394" t="s">
        <v>366</v>
      </c>
      <c r="B79" s="395">
        <v>11</v>
      </c>
      <c r="C79" s="395" t="s">
        <v>101</v>
      </c>
      <c r="D79" s="395" t="s">
        <v>354</v>
      </c>
      <c r="E79" s="396">
        <v>137408.58127144029</v>
      </c>
      <c r="F79" s="367">
        <f>SUMIF(เกษตร_เจ้าพระยา!$A$5:$A$112,$X79,เกษตร_เจ้าพระยา!$P$5:$P$112)*$F$115</f>
        <v>0.74912534285750842</v>
      </c>
      <c r="G79" s="356">
        <f>SUMIF('เจ้าพระยา_แผน 63.64'!$D$4:$D$142,$X79,'เจ้าพระยา_แผน 63.64'!M$4:M$142)</f>
        <v>208.35872374695521</v>
      </c>
      <c r="H79" s="356">
        <f>SUMIF('เจ้าพระยา_แผน 63.64'!$D$4:$D$142,$X79,'เจ้าพระยา_แผน 63.64'!N$4:N$142)</f>
        <v>1.1225375475970176</v>
      </c>
      <c r="I79" s="356">
        <f>SUMIF('เจ้าพระยา_แผน 63.64'!$D$4:$D$142,$X79,'เจ้าพระยา_แผน 63.64'!O$4:O$142)</f>
        <v>3.1127030746908964</v>
      </c>
      <c r="J79" s="356">
        <f>SUMIF('เจ้าพระยา_แผน 63.64'!$D$4:$D$142,$X79,'เจ้าพระยา_แผน 63.64'!P$4:P$142)</f>
        <v>1.9694139759107172</v>
      </c>
      <c r="K79" s="397">
        <f t="shared" si="12"/>
        <v>215.31250368801133</v>
      </c>
      <c r="L79" s="357">
        <f>SUMIF(ข้าวนาปรังเจ้าพระยา!$H$3:$H$1057,$X79,ข้าวนาปรังเจ้าพระยา!$F$3:$F$1057)</f>
        <v>98651.104828533396</v>
      </c>
      <c r="M79" s="357">
        <f>SUMIF('เจ้าพระยา_แผน 63.64'!$D$4:$D$142,$X79,'เจ้าพระยา_แผน 63.64'!S$4:S$142)</f>
        <v>0</v>
      </c>
      <c r="N79" s="357">
        <f>SUMIF('เจ้าพระยา_แผน 63.64'!$D$4:$D$142,$X79,'เจ้าพระยา_แผน 63.64'!T$4:T$142)</f>
        <v>0</v>
      </c>
      <c r="O79" s="357">
        <f>SUMIF('เจ้าพระยา_แผน 63.64'!$D$4:$D$142,$X79,'เจ้าพระยา_แผน 63.64'!U$4:U$142)</f>
        <v>0</v>
      </c>
      <c r="P79" s="357">
        <f>SUMIF('เจ้าพระยา_แผน 63.64'!$D$4:$D$142,$X79,'เจ้าพระยา_แผน 63.64'!V$4:V$142)</f>
        <v>0</v>
      </c>
      <c r="Q79" s="357">
        <f>SUMIF('เจ้าพระยา_แผน 63.64'!$D$4:$D$142,$X79,'เจ้าพระยา_แผน 63.64'!W$4:W$142)</f>
        <v>0</v>
      </c>
      <c r="R79" s="357">
        <f>SUMIF('เจ้าพระยา_แผน 63.64'!$D$4:$D$142,$X79,'เจ้าพระยา_แผน 63.64'!X$4:X$142)</f>
        <v>655</v>
      </c>
      <c r="S79" s="357">
        <f>SUMIF('เจ้าพระยา_แผน 63.64'!$D$4:$D$142,$X79,'เจ้าพระยา_แผน 63.64'!Y$4:Y$142)</f>
        <v>155</v>
      </c>
      <c r="T79" s="357">
        <f>SUMIF('เจ้าพระยา_แผน 63.64'!$D$4:$D$142,$X79,'เจ้าพระยา_แผน 63.64'!Z$4:Z$142)</f>
        <v>2700</v>
      </c>
      <c r="U79" s="398">
        <f t="shared" si="11"/>
        <v>102161.1048285334</v>
      </c>
      <c r="V79" s="358"/>
      <c r="W79" s="358"/>
      <c r="X79" s="105" t="str">
        <f t="shared" si="13"/>
        <v>โครงการส่งน้ำและบำรุงรักษารังสิตใต้_ปทุมธานี</v>
      </c>
      <c r="AB79" s="105" t="str">
        <f t="shared" si="14"/>
        <v>11_ปทุมธานี</v>
      </c>
      <c r="AD79" s="105">
        <v>235.93859767046294</v>
      </c>
    </row>
    <row r="80" spans="1:30" s="105" customFormat="1" x14ac:dyDescent="0.55000000000000004">
      <c r="A80" s="394" t="s">
        <v>366</v>
      </c>
      <c r="B80" s="395">
        <v>11</v>
      </c>
      <c r="C80" s="395" t="s">
        <v>122</v>
      </c>
      <c r="D80" s="395" t="s">
        <v>132</v>
      </c>
      <c r="E80" s="396">
        <v>199335.92811099731</v>
      </c>
      <c r="F80" s="367">
        <f>SUMIF(เกษตร_เจ้าพระยา!$A$5:$A$112,$X80,เกษตร_เจ้าพระยา!$P$5:$P$112)*$F$115</f>
        <v>3.1085500338232555</v>
      </c>
      <c r="G80" s="356">
        <f>SUMIF('เจ้าพระยา_แผน 63.64'!$D$4:$D$142,$X80,'เจ้าพระยา_แผน 63.64'!M$4:M$142)</f>
        <v>5.8787047264767383</v>
      </c>
      <c r="H80" s="356">
        <f>SUMIF('เจ้าพระยา_แผน 63.64'!$D$4:$D$142,$X80,'เจ้าพระยา_แผน 63.64'!N$4:N$142)</f>
        <v>0.58275855549421574</v>
      </c>
      <c r="I80" s="356">
        <f>SUMIF('เจ้าพระยา_แผน 63.64'!$D$4:$D$142,$X80,'เจ้าพระยา_แผน 63.64'!O$4:O$142)</f>
        <v>0</v>
      </c>
      <c r="J80" s="356">
        <f>SUMIF('เจ้าพระยา_แผน 63.64'!$D$4:$D$142,$X80,'เจ้าพระยา_แผน 63.64'!P$4:P$142)</f>
        <v>7.6680698536232565</v>
      </c>
      <c r="K80" s="397">
        <f t="shared" si="12"/>
        <v>17.238083169417465</v>
      </c>
      <c r="L80" s="357">
        <f>SUMIF(ข้าวนาปรังเจ้าพระยา!$H$3:$H$1057,$X80,ข้าวนาปรังเจ้าพระยา!$F$3:$F$1057)</f>
        <v>85597.177065807104</v>
      </c>
      <c r="M80" s="357">
        <f>SUMIF('เจ้าพระยา_แผน 63.64'!$D$4:$D$142,$X80,'เจ้าพระยา_แผน 63.64'!S$4:S$142)</f>
        <v>0</v>
      </c>
      <c r="N80" s="357">
        <f>SUMIF('เจ้าพระยา_แผน 63.64'!$D$4:$D$142,$X80,'เจ้าพระยา_แผน 63.64'!T$4:T$142)</f>
        <v>0</v>
      </c>
      <c r="O80" s="357">
        <f>SUMIF('เจ้าพระยา_แผน 63.64'!$D$4:$D$142,$X80,'เจ้าพระยา_แผน 63.64'!U$4:U$142)</f>
        <v>0</v>
      </c>
      <c r="P80" s="357">
        <f>SUMIF('เจ้าพระยา_แผน 63.64'!$D$4:$D$142,$X80,'เจ้าพระยา_แผน 63.64'!V$4:V$142)</f>
        <v>7580</v>
      </c>
      <c r="Q80" s="357">
        <f>SUMIF('เจ้าพระยา_แผน 63.64'!$D$4:$D$142,$X80,'เจ้าพระยา_แผน 63.64'!W$4:W$142)</f>
        <v>0</v>
      </c>
      <c r="R80" s="357">
        <f>SUMIF('เจ้าพระยา_แผน 63.64'!$D$4:$D$142,$X80,'เจ้าพระยา_แผน 63.64'!X$4:X$142)</f>
        <v>5990</v>
      </c>
      <c r="S80" s="357">
        <f>SUMIF('เจ้าพระยา_แผน 63.64'!$D$4:$D$142,$X80,'เจ้าพระยา_แผน 63.64'!Y$4:Y$142)</f>
        <v>0</v>
      </c>
      <c r="T80" s="357">
        <f>SUMIF('เจ้าพระยา_แผน 63.64'!$D$4:$D$142,$X80,'เจ้าพระยา_แผน 63.64'!Z$4:Z$142)</f>
        <v>995</v>
      </c>
      <c r="U80" s="398">
        <f t="shared" si="11"/>
        <v>100162.1770658071</v>
      </c>
      <c r="V80" s="358"/>
      <c r="W80" s="358"/>
      <c r="X80" s="105" t="str">
        <f t="shared" si="13"/>
        <v>โครงการส่งน้ำและบำรุงรักษารังสิตใต้_ฉะเชิงเทรา</v>
      </c>
      <c r="AB80" s="105" t="str">
        <f t="shared" si="14"/>
        <v>11_ฉะเชิงเทรา</v>
      </c>
      <c r="AD80" s="105">
        <v>62.270387535594224</v>
      </c>
    </row>
    <row r="81" spans="1:30" s="105" customFormat="1" x14ac:dyDescent="0.55000000000000004">
      <c r="A81" s="394" t="s">
        <v>366</v>
      </c>
      <c r="B81" s="395">
        <v>11</v>
      </c>
      <c r="C81" s="395" t="s">
        <v>122</v>
      </c>
      <c r="D81" s="395" t="s">
        <v>126</v>
      </c>
      <c r="E81" s="396">
        <v>116911.6268863346</v>
      </c>
      <c r="F81" s="367">
        <f>SUMIF(เกษตร_เจ้าพระยา!$A$5:$A$112,$X81,เกษตร_เจ้าพระยา!$P$5:$P$112)*$F$115</f>
        <v>0.22153621250316807</v>
      </c>
      <c r="G81" s="356">
        <f>SUMIF('เจ้าพระยา_แผน 63.64'!$D$4:$D$142,$X81,'เจ้าพระยา_แผน 63.64'!M$4:M$142)</f>
        <v>0</v>
      </c>
      <c r="H81" s="356">
        <f>SUMIF('เจ้าพระยา_แผน 63.64'!$D$4:$D$142,$X81,'เจ้าพระยา_แผน 63.64'!N$4:N$142)</f>
        <v>3</v>
      </c>
      <c r="I81" s="356">
        <f>SUMIF('เจ้าพระยา_แผน 63.64'!$D$4:$D$142,$X81,'เจ้าพระยา_แผน 63.64'!O$4:O$142)</f>
        <v>0</v>
      </c>
      <c r="J81" s="356">
        <f>SUMIF('เจ้าพระยา_แผน 63.64'!$D$4:$D$142,$X81,'เจ้าพระยา_แผน 63.64'!P$4:P$142)</f>
        <v>0</v>
      </c>
      <c r="K81" s="397">
        <f t="shared" si="12"/>
        <v>3.2215362125031679</v>
      </c>
      <c r="L81" s="357">
        <f>SUMIF(ข้าวนาปรังเจ้าพระยา!$H$3:$H$1057,$X81,ข้าวนาปรังเจ้าพระยา!$F$3:$F$1057)</f>
        <v>100005.69901196977</v>
      </c>
      <c r="M81" s="357">
        <f>SUMIF('เจ้าพระยา_แผน 63.64'!$D$4:$D$142,$X81,'เจ้าพระยา_แผน 63.64'!S$4:S$142)</f>
        <v>0</v>
      </c>
      <c r="N81" s="357">
        <f>SUMIF('เจ้าพระยา_แผน 63.64'!$D$4:$D$142,$X81,'เจ้าพระยา_แผน 63.64'!T$4:T$142)</f>
        <v>0</v>
      </c>
      <c r="O81" s="357">
        <f>SUMIF('เจ้าพระยา_แผน 63.64'!$D$4:$D$142,$X81,'เจ้าพระยา_แผน 63.64'!U$4:U$142)</f>
        <v>0</v>
      </c>
      <c r="P81" s="357">
        <f>SUMIF('เจ้าพระยา_แผน 63.64'!$D$4:$D$142,$X81,'เจ้าพระยา_แผน 63.64'!V$4:V$142)</f>
        <v>237</v>
      </c>
      <c r="Q81" s="357">
        <f>SUMIF('เจ้าพระยา_แผน 63.64'!$D$4:$D$142,$X81,'เจ้าพระยา_แผน 63.64'!W$4:W$142)</f>
        <v>0</v>
      </c>
      <c r="R81" s="357">
        <f>SUMIF('เจ้าพระยา_แผน 63.64'!$D$4:$D$142,$X81,'เจ้าพระยา_แผน 63.64'!X$4:X$142)</f>
        <v>695</v>
      </c>
      <c r="S81" s="357">
        <f>SUMIF('เจ้าพระยา_แผน 63.64'!$D$4:$D$142,$X81,'เจ้าพระยา_แผน 63.64'!Y$4:Y$142)</f>
        <v>0</v>
      </c>
      <c r="T81" s="357">
        <f>SUMIF('เจ้าพระยา_แผน 63.64'!$D$4:$D$142,$X81,'เจ้าพระยา_แผน 63.64'!Z$4:Z$142)</f>
        <v>106</v>
      </c>
      <c r="U81" s="398">
        <f t="shared" si="11"/>
        <v>101043.69901196977</v>
      </c>
      <c r="V81" s="358"/>
      <c r="W81" s="358"/>
      <c r="X81" s="105" t="str">
        <f t="shared" si="13"/>
        <v>โครงการส่งน้ำและบำรุงรักษารังสิตใต้_นครนายก</v>
      </c>
      <c r="AB81" s="105" t="str">
        <f t="shared" si="14"/>
        <v>11_นครนายก</v>
      </c>
      <c r="AD81" s="105">
        <v>34.917559199999999</v>
      </c>
    </row>
    <row r="82" spans="1:30" s="105" customFormat="1" x14ac:dyDescent="0.55000000000000004">
      <c r="A82" s="394" t="s">
        <v>367</v>
      </c>
      <c r="B82" s="395">
        <v>11</v>
      </c>
      <c r="C82" s="395" t="s">
        <v>101</v>
      </c>
      <c r="D82" s="395" t="s">
        <v>364</v>
      </c>
      <c r="E82" s="396">
        <v>60762.082021987779</v>
      </c>
      <c r="F82" s="367">
        <f>SUMIF(เกษตร_เจ้าพระยา!$A$5:$A$112,$X82,เกษตร_เจ้าพระยา!$P$5:$P$112)*$F$115</f>
        <v>2.3884506301761812</v>
      </c>
      <c r="G82" s="356">
        <f>SUMIF('เจ้าพระยา_แผน 63.64'!$D$4:$D$142,$X82,'เจ้าพระยา_แผน 63.64'!M$4:M$142)</f>
        <v>0</v>
      </c>
      <c r="H82" s="356">
        <f>SUMIF('เจ้าพระยา_แผน 63.64'!$D$4:$D$142,$X82,'เจ้าพระยา_แผน 63.64'!N$4:N$142)</f>
        <v>0.97492128687957114</v>
      </c>
      <c r="I82" s="356">
        <f>SUMIF('เจ้าพระยา_แผน 63.64'!$D$4:$D$142,$X82,'เจ้าพระยา_แผน 63.64'!O$4:O$142)</f>
        <v>0</v>
      </c>
      <c r="J82" s="356">
        <f>SUMIF('เจ้าพระยา_แผน 63.64'!$D$4:$D$142,$X82,'เจ้าพระยา_แผน 63.64'!P$4:P$142)</f>
        <v>3.8009589412519986</v>
      </c>
      <c r="K82" s="397">
        <f t="shared" si="12"/>
        <v>7.1643308583077507</v>
      </c>
      <c r="L82" s="357">
        <f>SUMIF(ข้าวนาปรังเจ้าพระยา!$H$3:$H$1057,$X82,ข้าวนาปรังเจ้าพระยา!$F$3:$F$1057)</f>
        <v>30205.708817866001</v>
      </c>
      <c r="M82" s="357">
        <f>SUMIF('เจ้าพระยา_แผน 63.64'!$D$4:$D$142,$X82,'เจ้าพระยา_แผน 63.64'!S$4:S$142)</f>
        <v>0</v>
      </c>
      <c r="N82" s="357">
        <f>SUMIF('เจ้าพระยา_แผน 63.64'!$D$4:$D$142,$X82,'เจ้าพระยา_แผน 63.64'!T$4:T$142)</f>
        <v>0</v>
      </c>
      <c r="O82" s="357">
        <f>SUMIF('เจ้าพระยา_แผน 63.64'!$D$4:$D$142,$X82,'เจ้าพระยา_แผน 63.64'!U$4:U$142)</f>
        <v>0</v>
      </c>
      <c r="P82" s="357">
        <f>SUMIF('เจ้าพระยา_แผน 63.64'!$D$4:$D$142,$X82,'เจ้าพระยา_แผน 63.64'!V$4:V$142)</f>
        <v>0</v>
      </c>
      <c r="Q82" s="357">
        <f>SUMIF('เจ้าพระยา_แผน 63.64'!$D$4:$D$142,$X82,'เจ้าพระยา_แผน 63.64'!W$4:W$142)</f>
        <v>0</v>
      </c>
      <c r="R82" s="357">
        <f>SUMIF('เจ้าพระยา_แผน 63.64'!$D$4:$D$142,$X82,'เจ้าพระยา_แผน 63.64'!X$4:X$142)</f>
        <v>9756</v>
      </c>
      <c r="S82" s="357">
        <f>SUMIF('เจ้าพระยา_แผน 63.64'!$D$4:$D$142,$X82,'เจ้าพระยา_แผน 63.64'!Y$4:Y$142)</f>
        <v>0</v>
      </c>
      <c r="T82" s="357">
        <f>SUMIF('เจ้าพระยา_แผน 63.64'!$D$4:$D$142,$X82,'เจ้าพระยา_แผน 63.64'!Z$4:Z$142)</f>
        <v>1435</v>
      </c>
      <c r="U82" s="398">
        <f t="shared" si="11"/>
        <v>41396.708817866005</v>
      </c>
      <c r="V82" s="358"/>
      <c r="W82" s="358"/>
      <c r="X82" s="105" t="str">
        <f t="shared" si="13"/>
        <v>โครงการส่งน้ำและบำรุงรักษาชลหารพิจิตร_กรุงเทพมหานคร</v>
      </c>
      <c r="AB82" s="105" t="str">
        <f t="shared" si="14"/>
        <v>11_กรุงเทพมหานคร</v>
      </c>
      <c r="AD82" s="105">
        <v>15.135495200000001</v>
      </c>
    </row>
    <row r="83" spans="1:30" s="105" customFormat="1" x14ac:dyDescent="0.55000000000000004">
      <c r="A83" s="394" t="s">
        <v>367</v>
      </c>
      <c r="B83" s="395">
        <v>11</v>
      </c>
      <c r="C83" s="395" t="s">
        <v>101</v>
      </c>
      <c r="D83" s="395" t="s">
        <v>356</v>
      </c>
      <c r="E83" s="396">
        <v>107772.26325956482</v>
      </c>
      <c r="F83" s="367">
        <f>SUMIF(เกษตร_เจ้าพระยา!$A$5:$A$112,$X83,เกษตร_เจ้าพระยา!$P$5:$P$112)*$F$115</f>
        <v>19.269942210614868</v>
      </c>
      <c r="G83" s="356">
        <f>SUMIF('เจ้าพระยา_แผน 63.64'!$D$4:$D$142,$X83,'เจ้าพระยา_แผน 63.64'!M$4:M$142)</f>
        <v>0</v>
      </c>
      <c r="H83" s="356">
        <f>SUMIF('เจ้าพระยา_แผน 63.64'!$D$4:$D$142,$X83,'เจ้าพระยา_แผน 63.64'!N$4:N$142)</f>
        <v>0</v>
      </c>
      <c r="I83" s="356">
        <v>0</v>
      </c>
      <c r="J83" s="356">
        <f>SUMIF('เจ้าพระยา_แผน 63.64'!$D$4:$D$142,$X83,'เจ้าพระยา_แผน 63.64'!P$4:P$142)</f>
        <v>14.091614438056062</v>
      </c>
      <c r="K83" s="397">
        <f t="shared" si="12"/>
        <v>33.361556648670927</v>
      </c>
      <c r="L83" s="357">
        <f>SUMIF(ข้าวนาปรังเจ้าพระยา!$H$3:$H$1057,$X83,ข้าวนาปรังเจ้าพระยา!$F$3:$F$1057)</f>
        <v>5459.9860217977002</v>
      </c>
      <c r="M83" s="357">
        <f>SUMIF('เจ้าพระยา_แผน 63.64'!$D$4:$D$142,$X83,'เจ้าพระยา_แผน 63.64'!S$4:S$142)</f>
        <v>0</v>
      </c>
      <c r="N83" s="357">
        <f>SUMIF('เจ้าพระยา_แผน 63.64'!$D$4:$D$142,$X83,'เจ้าพระยา_แผน 63.64'!T$4:T$142)</f>
        <v>9822</v>
      </c>
      <c r="O83" s="357">
        <f>SUMIF('เจ้าพระยา_แผน 63.64'!$D$4:$D$142,$X83,'เจ้าพระยา_แผน 63.64'!U$4:U$142)</f>
        <v>0</v>
      </c>
      <c r="P83" s="357">
        <f>SUMIF('เจ้าพระยา_แผน 63.64'!$D$4:$D$142,$X83,'เจ้าพระยา_แผน 63.64'!V$4:V$142)</f>
        <v>0</v>
      </c>
      <c r="Q83" s="357">
        <f>SUMIF('เจ้าพระยา_แผน 63.64'!$D$4:$D$142,$X83,'เจ้าพระยา_แผน 63.64'!W$4:W$142)</f>
        <v>0</v>
      </c>
      <c r="R83" s="357">
        <f>SUMIF('เจ้าพระยา_แผน 63.64'!$D$4:$D$142,$X83,'เจ้าพระยา_แผน 63.64'!X$4:X$142)</f>
        <v>78836</v>
      </c>
      <c r="S83" s="357">
        <f>SUMIF('เจ้าพระยา_แผน 63.64'!$D$4:$D$142,$X83,'เจ้าพระยา_แผน 63.64'!Y$4:Y$142)</f>
        <v>4700</v>
      </c>
      <c r="T83" s="357">
        <f>SUMIF('เจ้าพระยา_แผน 63.64'!$D$4:$D$142,$X83,'เจ้าพระยา_แผน 63.64'!Z$4:Z$142)</f>
        <v>0</v>
      </c>
      <c r="U83" s="398">
        <f t="shared" si="11"/>
        <v>98817.986021797697</v>
      </c>
      <c r="V83" s="358"/>
      <c r="W83" s="358"/>
      <c r="X83" s="105" t="str">
        <f t="shared" si="13"/>
        <v>โครงการส่งน้ำและบำรุงรักษาชลหารพิจิตร_สมุทรปราการ</v>
      </c>
      <c r="AB83" s="105" t="str">
        <f t="shared" si="14"/>
        <v>11_สมุทรปราการ</v>
      </c>
      <c r="AD83" s="105">
        <v>236.1784328</v>
      </c>
    </row>
    <row r="84" spans="1:30" s="105" customFormat="1" ht="23.25" customHeight="1" x14ac:dyDescent="0.55000000000000004">
      <c r="A84" s="394" t="s">
        <v>367</v>
      </c>
      <c r="B84" s="395">
        <v>11</v>
      </c>
      <c r="C84" s="395" t="s">
        <v>122</v>
      </c>
      <c r="D84" s="395" t="s">
        <v>132</v>
      </c>
      <c r="E84" s="396">
        <v>16798.6547184474</v>
      </c>
      <c r="F84" s="367">
        <f>SUMIF(เกษตร_เจ้าพระยา!$A$5:$A$112,$X84,เกษตร_เจ้าพระยา!$P$5:$P$112)*$F$115</f>
        <v>0.21406630167694635</v>
      </c>
      <c r="G84" s="356">
        <f>SUMIF('เจ้าพระยา_แผน 63.64'!$D$4:$D$142,$X84,'เจ้าพระยา_แผน 63.64'!M$4:M$142)</f>
        <v>0.62417866431113833</v>
      </c>
      <c r="H84" s="356">
        <f>SUMIF('เจ้าพระยา_แผน 63.64'!$D$4:$D$142,$X84,'เจ้าพระยา_แผน 63.64'!N$4:N$142)</f>
        <v>6.1875102375191095E-2</v>
      </c>
      <c r="I84" s="356">
        <f>SUMIF('เจ้าพระยา_แผน 63.64'!$D$4:$D$142,$X84,'เจ้าพระยา_แผน 63.64'!O$4:O$142)</f>
        <v>0</v>
      </c>
      <c r="J84" s="356">
        <f>SUMIF('เจ้าพระยา_แผน 63.64'!$D$4:$D$142,$X84,'เจ้าพระยา_แผน 63.64'!P$4:P$142)</f>
        <v>0.81416669517735629</v>
      </c>
      <c r="K84" s="397">
        <f t="shared" si="12"/>
        <v>1.714286763540632</v>
      </c>
      <c r="L84" s="357">
        <f>SUMIF(ข้าวนาปรังเจ้าพระยา!$H$3:$H$1057,$X84,ข้าวนาปรังเจ้าพระยา!$F$3:$F$1057)</f>
        <v>10469.608818340001</v>
      </c>
      <c r="M84" s="357">
        <f>SUMIF('เจ้าพระยา_แผน 63.64'!$D$4:$D$142,$X84,'เจ้าพระยา_แผน 63.64'!S$4:S$142)</f>
        <v>0</v>
      </c>
      <c r="N84" s="357">
        <f>SUMIF('เจ้าพระยา_แผน 63.64'!$D$4:$D$142,$X84,'เจ้าพระยา_แผน 63.64'!T$4:T$142)</f>
        <v>0</v>
      </c>
      <c r="O84" s="357">
        <f>SUMIF('เจ้าพระยา_แผน 63.64'!$D$4:$D$142,$X84,'เจ้าพระยา_แผน 63.64'!U$4:U$142)</f>
        <v>0</v>
      </c>
      <c r="P84" s="357">
        <f>SUMIF('เจ้าพระยา_แผน 63.64'!$D$4:$D$142,$X84,'เจ้าพระยา_แผน 63.64'!V$4:V$142)</f>
        <v>0</v>
      </c>
      <c r="Q84" s="357">
        <f>SUMIF('เจ้าพระยา_แผน 63.64'!$D$4:$D$142,$X84,'เจ้าพระยา_แผน 63.64'!W$4:W$142)</f>
        <v>0</v>
      </c>
      <c r="R84" s="357">
        <f>SUMIF('เจ้าพระยา_แผน 63.64'!$D$4:$D$142,$X84,'เจ้าพระยา_แผน 63.64'!X$4:X$142)</f>
        <v>1003</v>
      </c>
      <c r="S84" s="357">
        <f>SUMIF('เจ้าพระยา_แผน 63.64'!$D$4:$D$142,$X84,'เจ้าพระยา_แผน 63.64'!Y$4:Y$142)</f>
        <v>0</v>
      </c>
      <c r="T84" s="357">
        <f>SUMIF('เจ้าพระยา_แผน 63.64'!$D$4:$D$142,$X84,'เจ้าพระยา_แผน 63.64'!Z$4:Z$142)</f>
        <v>0</v>
      </c>
      <c r="U84" s="398">
        <f t="shared" si="11"/>
        <v>11472.608818340001</v>
      </c>
      <c r="V84" s="358"/>
      <c r="W84" s="358"/>
      <c r="X84" s="105" t="str">
        <f t="shared" si="13"/>
        <v>โครงการส่งน้ำและบำรุงรักษาชลหารพิจิตร_ฉะเชิงเทรา</v>
      </c>
      <c r="AB84" s="105" t="str">
        <f t="shared" si="14"/>
        <v>11_ฉะเชิงเทรา</v>
      </c>
      <c r="AD84" s="105">
        <v>5.4242096000000011</v>
      </c>
    </row>
    <row r="85" spans="1:30" s="105" customFormat="1" x14ac:dyDescent="0.55000000000000004">
      <c r="A85" s="394" t="s">
        <v>368</v>
      </c>
      <c r="B85" s="395">
        <v>11</v>
      </c>
      <c r="C85" s="395" t="s">
        <v>101</v>
      </c>
      <c r="D85" s="395" t="s">
        <v>356</v>
      </c>
      <c r="E85" s="396">
        <v>71096.903782045236</v>
      </c>
      <c r="F85" s="367">
        <f>SUMIF(เกษตร_เจ้าพระยา!$A$5:$A$112,$X85,เกษตร_เจ้าพระยา!$P$5:$P$112)*$F$115</f>
        <v>5.0453911980488746</v>
      </c>
      <c r="G85" s="356">
        <f>SUMIF('เจ้าพระยา_แผน 63.64'!$D$4:$D$142,$X85,'เจ้าพระยา_แผน 63.64'!M$4:M$142)</f>
        <v>0</v>
      </c>
      <c r="H85" s="356">
        <f>SUMIF('เจ้าพระยา_แผน 63.64'!$D$4:$D$142,$X85,'เจ้าพระยา_แผน 63.64'!N$4:N$142)</f>
        <v>0</v>
      </c>
      <c r="I85" s="356">
        <f>SUMIF('เจ้าพระยา_แผน 63.64'!$D$4:$D$142,$X85,'เจ้าพระยา_แผน 63.64'!O$4:O$142)</f>
        <v>318.90668047604561</v>
      </c>
      <c r="J85" s="356">
        <f>SUMIF('เจ้าพระยา_แผน 63.64'!$D$4:$D$142,$X85,'เจ้าพระยา_แผน 63.64'!P$4:P$142)</f>
        <v>10.275474169538873</v>
      </c>
      <c r="K85" s="397">
        <f t="shared" si="12"/>
        <v>334.22754584363338</v>
      </c>
      <c r="L85" s="357">
        <f>SUMIF(ข้าวนาปรังเจ้าพระยา!$H$3:$H$1057,$X85,ข้าวนาปรังเจ้าพระยา!$F$3:$F$1057)</f>
        <v>12294.929120149998</v>
      </c>
      <c r="M85" s="357">
        <f>SUMIF('เจ้าพระยา_แผน 63.64'!$D$4:$D$142,$X85,'เจ้าพระยา_แผน 63.64'!S$4:S$142)</f>
        <v>0</v>
      </c>
      <c r="N85" s="357">
        <f>SUMIF('เจ้าพระยา_แผน 63.64'!$D$4:$D$142,$X85,'เจ้าพระยา_แผน 63.64'!T$4:T$142)</f>
        <v>0</v>
      </c>
      <c r="O85" s="357">
        <f>SUMIF('เจ้าพระยา_แผน 63.64'!$D$4:$D$142,$X85,'เจ้าพระยา_แผน 63.64'!U$4:U$142)</f>
        <v>0</v>
      </c>
      <c r="P85" s="357">
        <f>SUMIF('เจ้าพระยา_แผน 63.64'!$D$4:$D$142,$X85,'เจ้าพระยา_แผน 63.64'!V$4:V$142)</f>
        <v>439</v>
      </c>
      <c r="Q85" s="357">
        <f>SUMIF('เจ้าพระยา_แผน 63.64'!$D$4:$D$142,$X85,'เจ้าพระยา_แผน 63.64'!W$4:W$142)</f>
        <v>1</v>
      </c>
      <c r="R85" s="357">
        <f>SUMIF('เจ้าพระยา_แผน 63.64'!$D$4:$D$142,$X85,'เจ้าพระยา_แผน 63.64'!X$4:X$142)</f>
        <v>17000</v>
      </c>
      <c r="S85" s="357">
        <f>SUMIF('เจ้าพระยา_แผน 63.64'!$D$4:$D$142,$X85,'เจ้าพระยา_แผน 63.64'!Y$4:Y$142)</f>
        <v>6200</v>
      </c>
      <c r="T85" s="357">
        <f>SUMIF('เจ้าพระยา_แผน 63.64'!$D$4:$D$142,$X85,'เจ้าพระยา_แผน 63.64'!Z$4:Z$142)</f>
        <v>0</v>
      </c>
      <c r="U85" s="398">
        <f t="shared" si="11"/>
        <v>35934.929120150002</v>
      </c>
      <c r="V85" s="358"/>
      <c r="W85" s="358"/>
      <c r="X85" s="105" t="str">
        <f t="shared" si="13"/>
        <v>โครงการส่งน้ำและบำรุงรักษาพระองค์ไชยานุชิต_สมุทรปราการ</v>
      </c>
      <c r="AB85" s="105" t="str">
        <f t="shared" si="14"/>
        <v>11_สมุทรปราการ</v>
      </c>
      <c r="AD85" s="105">
        <v>607.8996868669999</v>
      </c>
    </row>
    <row r="86" spans="1:30" s="105" customFormat="1" x14ac:dyDescent="0.55000000000000004">
      <c r="A86" s="394" t="s">
        <v>368</v>
      </c>
      <c r="B86" s="395">
        <v>11</v>
      </c>
      <c r="C86" s="395" t="s">
        <v>122</v>
      </c>
      <c r="D86" s="395" t="s">
        <v>132</v>
      </c>
      <c r="E86" s="396">
        <v>332903.09621795476</v>
      </c>
      <c r="F86" s="367">
        <f>SUMIF(เกษตร_เจ้าพระยา!$A$5:$A$112,$X86,เกษตร_เจ้าพระยา!$P$5:$P$112)*$F$115</f>
        <v>24.765955779255137</v>
      </c>
      <c r="G86" s="356">
        <f>SUMIF('เจ้าพระยา_แผน 63.64'!$D$4:$D$142,$X86,'เจ้าพระยา_แผน 63.64'!M$4:M$142)</f>
        <v>13.672555205703352</v>
      </c>
      <c r="H86" s="356">
        <f>SUMIF('เจ้าพระยา_แผน 63.64'!$D$4:$D$142,$X86,'เจ้าพระยา_แผน 63.64'!N$4:N$142)</f>
        <v>1.35</v>
      </c>
      <c r="I86" s="356">
        <f>SUMIF('เจ้าพระยา_แผน 63.64'!$D$4:$D$142,$X86,'เจ้าพระยา_แผน 63.64'!O$4:O$142)</f>
        <v>0</v>
      </c>
      <c r="J86" s="356">
        <f>SUMIF('เจ้าพระยา_แผน 63.64'!$D$4:$D$142,$X86,'เจ้าพระยา_แผน 63.64'!P$4:P$142)</f>
        <v>17.5</v>
      </c>
      <c r="K86" s="397">
        <f t="shared" si="12"/>
        <v>57.288510984958492</v>
      </c>
      <c r="L86" s="357">
        <f>SUMIF(ข้าวนาปรังเจ้าพระยา!$H$3:$H$1057,$X86,ข้าวนาปรังเจ้าพระยา!$F$3:$F$1057)</f>
        <v>108588.12306471338</v>
      </c>
      <c r="M86" s="357">
        <f>SUMIF('เจ้าพระยา_แผน 63.64'!$D$4:$D$142,$X86,'เจ้าพระยา_แผน 63.64'!S$4:S$142)</f>
        <v>0</v>
      </c>
      <c r="N86" s="357">
        <f>SUMIF('เจ้าพระยา_แผน 63.64'!$D$4:$D$142,$X86,'เจ้าพระยา_แผน 63.64'!T$4:T$142)</f>
        <v>0</v>
      </c>
      <c r="O86" s="357">
        <f>SUMIF('เจ้าพระยา_แผน 63.64'!$D$4:$D$142,$X86,'เจ้าพระยา_แผน 63.64'!U$4:U$142)</f>
        <v>0</v>
      </c>
      <c r="P86" s="357">
        <f>SUMIF('เจ้าพระยา_แผน 63.64'!$D$4:$D$142,$X86,'เจ้าพระยา_แผน 63.64'!V$4:V$142)</f>
        <v>10561</v>
      </c>
      <c r="Q86" s="357">
        <f>SUMIF('เจ้าพระยา_แผน 63.64'!$D$4:$D$142,$X86,'เจ้าพระยา_แผน 63.64'!W$4:W$142)</f>
        <v>8179</v>
      </c>
      <c r="R86" s="357">
        <f>SUMIF('เจ้าพระยา_แผน 63.64'!$D$4:$D$142,$X86,'เจ้าพระยา_แผน 63.64'!X$4:X$142)</f>
        <v>81000</v>
      </c>
      <c r="S86" s="357">
        <f>SUMIF('เจ้าพระยา_แผน 63.64'!$D$4:$D$142,$X86,'เจ้าพระยา_แผน 63.64'!Y$4:Y$142)</f>
        <v>16300</v>
      </c>
      <c r="T86" s="357">
        <f>SUMIF('เจ้าพระยา_แผน 63.64'!$D$4:$D$142,$X86,'เจ้าพระยา_แผน 63.64'!Z$4:Z$142)</f>
        <v>0</v>
      </c>
      <c r="U86" s="398">
        <f>SUM(L86:T86)</f>
        <v>224628.12306471338</v>
      </c>
      <c r="V86" s="358"/>
      <c r="W86" s="358"/>
      <c r="X86" s="105" t="str">
        <f t="shared" si="13"/>
        <v>โครงการส่งน้ำและบำรุงรักษาพระองค์ไชยานุชิต_ฉะเชิงเทรา</v>
      </c>
      <c r="AB86" s="105" t="str">
        <f t="shared" si="14"/>
        <v>11_ฉะเชิงเทรา</v>
      </c>
      <c r="AD86" s="105">
        <v>81.169303200000002</v>
      </c>
    </row>
    <row r="87" spans="1:30" s="364" customFormat="1" x14ac:dyDescent="0.2">
      <c r="A87" s="361" t="s">
        <v>14</v>
      </c>
      <c r="B87" s="361"/>
      <c r="C87" s="361"/>
      <c r="D87" s="361"/>
      <c r="E87" s="362">
        <f>SUM(E59:E86)</f>
        <v>2530876</v>
      </c>
      <c r="F87" s="363">
        <f t="shared" ref="F87:J87" si="15">SUM(F59:F86)</f>
        <v>95.448933714883267</v>
      </c>
      <c r="G87" s="363">
        <f t="shared" si="15"/>
        <v>948.24843388857698</v>
      </c>
      <c r="H87" s="363">
        <f t="shared" si="15"/>
        <v>14.994633657869407</v>
      </c>
      <c r="I87" s="363">
        <f t="shared" si="15"/>
        <v>1799.4255126956764</v>
      </c>
      <c r="J87" s="363">
        <f t="shared" si="15"/>
        <v>275.0410973082943</v>
      </c>
      <c r="K87" s="363">
        <f>SUM(K59:K86)</f>
        <v>3133.1586112653013</v>
      </c>
      <c r="L87" s="363">
        <f t="shared" ref="L87:U87" si="16">SUM(L59:L86)</f>
        <v>1201593.1602595171</v>
      </c>
      <c r="M87" s="363">
        <f t="shared" si="16"/>
        <v>1872</v>
      </c>
      <c r="N87" s="363">
        <f t="shared" si="16"/>
        <v>34518</v>
      </c>
      <c r="O87" s="363">
        <f t="shared" si="16"/>
        <v>0</v>
      </c>
      <c r="P87" s="363">
        <f t="shared" si="16"/>
        <v>96842</v>
      </c>
      <c r="Q87" s="363">
        <f t="shared" si="16"/>
        <v>24852</v>
      </c>
      <c r="R87" s="363">
        <f t="shared" si="16"/>
        <v>235071</v>
      </c>
      <c r="S87" s="363">
        <f t="shared" si="16"/>
        <v>45365</v>
      </c>
      <c r="T87" s="363">
        <f t="shared" si="16"/>
        <v>18633</v>
      </c>
      <c r="U87" s="363">
        <f t="shared" si="16"/>
        <v>1658746.1602595171</v>
      </c>
      <c r="V87" s="362"/>
      <c r="W87" s="362"/>
      <c r="X87" s="1552" t="str">
        <f t="shared" si="13"/>
        <v>รวม_</v>
      </c>
      <c r="AB87" s="1552" t="str">
        <f t="shared" si="14"/>
        <v>_</v>
      </c>
    </row>
    <row r="88" spans="1:30" x14ac:dyDescent="0.55000000000000004">
      <c r="A88" s="348" t="s">
        <v>369</v>
      </c>
      <c r="B88" s="349"/>
      <c r="C88" s="349"/>
      <c r="D88" s="349"/>
      <c r="E88" s="350"/>
      <c r="F88" s="414"/>
      <c r="G88" s="351"/>
      <c r="H88" s="351"/>
      <c r="I88" s="351"/>
      <c r="J88" s="351"/>
      <c r="K88" s="351"/>
      <c r="L88" s="365"/>
      <c r="M88" s="365"/>
      <c r="N88" s="365"/>
      <c r="O88" s="365"/>
      <c r="P88" s="365"/>
      <c r="Q88" s="365"/>
      <c r="R88" s="365"/>
      <c r="S88" s="365"/>
      <c r="T88" s="365"/>
      <c r="U88" s="365"/>
      <c r="V88" s="358"/>
      <c r="W88" s="358"/>
      <c r="X88" s="1552" t="str">
        <f t="shared" si="13"/>
        <v>สำนักงานชลประทานที่ 12_</v>
      </c>
      <c r="AB88" s="1552" t="str">
        <f t="shared" si="14"/>
        <v>_</v>
      </c>
    </row>
    <row r="89" spans="1:30" x14ac:dyDescent="0.55000000000000004">
      <c r="A89" s="354" t="s">
        <v>1182</v>
      </c>
      <c r="B89" s="349">
        <v>12</v>
      </c>
      <c r="C89" s="349" t="s">
        <v>101</v>
      </c>
      <c r="D89" s="349" t="s">
        <v>108</v>
      </c>
      <c r="E89" s="350"/>
      <c r="F89" s="367">
        <f>SUMIF(เกษตร_เจ้าพระยา!$A$5:$A$112,$X89,เกษตร_เจ้าพระยา!$P$5:$P$112)*$F$115</f>
        <v>0</v>
      </c>
      <c r="G89" s="356">
        <f>SUMIF('เจ้าพระยา_แผน 63.64'!$D$4:$D$142,$X89,'เจ้าพระยา_แผน 63.64'!M$4:M$142)</f>
        <v>2.8968938940766745E-2</v>
      </c>
      <c r="H89" s="356">
        <f>SUMIF('เจ้าพระยา_แผน 63.64'!$D$4:$D$142,$X89,'เจ้าพระยา_แผน 63.64'!N$4:N$142)</f>
        <v>0</v>
      </c>
      <c r="I89" s="356">
        <f>SUMIF('เจ้าพระยา_แผน 63.64'!$D$4:$D$142,$X89,'เจ้าพระยา_แผน 63.64'!O$4:O$142)</f>
        <v>0.22</v>
      </c>
      <c r="J89" s="356">
        <f>SUMIF('เจ้าพระยา_แผน 63.64'!$D$4:$D$142,$X89,'เจ้าพระยา_แผน 63.64'!P$4:P$142)</f>
        <v>5.8779045310545515E-2</v>
      </c>
      <c r="K89" s="356">
        <f>SUM(F89:J89)</f>
        <v>0.30774798425131228</v>
      </c>
      <c r="L89" s="357">
        <f>SUMIF(ข้าวนาปรังเจ้าพระยา!$H$3:$H$1057,$X89,ข้าวนาปรังเจ้าพระยา!$F$3:$F$1057)</f>
        <v>0</v>
      </c>
      <c r="M89" s="357">
        <f>SUMIF('เจ้าพระยา_แผน 63.64'!$D$4:$D$142,$X89,'เจ้าพระยา_แผน 63.64'!S$4:S$142)</f>
        <v>0</v>
      </c>
      <c r="N89" s="357">
        <f>SUMIF('เจ้าพระยา_แผน 63.64'!$D$4:$D$142,$X89,'เจ้าพระยา_แผน 63.64'!T$4:T$142)</f>
        <v>0</v>
      </c>
      <c r="O89" s="357">
        <f>SUMIF('เจ้าพระยา_แผน 63.64'!$D$4:$D$142,$X89,'เจ้าพระยา_แผน 63.64'!U$4:U$142)</f>
        <v>0</v>
      </c>
      <c r="P89" s="357">
        <f>SUMIF('เจ้าพระยา_แผน 63.64'!$D$4:$D$142,$X89,'เจ้าพระยา_แผน 63.64'!V$4:V$142)</f>
        <v>0</v>
      </c>
      <c r="Q89" s="357">
        <f>SUMIF('เจ้าพระยา_แผน 63.64'!$D$4:$D$142,$X89,'เจ้าพระยา_แผน 63.64'!W$4:W$142)</f>
        <v>0</v>
      </c>
      <c r="R89" s="357">
        <f>SUMIF('เจ้าพระยา_แผน 63.64'!$D$4:$D$142,$X89,'เจ้าพระยา_แผน 63.64'!X$4:X$142)</f>
        <v>0</v>
      </c>
      <c r="S89" s="357">
        <f>SUMIF('เจ้าพระยา_แผน 63.64'!$D$4:$D$142,$X89,'เจ้าพระยา_แผน 63.64'!Y$4:Y$142)</f>
        <v>0</v>
      </c>
      <c r="T89" s="357">
        <f>SUMIF('เจ้าพระยา_แผน 63.64'!$D$4:$D$142,$X89,'เจ้าพระยา_แผน 63.64'!Z$4:Z$142)</f>
        <v>0</v>
      </c>
      <c r="U89" s="365"/>
      <c r="V89" s="358"/>
      <c r="W89" s="358"/>
      <c r="X89" s="105" t="str">
        <f t="shared" si="13"/>
        <v>โครงการชลประทานสุพรรณบุรี_สุพรรณบุรี</v>
      </c>
    </row>
    <row r="90" spans="1:30" x14ac:dyDescent="0.55000000000000004">
      <c r="A90" s="354" t="s">
        <v>370</v>
      </c>
      <c r="B90" s="349">
        <v>12</v>
      </c>
      <c r="C90" s="349" t="s">
        <v>101</v>
      </c>
      <c r="D90" s="349" t="s">
        <v>338</v>
      </c>
      <c r="E90" s="350">
        <v>67744</v>
      </c>
      <c r="F90" s="367">
        <f>SUMIF(เกษตร_เจ้าพระยา!$A$5:$A$112,$X90,เกษตร_เจ้าพระยา!$P$5:$P$112)*$F$115</f>
        <v>0</v>
      </c>
      <c r="G90" s="356">
        <f>SUMIF('เจ้าพระยา_แผน 63.64'!$D$4:$D$142,$X90,'เจ้าพระยา_แผน 63.64'!M$4:M$142)</f>
        <v>5.9330160131198816E-2</v>
      </c>
      <c r="H90" s="356">
        <f>SUMIF('เจ้าพระยา_แผน 63.64'!$D$4:$D$142,$X90,'เจ้าพระยา_แผน 63.64'!N$4:N$142)</f>
        <v>0</v>
      </c>
      <c r="I90" s="356">
        <f>SUMIF('เจ้าพระยา_แผน 63.64'!$D$4:$D$142,$X90,'เจ้าพระยา_แผน 63.64'!O$4:O$142)</f>
        <v>0.77</v>
      </c>
      <c r="J90" s="356">
        <f>SUMIF('เจ้าพระยา_แผน 63.64'!$D$4:$D$142,$X90,'เจ้าพระยา_แผน 63.64'!P$4:P$142)</f>
        <v>0.16624330460449346</v>
      </c>
      <c r="K90" s="356">
        <f>SUM(F90:J90)</f>
        <v>0.9955734647356923</v>
      </c>
      <c r="L90" s="357">
        <f>SUMIF(ข้าวนาปรังเจ้าพระยา!$H$3:$H$1057,$X90,ข้าวนาปรังเจ้าพระยา!$F$3:$F$1057)</f>
        <v>2848.2965708439597</v>
      </c>
      <c r="M90" s="357">
        <f>SUMIF('เจ้าพระยา_แผน 63.64'!$D$4:$D$142,$X90,'เจ้าพระยา_แผน 63.64'!S$4:S$142)</f>
        <v>0</v>
      </c>
      <c r="N90" s="357">
        <f>SUMIF('เจ้าพระยา_แผน 63.64'!$D$4:$D$142,$X90,'เจ้าพระยา_แผน 63.64'!T$4:T$142)</f>
        <v>0</v>
      </c>
      <c r="O90" s="357">
        <f>SUMIF('เจ้าพระยา_แผน 63.64'!$D$4:$D$142,$X90,'เจ้าพระยา_แผน 63.64'!U$4:U$142)</f>
        <v>0</v>
      </c>
      <c r="P90" s="357">
        <f>SUMIF('เจ้าพระยา_แผน 63.64'!$D$4:$D$142,$X90,'เจ้าพระยา_แผน 63.64'!V$4:V$142)</f>
        <v>0</v>
      </c>
      <c r="Q90" s="357">
        <f>SUMIF('เจ้าพระยา_แผน 63.64'!$D$4:$D$142,$X90,'เจ้าพระยา_แผน 63.64'!W$4:W$142)</f>
        <v>0</v>
      </c>
      <c r="R90" s="357">
        <f>SUMIF('เจ้าพระยา_แผน 63.64'!$D$4:$D$142,$X90,'เจ้าพระยา_แผน 63.64'!X$4:X$142)</f>
        <v>0</v>
      </c>
      <c r="S90" s="357">
        <f>SUMIF('เจ้าพระยา_แผน 63.64'!$D$4:$D$142,$X90,'เจ้าพระยา_แผน 63.64'!Y$4:Y$142)</f>
        <v>0</v>
      </c>
      <c r="T90" s="357">
        <f>SUMIF('เจ้าพระยา_แผน 63.64'!$D$4:$D$142,$X90,'เจ้าพระยา_แผน 63.64'!Z$4:Z$142)</f>
        <v>0</v>
      </c>
      <c r="U90" s="357">
        <f t="shared" ref="U90:U111" si="17">SUM(L90:T90)</f>
        <v>2848.2965708439597</v>
      </c>
      <c r="V90" s="358"/>
      <c r="W90" s="358"/>
      <c r="X90" s="1552" t="str">
        <f t="shared" si="13"/>
        <v>โครงการชลประทานชัยนาท_ชัยนาท</v>
      </c>
      <c r="AB90" s="1552" t="str">
        <f t="shared" si="14"/>
        <v>12_ชัยนาท</v>
      </c>
      <c r="AD90" s="1552">
        <v>0.99624330460449351</v>
      </c>
    </row>
    <row r="91" spans="1:30" x14ac:dyDescent="0.55000000000000004">
      <c r="A91" s="354" t="s">
        <v>371</v>
      </c>
      <c r="B91" s="349">
        <v>12</v>
      </c>
      <c r="C91" s="349" t="s">
        <v>101</v>
      </c>
      <c r="D91" s="349" t="s">
        <v>338</v>
      </c>
      <c r="E91" s="350">
        <v>192510</v>
      </c>
      <c r="F91" s="367">
        <f>SUMIF(เกษตร_เจ้าพระยา!$A$5:$A$112,$X91,เกษตร_เจ้าพระยา!$P$5:$P$112)*$F$115</f>
        <v>0.25547095025653543</v>
      </c>
      <c r="G91" s="356">
        <f>SUMIF('เจ้าพระยา_แผน 63.64'!$D$4:$D$142,$X91,'เจ้าพระยา_แผน 63.64'!M$4:M$142)</f>
        <v>3.8072163756190283</v>
      </c>
      <c r="H91" s="356">
        <f>SUMIF('เจ้าพระยา_แผน 63.64'!$D$4:$D$142,$X91,'เจ้าพระยา_แผน 63.64'!N$4:N$142)</f>
        <v>0</v>
      </c>
      <c r="I91" s="356">
        <f>SUMIF('เจ้าพระยา_แผน 63.64'!$D$4:$D$142,$X91,'เจ้าพระยา_แผน 63.64'!O$4:O$142)</f>
        <v>45</v>
      </c>
      <c r="J91" s="356">
        <f>SUMIF('เจ้าพระยา_แผน 63.64'!$D$4:$D$142,$X91,'เจ้าพระยา_แผน 63.64'!P$4:P$142)</f>
        <v>10.667832856470346</v>
      </c>
      <c r="K91" s="356">
        <f>SUM(F91:J91)</f>
        <v>59.730520182345913</v>
      </c>
      <c r="L91" s="357">
        <f>SUMIF(ข้าวนาปรังเจ้าพระยา!$H$3:$H$1057,$X91,ข้าวนาปรังเจ้าพระยา!$F$3:$F$1057)</f>
        <v>47660.436042370129</v>
      </c>
      <c r="M91" s="357">
        <f>SUMIF('เจ้าพระยา_แผน 63.64'!$D$4:$D$142,$X91,'เจ้าพระยา_แผน 63.64'!S$4:S$142)</f>
        <v>0</v>
      </c>
      <c r="N91" s="357">
        <f>SUMIF('เจ้าพระยา_แผน 63.64'!$D$4:$D$142,$X91,'เจ้าพระยา_แผน 63.64'!T$4:T$142)</f>
        <v>0</v>
      </c>
      <c r="O91" s="357">
        <f>SUMIF('เจ้าพระยา_แผน 63.64'!$D$4:$D$142,$X91,'เจ้าพระยา_แผน 63.64'!U$4:U$142)</f>
        <v>0</v>
      </c>
      <c r="P91" s="357">
        <f>SUMIF('เจ้าพระยา_แผน 63.64'!$D$4:$D$142,$X91,'เจ้าพระยา_แผน 63.64'!V$4:V$142)</f>
        <v>1197</v>
      </c>
      <c r="Q91" s="357">
        <f>SUMIF('เจ้าพระยา_แผน 63.64'!$D$4:$D$142,$X91,'เจ้าพระยา_แผน 63.64'!W$4:W$142)</f>
        <v>0</v>
      </c>
      <c r="R91" s="357">
        <f>SUMIF('เจ้าพระยา_แผน 63.64'!$D$4:$D$142,$X91,'เจ้าพระยา_แผน 63.64'!X$4:X$142)</f>
        <v>0</v>
      </c>
      <c r="S91" s="357">
        <f>SUMIF('เจ้าพระยา_แผน 63.64'!$D$4:$D$142,$X91,'เจ้าพระยา_แผน 63.64'!Y$4:Y$142)</f>
        <v>0</v>
      </c>
      <c r="T91" s="357">
        <f>SUMIF('เจ้าพระยา_แผน 63.64'!$D$4:$D$142,$X91,'เจ้าพระยา_แผน 63.64'!Z$4:Z$142)</f>
        <v>0</v>
      </c>
      <c r="U91" s="357">
        <f t="shared" si="17"/>
        <v>48857.436042370129</v>
      </c>
      <c r="V91" s="358"/>
      <c r="W91" s="358"/>
      <c r="X91" s="1552" t="str">
        <f t="shared" si="13"/>
        <v>โครงการส่งน้ำและบำรุงรักษาพลเทพ_ชัยนาท</v>
      </c>
      <c r="AB91" s="1552" t="str">
        <f t="shared" si="14"/>
        <v>12_ชัยนาท</v>
      </c>
      <c r="AD91" s="1552">
        <v>70.985632856470346</v>
      </c>
    </row>
    <row r="92" spans="1:30" s="360" customFormat="1" x14ac:dyDescent="0.55000000000000004">
      <c r="A92" s="354" t="s">
        <v>372</v>
      </c>
      <c r="B92" s="349">
        <v>12</v>
      </c>
      <c r="C92" s="349" t="s">
        <v>101</v>
      </c>
      <c r="D92" s="349" t="s">
        <v>338</v>
      </c>
      <c r="E92" s="350">
        <v>69894.199082533203</v>
      </c>
      <c r="F92" s="367">
        <f>SUMIF(เกษตร_เจ้าพระยา!$A$5:$A$112,$X92,เกษตร_เจ้าพระยา!$P$5:$P$112)*$F$115</f>
        <v>0.38428956245460305</v>
      </c>
      <c r="G92" s="356">
        <f>SUMIF('เจ้าพระยา_แผน 63.64'!$D$4:$D$142,$X92,'เจ้าพระยา_แผน 63.64'!M$4:M$142)</f>
        <v>1.3822780079361947</v>
      </c>
      <c r="H92" s="356">
        <f>SUMIF('เจ้าพระยา_แผน 63.64'!$D$4:$D$142,$X92,'เจ้าพระยา_แผน 63.64'!N$4:N$142)</f>
        <v>0</v>
      </c>
      <c r="I92" s="356">
        <f>SUMIF('เจ้าพระยา_แผน 63.64'!$D$4:$D$142,$X92,'เจ้าพระยา_แผน 63.64'!O$4:O$142)</f>
        <v>9.1368917892849488</v>
      </c>
      <c r="J92" s="356">
        <f>SUMIF('เจ้าพระยา_แผน 63.64'!$D$4:$D$142,$X92,'เจ้าพระยา_แผน 63.64'!P$4:P$142)</f>
        <v>3.8731475427215583</v>
      </c>
      <c r="K92" s="356">
        <f t="shared" ref="K92:K111" si="18">SUM(F92:J92)</f>
        <v>14.776606902397305</v>
      </c>
      <c r="L92" s="357">
        <f>SUMIF(ข้าวนาปรังเจ้าพระยา!$H$3:$H$1057,$X92,ข้าวนาปรังเจ้าพระยา!$F$3:$F$1057)</f>
        <v>20086.604077796452</v>
      </c>
      <c r="M92" s="357">
        <f>SUMIF('เจ้าพระยา_แผน 63.64'!$D$4:$D$142,$X92,'เจ้าพระยา_แผน 63.64'!S$4:S$142)</f>
        <v>0</v>
      </c>
      <c r="N92" s="357">
        <f>SUMIF('เจ้าพระยา_แผน 63.64'!$D$4:$D$142,$X92,'เจ้าพระยา_แผน 63.64'!T$4:T$142)</f>
        <v>0</v>
      </c>
      <c r="O92" s="357">
        <f>SUMIF('เจ้าพระยา_แผน 63.64'!$D$4:$D$142,$X92,'เจ้าพระยา_แผน 63.64'!U$4:U$142)</f>
        <v>255</v>
      </c>
      <c r="P92" s="357">
        <f>SUMIF('เจ้าพระยา_แผน 63.64'!$D$4:$D$142,$X92,'เจ้าพระยา_แผน 63.64'!V$4:V$142)</f>
        <v>0</v>
      </c>
      <c r="Q92" s="357">
        <f>SUMIF('เจ้าพระยา_แผน 63.64'!$D$4:$D$142,$X92,'เจ้าพระยา_แผน 63.64'!W$4:W$142)</f>
        <v>764</v>
      </c>
      <c r="R92" s="357">
        <f>SUMIF('เจ้าพระยา_แผน 63.64'!$D$4:$D$142,$X92,'เจ้าพระยา_แผน 63.64'!X$4:X$142)</f>
        <v>0</v>
      </c>
      <c r="S92" s="357">
        <f>SUMIF('เจ้าพระยา_แผน 63.64'!$D$4:$D$142,$X92,'เจ้าพระยา_แผน 63.64'!Y$4:Y$142)</f>
        <v>0</v>
      </c>
      <c r="T92" s="357">
        <f>SUMIF('เจ้าพระยา_แผน 63.64'!$D$4:$D$142,$X92,'เจ้าพระยา_แผน 63.64'!Z$4:Z$142)</f>
        <v>0</v>
      </c>
      <c r="U92" s="357">
        <f t="shared" si="17"/>
        <v>21105.604077796452</v>
      </c>
      <c r="V92" s="359"/>
      <c r="W92" s="359"/>
      <c r="X92" s="1552" t="str">
        <f t="shared" si="13"/>
        <v>โครงการส่งน้ำและบำรุงรักษาท่าโบสถ์_ชัยนาท</v>
      </c>
      <c r="AB92" s="1552" t="str">
        <f t="shared" si="14"/>
        <v>12_ชัยนาท</v>
      </c>
      <c r="AD92" s="360">
        <v>14.469039332006506</v>
      </c>
    </row>
    <row r="93" spans="1:30" s="360" customFormat="1" x14ac:dyDescent="0.55000000000000004">
      <c r="A93" s="354" t="s">
        <v>372</v>
      </c>
      <c r="B93" s="349">
        <v>12</v>
      </c>
      <c r="C93" s="349" t="s">
        <v>101</v>
      </c>
      <c r="D93" s="349" t="s">
        <v>108</v>
      </c>
      <c r="E93" s="350">
        <v>126625.80091746678</v>
      </c>
      <c r="F93" s="367">
        <f>SUMIF(เกษตร_เจ้าพระยา!$A$5:$A$112,$X93,เกษตร_เจ้าพระยา!$P$5:$P$112)*$F$115</f>
        <v>0.96293873469648505</v>
      </c>
      <c r="G93" s="356">
        <f>SUMIF('เจ้าพระยา_แผน 63.64'!$D$4:$D$142,$X93,'เจ้าพระยา_แผน 63.64'!M$4:M$142)</f>
        <v>1.2227383650345935</v>
      </c>
      <c r="H93" s="356">
        <f>SUMIF('เจ้าพระยา_แผน 63.64'!$D$4:$D$142,$X93,'เจ้าพระยา_แผน 63.64'!N$4:N$142)</f>
        <v>0</v>
      </c>
      <c r="I93" s="356">
        <f>SUMIF('เจ้าพระยา_แผน 63.64'!$D$4:$D$142,$X93,'เจ้าพระยา_แผน 63.64'!O$4:O$142)</f>
        <v>16.553108210715052</v>
      </c>
      <c r="J93" s="356">
        <f>SUMIF('เจ้าพระยา_แผน 63.64'!$D$4:$D$142,$X93,'เจ้าพระยา_แผน 63.64'!P$4:P$142)</f>
        <v>2.4809812298706317</v>
      </c>
      <c r="K93" s="356">
        <f t="shared" si="18"/>
        <v>21.219766540316765</v>
      </c>
      <c r="L93" s="357">
        <f>SUMIF(ข้าวนาปรังเจ้าพระยา!$H$3:$H$1057,$X93,ข้าวนาปรังเจ้าพระยา!$F$3:$F$1057)</f>
        <v>27925.512147715745</v>
      </c>
      <c r="M93" s="357">
        <f>SUMIF('เจ้าพระยา_แผน 63.64'!$D$4:$D$142,$X93,'เจ้าพระยา_แผน 63.64'!S$4:S$142)</f>
        <v>0</v>
      </c>
      <c r="N93" s="357">
        <f>SUMIF('เจ้าพระยา_แผน 63.64'!$D$4:$D$142,$X93,'เจ้าพระยา_แผน 63.64'!T$4:T$142)</f>
        <v>0</v>
      </c>
      <c r="O93" s="357">
        <f>SUMIF('เจ้าพระยา_แผน 63.64'!$D$4:$D$142,$X93,'เจ้าพระยา_แผน 63.64'!U$4:U$142)</f>
        <v>551</v>
      </c>
      <c r="P93" s="357">
        <f>SUMIF('เจ้าพระยา_แผน 63.64'!$D$4:$D$142,$X93,'เจ้าพระยา_แผน 63.64'!V$4:V$142)</f>
        <v>0</v>
      </c>
      <c r="Q93" s="357">
        <f>SUMIF('เจ้าพระยา_แผน 63.64'!$D$4:$D$142,$X93,'เจ้าพระยา_แผน 63.64'!W$4:W$142)</f>
        <v>2149</v>
      </c>
      <c r="R93" s="357">
        <f>SUMIF('เจ้าพระยา_แผน 63.64'!$D$4:$D$142,$X93,'เจ้าพระยา_แผน 63.64'!X$4:X$142)</f>
        <v>0</v>
      </c>
      <c r="S93" s="357">
        <f>SUMIF('เจ้าพระยา_แผน 63.64'!$D$4:$D$142,$X93,'เจ้าพระยา_แผน 63.64'!Y$4:Y$142)</f>
        <v>123</v>
      </c>
      <c r="T93" s="357">
        <f>SUMIF('เจ้าพระยา_แผน 63.64'!$D$4:$D$142,$X93,'เจ้าพระยา_แผน 63.64'!Z$4:Z$142)</f>
        <v>0</v>
      </c>
      <c r="U93" s="357">
        <f t="shared" si="17"/>
        <v>30748.512147715745</v>
      </c>
      <c r="V93" s="359"/>
      <c r="W93" s="359"/>
      <c r="X93" s="1552" t="str">
        <f t="shared" si="13"/>
        <v>โครงการส่งน้ำและบำรุงรักษาท่าโบสถ์_สุพรรณบุรี</v>
      </c>
      <c r="AB93" s="1552" t="str">
        <f t="shared" si="14"/>
        <v>12_สุพรรณบุรี</v>
      </c>
      <c r="AD93" s="360">
        <v>20.254089440585684</v>
      </c>
    </row>
    <row r="94" spans="1:30" s="360" customFormat="1" x14ac:dyDescent="0.55000000000000004">
      <c r="A94" s="354" t="s">
        <v>373</v>
      </c>
      <c r="B94" s="349">
        <v>12</v>
      </c>
      <c r="C94" s="349" t="s">
        <v>101</v>
      </c>
      <c r="D94" s="349" t="s">
        <v>108</v>
      </c>
      <c r="E94" s="350">
        <v>306542.4831865892</v>
      </c>
      <c r="F94" s="367">
        <f>SUMIF(เกษตร_เจ้าพระยา!$A$5:$A$112,$X94,เกษตร_เจ้าพระยา!$P$5:$P$112)*$F$115</f>
        <v>25.346773359896847</v>
      </c>
      <c r="G94" s="356">
        <f>SUMIF('เจ้าพระยา_แผน 63.64'!$D$4:$D$142,$X94,'เจ้าพระยา_แผน 63.64'!M$4:M$142)</f>
        <v>2.9600701593944398</v>
      </c>
      <c r="H94" s="356">
        <f>SUMIF('เจ้าพระยา_แผน 63.64'!$D$4:$D$142,$X94,'เจ้าพระยา_แผน 63.64'!N$4:N$142)</f>
        <v>0</v>
      </c>
      <c r="I94" s="356">
        <f>SUMIF('เจ้าพระยา_แผน 63.64'!$D$4:$D$142,$X94,'เจ้าพระยา_แผน 63.64'!O$4:O$142)</f>
        <v>22.640238987068095</v>
      </c>
      <c r="J94" s="356">
        <f>SUMIF('เจ้าพระยา_แผน 63.64'!$D$4:$D$142,$X94,'เจ้าพระยา_แผน 63.64'!P$4:P$142)</f>
        <v>6.0060915029438879</v>
      </c>
      <c r="K94" s="356">
        <f t="shared" si="18"/>
        <v>56.953174009303268</v>
      </c>
      <c r="L94" s="357">
        <f>SUMIF(ข้าวนาปรังเจ้าพระยา!$H$3:$H$1057,$X94,ข้าวนาปรังเจ้าพระยา!$F$3:$F$1057)</f>
        <v>26072.116205837869</v>
      </c>
      <c r="M94" s="357">
        <f>SUMIF('เจ้าพระยา_แผน 63.64'!$D$4:$D$142,$X94,'เจ้าพระยา_แผน 63.64'!S$4:S$142)</f>
        <v>0</v>
      </c>
      <c r="N94" s="357">
        <f>SUMIF('เจ้าพระยา_แผน 63.64'!$D$4:$D$142,$X94,'เจ้าพระยา_แผน 63.64'!T$4:T$142)</f>
        <v>0</v>
      </c>
      <c r="O94" s="357">
        <f>SUMIF('เจ้าพระยา_แผน 63.64'!$D$4:$D$142,$X94,'เจ้าพระยา_แผน 63.64'!U$4:U$142)</f>
        <v>23760</v>
      </c>
      <c r="P94" s="357">
        <f>SUMIF('เจ้าพระยา_แผน 63.64'!$D$4:$D$142,$X94,'เจ้าพระยา_แผน 63.64'!V$4:V$142)</f>
        <v>13130</v>
      </c>
      <c r="Q94" s="357">
        <f>SUMIF('เจ้าพระยา_แผน 63.64'!$D$4:$D$142,$X94,'เจ้าพระยา_แผน 63.64'!W$4:W$142)</f>
        <v>2774</v>
      </c>
      <c r="R94" s="357">
        <f>SUMIF('เจ้าพระยา_แผน 63.64'!$D$4:$D$142,$X94,'เจ้าพระยา_แผน 63.64'!X$4:X$142)</f>
        <v>5767</v>
      </c>
      <c r="S94" s="357">
        <f>SUMIF('เจ้าพระยา_แผน 63.64'!$D$4:$D$142,$X94,'เจ้าพระยา_แผน 63.64'!Y$4:Y$142)</f>
        <v>506</v>
      </c>
      <c r="T94" s="357">
        <f>SUMIF('เจ้าพระยา_แผน 63.64'!$D$4:$D$142,$X94,'เจ้าพระยา_แผน 63.64'!Z$4:Z$142)</f>
        <v>0</v>
      </c>
      <c r="U94" s="357">
        <f t="shared" si="17"/>
        <v>72009.116205837869</v>
      </c>
      <c r="V94" s="359"/>
      <c r="W94" s="359"/>
      <c r="X94" s="1552" t="str">
        <f t="shared" si="13"/>
        <v>โครงการส่งน้ำและบำรุงรักษาสามชุก_สุพรรณบุรี</v>
      </c>
      <c r="AB94" s="1552" t="str">
        <f t="shared" si="14"/>
        <v>12_สุพรรณบุรี</v>
      </c>
      <c r="AD94" s="360">
        <v>101.19633049001197</v>
      </c>
    </row>
    <row r="95" spans="1:30" s="360" customFormat="1" x14ac:dyDescent="0.55000000000000004">
      <c r="A95" s="354" t="s">
        <v>373</v>
      </c>
      <c r="B95" s="349">
        <v>12</v>
      </c>
      <c r="C95" s="349" t="s">
        <v>101</v>
      </c>
      <c r="D95" s="349" t="s">
        <v>344</v>
      </c>
      <c r="E95" s="350">
        <v>7026.5168134107798</v>
      </c>
      <c r="F95" s="367">
        <f>SUMIF(เกษตร_เจ้าพระยา!$A$5:$A$112,$X95,เกษตร_เจ้าพระยา!$P$5:$P$112)*$F$115</f>
        <v>0.23786330330903005</v>
      </c>
      <c r="G95" s="356">
        <f>SUMIF('เจ้าพระยา_แผน 63.64'!$D$4:$D$142,$X95,'เจ้าพระยา_แผน 63.64'!M$4:M$142)</f>
        <v>0.16394479960479583</v>
      </c>
      <c r="H95" s="356">
        <f>SUMIF('เจ้าพระยา_แผน 63.64'!$D$4:$D$142,$X95,'เจ้าพระยา_แผน 63.64'!N$4:N$142)</f>
        <v>0</v>
      </c>
      <c r="I95" s="356">
        <f>SUMIF('เจ้าพระยา_แผน 63.64'!$D$4:$D$142,$X95,'เจ้าพระยา_แผน 63.64'!O$4:O$142)</f>
        <v>0.75996344555499395</v>
      </c>
      <c r="J95" s="356">
        <f>SUMIF('เจ้าพระยา_แผน 63.64'!$D$4:$D$142,$X95,'เจ้าพระยา_แผน 63.64'!P$4:P$142)</f>
        <v>0.36433100023567028</v>
      </c>
      <c r="K95" s="356">
        <f t="shared" si="18"/>
        <v>1.5261025487044901</v>
      </c>
      <c r="L95" s="357">
        <f>SUMIF(ข้าวนาปรังเจ้าพระยา!$H$3:$H$1057,$X95,ข้าวนาปรังเจ้าพระยา!$F$3:$F$1057)</f>
        <v>791.54914639335993</v>
      </c>
      <c r="M95" s="357">
        <f>SUMIF('เจ้าพระยา_แผน 63.64'!$D$4:$D$142,$X95,'เจ้าพระยา_แผน 63.64'!S$4:S$142)</f>
        <v>0</v>
      </c>
      <c r="N95" s="357">
        <f>SUMIF('เจ้าพระยา_แผน 63.64'!$D$4:$D$142,$X95,'เจ้าพระยา_แผน 63.64'!T$4:T$142)</f>
        <v>0</v>
      </c>
      <c r="O95" s="357">
        <f>SUMIF('เจ้าพระยา_แผน 63.64'!$D$4:$D$142,$X95,'เจ้าพระยา_แผน 63.64'!U$4:U$142)</f>
        <v>100</v>
      </c>
      <c r="P95" s="357">
        <f>SUMIF('เจ้าพระยา_แผน 63.64'!$D$4:$D$142,$X95,'เจ้าพระยา_แผน 63.64'!V$4:V$142)</f>
        <v>368</v>
      </c>
      <c r="Q95" s="357">
        <f>SUMIF('เจ้าพระยา_แผน 63.64'!$D$4:$D$142,$X95,'เจ้าพระยา_แผน 63.64'!W$4:W$142)</f>
        <v>99</v>
      </c>
      <c r="R95" s="357">
        <f>SUMIF('เจ้าพระยา_แผน 63.64'!$D$4:$D$142,$X95,'เจ้าพระยา_แผน 63.64'!X$4:X$142)</f>
        <v>241</v>
      </c>
      <c r="S95" s="357">
        <f>SUMIF('เจ้าพระยา_แผน 63.64'!$D$4:$D$142,$X95,'เจ้าพระยา_แผน 63.64'!Y$4:Y$142)</f>
        <v>0</v>
      </c>
      <c r="T95" s="357">
        <f>SUMIF('เจ้าพระยา_แผน 63.64'!$D$4:$D$142,$X95,'เจ้าพระยา_แผน 63.64'!Z$4:Z$142)</f>
        <v>0</v>
      </c>
      <c r="U95" s="357">
        <f t="shared" si="17"/>
        <v>1599.5491463933599</v>
      </c>
      <c r="V95" s="359"/>
      <c r="W95" s="359"/>
      <c r="X95" s="1552" t="str">
        <f t="shared" si="13"/>
        <v>โครงการส่งน้ำและบำรุงรักษาสามชุก_อ่างทอง</v>
      </c>
      <c r="AB95" s="1552" t="str">
        <f t="shared" si="14"/>
        <v>12_อ่างทอง</v>
      </c>
      <c r="AD95" s="360">
        <v>1.2842944457906642</v>
      </c>
    </row>
    <row r="96" spans="1:30" x14ac:dyDescent="0.55000000000000004">
      <c r="A96" s="354" t="s">
        <v>374</v>
      </c>
      <c r="B96" s="349">
        <v>12</v>
      </c>
      <c r="C96" s="349" t="s">
        <v>101</v>
      </c>
      <c r="D96" s="349" t="s">
        <v>108</v>
      </c>
      <c r="E96" s="350">
        <v>164917</v>
      </c>
      <c r="F96" s="367">
        <f>SUMIF(เกษตร_เจ้าพระยา!$A$5:$A$112,$X96,เกษตร_เจ้าพระยา!$P$5:$P$112)*$F$115</f>
        <v>6.6161256299010089</v>
      </c>
      <c r="G96" s="356">
        <f>SUMIF('เจ้าพระยา_แผน 63.64'!$D$4:$D$142,$X96,'เจ้าพระยา_แผน 63.64'!M$4:M$142)</f>
        <v>1.5924901677648096</v>
      </c>
      <c r="H96" s="356">
        <f>SUMIF('เจ้าพระยา_แผน 63.64'!$D$4:$D$142,$X96,'เจ้าพระยา_แผน 63.64'!N$4:N$142)</f>
        <v>0</v>
      </c>
      <c r="I96" s="356">
        <f>SUMIF('เจ้าพระยา_แผน 63.64'!$D$4:$D$142,$X96,'เจ้าพระยา_แผน 63.64'!O$4:O$142)</f>
        <v>12.18</v>
      </c>
      <c r="J96" s="356">
        <f>SUMIF('เจ้าพระยา_แผน 63.64'!$D$4:$D$142,$X96,'เจ้าพระยา_แผน 63.64'!P$4:P$142)</f>
        <v>3.2312212718264113</v>
      </c>
      <c r="K96" s="356">
        <f t="shared" si="18"/>
        <v>23.619837069492227</v>
      </c>
      <c r="L96" s="357">
        <f>SUMIF(ข้าวนาปรังเจ้าพระยา!$H$3:$H$1057,$X96,ข้าวนาปรังเจ้าพระยา!$F$3:$F$1057)</f>
        <v>20598.5112669271</v>
      </c>
      <c r="M96" s="357">
        <f>SUMIF('เจ้าพระยา_แผน 63.64'!$D$4:$D$142,$X96,'เจ้าพระยา_แผน 63.64'!S$4:S$142)</f>
        <v>0</v>
      </c>
      <c r="N96" s="357">
        <f>SUMIF('เจ้าพระยา_แผน 63.64'!$D$4:$D$142,$X96,'เจ้าพระยา_แผน 63.64'!T$4:T$142)</f>
        <v>0</v>
      </c>
      <c r="O96" s="357">
        <f>SUMIF('เจ้าพระยา_แผน 63.64'!$D$4:$D$142,$X96,'เจ้าพระยา_แผน 63.64'!U$4:U$142)</f>
        <v>5348</v>
      </c>
      <c r="P96" s="357">
        <f>SUMIF('เจ้าพระยา_แผน 63.64'!$D$4:$D$142,$X96,'เจ้าพระยา_แผน 63.64'!V$4:V$142)</f>
        <v>7999</v>
      </c>
      <c r="Q96" s="357">
        <f>SUMIF('เจ้าพระยา_แผน 63.64'!$D$4:$D$142,$X96,'เจ้าพระยา_แผน 63.64'!W$4:W$142)</f>
        <v>0</v>
      </c>
      <c r="R96" s="357">
        <f>SUMIF('เจ้าพระยา_แผน 63.64'!$D$4:$D$142,$X96,'เจ้าพระยา_แผน 63.64'!X$4:X$142)</f>
        <v>194</v>
      </c>
      <c r="S96" s="357">
        <f>SUMIF('เจ้าพระยา_แผน 63.64'!$D$4:$D$142,$X96,'เจ้าพระยา_แผน 63.64'!Y$4:Y$142)</f>
        <v>1067</v>
      </c>
      <c r="T96" s="357">
        <f>SUMIF('เจ้าพระยา_แผน 63.64'!$D$4:$D$142,$X96,'เจ้าพระยา_แผน 63.64'!Z$4:Z$142)</f>
        <v>0</v>
      </c>
      <c r="U96" s="357">
        <f t="shared" si="17"/>
        <v>35206.511266927104</v>
      </c>
      <c r="V96" s="358"/>
      <c r="W96" s="358"/>
      <c r="X96" s="1552" t="str">
        <f t="shared" si="13"/>
        <v>โครงการส่งน้ำและบำรุงรักษาดอนเจดีย์_สุพรรณบุรี</v>
      </c>
      <c r="AB96" s="1552" t="str">
        <f t="shared" si="14"/>
        <v>12_สุพรรณบุรี</v>
      </c>
      <c r="AD96" s="1552">
        <v>35.938490167764805</v>
      </c>
    </row>
    <row r="97" spans="1:30" x14ac:dyDescent="0.55000000000000004">
      <c r="A97" s="354" t="s">
        <v>375</v>
      </c>
      <c r="B97" s="349">
        <v>12</v>
      </c>
      <c r="C97" s="349" t="s">
        <v>101</v>
      </c>
      <c r="D97" s="349" t="s">
        <v>108</v>
      </c>
      <c r="E97" s="350">
        <v>330063</v>
      </c>
      <c r="F97" s="367">
        <f>SUMIF(เกษตร_เจ้าพระยา!$A$5:$A$112,$X97,เกษตร_เจ้าพระยา!$P$5:$P$112)*$F$115</f>
        <v>7.8209966350465656</v>
      </c>
      <c r="G97" s="356">
        <f>SUMIF('เจ้าพระยา_แผน 63.64'!$D$4:$D$142,$X97,'เจ้าพระยา_แผน 63.64'!M$4:M$142)</f>
        <v>3.187191631202098</v>
      </c>
      <c r="H97" s="356">
        <f>SUMIF('เจ้าพระยา_แผน 63.64'!$D$4:$D$142,$X97,'เจ้าพระยา_แผน 63.64'!N$4:N$142)</f>
        <v>0</v>
      </c>
      <c r="I97" s="356">
        <f>SUMIF('เจ้าพระยา_แผน 63.64'!$D$4:$D$142,$X97,'เจ้าพระยา_แผน 63.64'!O$4:O$142)</f>
        <v>24.38</v>
      </c>
      <c r="J97" s="356">
        <f>SUMIF('เจ้าพระยา_แผน 63.64'!$D$4:$D$142,$X97,'เจ้าพระยา_แผน 63.64'!P$4:P$142)</f>
        <v>6.4669293441115281</v>
      </c>
      <c r="K97" s="356">
        <f t="shared" si="18"/>
        <v>41.855117610360189</v>
      </c>
      <c r="L97" s="357">
        <f>SUMIF(ข้าวนาปรังเจ้าพระยา!$H$3:$H$1057,$X97,ข้าวนาปรังเจ้าพระยา!$F$3:$F$1057)</f>
        <v>216469.43162630813</v>
      </c>
      <c r="M97" s="357">
        <f>SUMIF('เจ้าพระยา_แผน 63.64'!$D$4:$D$142,$X97,'เจ้าพระยา_แผน 63.64'!S$4:S$142)</f>
        <v>0</v>
      </c>
      <c r="N97" s="357">
        <f>SUMIF('เจ้าพระยา_แผน 63.64'!$D$4:$D$142,$X97,'เจ้าพระยา_แผน 63.64'!T$4:T$142)</f>
        <v>0</v>
      </c>
      <c r="O97" s="357">
        <f>SUMIF('เจ้าพระยา_แผน 63.64'!$D$4:$D$142,$X97,'เจ้าพระยา_แผน 63.64'!U$4:U$142)</f>
        <v>0</v>
      </c>
      <c r="P97" s="357">
        <f>SUMIF('เจ้าพระยา_แผน 63.64'!$D$4:$D$142,$X97,'เจ้าพระยา_แผน 63.64'!V$4:V$142)</f>
        <v>15805</v>
      </c>
      <c r="Q97" s="357">
        <f>SUMIF('เจ้าพระยา_แผน 63.64'!$D$4:$D$142,$X97,'เจ้าพระยา_แผน 63.64'!W$4:W$142)</f>
        <v>0</v>
      </c>
      <c r="R97" s="357">
        <f>SUMIF('เจ้าพระยา_แผน 63.64'!$D$4:$D$142,$X97,'เจ้าพระยา_แผน 63.64'!X$4:X$142)</f>
        <v>18704</v>
      </c>
      <c r="S97" s="357">
        <f>SUMIF('เจ้าพระยา_แผน 63.64'!$D$4:$D$142,$X97,'เจ้าพระยา_แผน 63.64'!Y$4:Y$142)</f>
        <v>2136</v>
      </c>
      <c r="T97" s="357">
        <f>SUMIF('เจ้าพระยา_แผน 63.64'!$D$4:$D$142,$X97,'เจ้าพระยา_แผน 63.64'!Z$4:Z$142)</f>
        <v>0</v>
      </c>
      <c r="U97" s="357">
        <f t="shared" si="17"/>
        <v>253114.43162630813</v>
      </c>
      <c r="V97" s="358"/>
      <c r="W97" s="358"/>
      <c r="X97" s="1552" t="str">
        <f t="shared" si="13"/>
        <v>โครงการส่งน้ำและบำรุงรักษาโพธิ์พระยา_สุพรรณบุรี</v>
      </c>
      <c r="AB97" s="1552" t="str">
        <f t="shared" si="14"/>
        <v>12_สุพรรณบุรี</v>
      </c>
      <c r="AD97" s="1552">
        <v>105.93774854411153</v>
      </c>
    </row>
    <row r="98" spans="1:30" s="360" customFormat="1" x14ac:dyDescent="0.55000000000000004">
      <c r="A98" s="354" t="s">
        <v>376</v>
      </c>
      <c r="B98" s="349">
        <v>12</v>
      </c>
      <c r="C98" s="349" t="s">
        <v>101</v>
      </c>
      <c r="D98" s="349" t="s">
        <v>338</v>
      </c>
      <c r="E98" s="350">
        <v>234518.47177216216</v>
      </c>
      <c r="F98" s="367">
        <f>SUMIF(เกษตร_เจ้าพระยา!$A$5:$A$112,$X98,เกษตร_เจ้าพระยา!$P$5:$P$112)*$F$115</f>
        <v>0.22644501104610518</v>
      </c>
      <c r="G98" s="356">
        <f>SUMIF('เจ้าพระยา_แผน 63.64'!$D$4:$D$142,$X98,'เจ้าพระยา_แผน 63.64'!M$4:M$142)</f>
        <v>4.6380061613221368</v>
      </c>
      <c r="H98" s="356">
        <f>SUMIF('เจ้าพระยา_แผน 63.64'!$D$4:$D$142,$X98,'เจ้าพระยา_แผน 63.64'!N$4:N$142)</f>
        <v>0</v>
      </c>
      <c r="I98" s="356">
        <f>SUMIF('เจ้าพระยา_แผน 63.64'!$D$4:$D$142,$X98,'เจ้าพระยา_แผน 63.64'!O$4:O$142)</f>
        <v>54.82</v>
      </c>
      <c r="J98" s="356">
        <f>SUMIF('เจ้าพระยา_แผน 63.64'!$D$4:$D$142,$X98,'เจ้าพระยา_แผน 63.64'!P$4:P$142)</f>
        <v>12.995708579399951</v>
      </c>
      <c r="K98" s="356">
        <f t="shared" si="18"/>
        <v>72.680159751768187</v>
      </c>
      <c r="L98" s="357">
        <f>SUMIF(ข้าวนาปรังเจ้าพระยา!$H$3:$H$1057,$X98,ข้าวนาปรังเจ้าพระยา!$F$3:$F$1057)</f>
        <v>32028.028146302833</v>
      </c>
      <c r="M98" s="357">
        <f>SUMIF('เจ้าพระยา_แผน 63.64'!$D$4:$D$142,$X98,'เจ้าพระยา_แผน 63.64'!S$4:S$142)</f>
        <v>0</v>
      </c>
      <c r="N98" s="357">
        <f>SUMIF('เจ้าพระยา_แผน 63.64'!$D$4:$D$142,$X98,'เจ้าพระยา_แผน 63.64'!T$4:T$142)</f>
        <v>0</v>
      </c>
      <c r="O98" s="357">
        <f>SUMIF('เจ้าพระยา_แผน 63.64'!$D$4:$D$142,$X98,'เจ้าพระยา_แผน 63.64'!U$4:U$142)</f>
        <v>0</v>
      </c>
      <c r="P98" s="357">
        <f>SUMIF('เจ้าพระยา_แผน 63.64'!$D$4:$D$142,$X98,'เจ้าพระยา_แผน 63.64'!V$4:V$142)</f>
        <v>1049</v>
      </c>
      <c r="Q98" s="357">
        <f>SUMIF('เจ้าพระยา_แผน 63.64'!$D$4:$D$142,$X98,'เจ้าพระยา_แผน 63.64'!W$4:W$142)</f>
        <v>0</v>
      </c>
      <c r="R98" s="357">
        <f>SUMIF('เจ้าพระยา_แผน 63.64'!$D$4:$D$142,$X98,'เจ้าพระยา_แผน 63.64'!X$4:X$142)</f>
        <v>12</v>
      </c>
      <c r="S98" s="357">
        <f>SUMIF('เจ้าพระยา_แผน 63.64'!$D$4:$D$142,$X98,'เจ้าพระยา_แผน 63.64'!Y$4:Y$142)</f>
        <v>0</v>
      </c>
      <c r="T98" s="357">
        <f>SUMIF('เจ้าพระยา_แผน 63.64'!$D$4:$D$142,$X98,'เจ้าพระยา_แผน 63.64'!Z$4:Z$142)</f>
        <v>0</v>
      </c>
      <c r="U98" s="357">
        <f t="shared" si="17"/>
        <v>33089.028146302837</v>
      </c>
      <c r="V98" s="359"/>
      <c r="W98" s="359"/>
      <c r="X98" s="1552" t="str">
        <f t="shared" si="13"/>
        <v>โครงการส่งน้ำและบำรุงรักษาบรมธาตุ_ชัยนาท</v>
      </c>
      <c r="AB98" s="1552" t="str">
        <f t="shared" si="14"/>
        <v>12_ชัยนาท</v>
      </c>
      <c r="AD98" s="360">
        <v>95.235708579399954</v>
      </c>
    </row>
    <row r="99" spans="1:30" s="360" customFormat="1" x14ac:dyDescent="0.55000000000000004">
      <c r="A99" s="354" t="s">
        <v>376</v>
      </c>
      <c r="B99" s="349">
        <v>12</v>
      </c>
      <c r="C99" s="349" t="s">
        <v>101</v>
      </c>
      <c r="D99" s="349" t="s">
        <v>336</v>
      </c>
      <c r="E99" s="350">
        <v>88363.158636606313</v>
      </c>
      <c r="F99" s="367">
        <f>SUMIF(เกษตร_เจ้าพระยา!$A$5:$A$112,$X99,เกษตร_เจ้าพระยา!$P$5:$P$112)*$F$115</f>
        <v>0.1091417999516998</v>
      </c>
      <c r="G99" s="356">
        <f>SUMIF('เจ้าพระยา_แผน 63.64'!$D$4:$D$142,$X99,'เจ้าพระยา_แผน 63.64'!M$4:M$142)</f>
        <v>3.2527887599211072</v>
      </c>
      <c r="H99" s="356">
        <f>SUMIF('เจ้าพระยา_แผน 63.64'!$D$4:$D$142,$X99,'เจ้าพระยา_แผน 63.64'!N$4:N$142)</f>
        <v>0</v>
      </c>
      <c r="I99" s="356">
        <f>SUMIF('เจ้าพระยา_แผน 63.64'!$D$4:$D$142,$X99,'เจ้าพระยา_แผน 63.64'!O$4:O$142)</f>
        <v>16.59</v>
      </c>
      <c r="J99" s="356">
        <f>SUMIF('เจ้าพระยา_แผน 63.64'!$D$4:$D$142,$X99,'เจ้าพระยา_แผน 63.64'!P$4:P$142)</f>
        <v>4.0857318277340369</v>
      </c>
      <c r="K99" s="356">
        <f t="shared" si="18"/>
        <v>24.037662387606844</v>
      </c>
      <c r="L99" s="357">
        <f>SUMIF(ข้าวนาปรังเจ้าพระยา!$H$3:$H$1057,$X99,ข้าวนาปรังเจ้าพระยา!$F$3:$F$1057)</f>
        <v>17672.804108803371</v>
      </c>
      <c r="M99" s="357">
        <f>SUMIF('เจ้าพระยา_แผน 63.64'!$D$4:$D$142,$X99,'เจ้าพระยา_แผน 63.64'!S$4:S$142)</f>
        <v>344</v>
      </c>
      <c r="N99" s="357">
        <f>SUMIF('เจ้าพระยา_แผน 63.64'!$D$4:$D$142,$X99,'เจ้าพระยา_แผน 63.64'!T$4:T$142)</f>
        <v>0</v>
      </c>
      <c r="O99" s="357">
        <f>SUMIF('เจ้าพระยา_แผน 63.64'!$D$4:$D$142,$X99,'เจ้าพระยา_แผน 63.64'!U$4:U$142)</f>
        <v>0</v>
      </c>
      <c r="P99" s="357">
        <f>SUMIF('เจ้าพระยา_แผน 63.64'!$D$4:$D$142,$X99,'เจ้าพระยา_แผน 63.64'!V$4:V$142)</f>
        <v>5</v>
      </c>
      <c r="Q99" s="357">
        <f>SUMIF('เจ้าพระยา_แผน 63.64'!$D$4:$D$142,$X99,'เจ้าพระยา_แผน 63.64'!W$4:W$142)</f>
        <v>0</v>
      </c>
      <c r="R99" s="357">
        <f>SUMIF('เจ้าพระยา_แผน 63.64'!$D$4:$D$142,$X99,'เจ้าพระยา_แผน 63.64'!X$4:X$142)</f>
        <v>5</v>
      </c>
      <c r="S99" s="357">
        <f>SUMIF('เจ้าพระยา_แผน 63.64'!$D$4:$D$142,$X99,'เจ้าพระยา_แผน 63.64'!Y$4:Y$142)</f>
        <v>0</v>
      </c>
      <c r="T99" s="357">
        <f>SUMIF('เจ้าพระยา_แผน 63.64'!$D$4:$D$142,$X99,'เจ้าพระยา_แผน 63.64'!Z$4:Z$142)</f>
        <v>0</v>
      </c>
      <c r="U99" s="357">
        <f t="shared" si="17"/>
        <v>18026.804108803371</v>
      </c>
      <c r="V99" s="359"/>
      <c r="W99" s="359"/>
      <c r="X99" s="1552" t="str">
        <f t="shared" si="13"/>
        <v>โครงการส่งน้ำและบำรุงรักษาบรมธาตุ_สิงห์บุรี</v>
      </c>
      <c r="AB99" s="1552" t="str">
        <f t="shared" si="14"/>
        <v>12_สิงห์บุรี</v>
      </c>
      <c r="AD99" s="360">
        <v>48.645731827734039</v>
      </c>
    </row>
    <row r="100" spans="1:30" s="360" customFormat="1" x14ac:dyDescent="0.55000000000000004">
      <c r="A100" s="354" t="s">
        <v>376</v>
      </c>
      <c r="B100" s="349">
        <v>12</v>
      </c>
      <c r="C100" s="349" t="s">
        <v>101</v>
      </c>
      <c r="D100" s="349" t="s">
        <v>108</v>
      </c>
      <c r="E100" s="350">
        <v>45018.369591231545</v>
      </c>
      <c r="F100" s="367">
        <f>SUMIF(เกษตร_เจ้าพระยา!$A$5:$A$112,$X100,เกษตร_เจ้าพระยา!$P$5:$P$112)*$F$115</f>
        <v>0.19186999522190956</v>
      </c>
      <c r="G100" s="356">
        <f>SUMIF('เจ้าพระยา_แผน 63.64'!$D$4:$D$142,$X100,'เจ้าพระยา_แผน 63.64'!M$4:M$142)</f>
        <v>0.43471146663375232</v>
      </c>
      <c r="H100" s="356">
        <f>SUMIF('เจ้าพระยา_แผน 63.64'!$D$4:$D$142,$X100,'เจ้าพระยา_แผน 63.64'!N$4:N$142)</f>
        <v>0</v>
      </c>
      <c r="I100" s="356">
        <f>SUMIF('เจ้าพระยา_แผน 63.64'!$D$4:$D$142,$X100,'เจ้าพระยา_แผน 63.64'!O$4:O$142)</f>
        <v>3.32</v>
      </c>
      <c r="J100" s="356">
        <f>SUMIF('เจ้าพระยา_แผน 63.64'!$D$4:$D$142,$X100,'เจ้าพระยา_แผน 63.64'!P$4:P$142)</f>
        <v>0.88204559533662774</v>
      </c>
      <c r="K100" s="356">
        <f t="shared" si="18"/>
        <v>4.8286270571922891</v>
      </c>
      <c r="L100" s="357">
        <f>SUMIF(ข้าวนาปรังเจ้าพระยา!$H$3:$H$1057,$X100,ข้าวนาปรังเจ้าพระยา!$F$3:$F$1057)</f>
        <v>18193.347945654037</v>
      </c>
      <c r="M100" s="357">
        <f>SUMIF('เจ้าพระยา_แผน 63.64'!$D$4:$D$142,$X100,'เจ้าพระยา_แผน 63.64'!S$4:S$142)</f>
        <v>0</v>
      </c>
      <c r="N100" s="357">
        <f>SUMIF('เจ้าพระยา_แผน 63.64'!$D$4:$D$142,$X100,'เจ้าพระยา_แผน 63.64'!T$4:T$142)</f>
        <v>0</v>
      </c>
      <c r="O100" s="357">
        <f>SUMIF('เจ้าพระยา_แผน 63.64'!$D$4:$D$142,$X100,'เจ้าพระยา_แผน 63.64'!U$4:U$142)</f>
        <v>0</v>
      </c>
      <c r="P100" s="357">
        <f>SUMIF('เจ้าพระยา_แผน 63.64'!$D$4:$D$142,$X100,'เจ้าพระยา_แผน 63.64'!V$4:V$142)</f>
        <v>819</v>
      </c>
      <c r="Q100" s="357">
        <f>SUMIF('เจ้าพระยา_แผน 63.64'!$D$4:$D$142,$X100,'เจ้าพระยา_แผน 63.64'!W$4:W$142)</f>
        <v>0</v>
      </c>
      <c r="R100" s="357">
        <f>SUMIF('เจ้าพระยา_แผน 63.64'!$D$4:$D$142,$X100,'เจ้าพระยา_แผน 63.64'!X$4:X$142)</f>
        <v>80</v>
      </c>
      <c r="S100" s="357">
        <f>SUMIF('เจ้าพระยา_แผน 63.64'!$D$4:$D$142,$X100,'เจ้าพระยา_แผน 63.64'!Y$4:Y$142)</f>
        <v>0</v>
      </c>
      <c r="T100" s="357">
        <f>SUMIF('เจ้าพระยา_แผน 63.64'!$D$4:$D$142,$X100,'เจ้าพระยา_แผน 63.64'!Z$4:Z$142)</f>
        <v>0</v>
      </c>
      <c r="U100" s="357">
        <f t="shared" si="17"/>
        <v>19092.347945654037</v>
      </c>
      <c r="V100" s="359"/>
      <c r="W100" s="359"/>
      <c r="X100" s="1552" t="str">
        <f t="shared" si="13"/>
        <v>โครงการส่งน้ำและบำรุงรักษาบรมธาตุ_สุพรรณบุรี</v>
      </c>
      <c r="AB100" s="1552" t="str">
        <f t="shared" si="14"/>
        <v>12_สุพรรณบุรี</v>
      </c>
      <c r="AD100" s="360">
        <v>4.6320455953366277</v>
      </c>
    </row>
    <row r="101" spans="1:30" s="360" customFormat="1" x14ac:dyDescent="0.55000000000000004">
      <c r="A101" s="354" t="s">
        <v>377</v>
      </c>
      <c r="B101" s="349">
        <v>12</v>
      </c>
      <c r="C101" s="349" t="s">
        <v>101</v>
      </c>
      <c r="D101" s="349" t="s">
        <v>338</v>
      </c>
      <c r="E101" s="350">
        <v>10157.831672432243</v>
      </c>
      <c r="F101" s="367">
        <f>SUMIF(เกษตร_เจ้าพระยา!$A$5:$A$112,$X101,เกษตร_เจ้าพระยา!$P$5:$P$112)*$F$115</f>
        <v>0.23514318863816988</v>
      </c>
      <c r="G101" s="356">
        <f>SUMIF('เจ้าพระยา_แผน 63.64'!$D$4:$D$142,$X101,'เจ้าพระยา_แผน 63.64'!M$4:M$142)</f>
        <v>0.20088859323705602</v>
      </c>
      <c r="H101" s="356">
        <f>SUMIF('เจ้าพระยา_แผน 63.64'!$D$4:$D$142,$X101,'เจ้าพระยา_แผน 63.64'!N$4:N$142)</f>
        <v>0</v>
      </c>
      <c r="I101" s="356">
        <f>SUMIF('เจ้าพระยา_แผน 63.64'!$D$4:$D$142,$X101,'เจ้าพระยา_แผน 63.64'!O$4:O$142)</f>
        <v>2.3746002864118299</v>
      </c>
      <c r="J101" s="356">
        <f>SUMIF('เจ้าพระยา_แผน 63.64'!$D$4:$D$142,$X101,'เจ้าพระยา_แผน 63.64'!P$4:P$142)</f>
        <v>0.56289050161377485</v>
      </c>
      <c r="K101" s="356">
        <f t="shared" si="18"/>
        <v>3.3735225699008304</v>
      </c>
      <c r="L101" s="357">
        <f>SUMIF(ข้าวนาปรังเจ้าพระยา!$H$3:$H$1057,$X101,ข้าวนาปรังเจ้าพระยา!$F$3:$F$1057)</f>
        <v>2309.4117322900001</v>
      </c>
      <c r="M101" s="357">
        <f>SUMIF('เจ้าพระยา_แผน 63.64'!$D$4:$D$142,$X101,'เจ้าพระยา_แผน 63.64'!S$4:S$142)</f>
        <v>0</v>
      </c>
      <c r="N101" s="357">
        <f>SUMIF('เจ้าพระยา_แผน 63.64'!$D$4:$D$142,$X101,'เจ้าพระยา_แผน 63.64'!T$4:T$142)</f>
        <v>0</v>
      </c>
      <c r="O101" s="357">
        <f>SUMIF('เจ้าพระยา_แผน 63.64'!$D$4:$D$142,$X101,'เจ้าพระยา_แผน 63.64'!U$4:U$142)</f>
        <v>227</v>
      </c>
      <c r="P101" s="357">
        <f>SUMIF('เจ้าพระยา_แผน 63.64'!$D$4:$D$142,$X101,'เจ้าพระยา_แผน 63.64'!V$4:V$142)</f>
        <v>179</v>
      </c>
      <c r="Q101" s="357">
        <f>SUMIF('เจ้าพระยา_แผน 63.64'!$D$4:$D$142,$X101,'เจ้าพระยา_แผน 63.64'!W$4:W$142)</f>
        <v>0</v>
      </c>
      <c r="R101" s="357">
        <f>SUMIF('เจ้าพระยา_แผน 63.64'!$D$4:$D$142,$X101,'เจ้าพระยา_แผน 63.64'!X$4:X$142)</f>
        <v>0</v>
      </c>
      <c r="S101" s="357">
        <f>SUMIF('เจ้าพระยา_แผน 63.64'!$D$4:$D$142,$X101,'เจ้าพระยา_แผน 63.64'!Y$4:Y$142)</f>
        <v>0</v>
      </c>
      <c r="T101" s="357">
        <f>SUMIF('เจ้าพระยา_แผน 63.64'!$D$4:$D$142,$X101,'เจ้าพระยา_แผน 63.64'!Z$4:Z$142)</f>
        <v>0</v>
      </c>
      <c r="U101" s="357">
        <f t="shared" si="17"/>
        <v>2715.4117322900001</v>
      </c>
      <c r="V101" s="359"/>
      <c r="W101" s="359"/>
      <c r="X101" s="1552" t="str">
        <f t="shared" si="13"/>
        <v>โครงการส่งน้ำและบำรุงรักษาชัณสูตร_ชัยนาท</v>
      </c>
      <c r="AB101" s="1552" t="str">
        <f t="shared" si="14"/>
        <v>12_ชัยนาท</v>
      </c>
      <c r="AD101" s="360">
        <v>5.4774907880256043</v>
      </c>
    </row>
    <row r="102" spans="1:30" s="360" customFormat="1" x14ac:dyDescent="0.55000000000000004">
      <c r="A102" s="354" t="s">
        <v>377</v>
      </c>
      <c r="B102" s="349">
        <v>12</v>
      </c>
      <c r="C102" s="349" t="s">
        <v>101</v>
      </c>
      <c r="D102" s="349" t="s">
        <v>340</v>
      </c>
      <c r="E102" s="350">
        <v>18758.728689909512</v>
      </c>
      <c r="F102" s="367">
        <f>SUMIF(เกษตร_เจ้าพระยา!$A$5:$A$112,$X102,เกษตร_เจ้าพระยา!$P$5:$P$112)*$F$115</f>
        <v>2.4117140667492688E-2</v>
      </c>
      <c r="G102" s="356">
        <f>SUMIF('เจ้าพระยา_แผน 63.64'!$D$4:$D$142,$X102,'เจ้าพระยา_แผน 63.64'!M$4:M$142)</f>
        <v>1.0898499327317497</v>
      </c>
      <c r="H102" s="356">
        <f>SUMIF('เจ้าพระยา_แผน 63.64'!$D$4:$D$142,$X102,'เจ้าพระยา_แผน 63.64'!N$4:N$142)</f>
        <v>0</v>
      </c>
      <c r="I102" s="356">
        <f>SUMIF('เจ้าพระยา_แผน 63.64'!$D$4:$D$142,$X102,'เจ้าพระยา_แผน 63.64'!O$4:O$142)</f>
        <v>3.7889861954142323</v>
      </c>
      <c r="J102" s="356">
        <f>SUMIF('เจ้าพระยา_แผน 63.64'!$D$4:$D$142,$X102,'เจ้าพระยา_แผน 63.64'!P$4:P$142)</f>
        <v>2.3166478768236058</v>
      </c>
      <c r="K102" s="356">
        <f t="shared" si="18"/>
        <v>7.2196011456370801</v>
      </c>
      <c r="L102" s="357">
        <f>SUMIF(ข้าวนาปรังเจ้าพระยา!$H$3:$H$1057,$X102,ข้าวนาปรังเจ้าพระยา!$F$3:$F$1057)</f>
        <v>5761.9486498610995</v>
      </c>
      <c r="M102" s="357">
        <f>SUMIF('เจ้าพระยา_แผน 63.64'!$D$4:$D$142,$X102,'เจ้าพระยา_แผน 63.64'!S$4:S$142)</f>
        <v>0</v>
      </c>
      <c r="N102" s="357">
        <f>SUMIF('เจ้าพระยา_แผน 63.64'!$D$4:$D$142,$X102,'เจ้าพระยา_แผน 63.64'!T$4:T$142)</f>
        <v>0</v>
      </c>
      <c r="O102" s="357">
        <f>SUMIF('เจ้าพระยา_แผน 63.64'!$D$4:$D$142,$X102,'เจ้าพระยา_แผน 63.64'!U$4:U$142)</f>
        <v>0</v>
      </c>
      <c r="P102" s="357">
        <f>SUMIF('เจ้าพระยา_แผน 63.64'!$D$4:$D$142,$X102,'เจ้าพระยา_แผน 63.64'!V$4:V$142)</f>
        <v>33</v>
      </c>
      <c r="Q102" s="357">
        <f>SUMIF('เจ้าพระยา_แผน 63.64'!$D$4:$D$142,$X102,'เจ้าพระยา_แผน 63.64'!W$4:W$142)</f>
        <v>0</v>
      </c>
      <c r="R102" s="357">
        <f>SUMIF('เจ้าพระยา_แผน 63.64'!$D$4:$D$142,$X102,'เจ้าพระยา_แผน 63.64'!X$4:X$142)</f>
        <v>80</v>
      </c>
      <c r="S102" s="357">
        <f>SUMIF('เจ้าพระยา_แผน 63.64'!$D$4:$D$142,$X102,'เจ้าพระยา_แผน 63.64'!Y$4:Y$142)</f>
        <v>0</v>
      </c>
      <c r="T102" s="357">
        <f>SUMIF('เจ้าพระยา_แผน 63.64'!$D$4:$D$142,$X102,'เจ้าพระยา_แผน 63.64'!Z$4:Z$142)</f>
        <v>0</v>
      </c>
      <c r="U102" s="357">
        <f t="shared" si="17"/>
        <v>5874.9486498610995</v>
      </c>
      <c r="V102" s="359"/>
      <c r="W102" s="359"/>
      <c r="X102" s="1552" t="str">
        <f t="shared" si="13"/>
        <v>โครงการส่งน้ำและบำรุงรักษาชัณสูตร_พระนครศรีอยุธยา</v>
      </c>
      <c r="AB102" s="1552" t="str">
        <f t="shared" si="14"/>
        <v>12_พระนครศรีอยุธยา</v>
      </c>
      <c r="AD102" s="360">
        <v>20.57563407223784</v>
      </c>
    </row>
    <row r="103" spans="1:30" s="360" customFormat="1" x14ac:dyDescent="0.55000000000000004">
      <c r="A103" s="354" t="s">
        <v>377</v>
      </c>
      <c r="B103" s="349">
        <v>12</v>
      </c>
      <c r="C103" s="349" t="s">
        <v>101</v>
      </c>
      <c r="D103" s="349" t="s">
        <v>336</v>
      </c>
      <c r="E103" s="350">
        <v>155793.74192303891</v>
      </c>
      <c r="F103" s="367">
        <f>SUMIF(เกษตร_เจ้าพระยา!$A$5:$A$112,$X103,เกษตร_เจ้าพระยา!$P$5:$P$112)*$F$115</f>
        <v>15.657209478446147</v>
      </c>
      <c r="G103" s="356">
        <f>SUMIF('เจ้าพระยา_แผน 63.64'!$D$4:$D$142,$X103,'เจ้าพระยา_แผน 63.64'!M$4:M$142)</f>
        <v>5.7350160452885053</v>
      </c>
      <c r="H103" s="356">
        <f>SUMIF('เจ้าพระยา_แผน 63.64'!$D$4:$D$142,$X103,'เจ้าพระยา_แผน 63.64'!N$4:N$142)</f>
        <v>0</v>
      </c>
      <c r="I103" s="356">
        <f>SUMIF('เจ้าพระยา_แผน 63.64'!$D$4:$D$142,$X103,'เจ้าพระยา_แผน 63.64'!O$4:O$142)</f>
        <v>29.243030709462317</v>
      </c>
      <c r="J103" s="356">
        <f>SUMIF('เจ้าพระยา_แผน 63.64'!$D$4:$D$142,$X103,'เจ้าพระยา_แผน 63.64'!P$4:P$142)</f>
        <v>7.2035841606169786</v>
      </c>
      <c r="K103" s="356">
        <f t="shared" si="18"/>
        <v>57.838840393813946</v>
      </c>
      <c r="L103" s="357">
        <f>SUMIF(ข้าวนาปรังเจ้าพระยา!$H$3:$H$1057,$X103,ข้าวนาปรังเจ้าพระยา!$F$3:$F$1057)</f>
        <v>16985.742623849572</v>
      </c>
      <c r="M103" s="357">
        <f>SUMIF('เจ้าพระยา_แผน 63.64'!$D$4:$D$142,$X103,'เจ้าพระยา_แผน 63.64'!S$4:S$142)</f>
        <v>0</v>
      </c>
      <c r="N103" s="357">
        <f>SUMIF('เจ้าพระยา_แผน 63.64'!$D$4:$D$142,$X103,'เจ้าพระยา_แผน 63.64'!T$4:T$142)</f>
        <v>0</v>
      </c>
      <c r="O103" s="357">
        <f>SUMIF('เจ้าพระยา_แผน 63.64'!$D$4:$D$142,$X103,'เจ้าพระยา_แผน 63.64'!U$4:U$142)</f>
        <v>17943</v>
      </c>
      <c r="P103" s="357">
        <f>SUMIF('เจ้าพระยา_แผน 63.64'!$D$4:$D$142,$X103,'เจ้าพระยา_แผน 63.64'!V$4:V$142)</f>
        <v>332</v>
      </c>
      <c r="Q103" s="357">
        <f>SUMIF('เจ้าพระยา_แผน 63.64'!$D$4:$D$142,$X103,'เจ้าพระยา_แผน 63.64'!W$4:W$142)</f>
        <v>0</v>
      </c>
      <c r="R103" s="357">
        <f>SUMIF('เจ้าพระยา_แผน 63.64'!$D$4:$D$142,$X103,'เจ้าพระยา_แผน 63.64'!X$4:X$142)</f>
        <v>91</v>
      </c>
      <c r="S103" s="357">
        <f>SUMIF('เจ้าพระยา_แผน 63.64'!$D$4:$D$142,$X103,'เจ้าพระยา_แผน 63.64'!Y$4:Y$142)</f>
        <v>0</v>
      </c>
      <c r="T103" s="357">
        <f>SUMIF('เจ้าพระยา_แผน 63.64'!$D$4:$D$142,$X103,'เจ้าพระยา_แผน 63.64'!Z$4:Z$142)</f>
        <v>0</v>
      </c>
      <c r="U103" s="357">
        <f t="shared" si="17"/>
        <v>35351.742623849568</v>
      </c>
      <c r="V103" s="359"/>
      <c r="W103" s="359"/>
      <c r="X103" s="1552" t="str">
        <f t="shared" si="13"/>
        <v>โครงการส่งน้ำและบำรุงรักษาชัณสูตร_สิงห์บุรี</v>
      </c>
      <c r="AB103" s="1552" t="str">
        <f t="shared" si="14"/>
        <v>12_สิงห์บุรี</v>
      </c>
      <c r="AD103" s="360">
        <v>57.37083287007929</v>
      </c>
    </row>
    <row r="104" spans="1:30" s="360" customFormat="1" x14ac:dyDescent="0.55000000000000004">
      <c r="A104" s="354" t="s">
        <v>377</v>
      </c>
      <c r="B104" s="349">
        <v>12</v>
      </c>
      <c r="C104" s="349" t="s">
        <v>101</v>
      </c>
      <c r="D104" s="349" t="s">
        <v>108</v>
      </c>
      <c r="E104" s="350">
        <v>31113.935650820316</v>
      </c>
      <c r="F104" s="367">
        <f>SUMIF(เกษตร_เจ้าพระยา!$A$5:$A$112,$X104,เกษตร_เจ้าพระยา!$P$5:$P$112)*$F$115</f>
        <v>1.6016321172895935</v>
      </c>
      <c r="G104" s="356">
        <f>SUMIF('เจ้าพระยา_แผน 63.64'!$D$4:$D$142,$X104,'เจ้าพระยา_แผน 63.64'!M$4:M$142)</f>
        <v>0.30044590069185312</v>
      </c>
      <c r="H104" s="356">
        <f>SUMIF('เจ้าพระยา_แผน 63.64'!$D$4:$D$142,$X104,'เจ้าพระยา_แผน 63.64'!N$4:N$142)</f>
        <v>0</v>
      </c>
      <c r="I104" s="356">
        <f>SUMIF('เจ้าพระยา_แผน 63.64'!$D$4:$D$142,$X104,'เจ้าพระยา_แผน 63.64'!O$4:O$142)</f>
        <v>2.2979749222363175</v>
      </c>
      <c r="J104" s="356">
        <f>SUMIF('เจ้าพระยา_แผน 63.64'!$D$4:$D$142,$X104,'เจ้าพระยา_แผน 63.64'!P$4:P$142)</f>
        <v>0.60961581113632157</v>
      </c>
      <c r="K104" s="356">
        <f t="shared" si="18"/>
        <v>4.8096687513540859</v>
      </c>
      <c r="L104" s="357">
        <f>SUMIF(ข้าวนาปรังเจ้าพระยา!$H$3:$H$1057,$X104,ข้าวนาปรังเจ้าพระยา!$F$3:$F$1057)</f>
        <v>8475.9935241704006</v>
      </c>
      <c r="M104" s="357">
        <f>SUMIF('เจ้าพระยา_แผน 63.64'!$D$4:$D$142,$X104,'เจ้าพระยา_แผน 63.64'!S$4:S$142)</f>
        <v>0</v>
      </c>
      <c r="N104" s="357">
        <f>SUMIF('เจ้าพระยา_แผน 63.64'!$D$4:$D$142,$X104,'เจ้าพระยา_แผน 63.64'!T$4:T$142)</f>
        <v>0</v>
      </c>
      <c r="O104" s="357">
        <f>SUMIF('เจ้าพระยา_แผน 63.64'!$D$4:$D$142,$X104,'เจ้าพระยา_แผน 63.64'!U$4:U$142)</f>
        <v>1806</v>
      </c>
      <c r="P104" s="357">
        <f>SUMIF('เจ้าพระยา_แผน 63.64'!$D$4:$D$142,$X104,'เจ้าพระยา_แผน 63.64'!V$4:V$142)</f>
        <v>163</v>
      </c>
      <c r="Q104" s="357">
        <f>SUMIF('เจ้าพระยา_แผน 63.64'!$D$4:$D$142,$X104,'เจ้าพระยา_แผน 63.64'!W$4:W$142)</f>
        <v>0</v>
      </c>
      <c r="R104" s="357">
        <f>SUMIF('เจ้าพระยา_แผน 63.64'!$D$4:$D$142,$X104,'เจ้าพระยา_แผน 63.64'!X$4:X$142)</f>
        <v>0</v>
      </c>
      <c r="S104" s="357">
        <f>SUMIF('เจ้าพระยา_แผน 63.64'!$D$4:$D$142,$X104,'เจ้าพระยา_แผน 63.64'!Y$4:Y$142)</f>
        <v>0</v>
      </c>
      <c r="T104" s="357">
        <f>SUMIF('เจ้าพระยา_แผน 63.64'!$D$4:$D$142,$X104,'เจ้าพระยา_แผน 63.64'!Z$4:Z$142)</f>
        <v>0</v>
      </c>
      <c r="U104" s="357">
        <f t="shared" si="17"/>
        <v>10444.993524170401</v>
      </c>
      <c r="V104" s="359"/>
      <c r="W104" s="359"/>
      <c r="X104" s="1552" t="str">
        <f t="shared" si="13"/>
        <v>โครงการส่งน้ำและบำรุงรักษาชัณสูตร_สุพรรณบุรี</v>
      </c>
      <c r="AB104" s="1552" t="str">
        <f t="shared" si="14"/>
        <v>12_สุพรรณบุรี</v>
      </c>
      <c r="AD104" s="360">
        <v>30.457590733372641</v>
      </c>
    </row>
    <row r="105" spans="1:30" s="360" customFormat="1" x14ac:dyDescent="0.55000000000000004">
      <c r="A105" s="354" t="s">
        <v>377</v>
      </c>
      <c r="B105" s="349">
        <v>12</v>
      </c>
      <c r="C105" s="349" t="s">
        <v>101</v>
      </c>
      <c r="D105" s="349" t="s">
        <v>344</v>
      </c>
      <c r="E105" s="350">
        <v>259175.76206379908</v>
      </c>
      <c r="F105" s="367">
        <f>SUMIF(เกษตร_เจ้าพระยา!$A$5:$A$112,$X105,เกษตร_เจ้าพระยา!$P$5:$P$112)*$F$115</f>
        <v>8.3284607585049795</v>
      </c>
      <c r="G105" s="356">
        <f>SUMIF('เจ้าพระยา_แผน 63.64'!$D$4:$D$142,$X105,'เจ้าพระยา_แผน 63.64'!M$4:M$142)</f>
        <v>6.0471666833376911</v>
      </c>
      <c r="H105" s="356">
        <f>SUMIF('เจ้าพระยา_แผน 63.64'!$D$4:$D$142,$X105,'เจ้าพระยา_แผน 63.64'!N$4:N$142)</f>
        <v>0</v>
      </c>
      <c r="I105" s="356">
        <f>SUMIF('เจ้าพระยา_แผน 63.64'!$D$4:$D$142,$X105,'เจ้าพระยา_แผน 63.64'!O$4:O$142)</f>
        <v>28.031542565502889</v>
      </c>
      <c r="J105" s="356">
        <f>SUMIF('เจ้าพระยา_แผน 63.64'!$D$4:$D$142,$X105,'เจ้าพระยา_แผน 63.64'!P$4:P$142)</f>
        <v>13.438488391478037</v>
      </c>
      <c r="K105" s="356">
        <f t="shared" si="18"/>
        <v>55.845658398823595</v>
      </c>
      <c r="L105" s="357">
        <f>SUMIF(ข้าวนาปรังเจ้าพระยา!$H$3:$H$1057,$X105,ข้าวนาปรังเจ้าพระยา!$F$3:$F$1057)</f>
        <v>25625.148752094057</v>
      </c>
      <c r="M105" s="357">
        <f>SUMIF('เจ้าพระยา_แผน 63.64'!$D$4:$D$142,$X105,'เจ้าพระยา_แผน 63.64'!S$4:S$142)</f>
        <v>0</v>
      </c>
      <c r="N105" s="357">
        <f>SUMIF('เจ้าพระยา_แผน 63.64'!$D$4:$D$142,$X105,'เจ้าพระยา_แผน 63.64'!T$4:T$142)</f>
        <v>0</v>
      </c>
      <c r="O105" s="357">
        <f>SUMIF('เจ้าพระยา_แผน 63.64'!$D$4:$D$142,$X105,'เจ้าพระยา_แผน 63.64'!U$4:U$142)</f>
        <v>8857</v>
      </c>
      <c r="P105" s="357">
        <f>SUMIF('เจ้าพระยา_แผน 63.64'!$D$4:$D$142,$X105,'เจ้าพระยา_แผน 63.64'!V$4:V$142)</f>
        <v>2684</v>
      </c>
      <c r="Q105" s="357">
        <f>SUMIF('เจ้าพระยา_แผน 63.64'!$D$4:$D$142,$X105,'เจ้าพระยา_แผน 63.64'!W$4:W$142)</f>
        <v>0</v>
      </c>
      <c r="R105" s="357">
        <f>SUMIF('เจ้าพระยา_แผน 63.64'!$D$4:$D$142,$X105,'เจ้าพระยา_แผน 63.64'!X$4:X$142)</f>
        <v>335</v>
      </c>
      <c r="S105" s="357">
        <f>SUMIF('เจ้าพระยา_แผน 63.64'!$D$4:$D$142,$X105,'เจ้าพระยา_แผน 63.64'!Y$4:Y$142)</f>
        <v>0</v>
      </c>
      <c r="T105" s="357">
        <f>SUMIF('เจ้าพระยา_แผน 63.64'!$D$4:$D$142,$X105,'เจ้าพระยา_แผน 63.64'!Z$4:Z$142)</f>
        <v>0</v>
      </c>
      <c r="U105" s="357">
        <f t="shared" si="17"/>
        <v>37501.148752094057</v>
      </c>
      <c r="V105" s="359"/>
      <c r="W105" s="359"/>
      <c r="X105" s="1552" t="str">
        <f t="shared" si="13"/>
        <v>โครงการส่งน้ำและบำรุงรักษาชัณสูตร_อ่างทอง</v>
      </c>
      <c r="AB105" s="1552" t="str">
        <f t="shared" si="14"/>
        <v>12_อ่างทอง</v>
      </c>
      <c r="AD105" s="360">
        <v>74.398240956980928</v>
      </c>
    </row>
    <row r="106" spans="1:30" s="360" customFormat="1" x14ac:dyDescent="0.55000000000000004">
      <c r="A106" s="354" t="s">
        <v>378</v>
      </c>
      <c r="B106" s="349">
        <v>12</v>
      </c>
      <c r="C106" s="349" t="s">
        <v>101</v>
      </c>
      <c r="D106" s="349" t="s">
        <v>340</v>
      </c>
      <c r="E106" s="350">
        <v>18460.300998969167</v>
      </c>
      <c r="F106" s="367">
        <f>SUMIF(เกษตร_เจ้าพระยา!$A$5:$A$112,$X106,เกษตร_เจ้าพระยา!$P$5:$P$112)*$F$115</f>
        <v>0.16006951770459615</v>
      </c>
      <c r="G106" s="356">
        <f>SUMIF('เจ้าพระยา_แผน 63.64'!$D$4:$D$142,$X106,'เจ้าพระยา_แผน 63.64'!M$4:M$142)</f>
        <v>1.0725117962155166</v>
      </c>
      <c r="H106" s="356">
        <f>SUMIF('เจ้าพระยา_แผน 63.64'!$D$4:$D$142,$X106,'เจ้าพระยา_แผน 63.64'!N$4:N$142)</f>
        <v>0</v>
      </c>
      <c r="I106" s="356">
        <f>SUMIF('เจ้าพระยา_แผน 63.64'!$D$4:$D$142,$X106,'เจ้าพระยา_แผน 63.64'!O$4:O$142)</f>
        <v>3.7287082085637402</v>
      </c>
      <c r="J106" s="356">
        <f>SUMIF('เจ้าพระยา_แผน 63.64'!$D$4:$D$142,$X106,'เจ้าพระยา_แผน 63.64'!P$4:P$142)</f>
        <v>2.2797929338244987</v>
      </c>
      <c r="K106" s="356">
        <f t="shared" si="18"/>
        <v>7.2410824563083516</v>
      </c>
      <c r="L106" s="357">
        <f>SUMIF(ข้าวนาปรังเจ้าพระยา!$H$3:$H$1057,$X106,ข้าวนาปรังเจ้าพระยา!$F$3:$F$1057)</f>
        <v>5010.7983615804296</v>
      </c>
      <c r="M106" s="357">
        <f>SUMIF('เจ้าพระยา_แผน 63.64'!$D$4:$D$142,$X106,'เจ้าพระยา_แผน 63.64'!S$4:S$142)</f>
        <v>0</v>
      </c>
      <c r="N106" s="357">
        <f>SUMIF('เจ้าพระยา_แผน 63.64'!$D$4:$D$142,$X106,'เจ้าพระยา_แผน 63.64'!T$4:T$142)</f>
        <v>0</v>
      </c>
      <c r="O106" s="357">
        <f>SUMIF('เจ้าพระยา_แผน 63.64'!$D$4:$D$142,$X106,'เจ้าพระยา_แผน 63.64'!U$4:U$142)</f>
        <v>0</v>
      </c>
      <c r="P106" s="357">
        <f>SUMIF('เจ้าพระยา_แผน 63.64'!$D$4:$D$142,$X106,'เจ้าพระยา_แผน 63.64'!V$4:V$142)</f>
        <v>505</v>
      </c>
      <c r="Q106" s="357">
        <f>SUMIF('เจ้าพระยา_แผน 63.64'!$D$4:$D$142,$X106,'เจ้าพระยา_แผน 63.64'!W$4:W$142)</f>
        <v>0</v>
      </c>
      <c r="R106" s="357">
        <f>SUMIF('เจ้าพระยา_แผน 63.64'!$D$4:$D$142,$X106,'เจ้าพระยา_แผน 63.64'!X$4:X$142)</f>
        <v>245</v>
      </c>
      <c r="S106" s="357">
        <f>SUMIF('เจ้าพระยา_แผน 63.64'!$D$4:$D$142,$X106,'เจ้าพระยา_แผน 63.64'!Y$4:Y$142)</f>
        <v>0</v>
      </c>
      <c r="T106" s="357">
        <f>SUMIF('เจ้าพระยา_แผน 63.64'!$D$4:$D$142,$X106,'เจ้าพระยา_แผน 63.64'!Z$4:Z$142)</f>
        <v>0</v>
      </c>
      <c r="U106" s="357">
        <f t="shared" si="17"/>
        <v>5760.7983615804296</v>
      </c>
      <c r="V106" s="359"/>
      <c r="W106" s="359"/>
      <c r="X106" s="1552" t="str">
        <f t="shared" si="13"/>
        <v>โครงการส่งน้ำและบำรุงรักษายางมณี_พระนครศรีอยุธยา</v>
      </c>
      <c r="AB106" s="1552" t="str">
        <f t="shared" si="14"/>
        <v>12_พระนครศรีอยุธยา</v>
      </c>
      <c r="AD106" s="360">
        <v>8.3805641583905164</v>
      </c>
    </row>
    <row r="107" spans="1:30" s="360" customFormat="1" x14ac:dyDescent="0.55000000000000004">
      <c r="A107" s="354" t="s">
        <v>378</v>
      </c>
      <c r="B107" s="349">
        <v>12</v>
      </c>
      <c r="C107" s="349" t="s">
        <v>101</v>
      </c>
      <c r="D107" s="349" t="s">
        <v>336</v>
      </c>
      <c r="E107" s="350">
        <v>29879.566737435482</v>
      </c>
      <c r="F107" s="367">
        <f>SUMIF(เกษตร_เจ้าพระยา!$A$5:$A$112,$X107,เกษตร_เจ้าพระยา!$P$5:$P$112)*$F$115</f>
        <v>1.5881820092819352</v>
      </c>
      <c r="G107" s="356">
        <f>SUMIF('เจ้าพระยา_แผน 63.64'!$D$4:$D$142,$X107,'เจ้าพระยา_แผน 63.64'!M$4:M$142)</f>
        <v>1.099914493036003</v>
      </c>
      <c r="H107" s="356">
        <f>SUMIF('เจ้าพระยา_แผน 63.64'!$D$4:$D$142,$X107,'เจ้าพระยา_แผน 63.64'!N$4:N$142)</f>
        <v>0</v>
      </c>
      <c r="I107" s="356">
        <f>SUMIF('เจ้าพระยา_แผน 63.64'!$D$4:$D$142,$X107,'เจ้าพระยา_แผน 63.64'!O$4:O$142)</f>
        <v>5.6084992689879085</v>
      </c>
      <c r="J107" s="356">
        <f>SUMIF('เจ้าพระยา_แผน 63.64'!$D$4:$D$142,$X107,'เจ้าพระยา_แผน 63.64'!P$4:P$142)</f>
        <v>1.3815700875983536</v>
      </c>
      <c r="K107" s="356">
        <f t="shared" si="18"/>
        <v>9.6781658589041992</v>
      </c>
      <c r="L107" s="357">
        <f>SUMIF(ข้าวนาปรังเจ้าพระยา!$H$3:$H$1057,$X107,ข้าวนาปรังเจ้าพระยา!$F$3:$F$1057)</f>
        <v>4838.7122986800005</v>
      </c>
      <c r="M107" s="357">
        <f>SUMIF('เจ้าพระยา_แผน 63.64'!$D$4:$D$142,$X107,'เจ้าพระยา_แผน 63.64'!S$4:S$142)</f>
        <v>0</v>
      </c>
      <c r="N107" s="357">
        <f>SUMIF('เจ้าพระยา_แผน 63.64'!$D$4:$D$142,$X107,'เจ้าพระยา_แผน 63.64'!T$4:T$142)</f>
        <v>0</v>
      </c>
      <c r="O107" s="357">
        <f>SUMIF('เจ้าพระยา_แผน 63.64'!$D$4:$D$142,$X107,'เจ้าพระยา_แผน 63.64'!U$4:U$142)</f>
        <v>1298</v>
      </c>
      <c r="P107" s="357">
        <f>SUMIF('เจ้าพระยา_แผน 63.64'!$D$4:$D$142,$X107,'เจ้าพระยา_แผน 63.64'!V$4:V$142)</f>
        <v>2075</v>
      </c>
      <c r="Q107" s="357">
        <f>SUMIF('เจ้าพระยา_แผน 63.64'!$D$4:$D$142,$X107,'เจ้าพระยา_แผน 63.64'!W$4:W$142)</f>
        <v>0</v>
      </c>
      <c r="R107" s="357">
        <f>SUMIF('เจ้าพระยา_แผน 63.64'!$D$4:$D$142,$X107,'เจ้าพระยา_แผน 63.64'!X$4:X$142)</f>
        <v>90</v>
      </c>
      <c r="S107" s="357">
        <f>SUMIF('เจ้าพระยา_แผน 63.64'!$D$4:$D$142,$X107,'เจ้าพระยา_แผน 63.64'!Y$4:Y$142)</f>
        <v>0</v>
      </c>
      <c r="T107" s="357">
        <f>SUMIF('เจ้าพระยา_แผน 63.64'!$D$4:$D$142,$X107,'เจ้าพระยา_แผน 63.64'!Z$4:Z$142)</f>
        <v>0</v>
      </c>
      <c r="U107" s="357">
        <f t="shared" si="17"/>
        <v>8301.7122986800005</v>
      </c>
      <c r="V107" s="359"/>
      <c r="W107" s="359"/>
      <c r="X107" s="1552" t="str">
        <f t="shared" si="13"/>
        <v>โครงการส่งน้ำและบำรุงรักษายางมณี_สิงห์บุรี</v>
      </c>
      <c r="AB107" s="1552" t="str">
        <f t="shared" si="14"/>
        <v>12_สิงห์บุรี</v>
      </c>
      <c r="AD107" s="360">
        <v>11.823200890408204</v>
      </c>
    </row>
    <row r="108" spans="1:30" s="360" customFormat="1" ht="25.5" customHeight="1" x14ac:dyDescent="0.55000000000000004">
      <c r="A108" s="354" t="s">
        <v>378</v>
      </c>
      <c r="B108" s="349">
        <v>12</v>
      </c>
      <c r="C108" s="349" t="s">
        <v>101</v>
      </c>
      <c r="D108" s="349" t="s">
        <v>344</v>
      </c>
      <c r="E108" s="350">
        <v>159081.13226359535</v>
      </c>
      <c r="F108" s="367">
        <f>SUMIF(เกษตร_เจ้าพระยา!$A$5:$A$112,$X108,เกษตร_เจ้าพระยา!$P$5:$P$112)*$F$115</f>
        <v>1.4277176534336675</v>
      </c>
      <c r="G108" s="356">
        <f>SUMIF('เจ้าพระยา_แผน 63.64'!$D$4:$D$142,$X108,'เจ้าพระยา_แผน 63.64'!M$4:M$142)</f>
        <v>3.7117287330874924</v>
      </c>
      <c r="H108" s="356">
        <f>SUMIF('เจ้าพระยา_แผน 63.64'!$D$4:$D$142,$X108,'เจ้าพระยา_แผน 63.64'!N$4:N$142)</f>
        <v>0</v>
      </c>
      <c r="I108" s="356">
        <f>SUMIF('เจ้าพระยา_แผน 63.64'!$D$4:$D$142,$X108,'เจ้าพระยา_แผน 63.64'!O$4:O$142)</f>
        <v>17.205658024910765</v>
      </c>
      <c r="J108" s="356">
        <f>SUMIF('เจ้าพระยา_แผน 63.64'!$D$4:$D$142,$X108,'เจ้าพระยา_แผน 63.64'!P$4:P$142)</f>
        <v>8.2484948908967102</v>
      </c>
      <c r="K108" s="356">
        <f t="shared" si="18"/>
        <v>30.593599302328634</v>
      </c>
      <c r="L108" s="357">
        <f>SUMIF(ข้าวนาปรังเจ้าพระยา!$H$3:$H$1057,$X108,ข้าวนาปรังเจ้าพระยา!$F$3:$F$1057)</f>
        <v>17971.154709512168</v>
      </c>
      <c r="M108" s="357">
        <f>SUMIF('เจ้าพระยา_แผน 63.64'!$D$4:$D$142,$X108,'เจ้าพระยา_แผน 63.64'!S$4:S$142)</f>
        <v>0</v>
      </c>
      <c r="N108" s="357">
        <f>SUMIF('เจ้าพระยา_แผน 63.64'!$D$4:$D$142,$X108,'เจ้าพระยา_แผน 63.64'!T$4:T$142)</f>
        <v>0</v>
      </c>
      <c r="O108" s="357">
        <f>SUMIF('เจ้าพระยา_แผน 63.64'!$D$4:$D$142,$X108,'เจ้าพระยา_แผน 63.64'!U$4:U$142)</f>
        <v>8</v>
      </c>
      <c r="P108" s="357">
        <f>SUMIF('เจ้าพระยา_แผน 63.64'!$D$4:$D$142,$X108,'เจ้าพระยา_แผน 63.64'!V$4:V$142)</f>
        <v>4940</v>
      </c>
      <c r="Q108" s="357">
        <f>SUMIF('เจ้าพระยา_แผน 63.64'!$D$4:$D$142,$X108,'เจ้าพระยา_แผน 63.64'!W$4:W$142)</f>
        <v>0</v>
      </c>
      <c r="R108" s="357">
        <f>SUMIF('เจ้าพระยา_แผน 63.64'!$D$4:$D$142,$X108,'เจ้าพระยา_แผน 63.64'!X$4:X$142)</f>
        <v>1717</v>
      </c>
      <c r="S108" s="357">
        <f>SUMIF('เจ้าพระยา_แผน 63.64'!$D$4:$D$142,$X108,'เจ้าพระยา_แผน 63.64'!Y$4:Y$142)</f>
        <v>0</v>
      </c>
      <c r="T108" s="357">
        <f>SUMIF('เจ้าพระยา_แผน 63.64'!$D$4:$D$142,$X108,'เจ้าพระยา_แผน 63.64'!Z$4:Z$142)</f>
        <v>0</v>
      </c>
      <c r="U108" s="357">
        <f t="shared" si="17"/>
        <v>24636.154709512168</v>
      </c>
      <c r="V108" s="359"/>
      <c r="W108" s="359"/>
      <c r="X108" s="1552" t="str">
        <f t="shared" si="13"/>
        <v>โครงการส่งน้ำและบำรุงรักษายางมณี_อ่างทอง</v>
      </c>
      <c r="AB108" s="1552" t="str">
        <f t="shared" si="14"/>
        <v>12_อ่างทอง</v>
      </c>
      <c r="AD108" s="360">
        <v>35.026332115807477</v>
      </c>
    </row>
    <row r="109" spans="1:30" s="360" customFormat="1" x14ac:dyDescent="0.55000000000000004">
      <c r="A109" s="354" t="s">
        <v>379</v>
      </c>
      <c r="B109" s="349">
        <v>12</v>
      </c>
      <c r="C109" s="349" t="s">
        <v>101</v>
      </c>
      <c r="D109" s="349" t="s">
        <v>340</v>
      </c>
      <c r="E109" s="350">
        <v>136412.93901844122</v>
      </c>
      <c r="F109" s="367">
        <f>SUMIF(เกษตร_เจ้าพระยา!$A$5:$A$112,$X109,เกษตร_เจ้าพระยา!$P$5:$P$112)*$F$115</f>
        <v>0.34788441847798213</v>
      </c>
      <c r="G109" s="356">
        <f>SUMIF('เจ้าพระยา_แผน 63.64'!$D$4:$D$142,$X109,'เจ้าพระยา_แผน 63.64'!M$4:M$142)</f>
        <v>7.925357569298348</v>
      </c>
      <c r="H109" s="356">
        <f>SUMIF('เจ้าพระยา_แผน 63.64'!$D$4:$D$142,$X109,'เจ้าพระยา_แผน 63.64'!N$4:N$142)</f>
        <v>0</v>
      </c>
      <c r="I109" s="356">
        <f>SUMIF('เจ้าพระยา_แผน 63.64'!$D$4:$D$142,$X109,'เจ้าพระยา_แผน 63.64'!O$4:O$142)</f>
        <v>27.553399346022019</v>
      </c>
      <c r="J109" s="356">
        <f>SUMIF('เจ้าพระยา_แผน 63.64'!$D$4:$D$142,$X109,'เจ้าพระยา_แผน 63.64'!P$4:P$142)</f>
        <v>16.84659716403544</v>
      </c>
      <c r="K109" s="356">
        <f t="shared" si="18"/>
        <v>52.673238497833793</v>
      </c>
      <c r="L109" s="357">
        <f>SUMIF(ข้าวนาปรังเจ้าพระยา!$H$3:$H$1057,$X109,ข้าวนาปรังเจ้าพระยา!$F$3:$F$1057)</f>
        <v>132019.13923513808</v>
      </c>
      <c r="M109" s="357">
        <f>SUMIF('เจ้าพระยา_แผน 63.64'!$D$4:$D$142,$X109,'เจ้าพระยา_แผน 63.64'!S$4:S$142)</f>
        <v>0</v>
      </c>
      <c r="N109" s="357">
        <f>SUMIF('เจ้าพระยา_แผน 63.64'!$D$4:$D$142,$X109,'เจ้าพระยา_แผน 63.64'!T$4:T$142)</f>
        <v>176</v>
      </c>
      <c r="O109" s="357">
        <f>SUMIF('เจ้าพระยา_แผน 63.64'!$D$4:$D$142,$X109,'เจ้าพระยา_แผน 63.64'!U$4:U$142)</f>
        <v>0</v>
      </c>
      <c r="P109" s="357">
        <f>SUMIF('เจ้าพระยา_แผน 63.64'!$D$4:$D$142,$X109,'เจ้าพระยา_แผน 63.64'!V$4:V$142)</f>
        <v>0</v>
      </c>
      <c r="Q109" s="357">
        <f>SUMIF('เจ้าพระยา_แผน 63.64'!$D$4:$D$142,$X109,'เจ้าพระยา_แผน 63.64'!W$4:W$142)</f>
        <v>0</v>
      </c>
      <c r="R109" s="357">
        <f>SUMIF('เจ้าพระยา_แผน 63.64'!$D$4:$D$142,$X109,'เจ้าพระยา_แผน 63.64'!X$4:X$142)</f>
        <v>0</v>
      </c>
      <c r="S109" s="357">
        <f>SUMIF('เจ้าพระยา_แผน 63.64'!$D$4:$D$142,$X109,'เจ้าพระยา_แผน 63.64'!Y$4:Y$142)</f>
        <v>1509</v>
      </c>
      <c r="T109" s="357">
        <f>SUMIF('เจ้าพระยา_แผน 63.64'!$D$4:$D$142,$X109,'เจ้าพระยา_แผน 63.64'!Z$4:Z$142)</f>
        <v>0</v>
      </c>
      <c r="U109" s="357">
        <f t="shared" si="17"/>
        <v>133704.13923513808</v>
      </c>
      <c r="V109" s="359"/>
      <c r="W109" s="359"/>
      <c r="X109" s="1552" t="str">
        <f t="shared" si="13"/>
        <v>โครงการส่งน้ำและบำรุงรักษาผักไห่_พระนครศรีอยุธยา</v>
      </c>
      <c r="AB109" s="1552" t="str">
        <f t="shared" si="14"/>
        <v>12_พระนครศรีอยุธยา</v>
      </c>
      <c r="AD109" s="360">
        <v>86.692226110057462</v>
      </c>
    </row>
    <row r="110" spans="1:30" s="360" customFormat="1" x14ac:dyDescent="0.55000000000000004">
      <c r="A110" s="354" t="s">
        <v>379</v>
      </c>
      <c r="B110" s="349">
        <v>12</v>
      </c>
      <c r="C110" s="349" t="s">
        <v>101</v>
      </c>
      <c r="D110" s="349" t="s">
        <v>108</v>
      </c>
      <c r="E110" s="350">
        <v>37395.501711849502</v>
      </c>
      <c r="F110" s="367">
        <f>SUMIF(เกษตร_เจ้าพระยา!$A$5:$A$112,$X110,เกษตร_เจ้าพระยา!$P$5:$P$112)*$F$115</f>
        <v>1.6022024983376815</v>
      </c>
      <c r="G110" s="356">
        <f>SUMIF('เจ้าพระยา_แผน 63.64'!$D$4:$D$142,$X110,'เจ้าพระยา_แผน 63.64'!M$4:M$142)</f>
        <v>0.3611026685833022</v>
      </c>
      <c r="H110" s="356">
        <f>SUMIF('เจ้าพระยา_แผน 63.64'!$D$4:$D$142,$X110,'เจ้าพระยา_แผน 63.64'!N$4:N$142)</f>
        <v>0</v>
      </c>
      <c r="I110" s="367">
        <f>SUMIF('เจ้าพระยา_แผน 63.64'!$D$4:$D$142,$X110,'เจ้าพระยา_แผน 63.64'!O$4:O$142)-0.24</f>
        <v>2.5219111289127385</v>
      </c>
      <c r="J110" s="356">
        <f>SUMIF('เจ้าพระยา_แผน 63.64'!$D$4:$D$142,$X110,'เจ้าพระยา_แผน 63.64'!P$4:P$142)</f>
        <v>0.73269062984379474</v>
      </c>
      <c r="K110" s="356">
        <f t="shared" si="18"/>
        <v>5.217906925677517</v>
      </c>
      <c r="L110" s="357">
        <f>SUMIF(ข้าวนาปรังเจ้าพระยา!$H$3:$H$1057,$X110,ข้าวนาปรังเจ้าพระยา!$F$3:$F$1057)</f>
        <v>31250.864993592513</v>
      </c>
      <c r="M110" s="357">
        <f>SUMIF('เจ้าพระยา_แผน 63.64'!$D$4:$D$142,$X110,'เจ้าพระยา_แผน 63.64'!S$4:S$142)</f>
        <v>0</v>
      </c>
      <c r="N110" s="357">
        <f>SUMIF('เจ้าพระยา_แผน 63.64'!$D$4:$D$142,$X110,'เจ้าพระยา_แผน 63.64'!T$4:T$142)</f>
        <v>451</v>
      </c>
      <c r="O110" s="357">
        <f>SUMIF('เจ้าพระยา_แผน 63.64'!$D$4:$D$142,$X110,'เจ้าพระยา_แผน 63.64'!U$4:U$142)</f>
        <v>0</v>
      </c>
      <c r="P110" s="357">
        <f>SUMIF('เจ้าพระยา_แผน 63.64'!$D$4:$D$142,$X110,'เจ้าพระยา_แผน 63.64'!V$4:V$142)</f>
        <v>0</v>
      </c>
      <c r="Q110" s="357">
        <f>SUMIF('เจ้าพระยา_แผน 63.64'!$D$4:$D$142,$X110,'เจ้าพระยา_แผน 63.64'!W$4:W$142)</f>
        <v>0</v>
      </c>
      <c r="R110" s="357">
        <f>SUMIF('เจ้าพระยา_แผน 63.64'!$D$4:$D$142,$X110,'เจ้าพระยา_แผน 63.64'!X$4:X$142)</f>
        <v>0</v>
      </c>
      <c r="S110" s="357">
        <f>SUMIF('เจ้าพระยา_แผน 63.64'!$D$4:$D$142,$X110,'เจ้าพระยา_แผน 63.64'!Y$4:Y$142)</f>
        <v>7197</v>
      </c>
      <c r="T110" s="357">
        <f>SUMIF('เจ้าพระยา_แผน 63.64'!$D$4:$D$142,$X110,'เจ้าพระยา_แผน 63.64'!Z$4:Z$142)</f>
        <v>0</v>
      </c>
      <c r="U110" s="357">
        <f t="shared" si="17"/>
        <v>38898.864993592513</v>
      </c>
      <c r="V110" s="359"/>
      <c r="W110" s="359"/>
      <c r="X110" s="1552" t="str">
        <f t="shared" si="13"/>
        <v>โครงการส่งน้ำและบำรุงรักษาผักไห่_สุพรรณบุรี</v>
      </c>
      <c r="AB110" s="1552" t="str">
        <f t="shared" si="14"/>
        <v>12_สุพรรณบุรี</v>
      </c>
      <c r="AD110" s="360">
        <v>26.151256758756535</v>
      </c>
    </row>
    <row r="111" spans="1:30" s="360" customFormat="1" x14ac:dyDescent="0.55000000000000004">
      <c r="A111" s="354" t="s">
        <v>379</v>
      </c>
      <c r="B111" s="368">
        <v>12</v>
      </c>
      <c r="C111" s="368" t="s">
        <v>101</v>
      </c>
      <c r="D111" s="368" t="s">
        <v>344</v>
      </c>
      <c r="E111" s="369">
        <v>7066.5592697092943</v>
      </c>
      <c r="F111" s="367">
        <f>SUMIF(เกษตร_เจ้าพระยา!$A$5:$A$112,$X111,เกษตร_เจ้าพระยา!$P$5:$P$112)*$F$115</f>
        <v>3.9763936023116758E-2</v>
      </c>
      <c r="G111" s="356">
        <f>SUMIF('เจ้าพระยา_แผน 63.64'!$D$4:$D$142,$X111,'เจ้าพระยา_แผน 63.64'!M$4:M$142)</f>
        <v>0.16487908221563571</v>
      </c>
      <c r="H111" s="356">
        <f>SUMIF('เจ้าพระยา_แผน 63.64'!$D$4:$D$142,$X111,'เจ้าพระยา_แผน 63.64'!N$4:N$142)</f>
        <v>0</v>
      </c>
      <c r="I111" s="1871">
        <v>0.36</v>
      </c>
      <c r="J111" s="1871">
        <v>1.5</v>
      </c>
      <c r="K111" s="356">
        <f t="shared" si="18"/>
        <v>2.0646430182387525</v>
      </c>
      <c r="L111" s="357">
        <f>SUMIF(ข้าวนาปรังเจ้าพระยา!$H$3:$H$1057,$X111,ข้าวนาปรังเจ้าพระยา!$F$3:$F$1057)</f>
        <v>2225.8584224102001</v>
      </c>
      <c r="M111" s="357">
        <f>SUMIF('เจ้าพระยา_แผน 63.64'!$D$4:$D$142,$X111,'เจ้าพระยา_แผน 63.64'!S$4:S$142)</f>
        <v>0</v>
      </c>
      <c r="N111" s="357">
        <f>SUMIF('เจ้าพระยา_แผน 63.64'!$D$4:$D$142,$X111,'เจ้าพระยา_แผน 63.64'!T$4:T$142)</f>
        <v>271</v>
      </c>
      <c r="O111" s="357">
        <f>SUMIF('เจ้าพระยา_แผน 63.64'!$D$4:$D$142,$X111,'เจ้าพระยา_แผน 63.64'!U$4:U$142)</f>
        <v>0</v>
      </c>
      <c r="P111" s="357">
        <f>SUMIF('เจ้าพระยา_แผน 63.64'!$D$4:$D$142,$X111,'เจ้าพระยา_แผน 63.64'!V$4:V$142)</f>
        <v>0</v>
      </c>
      <c r="Q111" s="357">
        <f>SUMIF('เจ้าพระยา_แผน 63.64'!$D$4:$D$142,$X111,'เจ้าพระยา_แผน 63.64'!W$4:W$142)</f>
        <v>0</v>
      </c>
      <c r="R111" s="357">
        <f>SUMIF('เจ้าพระยา_แผน 63.64'!$D$4:$D$142,$X111,'เจ้าพระยา_แผน 63.64'!X$4:X$142)</f>
        <v>0</v>
      </c>
      <c r="S111" s="357">
        <f>SUMIF('เจ้าพระยา_แผน 63.64'!$D$4:$D$142,$X111,'เจ้าพระยา_แผน 63.64'!Y$4:Y$142)</f>
        <v>0</v>
      </c>
      <c r="T111" s="357">
        <f>SUMIF('เจ้าพระยา_แผน 63.64'!$D$4:$D$142,$X111,'เจ้าพระยา_แผน 63.64'!Z$4:Z$142)</f>
        <v>0</v>
      </c>
      <c r="U111" s="357">
        <f t="shared" si="17"/>
        <v>2496.8584224102001</v>
      </c>
      <c r="V111" s="359"/>
      <c r="W111" s="359"/>
      <c r="X111" s="1552" t="str">
        <f t="shared" si="13"/>
        <v>โครงการส่งน้ำและบำรุงรักษาผักไห่_อ่างทอง</v>
      </c>
      <c r="AB111" s="1552" t="str">
        <f t="shared" si="14"/>
        <v>12_อ่างทอง</v>
      </c>
      <c r="AD111" s="360">
        <v>1.2996702660835315</v>
      </c>
    </row>
    <row r="112" spans="1:30" s="371" customFormat="1" x14ac:dyDescent="0.2">
      <c r="A112" s="361" t="s">
        <v>14</v>
      </c>
      <c r="B112" s="361"/>
      <c r="C112" s="361"/>
      <c r="D112" s="361"/>
      <c r="E112" s="362">
        <f t="shared" ref="E112:U112" si="19">SUM(E90:E111)</f>
        <v>2496519</v>
      </c>
      <c r="F112" s="424">
        <f>SUM(F90:F111)</f>
        <v>73.16429769858614</v>
      </c>
      <c r="G112" s="363">
        <f>SUM(G89:G111)</f>
        <v>50.438596491228061</v>
      </c>
      <c r="H112" s="363">
        <f t="shared" ref="H112:L112" si="20">SUM(H89:H111)</f>
        <v>0</v>
      </c>
      <c r="I112" s="363">
        <f t="shared" si="20"/>
        <v>329.08451308904773</v>
      </c>
      <c r="J112" s="363">
        <f t="shared" si="20"/>
        <v>106.39941554843318</v>
      </c>
      <c r="K112" s="363">
        <f>SUM(K89:K111)</f>
        <v>559.08682282729524</v>
      </c>
      <c r="L112" s="363">
        <f t="shared" si="20"/>
        <v>682821.41058813152</v>
      </c>
      <c r="M112" s="362">
        <f t="shared" si="19"/>
        <v>344</v>
      </c>
      <c r="N112" s="362">
        <f t="shared" si="19"/>
        <v>898</v>
      </c>
      <c r="O112" s="362">
        <f t="shared" si="19"/>
        <v>60153</v>
      </c>
      <c r="P112" s="362">
        <f t="shared" si="19"/>
        <v>51283</v>
      </c>
      <c r="Q112" s="362">
        <f t="shared" si="19"/>
        <v>5786</v>
      </c>
      <c r="R112" s="362">
        <f t="shared" si="19"/>
        <v>27561</v>
      </c>
      <c r="S112" s="362">
        <f t="shared" si="19"/>
        <v>12538</v>
      </c>
      <c r="T112" s="362">
        <f t="shared" si="19"/>
        <v>0</v>
      </c>
      <c r="U112" s="362">
        <f t="shared" si="19"/>
        <v>841384.41058813152</v>
      </c>
      <c r="V112" s="370"/>
      <c r="W112" s="370"/>
      <c r="X112" s="1552" t="str">
        <f t="shared" si="13"/>
        <v>รวม_</v>
      </c>
    </row>
    <row r="113" spans="1:24" s="377" customFormat="1" x14ac:dyDescent="0.55000000000000004">
      <c r="A113" s="372" t="s">
        <v>380</v>
      </c>
      <c r="B113" s="373"/>
      <c r="C113" s="373"/>
      <c r="D113" s="373"/>
      <c r="E113" s="374">
        <f t="shared" ref="E113:U113" si="21">+E112+E87+E57+E28+E16</f>
        <v>10576332.300000001</v>
      </c>
      <c r="F113" s="447">
        <f t="shared" si="21"/>
        <v>515</v>
      </c>
      <c r="G113" s="375">
        <f t="shared" si="21"/>
        <v>1150.0006710422479</v>
      </c>
      <c r="H113" s="375">
        <f t="shared" si="21"/>
        <v>135.00463365786942</v>
      </c>
      <c r="I113" s="375">
        <f t="shared" si="21"/>
        <v>2914.9961639223757</v>
      </c>
      <c r="J113" s="375">
        <f t="shared" si="21"/>
        <v>585.14934713354671</v>
      </c>
      <c r="K113" s="375">
        <f t="shared" si="21"/>
        <v>5300.1508157560402</v>
      </c>
      <c r="L113" s="374">
        <f t="shared" si="21"/>
        <v>2812309.1714229886</v>
      </c>
      <c r="M113" s="374">
        <f t="shared" si="21"/>
        <v>16491</v>
      </c>
      <c r="N113" s="374">
        <f t="shared" si="21"/>
        <v>38088</v>
      </c>
      <c r="O113" s="374">
        <f t="shared" si="21"/>
        <v>464029</v>
      </c>
      <c r="P113" s="374">
        <f t="shared" si="21"/>
        <v>173990</v>
      </c>
      <c r="Q113" s="374">
        <f t="shared" si="21"/>
        <v>34516</v>
      </c>
      <c r="R113" s="374">
        <f t="shared" si="21"/>
        <v>268320</v>
      </c>
      <c r="S113" s="374">
        <f t="shared" si="21"/>
        <v>57903</v>
      </c>
      <c r="T113" s="374">
        <f t="shared" si="21"/>
        <v>34392</v>
      </c>
      <c r="U113" s="374">
        <f t="shared" si="21"/>
        <v>3900038.1714229886</v>
      </c>
      <c r="V113" s="376"/>
      <c r="W113" s="376"/>
      <c r="X113" s="1552" t="str">
        <f t="shared" si="13"/>
        <v>รวมทั้งหมด (โครงการเจ้าพระยา)_</v>
      </c>
    </row>
    <row r="114" spans="1:24" x14ac:dyDescent="0.55000000000000004">
      <c r="A114" s="378"/>
      <c r="B114" s="378"/>
      <c r="C114" s="378"/>
      <c r="D114" s="378"/>
      <c r="E114" s="379"/>
      <c r="F114" s="469"/>
      <c r="G114" s="380"/>
      <c r="H114" s="380"/>
      <c r="I114" s="380"/>
      <c r="J114" s="380"/>
      <c r="K114" s="380"/>
      <c r="L114" s="381">
        <f>+ข้าวนาปรังเจ้าพระยา!K8</f>
        <v>2812309.1714229896</v>
      </c>
      <c r="M114" s="382">
        <f>+'เจ้าพระยา_แผน 63.64'!S144</f>
        <v>16491</v>
      </c>
      <c r="N114" s="382">
        <f>+'เจ้าพระยา_แผน 63.64'!T144</f>
        <v>38088</v>
      </c>
      <c r="O114" s="382">
        <f>+'เจ้าพระยา_แผน 63.64'!U144</f>
        <v>464029</v>
      </c>
      <c r="P114" s="382">
        <f>+'เจ้าพระยา_แผน 63.64'!V144</f>
        <v>173990</v>
      </c>
      <c r="Q114" s="382">
        <f>+'เจ้าพระยา_แผน 63.64'!W144</f>
        <v>34516</v>
      </c>
      <c r="R114" s="382">
        <f>+'เจ้าพระยา_แผน 63.64'!X144</f>
        <v>268320</v>
      </c>
      <c r="S114" s="382">
        <f>+'เจ้าพระยา_แผน 63.64'!Y144</f>
        <v>57903</v>
      </c>
      <c r="T114" s="382">
        <f>+'เจ้าพระยา_แผน 63.64'!Z144</f>
        <v>34392</v>
      </c>
      <c r="U114" s="382"/>
      <c r="V114" s="383"/>
      <c r="W114" s="383"/>
    </row>
    <row r="115" spans="1:24" x14ac:dyDescent="0.55000000000000004">
      <c r="A115" s="378"/>
      <c r="B115" s="378"/>
      <c r="C115" s="378"/>
      <c r="D115" s="378"/>
      <c r="E115" s="379" t="s">
        <v>1258</v>
      </c>
      <c r="F115" s="469">
        <f>+เกษตร_เจ้าพระยา!H118</f>
        <v>0.53356505901532081</v>
      </c>
      <c r="G115" s="380"/>
      <c r="H115" s="380"/>
      <c r="I115" s="380">
        <v>3500</v>
      </c>
      <c r="J115" s="380">
        <v>1.1399999999999999</v>
      </c>
      <c r="K115" s="380"/>
      <c r="L115" s="385">
        <f>+L113-L114</f>
        <v>0</v>
      </c>
      <c r="M115" s="385">
        <f>+M113-M114</f>
        <v>0</v>
      </c>
      <c r="N115" s="385">
        <f t="shared" ref="N115:T115" si="22">+N113-N114</f>
        <v>0</v>
      </c>
      <c r="O115" s="385">
        <f t="shared" si="22"/>
        <v>0</v>
      </c>
      <c r="P115" s="385">
        <f t="shared" si="22"/>
        <v>0</v>
      </c>
      <c r="Q115" s="385">
        <f t="shared" si="22"/>
        <v>0</v>
      </c>
      <c r="R115" s="385">
        <f t="shared" si="22"/>
        <v>0</v>
      </c>
      <c r="S115" s="385">
        <f t="shared" si="22"/>
        <v>0</v>
      </c>
      <c r="T115" s="385">
        <f t="shared" si="22"/>
        <v>0</v>
      </c>
      <c r="U115" s="385"/>
      <c r="V115" s="386"/>
      <c r="W115" s="383"/>
    </row>
    <row r="116" spans="1:24" x14ac:dyDescent="0.55000000000000004">
      <c r="A116" s="378"/>
      <c r="B116" s="378"/>
      <c r="C116" s="378"/>
      <c r="D116" s="378"/>
      <c r="E116" s="379" t="s">
        <v>1259</v>
      </c>
      <c r="F116" s="469">
        <v>0</v>
      </c>
      <c r="G116" s="380"/>
      <c r="H116" s="380"/>
      <c r="I116" s="380">
        <f>+I113+J113</f>
        <v>3500.1455110559223</v>
      </c>
      <c r="J116" s="380">
        <f>+J115/2</f>
        <v>0.56999999999999995</v>
      </c>
      <c r="K116" s="380"/>
      <c r="M116" s="385"/>
      <c r="N116" s="385"/>
      <c r="O116" s="385"/>
      <c r="P116" s="385"/>
      <c r="Q116" s="385"/>
      <c r="R116" s="385"/>
      <c r="S116" s="385"/>
      <c r="T116" s="385"/>
      <c r="U116" s="385"/>
      <c r="V116" s="386"/>
      <c r="W116" s="383"/>
    </row>
    <row r="117" spans="1:24" x14ac:dyDescent="0.55000000000000004">
      <c r="A117" s="378"/>
      <c r="B117" s="378"/>
      <c r="C117" s="378"/>
      <c r="D117" s="378"/>
      <c r="E117" s="379" t="s">
        <v>1260</v>
      </c>
      <c r="F117" s="469">
        <v>400</v>
      </c>
      <c r="G117" s="380"/>
      <c r="H117" s="380"/>
      <c r="I117" s="380">
        <f>+I115-I116</f>
        <v>-0.14551105592227032</v>
      </c>
      <c r="J117" s="380"/>
      <c r="K117" s="380"/>
      <c r="L117" s="387"/>
      <c r="M117" s="380"/>
      <c r="N117" s="380"/>
      <c r="O117" s="380"/>
      <c r="P117" s="380"/>
      <c r="Q117" s="380"/>
      <c r="R117" s="380"/>
      <c r="S117" s="380"/>
      <c r="T117" s="380"/>
      <c r="U117" s="380"/>
      <c r="V117" s="383"/>
      <c r="W117" s="383"/>
    </row>
    <row r="118" spans="1:24" x14ac:dyDescent="0.55000000000000004">
      <c r="A118" s="378"/>
      <c r="B118" s="378"/>
      <c r="C118" s="378"/>
      <c r="D118" s="378"/>
      <c r="E118" s="379"/>
      <c r="F118" s="469"/>
      <c r="G118" s="380"/>
      <c r="H118" s="380"/>
      <c r="I118" s="380"/>
      <c r="J118" s="380"/>
      <c r="K118" s="380"/>
      <c r="L118" s="381"/>
      <c r="M118" s="384"/>
      <c r="N118" s="384"/>
      <c r="O118" s="384"/>
      <c r="P118" s="384"/>
      <c r="Q118" s="384"/>
      <c r="R118" s="384"/>
      <c r="S118" s="384"/>
      <c r="T118" s="384"/>
      <c r="U118" s="385"/>
      <c r="V118" s="383"/>
      <c r="W118" s="383"/>
    </row>
    <row r="119" spans="1:24" x14ac:dyDescent="0.55000000000000004">
      <c r="A119" s="378"/>
      <c r="B119" s="378"/>
      <c r="C119" s="378"/>
      <c r="D119" s="378"/>
      <c r="E119" s="379"/>
      <c r="F119" s="469"/>
      <c r="G119" s="380"/>
      <c r="H119" s="380"/>
      <c r="I119" s="380">
        <f>+I113-1500</f>
        <v>1414.9961639223757</v>
      </c>
      <c r="J119" s="380"/>
      <c r="K119" s="380"/>
      <c r="M119" s="385"/>
      <c r="N119" s="385"/>
      <c r="O119" s="385"/>
      <c r="P119" s="385"/>
      <c r="Q119" s="385"/>
      <c r="R119" s="385"/>
      <c r="S119" s="385"/>
      <c r="T119" s="385"/>
      <c r="U119" s="385"/>
      <c r="V119" s="383"/>
      <c r="W119" s="383"/>
    </row>
    <row r="120" spans="1:24" x14ac:dyDescent="0.55000000000000004">
      <c r="A120" s="378"/>
      <c r="B120" s="378"/>
      <c r="C120" s="378"/>
      <c r="D120" s="378"/>
      <c r="E120" s="379"/>
      <c r="F120" s="469"/>
      <c r="G120" s="380"/>
      <c r="H120" s="380"/>
      <c r="I120" s="380"/>
      <c r="J120" s="380"/>
      <c r="K120" s="380"/>
      <c r="M120" s="385"/>
      <c r="N120" s="385"/>
      <c r="O120" s="385"/>
      <c r="P120" s="385"/>
      <c r="Q120" s="385"/>
      <c r="R120" s="385"/>
      <c r="S120" s="385"/>
      <c r="T120" s="385"/>
      <c r="U120" s="385"/>
      <c r="V120" s="383"/>
      <c r="W120" s="383"/>
    </row>
    <row r="121" spans="1:24" x14ac:dyDescent="0.55000000000000004">
      <c r="A121" s="378"/>
      <c r="B121" s="378"/>
      <c r="C121" s="378"/>
      <c r="D121" s="378"/>
      <c r="E121" s="379"/>
      <c r="F121" s="469"/>
      <c r="G121" s="380"/>
      <c r="H121" s="380"/>
      <c r="I121" s="380"/>
      <c r="J121" s="380"/>
      <c r="K121" s="380"/>
      <c r="M121" s="385"/>
      <c r="N121" s="385"/>
      <c r="O121" s="385"/>
      <c r="P121" s="385"/>
      <c r="Q121" s="385"/>
      <c r="R121" s="385"/>
      <c r="S121" s="385"/>
      <c r="T121" s="385"/>
      <c r="U121" s="385"/>
      <c r="V121" s="383"/>
      <c r="W121" s="383"/>
    </row>
    <row r="122" spans="1:24" x14ac:dyDescent="0.55000000000000004">
      <c r="A122" s="378"/>
      <c r="B122" s="378"/>
      <c r="C122" s="378"/>
      <c r="D122" s="378"/>
      <c r="E122" s="379"/>
      <c r="F122" s="469"/>
      <c r="G122" s="380"/>
      <c r="H122" s="380"/>
      <c r="I122" s="380"/>
      <c r="J122" s="380"/>
      <c r="K122" s="380"/>
      <c r="M122" s="385"/>
      <c r="N122" s="385"/>
      <c r="O122" s="385"/>
      <c r="P122" s="385"/>
      <c r="Q122" s="385"/>
      <c r="R122" s="385"/>
      <c r="S122" s="385"/>
      <c r="T122" s="385"/>
      <c r="U122" s="385"/>
      <c r="V122" s="383"/>
      <c r="W122" s="383"/>
    </row>
  </sheetData>
  <mergeCells count="8">
    <mergeCell ref="L1:U1"/>
    <mergeCell ref="V1:W1"/>
    <mergeCell ref="A1:A2"/>
    <mergeCell ref="B1:B2"/>
    <mergeCell ref="C1:C2"/>
    <mergeCell ref="D1:D2"/>
    <mergeCell ref="E1:E2"/>
    <mergeCell ref="F1:K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34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B0F0"/>
  </sheetPr>
  <dimension ref="A1:AG438"/>
  <sheetViews>
    <sheetView view="pageBreakPreview" zoomScale="82" zoomScaleNormal="100" zoomScaleSheetLayoutView="82" workbookViewId="0">
      <pane xSplit="8" ySplit="1" topLeftCell="I2" activePane="bottomRight" state="frozen"/>
      <selection activeCell="K421" sqref="K421"/>
      <selection pane="topRight" activeCell="K421" sqref="K421"/>
      <selection pane="bottomLeft" activeCell="K421" sqref="K421"/>
      <selection pane="bottomRight" activeCell="K421" sqref="K421"/>
    </sheetView>
  </sheetViews>
  <sheetFormatPr defaultRowHeight="23.25" x14ac:dyDescent="0.55000000000000004"/>
  <cols>
    <col min="1" max="1" width="30.125" style="891" customWidth="1"/>
    <col min="2" max="2" width="6.375" style="937" customWidth="1"/>
    <col min="3" max="3" width="5.625" style="937" customWidth="1"/>
    <col min="4" max="4" width="34.625" style="937" customWidth="1"/>
    <col min="5" max="5" width="31" style="937" customWidth="1"/>
    <col min="6" max="7" width="9.75" style="937" hidden="1" customWidth="1"/>
    <col min="8" max="8" width="14.375" style="937" hidden="1" customWidth="1"/>
    <col min="9" max="9" width="20" style="937" customWidth="1"/>
    <col min="10" max="10" width="10.75" style="937" customWidth="1"/>
    <col min="11" max="11" width="11.625" style="1009" customWidth="1"/>
    <col min="12" max="14" width="9" style="1009" customWidth="1"/>
    <col min="15" max="15" width="8.375" style="1009" customWidth="1"/>
    <col min="16" max="16" width="9.875" style="1009" customWidth="1"/>
    <col min="17" max="17" width="11.75" style="1009" customWidth="1"/>
    <col min="18" max="19" width="10.375" style="1010" customWidth="1"/>
    <col min="20" max="27" width="10.375" style="940" customWidth="1"/>
    <col min="28" max="29" width="11.125" style="941" customWidth="1"/>
    <col min="30" max="30" width="46.875" style="891" customWidth="1"/>
    <col min="31" max="31" width="9" style="892"/>
    <col min="32" max="258" width="9" style="891"/>
    <col min="259" max="259" width="6.375" style="891" customWidth="1"/>
    <col min="260" max="260" width="5.625" style="891" customWidth="1"/>
    <col min="261" max="261" width="31.75" style="891" customWidth="1"/>
    <col min="262" max="262" width="25.25" style="891" customWidth="1"/>
    <col min="263" max="264" width="9.75" style="891" customWidth="1"/>
    <col min="265" max="265" width="14.375" style="891" customWidth="1"/>
    <col min="266" max="266" width="10.75" style="891" customWidth="1"/>
    <col min="267" max="267" width="11.625" style="891" customWidth="1"/>
    <col min="268" max="270" width="9" style="891"/>
    <col min="271" max="271" width="8.375" style="891" customWidth="1"/>
    <col min="272" max="272" width="9.875" style="891" customWidth="1"/>
    <col min="273" max="273" width="11.75" style="891" customWidth="1"/>
    <col min="274" max="283" width="8.75" style="891" customWidth="1"/>
    <col min="284" max="285" width="11.125" style="891" customWidth="1"/>
    <col min="286" max="514" width="9" style="891"/>
    <col min="515" max="515" width="6.375" style="891" customWidth="1"/>
    <col min="516" max="516" width="5.625" style="891" customWidth="1"/>
    <col min="517" max="517" width="31.75" style="891" customWidth="1"/>
    <col min="518" max="518" width="25.25" style="891" customWidth="1"/>
    <col min="519" max="520" width="9.75" style="891" customWidth="1"/>
    <col min="521" max="521" width="14.375" style="891" customWidth="1"/>
    <col min="522" max="522" width="10.75" style="891" customWidth="1"/>
    <col min="523" max="523" width="11.625" style="891" customWidth="1"/>
    <col min="524" max="526" width="9" style="891"/>
    <col min="527" max="527" width="8.375" style="891" customWidth="1"/>
    <col min="528" max="528" width="9.875" style="891" customWidth="1"/>
    <col min="529" max="529" width="11.75" style="891" customWidth="1"/>
    <col min="530" max="539" width="8.75" style="891" customWidth="1"/>
    <col min="540" max="541" width="11.125" style="891" customWidth="1"/>
    <col min="542" max="770" width="9" style="891"/>
    <col min="771" max="771" width="6.375" style="891" customWidth="1"/>
    <col min="772" max="772" width="5.625" style="891" customWidth="1"/>
    <col min="773" max="773" width="31.75" style="891" customWidth="1"/>
    <col min="774" max="774" width="25.25" style="891" customWidth="1"/>
    <col min="775" max="776" width="9.75" style="891" customWidth="1"/>
    <col min="777" max="777" width="14.375" style="891" customWidth="1"/>
    <col min="778" max="778" width="10.75" style="891" customWidth="1"/>
    <col min="779" max="779" width="11.625" style="891" customWidth="1"/>
    <col min="780" max="782" width="9" style="891"/>
    <col min="783" max="783" width="8.375" style="891" customWidth="1"/>
    <col min="784" max="784" width="9.875" style="891" customWidth="1"/>
    <col min="785" max="785" width="11.75" style="891" customWidth="1"/>
    <col min="786" max="795" width="8.75" style="891" customWidth="1"/>
    <col min="796" max="797" width="11.125" style="891" customWidth="1"/>
    <col min="798" max="1026" width="9" style="891"/>
    <col min="1027" max="1027" width="6.375" style="891" customWidth="1"/>
    <col min="1028" max="1028" width="5.625" style="891" customWidth="1"/>
    <col min="1029" max="1029" width="31.75" style="891" customWidth="1"/>
    <col min="1030" max="1030" width="25.25" style="891" customWidth="1"/>
    <col min="1031" max="1032" width="9.75" style="891" customWidth="1"/>
    <col min="1033" max="1033" width="14.375" style="891" customWidth="1"/>
    <col min="1034" max="1034" width="10.75" style="891" customWidth="1"/>
    <col min="1035" max="1035" width="11.625" style="891" customWidth="1"/>
    <col min="1036" max="1038" width="9" style="891"/>
    <col min="1039" max="1039" width="8.375" style="891" customWidth="1"/>
    <col min="1040" max="1040" width="9.875" style="891" customWidth="1"/>
    <col min="1041" max="1041" width="11.75" style="891" customWidth="1"/>
    <col min="1042" max="1051" width="8.75" style="891" customWidth="1"/>
    <col min="1052" max="1053" width="11.125" style="891" customWidth="1"/>
    <col min="1054" max="1282" width="9" style="891"/>
    <col min="1283" max="1283" width="6.375" style="891" customWidth="1"/>
    <col min="1284" max="1284" width="5.625" style="891" customWidth="1"/>
    <col min="1285" max="1285" width="31.75" style="891" customWidth="1"/>
    <col min="1286" max="1286" width="25.25" style="891" customWidth="1"/>
    <col min="1287" max="1288" width="9.75" style="891" customWidth="1"/>
    <col min="1289" max="1289" width="14.375" style="891" customWidth="1"/>
    <col min="1290" max="1290" width="10.75" style="891" customWidth="1"/>
    <col min="1291" max="1291" width="11.625" style="891" customWidth="1"/>
    <col min="1292" max="1294" width="9" style="891"/>
    <col min="1295" max="1295" width="8.375" style="891" customWidth="1"/>
    <col min="1296" max="1296" width="9.875" style="891" customWidth="1"/>
    <col min="1297" max="1297" width="11.75" style="891" customWidth="1"/>
    <col min="1298" max="1307" width="8.75" style="891" customWidth="1"/>
    <col min="1308" max="1309" width="11.125" style="891" customWidth="1"/>
    <col min="1310" max="1538" width="9" style="891"/>
    <col min="1539" max="1539" width="6.375" style="891" customWidth="1"/>
    <col min="1540" max="1540" width="5.625" style="891" customWidth="1"/>
    <col min="1541" max="1541" width="31.75" style="891" customWidth="1"/>
    <col min="1542" max="1542" width="25.25" style="891" customWidth="1"/>
    <col min="1543" max="1544" width="9.75" style="891" customWidth="1"/>
    <col min="1545" max="1545" width="14.375" style="891" customWidth="1"/>
    <col min="1546" max="1546" width="10.75" style="891" customWidth="1"/>
    <col min="1547" max="1547" width="11.625" style="891" customWidth="1"/>
    <col min="1548" max="1550" width="9" style="891"/>
    <col min="1551" max="1551" width="8.375" style="891" customWidth="1"/>
    <col min="1552" max="1552" width="9.875" style="891" customWidth="1"/>
    <col min="1553" max="1553" width="11.75" style="891" customWidth="1"/>
    <col min="1554" max="1563" width="8.75" style="891" customWidth="1"/>
    <col min="1564" max="1565" width="11.125" style="891" customWidth="1"/>
    <col min="1566" max="1794" width="9" style="891"/>
    <col min="1795" max="1795" width="6.375" style="891" customWidth="1"/>
    <col min="1796" max="1796" width="5.625" style="891" customWidth="1"/>
    <col min="1797" max="1797" width="31.75" style="891" customWidth="1"/>
    <col min="1798" max="1798" width="25.25" style="891" customWidth="1"/>
    <col min="1799" max="1800" width="9.75" style="891" customWidth="1"/>
    <col min="1801" max="1801" width="14.375" style="891" customWidth="1"/>
    <col min="1802" max="1802" width="10.75" style="891" customWidth="1"/>
    <col min="1803" max="1803" width="11.625" style="891" customWidth="1"/>
    <col min="1804" max="1806" width="9" style="891"/>
    <col min="1807" max="1807" width="8.375" style="891" customWidth="1"/>
    <col min="1808" max="1808" width="9.875" style="891" customWidth="1"/>
    <col min="1809" max="1809" width="11.75" style="891" customWidth="1"/>
    <col min="1810" max="1819" width="8.75" style="891" customWidth="1"/>
    <col min="1820" max="1821" width="11.125" style="891" customWidth="1"/>
    <col min="1822" max="2050" width="9" style="891"/>
    <col min="2051" max="2051" width="6.375" style="891" customWidth="1"/>
    <col min="2052" max="2052" width="5.625" style="891" customWidth="1"/>
    <col min="2053" max="2053" width="31.75" style="891" customWidth="1"/>
    <col min="2054" max="2054" width="25.25" style="891" customWidth="1"/>
    <col min="2055" max="2056" width="9.75" style="891" customWidth="1"/>
    <col min="2057" max="2057" width="14.375" style="891" customWidth="1"/>
    <col min="2058" max="2058" width="10.75" style="891" customWidth="1"/>
    <col min="2059" max="2059" width="11.625" style="891" customWidth="1"/>
    <col min="2060" max="2062" width="9" style="891"/>
    <col min="2063" max="2063" width="8.375" style="891" customWidth="1"/>
    <col min="2064" max="2064" width="9.875" style="891" customWidth="1"/>
    <col min="2065" max="2065" width="11.75" style="891" customWidth="1"/>
    <col min="2066" max="2075" width="8.75" style="891" customWidth="1"/>
    <col min="2076" max="2077" width="11.125" style="891" customWidth="1"/>
    <col min="2078" max="2306" width="9" style="891"/>
    <col min="2307" max="2307" width="6.375" style="891" customWidth="1"/>
    <col min="2308" max="2308" width="5.625" style="891" customWidth="1"/>
    <col min="2309" max="2309" width="31.75" style="891" customWidth="1"/>
    <col min="2310" max="2310" width="25.25" style="891" customWidth="1"/>
    <col min="2311" max="2312" width="9.75" style="891" customWidth="1"/>
    <col min="2313" max="2313" width="14.375" style="891" customWidth="1"/>
    <col min="2314" max="2314" width="10.75" style="891" customWidth="1"/>
    <col min="2315" max="2315" width="11.625" style="891" customWidth="1"/>
    <col min="2316" max="2318" width="9" style="891"/>
    <col min="2319" max="2319" width="8.375" style="891" customWidth="1"/>
    <col min="2320" max="2320" width="9.875" style="891" customWidth="1"/>
    <col min="2321" max="2321" width="11.75" style="891" customWidth="1"/>
    <col min="2322" max="2331" width="8.75" style="891" customWidth="1"/>
    <col min="2332" max="2333" width="11.125" style="891" customWidth="1"/>
    <col min="2334" max="2562" width="9" style="891"/>
    <col min="2563" max="2563" width="6.375" style="891" customWidth="1"/>
    <col min="2564" max="2564" width="5.625" style="891" customWidth="1"/>
    <col min="2565" max="2565" width="31.75" style="891" customWidth="1"/>
    <col min="2566" max="2566" width="25.25" style="891" customWidth="1"/>
    <col min="2567" max="2568" width="9.75" style="891" customWidth="1"/>
    <col min="2569" max="2569" width="14.375" style="891" customWidth="1"/>
    <col min="2570" max="2570" width="10.75" style="891" customWidth="1"/>
    <col min="2571" max="2571" width="11.625" style="891" customWidth="1"/>
    <col min="2572" max="2574" width="9" style="891"/>
    <col min="2575" max="2575" width="8.375" style="891" customWidth="1"/>
    <col min="2576" max="2576" width="9.875" style="891" customWidth="1"/>
    <col min="2577" max="2577" width="11.75" style="891" customWidth="1"/>
    <col min="2578" max="2587" width="8.75" style="891" customWidth="1"/>
    <col min="2588" max="2589" width="11.125" style="891" customWidth="1"/>
    <col min="2590" max="2818" width="9" style="891"/>
    <col min="2819" max="2819" width="6.375" style="891" customWidth="1"/>
    <col min="2820" max="2820" width="5.625" style="891" customWidth="1"/>
    <col min="2821" max="2821" width="31.75" style="891" customWidth="1"/>
    <col min="2822" max="2822" width="25.25" style="891" customWidth="1"/>
    <col min="2823" max="2824" width="9.75" style="891" customWidth="1"/>
    <col min="2825" max="2825" width="14.375" style="891" customWidth="1"/>
    <col min="2826" max="2826" width="10.75" style="891" customWidth="1"/>
    <col min="2827" max="2827" width="11.625" style="891" customWidth="1"/>
    <col min="2828" max="2830" width="9" style="891"/>
    <col min="2831" max="2831" width="8.375" style="891" customWidth="1"/>
    <col min="2832" max="2832" width="9.875" style="891" customWidth="1"/>
    <col min="2833" max="2833" width="11.75" style="891" customWidth="1"/>
    <col min="2834" max="2843" width="8.75" style="891" customWidth="1"/>
    <col min="2844" max="2845" width="11.125" style="891" customWidth="1"/>
    <col min="2846" max="3074" width="9" style="891"/>
    <col min="3075" max="3075" width="6.375" style="891" customWidth="1"/>
    <col min="3076" max="3076" width="5.625" style="891" customWidth="1"/>
    <col min="3077" max="3077" width="31.75" style="891" customWidth="1"/>
    <col min="3078" max="3078" width="25.25" style="891" customWidth="1"/>
    <col min="3079" max="3080" width="9.75" style="891" customWidth="1"/>
    <col min="3081" max="3081" width="14.375" style="891" customWidth="1"/>
    <col min="3082" max="3082" width="10.75" style="891" customWidth="1"/>
    <col min="3083" max="3083" width="11.625" style="891" customWidth="1"/>
    <col min="3084" max="3086" width="9" style="891"/>
    <col min="3087" max="3087" width="8.375" style="891" customWidth="1"/>
    <col min="3088" max="3088" width="9.875" style="891" customWidth="1"/>
    <col min="3089" max="3089" width="11.75" style="891" customWidth="1"/>
    <col min="3090" max="3099" width="8.75" style="891" customWidth="1"/>
    <col min="3100" max="3101" width="11.125" style="891" customWidth="1"/>
    <col min="3102" max="3330" width="9" style="891"/>
    <col min="3331" max="3331" width="6.375" style="891" customWidth="1"/>
    <col min="3332" max="3332" width="5.625" style="891" customWidth="1"/>
    <col min="3333" max="3333" width="31.75" style="891" customWidth="1"/>
    <col min="3334" max="3334" width="25.25" style="891" customWidth="1"/>
    <col min="3335" max="3336" width="9.75" style="891" customWidth="1"/>
    <col min="3337" max="3337" width="14.375" style="891" customWidth="1"/>
    <col min="3338" max="3338" width="10.75" style="891" customWidth="1"/>
    <col min="3339" max="3339" width="11.625" style="891" customWidth="1"/>
    <col min="3340" max="3342" width="9" style="891"/>
    <col min="3343" max="3343" width="8.375" style="891" customWidth="1"/>
    <col min="3344" max="3344" width="9.875" style="891" customWidth="1"/>
    <col min="3345" max="3345" width="11.75" style="891" customWidth="1"/>
    <col min="3346" max="3355" width="8.75" style="891" customWidth="1"/>
    <col min="3356" max="3357" width="11.125" style="891" customWidth="1"/>
    <col min="3358" max="3586" width="9" style="891"/>
    <col min="3587" max="3587" width="6.375" style="891" customWidth="1"/>
    <col min="3588" max="3588" width="5.625" style="891" customWidth="1"/>
    <col min="3589" max="3589" width="31.75" style="891" customWidth="1"/>
    <col min="3590" max="3590" width="25.25" style="891" customWidth="1"/>
    <col min="3591" max="3592" width="9.75" style="891" customWidth="1"/>
    <col min="3593" max="3593" width="14.375" style="891" customWidth="1"/>
    <col min="3594" max="3594" width="10.75" style="891" customWidth="1"/>
    <col min="3595" max="3595" width="11.625" style="891" customWidth="1"/>
    <col min="3596" max="3598" width="9" style="891"/>
    <col min="3599" max="3599" width="8.375" style="891" customWidth="1"/>
    <col min="3600" max="3600" width="9.875" style="891" customWidth="1"/>
    <col min="3601" max="3601" width="11.75" style="891" customWidth="1"/>
    <col min="3602" max="3611" width="8.75" style="891" customWidth="1"/>
    <col min="3612" max="3613" width="11.125" style="891" customWidth="1"/>
    <col min="3614" max="3842" width="9" style="891"/>
    <col min="3843" max="3843" width="6.375" style="891" customWidth="1"/>
    <col min="3844" max="3844" width="5.625" style="891" customWidth="1"/>
    <col min="3845" max="3845" width="31.75" style="891" customWidth="1"/>
    <col min="3846" max="3846" width="25.25" style="891" customWidth="1"/>
    <col min="3847" max="3848" width="9.75" style="891" customWidth="1"/>
    <col min="3849" max="3849" width="14.375" style="891" customWidth="1"/>
    <col min="3850" max="3850" width="10.75" style="891" customWidth="1"/>
    <col min="3851" max="3851" width="11.625" style="891" customWidth="1"/>
    <col min="3852" max="3854" width="9" style="891"/>
    <col min="3855" max="3855" width="8.375" style="891" customWidth="1"/>
    <col min="3856" max="3856" width="9.875" style="891" customWidth="1"/>
    <col min="3857" max="3857" width="11.75" style="891" customWidth="1"/>
    <col min="3858" max="3867" width="8.75" style="891" customWidth="1"/>
    <col min="3868" max="3869" width="11.125" style="891" customWidth="1"/>
    <col min="3870" max="4098" width="9" style="891"/>
    <col min="4099" max="4099" width="6.375" style="891" customWidth="1"/>
    <col min="4100" max="4100" width="5.625" style="891" customWidth="1"/>
    <col min="4101" max="4101" width="31.75" style="891" customWidth="1"/>
    <col min="4102" max="4102" width="25.25" style="891" customWidth="1"/>
    <col min="4103" max="4104" width="9.75" style="891" customWidth="1"/>
    <col min="4105" max="4105" width="14.375" style="891" customWidth="1"/>
    <col min="4106" max="4106" width="10.75" style="891" customWidth="1"/>
    <col min="4107" max="4107" width="11.625" style="891" customWidth="1"/>
    <col min="4108" max="4110" width="9" style="891"/>
    <col min="4111" max="4111" width="8.375" style="891" customWidth="1"/>
    <col min="4112" max="4112" width="9.875" style="891" customWidth="1"/>
    <col min="4113" max="4113" width="11.75" style="891" customWidth="1"/>
    <col min="4114" max="4123" width="8.75" style="891" customWidth="1"/>
    <col min="4124" max="4125" width="11.125" style="891" customWidth="1"/>
    <col min="4126" max="4354" width="9" style="891"/>
    <col min="4355" max="4355" width="6.375" style="891" customWidth="1"/>
    <col min="4356" max="4356" width="5.625" style="891" customWidth="1"/>
    <col min="4357" max="4357" width="31.75" style="891" customWidth="1"/>
    <col min="4358" max="4358" width="25.25" style="891" customWidth="1"/>
    <col min="4359" max="4360" width="9.75" style="891" customWidth="1"/>
    <col min="4361" max="4361" width="14.375" style="891" customWidth="1"/>
    <col min="4362" max="4362" width="10.75" style="891" customWidth="1"/>
    <col min="4363" max="4363" width="11.625" style="891" customWidth="1"/>
    <col min="4364" max="4366" width="9" style="891"/>
    <col min="4367" max="4367" width="8.375" style="891" customWidth="1"/>
    <col min="4368" max="4368" width="9.875" style="891" customWidth="1"/>
    <col min="4369" max="4369" width="11.75" style="891" customWidth="1"/>
    <col min="4370" max="4379" width="8.75" style="891" customWidth="1"/>
    <col min="4380" max="4381" width="11.125" style="891" customWidth="1"/>
    <col min="4382" max="4610" width="9" style="891"/>
    <col min="4611" max="4611" width="6.375" style="891" customWidth="1"/>
    <col min="4612" max="4612" width="5.625" style="891" customWidth="1"/>
    <col min="4613" max="4613" width="31.75" style="891" customWidth="1"/>
    <col min="4614" max="4614" width="25.25" style="891" customWidth="1"/>
    <col min="4615" max="4616" width="9.75" style="891" customWidth="1"/>
    <col min="4617" max="4617" width="14.375" style="891" customWidth="1"/>
    <col min="4618" max="4618" width="10.75" style="891" customWidth="1"/>
    <col min="4619" max="4619" width="11.625" style="891" customWidth="1"/>
    <col min="4620" max="4622" width="9" style="891"/>
    <col min="4623" max="4623" width="8.375" style="891" customWidth="1"/>
    <col min="4624" max="4624" width="9.875" style="891" customWidth="1"/>
    <col min="4625" max="4625" width="11.75" style="891" customWidth="1"/>
    <col min="4626" max="4635" width="8.75" style="891" customWidth="1"/>
    <col min="4636" max="4637" width="11.125" style="891" customWidth="1"/>
    <col min="4638" max="4866" width="9" style="891"/>
    <col min="4867" max="4867" width="6.375" style="891" customWidth="1"/>
    <col min="4868" max="4868" width="5.625" style="891" customWidth="1"/>
    <col min="4869" max="4869" width="31.75" style="891" customWidth="1"/>
    <col min="4870" max="4870" width="25.25" style="891" customWidth="1"/>
    <col min="4871" max="4872" width="9.75" style="891" customWidth="1"/>
    <col min="4873" max="4873" width="14.375" style="891" customWidth="1"/>
    <col min="4874" max="4874" width="10.75" style="891" customWidth="1"/>
    <col min="4875" max="4875" width="11.625" style="891" customWidth="1"/>
    <col min="4876" max="4878" width="9" style="891"/>
    <col min="4879" max="4879" width="8.375" style="891" customWidth="1"/>
    <col min="4880" max="4880" width="9.875" style="891" customWidth="1"/>
    <col min="4881" max="4881" width="11.75" style="891" customWidth="1"/>
    <col min="4882" max="4891" width="8.75" style="891" customWidth="1"/>
    <col min="4892" max="4893" width="11.125" style="891" customWidth="1"/>
    <col min="4894" max="5122" width="9" style="891"/>
    <col min="5123" max="5123" width="6.375" style="891" customWidth="1"/>
    <col min="5124" max="5124" width="5.625" style="891" customWidth="1"/>
    <col min="5125" max="5125" width="31.75" style="891" customWidth="1"/>
    <col min="5126" max="5126" width="25.25" style="891" customWidth="1"/>
    <col min="5127" max="5128" width="9.75" style="891" customWidth="1"/>
    <col min="5129" max="5129" width="14.375" style="891" customWidth="1"/>
    <col min="5130" max="5130" width="10.75" style="891" customWidth="1"/>
    <col min="5131" max="5131" width="11.625" style="891" customWidth="1"/>
    <col min="5132" max="5134" width="9" style="891"/>
    <col min="5135" max="5135" width="8.375" style="891" customWidth="1"/>
    <col min="5136" max="5136" width="9.875" style="891" customWidth="1"/>
    <col min="5137" max="5137" width="11.75" style="891" customWidth="1"/>
    <col min="5138" max="5147" width="8.75" style="891" customWidth="1"/>
    <col min="5148" max="5149" width="11.125" style="891" customWidth="1"/>
    <col min="5150" max="5378" width="9" style="891"/>
    <col min="5379" max="5379" width="6.375" style="891" customWidth="1"/>
    <col min="5380" max="5380" width="5.625" style="891" customWidth="1"/>
    <col min="5381" max="5381" width="31.75" style="891" customWidth="1"/>
    <col min="5382" max="5382" width="25.25" style="891" customWidth="1"/>
    <col min="5383" max="5384" width="9.75" style="891" customWidth="1"/>
    <col min="5385" max="5385" width="14.375" style="891" customWidth="1"/>
    <col min="5386" max="5386" width="10.75" style="891" customWidth="1"/>
    <col min="5387" max="5387" width="11.625" style="891" customWidth="1"/>
    <col min="5388" max="5390" width="9" style="891"/>
    <col min="5391" max="5391" width="8.375" style="891" customWidth="1"/>
    <col min="5392" max="5392" width="9.875" style="891" customWidth="1"/>
    <col min="5393" max="5393" width="11.75" style="891" customWidth="1"/>
    <col min="5394" max="5403" width="8.75" style="891" customWidth="1"/>
    <col min="5404" max="5405" width="11.125" style="891" customWidth="1"/>
    <col min="5406" max="5634" width="9" style="891"/>
    <col min="5635" max="5635" width="6.375" style="891" customWidth="1"/>
    <col min="5636" max="5636" width="5.625" style="891" customWidth="1"/>
    <col min="5637" max="5637" width="31.75" style="891" customWidth="1"/>
    <col min="5638" max="5638" width="25.25" style="891" customWidth="1"/>
    <col min="5639" max="5640" width="9.75" style="891" customWidth="1"/>
    <col min="5641" max="5641" width="14.375" style="891" customWidth="1"/>
    <col min="5642" max="5642" width="10.75" style="891" customWidth="1"/>
    <col min="5643" max="5643" width="11.625" style="891" customWidth="1"/>
    <col min="5644" max="5646" width="9" style="891"/>
    <col min="5647" max="5647" width="8.375" style="891" customWidth="1"/>
    <col min="5648" max="5648" width="9.875" style="891" customWidth="1"/>
    <col min="5649" max="5649" width="11.75" style="891" customWidth="1"/>
    <col min="5650" max="5659" width="8.75" style="891" customWidth="1"/>
    <col min="5660" max="5661" width="11.125" style="891" customWidth="1"/>
    <col min="5662" max="5890" width="9" style="891"/>
    <col min="5891" max="5891" width="6.375" style="891" customWidth="1"/>
    <col min="5892" max="5892" width="5.625" style="891" customWidth="1"/>
    <col min="5893" max="5893" width="31.75" style="891" customWidth="1"/>
    <col min="5894" max="5894" width="25.25" style="891" customWidth="1"/>
    <col min="5895" max="5896" width="9.75" style="891" customWidth="1"/>
    <col min="5897" max="5897" width="14.375" style="891" customWidth="1"/>
    <col min="5898" max="5898" width="10.75" style="891" customWidth="1"/>
    <col min="5899" max="5899" width="11.625" style="891" customWidth="1"/>
    <col min="5900" max="5902" width="9" style="891"/>
    <col min="5903" max="5903" width="8.375" style="891" customWidth="1"/>
    <col min="5904" max="5904" width="9.875" style="891" customWidth="1"/>
    <col min="5905" max="5905" width="11.75" style="891" customWidth="1"/>
    <col min="5906" max="5915" width="8.75" style="891" customWidth="1"/>
    <col min="5916" max="5917" width="11.125" style="891" customWidth="1"/>
    <col min="5918" max="6146" width="9" style="891"/>
    <col min="6147" max="6147" width="6.375" style="891" customWidth="1"/>
    <col min="6148" max="6148" width="5.625" style="891" customWidth="1"/>
    <col min="6149" max="6149" width="31.75" style="891" customWidth="1"/>
    <col min="6150" max="6150" width="25.25" style="891" customWidth="1"/>
    <col min="6151" max="6152" width="9.75" style="891" customWidth="1"/>
    <col min="6153" max="6153" width="14.375" style="891" customWidth="1"/>
    <col min="6154" max="6154" width="10.75" style="891" customWidth="1"/>
    <col min="6155" max="6155" width="11.625" style="891" customWidth="1"/>
    <col min="6156" max="6158" width="9" style="891"/>
    <col min="6159" max="6159" width="8.375" style="891" customWidth="1"/>
    <col min="6160" max="6160" width="9.875" style="891" customWidth="1"/>
    <col min="6161" max="6161" width="11.75" style="891" customWidth="1"/>
    <col min="6162" max="6171" width="8.75" style="891" customWidth="1"/>
    <col min="6172" max="6173" width="11.125" style="891" customWidth="1"/>
    <col min="6174" max="6402" width="9" style="891"/>
    <col min="6403" max="6403" width="6.375" style="891" customWidth="1"/>
    <col min="6404" max="6404" width="5.625" style="891" customWidth="1"/>
    <col min="6405" max="6405" width="31.75" style="891" customWidth="1"/>
    <col min="6406" max="6406" width="25.25" style="891" customWidth="1"/>
    <col min="6407" max="6408" width="9.75" style="891" customWidth="1"/>
    <col min="6409" max="6409" width="14.375" style="891" customWidth="1"/>
    <col min="6410" max="6410" width="10.75" style="891" customWidth="1"/>
    <col min="6411" max="6411" width="11.625" style="891" customWidth="1"/>
    <col min="6412" max="6414" width="9" style="891"/>
    <col min="6415" max="6415" width="8.375" style="891" customWidth="1"/>
    <col min="6416" max="6416" width="9.875" style="891" customWidth="1"/>
    <col min="6417" max="6417" width="11.75" style="891" customWidth="1"/>
    <col min="6418" max="6427" width="8.75" style="891" customWidth="1"/>
    <col min="6428" max="6429" width="11.125" style="891" customWidth="1"/>
    <col min="6430" max="6658" width="9" style="891"/>
    <col min="6659" max="6659" width="6.375" style="891" customWidth="1"/>
    <col min="6660" max="6660" width="5.625" style="891" customWidth="1"/>
    <col min="6661" max="6661" width="31.75" style="891" customWidth="1"/>
    <col min="6662" max="6662" width="25.25" style="891" customWidth="1"/>
    <col min="6663" max="6664" width="9.75" style="891" customWidth="1"/>
    <col min="6665" max="6665" width="14.375" style="891" customWidth="1"/>
    <col min="6666" max="6666" width="10.75" style="891" customWidth="1"/>
    <col min="6667" max="6667" width="11.625" style="891" customWidth="1"/>
    <col min="6668" max="6670" width="9" style="891"/>
    <col min="6671" max="6671" width="8.375" style="891" customWidth="1"/>
    <col min="6672" max="6672" width="9.875" style="891" customWidth="1"/>
    <col min="6673" max="6673" width="11.75" style="891" customWidth="1"/>
    <col min="6674" max="6683" width="8.75" style="891" customWidth="1"/>
    <col min="6684" max="6685" width="11.125" style="891" customWidth="1"/>
    <col min="6686" max="6914" width="9" style="891"/>
    <col min="6915" max="6915" width="6.375" style="891" customWidth="1"/>
    <col min="6916" max="6916" width="5.625" style="891" customWidth="1"/>
    <col min="6917" max="6917" width="31.75" style="891" customWidth="1"/>
    <col min="6918" max="6918" width="25.25" style="891" customWidth="1"/>
    <col min="6919" max="6920" width="9.75" style="891" customWidth="1"/>
    <col min="6921" max="6921" width="14.375" style="891" customWidth="1"/>
    <col min="6922" max="6922" width="10.75" style="891" customWidth="1"/>
    <col min="6923" max="6923" width="11.625" style="891" customWidth="1"/>
    <col min="6924" max="6926" width="9" style="891"/>
    <col min="6927" max="6927" width="8.375" style="891" customWidth="1"/>
    <col min="6928" max="6928" width="9.875" style="891" customWidth="1"/>
    <col min="6929" max="6929" width="11.75" style="891" customWidth="1"/>
    <col min="6930" max="6939" width="8.75" style="891" customWidth="1"/>
    <col min="6940" max="6941" width="11.125" style="891" customWidth="1"/>
    <col min="6942" max="7170" width="9" style="891"/>
    <col min="7171" max="7171" width="6.375" style="891" customWidth="1"/>
    <col min="7172" max="7172" width="5.625" style="891" customWidth="1"/>
    <col min="7173" max="7173" width="31.75" style="891" customWidth="1"/>
    <col min="7174" max="7174" width="25.25" style="891" customWidth="1"/>
    <col min="7175" max="7176" width="9.75" style="891" customWidth="1"/>
    <col min="7177" max="7177" width="14.375" style="891" customWidth="1"/>
    <col min="7178" max="7178" width="10.75" style="891" customWidth="1"/>
    <col min="7179" max="7179" width="11.625" style="891" customWidth="1"/>
    <col min="7180" max="7182" width="9" style="891"/>
    <col min="7183" max="7183" width="8.375" style="891" customWidth="1"/>
    <col min="7184" max="7184" width="9.875" style="891" customWidth="1"/>
    <col min="7185" max="7185" width="11.75" style="891" customWidth="1"/>
    <col min="7186" max="7195" width="8.75" style="891" customWidth="1"/>
    <col min="7196" max="7197" width="11.125" style="891" customWidth="1"/>
    <col min="7198" max="7426" width="9" style="891"/>
    <col min="7427" max="7427" width="6.375" style="891" customWidth="1"/>
    <col min="7428" max="7428" width="5.625" style="891" customWidth="1"/>
    <col min="7429" max="7429" width="31.75" style="891" customWidth="1"/>
    <col min="7430" max="7430" width="25.25" style="891" customWidth="1"/>
    <col min="7431" max="7432" width="9.75" style="891" customWidth="1"/>
    <col min="7433" max="7433" width="14.375" style="891" customWidth="1"/>
    <col min="7434" max="7434" width="10.75" style="891" customWidth="1"/>
    <col min="7435" max="7435" width="11.625" style="891" customWidth="1"/>
    <col min="7436" max="7438" width="9" style="891"/>
    <col min="7439" max="7439" width="8.375" style="891" customWidth="1"/>
    <col min="7440" max="7440" width="9.875" style="891" customWidth="1"/>
    <col min="7441" max="7441" width="11.75" style="891" customWidth="1"/>
    <col min="7442" max="7451" width="8.75" style="891" customWidth="1"/>
    <col min="7452" max="7453" width="11.125" style="891" customWidth="1"/>
    <col min="7454" max="7682" width="9" style="891"/>
    <col min="7683" max="7683" width="6.375" style="891" customWidth="1"/>
    <col min="7684" max="7684" width="5.625" style="891" customWidth="1"/>
    <col min="7685" max="7685" width="31.75" style="891" customWidth="1"/>
    <col min="7686" max="7686" width="25.25" style="891" customWidth="1"/>
    <col min="7687" max="7688" width="9.75" style="891" customWidth="1"/>
    <col min="7689" max="7689" width="14.375" style="891" customWidth="1"/>
    <col min="7690" max="7690" width="10.75" style="891" customWidth="1"/>
    <col min="7691" max="7691" width="11.625" style="891" customWidth="1"/>
    <col min="7692" max="7694" width="9" style="891"/>
    <col min="7695" max="7695" width="8.375" style="891" customWidth="1"/>
    <col min="7696" max="7696" width="9.875" style="891" customWidth="1"/>
    <col min="7697" max="7697" width="11.75" style="891" customWidth="1"/>
    <col min="7698" max="7707" width="8.75" style="891" customWidth="1"/>
    <col min="7708" max="7709" width="11.125" style="891" customWidth="1"/>
    <col min="7710" max="7938" width="9" style="891"/>
    <col min="7939" max="7939" width="6.375" style="891" customWidth="1"/>
    <col min="7940" max="7940" width="5.625" style="891" customWidth="1"/>
    <col min="7941" max="7941" width="31.75" style="891" customWidth="1"/>
    <col min="7942" max="7942" width="25.25" style="891" customWidth="1"/>
    <col min="7943" max="7944" width="9.75" style="891" customWidth="1"/>
    <col min="7945" max="7945" width="14.375" style="891" customWidth="1"/>
    <col min="7946" max="7946" width="10.75" style="891" customWidth="1"/>
    <col min="7947" max="7947" width="11.625" style="891" customWidth="1"/>
    <col min="7948" max="7950" width="9" style="891"/>
    <col min="7951" max="7951" width="8.375" style="891" customWidth="1"/>
    <col min="7952" max="7952" width="9.875" style="891" customWidth="1"/>
    <col min="7953" max="7953" width="11.75" style="891" customWidth="1"/>
    <col min="7954" max="7963" width="8.75" style="891" customWidth="1"/>
    <col min="7964" max="7965" width="11.125" style="891" customWidth="1"/>
    <col min="7966" max="8194" width="9" style="891"/>
    <col min="8195" max="8195" width="6.375" style="891" customWidth="1"/>
    <col min="8196" max="8196" width="5.625" style="891" customWidth="1"/>
    <col min="8197" max="8197" width="31.75" style="891" customWidth="1"/>
    <col min="8198" max="8198" width="25.25" style="891" customWidth="1"/>
    <col min="8199" max="8200" width="9.75" style="891" customWidth="1"/>
    <col min="8201" max="8201" width="14.375" style="891" customWidth="1"/>
    <col min="8202" max="8202" width="10.75" style="891" customWidth="1"/>
    <col min="8203" max="8203" width="11.625" style="891" customWidth="1"/>
    <col min="8204" max="8206" width="9" style="891"/>
    <col min="8207" max="8207" width="8.375" style="891" customWidth="1"/>
    <col min="8208" max="8208" width="9.875" style="891" customWidth="1"/>
    <col min="8209" max="8209" width="11.75" style="891" customWidth="1"/>
    <col min="8210" max="8219" width="8.75" style="891" customWidth="1"/>
    <col min="8220" max="8221" width="11.125" style="891" customWidth="1"/>
    <col min="8222" max="8450" width="9" style="891"/>
    <col min="8451" max="8451" width="6.375" style="891" customWidth="1"/>
    <col min="8452" max="8452" width="5.625" style="891" customWidth="1"/>
    <col min="8453" max="8453" width="31.75" style="891" customWidth="1"/>
    <col min="8454" max="8454" width="25.25" style="891" customWidth="1"/>
    <col min="8455" max="8456" width="9.75" style="891" customWidth="1"/>
    <col min="8457" max="8457" width="14.375" style="891" customWidth="1"/>
    <col min="8458" max="8458" width="10.75" style="891" customWidth="1"/>
    <col min="8459" max="8459" width="11.625" style="891" customWidth="1"/>
    <col min="8460" max="8462" width="9" style="891"/>
    <col min="8463" max="8463" width="8.375" style="891" customWidth="1"/>
    <col min="8464" max="8464" width="9.875" style="891" customWidth="1"/>
    <col min="8465" max="8465" width="11.75" style="891" customWidth="1"/>
    <col min="8466" max="8475" width="8.75" style="891" customWidth="1"/>
    <col min="8476" max="8477" width="11.125" style="891" customWidth="1"/>
    <col min="8478" max="8706" width="9" style="891"/>
    <col min="8707" max="8707" width="6.375" style="891" customWidth="1"/>
    <col min="8708" max="8708" width="5.625" style="891" customWidth="1"/>
    <col min="8709" max="8709" width="31.75" style="891" customWidth="1"/>
    <col min="8710" max="8710" width="25.25" style="891" customWidth="1"/>
    <col min="8711" max="8712" width="9.75" style="891" customWidth="1"/>
    <col min="8713" max="8713" width="14.375" style="891" customWidth="1"/>
    <col min="8714" max="8714" width="10.75" style="891" customWidth="1"/>
    <col min="8715" max="8715" width="11.625" style="891" customWidth="1"/>
    <col min="8716" max="8718" width="9" style="891"/>
    <col min="8719" max="8719" width="8.375" style="891" customWidth="1"/>
    <col min="8720" max="8720" width="9.875" style="891" customWidth="1"/>
    <col min="8721" max="8721" width="11.75" style="891" customWidth="1"/>
    <col min="8722" max="8731" width="8.75" style="891" customWidth="1"/>
    <col min="8732" max="8733" width="11.125" style="891" customWidth="1"/>
    <col min="8734" max="8962" width="9" style="891"/>
    <col min="8963" max="8963" width="6.375" style="891" customWidth="1"/>
    <col min="8964" max="8964" width="5.625" style="891" customWidth="1"/>
    <col min="8965" max="8965" width="31.75" style="891" customWidth="1"/>
    <col min="8966" max="8966" width="25.25" style="891" customWidth="1"/>
    <col min="8967" max="8968" width="9.75" style="891" customWidth="1"/>
    <col min="8969" max="8969" width="14.375" style="891" customWidth="1"/>
    <col min="8970" max="8970" width="10.75" style="891" customWidth="1"/>
    <col min="8971" max="8971" width="11.625" style="891" customWidth="1"/>
    <col min="8972" max="8974" width="9" style="891"/>
    <col min="8975" max="8975" width="8.375" style="891" customWidth="1"/>
    <col min="8976" max="8976" width="9.875" style="891" customWidth="1"/>
    <col min="8977" max="8977" width="11.75" style="891" customWidth="1"/>
    <col min="8978" max="8987" width="8.75" style="891" customWidth="1"/>
    <col min="8988" max="8989" width="11.125" style="891" customWidth="1"/>
    <col min="8990" max="9218" width="9" style="891"/>
    <col min="9219" max="9219" width="6.375" style="891" customWidth="1"/>
    <col min="9220" max="9220" width="5.625" style="891" customWidth="1"/>
    <col min="9221" max="9221" width="31.75" style="891" customWidth="1"/>
    <col min="9222" max="9222" width="25.25" style="891" customWidth="1"/>
    <col min="9223" max="9224" width="9.75" style="891" customWidth="1"/>
    <col min="9225" max="9225" width="14.375" style="891" customWidth="1"/>
    <col min="9226" max="9226" width="10.75" style="891" customWidth="1"/>
    <col min="9227" max="9227" width="11.625" style="891" customWidth="1"/>
    <col min="9228" max="9230" width="9" style="891"/>
    <col min="9231" max="9231" width="8.375" style="891" customWidth="1"/>
    <col min="9232" max="9232" width="9.875" style="891" customWidth="1"/>
    <col min="9233" max="9233" width="11.75" style="891" customWidth="1"/>
    <col min="9234" max="9243" width="8.75" style="891" customWidth="1"/>
    <col min="9244" max="9245" width="11.125" style="891" customWidth="1"/>
    <col min="9246" max="9474" width="9" style="891"/>
    <col min="9475" max="9475" width="6.375" style="891" customWidth="1"/>
    <col min="9476" max="9476" width="5.625" style="891" customWidth="1"/>
    <col min="9477" max="9477" width="31.75" style="891" customWidth="1"/>
    <col min="9478" max="9478" width="25.25" style="891" customWidth="1"/>
    <col min="9479" max="9480" width="9.75" style="891" customWidth="1"/>
    <col min="9481" max="9481" width="14.375" style="891" customWidth="1"/>
    <col min="9482" max="9482" width="10.75" style="891" customWidth="1"/>
    <col min="9483" max="9483" width="11.625" style="891" customWidth="1"/>
    <col min="9484" max="9486" width="9" style="891"/>
    <col min="9487" max="9487" width="8.375" style="891" customWidth="1"/>
    <col min="9488" max="9488" width="9.875" style="891" customWidth="1"/>
    <col min="9489" max="9489" width="11.75" style="891" customWidth="1"/>
    <col min="9490" max="9499" width="8.75" style="891" customWidth="1"/>
    <col min="9500" max="9501" width="11.125" style="891" customWidth="1"/>
    <col min="9502" max="9730" width="9" style="891"/>
    <col min="9731" max="9731" width="6.375" style="891" customWidth="1"/>
    <col min="9732" max="9732" width="5.625" style="891" customWidth="1"/>
    <col min="9733" max="9733" width="31.75" style="891" customWidth="1"/>
    <col min="9734" max="9734" width="25.25" style="891" customWidth="1"/>
    <col min="9735" max="9736" width="9.75" style="891" customWidth="1"/>
    <col min="9737" max="9737" width="14.375" style="891" customWidth="1"/>
    <col min="9738" max="9738" width="10.75" style="891" customWidth="1"/>
    <col min="9739" max="9739" width="11.625" style="891" customWidth="1"/>
    <col min="9740" max="9742" width="9" style="891"/>
    <col min="9743" max="9743" width="8.375" style="891" customWidth="1"/>
    <col min="9744" max="9744" width="9.875" style="891" customWidth="1"/>
    <col min="9745" max="9745" width="11.75" style="891" customWidth="1"/>
    <col min="9746" max="9755" width="8.75" style="891" customWidth="1"/>
    <col min="9756" max="9757" width="11.125" style="891" customWidth="1"/>
    <col min="9758" max="9986" width="9" style="891"/>
    <col min="9987" max="9987" width="6.375" style="891" customWidth="1"/>
    <col min="9988" max="9988" width="5.625" style="891" customWidth="1"/>
    <col min="9989" max="9989" width="31.75" style="891" customWidth="1"/>
    <col min="9990" max="9990" width="25.25" style="891" customWidth="1"/>
    <col min="9991" max="9992" width="9.75" style="891" customWidth="1"/>
    <col min="9993" max="9993" width="14.375" style="891" customWidth="1"/>
    <col min="9994" max="9994" width="10.75" style="891" customWidth="1"/>
    <col min="9995" max="9995" width="11.625" style="891" customWidth="1"/>
    <col min="9996" max="9998" width="9" style="891"/>
    <col min="9999" max="9999" width="8.375" style="891" customWidth="1"/>
    <col min="10000" max="10000" width="9.875" style="891" customWidth="1"/>
    <col min="10001" max="10001" width="11.75" style="891" customWidth="1"/>
    <col min="10002" max="10011" width="8.75" style="891" customWidth="1"/>
    <col min="10012" max="10013" width="11.125" style="891" customWidth="1"/>
    <col min="10014" max="10242" width="9" style="891"/>
    <col min="10243" max="10243" width="6.375" style="891" customWidth="1"/>
    <col min="10244" max="10244" width="5.625" style="891" customWidth="1"/>
    <col min="10245" max="10245" width="31.75" style="891" customWidth="1"/>
    <col min="10246" max="10246" width="25.25" style="891" customWidth="1"/>
    <col min="10247" max="10248" width="9.75" style="891" customWidth="1"/>
    <col min="10249" max="10249" width="14.375" style="891" customWidth="1"/>
    <col min="10250" max="10250" width="10.75" style="891" customWidth="1"/>
    <col min="10251" max="10251" width="11.625" style="891" customWidth="1"/>
    <col min="10252" max="10254" width="9" style="891"/>
    <col min="10255" max="10255" width="8.375" style="891" customWidth="1"/>
    <col min="10256" max="10256" width="9.875" style="891" customWidth="1"/>
    <col min="10257" max="10257" width="11.75" style="891" customWidth="1"/>
    <col min="10258" max="10267" width="8.75" style="891" customWidth="1"/>
    <col min="10268" max="10269" width="11.125" style="891" customWidth="1"/>
    <col min="10270" max="10498" width="9" style="891"/>
    <col min="10499" max="10499" width="6.375" style="891" customWidth="1"/>
    <col min="10500" max="10500" width="5.625" style="891" customWidth="1"/>
    <col min="10501" max="10501" width="31.75" style="891" customWidth="1"/>
    <col min="10502" max="10502" width="25.25" style="891" customWidth="1"/>
    <col min="10503" max="10504" width="9.75" style="891" customWidth="1"/>
    <col min="10505" max="10505" width="14.375" style="891" customWidth="1"/>
    <col min="10506" max="10506" width="10.75" style="891" customWidth="1"/>
    <col min="10507" max="10507" width="11.625" style="891" customWidth="1"/>
    <col min="10508" max="10510" width="9" style="891"/>
    <col min="10511" max="10511" width="8.375" style="891" customWidth="1"/>
    <col min="10512" max="10512" width="9.875" style="891" customWidth="1"/>
    <col min="10513" max="10513" width="11.75" style="891" customWidth="1"/>
    <col min="10514" max="10523" width="8.75" style="891" customWidth="1"/>
    <col min="10524" max="10525" width="11.125" style="891" customWidth="1"/>
    <col min="10526" max="10754" width="9" style="891"/>
    <col min="10755" max="10755" width="6.375" style="891" customWidth="1"/>
    <col min="10756" max="10756" width="5.625" style="891" customWidth="1"/>
    <col min="10757" max="10757" width="31.75" style="891" customWidth="1"/>
    <col min="10758" max="10758" width="25.25" style="891" customWidth="1"/>
    <col min="10759" max="10760" width="9.75" style="891" customWidth="1"/>
    <col min="10761" max="10761" width="14.375" style="891" customWidth="1"/>
    <col min="10762" max="10762" width="10.75" style="891" customWidth="1"/>
    <col min="10763" max="10763" width="11.625" style="891" customWidth="1"/>
    <col min="10764" max="10766" width="9" style="891"/>
    <col min="10767" max="10767" width="8.375" style="891" customWidth="1"/>
    <col min="10768" max="10768" width="9.875" style="891" customWidth="1"/>
    <col min="10769" max="10769" width="11.75" style="891" customWidth="1"/>
    <col min="10770" max="10779" width="8.75" style="891" customWidth="1"/>
    <col min="10780" max="10781" width="11.125" style="891" customWidth="1"/>
    <col min="10782" max="11010" width="9" style="891"/>
    <col min="11011" max="11011" width="6.375" style="891" customWidth="1"/>
    <col min="11012" max="11012" width="5.625" style="891" customWidth="1"/>
    <col min="11013" max="11013" width="31.75" style="891" customWidth="1"/>
    <col min="11014" max="11014" width="25.25" style="891" customWidth="1"/>
    <col min="11015" max="11016" width="9.75" style="891" customWidth="1"/>
    <col min="11017" max="11017" width="14.375" style="891" customWidth="1"/>
    <col min="11018" max="11018" width="10.75" style="891" customWidth="1"/>
    <col min="11019" max="11019" width="11.625" style="891" customWidth="1"/>
    <col min="11020" max="11022" width="9" style="891"/>
    <col min="11023" max="11023" width="8.375" style="891" customWidth="1"/>
    <col min="11024" max="11024" width="9.875" style="891" customWidth="1"/>
    <col min="11025" max="11025" width="11.75" style="891" customWidth="1"/>
    <col min="11026" max="11035" width="8.75" style="891" customWidth="1"/>
    <col min="11036" max="11037" width="11.125" style="891" customWidth="1"/>
    <col min="11038" max="11266" width="9" style="891"/>
    <col min="11267" max="11267" width="6.375" style="891" customWidth="1"/>
    <col min="11268" max="11268" width="5.625" style="891" customWidth="1"/>
    <col min="11269" max="11269" width="31.75" style="891" customWidth="1"/>
    <col min="11270" max="11270" width="25.25" style="891" customWidth="1"/>
    <col min="11271" max="11272" width="9.75" style="891" customWidth="1"/>
    <col min="11273" max="11273" width="14.375" style="891" customWidth="1"/>
    <col min="11274" max="11274" width="10.75" style="891" customWidth="1"/>
    <col min="11275" max="11275" width="11.625" style="891" customWidth="1"/>
    <col min="11276" max="11278" width="9" style="891"/>
    <col min="11279" max="11279" width="8.375" style="891" customWidth="1"/>
    <col min="11280" max="11280" width="9.875" style="891" customWidth="1"/>
    <col min="11281" max="11281" width="11.75" style="891" customWidth="1"/>
    <col min="11282" max="11291" width="8.75" style="891" customWidth="1"/>
    <col min="11292" max="11293" width="11.125" style="891" customWidth="1"/>
    <col min="11294" max="11522" width="9" style="891"/>
    <col min="11523" max="11523" width="6.375" style="891" customWidth="1"/>
    <col min="11524" max="11524" width="5.625" style="891" customWidth="1"/>
    <col min="11525" max="11525" width="31.75" style="891" customWidth="1"/>
    <col min="11526" max="11526" width="25.25" style="891" customWidth="1"/>
    <col min="11527" max="11528" width="9.75" style="891" customWidth="1"/>
    <col min="11529" max="11529" width="14.375" style="891" customWidth="1"/>
    <col min="11530" max="11530" width="10.75" style="891" customWidth="1"/>
    <col min="11531" max="11531" width="11.625" style="891" customWidth="1"/>
    <col min="11532" max="11534" width="9" style="891"/>
    <col min="11535" max="11535" width="8.375" style="891" customWidth="1"/>
    <col min="11536" max="11536" width="9.875" style="891" customWidth="1"/>
    <col min="11537" max="11537" width="11.75" style="891" customWidth="1"/>
    <col min="11538" max="11547" width="8.75" style="891" customWidth="1"/>
    <col min="11548" max="11549" width="11.125" style="891" customWidth="1"/>
    <col min="11550" max="11778" width="9" style="891"/>
    <col min="11779" max="11779" width="6.375" style="891" customWidth="1"/>
    <col min="11780" max="11780" width="5.625" style="891" customWidth="1"/>
    <col min="11781" max="11781" width="31.75" style="891" customWidth="1"/>
    <col min="11782" max="11782" width="25.25" style="891" customWidth="1"/>
    <col min="11783" max="11784" width="9.75" style="891" customWidth="1"/>
    <col min="11785" max="11785" width="14.375" style="891" customWidth="1"/>
    <col min="11786" max="11786" width="10.75" style="891" customWidth="1"/>
    <col min="11787" max="11787" width="11.625" style="891" customWidth="1"/>
    <col min="11788" max="11790" width="9" style="891"/>
    <col min="11791" max="11791" width="8.375" style="891" customWidth="1"/>
    <col min="11792" max="11792" width="9.875" style="891" customWidth="1"/>
    <col min="11793" max="11793" width="11.75" style="891" customWidth="1"/>
    <col min="11794" max="11803" width="8.75" style="891" customWidth="1"/>
    <col min="11804" max="11805" width="11.125" style="891" customWidth="1"/>
    <col min="11806" max="12034" width="9" style="891"/>
    <col min="12035" max="12035" width="6.375" style="891" customWidth="1"/>
    <col min="12036" max="12036" width="5.625" style="891" customWidth="1"/>
    <col min="12037" max="12037" width="31.75" style="891" customWidth="1"/>
    <col min="12038" max="12038" width="25.25" style="891" customWidth="1"/>
    <col min="12039" max="12040" width="9.75" style="891" customWidth="1"/>
    <col min="12041" max="12041" width="14.375" style="891" customWidth="1"/>
    <col min="12042" max="12042" width="10.75" style="891" customWidth="1"/>
    <col min="12043" max="12043" width="11.625" style="891" customWidth="1"/>
    <col min="12044" max="12046" width="9" style="891"/>
    <col min="12047" max="12047" width="8.375" style="891" customWidth="1"/>
    <col min="12048" max="12048" width="9.875" style="891" customWidth="1"/>
    <col min="12049" max="12049" width="11.75" style="891" customWidth="1"/>
    <col min="12050" max="12059" width="8.75" style="891" customWidth="1"/>
    <col min="12060" max="12061" width="11.125" style="891" customWidth="1"/>
    <col min="12062" max="12290" width="9" style="891"/>
    <col min="12291" max="12291" width="6.375" style="891" customWidth="1"/>
    <col min="12292" max="12292" width="5.625" style="891" customWidth="1"/>
    <col min="12293" max="12293" width="31.75" style="891" customWidth="1"/>
    <col min="12294" max="12294" width="25.25" style="891" customWidth="1"/>
    <col min="12295" max="12296" width="9.75" style="891" customWidth="1"/>
    <col min="12297" max="12297" width="14.375" style="891" customWidth="1"/>
    <col min="12298" max="12298" width="10.75" style="891" customWidth="1"/>
    <col min="12299" max="12299" width="11.625" style="891" customWidth="1"/>
    <col min="12300" max="12302" width="9" style="891"/>
    <col min="12303" max="12303" width="8.375" style="891" customWidth="1"/>
    <col min="12304" max="12304" width="9.875" style="891" customWidth="1"/>
    <col min="12305" max="12305" width="11.75" style="891" customWidth="1"/>
    <col min="12306" max="12315" width="8.75" style="891" customWidth="1"/>
    <col min="12316" max="12317" width="11.125" style="891" customWidth="1"/>
    <col min="12318" max="12546" width="9" style="891"/>
    <col min="12547" max="12547" width="6.375" style="891" customWidth="1"/>
    <col min="12548" max="12548" width="5.625" style="891" customWidth="1"/>
    <col min="12549" max="12549" width="31.75" style="891" customWidth="1"/>
    <col min="12550" max="12550" width="25.25" style="891" customWidth="1"/>
    <col min="12551" max="12552" width="9.75" style="891" customWidth="1"/>
    <col min="12553" max="12553" width="14.375" style="891" customWidth="1"/>
    <col min="12554" max="12554" width="10.75" style="891" customWidth="1"/>
    <col min="12555" max="12555" width="11.625" style="891" customWidth="1"/>
    <col min="12556" max="12558" width="9" style="891"/>
    <col min="12559" max="12559" width="8.375" style="891" customWidth="1"/>
    <col min="12560" max="12560" width="9.875" style="891" customWidth="1"/>
    <col min="12561" max="12561" width="11.75" style="891" customWidth="1"/>
    <col min="12562" max="12571" width="8.75" style="891" customWidth="1"/>
    <col min="12572" max="12573" width="11.125" style="891" customWidth="1"/>
    <col min="12574" max="12802" width="9" style="891"/>
    <col min="12803" max="12803" width="6.375" style="891" customWidth="1"/>
    <col min="12804" max="12804" width="5.625" style="891" customWidth="1"/>
    <col min="12805" max="12805" width="31.75" style="891" customWidth="1"/>
    <col min="12806" max="12806" width="25.25" style="891" customWidth="1"/>
    <col min="12807" max="12808" width="9.75" style="891" customWidth="1"/>
    <col min="12809" max="12809" width="14.375" style="891" customWidth="1"/>
    <col min="12810" max="12810" width="10.75" style="891" customWidth="1"/>
    <col min="12811" max="12811" width="11.625" style="891" customWidth="1"/>
    <col min="12812" max="12814" width="9" style="891"/>
    <col min="12815" max="12815" width="8.375" style="891" customWidth="1"/>
    <col min="12816" max="12816" width="9.875" style="891" customWidth="1"/>
    <col min="12817" max="12817" width="11.75" style="891" customWidth="1"/>
    <col min="12818" max="12827" width="8.75" style="891" customWidth="1"/>
    <col min="12828" max="12829" width="11.125" style="891" customWidth="1"/>
    <col min="12830" max="13058" width="9" style="891"/>
    <col min="13059" max="13059" width="6.375" style="891" customWidth="1"/>
    <col min="13060" max="13060" width="5.625" style="891" customWidth="1"/>
    <col min="13061" max="13061" width="31.75" style="891" customWidth="1"/>
    <col min="13062" max="13062" width="25.25" style="891" customWidth="1"/>
    <col min="13063" max="13064" width="9.75" style="891" customWidth="1"/>
    <col min="13065" max="13065" width="14.375" style="891" customWidth="1"/>
    <col min="13066" max="13066" width="10.75" style="891" customWidth="1"/>
    <col min="13067" max="13067" width="11.625" style="891" customWidth="1"/>
    <col min="13068" max="13070" width="9" style="891"/>
    <col min="13071" max="13071" width="8.375" style="891" customWidth="1"/>
    <col min="13072" max="13072" width="9.875" style="891" customWidth="1"/>
    <col min="13073" max="13073" width="11.75" style="891" customWidth="1"/>
    <col min="13074" max="13083" width="8.75" style="891" customWidth="1"/>
    <col min="13084" max="13085" width="11.125" style="891" customWidth="1"/>
    <col min="13086" max="13314" width="9" style="891"/>
    <col min="13315" max="13315" width="6.375" style="891" customWidth="1"/>
    <col min="13316" max="13316" width="5.625" style="891" customWidth="1"/>
    <col min="13317" max="13317" width="31.75" style="891" customWidth="1"/>
    <col min="13318" max="13318" width="25.25" style="891" customWidth="1"/>
    <col min="13319" max="13320" width="9.75" style="891" customWidth="1"/>
    <col min="13321" max="13321" width="14.375" style="891" customWidth="1"/>
    <col min="13322" max="13322" width="10.75" style="891" customWidth="1"/>
    <col min="13323" max="13323" width="11.625" style="891" customWidth="1"/>
    <col min="13324" max="13326" width="9" style="891"/>
    <col min="13327" max="13327" width="8.375" style="891" customWidth="1"/>
    <col min="13328" max="13328" width="9.875" style="891" customWidth="1"/>
    <col min="13329" max="13329" width="11.75" style="891" customWidth="1"/>
    <col min="13330" max="13339" width="8.75" style="891" customWidth="1"/>
    <col min="13340" max="13341" width="11.125" style="891" customWidth="1"/>
    <col min="13342" max="13570" width="9" style="891"/>
    <col min="13571" max="13571" width="6.375" style="891" customWidth="1"/>
    <col min="13572" max="13572" width="5.625" style="891" customWidth="1"/>
    <col min="13573" max="13573" width="31.75" style="891" customWidth="1"/>
    <col min="13574" max="13574" width="25.25" style="891" customWidth="1"/>
    <col min="13575" max="13576" width="9.75" style="891" customWidth="1"/>
    <col min="13577" max="13577" width="14.375" style="891" customWidth="1"/>
    <col min="13578" max="13578" width="10.75" style="891" customWidth="1"/>
    <col min="13579" max="13579" width="11.625" style="891" customWidth="1"/>
    <col min="13580" max="13582" width="9" style="891"/>
    <col min="13583" max="13583" width="8.375" style="891" customWidth="1"/>
    <col min="13584" max="13584" width="9.875" style="891" customWidth="1"/>
    <col min="13585" max="13585" width="11.75" style="891" customWidth="1"/>
    <col min="13586" max="13595" width="8.75" style="891" customWidth="1"/>
    <col min="13596" max="13597" width="11.125" style="891" customWidth="1"/>
    <col min="13598" max="13826" width="9" style="891"/>
    <col min="13827" max="13827" width="6.375" style="891" customWidth="1"/>
    <col min="13828" max="13828" width="5.625" style="891" customWidth="1"/>
    <col min="13829" max="13829" width="31.75" style="891" customWidth="1"/>
    <col min="13830" max="13830" width="25.25" style="891" customWidth="1"/>
    <col min="13831" max="13832" width="9.75" style="891" customWidth="1"/>
    <col min="13833" max="13833" width="14.375" style="891" customWidth="1"/>
    <col min="13834" max="13834" width="10.75" style="891" customWidth="1"/>
    <col min="13835" max="13835" width="11.625" style="891" customWidth="1"/>
    <col min="13836" max="13838" width="9" style="891"/>
    <col min="13839" max="13839" width="8.375" style="891" customWidth="1"/>
    <col min="13840" max="13840" width="9.875" style="891" customWidth="1"/>
    <col min="13841" max="13841" width="11.75" style="891" customWidth="1"/>
    <col min="13842" max="13851" width="8.75" style="891" customWidth="1"/>
    <col min="13852" max="13853" width="11.125" style="891" customWidth="1"/>
    <col min="13854" max="14082" width="9" style="891"/>
    <col min="14083" max="14083" width="6.375" style="891" customWidth="1"/>
    <col min="14084" max="14084" width="5.625" style="891" customWidth="1"/>
    <col min="14085" max="14085" width="31.75" style="891" customWidth="1"/>
    <col min="14086" max="14086" width="25.25" style="891" customWidth="1"/>
    <col min="14087" max="14088" width="9.75" style="891" customWidth="1"/>
    <col min="14089" max="14089" width="14.375" style="891" customWidth="1"/>
    <col min="14090" max="14090" width="10.75" style="891" customWidth="1"/>
    <col min="14091" max="14091" width="11.625" style="891" customWidth="1"/>
    <col min="14092" max="14094" width="9" style="891"/>
    <col min="14095" max="14095" width="8.375" style="891" customWidth="1"/>
    <col min="14096" max="14096" width="9.875" style="891" customWidth="1"/>
    <col min="14097" max="14097" width="11.75" style="891" customWidth="1"/>
    <col min="14098" max="14107" width="8.75" style="891" customWidth="1"/>
    <col min="14108" max="14109" width="11.125" style="891" customWidth="1"/>
    <col min="14110" max="14338" width="9" style="891"/>
    <col min="14339" max="14339" width="6.375" style="891" customWidth="1"/>
    <col min="14340" max="14340" width="5.625" style="891" customWidth="1"/>
    <col min="14341" max="14341" width="31.75" style="891" customWidth="1"/>
    <col min="14342" max="14342" width="25.25" style="891" customWidth="1"/>
    <col min="14343" max="14344" width="9.75" style="891" customWidth="1"/>
    <col min="14345" max="14345" width="14.375" style="891" customWidth="1"/>
    <col min="14346" max="14346" width="10.75" style="891" customWidth="1"/>
    <col min="14347" max="14347" width="11.625" style="891" customWidth="1"/>
    <col min="14348" max="14350" width="9" style="891"/>
    <col min="14351" max="14351" width="8.375" style="891" customWidth="1"/>
    <col min="14352" max="14352" width="9.875" style="891" customWidth="1"/>
    <col min="14353" max="14353" width="11.75" style="891" customWidth="1"/>
    <col min="14354" max="14363" width="8.75" style="891" customWidth="1"/>
    <col min="14364" max="14365" width="11.125" style="891" customWidth="1"/>
    <col min="14366" max="14594" width="9" style="891"/>
    <col min="14595" max="14595" width="6.375" style="891" customWidth="1"/>
    <col min="14596" max="14596" width="5.625" style="891" customWidth="1"/>
    <col min="14597" max="14597" width="31.75" style="891" customWidth="1"/>
    <col min="14598" max="14598" width="25.25" style="891" customWidth="1"/>
    <col min="14599" max="14600" width="9.75" style="891" customWidth="1"/>
    <col min="14601" max="14601" width="14.375" style="891" customWidth="1"/>
    <col min="14602" max="14602" width="10.75" style="891" customWidth="1"/>
    <col min="14603" max="14603" width="11.625" style="891" customWidth="1"/>
    <col min="14604" max="14606" width="9" style="891"/>
    <col min="14607" max="14607" width="8.375" style="891" customWidth="1"/>
    <col min="14608" max="14608" width="9.875" style="891" customWidth="1"/>
    <col min="14609" max="14609" width="11.75" style="891" customWidth="1"/>
    <col min="14610" max="14619" width="8.75" style="891" customWidth="1"/>
    <col min="14620" max="14621" width="11.125" style="891" customWidth="1"/>
    <col min="14622" max="14850" width="9" style="891"/>
    <col min="14851" max="14851" width="6.375" style="891" customWidth="1"/>
    <col min="14852" max="14852" width="5.625" style="891" customWidth="1"/>
    <col min="14853" max="14853" width="31.75" style="891" customWidth="1"/>
    <col min="14854" max="14854" width="25.25" style="891" customWidth="1"/>
    <col min="14855" max="14856" width="9.75" style="891" customWidth="1"/>
    <col min="14857" max="14857" width="14.375" style="891" customWidth="1"/>
    <col min="14858" max="14858" width="10.75" style="891" customWidth="1"/>
    <col min="14859" max="14859" width="11.625" style="891" customWidth="1"/>
    <col min="14860" max="14862" width="9" style="891"/>
    <col min="14863" max="14863" width="8.375" style="891" customWidth="1"/>
    <col min="14864" max="14864" width="9.875" style="891" customWidth="1"/>
    <col min="14865" max="14865" width="11.75" style="891" customWidth="1"/>
    <col min="14866" max="14875" width="8.75" style="891" customWidth="1"/>
    <col min="14876" max="14877" width="11.125" style="891" customWidth="1"/>
    <col min="14878" max="15106" width="9" style="891"/>
    <col min="15107" max="15107" width="6.375" style="891" customWidth="1"/>
    <col min="15108" max="15108" width="5.625" style="891" customWidth="1"/>
    <col min="15109" max="15109" width="31.75" style="891" customWidth="1"/>
    <col min="15110" max="15110" width="25.25" style="891" customWidth="1"/>
    <col min="15111" max="15112" width="9.75" style="891" customWidth="1"/>
    <col min="15113" max="15113" width="14.375" style="891" customWidth="1"/>
    <col min="15114" max="15114" width="10.75" style="891" customWidth="1"/>
    <col min="15115" max="15115" width="11.625" style="891" customWidth="1"/>
    <col min="15116" max="15118" width="9" style="891"/>
    <col min="15119" max="15119" width="8.375" style="891" customWidth="1"/>
    <col min="15120" max="15120" width="9.875" style="891" customWidth="1"/>
    <col min="15121" max="15121" width="11.75" style="891" customWidth="1"/>
    <col min="15122" max="15131" width="8.75" style="891" customWidth="1"/>
    <col min="15132" max="15133" width="11.125" style="891" customWidth="1"/>
    <col min="15134" max="15362" width="9" style="891"/>
    <col min="15363" max="15363" width="6.375" style="891" customWidth="1"/>
    <col min="15364" max="15364" width="5.625" style="891" customWidth="1"/>
    <col min="15365" max="15365" width="31.75" style="891" customWidth="1"/>
    <col min="15366" max="15366" width="25.25" style="891" customWidth="1"/>
    <col min="15367" max="15368" width="9.75" style="891" customWidth="1"/>
    <col min="15369" max="15369" width="14.375" style="891" customWidth="1"/>
    <col min="15370" max="15370" width="10.75" style="891" customWidth="1"/>
    <col min="15371" max="15371" width="11.625" style="891" customWidth="1"/>
    <col min="15372" max="15374" width="9" style="891"/>
    <col min="15375" max="15375" width="8.375" style="891" customWidth="1"/>
    <col min="15376" max="15376" width="9.875" style="891" customWidth="1"/>
    <col min="15377" max="15377" width="11.75" style="891" customWidth="1"/>
    <col min="15378" max="15387" width="8.75" style="891" customWidth="1"/>
    <col min="15388" max="15389" width="11.125" style="891" customWidth="1"/>
    <col min="15390" max="15618" width="9" style="891"/>
    <col min="15619" max="15619" width="6.375" style="891" customWidth="1"/>
    <col min="15620" max="15620" width="5.625" style="891" customWidth="1"/>
    <col min="15621" max="15621" width="31.75" style="891" customWidth="1"/>
    <col min="15622" max="15622" width="25.25" style="891" customWidth="1"/>
    <col min="15623" max="15624" width="9.75" style="891" customWidth="1"/>
    <col min="15625" max="15625" width="14.375" style="891" customWidth="1"/>
    <col min="15626" max="15626" width="10.75" style="891" customWidth="1"/>
    <col min="15627" max="15627" width="11.625" style="891" customWidth="1"/>
    <col min="15628" max="15630" width="9" style="891"/>
    <col min="15631" max="15631" width="8.375" style="891" customWidth="1"/>
    <col min="15632" max="15632" width="9.875" style="891" customWidth="1"/>
    <col min="15633" max="15633" width="11.75" style="891" customWidth="1"/>
    <col min="15634" max="15643" width="8.75" style="891" customWidth="1"/>
    <col min="15644" max="15645" width="11.125" style="891" customWidth="1"/>
    <col min="15646" max="15874" width="9" style="891"/>
    <col min="15875" max="15875" width="6.375" style="891" customWidth="1"/>
    <col min="15876" max="15876" width="5.625" style="891" customWidth="1"/>
    <col min="15877" max="15877" width="31.75" style="891" customWidth="1"/>
    <col min="15878" max="15878" width="25.25" style="891" customWidth="1"/>
    <col min="15879" max="15880" width="9.75" style="891" customWidth="1"/>
    <col min="15881" max="15881" width="14.375" style="891" customWidth="1"/>
    <col min="15882" max="15882" width="10.75" style="891" customWidth="1"/>
    <col min="15883" max="15883" width="11.625" style="891" customWidth="1"/>
    <col min="15884" max="15886" width="9" style="891"/>
    <col min="15887" max="15887" width="8.375" style="891" customWidth="1"/>
    <col min="15888" max="15888" width="9.875" style="891" customWidth="1"/>
    <col min="15889" max="15889" width="11.75" style="891" customWidth="1"/>
    <col min="15890" max="15899" width="8.75" style="891" customWidth="1"/>
    <col min="15900" max="15901" width="11.125" style="891" customWidth="1"/>
    <col min="15902" max="16130" width="9" style="891"/>
    <col min="16131" max="16131" width="6.375" style="891" customWidth="1"/>
    <col min="16132" max="16132" width="5.625" style="891" customWidth="1"/>
    <col min="16133" max="16133" width="31.75" style="891" customWidth="1"/>
    <col min="16134" max="16134" width="25.25" style="891" customWidth="1"/>
    <col min="16135" max="16136" width="9.75" style="891" customWidth="1"/>
    <col min="16137" max="16137" width="14.375" style="891" customWidth="1"/>
    <col min="16138" max="16138" width="10.75" style="891" customWidth="1"/>
    <col min="16139" max="16139" width="11.625" style="891" customWidth="1"/>
    <col min="16140" max="16142" width="9" style="891"/>
    <col min="16143" max="16143" width="8.375" style="891" customWidth="1"/>
    <col min="16144" max="16144" width="9.875" style="891" customWidth="1"/>
    <col min="16145" max="16145" width="11.75" style="891" customWidth="1"/>
    <col min="16146" max="16155" width="8.75" style="891" customWidth="1"/>
    <col min="16156" max="16157" width="11.125" style="891" customWidth="1"/>
    <col min="16158" max="16384" width="9" style="891"/>
  </cols>
  <sheetData>
    <row r="1" spans="1:33" ht="24" x14ac:dyDescent="0.55000000000000004">
      <c r="B1" s="2649" t="s">
        <v>1291</v>
      </c>
      <c r="C1" s="2649"/>
      <c r="D1" s="2649"/>
      <c r="E1" s="2649"/>
      <c r="F1" s="2649"/>
      <c r="G1" s="2649"/>
      <c r="H1" s="2649"/>
      <c r="I1" s="2649"/>
      <c r="J1" s="2649"/>
      <c r="K1" s="2649"/>
      <c r="L1" s="2649"/>
      <c r="M1" s="2649"/>
      <c r="N1" s="2649"/>
      <c r="O1" s="2649"/>
      <c r="P1" s="2649"/>
      <c r="Q1" s="2649"/>
      <c r="R1" s="2649"/>
      <c r="S1" s="2649"/>
      <c r="T1" s="2649"/>
      <c r="U1" s="2649"/>
      <c r="V1" s="2649"/>
      <c r="W1" s="2649"/>
      <c r="X1" s="2649"/>
      <c r="Y1" s="2649"/>
      <c r="Z1" s="2649"/>
      <c r="AA1" s="2649"/>
      <c r="AB1" s="2649"/>
      <c r="AC1" s="2649"/>
    </row>
    <row r="2" spans="1:33" ht="15" customHeight="1" x14ac:dyDescent="0.55000000000000004">
      <c r="B2" s="893"/>
      <c r="C2" s="893"/>
      <c r="D2" s="894"/>
      <c r="E2" s="894"/>
      <c r="F2" s="894"/>
      <c r="G2" s="894"/>
      <c r="H2" s="894"/>
      <c r="I2" s="894"/>
      <c r="J2" s="894"/>
      <c r="K2" s="995"/>
      <c r="L2" s="996"/>
      <c r="M2" s="996"/>
      <c r="N2" s="996"/>
      <c r="O2" s="996"/>
      <c r="P2" s="996"/>
      <c r="Q2" s="996"/>
      <c r="R2" s="997"/>
      <c r="S2" s="997"/>
      <c r="T2" s="896"/>
      <c r="U2" s="896"/>
      <c r="V2" s="896"/>
      <c r="W2" s="896"/>
      <c r="X2" s="896"/>
      <c r="Y2" s="896"/>
      <c r="Z2" s="896"/>
      <c r="AA2" s="896"/>
      <c r="AB2" s="897"/>
      <c r="AC2" s="897"/>
    </row>
    <row r="3" spans="1:33" s="898" customFormat="1" ht="42" customHeight="1" x14ac:dyDescent="0.55000000000000004">
      <c r="B3" s="2650" t="s">
        <v>1292</v>
      </c>
      <c r="C3" s="2650" t="s">
        <v>3</v>
      </c>
      <c r="D3" s="2653" t="s">
        <v>312</v>
      </c>
      <c r="E3" s="2653" t="s">
        <v>1236</v>
      </c>
      <c r="F3" s="2658" t="s">
        <v>384</v>
      </c>
      <c r="G3" s="2658" t="s">
        <v>383</v>
      </c>
      <c r="H3" s="2658" t="s">
        <v>4</v>
      </c>
      <c r="I3" s="1565"/>
      <c r="J3" s="2650" t="s">
        <v>1293</v>
      </c>
      <c r="K3" s="2745" t="s">
        <v>5</v>
      </c>
      <c r="L3" s="2746"/>
      <c r="M3" s="2746"/>
      <c r="N3" s="2746"/>
      <c r="O3" s="2746"/>
      <c r="P3" s="2746"/>
      <c r="Q3" s="2747"/>
      <c r="R3" s="2662" t="s">
        <v>1294</v>
      </c>
      <c r="S3" s="2663"/>
      <c r="T3" s="2663"/>
      <c r="U3" s="2663"/>
      <c r="V3" s="2663"/>
      <c r="W3" s="2663"/>
      <c r="X3" s="2663"/>
      <c r="Y3" s="2663"/>
      <c r="Z3" s="2663"/>
      <c r="AA3" s="900"/>
      <c r="AB3" s="2664" t="s">
        <v>1295</v>
      </c>
      <c r="AC3" s="2665"/>
      <c r="AE3" s="901"/>
    </row>
    <row r="4" spans="1:33" s="898" customFormat="1" ht="22.5" customHeight="1" x14ac:dyDescent="0.55000000000000004">
      <c r="B4" s="2651"/>
      <c r="C4" s="2651"/>
      <c r="D4" s="2654"/>
      <c r="E4" s="2656"/>
      <c r="F4" s="2654"/>
      <c r="G4" s="2654"/>
      <c r="H4" s="2654"/>
      <c r="I4" s="1563"/>
      <c r="J4" s="2651"/>
      <c r="K4" s="998" t="s">
        <v>1296</v>
      </c>
      <c r="L4" s="2748" t="s">
        <v>314</v>
      </c>
      <c r="M4" s="999" t="s">
        <v>1297</v>
      </c>
      <c r="N4" s="2758" t="s">
        <v>11</v>
      </c>
      <c r="O4" s="2756" t="s">
        <v>12</v>
      </c>
      <c r="P4" s="2748" t="s">
        <v>13</v>
      </c>
      <c r="Q4" s="2748" t="s">
        <v>14</v>
      </c>
      <c r="R4" s="2752" t="s">
        <v>15</v>
      </c>
      <c r="S4" s="2754" t="s">
        <v>16</v>
      </c>
      <c r="T4" s="2666" t="s">
        <v>17</v>
      </c>
      <c r="U4" s="2666" t="s">
        <v>18</v>
      </c>
      <c r="V4" s="2666" t="s">
        <v>19</v>
      </c>
      <c r="W4" s="2666" t="s">
        <v>20</v>
      </c>
      <c r="X4" s="2666" t="s">
        <v>21</v>
      </c>
      <c r="Y4" s="2666" t="s">
        <v>22</v>
      </c>
      <c r="Z4" s="2679" t="s">
        <v>13</v>
      </c>
      <c r="AA4" s="2666" t="s">
        <v>14</v>
      </c>
      <c r="AB4" s="2670" t="s">
        <v>23</v>
      </c>
      <c r="AC4" s="2670" t="s">
        <v>24</v>
      </c>
      <c r="AE4" s="901"/>
    </row>
    <row r="5" spans="1:33" s="898" customFormat="1" ht="24" x14ac:dyDescent="0.55000000000000004">
      <c r="B5" s="2652"/>
      <c r="C5" s="2652"/>
      <c r="D5" s="2655"/>
      <c r="E5" s="2657"/>
      <c r="F5" s="2655"/>
      <c r="G5" s="2655"/>
      <c r="H5" s="2655"/>
      <c r="I5" s="1564"/>
      <c r="J5" s="2652"/>
      <c r="K5" s="1000" t="s">
        <v>1298</v>
      </c>
      <c r="L5" s="2749"/>
      <c r="M5" s="1566" t="s">
        <v>1299</v>
      </c>
      <c r="N5" s="2759"/>
      <c r="O5" s="2757"/>
      <c r="P5" s="2749"/>
      <c r="Q5" s="2749"/>
      <c r="R5" s="2753"/>
      <c r="S5" s="2755"/>
      <c r="T5" s="2667"/>
      <c r="U5" s="2667"/>
      <c r="V5" s="2667"/>
      <c r="W5" s="2667"/>
      <c r="X5" s="2667"/>
      <c r="Y5" s="2667"/>
      <c r="Z5" s="2680"/>
      <c r="AA5" s="2667"/>
      <c r="AB5" s="2670"/>
      <c r="AC5" s="2670"/>
      <c r="AE5" s="901"/>
    </row>
    <row r="6" spans="1:33" s="906" customFormat="1" ht="24" customHeight="1" x14ac:dyDescent="0.55000000000000004">
      <c r="A6" s="906" t="str">
        <f>TRIM(H6&amp;"_"&amp;E6)</f>
        <v>เชียงใหม่_อ่างเก็บน้ำแม่ออน</v>
      </c>
      <c r="B6" s="907">
        <v>1</v>
      </c>
      <c r="C6" s="907">
        <v>1</v>
      </c>
      <c r="D6" s="907" t="s">
        <v>1300</v>
      </c>
      <c r="E6" s="907" t="s">
        <v>1301</v>
      </c>
      <c r="F6" s="907" t="s">
        <v>1302</v>
      </c>
      <c r="G6" s="907" t="s">
        <v>1303</v>
      </c>
      <c r="H6" s="908" t="s">
        <v>35</v>
      </c>
      <c r="I6" s="909" t="s">
        <v>25</v>
      </c>
      <c r="J6" s="907" t="str">
        <f>'[11]412'!I7</f>
        <v>อ่างเก็บน้ำแม่ออน</v>
      </c>
      <c r="K6" s="1011">
        <f>VLOOKUP($A6,'Report อ่างกลาง (Text)'!$E$4:$N$415,10,0)</f>
        <v>0.70599999999999996</v>
      </c>
      <c r="L6" s="1014">
        <f>(VLOOKUP($I6,[17]อัตราการใช้น้ำต่อไร่!$A$4:$B$9,2,0)*R6+(400*SUM(S6:Z6)))/1000000</f>
        <v>0</v>
      </c>
      <c r="M6" s="1014">
        <v>8.9599999999999999E-2</v>
      </c>
      <c r="N6" s="1014" t="s">
        <v>1254</v>
      </c>
      <c r="O6" s="1014">
        <v>0.15679999999999999</v>
      </c>
      <c r="P6" s="1014" t="s">
        <v>1254</v>
      </c>
      <c r="Q6" s="1015">
        <f>SUM(L6:P6)</f>
        <v>0.24640000000000001</v>
      </c>
      <c r="R6" s="1019">
        <f>+'สถิติ_ อ่างกลาง 412'!AA6</f>
        <v>0</v>
      </c>
      <c r="S6" s="1019">
        <v>0</v>
      </c>
      <c r="T6" s="1020">
        <v>0</v>
      </c>
      <c r="U6" s="1020">
        <v>0</v>
      </c>
      <c r="V6" s="1020">
        <v>0</v>
      </c>
      <c r="W6" s="1020">
        <v>0</v>
      </c>
      <c r="X6" s="1020">
        <v>0</v>
      </c>
      <c r="Y6" s="1020">
        <v>0</v>
      </c>
      <c r="Z6" s="1020">
        <v>0</v>
      </c>
      <c r="AA6" s="1021">
        <f>SUM(R6:Z6)</f>
        <v>0</v>
      </c>
      <c r="AB6" s="910"/>
      <c r="AC6" s="910"/>
      <c r="AD6" s="892" t="str">
        <f t="shared" ref="AD6:AD69" si="0">H6&amp;"_"&amp;E6</f>
        <v>เชียงใหม่_อ่างเก็บน้ำแม่ออน</v>
      </c>
      <c r="AE6" s="892" t="str">
        <f>C6&amp;"_"&amp;H6</f>
        <v>1_เชียงใหม่</v>
      </c>
      <c r="AF6" s="892">
        <f>IF(R6&gt;0,1,0)</f>
        <v>0</v>
      </c>
      <c r="AG6" s="892" t="str">
        <f>D6&amp;"_"&amp;H6</f>
        <v>โครงการชลประทานเชียงใหม่_เชียงใหม่</v>
      </c>
    </row>
    <row r="7" spans="1:33" s="906" customFormat="1" ht="24" customHeight="1" x14ac:dyDescent="0.55000000000000004">
      <c r="A7" s="906" t="str">
        <f t="shared" ref="A7:A70" si="1">TRIM(H7&amp;"_"&amp;E7)</f>
        <v>เชียงใหม่_อ่างเก็บน้ำแม่จอกหลวง</v>
      </c>
      <c r="B7" s="908">
        <f>+B6+1</f>
        <v>2</v>
      </c>
      <c r="C7" s="908">
        <v>1</v>
      </c>
      <c r="D7" s="908" t="s">
        <v>1300</v>
      </c>
      <c r="E7" s="908" t="s">
        <v>1304</v>
      </c>
      <c r="F7" s="908" t="s">
        <v>1305</v>
      </c>
      <c r="G7" s="908" t="s">
        <v>1306</v>
      </c>
      <c r="H7" s="908" t="s">
        <v>35</v>
      </c>
      <c r="I7" s="909" t="s">
        <v>25</v>
      </c>
      <c r="J7" s="908" t="str">
        <f>'[11]412'!I8</f>
        <v>อ่างเก็บน้ำแม่จอก</v>
      </c>
      <c r="K7" s="1011">
        <f>VLOOKUP($A7,'Report อ่างกลาง (Text)'!$E$4:$N$415,10,0)</f>
        <v>0.65600000000000003</v>
      </c>
      <c r="L7" s="1015">
        <f>(VLOOKUP($I7,[17]อัตราการใช้น้ำต่อไร่!$A$4:$B$9,2,0)*R7+(400*SUM(S7:Z7)))/1000000</f>
        <v>0</v>
      </c>
      <c r="M7" s="1015">
        <v>0.3024</v>
      </c>
      <c r="N7" s="1015" t="s">
        <v>1254</v>
      </c>
      <c r="O7" s="1015" t="s">
        <v>1254</v>
      </c>
      <c r="P7" s="1015" t="s">
        <v>1254</v>
      </c>
      <c r="Q7" s="1015">
        <f t="shared" ref="Q7:Q70" si="2">SUM(L7:P7)</f>
        <v>0.3024</v>
      </c>
      <c r="R7" s="1019">
        <f>+'สถิติ_ อ่างกลาง 412'!AA7</f>
        <v>0</v>
      </c>
      <c r="S7" s="1019">
        <v>0</v>
      </c>
      <c r="T7" s="1020">
        <v>0</v>
      </c>
      <c r="U7" s="1020">
        <v>0</v>
      </c>
      <c r="V7" s="1020">
        <v>0</v>
      </c>
      <c r="W7" s="1020">
        <v>0</v>
      </c>
      <c r="X7" s="1020">
        <v>0</v>
      </c>
      <c r="Y7" s="1020">
        <v>0</v>
      </c>
      <c r="Z7" s="1020">
        <v>0</v>
      </c>
      <c r="AA7" s="1020">
        <f>SUM(R7:Z7)</f>
        <v>0</v>
      </c>
      <c r="AB7" s="911"/>
      <c r="AC7" s="911"/>
      <c r="AD7" s="892" t="str">
        <f t="shared" si="0"/>
        <v>เชียงใหม่_อ่างเก็บน้ำแม่จอกหลวง</v>
      </c>
      <c r="AE7" s="892" t="str">
        <f t="shared" ref="AE7:AE70" si="3">C7&amp;"_"&amp;H7</f>
        <v>1_เชียงใหม่</v>
      </c>
      <c r="AF7" s="892">
        <f>IF(R7&gt;0,1,0)</f>
        <v>0</v>
      </c>
      <c r="AG7" s="892" t="str">
        <f t="shared" ref="AG7:AG70" si="4">D7&amp;"_"&amp;H7</f>
        <v>โครงการชลประทานเชียงใหม่_เชียงใหม่</v>
      </c>
    </row>
    <row r="8" spans="1:33" s="906" customFormat="1" ht="24" customHeight="1" x14ac:dyDescent="0.55000000000000004">
      <c r="A8" s="906" t="str">
        <f t="shared" si="1"/>
        <v>เชียงใหม่_อ่างเก็บน้ำห้วยมะนาว</v>
      </c>
      <c r="B8" s="908">
        <f t="shared" ref="B8:B71" si="5">+B7+1</f>
        <v>3</v>
      </c>
      <c r="C8" s="908">
        <v>1</v>
      </c>
      <c r="D8" s="908" t="s">
        <v>1300</v>
      </c>
      <c r="E8" s="908" t="s">
        <v>1307</v>
      </c>
      <c r="F8" s="908" t="s">
        <v>1308</v>
      </c>
      <c r="G8" s="908" t="s">
        <v>1309</v>
      </c>
      <c r="H8" s="908" t="s">
        <v>35</v>
      </c>
      <c r="I8" s="909" t="s">
        <v>25</v>
      </c>
      <c r="J8" s="908" t="str">
        <f>'[11]412'!I9</f>
        <v>อ่างเก็บน้ำห้วยมะนาว</v>
      </c>
      <c r="K8" s="1011">
        <f>VLOOKUP($A8,'Report อ่างกลาง (Text)'!$E$4:$N$415,10,0)</f>
        <v>2.4580000000000002</v>
      </c>
      <c r="L8" s="1015">
        <f>(VLOOKUP($I8,[17]อัตราการใช้น้ำต่อไร่!$A$4:$B$9,2,0)*R8+(400*SUM(S8:Z8)))/1000000</f>
        <v>0</v>
      </c>
      <c r="M8" s="1015">
        <v>9.4500000000000001E-2</v>
      </c>
      <c r="N8" s="1015" t="s">
        <v>1254</v>
      </c>
      <c r="O8" s="1015" t="s">
        <v>1254</v>
      </c>
      <c r="P8" s="1015" t="s">
        <v>1254</v>
      </c>
      <c r="Q8" s="1015">
        <f t="shared" si="2"/>
        <v>9.4500000000000001E-2</v>
      </c>
      <c r="R8" s="1019">
        <f>+'สถิติ_ อ่างกลาง 412'!AA8</f>
        <v>0</v>
      </c>
      <c r="S8" s="1019">
        <v>0</v>
      </c>
      <c r="T8" s="1020">
        <v>0</v>
      </c>
      <c r="U8" s="1020">
        <v>0</v>
      </c>
      <c r="V8" s="1020">
        <v>0</v>
      </c>
      <c r="W8" s="1020">
        <v>0</v>
      </c>
      <c r="X8" s="1020">
        <v>0</v>
      </c>
      <c r="Y8" s="1020">
        <v>0</v>
      </c>
      <c r="Z8" s="1020">
        <v>0</v>
      </c>
      <c r="AA8" s="1020">
        <f t="shared" ref="AA8:AA71" si="6">SUM(R8:Z8)</f>
        <v>0</v>
      </c>
      <c r="AB8" s="911"/>
      <c r="AC8" s="911"/>
      <c r="AD8" s="892" t="str">
        <f t="shared" si="0"/>
        <v>เชียงใหม่_อ่างเก็บน้ำห้วยมะนาว</v>
      </c>
      <c r="AE8" s="892" t="str">
        <f t="shared" si="3"/>
        <v>1_เชียงใหม่</v>
      </c>
      <c r="AF8" s="892">
        <f t="shared" ref="AF8:AF71" si="7">IF(R8&gt;0,1,0)</f>
        <v>0</v>
      </c>
      <c r="AG8" s="892" t="str">
        <f t="shared" si="4"/>
        <v>โครงการชลประทานเชียงใหม่_เชียงใหม่</v>
      </c>
    </row>
    <row r="9" spans="1:33" s="906" customFormat="1" ht="24" customHeight="1" x14ac:dyDescent="0.55000000000000004">
      <c r="A9" s="906" t="str">
        <f t="shared" si="1"/>
        <v>เชียงใหม่_อ่างเก็บน้ำโป่งจ้อ</v>
      </c>
      <c r="B9" s="908">
        <f t="shared" si="5"/>
        <v>4</v>
      </c>
      <c r="C9" s="908">
        <v>1</v>
      </c>
      <c r="D9" s="908" t="s">
        <v>1300</v>
      </c>
      <c r="E9" s="908" t="s">
        <v>1310</v>
      </c>
      <c r="F9" s="908" t="s">
        <v>1311</v>
      </c>
      <c r="G9" s="908" t="s">
        <v>1312</v>
      </c>
      <c r="H9" s="908" t="s">
        <v>35</v>
      </c>
      <c r="I9" s="909" t="s">
        <v>25</v>
      </c>
      <c r="J9" s="908" t="str">
        <f>'[11]412'!I10</f>
        <v>อ่างเก็บน้ำโป่งจ้อ</v>
      </c>
      <c r="K9" s="1011">
        <f>VLOOKUP($A9,'Report อ่างกลาง (Text)'!$E$4:$N$415,10,0)</f>
        <v>1.41</v>
      </c>
      <c r="L9" s="1015">
        <f>(VLOOKUP($I9,[17]อัตราการใช้น้ำต่อไร่!$A$4:$B$9,2,0)*R9+(400*SUM(S9:Z9)))/1000000</f>
        <v>0</v>
      </c>
      <c r="M9" s="1015">
        <v>8.4000000000000005E-2</v>
      </c>
      <c r="N9" s="1015" t="s">
        <v>1254</v>
      </c>
      <c r="O9" s="1015">
        <v>0.126</v>
      </c>
      <c r="P9" s="1015" t="s">
        <v>1254</v>
      </c>
      <c r="Q9" s="1015">
        <f t="shared" si="2"/>
        <v>0.21000000000000002</v>
      </c>
      <c r="R9" s="1019">
        <f>+'สถิติ_ อ่างกลาง 412'!AA9</f>
        <v>0</v>
      </c>
      <c r="S9" s="1019">
        <v>0</v>
      </c>
      <c r="T9" s="1020">
        <v>0</v>
      </c>
      <c r="U9" s="1020">
        <v>0</v>
      </c>
      <c r="V9" s="1020">
        <v>0</v>
      </c>
      <c r="W9" s="1020">
        <v>0</v>
      </c>
      <c r="X9" s="1020">
        <v>0</v>
      </c>
      <c r="Y9" s="1020">
        <v>0</v>
      </c>
      <c r="Z9" s="1020">
        <v>0</v>
      </c>
      <c r="AA9" s="1020">
        <f t="shared" si="6"/>
        <v>0</v>
      </c>
      <c r="AB9" s="911"/>
      <c r="AC9" s="911"/>
      <c r="AD9" s="892" t="str">
        <f t="shared" si="0"/>
        <v>เชียงใหม่_อ่างเก็บน้ำโป่งจ้อ</v>
      </c>
      <c r="AE9" s="892" t="str">
        <f t="shared" si="3"/>
        <v>1_เชียงใหม่</v>
      </c>
      <c r="AF9" s="892">
        <f t="shared" si="7"/>
        <v>0</v>
      </c>
      <c r="AG9" s="892" t="str">
        <f t="shared" si="4"/>
        <v>โครงการชลประทานเชียงใหม่_เชียงใหม่</v>
      </c>
    </row>
    <row r="10" spans="1:33" s="988" customFormat="1" ht="24" customHeight="1" x14ac:dyDescent="0.55000000000000004">
      <c r="A10" s="988" t="str">
        <f t="shared" si="1"/>
        <v>เชียงใหม่_อ่างเก็บน้ำแม่ตูบ</v>
      </c>
      <c r="B10" s="908">
        <f t="shared" si="5"/>
        <v>5</v>
      </c>
      <c r="C10" s="908">
        <v>1</v>
      </c>
      <c r="D10" s="908" t="s">
        <v>1300</v>
      </c>
      <c r="E10" s="908" t="s">
        <v>1313</v>
      </c>
      <c r="F10" s="908" t="s">
        <v>1314</v>
      </c>
      <c r="G10" s="908" t="s">
        <v>1315</v>
      </c>
      <c r="H10" s="908" t="s">
        <v>35</v>
      </c>
      <c r="I10" s="909" t="s">
        <v>25</v>
      </c>
      <c r="J10" s="908" t="str">
        <f>'[11]412'!I11</f>
        <v>อ่างเก็บน้ำแม่ตูบ</v>
      </c>
      <c r="K10" s="1011">
        <f>VLOOKUP($A10,'Report อ่างกลาง (Text)'!$E$4:$N$415,10,0)</f>
        <v>17.972000000000001</v>
      </c>
      <c r="L10" s="1015">
        <f>(VLOOKUP($I10,[17]อัตราการใช้น้ำต่อไร่!$A$4:$B$9,2,0)*R10+(400*SUM(S10:Z10)))/1000000</f>
        <v>2.1304349999999999</v>
      </c>
      <c r="M10" s="1015">
        <v>0.6825</v>
      </c>
      <c r="N10" s="1015" t="s">
        <v>1254</v>
      </c>
      <c r="O10" s="1015">
        <v>1.1025</v>
      </c>
      <c r="P10" s="1015" t="s">
        <v>1254</v>
      </c>
      <c r="Q10" s="1015">
        <f t="shared" si="2"/>
        <v>3.915435</v>
      </c>
      <c r="R10" s="1019">
        <f>+'สถิติ_ อ่างกลาง 412'!AA10</f>
        <v>1935</v>
      </c>
      <c r="S10" s="1019">
        <v>0</v>
      </c>
      <c r="T10" s="1020">
        <v>0</v>
      </c>
      <c r="U10" s="1020">
        <v>0</v>
      </c>
      <c r="V10" s="1020">
        <v>0</v>
      </c>
      <c r="W10" s="1020">
        <v>0</v>
      </c>
      <c r="X10" s="1020">
        <v>0</v>
      </c>
      <c r="Y10" s="1020">
        <v>0</v>
      </c>
      <c r="Z10" s="1020">
        <v>0</v>
      </c>
      <c r="AA10" s="1020">
        <f t="shared" si="6"/>
        <v>1935</v>
      </c>
      <c r="AB10" s="989"/>
      <c r="AC10" s="989"/>
      <c r="AD10" s="990" t="str">
        <f t="shared" si="0"/>
        <v>เชียงใหม่_อ่างเก็บน้ำแม่ตูบ</v>
      </c>
      <c r="AE10" s="990" t="str">
        <f t="shared" si="3"/>
        <v>1_เชียงใหม่</v>
      </c>
      <c r="AF10" s="990">
        <f t="shared" si="7"/>
        <v>1</v>
      </c>
      <c r="AG10" s="990" t="str">
        <f t="shared" si="4"/>
        <v>โครงการชลประทานเชียงใหม่_เชียงใหม่</v>
      </c>
    </row>
    <row r="11" spans="1:33" s="988" customFormat="1" ht="24" customHeight="1" x14ac:dyDescent="0.55000000000000004">
      <c r="A11" s="988" t="str">
        <f t="shared" si="1"/>
        <v>เชียงใหม่_อ่างเก็บน้ำแม่โก๋น</v>
      </c>
      <c r="B11" s="908">
        <f t="shared" si="5"/>
        <v>6</v>
      </c>
      <c r="C11" s="908">
        <v>1</v>
      </c>
      <c r="D11" s="908" t="s">
        <v>1300</v>
      </c>
      <c r="E11" s="908" t="s">
        <v>1316</v>
      </c>
      <c r="F11" s="908" t="s">
        <v>1317</v>
      </c>
      <c r="G11" s="908" t="s">
        <v>1318</v>
      </c>
      <c r="H11" s="908" t="s">
        <v>35</v>
      </c>
      <c r="I11" s="909" t="s">
        <v>25</v>
      </c>
      <c r="J11" s="908" t="str">
        <f>'[11]412'!I12</f>
        <v>อ่างเก็บน้ำแม่โก๋น</v>
      </c>
      <c r="K11" s="1011">
        <f>VLOOKUP($A11,'Report อ่างกลาง (Text)'!$E$4:$N$415,10,0)</f>
        <v>2.9660000000000002</v>
      </c>
      <c r="L11" s="1015">
        <f>(VLOOKUP($I11,[17]อัตราการใช้น้ำต่อไร่!$A$4:$B$9,2,0)*R11+(400*SUM(S11:Z11)))/1000000</f>
        <v>2.7658849999999999</v>
      </c>
      <c r="M11" s="1015">
        <v>0.29120000000000001</v>
      </c>
      <c r="N11" s="1015" t="s">
        <v>1254</v>
      </c>
      <c r="O11" s="1015">
        <v>0.62719999999999998</v>
      </c>
      <c r="P11" s="1015" t="s">
        <v>1254</v>
      </c>
      <c r="Q11" s="1015">
        <f t="shared" si="2"/>
        <v>3.684285</v>
      </c>
      <c r="R11" s="1019">
        <f>+'สถิติ_ อ่างกลาง 412'!AA11</f>
        <v>2385</v>
      </c>
      <c r="S11" s="1019">
        <v>155</v>
      </c>
      <c r="T11" s="1020">
        <v>3</v>
      </c>
      <c r="U11" s="1020">
        <v>0</v>
      </c>
      <c r="V11" s="1020">
        <v>120</v>
      </c>
      <c r="W11" s="1020">
        <v>65</v>
      </c>
      <c r="X11" s="1020">
        <v>0</v>
      </c>
      <c r="Y11" s="1020">
        <v>0</v>
      </c>
      <c r="Z11" s="1020">
        <v>7</v>
      </c>
      <c r="AA11" s="1020">
        <f t="shared" si="6"/>
        <v>2735</v>
      </c>
      <c r="AB11" s="989"/>
      <c r="AC11" s="989"/>
      <c r="AD11" s="990" t="str">
        <f t="shared" si="0"/>
        <v>เชียงใหม่_อ่างเก็บน้ำแม่โก๋น</v>
      </c>
      <c r="AE11" s="990" t="str">
        <f t="shared" si="3"/>
        <v>1_เชียงใหม่</v>
      </c>
      <c r="AF11" s="990">
        <f t="shared" si="7"/>
        <v>1</v>
      </c>
      <c r="AG11" s="990" t="str">
        <f t="shared" si="4"/>
        <v>โครงการชลประทานเชียงใหม่_เชียงใหม่</v>
      </c>
    </row>
    <row r="12" spans="1:33" s="988" customFormat="1" ht="24" customHeight="1" x14ac:dyDescent="0.55000000000000004">
      <c r="A12" s="988" t="str">
        <f t="shared" si="1"/>
        <v>เชียงใหม่_อ่างเก็บน้ำห้วยเดื่อ</v>
      </c>
      <c r="B12" s="908">
        <f t="shared" si="5"/>
        <v>7</v>
      </c>
      <c r="C12" s="908">
        <v>1</v>
      </c>
      <c r="D12" s="908" t="s">
        <v>1300</v>
      </c>
      <c r="E12" s="908" t="s">
        <v>1319</v>
      </c>
      <c r="F12" s="912" t="s">
        <v>1320</v>
      </c>
      <c r="G12" s="908" t="s">
        <v>1321</v>
      </c>
      <c r="H12" s="908" t="s">
        <v>35</v>
      </c>
      <c r="I12" s="909" t="s">
        <v>25</v>
      </c>
      <c r="J12" s="908" t="str">
        <f>'[11]412'!I13</f>
        <v>อ่างเก็บน้ำห้วยเดื่อ</v>
      </c>
      <c r="K12" s="1011">
        <f>VLOOKUP($A12,'Report อ่างกลาง (Text)'!$E$4:$N$415,10,0)</f>
        <v>3.68</v>
      </c>
      <c r="L12" s="1015">
        <f>(VLOOKUP($I12,[17]อัตราการใช้น้ำต่อไร่!$A$4:$B$9,2,0)*R12+(400*SUM(S12:Z12)))/1000000</f>
        <v>0.40600000000000003</v>
      </c>
      <c r="M12" s="1015">
        <v>0.1008</v>
      </c>
      <c r="N12" s="1015" t="s">
        <v>1254</v>
      </c>
      <c r="O12" s="1015">
        <v>0.1792</v>
      </c>
      <c r="P12" s="1015" t="s">
        <v>1254</v>
      </c>
      <c r="Q12" s="1015">
        <f t="shared" si="2"/>
        <v>0.68600000000000005</v>
      </c>
      <c r="R12" s="1019">
        <f>+'สถิติ_ อ่างกลาง 412'!AA12</f>
        <v>0</v>
      </c>
      <c r="S12" s="1019">
        <v>0</v>
      </c>
      <c r="T12" s="1020">
        <v>0</v>
      </c>
      <c r="U12" s="1020">
        <v>0</v>
      </c>
      <c r="V12" s="1020">
        <v>960</v>
      </c>
      <c r="W12" s="1020">
        <v>14</v>
      </c>
      <c r="X12" s="1020">
        <v>41</v>
      </c>
      <c r="Y12" s="1020">
        <v>0</v>
      </c>
      <c r="Z12" s="1020">
        <v>0</v>
      </c>
      <c r="AA12" s="1020">
        <f t="shared" si="6"/>
        <v>1015</v>
      </c>
      <c r="AB12" s="989"/>
      <c r="AC12" s="989"/>
      <c r="AD12" s="990" t="str">
        <f t="shared" si="0"/>
        <v>เชียงใหม่_อ่างเก็บน้ำห้วยเดื่อ</v>
      </c>
      <c r="AE12" s="990" t="str">
        <f t="shared" si="3"/>
        <v>1_เชียงใหม่</v>
      </c>
      <c r="AF12" s="990">
        <f t="shared" si="7"/>
        <v>0</v>
      </c>
      <c r="AG12" s="990" t="str">
        <f t="shared" si="4"/>
        <v>โครงการชลประทานเชียงใหม่_เชียงใหม่</v>
      </c>
    </row>
    <row r="13" spans="1:33" s="988" customFormat="1" ht="24" customHeight="1" x14ac:dyDescent="0.55000000000000004">
      <c r="A13" s="988" t="str">
        <f t="shared" si="1"/>
        <v>เชียงใหม่_อ่างเก็บน้ำแม่แหลงหลวง</v>
      </c>
      <c r="B13" s="908">
        <f t="shared" si="5"/>
        <v>8</v>
      </c>
      <c r="C13" s="908">
        <v>1</v>
      </c>
      <c r="D13" s="908" t="s">
        <v>1300</v>
      </c>
      <c r="E13" s="908" t="s">
        <v>1322</v>
      </c>
      <c r="F13" s="908" t="s">
        <v>1323</v>
      </c>
      <c r="G13" s="908" t="s">
        <v>1323</v>
      </c>
      <c r="H13" s="908" t="s">
        <v>35</v>
      </c>
      <c r="I13" s="909" t="s">
        <v>25</v>
      </c>
      <c r="J13" s="908" t="str">
        <f>'[11]412'!I14</f>
        <v>อ่างเก็บน้ำแม่แหลงหลวง</v>
      </c>
      <c r="K13" s="1011">
        <f>VLOOKUP($A13,'Report อ่างกลาง (Text)'!$E$4:$N$415,10,0)</f>
        <v>2.242</v>
      </c>
      <c r="L13" s="1015">
        <f>(VLOOKUP($I13,[17]อัตราการใช้น้ำต่อไร่!$A$4:$B$9,2,0)*R13+(400*SUM(S13:Z13)))/1000000</f>
        <v>2.0799999999999999E-2</v>
      </c>
      <c r="M13" s="1015">
        <v>2.24E-2</v>
      </c>
      <c r="N13" s="1015" t="s">
        <v>1254</v>
      </c>
      <c r="O13" s="1015">
        <v>6.7199999999999996E-2</v>
      </c>
      <c r="P13" s="1015" t="s">
        <v>1254</v>
      </c>
      <c r="Q13" s="1015">
        <f t="shared" si="2"/>
        <v>0.1104</v>
      </c>
      <c r="R13" s="1019">
        <f>+'สถิติ_ อ่างกลาง 412'!AA13</f>
        <v>0</v>
      </c>
      <c r="S13" s="1019">
        <v>0</v>
      </c>
      <c r="T13" s="1020">
        <v>0</v>
      </c>
      <c r="U13" s="1020">
        <v>0</v>
      </c>
      <c r="V13" s="1020">
        <v>43</v>
      </c>
      <c r="W13" s="1020">
        <v>0</v>
      </c>
      <c r="X13" s="1020">
        <v>9</v>
      </c>
      <c r="Y13" s="1020">
        <v>0</v>
      </c>
      <c r="Z13" s="1020">
        <v>0</v>
      </c>
      <c r="AA13" s="1020">
        <f t="shared" si="6"/>
        <v>52</v>
      </c>
      <c r="AB13" s="989"/>
      <c r="AC13" s="989"/>
      <c r="AD13" s="990" t="str">
        <f t="shared" si="0"/>
        <v>เชียงใหม่_อ่างเก็บน้ำแม่แหลงหลวง</v>
      </c>
      <c r="AE13" s="990" t="str">
        <f t="shared" si="3"/>
        <v>1_เชียงใหม่</v>
      </c>
      <c r="AF13" s="990">
        <f t="shared" si="7"/>
        <v>0</v>
      </c>
      <c r="AG13" s="990" t="str">
        <f t="shared" si="4"/>
        <v>โครงการชลประทานเชียงใหม่_เชียงใหม่</v>
      </c>
    </row>
    <row r="14" spans="1:33" s="988" customFormat="1" ht="24" customHeight="1" x14ac:dyDescent="0.55000000000000004">
      <c r="A14" s="988" t="str">
        <f t="shared" si="1"/>
        <v>เชียงใหม่_อ่างเก็บน้ำห้วยแม่ข้อน</v>
      </c>
      <c r="B14" s="908">
        <f t="shared" si="5"/>
        <v>9</v>
      </c>
      <c r="C14" s="908">
        <v>1</v>
      </c>
      <c r="D14" s="908" t="s">
        <v>1300</v>
      </c>
      <c r="E14" s="908" t="s">
        <v>1324</v>
      </c>
      <c r="F14" s="908" t="s">
        <v>1325</v>
      </c>
      <c r="G14" s="908" t="s">
        <v>1326</v>
      </c>
      <c r="H14" s="908" t="s">
        <v>35</v>
      </c>
      <c r="I14" s="909" t="s">
        <v>25</v>
      </c>
      <c r="J14" s="908" t="str">
        <f>'[11]412'!I15</f>
        <v>อ่างเก็บน้ำแม่ข้อน</v>
      </c>
      <c r="K14" s="1011">
        <f>VLOOKUP($A14,'Report อ่างกลาง (Text)'!$E$4:$N$415,10,0)</f>
        <v>1.196</v>
      </c>
      <c r="L14" s="1015">
        <f>(VLOOKUP($I14,[17]อัตราการใช้น้ำต่อไร่!$A$4:$B$9,2,0)*R14+(400*SUM(S14:Z14)))/1000000</f>
        <v>0.34239999999999998</v>
      </c>
      <c r="M14" s="1015">
        <v>0.13439999999999999</v>
      </c>
      <c r="N14" s="1015" t="s">
        <v>1254</v>
      </c>
      <c r="O14" s="1015">
        <v>0.2016</v>
      </c>
      <c r="P14" s="1015" t="s">
        <v>1254</v>
      </c>
      <c r="Q14" s="1015">
        <f t="shared" si="2"/>
        <v>0.6784</v>
      </c>
      <c r="R14" s="1019">
        <f>+'สถิติ_ อ่างกลาง 412'!AA14</f>
        <v>0</v>
      </c>
      <c r="S14" s="1019">
        <v>700</v>
      </c>
      <c r="T14" s="1020">
        <v>9</v>
      </c>
      <c r="U14" s="1020">
        <v>0</v>
      </c>
      <c r="V14" s="1020">
        <v>135</v>
      </c>
      <c r="W14" s="1020">
        <v>0</v>
      </c>
      <c r="X14" s="1020">
        <v>12</v>
      </c>
      <c r="Y14" s="1020">
        <v>0</v>
      </c>
      <c r="Z14" s="1020">
        <v>0</v>
      </c>
      <c r="AA14" s="1020">
        <f t="shared" si="6"/>
        <v>856</v>
      </c>
      <c r="AB14" s="989"/>
      <c r="AC14" s="989"/>
      <c r="AD14" s="990" t="str">
        <f t="shared" si="0"/>
        <v>เชียงใหม่_อ่างเก็บน้ำห้วยแม่ข้อน</v>
      </c>
      <c r="AE14" s="990" t="str">
        <f t="shared" si="3"/>
        <v>1_เชียงใหม่</v>
      </c>
      <c r="AF14" s="990">
        <f t="shared" si="7"/>
        <v>0</v>
      </c>
      <c r="AG14" s="990" t="str">
        <f t="shared" si="4"/>
        <v>โครงการชลประทานเชียงใหม่_เชียงใหม่</v>
      </c>
    </row>
    <row r="15" spans="1:33" s="988" customFormat="1" ht="24" customHeight="1" x14ac:dyDescent="0.55000000000000004">
      <c r="A15" s="988" t="str">
        <f t="shared" si="1"/>
        <v>เชียงใหม่_อ่างเก็บน้ำสันหนอง</v>
      </c>
      <c r="B15" s="908">
        <f t="shared" si="5"/>
        <v>10</v>
      </c>
      <c r="C15" s="908">
        <v>1</v>
      </c>
      <c r="D15" s="908" t="s">
        <v>1300</v>
      </c>
      <c r="E15" s="908" t="s">
        <v>1327</v>
      </c>
      <c r="F15" s="908" t="s">
        <v>1328</v>
      </c>
      <c r="G15" s="908" t="s">
        <v>1329</v>
      </c>
      <c r="H15" s="908" t="s">
        <v>35</v>
      </c>
      <c r="I15" s="909" t="s">
        <v>25</v>
      </c>
      <c r="J15" s="908" t="str">
        <f>'[11]412'!I16</f>
        <v>อ่างเก็บน้ำสันหนอง</v>
      </c>
      <c r="K15" s="1011">
        <f>VLOOKUP($A15,'Report อ่างกลาง (Text)'!$E$4:$N$415,10,0)</f>
        <v>0.93100000000000005</v>
      </c>
      <c r="L15" s="1015">
        <f>(VLOOKUP($I15,[17]อัตราการใช้น้ำต่อไร่!$A$4:$B$9,2,0)*R15+(400*SUM(S15:Z15)))/1000000</f>
        <v>0</v>
      </c>
      <c r="M15" s="1015">
        <v>0.3584</v>
      </c>
      <c r="N15" s="1015" t="s">
        <v>1254</v>
      </c>
      <c r="O15" s="1015">
        <v>6.7199999999999996E-2</v>
      </c>
      <c r="P15" s="1015" t="s">
        <v>1254</v>
      </c>
      <c r="Q15" s="1015">
        <f t="shared" si="2"/>
        <v>0.42559999999999998</v>
      </c>
      <c r="R15" s="1019">
        <f>+'สถิติ_ อ่างกลาง 412'!AA15</f>
        <v>0</v>
      </c>
      <c r="S15" s="1019">
        <v>0</v>
      </c>
      <c r="T15" s="1020">
        <v>0</v>
      </c>
      <c r="U15" s="1020">
        <v>0</v>
      </c>
      <c r="V15" s="1020">
        <v>0</v>
      </c>
      <c r="W15" s="1020">
        <v>0</v>
      </c>
      <c r="X15" s="1020">
        <v>0</v>
      </c>
      <c r="Y15" s="1020">
        <v>0</v>
      </c>
      <c r="Z15" s="1020">
        <v>0</v>
      </c>
      <c r="AA15" s="1020">
        <f t="shared" si="6"/>
        <v>0</v>
      </c>
      <c r="AB15" s="989"/>
      <c r="AC15" s="989"/>
      <c r="AD15" s="990" t="str">
        <f t="shared" si="0"/>
        <v>เชียงใหม่_อ่างเก็บน้ำสันหนอง</v>
      </c>
      <c r="AE15" s="990" t="str">
        <f t="shared" si="3"/>
        <v>1_เชียงใหม่</v>
      </c>
      <c r="AF15" s="990">
        <f t="shared" si="7"/>
        <v>0</v>
      </c>
      <c r="AG15" s="990" t="str">
        <f t="shared" si="4"/>
        <v>โครงการชลประทานเชียงใหม่_เชียงใหม่</v>
      </c>
    </row>
    <row r="16" spans="1:33" s="988" customFormat="1" ht="24" customHeight="1" x14ac:dyDescent="0.55000000000000004">
      <c r="A16" s="988" t="str">
        <f t="shared" si="1"/>
        <v>เชียงใหม่_อ่างเก็บน้ำแม่ทะลบหลวง</v>
      </c>
      <c r="B16" s="908">
        <f t="shared" si="5"/>
        <v>11</v>
      </c>
      <c r="C16" s="908">
        <v>1</v>
      </c>
      <c r="D16" s="908" t="s">
        <v>1300</v>
      </c>
      <c r="E16" s="908" t="s">
        <v>1330</v>
      </c>
      <c r="F16" s="908" t="s">
        <v>1331</v>
      </c>
      <c r="G16" s="908" t="s">
        <v>1332</v>
      </c>
      <c r="H16" s="908" t="s">
        <v>35</v>
      </c>
      <c r="I16" s="909" t="s">
        <v>25</v>
      </c>
      <c r="J16" s="908" t="str">
        <f>'[11]412'!I17</f>
        <v>อ่างเก็บน้ำแม่ทะลบหลวง</v>
      </c>
      <c r="K16" s="1011">
        <f>VLOOKUP($A16,'Report อ่างกลาง (Text)'!$E$4:$N$415,10,0)</f>
        <v>13.106999999999999</v>
      </c>
      <c r="L16" s="1015">
        <f>(VLOOKUP($I16,[17]อัตราการใช้น้ำต่อไร่!$A$4:$B$9,2,0)*R16+(400*SUM(S16:Z16)))/1000000</f>
        <v>5.2763739999999997</v>
      </c>
      <c r="M16" s="1015">
        <v>0.19040000000000001</v>
      </c>
      <c r="N16" s="1015" t="s">
        <v>1254</v>
      </c>
      <c r="O16" s="1015">
        <v>0.48159999999999997</v>
      </c>
      <c r="P16" s="1015" t="s">
        <v>1254</v>
      </c>
      <c r="Q16" s="1015">
        <f t="shared" si="2"/>
        <v>5.9483740000000003</v>
      </c>
      <c r="R16" s="1019">
        <f>+'สถิติ_ อ่างกลาง 412'!AA16</f>
        <v>4574</v>
      </c>
      <c r="S16" s="1019">
        <v>30</v>
      </c>
      <c r="T16" s="1020">
        <v>30</v>
      </c>
      <c r="U16" s="1020">
        <v>0</v>
      </c>
      <c r="V16" s="1020">
        <v>487</v>
      </c>
      <c r="W16" s="1020">
        <v>20</v>
      </c>
      <c r="X16" s="1020">
        <v>34</v>
      </c>
      <c r="Y16" s="1020">
        <v>0</v>
      </c>
      <c r="Z16" s="1020">
        <v>0</v>
      </c>
      <c r="AA16" s="1020">
        <f t="shared" si="6"/>
        <v>5175</v>
      </c>
      <c r="AB16" s="989"/>
      <c r="AC16" s="989"/>
      <c r="AD16" s="990" t="str">
        <f t="shared" si="0"/>
        <v>เชียงใหม่_อ่างเก็บน้ำแม่ทะลบหลวง</v>
      </c>
      <c r="AE16" s="990" t="str">
        <f t="shared" si="3"/>
        <v>1_เชียงใหม่</v>
      </c>
      <c r="AF16" s="990">
        <f t="shared" si="7"/>
        <v>1</v>
      </c>
      <c r="AG16" s="990" t="str">
        <f t="shared" si="4"/>
        <v>โครงการชลประทานเชียงใหม่_เชียงใหม่</v>
      </c>
    </row>
    <row r="17" spans="1:33" s="988" customFormat="1" ht="24" customHeight="1" x14ac:dyDescent="0.55000000000000004">
      <c r="A17" s="988" t="str">
        <f t="shared" si="1"/>
        <v>ลำพูน_อ่างเก็บน้ำแม่ตีบ</v>
      </c>
      <c r="B17" s="908">
        <f t="shared" si="5"/>
        <v>12</v>
      </c>
      <c r="C17" s="908">
        <v>1</v>
      </c>
      <c r="D17" s="908" t="s">
        <v>1333</v>
      </c>
      <c r="E17" s="908" t="s">
        <v>1334</v>
      </c>
      <c r="F17" s="908" t="s">
        <v>1335</v>
      </c>
      <c r="G17" s="908" t="s">
        <v>1336</v>
      </c>
      <c r="H17" s="908" t="s">
        <v>39</v>
      </c>
      <c r="I17" s="909" t="s">
        <v>25</v>
      </c>
      <c r="J17" s="908" t="str">
        <f>'[11]412'!I18</f>
        <v>น้ำแม่ตีบ</v>
      </c>
      <c r="K17" s="1011">
        <f>VLOOKUP($A17,'Report อ่างกลาง (Text)'!$E$4:$N$415,10,0)</f>
        <v>2.3340000000000001</v>
      </c>
      <c r="L17" s="1015">
        <f>(VLOOKUP($I17,[17]อัตราการใช้น้ำต่อไร่!$A$4:$B$9,2,0)*R17+(400*SUM(S17:Z17)))/1000000</f>
        <v>1.3540749999999999</v>
      </c>
      <c r="M17" s="1015">
        <v>6.0292799999999799E-2</v>
      </c>
      <c r="N17" s="1015">
        <v>0</v>
      </c>
      <c r="O17" s="1015">
        <v>0.26351999999999998</v>
      </c>
      <c r="P17" s="1015">
        <v>0</v>
      </c>
      <c r="Q17" s="1015">
        <f t="shared" si="2"/>
        <v>1.6778877999999997</v>
      </c>
      <c r="R17" s="1019">
        <f>+'สถิติ_ อ่างกลาง 412'!AA17</f>
        <v>375</v>
      </c>
      <c r="S17" s="1019">
        <v>0</v>
      </c>
      <c r="T17" s="1020">
        <v>0</v>
      </c>
      <c r="U17" s="1020">
        <v>0</v>
      </c>
      <c r="V17" s="1020">
        <v>2346</v>
      </c>
      <c r="W17" s="1020">
        <v>0</v>
      </c>
      <c r="X17" s="1020">
        <v>7</v>
      </c>
      <c r="Y17" s="1020">
        <v>0</v>
      </c>
      <c r="Z17" s="1020">
        <v>0</v>
      </c>
      <c r="AA17" s="1020">
        <f t="shared" si="6"/>
        <v>2728</v>
      </c>
      <c r="AB17" s="989"/>
      <c r="AC17" s="989"/>
      <c r="AD17" s="990" t="str">
        <f t="shared" si="0"/>
        <v>ลำพูน_อ่างเก็บน้ำแม่ตีบ</v>
      </c>
      <c r="AE17" s="990" t="str">
        <f t="shared" si="3"/>
        <v>1_ลำพูน</v>
      </c>
      <c r="AF17" s="990">
        <f t="shared" si="7"/>
        <v>1</v>
      </c>
      <c r="AG17" s="990" t="str">
        <f t="shared" si="4"/>
        <v>โครงการชลประทานลำพูน_ลำพูน</v>
      </c>
    </row>
    <row r="18" spans="1:33" s="988" customFormat="1" ht="24" customHeight="1" x14ac:dyDescent="0.55000000000000004">
      <c r="A18" s="988" t="str">
        <f t="shared" si="1"/>
        <v>ลำพูน_อ่างเก็บน้ำแม่สาน</v>
      </c>
      <c r="B18" s="908">
        <f t="shared" si="5"/>
        <v>13</v>
      </c>
      <c r="C18" s="908">
        <v>1</v>
      </c>
      <c r="D18" s="908" t="s">
        <v>1333</v>
      </c>
      <c r="E18" s="908" t="s">
        <v>1337</v>
      </c>
      <c r="F18" s="908" t="s">
        <v>1338</v>
      </c>
      <c r="G18" s="908" t="s">
        <v>1336</v>
      </c>
      <c r="H18" s="908" t="s">
        <v>39</v>
      </c>
      <c r="I18" s="909" t="s">
        <v>25</v>
      </c>
      <c r="J18" s="908" t="str">
        <f>'[11]412'!I19</f>
        <v>น้ำแม่สาน</v>
      </c>
      <c r="K18" s="1011">
        <f>VLOOKUP($A18,'Report อ่างกลาง (Text)'!$E$4:$N$415,10,0)</f>
        <v>3.8149999999999999</v>
      </c>
      <c r="L18" s="1015">
        <f>(VLOOKUP($I18,[17]อัตราการใช้น้ำต่อไร่!$A$4:$B$9,2,0)*R18+(400*SUM(S18:Z18)))/1000000</f>
        <v>1.2723530000000001</v>
      </c>
      <c r="M18" s="1015">
        <v>0.27500639999999971</v>
      </c>
      <c r="N18" s="1015">
        <v>0</v>
      </c>
      <c r="O18" s="1015">
        <v>0.26230000000000009</v>
      </c>
      <c r="P18" s="1015">
        <v>0</v>
      </c>
      <c r="Q18" s="1015">
        <f t="shared" si="2"/>
        <v>1.8096593999999997</v>
      </c>
      <c r="R18" s="1019">
        <f>+'สถิติ_ อ่างกลาง 412'!AA18</f>
        <v>53</v>
      </c>
      <c r="S18" s="1019">
        <v>0</v>
      </c>
      <c r="T18" s="1020">
        <v>0</v>
      </c>
      <c r="U18" s="1020">
        <v>0</v>
      </c>
      <c r="V18" s="1020">
        <v>2967</v>
      </c>
      <c r="W18" s="1020">
        <v>0</v>
      </c>
      <c r="X18" s="1020">
        <v>68</v>
      </c>
      <c r="Y18" s="1020">
        <v>0</v>
      </c>
      <c r="Z18" s="1020">
        <v>0</v>
      </c>
      <c r="AA18" s="1020">
        <f t="shared" si="6"/>
        <v>3088</v>
      </c>
      <c r="AB18" s="989"/>
      <c r="AC18" s="989"/>
      <c r="AD18" s="990" t="str">
        <f t="shared" si="0"/>
        <v>ลำพูน_อ่างเก็บน้ำแม่สาน</v>
      </c>
      <c r="AE18" s="990" t="str">
        <f t="shared" si="3"/>
        <v>1_ลำพูน</v>
      </c>
      <c r="AF18" s="990">
        <f t="shared" si="7"/>
        <v>1</v>
      </c>
      <c r="AG18" s="990" t="str">
        <f t="shared" si="4"/>
        <v>โครงการชลประทานลำพูน_ลำพูน</v>
      </c>
    </row>
    <row r="19" spans="1:33" s="988" customFormat="1" ht="24" customHeight="1" x14ac:dyDescent="0.55000000000000004">
      <c r="A19" s="988" t="str">
        <f t="shared" si="1"/>
        <v>ลำพูน_อ่างเก็บน้ำแม่ธิ</v>
      </c>
      <c r="B19" s="908">
        <f t="shared" si="5"/>
        <v>14</v>
      </c>
      <c r="C19" s="908">
        <v>1</v>
      </c>
      <c r="D19" s="908" t="s">
        <v>1333</v>
      </c>
      <c r="E19" s="908" t="s">
        <v>1339</v>
      </c>
      <c r="F19" s="908" t="s">
        <v>1340</v>
      </c>
      <c r="G19" s="908" t="s">
        <v>1340</v>
      </c>
      <c r="H19" s="908" t="s">
        <v>39</v>
      </c>
      <c r="I19" s="909" t="s">
        <v>25</v>
      </c>
      <c r="J19" s="908" t="str">
        <f>'[11]412'!I20</f>
        <v>น้ำแม่ธิ</v>
      </c>
      <c r="K19" s="1011">
        <f>VLOOKUP($A19,'Report อ่างกลาง (Text)'!$E$4:$N$415,10,0)</f>
        <v>3.2850000000000001</v>
      </c>
      <c r="L19" s="1015">
        <f>(VLOOKUP($I19,[17]อัตราการใช้น้ำต่อไร่!$A$4:$B$9,2,0)*R19+(400*SUM(S19:Z19)))/1000000</f>
        <v>1.641734</v>
      </c>
      <c r="M19" s="1015">
        <v>5.8384800000000132E-2</v>
      </c>
      <c r="N19" s="1015">
        <v>0</v>
      </c>
      <c r="O19" s="1015">
        <v>0.15811199999999997</v>
      </c>
      <c r="P19" s="1015">
        <v>0</v>
      </c>
      <c r="Q19" s="1015">
        <f t="shared" si="2"/>
        <v>1.8582308000000003</v>
      </c>
      <c r="R19" s="1019">
        <f>+'สถิติ_ อ่างกลาง 412'!AA19</f>
        <v>334</v>
      </c>
      <c r="S19" s="1019">
        <v>0</v>
      </c>
      <c r="T19" s="1020">
        <v>0</v>
      </c>
      <c r="U19" s="1020">
        <v>0</v>
      </c>
      <c r="V19" s="1020">
        <v>3174</v>
      </c>
      <c r="W19" s="1020">
        <v>0</v>
      </c>
      <c r="X19" s="1020">
        <v>11</v>
      </c>
      <c r="Y19" s="1020">
        <v>0</v>
      </c>
      <c r="Z19" s="1020">
        <v>0</v>
      </c>
      <c r="AA19" s="1020">
        <f t="shared" si="6"/>
        <v>3519</v>
      </c>
      <c r="AB19" s="989"/>
      <c r="AC19" s="989"/>
      <c r="AD19" s="990" t="str">
        <f t="shared" si="0"/>
        <v>ลำพูน_อ่างเก็บน้ำแม่ธิ</v>
      </c>
      <c r="AE19" s="990" t="str">
        <f t="shared" si="3"/>
        <v>1_ลำพูน</v>
      </c>
      <c r="AF19" s="990">
        <f t="shared" si="7"/>
        <v>1</v>
      </c>
      <c r="AG19" s="990" t="str">
        <f t="shared" si="4"/>
        <v>โครงการชลประทานลำพูน_ลำพูน</v>
      </c>
    </row>
    <row r="20" spans="1:33" s="988" customFormat="1" ht="24" customHeight="1" x14ac:dyDescent="0.55000000000000004">
      <c r="A20" s="988" t="str">
        <f t="shared" si="1"/>
        <v>ลำพูน_อ่างเก็บน้ำแม่เมย</v>
      </c>
      <c r="B20" s="908">
        <f t="shared" si="5"/>
        <v>15</v>
      </c>
      <c r="C20" s="908">
        <v>1</v>
      </c>
      <c r="D20" s="908" t="s">
        <v>1333</v>
      </c>
      <c r="E20" s="908" t="s">
        <v>1341</v>
      </c>
      <c r="F20" s="908" t="s">
        <v>1342</v>
      </c>
      <c r="G20" s="908" t="s">
        <v>1343</v>
      </c>
      <c r="H20" s="908" t="s">
        <v>39</v>
      </c>
      <c r="I20" s="909" t="s">
        <v>25</v>
      </c>
      <c r="J20" s="908" t="str">
        <f>'[11]412'!I21</f>
        <v>น้ำแม่เมย</v>
      </c>
      <c r="K20" s="1011">
        <f>VLOOKUP($A20,'Report อ่างกลาง (Text)'!$E$4:$N$415,10,0)</f>
        <v>3.32</v>
      </c>
      <c r="L20" s="1015">
        <f>(VLOOKUP($I20,[17]อัตราการใช้น้ำต่อไร่!$A$4:$B$9,2,0)*R20+(400*SUM(S20:Z20)))/1000000</f>
        <v>0.89</v>
      </c>
      <c r="M20" s="1015">
        <v>2.0351999999999985E-2</v>
      </c>
      <c r="N20" s="1015">
        <v>0</v>
      </c>
      <c r="O20" s="1015">
        <v>0.10540799999999997</v>
      </c>
      <c r="P20" s="1015">
        <v>0</v>
      </c>
      <c r="Q20" s="1015">
        <f t="shared" si="2"/>
        <v>1.01576</v>
      </c>
      <c r="R20" s="1019">
        <f>+'สถิติ_ อ่างกลาง 412'!AA20</f>
        <v>0</v>
      </c>
      <c r="S20" s="1019">
        <v>0</v>
      </c>
      <c r="T20" s="1020">
        <v>0</v>
      </c>
      <c r="U20" s="1020">
        <v>0</v>
      </c>
      <c r="V20" s="1020">
        <v>2214</v>
      </c>
      <c r="W20" s="1020">
        <v>0</v>
      </c>
      <c r="X20" s="1020">
        <v>11</v>
      </c>
      <c r="Y20" s="1020">
        <v>0</v>
      </c>
      <c r="Z20" s="1020">
        <v>0</v>
      </c>
      <c r="AA20" s="1020">
        <f t="shared" si="6"/>
        <v>2225</v>
      </c>
      <c r="AB20" s="989"/>
      <c r="AC20" s="989"/>
      <c r="AD20" s="990" t="str">
        <f t="shared" si="0"/>
        <v>ลำพูน_อ่างเก็บน้ำแม่เมย</v>
      </c>
      <c r="AE20" s="990" t="str">
        <f t="shared" si="3"/>
        <v>1_ลำพูน</v>
      </c>
      <c r="AF20" s="990">
        <f t="shared" si="7"/>
        <v>0</v>
      </c>
      <c r="AG20" s="990" t="str">
        <f t="shared" si="4"/>
        <v>โครงการชลประทานลำพูน_ลำพูน</v>
      </c>
    </row>
    <row r="21" spans="1:33" s="988" customFormat="1" ht="24" customHeight="1" x14ac:dyDescent="0.55000000000000004">
      <c r="A21" s="988" t="str">
        <f t="shared" si="1"/>
        <v>เชียงราย_อ่างเก็บน้ำห้วยช้าง</v>
      </c>
      <c r="B21" s="908">
        <f t="shared" si="5"/>
        <v>16</v>
      </c>
      <c r="C21" s="908">
        <v>2</v>
      </c>
      <c r="D21" s="908" t="s">
        <v>1344</v>
      </c>
      <c r="E21" s="908" t="s">
        <v>1345</v>
      </c>
      <c r="F21" s="908" t="s">
        <v>1346</v>
      </c>
      <c r="G21" s="908" t="s">
        <v>1347</v>
      </c>
      <c r="H21" s="908" t="s">
        <v>1348</v>
      </c>
      <c r="I21" s="909" t="s">
        <v>25</v>
      </c>
      <c r="J21" s="908" t="str">
        <f>'[11]412'!I22</f>
        <v>อ่างเก็บน้ำห้วยช้าง</v>
      </c>
      <c r="K21" s="1011">
        <f>VLOOKUP($A21,'Report อ่างกลาง (Text)'!$E$4:$N$415,10,0)</f>
        <v>6</v>
      </c>
      <c r="L21" s="1015">
        <f>(VLOOKUP($I21,[17]อัตราการใช้น้ำต่อไร่!$A$4:$B$9,2,0)*R21+(400*SUM(S21:Z21)))/1000000</f>
        <v>2.9727000000000001</v>
      </c>
      <c r="M21" s="1015">
        <v>0</v>
      </c>
      <c r="N21" s="1015">
        <v>0</v>
      </c>
      <c r="O21" s="1015">
        <v>0</v>
      </c>
      <c r="P21" s="1015">
        <v>0</v>
      </c>
      <c r="Q21" s="1015">
        <f t="shared" si="2"/>
        <v>2.9727000000000001</v>
      </c>
      <c r="R21" s="1019">
        <f>+'สถิติ_ อ่างกลาง 412'!AA21</f>
        <v>2700</v>
      </c>
      <c r="S21" s="1019">
        <v>0</v>
      </c>
      <c r="T21" s="1020">
        <v>0</v>
      </c>
      <c r="U21" s="1020">
        <v>0</v>
      </c>
      <c r="V21" s="1020">
        <v>0</v>
      </c>
      <c r="W21" s="1020">
        <v>0</v>
      </c>
      <c r="X21" s="1020">
        <v>0</v>
      </c>
      <c r="Y21" s="1020">
        <v>0</v>
      </c>
      <c r="Z21" s="1020">
        <v>0</v>
      </c>
      <c r="AA21" s="1020">
        <f t="shared" si="6"/>
        <v>2700</v>
      </c>
      <c r="AB21" s="989"/>
      <c r="AC21" s="989"/>
      <c r="AD21" s="990" t="str">
        <f t="shared" si="0"/>
        <v>เชียงราย_อ่างเก็บน้ำห้วยช้าง</v>
      </c>
      <c r="AE21" s="990" t="str">
        <f t="shared" si="3"/>
        <v>2_เชียงราย</v>
      </c>
      <c r="AF21" s="990">
        <f t="shared" si="7"/>
        <v>1</v>
      </c>
      <c r="AG21" s="990" t="str">
        <f t="shared" si="4"/>
        <v>โครงการชลประทานเชียงราย_เชียงราย</v>
      </c>
    </row>
    <row r="22" spans="1:33" s="988" customFormat="1" ht="24" customHeight="1" x14ac:dyDescent="0.55000000000000004">
      <c r="A22" s="988" t="str">
        <f t="shared" si="1"/>
        <v>เชียงราย_อ่างเก็บน้ำแม่ต๊าก</v>
      </c>
      <c r="B22" s="908">
        <f t="shared" si="5"/>
        <v>17</v>
      </c>
      <c r="C22" s="908">
        <v>2</v>
      </c>
      <c r="D22" s="908" t="s">
        <v>1344</v>
      </c>
      <c r="E22" s="908" t="s">
        <v>1349</v>
      </c>
      <c r="F22" s="908" t="s">
        <v>1350</v>
      </c>
      <c r="G22" s="908" t="s">
        <v>1351</v>
      </c>
      <c r="H22" s="908" t="s">
        <v>1348</v>
      </c>
      <c r="I22" s="909" t="s">
        <v>25</v>
      </c>
      <c r="J22" s="908" t="str">
        <f>'[11]412'!I23</f>
        <v>อ่างเก็บน้ำแม่ต๊าก</v>
      </c>
      <c r="K22" s="1011">
        <f>VLOOKUP($A22,'Report อ่างกลาง (Text)'!$E$4:$N$415,10,0)</f>
        <v>4.8899999999999997</v>
      </c>
      <c r="L22" s="1015">
        <f>(VLOOKUP($I22,[17]อัตราการใช้น้ำต่อไร่!$A$4:$B$9,2,0)*R22+(400*SUM(S22:Z22)))/1000000</f>
        <v>0</v>
      </c>
      <c r="M22" s="1015">
        <v>0</v>
      </c>
      <c r="N22" s="1015">
        <v>0</v>
      </c>
      <c r="O22" s="1015">
        <v>0</v>
      </c>
      <c r="P22" s="1015">
        <v>0</v>
      </c>
      <c r="Q22" s="1015">
        <f t="shared" si="2"/>
        <v>0</v>
      </c>
      <c r="R22" s="1019">
        <f>+'สถิติ_ อ่างกลาง 412'!AA22</f>
        <v>0</v>
      </c>
      <c r="S22" s="1019">
        <v>0</v>
      </c>
      <c r="T22" s="1020">
        <v>0</v>
      </c>
      <c r="U22" s="1020">
        <v>0</v>
      </c>
      <c r="V22" s="1020">
        <v>0</v>
      </c>
      <c r="W22" s="1020">
        <v>0</v>
      </c>
      <c r="X22" s="1020">
        <v>0</v>
      </c>
      <c r="Y22" s="1020">
        <v>0</v>
      </c>
      <c r="Z22" s="1020">
        <v>0</v>
      </c>
      <c r="AA22" s="1020">
        <f t="shared" si="6"/>
        <v>0</v>
      </c>
      <c r="AB22" s="989"/>
      <c r="AC22" s="989"/>
      <c r="AD22" s="990" t="str">
        <f t="shared" si="0"/>
        <v>เชียงราย_อ่างเก็บน้ำแม่ต๊าก</v>
      </c>
      <c r="AE22" s="990" t="str">
        <f t="shared" si="3"/>
        <v>2_เชียงราย</v>
      </c>
      <c r="AF22" s="990">
        <f t="shared" si="7"/>
        <v>0</v>
      </c>
      <c r="AG22" s="990" t="str">
        <f t="shared" si="4"/>
        <v>โครงการชลประทานเชียงราย_เชียงราย</v>
      </c>
    </row>
    <row r="23" spans="1:33" s="988" customFormat="1" ht="24" customHeight="1" x14ac:dyDescent="0.55000000000000004">
      <c r="A23" s="988" t="str">
        <f t="shared" si="1"/>
        <v>เชียงราย_อ่างเก็บน้ำแม่สรวย</v>
      </c>
      <c r="B23" s="908">
        <f t="shared" si="5"/>
        <v>18</v>
      </c>
      <c r="C23" s="908">
        <v>2</v>
      </c>
      <c r="D23" s="908" t="s">
        <v>1352</v>
      </c>
      <c r="E23" s="908" t="s">
        <v>1353</v>
      </c>
      <c r="F23" s="908" t="s">
        <v>1354</v>
      </c>
      <c r="G23" s="908" t="s">
        <v>1354</v>
      </c>
      <c r="H23" s="908" t="s">
        <v>1348</v>
      </c>
      <c r="I23" s="909" t="s">
        <v>25</v>
      </c>
      <c r="J23" s="908" t="str">
        <f>'[11]412'!I24</f>
        <v>ลุ่มน้ำแม่สรวย</v>
      </c>
      <c r="K23" s="1011">
        <f>VLOOKUP($A23,'Report อ่างกลาง (Text)'!$E$4:$N$415,10,0)</f>
        <v>62.466999999999999</v>
      </c>
      <c r="L23" s="1015">
        <f>(VLOOKUP($I23,[17]อัตราการใช้น้ำต่อไร่!$A$4:$B$9,2,0)*R23+(400*SUM(S23:Z23)))/1000000</f>
        <v>1.2484850000000001</v>
      </c>
      <c r="M23" s="1015">
        <v>0.01</v>
      </c>
      <c r="N23" s="1015">
        <v>0</v>
      </c>
      <c r="O23" s="1015">
        <v>0</v>
      </c>
      <c r="P23" s="1015">
        <v>0.09</v>
      </c>
      <c r="Q23" s="1015">
        <f t="shared" si="2"/>
        <v>1.3484850000000002</v>
      </c>
      <c r="R23" s="1019">
        <f>+'สถิติ_ อ่างกลาง 412'!AA23</f>
        <v>985</v>
      </c>
      <c r="S23" s="1019">
        <v>0</v>
      </c>
      <c r="T23" s="1020">
        <v>390</v>
      </c>
      <c r="U23" s="1020">
        <v>0</v>
      </c>
      <c r="V23" s="1020">
        <v>16</v>
      </c>
      <c r="W23" s="1020">
        <v>0</v>
      </c>
      <c r="X23" s="1020">
        <v>4</v>
      </c>
      <c r="Y23" s="1020">
        <v>0</v>
      </c>
      <c r="Z23" s="1020">
        <v>0</v>
      </c>
      <c r="AA23" s="1020">
        <f t="shared" si="6"/>
        <v>1395</v>
      </c>
      <c r="AB23" s="989"/>
      <c r="AC23" s="989"/>
      <c r="AD23" s="990" t="str">
        <f t="shared" si="0"/>
        <v>เชียงราย_อ่างเก็บน้ำแม่สรวย</v>
      </c>
      <c r="AE23" s="990" t="str">
        <f t="shared" si="3"/>
        <v>2_เชียงราย</v>
      </c>
      <c r="AF23" s="990">
        <f t="shared" si="7"/>
        <v>1</v>
      </c>
      <c r="AG23" s="990" t="str">
        <f t="shared" si="4"/>
        <v>โครงการส่งน้ำและบำรุงรักษาแม่ลาว_เชียงราย</v>
      </c>
    </row>
    <row r="24" spans="1:33" s="988" customFormat="1" ht="24" customHeight="1" x14ac:dyDescent="0.55000000000000004">
      <c r="A24" s="988" t="str">
        <f t="shared" si="1"/>
        <v>เชียงราย_อ่างเก็บน้ำดอยงู</v>
      </c>
      <c r="B24" s="908">
        <f t="shared" si="5"/>
        <v>19</v>
      </c>
      <c r="C24" s="908">
        <v>2</v>
      </c>
      <c r="D24" s="908" t="s">
        <v>1344</v>
      </c>
      <c r="E24" s="908" t="s">
        <v>1355</v>
      </c>
      <c r="F24" s="908" t="s">
        <v>1356</v>
      </c>
      <c r="G24" s="908" t="s">
        <v>1357</v>
      </c>
      <c r="H24" s="908" t="s">
        <v>1348</v>
      </c>
      <c r="I24" s="909" t="s">
        <v>25</v>
      </c>
      <c r="J24" s="908" t="str">
        <f>'[11]412'!I25</f>
        <v>อ่างเก็บน้ำดอยงู</v>
      </c>
      <c r="K24" s="1011">
        <f>VLOOKUP($A24,'Report อ่างกลาง (Text)'!$E$4:$N$415,10,0)</f>
        <v>6.6509999999999998</v>
      </c>
      <c r="L24" s="1015">
        <f>(VLOOKUP($I24,[17]อัตราการใช้น้ำต่อไร่!$A$4:$B$9,2,0)*R24+(400*SUM(S24:Z24)))/1000000</f>
        <v>5.5369999999999999</v>
      </c>
      <c r="M24" s="1015">
        <v>1.6</v>
      </c>
      <c r="N24" s="1015">
        <v>0</v>
      </c>
      <c r="O24" s="1015">
        <v>0</v>
      </c>
      <c r="P24" s="1015">
        <v>0</v>
      </c>
      <c r="Q24" s="1015">
        <f t="shared" si="2"/>
        <v>7.1370000000000005</v>
      </c>
      <c r="R24" s="1019">
        <f>+'สถิติ_ อ่างกลาง 412'!AA24</f>
        <v>5000</v>
      </c>
      <c r="S24" s="1019">
        <v>80</v>
      </c>
      <c r="T24" s="1020">
        <v>0</v>
      </c>
      <c r="U24" s="1020">
        <v>0</v>
      </c>
      <c r="V24" s="1020">
        <v>0</v>
      </c>
      <c r="W24" s="1020">
        <v>0</v>
      </c>
      <c r="X24" s="1020">
        <v>0</v>
      </c>
      <c r="Y24" s="1020">
        <v>0</v>
      </c>
      <c r="Z24" s="1020">
        <v>0</v>
      </c>
      <c r="AA24" s="1020">
        <f t="shared" si="6"/>
        <v>5080</v>
      </c>
      <c r="AB24" s="989"/>
      <c r="AC24" s="989"/>
      <c r="AD24" s="990" t="str">
        <f t="shared" si="0"/>
        <v>เชียงราย_อ่างเก็บน้ำดอยงู</v>
      </c>
      <c r="AE24" s="990" t="str">
        <f t="shared" si="3"/>
        <v>2_เชียงราย</v>
      </c>
      <c r="AF24" s="990">
        <f t="shared" si="7"/>
        <v>1</v>
      </c>
      <c r="AG24" s="990" t="str">
        <f t="shared" si="4"/>
        <v>โครงการชลประทานเชียงราย_เชียงราย</v>
      </c>
    </row>
    <row r="25" spans="1:33" s="988" customFormat="1" ht="24" customHeight="1" x14ac:dyDescent="0.55000000000000004">
      <c r="A25" s="988" t="str">
        <f t="shared" si="1"/>
        <v>ลำปาง_อ่างเก็บน้ำแม่ทะ</v>
      </c>
      <c r="B25" s="908">
        <f t="shared" si="5"/>
        <v>20</v>
      </c>
      <c r="C25" s="908">
        <v>2</v>
      </c>
      <c r="D25" s="908" t="s">
        <v>1358</v>
      </c>
      <c r="E25" s="908" t="s">
        <v>1359</v>
      </c>
      <c r="F25" s="908" t="s">
        <v>1360</v>
      </c>
      <c r="G25" s="908" t="s">
        <v>1361</v>
      </c>
      <c r="H25" s="908" t="s">
        <v>43</v>
      </c>
      <c r="I25" s="909" t="s">
        <v>25</v>
      </c>
      <c r="J25" s="908" t="str">
        <f>'[11]412'!I26</f>
        <v xml:space="preserve">อ่างเก็บน้ำแม่ทะ </v>
      </c>
      <c r="K25" s="1011">
        <f>VLOOKUP($A25,'Report อ่างกลาง (Text)'!$E$4:$N$415,10,0)</f>
        <v>2.1739999999999999</v>
      </c>
      <c r="L25" s="1015">
        <f>(VLOOKUP($I25,[17]อัตราการใช้น้ำต่อไร่!$A$4:$B$9,2,0)*R25+(400*SUM(S25:Z25)))/1000000</f>
        <v>0</v>
      </c>
      <c r="M25" s="1015">
        <v>1</v>
      </c>
      <c r="N25" s="1015" t="s">
        <v>157</v>
      </c>
      <c r="O25" s="1015" t="s">
        <v>1256</v>
      </c>
      <c r="P25" s="1015" t="s">
        <v>157</v>
      </c>
      <c r="Q25" s="1015">
        <f t="shared" si="2"/>
        <v>1</v>
      </c>
      <c r="R25" s="1019">
        <f>+'สถิติ_ อ่างกลาง 412'!AA25</f>
        <v>0</v>
      </c>
      <c r="S25" s="1019">
        <v>0</v>
      </c>
      <c r="T25" s="1020">
        <v>0</v>
      </c>
      <c r="U25" s="1020">
        <v>0</v>
      </c>
      <c r="V25" s="1020">
        <v>0</v>
      </c>
      <c r="W25" s="1020">
        <v>0</v>
      </c>
      <c r="X25" s="1020">
        <v>0</v>
      </c>
      <c r="Y25" s="1020">
        <v>0</v>
      </c>
      <c r="Z25" s="1020">
        <v>0</v>
      </c>
      <c r="AA25" s="1020">
        <f t="shared" si="6"/>
        <v>0</v>
      </c>
      <c r="AB25" s="989"/>
      <c r="AC25" s="989"/>
      <c r="AD25" s="990" t="str">
        <f t="shared" si="0"/>
        <v xml:space="preserve">ลำปาง_อ่างเก็บน้ำแม่ทะ </v>
      </c>
      <c r="AE25" s="990" t="str">
        <f t="shared" si="3"/>
        <v>2_ลำปาง</v>
      </c>
      <c r="AF25" s="990">
        <f t="shared" si="7"/>
        <v>0</v>
      </c>
      <c r="AG25" s="990" t="str">
        <f t="shared" si="4"/>
        <v>โครงการชลประทานลำปาง _ลำปาง</v>
      </c>
    </row>
    <row r="26" spans="1:33" s="988" customFormat="1" ht="24" customHeight="1" x14ac:dyDescent="0.55000000000000004">
      <c r="A26" s="988" t="str">
        <f t="shared" si="1"/>
        <v>ลำปาง_อ่างเก็บน้ำแม่อาบ</v>
      </c>
      <c r="B26" s="908">
        <f t="shared" si="5"/>
        <v>21</v>
      </c>
      <c r="C26" s="908">
        <v>2</v>
      </c>
      <c r="D26" s="908" t="s">
        <v>1358</v>
      </c>
      <c r="E26" s="908" t="s">
        <v>1362</v>
      </c>
      <c r="F26" s="908" t="s">
        <v>1363</v>
      </c>
      <c r="G26" s="908" t="s">
        <v>1364</v>
      </c>
      <c r="H26" s="908" t="s">
        <v>43</v>
      </c>
      <c r="I26" s="909" t="s">
        <v>25</v>
      </c>
      <c r="J26" s="908" t="str">
        <f>'[11]412'!I27</f>
        <v>อ่างเก็บน้ำแม่อาบ</v>
      </c>
      <c r="K26" s="1011">
        <f>VLOOKUP($A26,'Report อ่างกลาง (Text)'!$E$4:$N$415,10,0)</f>
        <v>5.9080000000000004</v>
      </c>
      <c r="L26" s="1015">
        <f>(VLOOKUP($I26,[17]อัตราการใช้น้ำต่อไร่!$A$4:$B$9,2,0)*R26+(400*SUM(S26:Z26)))/1000000</f>
        <v>0</v>
      </c>
      <c r="M26" s="1015">
        <v>0.5</v>
      </c>
      <c r="N26" s="1015" t="s">
        <v>157</v>
      </c>
      <c r="O26" s="1015" t="s">
        <v>1256</v>
      </c>
      <c r="P26" s="1015" t="s">
        <v>157</v>
      </c>
      <c r="Q26" s="1015">
        <f t="shared" si="2"/>
        <v>0.5</v>
      </c>
      <c r="R26" s="1019">
        <f>+'สถิติ_ อ่างกลาง 412'!AA26</f>
        <v>0</v>
      </c>
      <c r="S26" s="1019">
        <v>0</v>
      </c>
      <c r="T26" s="1020">
        <v>0</v>
      </c>
      <c r="U26" s="1020">
        <v>0</v>
      </c>
      <c r="V26" s="1020">
        <v>0</v>
      </c>
      <c r="W26" s="1020">
        <v>0</v>
      </c>
      <c r="X26" s="1020">
        <v>0</v>
      </c>
      <c r="Y26" s="1020">
        <v>0</v>
      </c>
      <c r="Z26" s="1020">
        <v>0</v>
      </c>
      <c r="AA26" s="1020">
        <f t="shared" si="6"/>
        <v>0</v>
      </c>
      <c r="AB26" s="989"/>
      <c r="AC26" s="989"/>
      <c r="AD26" s="990" t="str">
        <f t="shared" si="0"/>
        <v>ลำปาง_อ่างเก็บน้ำแม่อาบ</v>
      </c>
      <c r="AE26" s="990" t="str">
        <f t="shared" si="3"/>
        <v>2_ลำปาง</v>
      </c>
      <c r="AF26" s="990">
        <f t="shared" si="7"/>
        <v>0</v>
      </c>
      <c r="AG26" s="990" t="str">
        <f t="shared" si="4"/>
        <v>โครงการชลประทานลำปาง _ลำปาง</v>
      </c>
    </row>
    <row r="27" spans="1:33" s="988" customFormat="1" ht="23.25" customHeight="1" x14ac:dyDescent="0.55000000000000004">
      <c r="A27" s="988" t="str">
        <f t="shared" si="1"/>
        <v>ลำปาง_อ่างเก็บน้ำแม่ทาน</v>
      </c>
      <c r="B27" s="908">
        <f t="shared" si="5"/>
        <v>22</v>
      </c>
      <c r="C27" s="908">
        <v>2</v>
      </c>
      <c r="D27" s="908" t="s">
        <v>1358</v>
      </c>
      <c r="E27" s="908" t="s">
        <v>1365</v>
      </c>
      <c r="F27" s="908" t="s">
        <v>1366</v>
      </c>
      <c r="G27" s="908" t="s">
        <v>1367</v>
      </c>
      <c r="H27" s="908" t="s">
        <v>43</v>
      </c>
      <c r="I27" s="909" t="s">
        <v>25</v>
      </c>
      <c r="J27" s="908" t="str">
        <f>'[11]412'!I28</f>
        <v>อ่างเก็บน้ำแม่ทาน</v>
      </c>
      <c r="K27" s="1011">
        <f>VLOOKUP($A27,'Report อ่างกลาง (Text)'!$E$4:$N$415,10,0)</f>
        <v>10.039999999999999</v>
      </c>
      <c r="L27" s="1015">
        <f>(VLOOKUP($I27,[17]อัตราการใช้น้ำต่อไร่!$A$4:$B$9,2,0)*R27+(400*SUM(S27:Z27)))/1000000</f>
        <v>0</v>
      </c>
      <c r="M27" s="1015">
        <v>0.315</v>
      </c>
      <c r="N27" s="1015" t="s">
        <v>157</v>
      </c>
      <c r="O27" s="1015" t="s">
        <v>1256</v>
      </c>
      <c r="P27" s="1015" t="s">
        <v>157</v>
      </c>
      <c r="Q27" s="1015">
        <f t="shared" si="2"/>
        <v>0.315</v>
      </c>
      <c r="R27" s="1019">
        <f>+'สถิติ_ อ่างกลาง 412'!AA27</f>
        <v>0</v>
      </c>
      <c r="S27" s="1019">
        <v>0</v>
      </c>
      <c r="T27" s="1020">
        <v>0</v>
      </c>
      <c r="U27" s="1020">
        <v>0</v>
      </c>
      <c r="V27" s="1020">
        <v>0</v>
      </c>
      <c r="W27" s="1020">
        <v>0</v>
      </c>
      <c r="X27" s="1020">
        <v>0</v>
      </c>
      <c r="Y27" s="1020">
        <v>0</v>
      </c>
      <c r="Z27" s="1020">
        <v>0</v>
      </c>
      <c r="AA27" s="1020">
        <f t="shared" si="6"/>
        <v>0</v>
      </c>
      <c r="AB27" s="989"/>
      <c r="AC27" s="989"/>
      <c r="AD27" s="990" t="str">
        <f t="shared" si="0"/>
        <v>ลำปาง_อ่างเก็บน้ำแม่ทาน</v>
      </c>
      <c r="AE27" s="990" t="str">
        <f t="shared" si="3"/>
        <v>2_ลำปาง</v>
      </c>
      <c r="AF27" s="990">
        <f t="shared" si="7"/>
        <v>0</v>
      </c>
      <c r="AG27" s="990" t="str">
        <f t="shared" si="4"/>
        <v>โครงการชลประทานลำปาง _ลำปาง</v>
      </c>
    </row>
    <row r="28" spans="1:33" s="988" customFormat="1" ht="24" customHeight="1" x14ac:dyDescent="0.55000000000000004">
      <c r="A28" s="988" t="str">
        <f t="shared" si="1"/>
        <v>ลำปาง_อ่างเก็บน้ำห้วยสมัย</v>
      </c>
      <c r="B28" s="908">
        <f t="shared" si="5"/>
        <v>23</v>
      </c>
      <c r="C28" s="908">
        <v>2</v>
      </c>
      <c r="D28" s="908" t="s">
        <v>1358</v>
      </c>
      <c r="E28" s="908" t="s">
        <v>1368</v>
      </c>
      <c r="F28" s="908" t="s">
        <v>1367</v>
      </c>
      <c r="G28" s="908" t="s">
        <v>1366</v>
      </c>
      <c r="H28" s="908" t="s">
        <v>43</v>
      </c>
      <c r="I28" s="909" t="s">
        <v>25</v>
      </c>
      <c r="J28" s="908" t="str">
        <f>'[11]412'!I29</f>
        <v>อ่างเก็บน้ำห้วยสมัย</v>
      </c>
      <c r="K28" s="1011">
        <f>VLOOKUP($A28,'Report อ่างกลาง (Text)'!$E$4:$N$415,10,0)</f>
        <v>1.04</v>
      </c>
      <c r="L28" s="1015">
        <f>(VLOOKUP($I28,[17]อัตราการใช้น้ำต่อไร่!$A$4:$B$9,2,0)*R28+(400*SUM(S28:Z28)))/1000000</f>
        <v>0.04</v>
      </c>
      <c r="M28" s="1015" t="s">
        <v>157</v>
      </c>
      <c r="N28" s="1015" t="s">
        <v>157</v>
      </c>
      <c r="O28" s="1015" t="s">
        <v>1256</v>
      </c>
      <c r="P28" s="1015" t="s">
        <v>157</v>
      </c>
      <c r="Q28" s="1015">
        <f t="shared" si="2"/>
        <v>0.04</v>
      </c>
      <c r="R28" s="1019">
        <f>+'สถิติ_ อ่างกลาง 412'!AA28</f>
        <v>0</v>
      </c>
      <c r="S28" s="1019">
        <v>100</v>
      </c>
      <c r="T28" s="1020">
        <v>0</v>
      </c>
      <c r="U28" s="1020">
        <v>0</v>
      </c>
      <c r="V28" s="1020">
        <v>0</v>
      </c>
      <c r="W28" s="1020">
        <v>0</v>
      </c>
      <c r="X28" s="1020">
        <v>0</v>
      </c>
      <c r="Y28" s="1020">
        <v>0</v>
      </c>
      <c r="Z28" s="1020">
        <v>0</v>
      </c>
      <c r="AA28" s="1020">
        <f t="shared" si="6"/>
        <v>100</v>
      </c>
      <c r="AB28" s="989"/>
      <c r="AC28" s="989"/>
      <c r="AD28" s="990" t="str">
        <f t="shared" si="0"/>
        <v>ลำปาง_อ่างเก็บน้ำห้วยสมัย</v>
      </c>
      <c r="AE28" s="990" t="str">
        <f t="shared" si="3"/>
        <v>2_ลำปาง</v>
      </c>
      <c r="AF28" s="990">
        <f t="shared" si="7"/>
        <v>0</v>
      </c>
      <c r="AG28" s="990" t="str">
        <f t="shared" si="4"/>
        <v>โครงการชลประทานลำปาง _ลำปาง</v>
      </c>
    </row>
    <row r="29" spans="1:33" s="988" customFormat="1" ht="24" customHeight="1" x14ac:dyDescent="0.55000000000000004">
      <c r="A29" s="988" t="str">
        <f t="shared" si="1"/>
        <v>ลำปาง_อ่างเก็บน้ำแม่พริก</v>
      </c>
      <c r="B29" s="908">
        <f t="shared" si="5"/>
        <v>24</v>
      </c>
      <c r="C29" s="908">
        <v>2</v>
      </c>
      <c r="D29" s="908" t="s">
        <v>1358</v>
      </c>
      <c r="E29" s="908" t="s">
        <v>1369</v>
      </c>
      <c r="F29" s="908" t="s">
        <v>1370</v>
      </c>
      <c r="G29" s="908" t="s">
        <v>1370</v>
      </c>
      <c r="H29" s="908" t="s">
        <v>43</v>
      </c>
      <c r="I29" s="909" t="s">
        <v>25</v>
      </c>
      <c r="J29" s="908" t="str">
        <f>'[11]412'!I30</f>
        <v>อ่างเก็บน้ำแม่พริก</v>
      </c>
      <c r="K29" s="1011">
        <f>VLOOKUP($A29,'Report อ่างกลาง (Text)'!$E$4:$N$415,10,0)</f>
        <v>3.8</v>
      </c>
      <c r="L29" s="1015">
        <f>(VLOOKUP($I29,[17]อัตราการใช้น้ำต่อไร่!$A$4:$B$9,2,0)*R29+(400*SUM(S29:Z29)))/1000000</f>
        <v>0.27200000000000002</v>
      </c>
      <c r="M29" s="1015" t="s">
        <v>157</v>
      </c>
      <c r="N29" s="1015" t="s">
        <v>157</v>
      </c>
      <c r="O29" s="1015" t="s">
        <v>1256</v>
      </c>
      <c r="P29" s="1015" t="s">
        <v>157</v>
      </c>
      <c r="Q29" s="1015">
        <f t="shared" si="2"/>
        <v>0.27200000000000002</v>
      </c>
      <c r="R29" s="1019">
        <f>+'สถิติ_ อ่างกลาง 412'!AA29</f>
        <v>0</v>
      </c>
      <c r="S29" s="1019">
        <v>280</v>
      </c>
      <c r="T29" s="1020">
        <v>400</v>
      </c>
      <c r="U29" s="1020">
        <v>0</v>
      </c>
      <c r="V29" s="1020">
        <v>0</v>
      </c>
      <c r="W29" s="1020">
        <v>0</v>
      </c>
      <c r="X29" s="1020">
        <v>0</v>
      </c>
      <c r="Y29" s="1020">
        <v>0</v>
      </c>
      <c r="Z29" s="1020">
        <v>0</v>
      </c>
      <c r="AA29" s="1020">
        <f t="shared" si="6"/>
        <v>680</v>
      </c>
      <c r="AB29" s="989"/>
      <c r="AC29" s="989"/>
      <c r="AD29" s="990" t="str">
        <f t="shared" si="0"/>
        <v>ลำปาง_อ่างเก็บน้ำแม่พริก</v>
      </c>
      <c r="AE29" s="990" t="str">
        <f t="shared" si="3"/>
        <v>2_ลำปาง</v>
      </c>
      <c r="AF29" s="990">
        <f t="shared" si="7"/>
        <v>0</v>
      </c>
      <c r="AG29" s="990" t="str">
        <f t="shared" si="4"/>
        <v>โครงการชลประทานลำปาง _ลำปาง</v>
      </c>
    </row>
    <row r="30" spans="1:33" s="988" customFormat="1" ht="24" customHeight="1" x14ac:dyDescent="0.55000000000000004">
      <c r="A30" s="988" t="str">
        <f t="shared" si="1"/>
        <v>ลำปาง_อ่างเก็บน้ำแม่เลียงพัฒนา</v>
      </c>
      <c r="B30" s="908">
        <f t="shared" si="5"/>
        <v>25</v>
      </c>
      <c r="C30" s="908">
        <v>2</v>
      </c>
      <c r="D30" s="908" t="s">
        <v>1358</v>
      </c>
      <c r="E30" s="908" t="s">
        <v>1371</v>
      </c>
      <c r="F30" s="908" t="s">
        <v>1366</v>
      </c>
      <c r="G30" s="908" t="s">
        <v>1366</v>
      </c>
      <c r="H30" s="908" t="s">
        <v>43</v>
      </c>
      <c r="I30" s="909" t="s">
        <v>25</v>
      </c>
      <c r="J30" s="908" t="str">
        <f>'[11]412'!I31</f>
        <v>อ่างเก็บน้ำแม่เลียงพัฒนา</v>
      </c>
      <c r="K30" s="1011">
        <f>VLOOKUP($A30,'Report อ่างกลาง (Text)'!$E$4:$N$415,10,0)</f>
        <v>6.1</v>
      </c>
      <c r="L30" s="1015">
        <f>(VLOOKUP($I30,[17]อัตราการใช้น้ำต่อไร่!$A$4:$B$9,2,0)*R30+(400*SUM(S30:Z30)))/1000000</f>
        <v>0.2</v>
      </c>
      <c r="M30" s="1015">
        <v>0</v>
      </c>
      <c r="N30" s="1015" t="s">
        <v>157</v>
      </c>
      <c r="O30" s="1015" t="s">
        <v>1256</v>
      </c>
      <c r="P30" s="1015" t="s">
        <v>157</v>
      </c>
      <c r="Q30" s="1015">
        <f t="shared" si="2"/>
        <v>0.2</v>
      </c>
      <c r="R30" s="1019">
        <f>+'สถิติ_ อ่างกลาง 412'!AA30</f>
        <v>0</v>
      </c>
      <c r="S30" s="1019">
        <v>80</v>
      </c>
      <c r="T30" s="1020">
        <v>420</v>
      </c>
      <c r="U30" s="1020">
        <v>0</v>
      </c>
      <c r="V30" s="1020">
        <v>0</v>
      </c>
      <c r="W30" s="1020">
        <v>0</v>
      </c>
      <c r="X30" s="1020">
        <v>0</v>
      </c>
      <c r="Y30" s="1020">
        <v>0</v>
      </c>
      <c r="Z30" s="1020">
        <v>0</v>
      </c>
      <c r="AA30" s="1020">
        <f t="shared" si="6"/>
        <v>500</v>
      </c>
      <c r="AB30" s="989"/>
      <c r="AC30" s="989"/>
      <c r="AD30" s="990" t="str">
        <f t="shared" si="0"/>
        <v>ลำปาง_อ่างเก็บน้ำแม่เลียงพัฒนา</v>
      </c>
      <c r="AE30" s="990" t="str">
        <f t="shared" si="3"/>
        <v>2_ลำปาง</v>
      </c>
      <c r="AF30" s="990">
        <f t="shared" si="7"/>
        <v>0</v>
      </c>
      <c r="AG30" s="990" t="str">
        <f t="shared" si="4"/>
        <v>โครงการชลประทานลำปาง _ลำปาง</v>
      </c>
    </row>
    <row r="31" spans="1:33" s="988" customFormat="1" ht="24" customHeight="1" x14ac:dyDescent="0.55000000000000004">
      <c r="A31" s="988" t="str">
        <f t="shared" si="1"/>
        <v>ลำปาง_อ่างเก็บน้ำแม่ทรายคำ</v>
      </c>
      <c r="B31" s="908">
        <f t="shared" si="5"/>
        <v>26</v>
      </c>
      <c r="C31" s="908">
        <v>2</v>
      </c>
      <c r="D31" s="908" t="s">
        <v>1358</v>
      </c>
      <c r="E31" s="908" t="s">
        <v>1372</v>
      </c>
      <c r="F31" s="908" t="s">
        <v>1373</v>
      </c>
      <c r="G31" s="908" t="s">
        <v>1361</v>
      </c>
      <c r="H31" s="908" t="s">
        <v>43</v>
      </c>
      <c r="I31" s="909" t="s">
        <v>25</v>
      </c>
      <c r="J31" s="908" t="str">
        <f>'[11]412'!I32</f>
        <v>อ่างเก็บน้ำแม่ทรายคำ</v>
      </c>
      <c r="K31" s="1011">
        <f>VLOOKUP($A31,'Report อ่างกลาง (Text)'!$E$4:$N$415,10,0)</f>
        <v>0.621</v>
      </c>
      <c r="L31" s="1015">
        <f>(VLOOKUP($I31,[17]อัตราการใช้น้ำต่อไร่!$A$4:$B$9,2,0)*R31+(400*SUM(S31:Z31)))/1000000</f>
        <v>0</v>
      </c>
      <c r="M31" s="1015">
        <v>0.35</v>
      </c>
      <c r="N31" s="1015" t="s">
        <v>157</v>
      </c>
      <c r="O31" s="1015" t="s">
        <v>1256</v>
      </c>
      <c r="P31" s="1015" t="s">
        <v>157</v>
      </c>
      <c r="Q31" s="1015">
        <f t="shared" si="2"/>
        <v>0.35</v>
      </c>
      <c r="R31" s="1019">
        <f>+'สถิติ_ อ่างกลาง 412'!AA31</f>
        <v>0</v>
      </c>
      <c r="S31" s="1019">
        <v>0</v>
      </c>
      <c r="T31" s="1020">
        <v>0</v>
      </c>
      <c r="U31" s="1020">
        <v>0</v>
      </c>
      <c r="V31" s="1020">
        <v>0</v>
      </c>
      <c r="W31" s="1020">
        <v>0</v>
      </c>
      <c r="X31" s="1020">
        <v>0</v>
      </c>
      <c r="Y31" s="1020">
        <v>0</v>
      </c>
      <c r="Z31" s="1020">
        <v>0</v>
      </c>
      <c r="AA31" s="1020">
        <f t="shared" si="6"/>
        <v>0</v>
      </c>
      <c r="AB31" s="989"/>
      <c r="AC31" s="989"/>
      <c r="AD31" s="990" t="str">
        <f t="shared" si="0"/>
        <v>ลำปาง_อ่างเก็บน้ำแม่ทรายคำ</v>
      </c>
      <c r="AE31" s="990" t="str">
        <f t="shared" si="3"/>
        <v>2_ลำปาง</v>
      </c>
      <c r="AF31" s="990">
        <f t="shared" si="7"/>
        <v>0</v>
      </c>
      <c r="AG31" s="990" t="str">
        <f t="shared" si="4"/>
        <v>โครงการชลประทานลำปาง _ลำปาง</v>
      </c>
    </row>
    <row r="32" spans="1:33" s="988" customFormat="1" ht="24" customHeight="1" x14ac:dyDescent="0.55000000000000004">
      <c r="A32" s="988" t="str">
        <f t="shared" si="1"/>
        <v>ลำปาง_อ่างเก็บน้ำห้วยหลวงวังวัว</v>
      </c>
      <c r="B32" s="908">
        <f t="shared" si="5"/>
        <v>27</v>
      </c>
      <c r="C32" s="908">
        <v>2</v>
      </c>
      <c r="D32" s="908" t="s">
        <v>1358</v>
      </c>
      <c r="E32" s="908" t="s">
        <v>1374</v>
      </c>
      <c r="F32" s="908" t="s">
        <v>1373</v>
      </c>
      <c r="G32" s="908" t="s">
        <v>1361</v>
      </c>
      <c r="H32" s="908" t="s">
        <v>43</v>
      </c>
      <c r="I32" s="909" t="s">
        <v>25</v>
      </c>
      <c r="J32" s="908" t="str">
        <f>'[11]412'!I33</f>
        <v>อ่างเก็บน้ำห้วยหลวงวังวัว</v>
      </c>
      <c r="K32" s="1011">
        <f>VLOOKUP($A32,'Report อ่างกลาง (Text)'!$E$4:$N$415,10,0)</f>
        <v>0.91500000000000004</v>
      </c>
      <c r="L32" s="1015">
        <f>(VLOOKUP($I32,[17]อัตราการใช้น้ำต่อไร่!$A$4:$B$9,2,0)*R32+(400*SUM(S32:Z32)))/1000000</f>
        <v>0</v>
      </c>
      <c r="M32" s="1015">
        <v>0.34</v>
      </c>
      <c r="N32" s="1015" t="s">
        <v>157</v>
      </c>
      <c r="O32" s="1015" t="s">
        <v>1256</v>
      </c>
      <c r="P32" s="1015" t="s">
        <v>157</v>
      </c>
      <c r="Q32" s="1015">
        <f t="shared" si="2"/>
        <v>0.34</v>
      </c>
      <c r="R32" s="1019">
        <f>+'สถิติ_ อ่างกลาง 412'!AA32</f>
        <v>0</v>
      </c>
      <c r="S32" s="1019">
        <v>0</v>
      </c>
      <c r="T32" s="1020">
        <v>0</v>
      </c>
      <c r="U32" s="1020">
        <v>0</v>
      </c>
      <c r="V32" s="1020">
        <v>0</v>
      </c>
      <c r="W32" s="1020">
        <v>0</v>
      </c>
      <c r="X32" s="1020">
        <v>0</v>
      </c>
      <c r="Y32" s="1020">
        <v>0</v>
      </c>
      <c r="Z32" s="1020">
        <v>0</v>
      </c>
      <c r="AA32" s="1020">
        <f t="shared" si="6"/>
        <v>0</v>
      </c>
      <c r="AB32" s="989"/>
      <c r="AC32" s="989"/>
      <c r="AD32" s="990" t="str">
        <f t="shared" si="0"/>
        <v>ลำปาง_อ่างเก็บน้ำห้วยหลวงวังวัว</v>
      </c>
      <c r="AE32" s="990" t="str">
        <f t="shared" si="3"/>
        <v>2_ลำปาง</v>
      </c>
      <c r="AF32" s="990">
        <f t="shared" si="7"/>
        <v>0</v>
      </c>
      <c r="AG32" s="990" t="str">
        <f t="shared" si="4"/>
        <v>โครงการชลประทานลำปาง _ลำปาง</v>
      </c>
    </row>
    <row r="33" spans="1:33" s="988" customFormat="1" ht="24" customHeight="1" x14ac:dyDescent="0.55000000000000004">
      <c r="A33" s="988" t="str">
        <f t="shared" si="1"/>
        <v>ลำปาง_อ่างเก็บน้ำแม่ค่อม</v>
      </c>
      <c r="B33" s="908">
        <f t="shared" si="5"/>
        <v>28</v>
      </c>
      <c r="C33" s="908">
        <v>2</v>
      </c>
      <c r="D33" s="908" t="s">
        <v>1358</v>
      </c>
      <c r="E33" s="908" t="s">
        <v>1375</v>
      </c>
      <c r="F33" s="908" t="s">
        <v>1376</v>
      </c>
      <c r="G33" s="908" t="s">
        <v>1361</v>
      </c>
      <c r="H33" s="908" t="s">
        <v>43</v>
      </c>
      <c r="I33" s="909" t="s">
        <v>25</v>
      </c>
      <c r="J33" s="908" t="str">
        <f>'[11]412'!I34</f>
        <v>อ่างเก็บน้ำแม่ค่อม</v>
      </c>
      <c r="K33" s="1011">
        <f>VLOOKUP($A33,'Report อ่างกลาง (Text)'!$E$4:$N$415,10,0)</f>
        <v>1.196</v>
      </c>
      <c r="L33" s="1015">
        <f>(VLOOKUP($I33,[17]อัตราการใช้น้ำต่อไร่!$A$4:$B$9,2,0)*R33+(400*SUM(S33:Z33)))/1000000</f>
        <v>0</v>
      </c>
      <c r="M33" s="1015" t="s">
        <v>157</v>
      </c>
      <c r="N33" s="1015" t="s">
        <v>157</v>
      </c>
      <c r="O33" s="1015" t="s">
        <v>1256</v>
      </c>
      <c r="P33" s="1015" t="s">
        <v>157</v>
      </c>
      <c r="Q33" s="1015">
        <f t="shared" si="2"/>
        <v>0</v>
      </c>
      <c r="R33" s="1019">
        <f>+'สถิติ_ อ่างกลาง 412'!AA33</f>
        <v>0</v>
      </c>
      <c r="S33" s="1019">
        <v>0</v>
      </c>
      <c r="T33" s="1020">
        <v>0</v>
      </c>
      <c r="U33" s="1020">
        <v>0</v>
      </c>
      <c r="V33" s="1020">
        <v>0</v>
      </c>
      <c r="W33" s="1020">
        <v>0</v>
      </c>
      <c r="X33" s="1020">
        <v>0</v>
      </c>
      <c r="Y33" s="1020">
        <v>0</v>
      </c>
      <c r="Z33" s="1020">
        <v>0</v>
      </c>
      <c r="AA33" s="1020">
        <f t="shared" si="6"/>
        <v>0</v>
      </c>
      <c r="AB33" s="989"/>
      <c r="AC33" s="989"/>
      <c r="AD33" s="990" t="str">
        <f t="shared" si="0"/>
        <v>ลำปาง_อ่างเก็บน้ำแม่ค่อม</v>
      </c>
      <c r="AE33" s="990" t="str">
        <f t="shared" si="3"/>
        <v>2_ลำปาง</v>
      </c>
      <c r="AF33" s="990">
        <f t="shared" si="7"/>
        <v>0</v>
      </c>
      <c r="AG33" s="990" t="str">
        <f t="shared" si="4"/>
        <v>โครงการชลประทานลำปาง _ลำปาง</v>
      </c>
    </row>
    <row r="34" spans="1:33" s="988" customFormat="1" ht="24" customHeight="1" x14ac:dyDescent="0.55000000000000004">
      <c r="A34" s="988" t="str">
        <f t="shared" si="1"/>
        <v>ลำปาง_อ่างเก็บน้ำแม่ต๋ำน้อย</v>
      </c>
      <c r="B34" s="908">
        <f t="shared" si="5"/>
        <v>29</v>
      </c>
      <c r="C34" s="908">
        <v>2</v>
      </c>
      <c r="D34" s="908" t="s">
        <v>1358</v>
      </c>
      <c r="E34" s="908" t="s">
        <v>1377</v>
      </c>
      <c r="F34" s="908" t="s">
        <v>1378</v>
      </c>
      <c r="G34" s="908" t="s">
        <v>1361</v>
      </c>
      <c r="H34" s="908" t="s">
        <v>43</v>
      </c>
      <c r="I34" s="909" t="s">
        <v>25</v>
      </c>
      <c r="J34" s="908" t="str">
        <f>'[11]412'!I35</f>
        <v>อ่างเก็บน้ำแม่ต๋ำน้อย</v>
      </c>
      <c r="K34" s="1011">
        <f>VLOOKUP($A34,'Report อ่างกลาง (Text)'!$E$4:$N$415,10,0)</f>
        <v>0.69299999999999995</v>
      </c>
      <c r="L34" s="1015">
        <f>(VLOOKUP($I34,[17]อัตราการใช้น้ำต่อไร่!$A$4:$B$9,2,0)*R34+(400*SUM(S34:Z34)))/1000000</f>
        <v>0</v>
      </c>
      <c r="M34" s="1015">
        <v>0.05</v>
      </c>
      <c r="N34" s="1015" t="s">
        <v>157</v>
      </c>
      <c r="O34" s="1015" t="s">
        <v>1256</v>
      </c>
      <c r="P34" s="1015" t="s">
        <v>157</v>
      </c>
      <c r="Q34" s="1015">
        <f t="shared" si="2"/>
        <v>0.05</v>
      </c>
      <c r="R34" s="1019">
        <f>+'สถิติ_ อ่างกลาง 412'!AA34</f>
        <v>0</v>
      </c>
      <c r="S34" s="1019">
        <v>0</v>
      </c>
      <c r="T34" s="1020">
        <v>0</v>
      </c>
      <c r="U34" s="1020">
        <v>0</v>
      </c>
      <c r="V34" s="1020">
        <v>0</v>
      </c>
      <c r="W34" s="1020">
        <v>0</v>
      </c>
      <c r="X34" s="1020">
        <v>0</v>
      </c>
      <c r="Y34" s="1020">
        <v>0</v>
      </c>
      <c r="Z34" s="1020">
        <v>0</v>
      </c>
      <c r="AA34" s="1020">
        <f t="shared" si="6"/>
        <v>0</v>
      </c>
      <c r="AB34" s="989"/>
      <c r="AC34" s="989"/>
      <c r="AD34" s="990" t="str">
        <f t="shared" si="0"/>
        <v>ลำปาง_อ่างเก็บน้ำแม่ต๋ำน้อย</v>
      </c>
      <c r="AE34" s="990" t="str">
        <f t="shared" si="3"/>
        <v>2_ลำปาง</v>
      </c>
      <c r="AF34" s="990">
        <f t="shared" si="7"/>
        <v>0</v>
      </c>
      <c r="AG34" s="990" t="str">
        <f t="shared" si="4"/>
        <v>โครงการชลประทานลำปาง _ลำปาง</v>
      </c>
    </row>
    <row r="35" spans="1:33" s="988" customFormat="1" ht="24" customHeight="1" x14ac:dyDescent="0.55000000000000004">
      <c r="A35" s="988" t="str">
        <f t="shared" si="1"/>
        <v>ลำปาง_อ่างเก็บน้ำแม่เฟือง</v>
      </c>
      <c r="B35" s="908">
        <f t="shared" si="5"/>
        <v>30</v>
      </c>
      <c r="C35" s="908">
        <v>2</v>
      </c>
      <c r="D35" s="908" t="s">
        <v>1358</v>
      </c>
      <c r="E35" s="908" t="s">
        <v>1379</v>
      </c>
      <c r="F35" s="908" t="s">
        <v>1378</v>
      </c>
      <c r="G35" s="908" t="s">
        <v>1361</v>
      </c>
      <c r="H35" s="908" t="s">
        <v>43</v>
      </c>
      <c r="I35" s="909" t="s">
        <v>25</v>
      </c>
      <c r="J35" s="908" t="str">
        <f>'[11]412'!I36</f>
        <v>อ่างเก็บน้ำแม่เฟือง</v>
      </c>
      <c r="K35" s="1011">
        <f>VLOOKUP($A35,'Report อ่างกลาง (Text)'!$E$4:$N$415,10,0)</f>
        <v>0.94199999999999995</v>
      </c>
      <c r="L35" s="1015">
        <f>(VLOOKUP($I35,[17]อัตราการใช้น้ำต่อไร่!$A$4:$B$9,2,0)*R35+(400*SUM(S35:Z35)))/1000000</f>
        <v>0</v>
      </c>
      <c r="M35" s="1015">
        <v>0.55000000000000004</v>
      </c>
      <c r="N35" s="1015" t="s">
        <v>157</v>
      </c>
      <c r="O35" s="1015" t="s">
        <v>1256</v>
      </c>
      <c r="P35" s="1015" t="s">
        <v>157</v>
      </c>
      <c r="Q35" s="1015">
        <f t="shared" si="2"/>
        <v>0.55000000000000004</v>
      </c>
      <c r="R35" s="1019">
        <f>+'สถิติ_ อ่างกลาง 412'!AA35</f>
        <v>0</v>
      </c>
      <c r="S35" s="1019">
        <v>0</v>
      </c>
      <c r="T35" s="1020">
        <v>0</v>
      </c>
      <c r="U35" s="1020">
        <v>0</v>
      </c>
      <c r="V35" s="1020">
        <v>0</v>
      </c>
      <c r="W35" s="1020">
        <v>0</v>
      </c>
      <c r="X35" s="1020">
        <v>0</v>
      </c>
      <c r="Y35" s="1020">
        <v>0</v>
      </c>
      <c r="Z35" s="1020">
        <v>0</v>
      </c>
      <c r="AA35" s="1020">
        <f t="shared" si="6"/>
        <v>0</v>
      </c>
      <c r="AB35" s="989"/>
      <c r="AC35" s="989"/>
      <c r="AD35" s="990" t="str">
        <f t="shared" si="0"/>
        <v>ลำปาง_อ่างเก็บน้ำแม่เฟือง</v>
      </c>
      <c r="AE35" s="990" t="str">
        <f t="shared" si="3"/>
        <v>2_ลำปาง</v>
      </c>
      <c r="AF35" s="990">
        <f t="shared" si="7"/>
        <v>0</v>
      </c>
      <c r="AG35" s="990" t="str">
        <f t="shared" si="4"/>
        <v>โครงการชลประทานลำปาง _ลำปาง</v>
      </c>
    </row>
    <row r="36" spans="1:33" s="988" customFormat="1" ht="24" customHeight="1" x14ac:dyDescent="0.55000000000000004">
      <c r="A36" s="988" t="str">
        <f t="shared" si="1"/>
        <v>ลำปาง_อ่างเก็บน้ำแม่ไฮ</v>
      </c>
      <c r="B36" s="908">
        <f t="shared" si="5"/>
        <v>31</v>
      </c>
      <c r="C36" s="908">
        <v>2</v>
      </c>
      <c r="D36" s="908" t="s">
        <v>1358</v>
      </c>
      <c r="E36" s="908" t="s">
        <v>1380</v>
      </c>
      <c r="F36" s="908" t="s">
        <v>1381</v>
      </c>
      <c r="G36" s="908" t="s">
        <v>1382</v>
      </c>
      <c r="H36" s="908" t="s">
        <v>43</v>
      </c>
      <c r="I36" s="909" t="s">
        <v>25</v>
      </c>
      <c r="J36" s="908" t="str">
        <f>'[11]412'!I37</f>
        <v>อ่างเก็บน้ำแม่ไฮ</v>
      </c>
      <c r="K36" s="1011">
        <f>VLOOKUP($A36,'Report อ่างกลาง (Text)'!$E$4:$N$415,10,0)</f>
        <v>1.1100000000000001</v>
      </c>
      <c r="L36" s="1015">
        <f>(VLOOKUP($I36,[17]อัตราการใช้น้ำต่อไร่!$A$4:$B$9,2,0)*R36+(400*SUM(S36:Z36)))/1000000</f>
        <v>0</v>
      </c>
      <c r="M36" s="1015">
        <v>0.05</v>
      </c>
      <c r="N36" s="1015" t="s">
        <v>157</v>
      </c>
      <c r="O36" s="1015" t="s">
        <v>1256</v>
      </c>
      <c r="P36" s="1015" t="s">
        <v>157</v>
      </c>
      <c r="Q36" s="1015">
        <f t="shared" si="2"/>
        <v>0.05</v>
      </c>
      <c r="R36" s="1019">
        <f>+'สถิติ_ อ่างกลาง 412'!AA36</f>
        <v>0</v>
      </c>
      <c r="S36" s="1019">
        <v>0</v>
      </c>
      <c r="T36" s="1020">
        <v>0</v>
      </c>
      <c r="U36" s="1020">
        <v>0</v>
      </c>
      <c r="V36" s="1020">
        <v>0</v>
      </c>
      <c r="W36" s="1020">
        <v>0</v>
      </c>
      <c r="X36" s="1020">
        <v>0</v>
      </c>
      <c r="Y36" s="1020">
        <v>0</v>
      </c>
      <c r="Z36" s="1020">
        <v>0</v>
      </c>
      <c r="AA36" s="1020">
        <f t="shared" si="6"/>
        <v>0</v>
      </c>
      <c r="AB36" s="989"/>
      <c r="AC36" s="989"/>
      <c r="AD36" s="990" t="str">
        <f t="shared" si="0"/>
        <v>ลำปาง_อ่างเก็บน้ำแม่ไฮ</v>
      </c>
      <c r="AE36" s="990" t="str">
        <f t="shared" si="3"/>
        <v>2_ลำปาง</v>
      </c>
      <c r="AF36" s="990">
        <f t="shared" si="7"/>
        <v>0</v>
      </c>
      <c r="AG36" s="990" t="str">
        <f t="shared" si="4"/>
        <v>โครงการชลประทานลำปาง _ลำปาง</v>
      </c>
    </row>
    <row r="37" spans="1:33" s="988" customFormat="1" ht="24" customHeight="1" x14ac:dyDescent="0.55000000000000004">
      <c r="A37" s="988" t="str">
        <f t="shared" si="1"/>
        <v>ลำปาง_อ่างเก็บน้ำแม่ธิ</v>
      </c>
      <c r="B37" s="908">
        <f t="shared" si="5"/>
        <v>32</v>
      </c>
      <c r="C37" s="908">
        <v>2</v>
      </c>
      <c r="D37" s="908" t="s">
        <v>1358</v>
      </c>
      <c r="E37" s="908" t="s">
        <v>1339</v>
      </c>
      <c r="F37" s="908" t="s">
        <v>1340</v>
      </c>
      <c r="G37" s="908" t="s">
        <v>1340</v>
      </c>
      <c r="H37" s="908" t="s">
        <v>43</v>
      </c>
      <c r="I37" s="909" t="s">
        <v>25</v>
      </c>
      <c r="J37" s="908" t="str">
        <f>'[11]412'!I38</f>
        <v>อ่างเก็บน้ำแม่ธิ</v>
      </c>
      <c r="K37" s="1011">
        <f>VLOOKUP($A37,'Report อ่างกลาง (Text)'!$E$4:$N$415,10,0)</f>
        <v>0.89700000000000002</v>
      </c>
      <c r="L37" s="1015">
        <f>(VLOOKUP($I37,[17]อัตราการใช้น้ำต่อไร่!$A$4:$B$9,2,0)*R37+(400*SUM(S37:Z37)))/1000000</f>
        <v>0</v>
      </c>
      <c r="M37" s="1015" t="s">
        <v>157</v>
      </c>
      <c r="N37" s="1015" t="s">
        <v>157</v>
      </c>
      <c r="O37" s="1015" t="s">
        <v>1256</v>
      </c>
      <c r="P37" s="1015" t="s">
        <v>157</v>
      </c>
      <c r="Q37" s="1015">
        <f t="shared" si="2"/>
        <v>0</v>
      </c>
      <c r="R37" s="1019">
        <f>+'สถิติ_ อ่างกลาง 412'!AA37</f>
        <v>0</v>
      </c>
      <c r="S37" s="1019">
        <v>0</v>
      </c>
      <c r="T37" s="1020">
        <v>0</v>
      </c>
      <c r="U37" s="1020">
        <v>0</v>
      </c>
      <c r="V37" s="1020">
        <v>0</v>
      </c>
      <c r="W37" s="1020">
        <v>0</v>
      </c>
      <c r="X37" s="1020">
        <v>0</v>
      </c>
      <c r="Y37" s="1020">
        <v>0</v>
      </c>
      <c r="Z37" s="1020">
        <v>0</v>
      </c>
      <c r="AA37" s="1020">
        <f t="shared" si="6"/>
        <v>0</v>
      </c>
      <c r="AB37" s="989"/>
      <c r="AC37" s="989"/>
      <c r="AD37" s="990" t="str">
        <f t="shared" si="0"/>
        <v>ลำปาง_อ่างเก็บน้ำแม่ธิ</v>
      </c>
      <c r="AE37" s="990" t="str">
        <f t="shared" si="3"/>
        <v>2_ลำปาง</v>
      </c>
      <c r="AF37" s="990">
        <f t="shared" si="7"/>
        <v>0</v>
      </c>
      <c r="AG37" s="990" t="str">
        <f t="shared" si="4"/>
        <v>โครงการชลประทานลำปาง _ลำปาง</v>
      </c>
    </row>
    <row r="38" spans="1:33" s="988" customFormat="1" ht="24" customHeight="1" x14ac:dyDescent="0.55000000000000004">
      <c r="A38" s="988" t="str">
        <f t="shared" si="1"/>
        <v>ลำปาง_อ่างเก็บน้ำห้วยแม่งอน</v>
      </c>
      <c r="B38" s="908">
        <f t="shared" si="5"/>
        <v>33</v>
      </c>
      <c r="C38" s="908">
        <v>2</v>
      </c>
      <c r="D38" s="908" t="s">
        <v>1358</v>
      </c>
      <c r="E38" s="908" t="s">
        <v>1383</v>
      </c>
      <c r="F38" s="908" t="s">
        <v>1384</v>
      </c>
      <c r="G38" s="908" t="s">
        <v>1385</v>
      </c>
      <c r="H38" s="908" t="s">
        <v>43</v>
      </c>
      <c r="I38" s="909" t="s">
        <v>25</v>
      </c>
      <c r="J38" s="908" t="str">
        <f>'[11]412'!I39</f>
        <v>อ่างเก็บน้ำห้วยแม่งอน</v>
      </c>
      <c r="K38" s="1011">
        <f>VLOOKUP($A38,'Report อ่างกลาง (Text)'!$E$4:$N$415,10,0)</f>
        <v>1.1000000000000001</v>
      </c>
      <c r="L38" s="1015">
        <f>(VLOOKUP($I38,[17]อัตราการใช้น้ำต่อไร่!$A$4:$B$9,2,0)*R38+(400*SUM(S38:Z38)))/1000000</f>
        <v>0</v>
      </c>
      <c r="M38" s="1015" t="s">
        <v>157</v>
      </c>
      <c r="N38" s="1015" t="s">
        <v>157</v>
      </c>
      <c r="O38" s="1015" t="s">
        <v>1256</v>
      </c>
      <c r="P38" s="1015" t="s">
        <v>157</v>
      </c>
      <c r="Q38" s="1015">
        <f t="shared" si="2"/>
        <v>0</v>
      </c>
      <c r="R38" s="1019">
        <f>+'สถิติ_ อ่างกลาง 412'!AA38</f>
        <v>0</v>
      </c>
      <c r="S38" s="1019">
        <v>0</v>
      </c>
      <c r="T38" s="1020">
        <v>0</v>
      </c>
      <c r="U38" s="1020">
        <v>0</v>
      </c>
      <c r="V38" s="1020">
        <v>0</v>
      </c>
      <c r="W38" s="1020">
        <v>0</v>
      </c>
      <c r="X38" s="1020">
        <v>0</v>
      </c>
      <c r="Y38" s="1020">
        <v>0</v>
      </c>
      <c r="Z38" s="1020">
        <v>0</v>
      </c>
      <c r="AA38" s="1020">
        <f t="shared" si="6"/>
        <v>0</v>
      </c>
      <c r="AB38" s="989"/>
      <c r="AC38" s="989"/>
      <c r="AD38" s="990" t="str">
        <f t="shared" si="0"/>
        <v>ลำปาง_อ่างเก็บน้ำห้วยแม่งอน</v>
      </c>
      <c r="AE38" s="990" t="str">
        <f t="shared" si="3"/>
        <v>2_ลำปาง</v>
      </c>
      <c r="AF38" s="990">
        <f t="shared" si="7"/>
        <v>0</v>
      </c>
      <c r="AG38" s="990" t="str">
        <f t="shared" si="4"/>
        <v>โครงการชลประทานลำปาง _ลำปาง</v>
      </c>
    </row>
    <row r="39" spans="1:33" s="988" customFormat="1" ht="24" customHeight="1" x14ac:dyDescent="0.55000000000000004">
      <c r="A39" s="988" t="str">
        <f t="shared" si="1"/>
        <v>ลำปาง_อ่างเก็บน้ำแม่ต่ำ</v>
      </c>
      <c r="B39" s="908">
        <f t="shared" si="5"/>
        <v>34</v>
      </c>
      <c r="C39" s="908">
        <v>2</v>
      </c>
      <c r="D39" s="908" t="s">
        <v>1358</v>
      </c>
      <c r="E39" s="908" t="s">
        <v>1386</v>
      </c>
      <c r="F39" s="908" t="s">
        <v>1378</v>
      </c>
      <c r="G39" s="908" t="s">
        <v>1361</v>
      </c>
      <c r="H39" s="908" t="s">
        <v>43</v>
      </c>
      <c r="I39" s="909" t="s">
        <v>25</v>
      </c>
      <c r="J39" s="908" t="str">
        <f>'[11]412'!I40</f>
        <v>อ่างเก็บน้ำแม่ต่ำ</v>
      </c>
      <c r="K39" s="1011">
        <f>VLOOKUP($A39,'Report อ่างกลาง (Text)'!$E$4:$N$415,10,0)</f>
        <v>1.849</v>
      </c>
      <c r="L39" s="1015">
        <f>(VLOOKUP($I39,[17]อัตราการใช้น้ำต่อไร่!$A$4:$B$9,2,0)*R39+(400*SUM(S39:Z39)))/1000000</f>
        <v>0</v>
      </c>
      <c r="M39" s="1015">
        <v>0.2</v>
      </c>
      <c r="N39" s="1015" t="s">
        <v>157</v>
      </c>
      <c r="O39" s="1015" t="s">
        <v>1256</v>
      </c>
      <c r="P39" s="1015" t="s">
        <v>157</v>
      </c>
      <c r="Q39" s="1015">
        <f t="shared" si="2"/>
        <v>0.2</v>
      </c>
      <c r="R39" s="1019">
        <f>+'สถิติ_ อ่างกลาง 412'!AA39</f>
        <v>0</v>
      </c>
      <c r="S39" s="1019">
        <v>0</v>
      </c>
      <c r="T39" s="1020">
        <v>0</v>
      </c>
      <c r="U39" s="1020">
        <v>0</v>
      </c>
      <c r="V39" s="1020">
        <v>0</v>
      </c>
      <c r="W39" s="1020">
        <v>0</v>
      </c>
      <c r="X39" s="1020">
        <v>0</v>
      </c>
      <c r="Y39" s="1020">
        <v>0</v>
      </c>
      <c r="Z39" s="1020">
        <v>0</v>
      </c>
      <c r="AA39" s="1020">
        <f t="shared" si="6"/>
        <v>0</v>
      </c>
      <c r="AB39" s="989"/>
      <c r="AC39" s="989"/>
      <c r="AD39" s="990" t="str">
        <f t="shared" si="0"/>
        <v>ลำปาง_อ่างเก็บน้ำแม่ต่ำ</v>
      </c>
      <c r="AE39" s="990" t="str">
        <f t="shared" si="3"/>
        <v>2_ลำปาง</v>
      </c>
      <c r="AF39" s="990">
        <f t="shared" si="7"/>
        <v>0</v>
      </c>
      <c r="AG39" s="990" t="str">
        <f t="shared" si="4"/>
        <v>โครงการชลประทานลำปาง _ลำปาง</v>
      </c>
    </row>
    <row r="40" spans="1:33" s="988" customFormat="1" ht="24" customHeight="1" x14ac:dyDescent="0.55000000000000004">
      <c r="A40" s="988" t="str">
        <f t="shared" si="1"/>
        <v>ลำปาง_อ่างเก็บน้ำแม่วะ</v>
      </c>
      <c r="B40" s="908">
        <f t="shared" si="5"/>
        <v>35</v>
      </c>
      <c r="C40" s="908">
        <v>2</v>
      </c>
      <c r="D40" s="908" t="s">
        <v>1358</v>
      </c>
      <c r="E40" s="908" t="s">
        <v>1387</v>
      </c>
      <c r="F40" s="908" t="s">
        <v>1388</v>
      </c>
      <c r="G40" s="908" t="s">
        <v>1389</v>
      </c>
      <c r="H40" s="908" t="s">
        <v>43</v>
      </c>
      <c r="I40" s="909" t="s">
        <v>25</v>
      </c>
      <c r="J40" s="908" t="str">
        <f>'[11]412'!I41</f>
        <v>อ่างเก็บน้ำแม่วะ</v>
      </c>
      <c r="K40" s="1011">
        <f>VLOOKUP($A40,'Report อ่างกลาง (Text)'!$E$4:$N$415,10,0)</f>
        <v>4.95</v>
      </c>
      <c r="L40" s="1015">
        <f>(VLOOKUP($I40,[17]อัตราการใช้น้ำต่อไร่!$A$4:$B$9,2,0)*R40+(400*SUM(S40:Z40)))/1000000</f>
        <v>0</v>
      </c>
      <c r="M40" s="1015">
        <v>0.7</v>
      </c>
      <c r="N40" s="1015" t="s">
        <v>157</v>
      </c>
      <c r="O40" s="1015" t="s">
        <v>1256</v>
      </c>
      <c r="P40" s="1015" t="s">
        <v>157</v>
      </c>
      <c r="Q40" s="1015">
        <f t="shared" si="2"/>
        <v>0.7</v>
      </c>
      <c r="R40" s="1019">
        <f>+'สถิติ_ อ่างกลาง 412'!AA40</f>
        <v>0</v>
      </c>
      <c r="S40" s="1019">
        <v>0</v>
      </c>
      <c r="T40" s="1020">
        <v>0</v>
      </c>
      <c r="U40" s="1020">
        <v>0</v>
      </c>
      <c r="V40" s="1020">
        <v>0</v>
      </c>
      <c r="W40" s="1020">
        <v>0</v>
      </c>
      <c r="X40" s="1020">
        <v>0</v>
      </c>
      <c r="Y40" s="1020">
        <v>0</v>
      </c>
      <c r="Z40" s="1020">
        <v>0</v>
      </c>
      <c r="AA40" s="1020">
        <f t="shared" si="6"/>
        <v>0</v>
      </c>
      <c r="AB40" s="989"/>
      <c r="AC40" s="989"/>
      <c r="AD40" s="990" t="str">
        <f t="shared" si="0"/>
        <v>ลำปาง_อ่างเก็บน้ำแม่วะ</v>
      </c>
      <c r="AE40" s="990" t="str">
        <f t="shared" si="3"/>
        <v>2_ลำปาง</v>
      </c>
      <c r="AF40" s="990">
        <f t="shared" si="7"/>
        <v>0</v>
      </c>
      <c r="AG40" s="990" t="str">
        <f t="shared" si="4"/>
        <v>โครงการชลประทานลำปาง _ลำปาง</v>
      </c>
    </row>
    <row r="41" spans="1:33" s="988" customFormat="1" ht="24" customHeight="1" x14ac:dyDescent="0.55000000000000004">
      <c r="A41" s="988" t="str">
        <f t="shared" si="1"/>
        <v>ลำปาง_อ่างเก็บน้ำแม่ล้อหัก</v>
      </c>
      <c r="B41" s="908">
        <f t="shared" si="5"/>
        <v>36</v>
      </c>
      <c r="C41" s="908">
        <v>2</v>
      </c>
      <c r="D41" s="908" t="s">
        <v>1358</v>
      </c>
      <c r="E41" s="908" t="s">
        <v>1390</v>
      </c>
      <c r="F41" s="908" t="s">
        <v>1370</v>
      </c>
      <c r="G41" s="908" t="s">
        <v>1370</v>
      </c>
      <c r="H41" s="908" t="s">
        <v>43</v>
      </c>
      <c r="I41" s="909" t="s">
        <v>25</v>
      </c>
      <c r="J41" s="908" t="str">
        <f>'[11]412'!I42</f>
        <v>อ่างเก็บน้ำแม่ล้อหัก</v>
      </c>
      <c r="K41" s="1011">
        <f>VLOOKUP($A41,'Report อ่างกลาง (Text)'!$E$4:$N$415,10,0)</f>
        <v>1.282</v>
      </c>
      <c r="L41" s="1015">
        <f>(VLOOKUP($I41,[17]อัตราการใช้น้ำต่อไร่!$A$4:$B$9,2,0)*R41+(400*SUM(S41:Z41)))/1000000</f>
        <v>0</v>
      </c>
      <c r="M41" s="1015" t="s">
        <v>157</v>
      </c>
      <c r="N41" s="1015" t="s">
        <v>157</v>
      </c>
      <c r="O41" s="1015" t="s">
        <v>1256</v>
      </c>
      <c r="P41" s="1015" t="s">
        <v>157</v>
      </c>
      <c r="Q41" s="1015">
        <f t="shared" si="2"/>
        <v>0</v>
      </c>
      <c r="R41" s="1019">
        <f>+'สถิติ_ อ่างกลาง 412'!AA41</f>
        <v>0</v>
      </c>
      <c r="S41" s="1019">
        <v>0</v>
      </c>
      <c r="T41" s="1020">
        <v>0</v>
      </c>
      <c r="U41" s="1020">
        <v>0</v>
      </c>
      <c r="V41" s="1020">
        <v>0</v>
      </c>
      <c r="W41" s="1020">
        <v>0</v>
      </c>
      <c r="X41" s="1020">
        <v>0</v>
      </c>
      <c r="Y41" s="1020">
        <v>0</v>
      </c>
      <c r="Z41" s="1020">
        <v>0</v>
      </c>
      <c r="AA41" s="1020">
        <f t="shared" si="6"/>
        <v>0</v>
      </c>
      <c r="AB41" s="989"/>
      <c r="AC41" s="989"/>
      <c r="AD41" s="990" t="str">
        <f t="shared" si="0"/>
        <v>ลำปาง_อ่างเก็บน้ำแม่ล้อหัก</v>
      </c>
      <c r="AE41" s="990" t="str">
        <f t="shared" si="3"/>
        <v>2_ลำปาง</v>
      </c>
      <c r="AF41" s="990">
        <f t="shared" si="7"/>
        <v>0</v>
      </c>
      <c r="AG41" s="990" t="str">
        <f t="shared" si="4"/>
        <v>โครงการชลประทานลำปาง _ลำปาง</v>
      </c>
    </row>
    <row r="42" spans="1:33" s="988" customFormat="1" ht="24" customHeight="1" x14ac:dyDescent="0.55000000000000004">
      <c r="A42" s="988" t="str">
        <f t="shared" si="1"/>
        <v>ลำปาง_อ่างเก็บน้ำแม่ทก</v>
      </c>
      <c r="B42" s="908">
        <f t="shared" si="5"/>
        <v>37</v>
      </c>
      <c r="C42" s="908">
        <v>2</v>
      </c>
      <c r="D42" s="908" t="s">
        <v>1358</v>
      </c>
      <c r="E42" s="908" t="s">
        <v>1391</v>
      </c>
      <c r="F42" s="908" t="s">
        <v>1366</v>
      </c>
      <c r="G42" s="908" t="s">
        <v>1366</v>
      </c>
      <c r="H42" s="908" t="s">
        <v>43</v>
      </c>
      <c r="I42" s="909" t="s">
        <v>25</v>
      </c>
      <c r="J42" s="908" t="str">
        <f>'[11]412'!I43</f>
        <v>อ่างเก็บน้ำแม่ทก</v>
      </c>
      <c r="K42" s="1011">
        <f>VLOOKUP($A42,'Report อ่างกลาง (Text)'!$E$4:$N$415,10,0)</f>
        <v>1.0589999999999999</v>
      </c>
      <c r="L42" s="1015">
        <f>(VLOOKUP($I42,[17]อัตราการใช้น้ำต่อไร่!$A$4:$B$9,2,0)*R42+(400*SUM(S42:Z42)))/1000000</f>
        <v>0</v>
      </c>
      <c r="M42" s="1015">
        <v>0.15</v>
      </c>
      <c r="N42" s="1015" t="s">
        <v>157</v>
      </c>
      <c r="O42" s="1015" t="s">
        <v>1256</v>
      </c>
      <c r="P42" s="1015" t="s">
        <v>157</v>
      </c>
      <c r="Q42" s="1015">
        <f t="shared" si="2"/>
        <v>0.15</v>
      </c>
      <c r="R42" s="1019">
        <f>+'สถิติ_ อ่างกลาง 412'!AA42</f>
        <v>0</v>
      </c>
      <c r="S42" s="1019">
        <v>0</v>
      </c>
      <c r="T42" s="1020">
        <v>0</v>
      </c>
      <c r="U42" s="1020">
        <v>0</v>
      </c>
      <c r="V42" s="1020">
        <v>0</v>
      </c>
      <c r="W42" s="1020">
        <v>0</v>
      </c>
      <c r="X42" s="1020">
        <v>0</v>
      </c>
      <c r="Y42" s="1020">
        <v>0</v>
      </c>
      <c r="Z42" s="1020">
        <v>0</v>
      </c>
      <c r="AA42" s="1020">
        <f t="shared" si="6"/>
        <v>0</v>
      </c>
      <c r="AB42" s="989"/>
      <c r="AC42" s="989"/>
      <c r="AD42" s="990" t="str">
        <f t="shared" si="0"/>
        <v>ลำปาง_อ่างเก็บน้ำแม่ทก</v>
      </c>
      <c r="AE42" s="990" t="str">
        <f t="shared" si="3"/>
        <v>2_ลำปาง</v>
      </c>
      <c r="AF42" s="990">
        <f t="shared" si="7"/>
        <v>0</v>
      </c>
      <c r="AG42" s="990" t="str">
        <f t="shared" si="4"/>
        <v>โครงการชลประทานลำปาง _ลำปาง</v>
      </c>
    </row>
    <row r="43" spans="1:33" s="988" customFormat="1" ht="24" customHeight="1" x14ac:dyDescent="0.55000000000000004">
      <c r="A43" s="988" t="str">
        <f t="shared" si="1"/>
        <v>ลำปาง_อ่างเก็บน้ำแม่เรียง</v>
      </c>
      <c r="B43" s="908">
        <f t="shared" si="5"/>
        <v>38</v>
      </c>
      <c r="C43" s="908">
        <v>2</v>
      </c>
      <c r="D43" s="908" t="s">
        <v>1358</v>
      </c>
      <c r="E43" s="908" t="s">
        <v>1392</v>
      </c>
      <c r="F43" s="909" t="s">
        <v>1366</v>
      </c>
      <c r="G43" s="909" t="s">
        <v>1366</v>
      </c>
      <c r="H43" s="908" t="s">
        <v>43</v>
      </c>
      <c r="I43" s="909" t="s">
        <v>25</v>
      </c>
      <c r="J43" s="908" t="str">
        <f>'[11]412'!I44</f>
        <v>อ่างเก็บน้ำแม่เรียง</v>
      </c>
      <c r="K43" s="1011">
        <f>VLOOKUP($A43,'Report อ่างกลาง (Text)'!$E$4:$N$415,10,0)</f>
        <v>0.78200000000000003</v>
      </c>
      <c r="L43" s="1015">
        <f>(VLOOKUP($I43,[17]อัตราการใช้น้ำต่อไร่!$A$4:$B$9,2,0)*R43+(400*SUM(S43:Z43)))/1000000</f>
        <v>0</v>
      </c>
      <c r="M43" s="1015">
        <v>0.04</v>
      </c>
      <c r="N43" s="1015" t="s">
        <v>157</v>
      </c>
      <c r="O43" s="1015" t="s">
        <v>1256</v>
      </c>
      <c r="P43" s="1015" t="s">
        <v>157</v>
      </c>
      <c r="Q43" s="1015">
        <f t="shared" si="2"/>
        <v>0.04</v>
      </c>
      <c r="R43" s="1019">
        <f>+'สถิติ_ อ่างกลาง 412'!AA43</f>
        <v>0</v>
      </c>
      <c r="S43" s="1019">
        <v>0</v>
      </c>
      <c r="T43" s="1020">
        <v>0</v>
      </c>
      <c r="U43" s="1020">
        <v>0</v>
      </c>
      <c r="V43" s="1020">
        <v>0</v>
      </c>
      <c r="W43" s="1020">
        <v>0</v>
      </c>
      <c r="X43" s="1020">
        <v>0</v>
      </c>
      <c r="Y43" s="1020">
        <v>0</v>
      </c>
      <c r="Z43" s="1020">
        <v>0</v>
      </c>
      <c r="AA43" s="1020">
        <f t="shared" si="6"/>
        <v>0</v>
      </c>
      <c r="AB43" s="989"/>
      <c r="AC43" s="989"/>
      <c r="AD43" s="990" t="str">
        <f t="shared" si="0"/>
        <v>ลำปาง_อ่างเก็บน้ำแม่เรียง</v>
      </c>
      <c r="AE43" s="990" t="str">
        <f t="shared" si="3"/>
        <v>2_ลำปาง</v>
      </c>
      <c r="AF43" s="990">
        <f t="shared" si="7"/>
        <v>0</v>
      </c>
      <c r="AG43" s="990" t="str">
        <f t="shared" si="4"/>
        <v>โครงการชลประทานลำปาง _ลำปาง</v>
      </c>
    </row>
    <row r="44" spans="1:33" s="988" customFormat="1" ht="24" customHeight="1" x14ac:dyDescent="0.55000000000000004">
      <c r="A44" s="988" t="str">
        <f t="shared" si="1"/>
        <v>ลำปาง_อ่างเก็บน้ำห้วยหลวง</v>
      </c>
      <c r="B44" s="908">
        <f t="shared" si="5"/>
        <v>39</v>
      </c>
      <c r="C44" s="908">
        <v>2</v>
      </c>
      <c r="D44" s="908" t="s">
        <v>1358</v>
      </c>
      <c r="E44" s="908" t="s">
        <v>1393</v>
      </c>
      <c r="F44" s="908" t="s">
        <v>1367</v>
      </c>
      <c r="G44" s="908" t="s">
        <v>1366</v>
      </c>
      <c r="H44" s="908" t="s">
        <v>43</v>
      </c>
      <c r="I44" s="909" t="s">
        <v>25</v>
      </c>
      <c r="J44" s="908" t="str">
        <f>'[11]412'!I45</f>
        <v>อ่างเก็บน้ำห้วยหลวง</v>
      </c>
      <c r="K44" s="1011">
        <f>VLOOKUP($A44,'Report อ่างกลาง (Text)'!$E$4:$N$415,10,0)</f>
        <v>1.0900000000000001</v>
      </c>
      <c r="L44" s="1015">
        <f>(VLOOKUP($I44,[17]อัตราการใช้น้ำต่อไร่!$A$4:$B$9,2,0)*R44+(400*SUM(S44:Z44)))/1000000</f>
        <v>0</v>
      </c>
      <c r="M44" s="1015">
        <v>3.5000000000000003E-2</v>
      </c>
      <c r="N44" s="1015" t="s">
        <v>157</v>
      </c>
      <c r="O44" s="1015" t="s">
        <v>1256</v>
      </c>
      <c r="P44" s="1015" t="s">
        <v>157</v>
      </c>
      <c r="Q44" s="1015">
        <f t="shared" si="2"/>
        <v>3.5000000000000003E-2</v>
      </c>
      <c r="R44" s="1019">
        <f>+'สถิติ_ อ่างกลาง 412'!AA44</f>
        <v>0</v>
      </c>
      <c r="S44" s="1019">
        <v>0</v>
      </c>
      <c r="T44" s="1020">
        <v>0</v>
      </c>
      <c r="U44" s="1020">
        <v>0</v>
      </c>
      <c r="V44" s="1020">
        <v>0</v>
      </c>
      <c r="W44" s="1020">
        <v>0</v>
      </c>
      <c r="X44" s="1020">
        <v>0</v>
      </c>
      <c r="Y44" s="1020">
        <v>0</v>
      </c>
      <c r="Z44" s="1020">
        <v>0</v>
      </c>
      <c r="AA44" s="1020">
        <f t="shared" si="6"/>
        <v>0</v>
      </c>
      <c r="AB44" s="989"/>
      <c r="AC44" s="989"/>
      <c r="AD44" s="990" t="str">
        <f t="shared" si="0"/>
        <v>ลำปาง_อ่างเก็บน้ำห้วยหลวง</v>
      </c>
      <c r="AE44" s="990" t="str">
        <f t="shared" si="3"/>
        <v>2_ลำปาง</v>
      </c>
      <c r="AF44" s="990">
        <f t="shared" si="7"/>
        <v>0</v>
      </c>
      <c r="AG44" s="990" t="str">
        <f t="shared" si="4"/>
        <v>โครงการชลประทานลำปาง _ลำปาง</v>
      </c>
    </row>
    <row r="45" spans="1:33" s="988" customFormat="1" ht="24" customHeight="1" x14ac:dyDescent="0.55000000000000004">
      <c r="A45" s="988" t="str">
        <f t="shared" si="1"/>
        <v>ลำปาง_อ่างเก็บน้ำแม่กึ๊ด</v>
      </c>
      <c r="B45" s="908">
        <f t="shared" si="5"/>
        <v>40</v>
      </c>
      <c r="C45" s="908">
        <v>2</v>
      </c>
      <c r="D45" s="908" t="s">
        <v>1358</v>
      </c>
      <c r="E45" s="908" t="s">
        <v>1394</v>
      </c>
      <c r="F45" s="908" t="s">
        <v>1395</v>
      </c>
      <c r="G45" s="908" t="s">
        <v>1396</v>
      </c>
      <c r="H45" s="908" t="s">
        <v>43</v>
      </c>
      <c r="I45" s="909" t="s">
        <v>25</v>
      </c>
      <c r="J45" s="908" t="str">
        <f>'[11]412'!I46</f>
        <v>อ่างเก็บน้ำแม่กึ๊ด</v>
      </c>
      <c r="K45" s="1011">
        <f>VLOOKUP($A45,'Report อ่างกลาง (Text)'!$E$4:$N$415,10,0)</f>
        <v>1.1399999999999999</v>
      </c>
      <c r="L45" s="1015">
        <f>(VLOOKUP($I45,[17]อัตราการใช้น้ำต่อไร่!$A$4:$B$9,2,0)*R45+(400*SUM(S45:Z45)))/1000000</f>
        <v>0</v>
      </c>
      <c r="M45" s="1015">
        <v>0.12</v>
      </c>
      <c r="N45" s="1015" t="s">
        <v>157</v>
      </c>
      <c r="O45" s="1015" t="s">
        <v>1256</v>
      </c>
      <c r="P45" s="1015" t="s">
        <v>157</v>
      </c>
      <c r="Q45" s="1015">
        <f t="shared" si="2"/>
        <v>0.12</v>
      </c>
      <c r="R45" s="1019">
        <f>+'สถิติ_ อ่างกลาง 412'!AA45</f>
        <v>0</v>
      </c>
      <c r="S45" s="1019">
        <v>0</v>
      </c>
      <c r="T45" s="1020">
        <v>0</v>
      </c>
      <c r="U45" s="1020">
        <v>0</v>
      </c>
      <c r="V45" s="1020">
        <v>0</v>
      </c>
      <c r="W45" s="1020">
        <v>0</v>
      </c>
      <c r="X45" s="1020">
        <v>0</v>
      </c>
      <c r="Y45" s="1020">
        <v>0</v>
      </c>
      <c r="Z45" s="1020">
        <v>0</v>
      </c>
      <c r="AA45" s="1020">
        <f t="shared" si="6"/>
        <v>0</v>
      </c>
      <c r="AB45" s="989"/>
      <c r="AC45" s="989"/>
      <c r="AD45" s="990" t="str">
        <f t="shared" si="0"/>
        <v>ลำปาง_อ่างเก็บน้ำแม่กึ๊ด</v>
      </c>
      <c r="AE45" s="990" t="str">
        <f t="shared" si="3"/>
        <v>2_ลำปาง</v>
      </c>
      <c r="AF45" s="990">
        <f t="shared" si="7"/>
        <v>0</v>
      </c>
      <c r="AG45" s="990" t="str">
        <f t="shared" si="4"/>
        <v>โครงการชลประทานลำปาง _ลำปาง</v>
      </c>
    </row>
    <row r="46" spans="1:33" s="988" customFormat="1" ht="24" customHeight="1" x14ac:dyDescent="0.55000000000000004">
      <c r="A46" s="988" t="str">
        <f t="shared" si="1"/>
        <v>ลำปาง_อ่างเก็บน้ำห้วยเกี๋ยง</v>
      </c>
      <c r="B46" s="908">
        <f t="shared" si="5"/>
        <v>41</v>
      </c>
      <c r="C46" s="908">
        <v>2</v>
      </c>
      <c r="D46" s="908" t="s">
        <v>1358</v>
      </c>
      <c r="E46" s="908" t="s">
        <v>1397</v>
      </c>
      <c r="F46" s="908" t="s">
        <v>1398</v>
      </c>
      <c r="G46" s="908" t="s">
        <v>1399</v>
      </c>
      <c r="H46" s="908" t="s">
        <v>43</v>
      </c>
      <c r="I46" s="909" t="s">
        <v>25</v>
      </c>
      <c r="J46" s="908" t="str">
        <f>'[11]412'!I47</f>
        <v>อ่างเก็บน้ำห้วยเกี๋ยง</v>
      </c>
      <c r="K46" s="1011">
        <f>VLOOKUP($A46,'Report อ่างกลาง (Text)'!$E$4:$N$415,10,0)</f>
        <v>4.7359999999999998</v>
      </c>
      <c r="L46" s="1015">
        <f>(VLOOKUP($I46,[17]อัตราการใช้น้ำต่อไร่!$A$4:$B$9,2,0)*R46+(400*SUM(S46:Z46)))/1000000</f>
        <v>0</v>
      </c>
      <c r="M46" s="1015">
        <v>1.5</v>
      </c>
      <c r="N46" s="1015" t="s">
        <v>157</v>
      </c>
      <c r="O46" s="1015" t="s">
        <v>1256</v>
      </c>
      <c r="P46" s="1015" t="s">
        <v>157</v>
      </c>
      <c r="Q46" s="1015">
        <f t="shared" si="2"/>
        <v>1.5</v>
      </c>
      <c r="R46" s="1019">
        <f>+'สถิติ_ อ่างกลาง 412'!AA46</f>
        <v>0</v>
      </c>
      <c r="S46" s="1019">
        <v>0</v>
      </c>
      <c r="T46" s="1020">
        <v>0</v>
      </c>
      <c r="U46" s="1020">
        <v>0</v>
      </c>
      <c r="V46" s="1020">
        <v>0</v>
      </c>
      <c r="W46" s="1020">
        <v>0</v>
      </c>
      <c r="X46" s="1020">
        <v>0</v>
      </c>
      <c r="Y46" s="1020">
        <v>0</v>
      </c>
      <c r="Z46" s="1020">
        <v>0</v>
      </c>
      <c r="AA46" s="1020">
        <f t="shared" si="6"/>
        <v>0</v>
      </c>
      <c r="AB46" s="989"/>
      <c r="AC46" s="989"/>
      <c r="AD46" s="990" t="str">
        <f t="shared" si="0"/>
        <v>ลำปาง_อ่างเก็บน้ำห้วยเกี๋ยง</v>
      </c>
      <c r="AE46" s="990" t="str">
        <f t="shared" si="3"/>
        <v>2_ลำปาง</v>
      </c>
      <c r="AF46" s="990">
        <f t="shared" si="7"/>
        <v>0</v>
      </c>
      <c r="AG46" s="990" t="str">
        <f t="shared" si="4"/>
        <v>โครงการชลประทานลำปาง _ลำปาง</v>
      </c>
    </row>
    <row r="47" spans="1:33" s="988" customFormat="1" ht="24" customHeight="1" x14ac:dyDescent="0.55000000000000004">
      <c r="A47" s="988" t="str">
        <f t="shared" si="1"/>
        <v>ลำปาง_อ่างเก็บน้ำแม่ปอน</v>
      </c>
      <c r="B47" s="908">
        <f t="shared" si="5"/>
        <v>42</v>
      </c>
      <c r="C47" s="908">
        <v>2</v>
      </c>
      <c r="D47" s="908" t="s">
        <v>1358</v>
      </c>
      <c r="E47" s="908" t="s">
        <v>1400</v>
      </c>
      <c r="F47" s="908" t="s">
        <v>1401</v>
      </c>
      <c r="G47" s="908" t="s">
        <v>1399</v>
      </c>
      <c r="H47" s="908" t="s">
        <v>43</v>
      </c>
      <c r="I47" s="909" t="s">
        <v>25</v>
      </c>
      <c r="J47" s="908" t="str">
        <f>'[11]412'!I48</f>
        <v>อ่างเก็บน้ำแม่ปอน</v>
      </c>
      <c r="K47" s="1011">
        <f>VLOOKUP($A47,'Report อ่างกลาง (Text)'!$E$4:$N$415,10,0)</f>
        <v>1.6619999999999999</v>
      </c>
      <c r="L47" s="1015">
        <f>(VLOOKUP($I47,[17]อัตราการใช้น้ำต่อไร่!$A$4:$B$9,2,0)*R47+(400*SUM(S47:Z47)))/1000000</f>
        <v>0</v>
      </c>
      <c r="M47" s="1015">
        <v>7.0000000000000007E-2</v>
      </c>
      <c r="N47" s="1015" t="s">
        <v>157</v>
      </c>
      <c r="O47" s="1015" t="s">
        <v>1256</v>
      </c>
      <c r="P47" s="1015" t="s">
        <v>157</v>
      </c>
      <c r="Q47" s="1015">
        <f t="shared" si="2"/>
        <v>7.0000000000000007E-2</v>
      </c>
      <c r="R47" s="1019">
        <f>+'สถิติ_ อ่างกลาง 412'!AA47</f>
        <v>0</v>
      </c>
      <c r="S47" s="1019">
        <v>0</v>
      </c>
      <c r="T47" s="1020">
        <v>0</v>
      </c>
      <c r="U47" s="1020">
        <v>0</v>
      </c>
      <c r="V47" s="1020">
        <v>0</v>
      </c>
      <c r="W47" s="1020">
        <v>0</v>
      </c>
      <c r="X47" s="1020">
        <v>0</v>
      </c>
      <c r="Y47" s="1020">
        <v>0</v>
      </c>
      <c r="Z47" s="1020">
        <v>0</v>
      </c>
      <c r="AA47" s="1020">
        <f t="shared" si="6"/>
        <v>0</v>
      </c>
      <c r="AB47" s="989"/>
      <c r="AC47" s="989"/>
      <c r="AD47" s="990" t="str">
        <f t="shared" si="0"/>
        <v>ลำปาง_อ่างเก็บน้ำแม่ปอน</v>
      </c>
      <c r="AE47" s="990" t="str">
        <f t="shared" si="3"/>
        <v>2_ลำปาง</v>
      </c>
      <c r="AF47" s="990">
        <f t="shared" si="7"/>
        <v>0</v>
      </c>
      <c r="AG47" s="990" t="str">
        <f t="shared" si="4"/>
        <v>โครงการชลประทานลำปาง _ลำปาง</v>
      </c>
    </row>
    <row r="48" spans="1:33" s="988" customFormat="1" ht="24" customHeight="1" x14ac:dyDescent="0.55000000000000004">
      <c r="A48" s="988" t="str">
        <f t="shared" si="1"/>
        <v>ลำปาง_อ่างเก็บน้ำแม่ยาว</v>
      </c>
      <c r="B48" s="908">
        <f t="shared" si="5"/>
        <v>43</v>
      </c>
      <c r="C48" s="908">
        <v>2</v>
      </c>
      <c r="D48" s="908" t="s">
        <v>1358</v>
      </c>
      <c r="E48" s="908" t="s">
        <v>1402</v>
      </c>
      <c r="F48" s="908" t="s">
        <v>1401</v>
      </c>
      <c r="G48" s="908" t="s">
        <v>1399</v>
      </c>
      <c r="H48" s="908" t="s">
        <v>43</v>
      </c>
      <c r="I48" s="909" t="s">
        <v>25</v>
      </c>
      <c r="J48" s="908" t="str">
        <f>'[11]412'!I49</f>
        <v>อ่างเก็บน้ำแม่ยาว</v>
      </c>
      <c r="K48" s="1011">
        <f>VLOOKUP($A48,'Report อ่างกลาง (Text)'!$E$4:$N$415,10,0)</f>
        <v>3.2</v>
      </c>
      <c r="L48" s="1015">
        <f>(VLOOKUP($I48,[17]อัตราการใช้น้ำต่อไร่!$A$4:$B$9,2,0)*R48+(400*SUM(S48:Z48)))/1000000</f>
        <v>0.93584999999999996</v>
      </c>
      <c r="M48" s="1015">
        <v>0.45</v>
      </c>
      <c r="N48" s="1015" t="s">
        <v>157</v>
      </c>
      <c r="O48" s="1015" t="s">
        <v>1256</v>
      </c>
      <c r="P48" s="1015" t="s">
        <v>157</v>
      </c>
      <c r="Q48" s="1015">
        <f t="shared" si="2"/>
        <v>1.38585</v>
      </c>
      <c r="R48" s="1019">
        <f>+'สถิติ_ อ่างกลาง 412'!AA48</f>
        <v>850</v>
      </c>
      <c r="S48" s="1019">
        <v>0</v>
      </c>
      <c r="T48" s="1020">
        <v>0</v>
      </c>
      <c r="U48" s="1020">
        <v>0</v>
      </c>
      <c r="V48" s="1020">
        <v>0</v>
      </c>
      <c r="W48" s="1020">
        <v>0</v>
      </c>
      <c r="X48" s="1020">
        <v>0</v>
      </c>
      <c r="Y48" s="1020">
        <v>0</v>
      </c>
      <c r="Z48" s="1020">
        <v>0</v>
      </c>
      <c r="AA48" s="1020">
        <f t="shared" si="6"/>
        <v>850</v>
      </c>
      <c r="AB48" s="989"/>
      <c r="AC48" s="989"/>
      <c r="AD48" s="990" t="str">
        <f t="shared" si="0"/>
        <v>ลำปาง_อ่างเก็บน้ำแม่ยาว</v>
      </c>
      <c r="AE48" s="990" t="str">
        <f t="shared" si="3"/>
        <v>2_ลำปาง</v>
      </c>
      <c r="AF48" s="990">
        <f t="shared" si="7"/>
        <v>1</v>
      </c>
      <c r="AG48" s="990" t="str">
        <f t="shared" si="4"/>
        <v>โครงการชลประทานลำปาง _ลำปาง</v>
      </c>
    </row>
    <row r="49" spans="1:33" s="988" customFormat="1" ht="24" customHeight="1" x14ac:dyDescent="0.55000000000000004">
      <c r="A49" s="988" t="str">
        <f t="shared" si="1"/>
        <v>ลำปาง_อ่างเก็บน้ำแม่ไพร</v>
      </c>
      <c r="B49" s="908">
        <f t="shared" si="5"/>
        <v>44</v>
      </c>
      <c r="C49" s="908">
        <v>2</v>
      </c>
      <c r="D49" s="908" t="s">
        <v>1358</v>
      </c>
      <c r="E49" s="908" t="s">
        <v>1403</v>
      </c>
      <c r="F49" s="908" t="s">
        <v>1404</v>
      </c>
      <c r="G49" s="908" t="s">
        <v>1399</v>
      </c>
      <c r="H49" s="908" t="s">
        <v>43</v>
      </c>
      <c r="I49" s="909" t="s">
        <v>25</v>
      </c>
      <c r="J49" s="908" t="str">
        <f>'[11]412'!I50</f>
        <v>อ่างเก็บน้ำแม่ไพร</v>
      </c>
      <c r="K49" s="1011">
        <f>VLOOKUP($A49,'Report อ่างกลาง (Text)'!$E$4:$N$415,10,0)</f>
        <v>1.79</v>
      </c>
      <c r="L49" s="1015">
        <f>(VLOOKUP($I49,[17]อัตราการใช้น้ำต่อไร่!$A$4:$B$9,2,0)*R49+(400*SUM(S49:Z49)))/1000000</f>
        <v>0</v>
      </c>
      <c r="M49" s="1015">
        <v>0.55000000000000004</v>
      </c>
      <c r="N49" s="1015" t="s">
        <v>157</v>
      </c>
      <c r="O49" s="1015" t="s">
        <v>1256</v>
      </c>
      <c r="P49" s="1015" t="s">
        <v>157</v>
      </c>
      <c r="Q49" s="1015">
        <f t="shared" si="2"/>
        <v>0.55000000000000004</v>
      </c>
      <c r="R49" s="1019">
        <f>+'สถิติ_ อ่างกลาง 412'!AA49</f>
        <v>0</v>
      </c>
      <c r="S49" s="1019">
        <v>0</v>
      </c>
      <c r="T49" s="1020">
        <v>0</v>
      </c>
      <c r="U49" s="1020">
        <v>0</v>
      </c>
      <c r="V49" s="1020">
        <v>0</v>
      </c>
      <c r="W49" s="1020">
        <v>0</v>
      </c>
      <c r="X49" s="1020">
        <v>0</v>
      </c>
      <c r="Y49" s="1020">
        <v>0</v>
      </c>
      <c r="Z49" s="1020">
        <v>0</v>
      </c>
      <c r="AA49" s="1020">
        <f t="shared" si="6"/>
        <v>0</v>
      </c>
      <c r="AB49" s="989"/>
      <c r="AC49" s="989"/>
      <c r="AD49" s="990" t="str">
        <f t="shared" si="0"/>
        <v>ลำปาง_อ่างเก็บน้ำแม่ไพร</v>
      </c>
      <c r="AE49" s="990" t="str">
        <f t="shared" si="3"/>
        <v>2_ลำปาง</v>
      </c>
      <c r="AF49" s="990">
        <f t="shared" si="7"/>
        <v>0</v>
      </c>
      <c r="AG49" s="990" t="str">
        <f t="shared" si="4"/>
        <v>โครงการชลประทานลำปาง _ลำปาง</v>
      </c>
    </row>
    <row r="50" spans="1:33" s="988" customFormat="1" ht="24" customHeight="1" x14ac:dyDescent="0.55000000000000004">
      <c r="A50" s="988" t="str">
        <f t="shared" si="1"/>
        <v>ลำปาง_อ่างเก็บน้ำห้วยแม่สัน</v>
      </c>
      <c r="B50" s="908">
        <f t="shared" si="5"/>
        <v>45</v>
      </c>
      <c r="C50" s="908">
        <v>2</v>
      </c>
      <c r="D50" s="908" t="s">
        <v>1358</v>
      </c>
      <c r="E50" s="908" t="s">
        <v>1405</v>
      </c>
      <c r="F50" s="908" t="s">
        <v>1406</v>
      </c>
      <c r="G50" s="908" t="s">
        <v>1399</v>
      </c>
      <c r="H50" s="908" t="s">
        <v>43</v>
      </c>
      <c r="I50" s="909" t="s">
        <v>25</v>
      </c>
      <c r="J50" s="908" t="str">
        <f>'[11]412'!I51</f>
        <v>อ่างเก็บน้ำห้วยแม่สัน</v>
      </c>
      <c r="K50" s="1011">
        <f>VLOOKUP($A50,'Report อ่างกลาง (Text)'!$E$4:$N$415,10,0)</f>
        <v>3.4849999999999999</v>
      </c>
      <c r="L50" s="1015">
        <f>(VLOOKUP($I50,[17]อัตราการใช้น้ำต่อไร่!$A$4:$B$9,2,0)*R50+(400*SUM(S50:Z50)))/1000000</f>
        <v>0</v>
      </c>
      <c r="M50" s="1015">
        <v>0.35</v>
      </c>
      <c r="N50" s="1015" t="s">
        <v>157</v>
      </c>
      <c r="O50" s="1015" t="s">
        <v>1256</v>
      </c>
      <c r="P50" s="1015" t="s">
        <v>157</v>
      </c>
      <c r="Q50" s="1015">
        <f t="shared" si="2"/>
        <v>0.35</v>
      </c>
      <c r="R50" s="1019">
        <f>+'สถิติ_ อ่างกลาง 412'!AA50</f>
        <v>0</v>
      </c>
      <c r="S50" s="1019">
        <v>0</v>
      </c>
      <c r="T50" s="1020">
        <v>0</v>
      </c>
      <c r="U50" s="1020">
        <v>0</v>
      </c>
      <c r="V50" s="1020">
        <v>0</v>
      </c>
      <c r="W50" s="1020">
        <v>0</v>
      </c>
      <c r="X50" s="1020">
        <v>0</v>
      </c>
      <c r="Y50" s="1020">
        <v>0</v>
      </c>
      <c r="Z50" s="1020">
        <v>0</v>
      </c>
      <c r="AA50" s="1020">
        <f t="shared" si="6"/>
        <v>0</v>
      </c>
      <c r="AB50" s="989"/>
      <c r="AC50" s="989"/>
      <c r="AD50" s="990" t="str">
        <f t="shared" si="0"/>
        <v>ลำปาง_อ่างเก็บน้ำห้วยแม่สัน</v>
      </c>
      <c r="AE50" s="990" t="str">
        <f t="shared" si="3"/>
        <v>2_ลำปาง</v>
      </c>
      <c r="AF50" s="990">
        <f t="shared" si="7"/>
        <v>0</v>
      </c>
      <c r="AG50" s="990" t="str">
        <f t="shared" si="4"/>
        <v>โครงการชลประทานลำปาง _ลำปาง</v>
      </c>
    </row>
    <row r="51" spans="1:33" s="988" customFormat="1" ht="24" customHeight="1" x14ac:dyDescent="0.55000000000000004">
      <c r="A51" s="988" t="str">
        <f t="shared" si="1"/>
        <v>ลำปาง_อ่างเก็บน้ำแม่พริกผาวิ่งชู้</v>
      </c>
      <c r="B51" s="908">
        <f t="shared" si="5"/>
        <v>46</v>
      </c>
      <c r="C51" s="908">
        <v>2</v>
      </c>
      <c r="D51" s="908" t="s">
        <v>1358</v>
      </c>
      <c r="E51" s="908" t="s">
        <v>1407</v>
      </c>
      <c r="F51" s="908" t="s">
        <v>1370</v>
      </c>
      <c r="G51" s="908" t="s">
        <v>1370</v>
      </c>
      <c r="H51" s="908" t="s">
        <v>43</v>
      </c>
      <c r="I51" s="909" t="s">
        <v>25</v>
      </c>
      <c r="J51" s="908" t="str">
        <f>'[11]412'!I52</f>
        <v>อ่างเก็บน้ำแม่พริกผาวิ่งชู้</v>
      </c>
      <c r="K51" s="1011">
        <f>VLOOKUP($A51,'Report อ่างกลาง (Text)'!$E$4:$N$415,10,0)</f>
        <v>30.64</v>
      </c>
      <c r="L51" s="1015">
        <f>(VLOOKUP($I51,[17]อัตราการใช้น้ำต่อไร่!$A$4:$B$9,2,0)*R51+(400*SUM(S51:Z51)))/1000000</f>
        <v>0</v>
      </c>
      <c r="M51" s="1015">
        <v>0.5</v>
      </c>
      <c r="N51" s="1015" t="s">
        <v>157</v>
      </c>
      <c r="O51" s="1015" t="s">
        <v>1256</v>
      </c>
      <c r="P51" s="1015" t="s">
        <v>157</v>
      </c>
      <c r="Q51" s="1015">
        <f t="shared" si="2"/>
        <v>0.5</v>
      </c>
      <c r="R51" s="1019">
        <f>+'สถิติ_ อ่างกลาง 412'!AA51</f>
        <v>0</v>
      </c>
      <c r="S51" s="1019">
        <v>0</v>
      </c>
      <c r="T51" s="1020">
        <v>0</v>
      </c>
      <c r="U51" s="1020">
        <v>0</v>
      </c>
      <c r="V51" s="1020">
        <v>0</v>
      </c>
      <c r="W51" s="1020">
        <v>0</v>
      </c>
      <c r="X51" s="1020">
        <v>0</v>
      </c>
      <c r="Y51" s="1020">
        <v>0</v>
      </c>
      <c r="Z51" s="1020">
        <v>0</v>
      </c>
      <c r="AA51" s="1020">
        <f t="shared" si="6"/>
        <v>0</v>
      </c>
      <c r="AB51" s="989"/>
      <c r="AC51" s="989"/>
      <c r="AD51" s="990" t="str">
        <f t="shared" si="0"/>
        <v>ลำปาง_อ่างเก็บน้ำแม่พริกผาวิ่งชู้</v>
      </c>
      <c r="AE51" s="990" t="str">
        <f t="shared" si="3"/>
        <v>2_ลำปาง</v>
      </c>
      <c r="AF51" s="990">
        <f t="shared" si="7"/>
        <v>0</v>
      </c>
      <c r="AG51" s="990" t="str">
        <f t="shared" si="4"/>
        <v>โครงการชลประทานลำปาง _ลำปาง</v>
      </c>
    </row>
    <row r="52" spans="1:33" s="988" customFormat="1" ht="24" customHeight="1" x14ac:dyDescent="0.55000000000000004">
      <c r="A52" s="988" t="str">
        <f t="shared" si="1"/>
        <v>ลำปาง_อ่างเก็บน้ำแม่ฟ้า</v>
      </c>
      <c r="B52" s="908">
        <f t="shared" si="5"/>
        <v>47</v>
      </c>
      <c r="C52" s="908">
        <v>2</v>
      </c>
      <c r="D52" s="908" t="s">
        <v>1358</v>
      </c>
      <c r="E52" s="908" t="s">
        <v>1408</v>
      </c>
      <c r="F52" s="908" t="s">
        <v>1409</v>
      </c>
      <c r="G52" s="908" t="s">
        <v>1409</v>
      </c>
      <c r="H52" s="908" t="s">
        <v>43</v>
      </c>
      <c r="I52" s="909" t="s">
        <v>25</v>
      </c>
      <c r="J52" s="908" t="str">
        <f>'[11]412'!I53</f>
        <v>อ่างเก็บน้ำแม่ฟ้า</v>
      </c>
      <c r="K52" s="1011">
        <f>VLOOKUP($A52,'Report อ่างกลาง (Text)'!$E$4:$N$415,10,0)</f>
        <v>11.39</v>
      </c>
      <c r="L52" s="1015">
        <f>(VLOOKUP($I52,[17]อัตราการใช้น้ำต่อไร่!$A$4:$B$9,2,0)*R52+(400*SUM(S52:Z52)))/1000000</f>
        <v>0</v>
      </c>
      <c r="M52" s="1015">
        <v>1.5</v>
      </c>
      <c r="N52" s="1015" t="s">
        <v>157</v>
      </c>
      <c r="O52" s="1015" t="s">
        <v>1256</v>
      </c>
      <c r="P52" s="1015" t="s">
        <v>157</v>
      </c>
      <c r="Q52" s="1015">
        <f t="shared" si="2"/>
        <v>1.5</v>
      </c>
      <c r="R52" s="1019">
        <f>+'สถิติ_ อ่างกลาง 412'!AA52</f>
        <v>0</v>
      </c>
      <c r="S52" s="1019">
        <v>0</v>
      </c>
      <c r="T52" s="1020">
        <v>0</v>
      </c>
      <c r="U52" s="1020">
        <v>0</v>
      </c>
      <c r="V52" s="1020">
        <v>0</v>
      </c>
      <c r="W52" s="1020">
        <v>0</v>
      </c>
      <c r="X52" s="1020">
        <v>0</v>
      </c>
      <c r="Y52" s="1020">
        <v>0</v>
      </c>
      <c r="Z52" s="1020">
        <v>0</v>
      </c>
      <c r="AA52" s="1020">
        <f t="shared" si="6"/>
        <v>0</v>
      </c>
      <c r="AB52" s="989"/>
      <c r="AC52" s="989"/>
      <c r="AD52" s="990" t="str">
        <f t="shared" si="0"/>
        <v>ลำปาง_อ่างเก็บน้ำแม่ฟ้า</v>
      </c>
      <c r="AE52" s="990" t="str">
        <f t="shared" si="3"/>
        <v>2_ลำปาง</v>
      </c>
      <c r="AF52" s="990">
        <f t="shared" si="7"/>
        <v>0</v>
      </c>
      <c r="AG52" s="990" t="str">
        <f t="shared" si="4"/>
        <v>โครงการชลประทานลำปาง _ลำปาง</v>
      </c>
    </row>
    <row r="53" spans="1:33" s="988" customFormat="1" ht="24" customHeight="1" x14ac:dyDescent="0.55000000000000004">
      <c r="A53" s="988" t="str">
        <f t="shared" si="1"/>
        <v>น่าน_อ่างเก็บน้ำห้วยแฮต</v>
      </c>
      <c r="B53" s="908">
        <f t="shared" si="5"/>
        <v>48</v>
      </c>
      <c r="C53" s="908">
        <v>2</v>
      </c>
      <c r="D53" s="908" t="s">
        <v>1410</v>
      </c>
      <c r="E53" s="908" t="s">
        <v>1411</v>
      </c>
      <c r="F53" s="908" t="s">
        <v>1412</v>
      </c>
      <c r="G53" s="908" t="s">
        <v>1413</v>
      </c>
      <c r="H53" s="908" t="s">
        <v>1414</v>
      </c>
      <c r="I53" s="909" t="s">
        <v>25</v>
      </c>
      <c r="J53" s="908" t="str">
        <f>'[11]412'!I54</f>
        <v>ห้วยแฮต</v>
      </c>
      <c r="K53" s="1011">
        <f>VLOOKUP($A53,'Report อ่างกลาง (Text)'!$E$4:$N$415,10,0)</f>
        <v>1.054</v>
      </c>
      <c r="L53" s="1015">
        <f>(VLOOKUP($I53,[17]อัตราการใช้น้ำต่อไร่!$A$4:$B$9,2,0)*R53+(400*SUM(S53:Z53)))/1000000</f>
        <v>0.34</v>
      </c>
      <c r="M53" s="1015">
        <v>0</v>
      </c>
      <c r="N53" s="1015">
        <v>0</v>
      </c>
      <c r="O53" s="1015">
        <v>0</v>
      </c>
      <c r="P53" s="1015">
        <v>0.14000000000000001</v>
      </c>
      <c r="Q53" s="1015">
        <f t="shared" si="2"/>
        <v>0.48000000000000004</v>
      </c>
      <c r="R53" s="1019">
        <f>+'สถิติ_ อ่างกลาง 412'!AA53</f>
        <v>0</v>
      </c>
      <c r="S53" s="1019">
        <v>800</v>
      </c>
      <c r="T53" s="1020">
        <v>50</v>
      </c>
      <c r="U53" s="1020">
        <v>0</v>
      </c>
      <c r="V53" s="1020">
        <v>0</v>
      </c>
      <c r="W53" s="1020">
        <v>0</v>
      </c>
      <c r="X53" s="1020">
        <v>0</v>
      </c>
      <c r="Y53" s="1020">
        <v>0</v>
      </c>
      <c r="Z53" s="1020">
        <v>0</v>
      </c>
      <c r="AA53" s="1020">
        <f t="shared" si="6"/>
        <v>850</v>
      </c>
      <c r="AB53" s="989"/>
      <c r="AC53" s="989"/>
      <c r="AD53" s="990" t="str">
        <f t="shared" si="0"/>
        <v>น่าน_อ่างเก็บน้ำห้วยแฮต</v>
      </c>
      <c r="AE53" s="990" t="str">
        <f t="shared" si="3"/>
        <v>2_น่าน</v>
      </c>
      <c r="AF53" s="990">
        <f t="shared" si="7"/>
        <v>0</v>
      </c>
      <c r="AG53" s="990" t="str">
        <f t="shared" si="4"/>
        <v>โครงการชลประทานน่าน_น่าน</v>
      </c>
    </row>
    <row r="54" spans="1:33" s="988" customFormat="1" ht="24" customHeight="1" x14ac:dyDescent="0.55000000000000004">
      <c r="A54" s="988" t="str">
        <f t="shared" si="1"/>
        <v>น่าน_อ่างเก็บน้ำน้ำแหง</v>
      </c>
      <c r="B54" s="908">
        <f t="shared" si="5"/>
        <v>49</v>
      </c>
      <c r="C54" s="908">
        <v>2</v>
      </c>
      <c r="D54" s="908" t="s">
        <v>1410</v>
      </c>
      <c r="E54" s="908" t="s">
        <v>1415</v>
      </c>
      <c r="F54" s="908" t="s">
        <v>1416</v>
      </c>
      <c r="G54" s="908" t="s">
        <v>1416</v>
      </c>
      <c r="H54" s="908" t="s">
        <v>1414</v>
      </c>
      <c r="I54" s="909" t="s">
        <v>25</v>
      </c>
      <c r="J54" s="908" t="str">
        <f>'[11]412'!I55</f>
        <v>น้ำแหง</v>
      </c>
      <c r="K54" s="1011">
        <f>VLOOKUP($A54,'Report อ่างกลาง (Text)'!$E$4:$N$415,10,0)</f>
        <v>10.220000000000001</v>
      </c>
      <c r="L54" s="1015">
        <f>(VLOOKUP($I54,[17]อัตราการใช้น้ำต่อไร่!$A$4:$B$9,2,0)*R54+(400*SUM(S54:Z54)))/1000000</f>
        <v>1.44</v>
      </c>
      <c r="M54" s="1015">
        <v>0.09</v>
      </c>
      <c r="N54" s="1015">
        <v>0</v>
      </c>
      <c r="O54" s="1015">
        <v>0</v>
      </c>
      <c r="P54" s="1015">
        <v>0.16</v>
      </c>
      <c r="Q54" s="1015">
        <f t="shared" si="2"/>
        <v>1.69</v>
      </c>
      <c r="R54" s="1019">
        <f>+'สถิติ_ อ่างกลาง 412'!AA54</f>
        <v>0</v>
      </c>
      <c r="S54" s="1019">
        <v>3000</v>
      </c>
      <c r="T54" s="1020">
        <v>600</v>
      </c>
      <c r="U54" s="1020">
        <v>0</v>
      </c>
      <c r="V54" s="1020">
        <v>0</v>
      </c>
      <c r="W54" s="1020">
        <v>0</v>
      </c>
      <c r="X54" s="1020">
        <v>0</v>
      </c>
      <c r="Y54" s="1020">
        <v>0</v>
      </c>
      <c r="Z54" s="1020">
        <v>0</v>
      </c>
      <c r="AA54" s="1020">
        <f t="shared" si="6"/>
        <v>3600</v>
      </c>
      <c r="AB54" s="989"/>
      <c r="AC54" s="989"/>
      <c r="AD54" s="990" t="str">
        <f t="shared" si="0"/>
        <v>น่าน_อ่างเก็บน้ำน้ำแหง</v>
      </c>
      <c r="AE54" s="990" t="str">
        <f t="shared" si="3"/>
        <v>2_น่าน</v>
      </c>
      <c r="AF54" s="990">
        <f t="shared" si="7"/>
        <v>0</v>
      </c>
      <c r="AG54" s="990" t="str">
        <f t="shared" si="4"/>
        <v>โครงการชลประทานน่าน_น่าน</v>
      </c>
    </row>
    <row r="55" spans="1:33" s="988" customFormat="1" ht="24" customHeight="1" x14ac:dyDescent="0.55000000000000004">
      <c r="A55" s="988" t="str">
        <f t="shared" si="1"/>
        <v>น่าน_อ่างเก็บน้ำน้ำพง</v>
      </c>
      <c r="B55" s="908">
        <f t="shared" si="5"/>
        <v>50</v>
      </c>
      <c r="C55" s="908">
        <v>2</v>
      </c>
      <c r="D55" s="908" t="s">
        <v>1410</v>
      </c>
      <c r="E55" s="908" t="s">
        <v>1417</v>
      </c>
      <c r="F55" s="908" t="s">
        <v>1418</v>
      </c>
      <c r="G55" s="908" t="s">
        <v>1311</v>
      </c>
      <c r="H55" s="908" t="s">
        <v>1414</v>
      </c>
      <c r="I55" s="909" t="s">
        <v>25</v>
      </c>
      <c r="J55" s="908" t="str">
        <f>'[11]412'!I56</f>
        <v>น้ำพง</v>
      </c>
      <c r="K55" s="1011">
        <f>VLOOKUP($A55,'Report อ่างกลาง (Text)'!$E$4:$N$415,10,0)</f>
        <v>0.94799999999999995</v>
      </c>
      <c r="L55" s="1015">
        <f>(VLOOKUP($I55,[17]อัตราการใช้น้ำต่อไร่!$A$4:$B$9,2,0)*R55+(400*SUM(S55:Z55)))/1000000</f>
        <v>0.48</v>
      </c>
      <c r="M55" s="1015">
        <v>0</v>
      </c>
      <c r="N55" s="1015">
        <v>0</v>
      </c>
      <c r="O55" s="1015">
        <v>0</v>
      </c>
      <c r="P55" s="1015">
        <v>0.14000000000000001</v>
      </c>
      <c r="Q55" s="1015">
        <f t="shared" si="2"/>
        <v>0.62</v>
      </c>
      <c r="R55" s="1019">
        <f>+'สถิติ_ อ่างกลาง 412'!AA55</f>
        <v>0</v>
      </c>
      <c r="S55" s="1019">
        <v>800</v>
      </c>
      <c r="T55" s="1020">
        <v>400</v>
      </c>
      <c r="U55" s="1020">
        <v>0</v>
      </c>
      <c r="V55" s="1020">
        <v>0</v>
      </c>
      <c r="W55" s="1020">
        <v>0</v>
      </c>
      <c r="X55" s="1020">
        <v>0</v>
      </c>
      <c r="Y55" s="1020">
        <v>0</v>
      </c>
      <c r="Z55" s="1020">
        <v>0</v>
      </c>
      <c r="AA55" s="1020">
        <f t="shared" si="6"/>
        <v>1200</v>
      </c>
      <c r="AB55" s="989"/>
      <c r="AC55" s="989"/>
      <c r="AD55" s="990" t="str">
        <f t="shared" si="0"/>
        <v>น่าน_อ่างเก็บน้ำน้ำพง</v>
      </c>
      <c r="AE55" s="990" t="str">
        <f t="shared" si="3"/>
        <v>2_น่าน</v>
      </c>
      <c r="AF55" s="990">
        <f t="shared" si="7"/>
        <v>0</v>
      </c>
      <c r="AG55" s="990" t="str">
        <f t="shared" si="4"/>
        <v>โครงการชลประทานน่าน_น่าน</v>
      </c>
    </row>
    <row r="56" spans="1:33" s="988" customFormat="1" ht="24" customHeight="1" x14ac:dyDescent="0.55000000000000004">
      <c r="A56" s="988" t="str">
        <f t="shared" si="1"/>
        <v>น่าน_อ่างเก็บน้ำห้วยน้ำฮิ</v>
      </c>
      <c r="B56" s="908">
        <f t="shared" si="5"/>
        <v>51</v>
      </c>
      <c r="C56" s="908">
        <v>2</v>
      </c>
      <c r="D56" s="908" t="s">
        <v>1410</v>
      </c>
      <c r="E56" s="908" t="s">
        <v>1419</v>
      </c>
      <c r="F56" s="908" t="s">
        <v>1420</v>
      </c>
      <c r="G56" s="908" t="s">
        <v>1421</v>
      </c>
      <c r="H56" s="908" t="s">
        <v>1414</v>
      </c>
      <c r="I56" s="909" t="s">
        <v>25</v>
      </c>
      <c r="J56" s="908" t="str">
        <f>'[11]412'!I57</f>
        <v>น้ำฮิ</v>
      </c>
      <c r="K56" s="1011">
        <f>VLOOKUP($A56,'Report อ่างกลาง (Text)'!$E$4:$N$415,10,0)</f>
        <v>2.98</v>
      </c>
      <c r="L56" s="1015">
        <f>(VLOOKUP($I56,[17]อัตราการใช้น้ำต่อไร่!$A$4:$B$9,2,0)*R56+(400*SUM(S56:Z56)))/1000000</f>
        <v>0</v>
      </c>
      <c r="M56" s="1015">
        <v>0</v>
      </c>
      <c r="N56" s="1015">
        <v>0</v>
      </c>
      <c r="O56" s="1015">
        <v>0</v>
      </c>
      <c r="P56" s="1015">
        <v>0.16</v>
      </c>
      <c r="Q56" s="1015">
        <f t="shared" si="2"/>
        <v>0.16</v>
      </c>
      <c r="R56" s="1019">
        <f>+'สถิติ_ อ่างกลาง 412'!AA56</f>
        <v>0</v>
      </c>
      <c r="S56" s="1019">
        <v>0</v>
      </c>
      <c r="T56" s="1020">
        <v>0</v>
      </c>
      <c r="U56" s="1020">
        <v>0</v>
      </c>
      <c r="V56" s="1020">
        <v>0</v>
      </c>
      <c r="W56" s="1020">
        <v>0</v>
      </c>
      <c r="X56" s="1020">
        <v>0</v>
      </c>
      <c r="Y56" s="1020">
        <v>0</v>
      </c>
      <c r="Z56" s="1020">
        <v>0</v>
      </c>
      <c r="AA56" s="1020">
        <f t="shared" si="6"/>
        <v>0</v>
      </c>
      <c r="AB56" s="989"/>
      <c r="AC56" s="989"/>
      <c r="AD56" s="990" t="str">
        <f t="shared" si="0"/>
        <v>น่าน_อ่างเก็บน้ำห้วยน้ำฮิ</v>
      </c>
      <c r="AE56" s="990" t="str">
        <f t="shared" si="3"/>
        <v>2_น่าน</v>
      </c>
      <c r="AF56" s="990">
        <f t="shared" si="7"/>
        <v>0</v>
      </c>
      <c r="AG56" s="990" t="str">
        <f t="shared" si="4"/>
        <v>โครงการชลประทานน่าน_น่าน</v>
      </c>
    </row>
    <row r="57" spans="1:33" s="988" customFormat="1" ht="24" customHeight="1" x14ac:dyDescent="0.55000000000000004">
      <c r="A57" s="988" t="str">
        <f t="shared" si="1"/>
        <v>พะเยา_อ่างเก็บน้ำแม่ต๋ำ</v>
      </c>
      <c r="B57" s="908">
        <f t="shared" si="5"/>
        <v>52</v>
      </c>
      <c r="C57" s="908">
        <v>2</v>
      </c>
      <c r="D57" s="908" t="s">
        <v>1422</v>
      </c>
      <c r="E57" s="908" t="s">
        <v>1423</v>
      </c>
      <c r="F57" s="908" t="s">
        <v>1424</v>
      </c>
      <c r="G57" s="908" t="s">
        <v>1336</v>
      </c>
      <c r="H57" s="908" t="s">
        <v>1425</v>
      </c>
      <c r="I57" s="909" t="s">
        <v>25</v>
      </c>
      <c r="J57" s="908" t="str">
        <f>'[11]412'!I58</f>
        <v>อ่างเก็บน้ำ</v>
      </c>
      <c r="K57" s="1011">
        <f>VLOOKUP($A57,'Report อ่างกลาง (Text)'!$E$4:$N$415,10,0)</f>
        <v>17.015000000000001</v>
      </c>
      <c r="L57" s="1015">
        <f>(VLOOKUP($I57,[17]อัตราการใช้น้ำต่อไร่!$A$4:$B$9,2,0)*R57+(400*SUM(S57:Z57)))/1000000</f>
        <v>0</v>
      </c>
      <c r="M57" s="1015" t="s">
        <v>1254</v>
      </c>
      <c r="N57" s="1015" t="s">
        <v>1254</v>
      </c>
      <c r="O57" s="1015">
        <v>0.2</v>
      </c>
      <c r="P57" s="1015" t="s">
        <v>1254</v>
      </c>
      <c r="Q57" s="1015">
        <f t="shared" si="2"/>
        <v>0.2</v>
      </c>
      <c r="R57" s="1019">
        <f>+'สถิติ_ อ่างกลาง 412'!AA57</f>
        <v>0</v>
      </c>
      <c r="S57" s="1019">
        <v>0</v>
      </c>
      <c r="T57" s="1020">
        <v>0</v>
      </c>
      <c r="U57" s="1020">
        <v>0</v>
      </c>
      <c r="V57" s="1020">
        <v>0</v>
      </c>
      <c r="W57" s="1020">
        <v>0</v>
      </c>
      <c r="X57" s="1020">
        <v>0</v>
      </c>
      <c r="Y57" s="1020">
        <v>0</v>
      </c>
      <c r="Z57" s="1020">
        <v>0</v>
      </c>
      <c r="AA57" s="1020">
        <f t="shared" si="6"/>
        <v>0</v>
      </c>
      <c r="AB57" s="989"/>
      <c r="AC57" s="989"/>
      <c r="AD57" s="990" t="str">
        <f t="shared" si="0"/>
        <v>พะเยา_อ่างเก็บน้ำแม่ต๋ำ</v>
      </c>
      <c r="AE57" s="990" t="str">
        <f t="shared" si="3"/>
        <v>2_พะเยา</v>
      </c>
      <c r="AF57" s="990">
        <f t="shared" si="7"/>
        <v>0</v>
      </c>
      <c r="AG57" s="990" t="str">
        <f t="shared" si="4"/>
        <v>โครงการชลประทานพะเยา_พะเยา</v>
      </c>
    </row>
    <row r="58" spans="1:33" s="988" customFormat="1" ht="24" customHeight="1" x14ac:dyDescent="0.55000000000000004">
      <c r="A58" s="988" t="str">
        <f t="shared" si="1"/>
        <v>พะเยา_อ่างเก็บน้ำแม่ปืม</v>
      </c>
      <c r="B58" s="908">
        <f t="shared" si="5"/>
        <v>53</v>
      </c>
      <c r="C58" s="908">
        <v>2</v>
      </c>
      <c r="D58" s="908" t="s">
        <v>1422</v>
      </c>
      <c r="E58" s="908" t="s">
        <v>1426</v>
      </c>
      <c r="F58" s="908" t="s">
        <v>1427</v>
      </c>
      <c r="G58" s="908" t="s">
        <v>1428</v>
      </c>
      <c r="H58" s="908" t="s">
        <v>1425</v>
      </c>
      <c r="I58" s="915" t="s">
        <v>25</v>
      </c>
      <c r="J58" s="908" t="str">
        <f>'[11]412'!I59</f>
        <v>อ่างเก็บน้ำ</v>
      </c>
      <c r="K58" s="1011">
        <f>VLOOKUP($A58,'Report อ่างกลาง (Text)'!$E$4:$N$415,10,0)</f>
        <v>22.495999999999999</v>
      </c>
      <c r="L58" s="1015">
        <f>(VLOOKUP($I58,[17]อัตราการใช้น้ำต่อไร่!$A$4:$B$9,2,0)*R58+(400*SUM(S58:Z58)))/1000000</f>
        <v>0</v>
      </c>
      <c r="M58" s="1015">
        <v>1.8</v>
      </c>
      <c r="N58" s="1015" t="s">
        <v>1254</v>
      </c>
      <c r="O58" s="1015" t="s">
        <v>1254</v>
      </c>
      <c r="P58" s="1015" t="s">
        <v>1254</v>
      </c>
      <c r="Q58" s="1015">
        <f t="shared" si="2"/>
        <v>1.8</v>
      </c>
      <c r="R58" s="1019">
        <f>+'สถิติ_ อ่างกลาง 412'!AA58</f>
        <v>0</v>
      </c>
      <c r="S58" s="1019">
        <v>0</v>
      </c>
      <c r="T58" s="1020">
        <v>0</v>
      </c>
      <c r="U58" s="1020">
        <v>0</v>
      </c>
      <c r="V58" s="1020">
        <v>0</v>
      </c>
      <c r="W58" s="1020">
        <v>0</v>
      </c>
      <c r="X58" s="1020">
        <v>0</v>
      </c>
      <c r="Y58" s="1020">
        <v>0</v>
      </c>
      <c r="Z58" s="1020">
        <v>0</v>
      </c>
      <c r="AA58" s="1020">
        <f t="shared" si="6"/>
        <v>0</v>
      </c>
      <c r="AB58" s="989"/>
      <c r="AC58" s="989"/>
      <c r="AD58" s="990" t="str">
        <f t="shared" si="0"/>
        <v>พะเยา_อ่างเก็บน้ำแม่ปืม</v>
      </c>
      <c r="AE58" s="990" t="str">
        <f t="shared" si="3"/>
        <v>2_พะเยา</v>
      </c>
      <c r="AF58" s="990">
        <f t="shared" si="7"/>
        <v>0</v>
      </c>
      <c r="AG58" s="990" t="str">
        <f t="shared" si="4"/>
        <v>โครงการชลประทานพะเยา_พะเยา</v>
      </c>
    </row>
    <row r="59" spans="1:33" s="988" customFormat="1" ht="24" customHeight="1" x14ac:dyDescent="0.55000000000000004">
      <c r="A59" s="988" t="str">
        <f t="shared" si="1"/>
        <v>พะเยา_อ่างเก็บน้ำแม่ใจ</v>
      </c>
      <c r="B59" s="908">
        <f t="shared" si="5"/>
        <v>54</v>
      </c>
      <c r="C59" s="908">
        <v>2</v>
      </c>
      <c r="D59" s="908" t="s">
        <v>1422</v>
      </c>
      <c r="E59" s="908" t="s">
        <v>1429</v>
      </c>
      <c r="F59" s="908" t="s">
        <v>1430</v>
      </c>
      <c r="G59" s="908" t="s">
        <v>1428</v>
      </c>
      <c r="H59" s="908" t="s">
        <v>1425</v>
      </c>
      <c r="I59" s="909" t="s">
        <v>25</v>
      </c>
      <c r="J59" s="908" t="str">
        <f>'[11]412'!I60</f>
        <v>อ่างเก็บน้ำ</v>
      </c>
      <c r="K59" s="1011">
        <f>VLOOKUP($A59,'Report อ่างกลาง (Text)'!$E$4:$N$415,10,0)</f>
        <v>1.5740000000000001</v>
      </c>
      <c r="L59" s="1015">
        <f>(VLOOKUP($I59,[17]อัตราการใช้น้ำต่อไร่!$A$4:$B$9,2,0)*R59+(400*SUM(S59:Z59)))/1000000</f>
        <v>0</v>
      </c>
      <c r="M59" s="1015">
        <v>8.5000000000000006E-2</v>
      </c>
      <c r="N59" s="1015" t="s">
        <v>1254</v>
      </c>
      <c r="O59" s="1015" t="s">
        <v>1254</v>
      </c>
      <c r="P59" s="1015" t="s">
        <v>1254</v>
      </c>
      <c r="Q59" s="1015">
        <f t="shared" si="2"/>
        <v>8.5000000000000006E-2</v>
      </c>
      <c r="R59" s="1019">
        <f>+'สถิติ_ อ่างกลาง 412'!AA59</f>
        <v>0</v>
      </c>
      <c r="S59" s="1019">
        <v>0</v>
      </c>
      <c r="T59" s="1020">
        <v>0</v>
      </c>
      <c r="U59" s="1020">
        <v>0</v>
      </c>
      <c r="V59" s="1020">
        <v>0</v>
      </c>
      <c r="W59" s="1020">
        <v>0</v>
      </c>
      <c r="X59" s="1020">
        <v>0</v>
      </c>
      <c r="Y59" s="1020">
        <v>0</v>
      </c>
      <c r="Z59" s="1020">
        <v>0</v>
      </c>
      <c r="AA59" s="1020">
        <f t="shared" si="6"/>
        <v>0</v>
      </c>
      <c r="AB59" s="989"/>
      <c r="AC59" s="989"/>
      <c r="AD59" s="990" t="str">
        <f t="shared" si="0"/>
        <v>พะเยา_อ่างเก็บน้ำแม่ใจ</v>
      </c>
      <c r="AE59" s="990" t="str">
        <f t="shared" si="3"/>
        <v>2_พะเยา</v>
      </c>
      <c r="AF59" s="990">
        <f t="shared" si="7"/>
        <v>0</v>
      </c>
      <c r="AG59" s="990" t="str">
        <f t="shared" si="4"/>
        <v>โครงการชลประทานพะเยา_พะเยา</v>
      </c>
    </row>
    <row r="60" spans="1:33" s="988" customFormat="1" ht="24" customHeight="1" x14ac:dyDescent="0.55000000000000004">
      <c r="A60" s="988" t="str">
        <f t="shared" si="1"/>
        <v>อุตรดิตถ์_อ่างเก็บน้ำคลองตรอน</v>
      </c>
      <c r="B60" s="908">
        <f t="shared" si="5"/>
        <v>55</v>
      </c>
      <c r="C60" s="908">
        <v>3</v>
      </c>
      <c r="D60" s="908" t="s">
        <v>1431</v>
      </c>
      <c r="E60" s="908" t="s">
        <v>1432</v>
      </c>
      <c r="F60" s="908" t="s">
        <v>1433</v>
      </c>
      <c r="G60" s="908" t="s">
        <v>1434</v>
      </c>
      <c r="H60" s="908" t="s">
        <v>32</v>
      </c>
      <c r="I60" s="909" t="s">
        <v>25</v>
      </c>
      <c r="J60" s="908" t="str">
        <f>'[11]412'!I61</f>
        <v>คลองตรอน</v>
      </c>
      <c r="K60" s="1011">
        <f>VLOOKUP($A60,'Report อ่างกลาง (Text)'!$E$4:$N$415,10,0)</f>
        <v>52.43</v>
      </c>
      <c r="L60" s="1015">
        <f>(VLOOKUP($I60,[17]อัตราการใช้น้ำต่อไร่!$A$4:$B$9,2,0)*R60+(400*SUM(S60:Z60)))/1000000</f>
        <v>5.3761830000000002</v>
      </c>
      <c r="M60" s="1015">
        <v>2</v>
      </c>
      <c r="N60" s="1015" t="s">
        <v>157</v>
      </c>
      <c r="O60" s="1015" t="s">
        <v>157</v>
      </c>
      <c r="P60" s="1015" t="s">
        <v>157</v>
      </c>
      <c r="Q60" s="1015">
        <f t="shared" si="2"/>
        <v>7.3761830000000002</v>
      </c>
      <c r="R60" s="1019">
        <f>+'สถิติ_ อ่างกลาง 412'!AA60</f>
        <v>4883</v>
      </c>
      <c r="S60" s="1019">
        <v>0</v>
      </c>
      <c r="T60" s="1020">
        <v>0</v>
      </c>
      <c r="U60" s="1020">
        <v>0</v>
      </c>
      <c r="V60" s="1020">
        <v>0</v>
      </c>
      <c r="W60" s="1020">
        <v>0</v>
      </c>
      <c r="X60" s="1020">
        <v>0</v>
      </c>
      <c r="Y60" s="1020">
        <v>0</v>
      </c>
      <c r="Z60" s="1020">
        <v>0</v>
      </c>
      <c r="AA60" s="1020">
        <f t="shared" si="6"/>
        <v>4883</v>
      </c>
      <c r="AB60" s="989"/>
      <c r="AC60" s="989"/>
      <c r="AD60" s="990" t="str">
        <f t="shared" si="0"/>
        <v>อุตรดิตถ์_อ่างเก็บน้ำคลองตรอน</v>
      </c>
      <c r="AE60" s="990" t="str">
        <f t="shared" si="3"/>
        <v>3_อุตรดิตถ์</v>
      </c>
      <c r="AF60" s="990">
        <f t="shared" si="7"/>
        <v>1</v>
      </c>
      <c r="AG60" s="990" t="str">
        <f t="shared" si="4"/>
        <v>โครงการชลประทานอุตรดิตถ์_อุตรดิตถ์</v>
      </c>
    </row>
    <row r="61" spans="1:33" s="988" customFormat="1" ht="24" customHeight="1" x14ac:dyDescent="0.55000000000000004">
      <c r="A61" s="988" t="str">
        <f t="shared" si="1"/>
        <v>อุตรดิตถ์_อ่างเก็บน้ำห้วยแม่เฉย</v>
      </c>
      <c r="B61" s="908">
        <f t="shared" si="5"/>
        <v>56</v>
      </c>
      <c r="C61" s="908">
        <v>3</v>
      </c>
      <c r="D61" s="908" t="s">
        <v>1431</v>
      </c>
      <c r="E61" s="908" t="s">
        <v>1435</v>
      </c>
      <c r="F61" s="908" t="s">
        <v>1436</v>
      </c>
      <c r="G61" s="908" t="s">
        <v>1437</v>
      </c>
      <c r="H61" s="908" t="s">
        <v>32</v>
      </c>
      <c r="I61" s="909" t="s">
        <v>25</v>
      </c>
      <c r="J61" s="908" t="str">
        <f>'[11]412'!I62</f>
        <v>ห้วยแม่เฉย</v>
      </c>
      <c r="K61" s="1011">
        <f>VLOOKUP($A61,'Report อ่างกลาง (Text)'!$E$4:$N$415,10,0)</f>
        <v>3.73</v>
      </c>
      <c r="L61" s="1015">
        <f>(VLOOKUP($I61,[17]อัตราการใช้น้ำต่อไร่!$A$4:$B$9,2,0)*R61+(400*SUM(S61:Z61)))/1000000</f>
        <v>0.67350100000000002</v>
      </c>
      <c r="M61" s="1015" t="s">
        <v>157</v>
      </c>
      <c r="N61" s="1015" t="s">
        <v>1254</v>
      </c>
      <c r="O61" s="1015" t="s">
        <v>157</v>
      </c>
      <c r="P61" s="1015" t="s">
        <v>1254</v>
      </c>
      <c r="Q61" s="1015">
        <f t="shared" si="2"/>
        <v>0.67350100000000002</v>
      </c>
      <c r="R61" s="1019">
        <f>+'สถิติ_ อ่างกลาง 412'!AA61</f>
        <v>1</v>
      </c>
      <c r="S61" s="1019">
        <v>1681</v>
      </c>
      <c r="T61" s="1020">
        <v>0</v>
      </c>
      <c r="U61" s="1020">
        <v>0</v>
      </c>
      <c r="V61" s="1020">
        <v>0</v>
      </c>
      <c r="W61" s="1020">
        <v>0</v>
      </c>
      <c r="X61" s="1020">
        <v>0</v>
      </c>
      <c r="Y61" s="1020">
        <v>0</v>
      </c>
      <c r="Z61" s="1020">
        <v>0</v>
      </c>
      <c r="AA61" s="1020">
        <f t="shared" si="6"/>
        <v>1682</v>
      </c>
      <c r="AB61" s="989"/>
      <c r="AC61" s="989"/>
      <c r="AD61" s="990" t="str">
        <f t="shared" si="0"/>
        <v>อุตรดิตถ์_อ่างเก็บน้ำห้วยแม่เฉย</v>
      </c>
      <c r="AE61" s="990" t="str">
        <f t="shared" si="3"/>
        <v>3_อุตรดิตถ์</v>
      </c>
      <c r="AF61" s="990">
        <f t="shared" si="7"/>
        <v>1</v>
      </c>
      <c r="AG61" s="990" t="str">
        <f t="shared" si="4"/>
        <v>โครงการชลประทานอุตรดิตถ์_อุตรดิตถ์</v>
      </c>
    </row>
    <row r="62" spans="1:33" s="906" customFormat="1" ht="24" customHeight="1" x14ac:dyDescent="0.55000000000000004">
      <c r="A62" s="906" t="str">
        <f t="shared" si="1"/>
        <v>กำแพงเพชร_อ่างเก็บน้ำห้วยป่าบง</v>
      </c>
      <c r="B62" s="908">
        <f t="shared" si="5"/>
        <v>57</v>
      </c>
      <c r="C62" s="908">
        <v>4</v>
      </c>
      <c r="D62" s="908" t="s">
        <v>1438</v>
      </c>
      <c r="E62" s="908" t="s">
        <v>1439</v>
      </c>
      <c r="F62" s="908" t="s">
        <v>1440</v>
      </c>
      <c r="G62" s="908" t="s">
        <v>524</v>
      </c>
      <c r="H62" s="908" t="s">
        <v>330</v>
      </c>
      <c r="I62" s="909" t="s">
        <v>25</v>
      </c>
      <c r="J62" s="908" t="str">
        <f>'[11]412'!I63</f>
        <v>อ่างเก็บน้ำห้วยป่าบง</v>
      </c>
      <c r="K62" s="1011">
        <f>VLOOKUP($A62,'Report อ่างกลาง (Text)'!$E$4:$N$415,10,0)</f>
        <v>1.39</v>
      </c>
      <c r="L62" s="1015">
        <f>(VLOOKUP($I62,[17]อัตราการใช้น้ำต่อไร่!$A$4:$B$9,2,0)*R62+(400*SUM(S62:Z62)))/1000000</f>
        <v>9.2578999999999995E-2</v>
      </c>
      <c r="M62" s="1015">
        <v>4.3999999999999997E-2</v>
      </c>
      <c r="N62" s="1015">
        <v>0</v>
      </c>
      <c r="O62" s="1015">
        <v>0</v>
      </c>
      <c r="P62" s="1015">
        <v>0</v>
      </c>
      <c r="Q62" s="1015">
        <f t="shared" si="2"/>
        <v>0.13657900000000001</v>
      </c>
      <c r="R62" s="1019">
        <f>+'สถิติ_ อ่างกลาง 412'!AA62</f>
        <v>79</v>
      </c>
      <c r="S62" s="1019">
        <v>0</v>
      </c>
      <c r="T62" s="1020">
        <v>14</v>
      </c>
      <c r="U62" s="1020">
        <v>0</v>
      </c>
      <c r="V62" s="1020">
        <v>0</v>
      </c>
      <c r="W62" s="1020">
        <v>0</v>
      </c>
      <c r="X62" s="1020">
        <v>0</v>
      </c>
      <c r="Y62" s="1020">
        <v>0</v>
      </c>
      <c r="Z62" s="1020">
        <v>0</v>
      </c>
      <c r="AA62" s="1020">
        <f t="shared" si="6"/>
        <v>93</v>
      </c>
      <c r="AB62" s="911"/>
      <c r="AC62" s="911"/>
      <c r="AD62" s="892" t="str">
        <f t="shared" si="0"/>
        <v>กำแพงเพชร_อ่างเก็บน้ำห้วยป่าบง</v>
      </c>
      <c r="AE62" s="892" t="str">
        <f t="shared" si="3"/>
        <v>4_กำแพงเพชร</v>
      </c>
      <c r="AF62" s="892">
        <f t="shared" si="7"/>
        <v>1</v>
      </c>
      <c r="AG62" s="892" t="str">
        <f t="shared" si="4"/>
        <v>โครงการชลประทานกำแพงเพชร_กำแพงเพชร</v>
      </c>
    </row>
    <row r="63" spans="1:33" s="906" customFormat="1" ht="24" customHeight="1" x14ac:dyDescent="0.55000000000000004">
      <c r="A63" s="906" t="str">
        <f t="shared" si="1"/>
        <v>กำแพงเพชร_อ่างเก็บน้ำคลองน้ำไหล</v>
      </c>
      <c r="B63" s="908">
        <f t="shared" si="5"/>
        <v>58</v>
      </c>
      <c r="C63" s="908">
        <v>4</v>
      </c>
      <c r="D63" s="908" t="s">
        <v>1438</v>
      </c>
      <c r="E63" s="908" t="s">
        <v>1441</v>
      </c>
      <c r="F63" s="908" t="s">
        <v>1442</v>
      </c>
      <c r="G63" s="908" t="s">
        <v>1443</v>
      </c>
      <c r="H63" s="908" t="s">
        <v>330</v>
      </c>
      <c r="I63" s="909" t="s">
        <v>25</v>
      </c>
      <c r="J63" s="908" t="str">
        <f>'[11]412'!I64</f>
        <v>อ่างเก็บน้ำคลองน้ำไหล</v>
      </c>
      <c r="K63" s="1011">
        <f>VLOOKUP($A63,'Report อ่างกลาง (Text)'!$E$4:$N$415,10,0)</f>
        <v>37.71</v>
      </c>
      <c r="L63" s="1015">
        <f>(VLOOKUP($I63,[17]อัตราการใช้น้ำต่อไร่!$A$4:$B$9,2,0)*R63+(400*SUM(S63:Z63)))/1000000</f>
        <v>4.9284999999999997</v>
      </c>
      <c r="M63" s="1015">
        <v>1.95</v>
      </c>
      <c r="N63" s="1015">
        <v>0</v>
      </c>
      <c r="O63" s="1015">
        <v>0</v>
      </c>
      <c r="P63" s="1015">
        <v>0</v>
      </c>
      <c r="Q63" s="1015">
        <f t="shared" si="2"/>
        <v>6.8784999999999998</v>
      </c>
      <c r="R63" s="1019">
        <f>+'สถิติ_ อ่างกลาง 412'!AA63</f>
        <v>2500</v>
      </c>
      <c r="S63" s="1019">
        <v>0</v>
      </c>
      <c r="T63" s="1020">
        <v>140</v>
      </c>
      <c r="U63" s="1020">
        <v>300</v>
      </c>
      <c r="V63" s="1020">
        <v>0</v>
      </c>
      <c r="W63" s="1020">
        <v>0</v>
      </c>
      <c r="X63" s="1020">
        <v>0</v>
      </c>
      <c r="Y63" s="1020">
        <v>0</v>
      </c>
      <c r="Z63" s="1020">
        <v>5000</v>
      </c>
      <c r="AA63" s="1020">
        <f t="shared" si="6"/>
        <v>7940</v>
      </c>
      <c r="AB63" s="911"/>
      <c r="AC63" s="911"/>
      <c r="AD63" s="892" t="str">
        <f t="shared" si="0"/>
        <v>กำแพงเพชร_อ่างเก็บน้ำคลองน้ำไหล</v>
      </c>
      <c r="AE63" s="892" t="str">
        <f t="shared" si="3"/>
        <v>4_กำแพงเพชร</v>
      </c>
      <c r="AF63" s="892">
        <f t="shared" si="7"/>
        <v>1</v>
      </c>
      <c r="AG63" s="892" t="str">
        <f t="shared" si="4"/>
        <v>โครงการชลประทานกำแพงเพชร_กำแพงเพชร</v>
      </c>
    </row>
    <row r="64" spans="1:33" s="906" customFormat="1" ht="24" customHeight="1" x14ac:dyDescent="0.55000000000000004">
      <c r="A64" s="906" t="str">
        <f t="shared" si="1"/>
        <v>แพร่_อ่างเก็บน้ำแม่มาน</v>
      </c>
      <c r="B64" s="908">
        <f t="shared" si="5"/>
        <v>59</v>
      </c>
      <c r="C64" s="908">
        <v>4</v>
      </c>
      <c r="D64" s="908" t="s">
        <v>1444</v>
      </c>
      <c r="E64" s="908" t="s">
        <v>1445</v>
      </c>
      <c r="F64" s="908" t="s">
        <v>1446</v>
      </c>
      <c r="G64" s="908" t="s">
        <v>1447</v>
      </c>
      <c r="H64" s="908" t="s">
        <v>1448</v>
      </c>
      <c r="I64" s="909" t="s">
        <v>25</v>
      </c>
      <c r="J64" s="908">
        <f>'[11]412'!I65</f>
        <v>0</v>
      </c>
      <c r="K64" s="1011">
        <f>VLOOKUP($A64,'Report อ่างกลาง (Text)'!$E$4:$N$415,10,0)</f>
        <v>16.547000000000001</v>
      </c>
      <c r="L64" s="1015">
        <f>(VLOOKUP($I64,[17]อัตราการใช้น้ำต่อไร่!$A$4:$B$9,2,0)*R64+(400*SUM(S64:Z64)))/1000000</f>
        <v>3.5009999999999999</v>
      </c>
      <c r="M64" s="1015">
        <v>0</v>
      </c>
      <c r="N64" s="1015">
        <v>0</v>
      </c>
      <c r="O64" s="1015">
        <v>0</v>
      </c>
      <c r="P64" s="1015">
        <v>0.03</v>
      </c>
      <c r="Q64" s="1015">
        <f t="shared" si="2"/>
        <v>3.5309999999999997</v>
      </c>
      <c r="R64" s="1019">
        <f>+'สถิติ_ อ่างกลาง 412'!AA64</f>
        <v>1000</v>
      </c>
      <c r="S64" s="1019">
        <v>6000</v>
      </c>
      <c r="T64" s="1020">
        <v>0</v>
      </c>
      <c r="U64" s="1020">
        <v>0</v>
      </c>
      <c r="V64" s="1020">
        <v>0</v>
      </c>
      <c r="W64" s="1020">
        <v>0</v>
      </c>
      <c r="X64" s="1020">
        <v>0</v>
      </c>
      <c r="Y64" s="1020">
        <v>0</v>
      </c>
      <c r="Z64" s="1020">
        <v>0</v>
      </c>
      <c r="AA64" s="1020">
        <f t="shared" si="6"/>
        <v>7000</v>
      </c>
      <c r="AB64" s="911"/>
      <c r="AC64" s="911"/>
      <c r="AD64" s="892" t="str">
        <f t="shared" si="0"/>
        <v>แพร่_อ่างเก็บน้ำแม่มาน</v>
      </c>
      <c r="AE64" s="892" t="str">
        <f t="shared" si="3"/>
        <v>4_แพร่</v>
      </c>
      <c r="AF64" s="892">
        <f t="shared" si="7"/>
        <v>1</v>
      </c>
      <c r="AG64" s="892" t="str">
        <f t="shared" si="4"/>
        <v>โครงการชลประทานแพร่_แพร่</v>
      </c>
    </row>
    <row r="65" spans="1:33" s="906" customFormat="1" ht="24" customHeight="1" x14ac:dyDescent="0.55000000000000004">
      <c r="A65" s="906" t="str">
        <f t="shared" si="1"/>
        <v>แพร่_อ่างเก็บน้ำแม่สอง</v>
      </c>
      <c r="B65" s="908">
        <f t="shared" si="5"/>
        <v>60</v>
      </c>
      <c r="C65" s="908">
        <v>4</v>
      </c>
      <c r="D65" s="908" t="s">
        <v>1444</v>
      </c>
      <c r="E65" s="908" t="s">
        <v>1449</v>
      </c>
      <c r="F65" s="908" t="s">
        <v>1450</v>
      </c>
      <c r="G65" s="908" t="s">
        <v>1451</v>
      </c>
      <c r="H65" s="908" t="s">
        <v>1448</v>
      </c>
      <c r="I65" s="909" t="s">
        <v>25</v>
      </c>
      <c r="J65" s="908">
        <f>'[11]412'!I66</f>
        <v>0</v>
      </c>
      <c r="K65" s="1011">
        <f>VLOOKUP($A65,'Report อ่างกลาง (Text)'!$E$4:$N$415,10,0)</f>
        <v>21.33</v>
      </c>
      <c r="L65" s="1015">
        <f>(VLOOKUP($I65,[17]อัตราการใช้น้ำต่อไร่!$A$4:$B$9,2,0)*R65+(400*SUM(S65:Z65)))/1000000</f>
        <v>2.9228000000000001</v>
      </c>
      <c r="M65" s="1015">
        <v>0.18200000000000011</v>
      </c>
      <c r="N65" s="1015">
        <v>0</v>
      </c>
      <c r="O65" s="1015">
        <v>0.4</v>
      </c>
      <c r="P65" s="1015">
        <v>0</v>
      </c>
      <c r="Q65" s="1015">
        <f t="shared" si="2"/>
        <v>3.5047999999999999</v>
      </c>
      <c r="R65" s="1019">
        <f>+'สถิติ_ อ่างกลาง 412'!AA65</f>
        <v>0</v>
      </c>
      <c r="S65" s="1019">
        <v>7307</v>
      </c>
      <c r="T65" s="1020">
        <v>0</v>
      </c>
      <c r="U65" s="1020">
        <v>0</v>
      </c>
      <c r="V65" s="1020">
        <v>0</v>
      </c>
      <c r="W65" s="1020">
        <v>0</v>
      </c>
      <c r="X65" s="1020">
        <v>0</v>
      </c>
      <c r="Y65" s="1020">
        <v>0</v>
      </c>
      <c r="Z65" s="1020">
        <v>0</v>
      </c>
      <c r="AA65" s="1020">
        <f t="shared" si="6"/>
        <v>7307</v>
      </c>
      <c r="AB65" s="911"/>
      <c r="AC65" s="911"/>
      <c r="AD65" s="892" t="str">
        <f t="shared" si="0"/>
        <v>แพร่_อ่างเก็บน้ำแม่สอง</v>
      </c>
      <c r="AE65" s="892" t="str">
        <f t="shared" si="3"/>
        <v>4_แพร่</v>
      </c>
      <c r="AF65" s="892">
        <f t="shared" si="7"/>
        <v>0</v>
      </c>
      <c r="AG65" s="892" t="str">
        <f t="shared" si="4"/>
        <v>โครงการชลประทานแพร่_แพร่</v>
      </c>
    </row>
    <row r="66" spans="1:33" s="906" customFormat="1" ht="24" customHeight="1" x14ac:dyDescent="0.55000000000000004">
      <c r="A66" s="906" t="str">
        <f t="shared" si="1"/>
        <v>แพร่_อ่างเก็บน้ำแม่ถาง</v>
      </c>
      <c r="B66" s="908">
        <f t="shared" si="5"/>
        <v>61</v>
      </c>
      <c r="C66" s="908">
        <v>4</v>
      </c>
      <c r="D66" s="908" t="s">
        <v>1444</v>
      </c>
      <c r="E66" s="908" t="s">
        <v>1452</v>
      </c>
      <c r="F66" s="908" t="s">
        <v>1453</v>
      </c>
      <c r="G66" s="908" t="s">
        <v>1454</v>
      </c>
      <c r="H66" s="908" t="s">
        <v>1448</v>
      </c>
      <c r="I66" s="909" t="s">
        <v>25</v>
      </c>
      <c r="J66" s="908">
        <f>'[11]412'!I67</f>
        <v>0</v>
      </c>
      <c r="K66" s="1011">
        <f>VLOOKUP($A66,'Report อ่างกลาง (Text)'!$E$4:$N$415,10,0)</f>
        <v>19.452000000000002</v>
      </c>
      <c r="L66" s="1015">
        <f>(VLOOKUP($I66,[17]อัตราการใช้น้ำต่อไร่!$A$4:$B$9,2,0)*R66+(400*SUM(S66:Z66)))/1000000</f>
        <v>1.0720000000000001</v>
      </c>
      <c r="M66" s="1015">
        <v>0</v>
      </c>
      <c r="N66" s="1015">
        <v>0</v>
      </c>
      <c r="O66" s="1015">
        <v>0.4</v>
      </c>
      <c r="P66" s="1015">
        <v>0</v>
      </c>
      <c r="Q66" s="1015">
        <f t="shared" si="2"/>
        <v>1.472</v>
      </c>
      <c r="R66" s="1019">
        <f>+'สถิติ_ อ่างกลาง 412'!AA66</f>
        <v>0</v>
      </c>
      <c r="S66" s="1019">
        <v>2680</v>
      </c>
      <c r="T66" s="1020">
        <v>0</v>
      </c>
      <c r="U66" s="1020">
        <v>0</v>
      </c>
      <c r="V66" s="1020">
        <v>0</v>
      </c>
      <c r="W66" s="1020">
        <v>0</v>
      </c>
      <c r="X66" s="1020">
        <v>0</v>
      </c>
      <c r="Y66" s="1020">
        <v>0</v>
      </c>
      <c r="Z66" s="1020">
        <v>0</v>
      </c>
      <c r="AA66" s="1020">
        <f t="shared" si="6"/>
        <v>2680</v>
      </c>
      <c r="AB66" s="911"/>
      <c r="AC66" s="911"/>
      <c r="AD66" s="892" t="str">
        <f t="shared" si="0"/>
        <v>แพร่_อ่างเก็บน้ำแม่ถาง</v>
      </c>
      <c r="AE66" s="892" t="str">
        <f t="shared" si="3"/>
        <v>4_แพร่</v>
      </c>
      <c r="AF66" s="892">
        <f t="shared" si="7"/>
        <v>0</v>
      </c>
      <c r="AG66" s="892" t="str">
        <f t="shared" si="4"/>
        <v>โครงการชลประทานแพร่_แพร่</v>
      </c>
    </row>
    <row r="67" spans="1:33" s="906" customFormat="1" ht="24" customHeight="1" x14ac:dyDescent="0.55000000000000004">
      <c r="A67" s="906" t="str">
        <f t="shared" si="1"/>
        <v>แพร่_อ่างเก็บน้ำแม่คำปอง</v>
      </c>
      <c r="B67" s="908">
        <f t="shared" si="5"/>
        <v>62</v>
      </c>
      <c r="C67" s="908">
        <v>4</v>
      </c>
      <c r="D67" s="908" t="s">
        <v>1444</v>
      </c>
      <c r="E67" s="908" t="s">
        <v>1455</v>
      </c>
      <c r="F67" s="908" t="s">
        <v>1456</v>
      </c>
      <c r="G67" s="908" t="s">
        <v>1454</v>
      </c>
      <c r="H67" s="908" t="s">
        <v>1448</v>
      </c>
      <c r="I67" s="909" t="s">
        <v>25</v>
      </c>
      <c r="J67" s="908">
        <f>'[11]412'!I68</f>
        <v>0</v>
      </c>
      <c r="K67" s="1011">
        <f>VLOOKUP($A67,'Report อ่างกลาง (Text)'!$E$4:$N$415,10,0)</f>
        <v>6.1680000000000001</v>
      </c>
      <c r="L67" s="1015">
        <f>(VLOOKUP($I67,[17]อัตราการใช้น้ำต่อไร่!$A$4:$B$9,2,0)*R67+(400*SUM(S67:Z67)))/1000000</f>
        <v>2.536521</v>
      </c>
      <c r="M67" s="1015">
        <v>0</v>
      </c>
      <c r="N67" s="1015">
        <v>0</v>
      </c>
      <c r="O67" s="1015">
        <v>0</v>
      </c>
      <c r="P67" s="1015">
        <v>3.3000000000000003</v>
      </c>
      <c r="Q67" s="1015">
        <f t="shared" si="2"/>
        <v>5.8365210000000003</v>
      </c>
      <c r="R67" s="1019">
        <f>+'สถิติ_ อ่างกลาง 412'!AA67</f>
        <v>1021</v>
      </c>
      <c r="S67" s="1019">
        <v>3531</v>
      </c>
      <c r="T67" s="1020">
        <v>0</v>
      </c>
      <c r="U67" s="1020">
        <v>0</v>
      </c>
      <c r="V67" s="1020">
        <v>0</v>
      </c>
      <c r="W67" s="1020">
        <v>0</v>
      </c>
      <c r="X67" s="1020">
        <v>0</v>
      </c>
      <c r="Y67" s="1020">
        <v>0</v>
      </c>
      <c r="Z67" s="1020">
        <v>0</v>
      </c>
      <c r="AA67" s="1020">
        <f t="shared" si="6"/>
        <v>4552</v>
      </c>
      <c r="AB67" s="911"/>
      <c r="AC67" s="911"/>
      <c r="AD67" s="892" t="str">
        <f t="shared" si="0"/>
        <v>แพร่_อ่างเก็บน้ำแม่คำปอง</v>
      </c>
      <c r="AE67" s="892" t="str">
        <f t="shared" si="3"/>
        <v>4_แพร่</v>
      </c>
      <c r="AF67" s="892">
        <f t="shared" si="7"/>
        <v>1</v>
      </c>
      <c r="AG67" s="892" t="str">
        <f t="shared" si="4"/>
        <v>โครงการชลประทานแพร่_แพร่</v>
      </c>
    </row>
    <row r="68" spans="1:33" s="906" customFormat="1" ht="24" customHeight="1" x14ac:dyDescent="0.55000000000000004">
      <c r="A68" s="906" t="str">
        <f t="shared" si="1"/>
        <v>แพร่_อ่างเก็บน้ำแม่สาย</v>
      </c>
      <c r="B68" s="908">
        <f t="shared" si="5"/>
        <v>63</v>
      </c>
      <c r="C68" s="908">
        <v>4</v>
      </c>
      <c r="D68" s="908" t="s">
        <v>1444</v>
      </c>
      <c r="E68" s="908" t="s">
        <v>1457</v>
      </c>
      <c r="F68" s="908" t="s">
        <v>1458</v>
      </c>
      <c r="G68" s="908" t="s">
        <v>1336</v>
      </c>
      <c r="H68" s="908" t="s">
        <v>1448</v>
      </c>
      <c r="I68" s="909" t="s">
        <v>25</v>
      </c>
      <c r="J68" s="908">
        <f>'[11]412'!I69</f>
        <v>0</v>
      </c>
      <c r="K68" s="1011">
        <f>VLOOKUP($A68,'Report อ่างกลาง (Text)'!$E$4:$N$415,10,0)</f>
        <v>8.4350000000000005</v>
      </c>
      <c r="L68" s="1015">
        <f>(VLOOKUP($I68,[17]อัตราการใช้น้ำต่อไร่!$A$4:$B$9,2,0)*R68+(400*SUM(S68:Z68)))/1000000</f>
        <v>2.2000000000000002</v>
      </c>
      <c r="M68" s="1015">
        <v>0.52000000000000013</v>
      </c>
      <c r="N68" s="1015">
        <v>0</v>
      </c>
      <c r="O68" s="1015">
        <v>0</v>
      </c>
      <c r="P68" s="1015">
        <v>0</v>
      </c>
      <c r="Q68" s="1015">
        <f t="shared" si="2"/>
        <v>2.72</v>
      </c>
      <c r="R68" s="1019">
        <f>+'สถิติ_ อ่างกลาง 412'!AA68</f>
        <v>0</v>
      </c>
      <c r="S68" s="1019">
        <v>5500</v>
      </c>
      <c r="T68" s="1020">
        <v>0</v>
      </c>
      <c r="U68" s="1020">
        <v>0</v>
      </c>
      <c r="V68" s="1020">
        <v>0</v>
      </c>
      <c r="W68" s="1020">
        <v>0</v>
      </c>
      <c r="X68" s="1020">
        <v>0</v>
      </c>
      <c r="Y68" s="1020">
        <v>0</v>
      </c>
      <c r="Z68" s="1020">
        <v>0</v>
      </c>
      <c r="AA68" s="1020">
        <f t="shared" si="6"/>
        <v>5500</v>
      </c>
      <c r="AB68" s="911"/>
      <c r="AC68" s="911"/>
      <c r="AD68" s="892" t="str">
        <f t="shared" si="0"/>
        <v>แพร่_อ่างเก็บน้ำแม่สาย</v>
      </c>
      <c r="AE68" s="892" t="str">
        <f t="shared" si="3"/>
        <v>4_แพร่</v>
      </c>
      <c r="AF68" s="892">
        <f t="shared" si="7"/>
        <v>0</v>
      </c>
      <c r="AG68" s="892" t="str">
        <f t="shared" si="4"/>
        <v>โครงการชลประทานแพร่_แพร่</v>
      </c>
    </row>
    <row r="69" spans="1:33" s="906" customFormat="1" ht="24" customHeight="1" x14ac:dyDescent="0.55000000000000004">
      <c r="A69" s="906" t="str">
        <f t="shared" si="1"/>
        <v>สุโขทัย_อ่างเก็บน้ำคลองข้างใน</v>
      </c>
      <c r="B69" s="908">
        <f t="shared" si="5"/>
        <v>64</v>
      </c>
      <c r="C69" s="908">
        <v>4</v>
      </c>
      <c r="D69" s="908" t="s">
        <v>54</v>
      </c>
      <c r="E69" s="908" t="s">
        <v>1459</v>
      </c>
      <c r="F69" s="908" t="s">
        <v>1460</v>
      </c>
      <c r="G69" s="908" t="s">
        <v>538</v>
      </c>
      <c r="H69" s="908" t="s">
        <v>55</v>
      </c>
      <c r="I69" s="909" t="s">
        <v>25</v>
      </c>
      <c r="J69" s="908" t="str">
        <f>'[11]412'!I70</f>
        <v>อ่างคลองข้างใน</v>
      </c>
      <c r="K69" s="1011">
        <f>VLOOKUP($A69,'Report อ่างกลาง (Text)'!$E$4:$N$415,10,0)</f>
        <v>6.3479999999999999</v>
      </c>
      <c r="L69" s="1015">
        <f>(VLOOKUP($I69,[17]อัตราการใช้น้ำต่อไร่!$A$4:$B$9,2,0)*R69+(400*SUM(S69:Z69)))/1000000</f>
        <v>0</v>
      </c>
      <c r="M69" s="1015" t="s">
        <v>1254</v>
      </c>
      <c r="N69" s="1015" t="s">
        <v>1254</v>
      </c>
      <c r="O69" s="1015" t="s">
        <v>1254</v>
      </c>
      <c r="P69" s="1015" t="s">
        <v>1254</v>
      </c>
      <c r="Q69" s="1015">
        <f t="shared" si="2"/>
        <v>0</v>
      </c>
      <c r="R69" s="1019">
        <f>+'สถิติ_ อ่างกลาง 412'!AA69</f>
        <v>0</v>
      </c>
      <c r="S69" s="1019">
        <v>0</v>
      </c>
      <c r="T69" s="1020">
        <v>0</v>
      </c>
      <c r="U69" s="1020">
        <v>0</v>
      </c>
      <c r="V69" s="1020">
        <v>0</v>
      </c>
      <c r="W69" s="1020">
        <v>0</v>
      </c>
      <c r="X69" s="1020">
        <v>0</v>
      </c>
      <c r="Y69" s="1020">
        <v>0</v>
      </c>
      <c r="Z69" s="1020">
        <v>0</v>
      </c>
      <c r="AA69" s="1020">
        <f t="shared" si="6"/>
        <v>0</v>
      </c>
      <c r="AB69" s="911"/>
      <c r="AC69" s="911"/>
      <c r="AD69" s="892" t="str">
        <f t="shared" si="0"/>
        <v>สุโขทัย_อ่างเก็บน้ำคลองข้างใน</v>
      </c>
      <c r="AE69" s="892" t="str">
        <f t="shared" si="3"/>
        <v>4_สุโขทัย</v>
      </c>
      <c r="AF69" s="892">
        <f t="shared" si="7"/>
        <v>0</v>
      </c>
      <c r="AG69" s="892" t="str">
        <f t="shared" si="4"/>
        <v>โครงการชลประทานสุโขทัย_สุโขทัย</v>
      </c>
    </row>
    <row r="70" spans="1:33" s="906" customFormat="1" ht="24" customHeight="1" x14ac:dyDescent="0.55000000000000004">
      <c r="A70" s="906" t="str">
        <f t="shared" si="1"/>
        <v>สุโขทัย_อ่างเก็บน้ำห้วยท่าแพ</v>
      </c>
      <c r="B70" s="908">
        <f t="shared" si="5"/>
        <v>65</v>
      </c>
      <c r="C70" s="908">
        <v>4</v>
      </c>
      <c r="D70" s="908" t="s">
        <v>54</v>
      </c>
      <c r="E70" s="908" t="s">
        <v>1461</v>
      </c>
      <c r="F70" s="908" t="s">
        <v>391</v>
      </c>
      <c r="G70" s="908" t="s">
        <v>1462</v>
      </c>
      <c r="H70" s="908" t="s">
        <v>55</v>
      </c>
      <c r="I70" s="909" t="s">
        <v>25</v>
      </c>
      <c r="J70" s="908" t="str">
        <f>'[11]412'!I71</f>
        <v>อ่างฯ ห้วยท่าแพ</v>
      </c>
      <c r="K70" s="1011">
        <f>VLOOKUP($A70,'Report อ่างกลาง (Text)'!$E$4:$N$415,10,0)</f>
        <v>50.25</v>
      </c>
      <c r="L70" s="1015">
        <f>(VLOOKUP($I70,[17]อัตราการใช้น้ำต่อไร่!$A$4:$B$9,2,0)*R70+(400*SUM(S70:Z70)))/1000000</f>
        <v>0.6</v>
      </c>
      <c r="M70" s="1015">
        <v>4</v>
      </c>
      <c r="N70" s="1015" t="s">
        <v>157</v>
      </c>
      <c r="O70" s="1015">
        <v>6</v>
      </c>
      <c r="P70" s="1015">
        <v>3</v>
      </c>
      <c r="Q70" s="1015">
        <f t="shared" si="2"/>
        <v>13.6</v>
      </c>
      <c r="R70" s="1019">
        <f>+'สถิติ_ อ่างกลาง 412'!AA70</f>
        <v>0</v>
      </c>
      <c r="S70" s="1019">
        <v>0</v>
      </c>
      <c r="T70" s="1020">
        <v>0</v>
      </c>
      <c r="U70" s="1020">
        <v>1215</v>
      </c>
      <c r="V70" s="1020">
        <v>285</v>
      </c>
      <c r="W70" s="1020">
        <v>0</v>
      </c>
      <c r="X70" s="1020">
        <v>0</v>
      </c>
      <c r="Y70" s="1020">
        <v>0</v>
      </c>
      <c r="Z70" s="1020">
        <v>0</v>
      </c>
      <c r="AA70" s="1020">
        <f t="shared" si="6"/>
        <v>1500</v>
      </c>
      <c r="AB70" s="911"/>
      <c r="AC70" s="911"/>
      <c r="AD70" s="892" t="str">
        <f t="shared" ref="AD70:AD133" si="8">H70&amp;"_"&amp;E70</f>
        <v>สุโขทัย_อ่างเก็บน้ำห้วยท่าแพ</v>
      </c>
      <c r="AE70" s="892" t="str">
        <f t="shared" si="3"/>
        <v>4_สุโขทัย</v>
      </c>
      <c r="AF70" s="892">
        <f t="shared" si="7"/>
        <v>0</v>
      </c>
      <c r="AG70" s="892" t="str">
        <f t="shared" si="4"/>
        <v>โครงการชลประทานสุโขทัย_สุโขทัย</v>
      </c>
    </row>
    <row r="71" spans="1:33" s="906" customFormat="1" ht="24" customHeight="1" x14ac:dyDescent="0.55000000000000004">
      <c r="A71" s="906" t="str">
        <f t="shared" ref="A71:A134" si="9">TRIM(H71&amp;"_"&amp;E71)</f>
        <v>สุโขทัย_อ่างเก็บน้ำห้วยแม่สูง</v>
      </c>
      <c r="B71" s="908">
        <f t="shared" si="5"/>
        <v>66</v>
      </c>
      <c r="C71" s="908">
        <v>4</v>
      </c>
      <c r="D71" s="908" t="s">
        <v>54</v>
      </c>
      <c r="E71" s="908" t="s">
        <v>1463</v>
      </c>
      <c r="F71" s="908" t="s">
        <v>1162</v>
      </c>
      <c r="G71" s="908" t="s">
        <v>1462</v>
      </c>
      <c r="H71" s="908" t="s">
        <v>55</v>
      </c>
      <c r="I71" s="909" t="s">
        <v>25</v>
      </c>
      <c r="J71" s="908" t="str">
        <f>'[11]412'!I72</f>
        <v>อ่างฯ ห้วยแม่สูง</v>
      </c>
      <c r="K71" s="1011">
        <f>VLOOKUP($A71,'Report อ่างกลาง (Text)'!$E$4:$N$415,10,0)</f>
        <v>7.6189999999999998</v>
      </c>
      <c r="L71" s="1015">
        <f>(VLOOKUP($I71,[17]อัตราการใช้น้ำต่อไร่!$A$4:$B$9,2,0)*R71+(400*SUM(S71:Z71)))/1000000</f>
        <v>0.2248</v>
      </c>
      <c r="M71" s="1015">
        <v>1</v>
      </c>
      <c r="N71" s="1015" t="s">
        <v>157</v>
      </c>
      <c r="O71" s="1015" t="s">
        <v>157</v>
      </c>
      <c r="P71" s="1015">
        <v>0.5</v>
      </c>
      <c r="Q71" s="1015">
        <f t="shared" ref="Q71:Q134" si="10">SUM(L71:P71)</f>
        <v>1.7248000000000001</v>
      </c>
      <c r="R71" s="1019">
        <f>+'สถิติ_ อ่างกลาง 412'!AA71</f>
        <v>0</v>
      </c>
      <c r="S71" s="1019">
        <v>505</v>
      </c>
      <c r="T71" s="1020">
        <v>0</v>
      </c>
      <c r="U71" s="1020">
        <v>0</v>
      </c>
      <c r="V71" s="1020">
        <v>57</v>
      </c>
      <c r="W71" s="1020">
        <v>0</v>
      </c>
      <c r="X71" s="1020">
        <v>0</v>
      </c>
      <c r="Y71" s="1020">
        <v>0</v>
      </c>
      <c r="Z71" s="1020">
        <v>0</v>
      </c>
      <c r="AA71" s="1020">
        <f t="shared" si="6"/>
        <v>562</v>
      </c>
      <c r="AB71" s="911"/>
      <c r="AC71" s="911"/>
      <c r="AD71" s="892" t="str">
        <f t="shared" si="8"/>
        <v>สุโขทัย_อ่างเก็บน้ำห้วยแม่สูง</v>
      </c>
      <c r="AE71" s="892" t="str">
        <f t="shared" ref="AE71:AE134" si="11">C71&amp;"_"&amp;H71</f>
        <v>4_สุโขทัย</v>
      </c>
      <c r="AF71" s="892">
        <f t="shared" si="7"/>
        <v>0</v>
      </c>
      <c r="AG71" s="892" t="str">
        <f t="shared" ref="AG71:AG134" si="12">D71&amp;"_"&amp;H71</f>
        <v>โครงการชลประทานสุโขทัย_สุโขทัย</v>
      </c>
    </row>
    <row r="72" spans="1:33" s="906" customFormat="1" ht="24" customHeight="1" x14ac:dyDescent="0.55000000000000004">
      <c r="A72" s="906" t="str">
        <f t="shared" si="9"/>
        <v>สุโขทัย_อ่างเก็บน้ำห้วยทรวง</v>
      </c>
      <c r="B72" s="908">
        <f t="shared" ref="B72:B135" si="13">+B71+1</f>
        <v>67</v>
      </c>
      <c r="C72" s="908">
        <v>4</v>
      </c>
      <c r="D72" s="908" t="s">
        <v>54</v>
      </c>
      <c r="E72" s="908" t="s">
        <v>1464</v>
      </c>
      <c r="F72" s="908" t="s">
        <v>1465</v>
      </c>
      <c r="G72" s="908" t="s">
        <v>1462</v>
      </c>
      <c r="H72" s="908" t="s">
        <v>55</v>
      </c>
      <c r="I72" s="909" t="s">
        <v>25</v>
      </c>
      <c r="J72" s="908" t="str">
        <f>'[11]412'!I73</f>
        <v>อ่างฯ ห้วยทรวง</v>
      </c>
      <c r="K72" s="1011">
        <f>VLOOKUP($A72,'Report อ่างกลาง (Text)'!$E$4:$N$415,10,0)</f>
        <v>4.7160000000000002</v>
      </c>
      <c r="L72" s="1015">
        <f>(VLOOKUP($I72,[17]อัตราการใช้น้ำต่อไร่!$A$4:$B$9,2,0)*R72+(400*SUM(S72:Z72)))/1000000</f>
        <v>0</v>
      </c>
      <c r="M72" s="1015">
        <v>2</v>
      </c>
      <c r="N72" s="1015" t="s">
        <v>157</v>
      </c>
      <c r="O72" s="1015">
        <v>0.5</v>
      </c>
      <c r="P72" s="1015" t="s">
        <v>157</v>
      </c>
      <c r="Q72" s="1015">
        <f t="shared" si="10"/>
        <v>2.5</v>
      </c>
      <c r="R72" s="1019">
        <f>+'สถิติ_ อ่างกลาง 412'!AA72</f>
        <v>0</v>
      </c>
      <c r="S72" s="1019">
        <v>0</v>
      </c>
      <c r="T72" s="1020">
        <v>0</v>
      </c>
      <c r="U72" s="1020">
        <v>0</v>
      </c>
      <c r="V72" s="1020">
        <v>0</v>
      </c>
      <c r="W72" s="1020">
        <v>0</v>
      </c>
      <c r="X72" s="1020">
        <v>0</v>
      </c>
      <c r="Y72" s="1020">
        <v>0</v>
      </c>
      <c r="Z72" s="1020">
        <v>0</v>
      </c>
      <c r="AA72" s="1020">
        <f t="shared" ref="AA72:AA135" si="14">SUM(R72:Z72)</f>
        <v>0</v>
      </c>
      <c r="AB72" s="911"/>
      <c r="AC72" s="911"/>
      <c r="AD72" s="892" t="str">
        <f t="shared" si="8"/>
        <v>สุโขทัย_อ่างเก็บน้ำห้วยทรวง</v>
      </c>
      <c r="AE72" s="892" t="str">
        <f t="shared" si="11"/>
        <v>4_สุโขทัย</v>
      </c>
      <c r="AF72" s="892">
        <f t="shared" ref="AF72:AF135" si="15">IF(R72&gt;0,1,0)</f>
        <v>0</v>
      </c>
      <c r="AG72" s="892" t="str">
        <f t="shared" si="12"/>
        <v>โครงการชลประทานสุโขทัย_สุโขทัย</v>
      </c>
    </row>
    <row r="73" spans="1:33" s="906" customFormat="1" ht="24" customHeight="1" x14ac:dyDescent="0.55000000000000004">
      <c r="A73" s="906" t="str">
        <f t="shared" si="9"/>
        <v>สุโขทัย_อ่างเก็บน้ำแม่กองค่าย</v>
      </c>
      <c r="B73" s="908">
        <f t="shared" si="13"/>
        <v>68</v>
      </c>
      <c r="C73" s="908">
        <v>4</v>
      </c>
      <c r="D73" s="908" t="s">
        <v>54</v>
      </c>
      <c r="E73" s="908" t="s">
        <v>1466</v>
      </c>
      <c r="F73" s="908" t="s">
        <v>684</v>
      </c>
      <c r="G73" s="908" t="s">
        <v>1467</v>
      </c>
      <c r="H73" s="908" t="s">
        <v>55</v>
      </c>
      <c r="I73" s="909" t="s">
        <v>25</v>
      </c>
      <c r="J73" s="908" t="str">
        <f>'[11]412'!I74</f>
        <v>อ่างฯ แม่กองค่าย</v>
      </c>
      <c r="K73" s="1011">
        <f>VLOOKUP($A73,'Report อ่างกลาง (Text)'!$E$4:$N$415,10,0)</f>
        <v>13.427</v>
      </c>
      <c r="L73" s="1015">
        <f>(VLOOKUP($I73,[17]อัตราการใช้น้ำต่อไร่!$A$4:$B$9,2,0)*R73+(400*SUM(S73:Z73)))/1000000</f>
        <v>2.9939260000000001</v>
      </c>
      <c r="M73" s="1015">
        <v>0.5</v>
      </c>
      <c r="N73" s="1015" t="s">
        <v>157</v>
      </c>
      <c r="O73" s="1015">
        <v>0.5</v>
      </c>
      <c r="P73" s="1015" t="s">
        <v>157</v>
      </c>
      <c r="Q73" s="1015">
        <f t="shared" si="10"/>
        <v>3.9939260000000001</v>
      </c>
      <c r="R73" s="1019">
        <f>+'สถิติ_ อ่างกลาง 412'!AA73</f>
        <v>926</v>
      </c>
      <c r="S73" s="1019">
        <v>0</v>
      </c>
      <c r="T73" s="1020">
        <v>0</v>
      </c>
      <c r="U73" s="1020">
        <v>815</v>
      </c>
      <c r="V73" s="1020">
        <v>0</v>
      </c>
      <c r="W73" s="1020">
        <v>0</v>
      </c>
      <c r="X73" s="1020">
        <v>0</v>
      </c>
      <c r="Y73" s="1020">
        <v>0</v>
      </c>
      <c r="Z73" s="1020">
        <v>4121</v>
      </c>
      <c r="AA73" s="1020">
        <f t="shared" si="14"/>
        <v>5862</v>
      </c>
      <c r="AB73" s="911"/>
      <c r="AC73" s="911"/>
      <c r="AD73" s="892" t="str">
        <f t="shared" si="8"/>
        <v>สุโขทัย_อ่างเก็บน้ำแม่กองค่าย</v>
      </c>
      <c r="AE73" s="892" t="str">
        <f t="shared" si="11"/>
        <v>4_สุโขทัย</v>
      </c>
      <c r="AF73" s="892">
        <f t="shared" si="15"/>
        <v>1</v>
      </c>
      <c r="AG73" s="892" t="str">
        <f t="shared" si="12"/>
        <v>โครงการชลประทานสุโขทัย_สุโขทัย</v>
      </c>
    </row>
    <row r="74" spans="1:33" s="906" customFormat="1" ht="24" customHeight="1" x14ac:dyDescent="0.55000000000000004">
      <c r="A74" s="906" t="str">
        <f t="shared" si="9"/>
        <v>สุโขทัย_อ่างเก็บน้ำทุ่งทะเลหลวง</v>
      </c>
      <c r="B74" s="908">
        <f t="shared" si="13"/>
        <v>69</v>
      </c>
      <c r="C74" s="908">
        <v>4</v>
      </c>
      <c r="D74" s="908" t="s">
        <v>54</v>
      </c>
      <c r="E74" s="908" t="s">
        <v>1468</v>
      </c>
      <c r="F74" s="908" t="s">
        <v>420</v>
      </c>
      <c r="G74" s="908" t="s">
        <v>1469</v>
      </c>
      <c r="H74" s="908" t="s">
        <v>55</v>
      </c>
      <c r="I74" s="909" t="s">
        <v>25</v>
      </c>
      <c r="J74" s="908" t="str">
        <f>'[11]412'!I75</f>
        <v>อ่างฯ ทุ่งทะเลหลวง(แก้มลิง)</v>
      </c>
      <c r="K74" s="1011">
        <f>VLOOKUP($A74,'Report อ่างกลาง (Text)'!$E$4:$N$415,10,0)</f>
        <v>23.58</v>
      </c>
      <c r="L74" s="1015">
        <f>(VLOOKUP($I74,[17]อัตราการใช้น้ำต่อไร่!$A$4:$B$9,2,0)*R74+(400*SUM(S74:Z74)))/1000000</f>
        <v>14.195193</v>
      </c>
      <c r="M74" s="1015">
        <v>8</v>
      </c>
      <c r="N74" s="1015" t="s">
        <v>157</v>
      </c>
      <c r="O74" s="1015">
        <v>7.2</v>
      </c>
      <c r="P74" s="1015" t="s">
        <v>157</v>
      </c>
      <c r="Q74" s="1015">
        <f t="shared" si="10"/>
        <v>29.395192999999999</v>
      </c>
      <c r="R74" s="1019">
        <f>+'สถิติ_ อ่างกลาง 412'!AA74</f>
        <v>12893</v>
      </c>
      <c r="S74" s="1019">
        <v>0</v>
      </c>
      <c r="T74" s="1020">
        <v>0</v>
      </c>
      <c r="U74" s="1020">
        <v>0</v>
      </c>
      <c r="V74" s="1020">
        <v>0</v>
      </c>
      <c r="W74" s="1020">
        <v>0</v>
      </c>
      <c r="X74" s="1020">
        <v>0</v>
      </c>
      <c r="Y74" s="1020">
        <v>0</v>
      </c>
      <c r="Z74" s="1020">
        <v>0</v>
      </c>
      <c r="AA74" s="1020">
        <f t="shared" si="14"/>
        <v>12893</v>
      </c>
      <c r="AB74" s="911"/>
      <c r="AC74" s="911"/>
      <c r="AD74" s="892" t="str">
        <f t="shared" si="8"/>
        <v>สุโขทัย_อ่างเก็บน้ำทุ่งทะเลหลวง</v>
      </c>
      <c r="AE74" s="892" t="str">
        <f t="shared" si="11"/>
        <v>4_สุโขทัย</v>
      </c>
      <c r="AF74" s="892">
        <f t="shared" si="15"/>
        <v>1</v>
      </c>
      <c r="AG74" s="892" t="str">
        <f t="shared" si="12"/>
        <v>โครงการชลประทานสุโขทัย_สุโขทัย</v>
      </c>
    </row>
    <row r="75" spans="1:33" s="906" customFormat="1" ht="24" customHeight="1" x14ac:dyDescent="0.55000000000000004">
      <c r="A75" s="906" t="str">
        <f t="shared" si="9"/>
        <v>ตาก_อ่างเก็บน้ำห้วยแม่สอด</v>
      </c>
      <c r="B75" s="908">
        <f t="shared" si="13"/>
        <v>70</v>
      </c>
      <c r="C75" s="908">
        <v>4</v>
      </c>
      <c r="D75" s="908" t="s">
        <v>328</v>
      </c>
      <c r="E75" s="908" t="s">
        <v>1470</v>
      </c>
      <c r="F75" s="908" t="s">
        <v>1471</v>
      </c>
      <c r="G75" s="908" t="s">
        <v>1472</v>
      </c>
      <c r="H75" s="908" t="s">
        <v>29</v>
      </c>
      <c r="I75" s="909" t="s">
        <v>25</v>
      </c>
      <c r="J75" s="908" t="str">
        <f>'[11]412'!I76</f>
        <v>ห้วยแม่สอด</v>
      </c>
      <c r="K75" s="1011">
        <f>VLOOKUP($A75,'Report อ่างกลาง (Text)'!$E$4:$N$415,10,0)</f>
        <v>4.1059999999999999</v>
      </c>
      <c r="L75" s="1015">
        <f>(VLOOKUP($I75,[17]อัตราการใช้น้ำต่อไร่!$A$4:$B$9,2,0)*R75+(400*SUM(S75:Z75)))/1000000</f>
        <v>1</v>
      </c>
      <c r="M75" s="1015">
        <v>0</v>
      </c>
      <c r="N75" s="1015">
        <v>0</v>
      </c>
      <c r="O75" s="1015">
        <v>0.01</v>
      </c>
      <c r="P75" s="1015">
        <v>0</v>
      </c>
      <c r="Q75" s="1015">
        <f t="shared" si="10"/>
        <v>1.01</v>
      </c>
      <c r="R75" s="1019">
        <f>+'สถิติ_ อ่างกลาง 412'!AA75</f>
        <v>0</v>
      </c>
      <c r="S75" s="1019">
        <v>2000</v>
      </c>
      <c r="T75" s="1020">
        <v>0</v>
      </c>
      <c r="U75" s="1020">
        <v>0</v>
      </c>
      <c r="V75" s="1020">
        <v>0</v>
      </c>
      <c r="W75" s="1020">
        <v>500</v>
      </c>
      <c r="X75" s="1020">
        <v>0</v>
      </c>
      <c r="Y75" s="1020">
        <v>0</v>
      </c>
      <c r="Z75" s="1020">
        <v>0</v>
      </c>
      <c r="AA75" s="1020">
        <f t="shared" si="14"/>
        <v>2500</v>
      </c>
      <c r="AB75" s="911"/>
      <c r="AC75" s="911"/>
      <c r="AD75" s="892" t="str">
        <f t="shared" si="8"/>
        <v>ตาก_อ่างเก็บน้ำห้วยแม่สอด</v>
      </c>
      <c r="AE75" s="892" t="str">
        <f t="shared" si="11"/>
        <v>4_ตาก</v>
      </c>
      <c r="AF75" s="892">
        <f t="shared" si="15"/>
        <v>0</v>
      </c>
      <c r="AG75" s="892" t="str">
        <f t="shared" si="12"/>
        <v>โครงการชลประทานตาก_ตาก</v>
      </c>
    </row>
    <row r="76" spans="1:33" s="906" customFormat="1" ht="24" customHeight="1" x14ac:dyDescent="0.55000000000000004">
      <c r="A76" s="906" t="str">
        <f t="shared" si="9"/>
        <v>ตาก_อ่างเก็บน้ำห้วยลึก</v>
      </c>
      <c r="B76" s="908">
        <f t="shared" si="13"/>
        <v>71</v>
      </c>
      <c r="C76" s="908">
        <v>4</v>
      </c>
      <c r="D76" s="908" t="s">
        <v>328</v>
      </c>
      <c r="E76" s="908" t="s">
        <v>1473</v>
      </c>
      <c r="F76" s="908" t="s">
        <v>1474</v>
      </c>
      <c r="G76" s="908" t="s">
        <v>1472</v>
      </c>
      <c r="H76" s="908" t="s">
        <v>29</v>
      </c>
      <c r="I76" s="909" t="s">
        <v>25</v>
      </c>
      <c r="J76" s="908" t="str">
        <f>'[11]412'!I77</f>
        <v>ห้วยลึก</v>
      </c>
      <c r="K76" s="1011">
        <f>VLOOKUP($A76,'Report อ่างกลาง (Text)'!$E$4:$N$415,10,0)</f>
        <v>5.64</v>
      </c>
      <c r="L76" s="1015">
        <f>(VLOOKUP($I76,[17]อัตราการใช้น้ำต่อไร่!$A$4:$B$9,2,0)*R76+(400*SUM(S76:Z76)))/1000000</f>
        <v>0.64</v>
      </c>
      <c r="M76" s="1015">
        <v>0.36</v>
      </c>
      <c r="N76" s="1015">
        <v>0</v>
      </c>
      <c r="O76" s="1015">
        <v>0.01</v>
      </c>
      <c r="P76" s="1015">
        <v>0</v>
      </c>
      <c r="Q76" s="1015">
        <f t="shared" si="10"/>
        <v>1.01</v>
      </c>
      <c r="R76" s="1019">
        <f>+'สถิติ_ อ่างกลาง 412'!AA76</f>
        <v>0</v>
      </c>
      <c r="S76" s="1019">
        <v>1000</v>
      </c>
      <c r="T76" s="1020">
        <v>0</v>
      </c>
      <c r="U76" s="1020">
        <v>0</v>
      </c>
      <c r="V76" s="1020">
        <v>0</v>
      </c>
      <c r="W76" s="1020">
        <v>600</v>
      </c>
      <c r="X76" s="1020">
        <v>0</v>
      </c>
      <c r="Y76" s="1020">
        <v>0</v>
      </c>
      <c r="Z76" s="1020">
        <v>0</v>
      </c>
      <c r="AA76" s="1020">
        <f t="shared" si="14"/>
        <v>1600</v>
      </c>
      <c r="AB76" s="911"/>
      <c r="AC76" s="911"/>
      <c r="AD76" s="892" t="str">
        <f t="shared" si="8"/>
        <v>ตาก_อ่างเก็บน้ำห้วยลึก</v>
      </c>
      <c r="AE76" s="892" t="str">
        <f t="shared" si="11"/>
        <v>4_ตาก</v>
      </c>
      <c r="AF76" s="892">
        <f t="shared" si="15"/>
        <v>0</v>
      </c>
      <c r="AG76" s="892" t="str">
        <f t="shared" si="12"/>
        <v>โครงการชลประทานตาก_ตาก</v>
      </c>
    </row>
    <row r="77" spans="1:33" s="906" customFormat="1" ht="24" customHeight="1" x14ac:dyDescent="0.55000000000000004">
      <c r="A77" s="906" t="str">
        <f t="shared" si="9"/>
        <v>ตาก_อ่างเก็บน้ำห้วยแม่ท้อ</v>
      </c>
      <c r="B77" s="908">
        <f t="shared" si="13"/>
        <v>72</v>
      </c>
      <c r="C77" s="908">
        <v>4</v>
      </c>
      <c r="D77" s="908" t="s">
        <v>328</v>
      </c>
      <c r="E77" s="908" t="s">
        <v>1475</v>
      </c>
      <c r="F77" s="908" t="s">
        <v>1476</v>
      </c>
      <c r="G77" s="908" t="s">
        <v>1336</v>
      </c>
      <c r="H77" s="908" t="s">
        <v>29</v>
      </c>
      <c r="I77" s="909" t="s">
        <v>25</v>
      </c>
      <c r="J77" s="908" t="str">
        <f>'[11]412'!I78</f>
        <v>ห้วยแม่ท้อ</v>
      </c>
      <c r="K77" s="1011">
        <f>VLOOKUP($A77,'Report อ่างกลาง (Text)'!$E$4:$N$415,10,0)</f>
        <v>58.445999999999998</v>
      </c>
      <c r="L77" s="1015">
        <f>(VLOOKUP($I77,[17]อัตราการใช้น้ำต่อไร่!$A$4:$B$9,2,0)*R77+(400*SUM(S77:Z77)))/1000000</f>
        <v>0</v>
      </c>
      <c r="M77" s="1015">
        <v>0</v>
      </c>
      <c r="N77" s="1015">
        <v>0</v>
      </c>
      <c r="O77" s="1015">
        <v>0.1</v>
      </c>
      <c r="P77" s="1015">
        <v>0</v>
      </c>
      <c r="Q77" s="1015">
        <f t="shared" si="10"/>
        <v>0.1</v>
      </c>
      <c r="R77" s="1019">
        <f>+'สถิติ_ อ่างกลาง 412'!AA77</f>
        <v>0</v>
      </c>
      <c r="S77" s="1019">
        <v>0</v>
      </c>
      <c r="T77" s="1020">
        <v>0</v>
      </c>
      <c r="U77" s="1020">
        <v>0</v>
      </c>
      <c r="V77" s="1020">
        <v>0</v>
      </c>
      <c r="W77" s="1020">
        <v>0</v>
      </c>
      <c r="X77" s="1020">
        <v>0</v>
      </c>
      <c r="Y77" s="1020">
        <v>0</v>
      </c>
      <c r="Z77" s="1020">
        <v>0</v>
      </c>
      <c r="AA77" s="1020">
        <f t="shared" si="14"/>
        <v>0</v>
      </c>
      <c r="AB77" s="911"/>
      <c r="AC77" s="911"/>
      <c r="AD77" s="892" t="str">
        <f t="shared" si="8"/>
        <v>ตาก_อ่างเก็บน้ำห้วยแม่ท้อ</v>
      </c>
      <c r="AE77" s="892" t="str">
        <f t="shared" si="11"/>
        <v>4_ตาก</v>
      </c>
      <c r="AF77" s="892">
        <f t="shared" si="15"/>
        <v>0</v>
      </c>
      <c r="AG77" s="892" t="str">
        <f t="shared" si="12"/>
        <v>โครงการชลประทานตาก_ตาก</v>
      </c>
    </row>
    <row r="78" spans="1:33" s="906" customFormat="1" ht="24" customHeight="1" x14ac:dyDescent="0.55000000000000004">
      <c r="A78" s="906" t="str">
        <f t="shared" si="9"/>
        <v>นครสวรรค์_อ่างเก็บน้ำห้วยน้ำลาด</v>
      </c>
      <c r="B78" s="908">
        <f t="shared" si="13"/>
        <v>73</v>
      </c>
      <c r="C78" s="908">
        <v>3</v>
      </c>
      <c r="D78" s="908" t="s">
        <v>316</v>
      </c>
      <c r="E78" s="908" t="s">
        <v>1477</v>
      </c>
      <c r="F78" s="908" t="s">
        <v>1478</v>
      </c>
      <c r="G78" s="908" t="s">
        <v>1478</v>
      </c>
      <c r="H78" s="908" t="s">
        <v>318</v>
      </c>
      <c r="I78" s="909" t="s">
        <v>25</v>
      </c>
      <c r="J78" s="908" t="str">
        <f>'[11]412'!I79</f>
        <v>น้ำลาด</v>
      </c>
      <c r="K78" s="1011">
        <f>VLOOKUP($A78,'Report อ่างกลาง (Text)'!$E$4:$N$415,10,0)</f>
        <v>1.103</v>
      </c>
      <c r="L78" s="1015">
        <f>(VLOOKUP($I78,[17]อัตราการใช้น้ำต่อไร่!$A$4:$B$9,2,0)*R78+(400*SUM(S78:Z78)))/1000000</f>
        <v>0</v>
      </c>
      <c r="M78" s="1015" t="s">
        <v>1254</v>
      </c>
      <c r="N78" s="1015" t="s">
        <v>1254</v>
      </c>
      <c r="O78" s="1015" t="s">
        <v>1254</v>
      </c>
      <c r="P78" s="1015" t="s">
        <v>1254</v>
      </c>
      <c r="Q78" s="1015">
        <f t="shared" si="10"/>
        <v>0</v>
      </c>
      <c r="R78" s="1019">
        <f>+'สถิติ_ อ่างกลาง 412'!AA78</f>
        <v>0</v>
      </c>
      <c r="S78" s="1019">
        <v>0</v>
      </c>
      <c r="T78" s="1020">
        <v>0</v>
      </c>
      <c r="U78" s="1020">
        <v>0</v>
      </c>
      <c r="V78" s="1020">
        <v>0</v>
      </c>
      <c r="W78" s="1020">
        <v>0</v>
      </c>
      <c r="X78" s="1020">
        <v>0</v>
      </c>
      <c r="Y78" s="1020">
        <v>0</v>
      </c>
      <c r="Z78" s="1020">
        <v>0</v>
      </c>
      <c r="AA78" s="1020">
        <f t="shared" si="14"/>
        <v>0</v>
      </c>
      <c r="AB78" s="911"/>
      <c r="AC78" s="911"/>
      <c r="AD78" s="892" t="str">
        <f t="shared" si="8"/>
        <v>นครสวรรค์_อ่างเก็บน้ำห้วยน้ำลาด</v>
      </c>
      <c r="AE78" s="892" t="str">
        <f t="shared" si="11"/>
        <v>3_นครสวรรค์</v>
      </c>
      <c r="AF78" s="892">
        <f t="shared" si="15"/>
        <v>0</v>
      </c>
      <c r="AG78" s="892" t="str">
        <f t="shared" si="12"/>
        <v>โครงการชลประทานนครสวรรค์_นครสวรรค์</v>
      </c>
    </row>
    <row r="79" spans="1:33" s="906" customFormat="1" ht="24" customHeight="1" x14ac:dyDescent="0.55000000000000004">
      <c r="A79" s="906" t="str">
        <f t="shared" si="9"/>
        <v>นครสวรรค์_อ่างเก็บน้ำห้วยใหญ่</v>
      </c>
      <c r="B79" s="908">
        <f t="shared" si="13"/>
        <v>74</v>
      </c>
      <c r="C79" s="908">
        <v>3</v>
      </c>
      <c r="D79" s="908" t="s">
        <v>316</v>
      </c>
      <c r="E79" s="908" t="s">
        <v>1479</v>
      </c>
      <c r="F79" s="908" t="s">
        <v>1480</v>
      </c>
      <c r="G79" s="908" t="s">
        <v>1478</v>
      </c>
      <c r="H79" s="908" t="s">
        <v>318</v>
      </c>
      <c r="I79" s="909" t="s">
        <v>25</v>
      </c>
      <c r="J79" s="908" t="str">
        <f>'[11]412'!I80</f>
        <v>ห้วยใหญ่</v>
      </c>
      <c r="K79" s="1011">
        <f>VLOOKUP($A79,'Report อ่างกลาง (Text)'!$E$4:$N$415,10,0)</f>
        <v>11.701000000000001</v>
      </c>
      <c r="L79" s="1015">
        <f>(VLOOKUP($I79,[17]อัตราการใช้น้ำต่อไร่!$A$4:$B$9,2,0)*R79+(400*SUM(S79:Z79)))/1000000</f>
        <v>1.2085710000000001</v>
      </c>
      <c r="M79" s="1015">
        <v>5</v>
      </c>
      <c r="N79" s="1015" t="s">
        <v>1254</v>
      </c>
      <c r="O79" s="1015" t="s">
        <v>1254</v>
      </c>
      <c r="P79" s="1015">
        <v>2</v>
      </c>
      <c r="Q79" s="1015">
        <f>SUBTOTAL(9,L79:P79)</f>
        <v>8.2085709999999992</v>
      </c>
      <c r="R79" s="1019">
        <f>+'สถิติ_ อ่างกลาง 412'!AA79</f>
        <v>71</v>
      </c>
      <c r="S79" s="1019">
        <v>0</v>
      </c>
      <c r="T79" s="1020">
        <v>0</v>
      </c>
      <c r="U79" s="1020">
        <v>11</v>
      </c>
      <c r="V79" s="1020">
        <v>0</v>
      </c>
      <c r="W79" s="1020">
        <v>0</v>
      </c>
      <c r="X79" s="1020">
        <v>0</v>
      </c>
      <c r="Y79" s="1020">
        <v>0</v>
      </c>
      <c r="Z79" s="1020">
        <v>2815</v>
      </c>
      <c r="AA79" s="1020">
        <f t="shared" si="14"/>
        <v>2897</v>
      </c>
      <c r="AB79" s="911"/>
      <c r="AC79" s="911"/>
      <c r="AD79" s="892" t="str">
        <f t="shared" si="8"/>
        <v>นครสวรรค์_อ่างเก็บน้ำห้วยใหญ่</v>
      </c>
      <c r="AE79" s="892" t="str">
        <f t="shared" si="11"/>
        <v>3_นครสวรรค์</v>
      </c>
      <c r="AF79" s="892">
        <f t="shared" si="15"/>
        <v>1</v>
      </c>
      <c r="AG79" s="892" t="str">
        <f t="shared" si="12"/>
        <v>โครงการชลประทานนครสวรรค์_นครสวรรค์</v>
      </c>
    </row>
    <row r="80" spans="1:33" s="906" customFormat="1" ht="24" customHeight="1" x14ac:dyDescent="0.55000000000000004">
      <c r="A80" s="906" t="str">
        <f t="shared" si="9"/>
        <v>นครสวรรค์_อ่างเก็บน้ำคลองโพธิ์</v>
      </c>
      <c r="B80" s="908">
        <f t="shared" si="13"/>
        <v>75</v>
      </c>
      <c r="C80" s="908">
        <v>3</v>
      </c>
      <c r="D80" s="908" t="s">
        <v>316</v>
      </c>
      <c r="E80" s="908" t="s">
        <v>1481</v>
      </c>
      <c r="F80" s="908" t="s">
        <v>1482</v>
      </c>
      <c r="G80" s="908" t="s">
        <v>1483</v>
      </c>
      <c r="H80" s="908" t="s">
        <v>318</v>
      </c>
      <c r="I80" s="909" t="s">
        <v>25</v>
      </c>
      <c r="J80" s="908" t="str">
        <f>'[11]412'!I81</f>
        <v>คลองโพธิ์</v>
      </c>
      <c r="K80" s="1011">
        <f>VLOOKUP($A80,'Report อ่างกลาง (Text)'!$E$4:$N$415,10,0)</f>
        <v>76</v>
      </c>
      <c r="L80" s="1015">
        <f>(VLOOKUP($I80,[17]อัตราการใช้น้ำต่อไร่!$A$4:$B$9,2,0)*R80+(400*SUM(S80:Z80)))/1000000</f>
        <v>38.534999999999997</v>
      </c>
      <c r="M80" s="1015">
        <v>10</v>
      </c>
      <c r="N80" s="1015" t="s">
        <v>1254</v>
      </c>
      <c r="O80" s="1015" t="s">
        <v>1254</v>
      </c>
      <c r="P80" s="1015" t="s">
        <v>1254</v>
      </c>
      <c r="Q80" s="1015">
        <f>SUBTOTAL(9,L80:P80)</f>
        <v>48.534999999999997</v>
      </c>
      <c r="R80" s="1019">
        <f>+'สถิติ_ อ่างกลาง 412'!AA80</f>
        <v>35000</v>
      </c>
      <c r="S80" s="1019">
        <v>0</v>
      </c>
      <c r="T80" s="1020">
        <v>0</v>
      </c>
      <c r="U80" s="1020">
        <v>0</v>
      </c>
      <c r="V80" s="1020">
        <v>0</v>
      </c>
      <c r="W80" s="1020">
        <v>0</v>
      </c>
      <c r="X80" s="1020">
        <v>0</v>
      </c>
      <c r="Y80" s="1020">
        <v>0</v>
      </c>
      <c r="Z80" s="1020">
        <v>0</v>
      </c>
      <c r="AA80" s="1020">
        <f t="shared" si="14"/>
        <v>35000</v>
      </c>
      <c r="AB80" s="911"/>
      <c r="AC80" s="911"/>
      <c r="AD80" s="892" t="str">
        <f t="shared" si="8"/>
        <v>นครสวรรค์_อ่างเก็บน้ำคลองโพธิ์</v>
      </c>
      <c r="AE80" s="892" t="str">
        <f t="shared" si="11"/>
        <v>3_นครสวรรค์</v>
      </c>
      <c r="AF80" s="892">
        <f t="shared" si="15"/>
        <v>1</v>
      </c>
      <c r="AG80" s="892" t="str">
        <f t="shared" si="12"/>
        <v>โครงการชลประทานนครสวรรค์_นครสวรรค์</v>
      </c>
    </row>
    <row r="81" spans="1:33" s="906" customFormat="1" ht="24" customHeight="1" x14ac:dyDescent="0.55000000000000004">
      <c r="A81" s="906" t="str">
        <f t="shared" si="9"/>
        <v>เลย_อ่างเก็บน้ำห้วยน้ำสวย</v>
      </c>
      <c r="B81" s="908">
        <f t="shared" si="13"/>
        <v>76</v>
      </c>
      <c r="C81" s="908">
        <v>5</v>
      </c>
      <c r="D81" s="908" t="s">
        <v>1484</v>
      </c>
      <c r="E81" s="908" t="s">
        <v>1485</v>
      </c>
      <c r="F81" s="908" t="s">
        <v>1486</v>
      </c>
      <c r="G81" s="908" t="s">
        <v>1487</v>
      </c>
      <c r="H81" s="908" t="s">
        <v>1488</v>
      </c>
      <c r="I81" s="909" t="s">
        <v>57</v>
      </c>
      <c r="J81" s="908" t="str">
        <f>'[11]412'!I82</f>
        <v>อ่างเก็บน้ำห้วยน้ำสวย</v>
      </c>
      <c r="K81" s="1011">
        <f>VLOOKUP($A81,'Report อ่างกลาง (Text)'!$E$4:$N$415,10,0)</f>
        <v>2.347</v>
      </c>
      <c r="L81" s="1015">
        <f>(VLOOKUP($I81,[17]อัตราการใช้น้ำต่อไร่!$A$4:$B$9,2,0)*R81+(400*SUM(S81:Z81)))/1000000</f>
        <v>0.1232</v>
      </c>
      <c r="M81" s="1015">
        <v>5.4300000000000001E-2</v>
      </c>
      <c r="N81" s="1015">
        <v>0</v>
      </c>
      <c r="O81" s="1015">
        <v>0</v>
      </c>
      <c r="P81" s="1015">
        <v>0.6</v>
      </c>
      <c r="Q81" s="1015">
        <f>SUM(L81:P81)</f>
        <v>0.77749999999999997</v>
      </c>
      <c r="R81" s="1019">
        <f>+'สถิติ_ อ่างกลาง 412'!AA81</f>
        <v>0</v>
      </c>
      <c r="S81" s="1019">
        <v>200</v>
      </c>
      <c r="T81" s="1020">
        <v>15</v>
      </c>
      <c r="U81" s="1020">
        <v>0</v>
      </c>
      <c r="V81" s="1020">
        <v>84</v>
      </c>
      <c r="W81" s="1020">
        <v>0</v>
      </c>
      <c r="X81" s="1020">
        <v>9</v>
      </c>
      <c r="Y81" s="1020">
        <v>0</v>
      </c>
      <c r="Z81" s="1020">
        <v>0</v>
      </c>
      <c r="AA81" s="1020">
        <f t="shared" si="14"/>
        <v>308</v>
      </c>
      <c r="AB81" s="911"/>
      <c r="AC81" s="911"/>
      <c r="AD81" s="892" t="str">
        <f t="shared" si="8"/>
        <v>เลย_อ่างเก็บน้ำห้วยน้ำสวย</v>
      </c>
      <c r="AE81" s="892" t="str">
        <f t="shared" si="11"/>
        <v>5_เลย</v>
      </c>
      <c r="AF81" s="892">
        <f t="shared" si="15"/>
        <v>0</v>
      </c>
      <c r="AG81" s="892" t="str">
        <f t="shared" si="12"/>
        <v>โครงการชลประทานเลย_เลย</v>
      </c>
    </row>
    <row r="82" spans="1:33" s="906" customFormat="1" ht="24" customHeight="1" x14ac:dyDescent="0.55000000000000004">
      <c r="A82" s="906" t="str">
        <f t="shared" si="9"/>
        <v>เลย_อ่างเก็บน้ำห้วยยาง</v>
      </c>
      <c r="B82" s="908">
        <f t="shared" si="13"/>
        <v>77</v>
      </c>
      <c r="C82" s="908">
        <v>5</v>
      </c>
      <c r="D82" s="908" t="s">
        <v>1484</v>
      </c>
      <c r="E82" s="908" t="s">
        <v>1489</v>
      </c>
      <c r="F82" s="908" t="s">
        <v>1490</v>
      </c>
      <c r="G82" s="908" t="s">
        <v>1490</v>
      </c>
      <c r="H82" s="908" t="s">
        <v>1488</v>
      </c>
      <c r="I82" s="909" t="s">
        <v>57</v>
      </c>
      <c r="J82" s="908" t="str">
        <f>'[11]412'!I83</f>
        <v xml:space="preserve">อ่างเก็บน้ำห้วยยาง </v>
      </c>
      <c r="K82" s="1011">
        <f>VLOOKUP($A82,'Report อ่างกลาง (Text)'!$E$4:$N$415,10,0)</f>
        <v>1.976</v>
      </c>
      <c r="L82" s="1015">
        <f>(VLOOKUP($I82,[17]อัตราการใช้น้ำต่อไร่!$A$4:$B$9,2,0)*R82+(400*SUM(S82:Z82)))/1000000</f>
        <v>0</v>
      </c>
      <c r="M82" s="1015">
        <v>5.4699999999999999E-2</v>
      </c>
      <c r="N82" s="1015">
        <v>0</v>
      </c>
      <c r="O82" s="1015">
        <v>0</v>
      </c>
      <c r="P82" s="1015">
        <v>0</v>
      </c>
      <c r="Q82" s="1015">
        <f t="shared" ref="Q82:Q133" si="16">SUM(L82:P82)</f>
        <v>5.4699999999999999E-2</v>
      </c>
      <c r="R82" s="1019">
        <f>+'สถิติ_ อ่างกลาง 412'!AA82</f>
        <v>0</v>
      </c>
      <c r="S82" s="1019">
        <v>0</v>
      </c>
      <c r="T82" s="1020">
        <v>0</v>
      </c>
      <c r="U82" s="1020">
        <v>0</v>
      </c>
      <c r="V82" s="1020">
        <v>0</v>
      </c>
      <c r="W82" s="1020">
        <v>0</v>
      </c>
      <c r="X82" s="1020">
        <v>0</v>
      </c>
      <c r="Y82" s="1020">
        <v>0</v>
      </c>
      <c r="Z82" s="1020">
        <v>0</v>
      </c>
      <c r="AA82" s="1020">
        <f t="shared" si="14"/>
        <v>0</v>
      </c>
      <c r="AB82" s="911"/>
      <c r="AC82" s="911"/>
      <c r="AD82" s="892" t="str">
        <f t="shared" si="8"/>
        <v xml:space="preserve">เลย_อ่างเก็บน้ำห้วยยาง </v>
      </c>
      <c r="AE82" s="892" t="str">
        <f t="shared" si="11"/>
        <v>5_เลย</v>
      </c>
      <c r="AF82" s="892">
        <f t="shared" si="15"/>
        <v>0</v>
      </c>
      <c r="AG82" s="892" t="str">
        <f t="shared" si="12"/>
        <v>โครงการชลประทานเลย_เลย</v>
      </c>
    </row>
    <row r="83" spans="1:33" s="906" customFormat="1" ht="24" customHeight="1" x14ac:dyDescent="0.55000000000000004">
      <c r="A83" s="906" t="str">
        <f t="shared" si="9"/>
        <v>เลย_อ่างเก็บน้ำห้วยลิ้นควาย</v>
      </c>
      <c r="B83" s="908">
        <f t="shared" si="13"/>
        <v>78</v>
      </c>
      <c r="C83" s="908">
        <v>5</v>
      </c>
      <c r="D83" s="908" t="s">
        <v>1484</v>
      </c>
      <c r="E83" s="908" t="s">
        <v>1491</v>
      </c>
      <c r="F83" s="908" t="s">
        <v>1487</v>
      </c>
      <c r="G83" s="908" t="s">
        <v>1487</v>
      </c>
      <c r="H83" s="908" t="s">
        <v>1488</v>
      </c>
      <c r="I83" s="909" t="s">
        <v>57</v>
      </c>
      <c r="J83" s="908" t="str">
        <f>'[11]412'!I84</f>
        <v xml:space="preserve">อ่างเก็บน้ำห้วยลิ้นควาย </v>
      </c>
      <c r="K83" s="1011">
        <f>VLOOKUP($A83,'Report อ่างกลาง (Text)'!$E$4:$N$415,10,0)</f>
        <v>26.2</v>
      </c>
      <c r="L83" s="1015">
        <f>(VLOOKUP($I83,[17]อัตราการใช้น้ำต่อไร่!$A$4:$B$9,2,0)*R83+(400*SUM(S83:Z83)))/1000000</f>
        <v>0</v>
      </c>
      <c r="M83" s="1015">
        <v>0</v>
      </c>
      <c r="N83" s="1015">
        <v>0</v>
      </c>
      <c r="O83" s="1015">
        <v>0</v>
      </c>
      <c r="P83" s="1015">
        <v>0</v>
      </c>
      <c r="Q83" s="1015">
        <f t="shared" si="16"/>
        <v>0</v>
      </c>
      <c r="R83" s="1019">
        <f>+'สถิติ_ อ่างกลาง 412'!AA83</f>
        <v>0</v>
      </c>
      <c r="S83" s="1019">
        <v>0</v>
      </c>
      <c r="T83" s="1020">
        <v>0</v>
      </c>
      <c r="U83" s="1020">
        <v>0</v>
      </c>
      <c r="V83" s="1020">
        <v>0</v>
      </c>
      <c r="W83" s="1020">
        <v>0</v>
      </c>
      <c r="X83" s="1020">
        <v>0</v>
      </c>
      <c r="Y83" s="1020">
        <v>0</v>
      </c>
      <c r="Z83" s="1020">
        <v>0</v>
      </c>
      <c r="AA83" s="1020">
        <f t="shared" si="14"/>
        <v>0</v>
      </c>
      <c r="AB83" s="911"/>
      <c r="AC83" s="911"/>
      <c r="AD83" s="892" t="str">
        <f t="shared" si="8"/>
        <v>เลย_อ่างเก็บน้ำห้วยลิ้นควาย</v>
      </c>
      <c r="AE83" s="892" t="str">
        <f t="shared" si="11"/>
        <v>5_เลย</v>
      </c>
      <c r="AF83" s="892">
        <f t="shared" si="15"/>
        <v>0</v>
      </c>
      <c r="AG83" s="892" t="str">
        <f t="shared" si="12"/>
        <v>โครงการชลประทานเลย_เลย</v>
      </c>
    </row>
    <row r="84" spans="1:33" s="906" customFormat="1" ht="24" customHeight="1" x14ac:dyDescent="0.55000000000000004">
      <c r="A84" s="906" t="str">
        <f t="shared" si="9"/>
        <v>เลย_อ่างเก็บน้ำห้วยอีเลิศ</v>
      </c>
      <c r="B84" s="908">
        <f t="shared" si="13"/>
        <v>79</v>
      </c>
      <c r="C84" s="908">
        <v>5</v>
      </c>
      <c r="D84" s="908" t="s">
        <v>1484</v>
      </c>
      <c r="E84" s="908" t="s">
        <v>1492</v>
      </c>
      <c r="F84" s="908" t="s">
        <v>1493</v>
      </c>
      <c r="G84" s="908" t="s">
        <v>1493</v>
      </c>
      <c r="H84" s="908" t="s">
        <v>1488</v>
      </c>
      <c r="I84" s="909" t="s">
        <v>57</v>
      </c>
      <c r="J84" s="908" t="str">
        <f>'[11]412'!I85</f>
        <v xml:space="preserve">อ่างเก็บน้ำห้วยอีเลิศ </v>
      </c>
      <c r="K84" s="1011">
        <f>VLOOKUP($A84,'Report อ่างกลาง (Text)'!$E$4:$N$415,10,0)</f>
        <v>1.351</v>
      </c>
      <c r="L84" s="1015">
        <f>(VLOOKUP($I84,[17]อัตราการใช้น้ำต่อไร่!$A$4:$B$9,2,0)*R84+(400*SUM(S84:Z84)))/1000000</f>
        <v>0</v>
      </c>
      <c r="M84" s="1015">
        <v>0</v>
      </c>
      <c r="N84" s="1015">
        <v>0</v>
      </c>
      <c r="O84" s="1015">
        <v>0</v>
      </c>
      <c r="P84" s="1015">
        <v>0</v>
      </c>
      <c r="Q84" s="1015">
        <f t="shared" si="16"/>
        <v>0</v>
      </c>
      <c r="R84" s="1019">
        <f>+'สถิติ_ อ่างกลาง 412'!AA84</f>
        <v>0</v>
      </c>
      <c r="S84" s="1019">
        <v>0</v>
      </c>
      <c r="T84" s="1020">
        <v>0</v>
      </c>
      <c r="U84" s="1020">
        <v>0</v>
      </c>
      <c r="V84" s="1020">
        <v>0</v>
      </c>
      <c r="W84" s="1020">
        <v>0</v>
      </c>
      <c r="X84" s="1020">
        <v>0</v>
      </c>
      <c r="Y84" s="1020">
        <v>0</v>
      </c>
      <c r="Z84" s="1020">
        <v>0</v>
      </c>
      <c r="AA84" s="1020">
        <f t="shared" si="14"/>
        <v>0</v>
      </c>
      <c r="AB84" s="911"/>
      <c r="AC84" s="911"/>
      <c r="AD84" s="892" t="str">
        <f t="shared" si="8"/>
        <v xml:space="preserve">เลย_อ่างเก็บน้ำห้วยอีเลิศ </v>
      </c>
      <c r="AE84" s="892" t="str">
        <f t="shared" si="11"/>
        <v>5_เลย</v>
      </c>
      <c r="AF84" s="892">
        <f t="shared" si="15"/>
        <v>0</v>
      </c>
      <c r="AG84" s="892" t="str">
        <f t="shared" si="12"/>
        <v>โครงการชลประทานเลย_เลย</v>
      </c>
    </row>
    <row r="85" spans="1:33" s="906" customFormat="1" ht="24" customHeight="1" x14ac:dyDescent="0.55000000000000004">
      <c r="A85" s="906" t="str">
        <f t="shared" si="9"/>
        <v>เลย_อ่างเก็บน้ำห้วยน้ำพาว</v>
      </c>
      <c r="B85" s="908">
        <f t="shared" si="13"/>
        <v>80</v>
      </c>
      <c r="C85" s="908">
        <v>5</v>
      </c>
      <c r="D85" s="908" t="s">
        <v>1484</v>
      </c>
      <c r="E85" s="908" t="s">
        <v>1494</v>
      </c>
      <c r="F85" s="908" t="s">
        <v>1336</v>
      </c>
      <c r="G85" s="908" t="s">
        <v>1336</v>
      </c>
      <c r="H85" s="908" t="s">
        <v>1488</v>
      </c>
      <c r="I85" s="909" t="s">
        <v>57</v>
      </c>
      <c r="J85" s="908" t="str">
        <f>'[11]412'!I86</f>
        <v xml:space="preserve">อ่างเก็บน้ำห้วยน้ำพาว </v>
      </c>
      <c r="K85" s="1011">
        <f>VLOOKUP($A85,'Report อ่างกลาง (Text)'!$E$4:$N$415,10,0)</f>
        <v>1.3340000000000001</v>
      </c>
      <c r="L85" s="1015">
        <f>(VLOOKUP($I85,[17]อัตราการใช้น้ำต่อไร่!$A$4:$B$9,2,0)*R85+(400*SUM(S85:Z85)))/1000000</f>
        <v>0</v>
      </c>
      <c r="M85" s="1015">
        <v>0</v>
      </c>
      <c r="N85" s="1015">
        <v>0</v>
      </c>
      <c r="O85" s="1015">
        <v>0</v>
      </c>
      <c r="P85" s="1015">
        <v>0</v>
      </c>
      <c r="Q85" s="1015">
        <f t="shared" si="16"/>
        <v>0</v>
      </c>
      <c r="R85" s="1019">
        <f>+'สถิติ_ อ่างกลาง 412'!AA85</f>
        <v>0</v>
      </c>
      <c r="S85" s="1019">
        <v>0</v>
      </c>
      <c r="T85" s="1020">
        <v>0</v>
      </c>
      <c r="U85" s="1020">
        <v>0</v>
      </c>
      <c r="V85" s="1020">
        <v>0</v>
      </c>
      <c r="W85" s="1020">
        <v>0</v>
      </c>
      <c r="X85" s="1020">
        <v>0</v>
      </c>
      <c r="Y85" s="1020">
        <v>0</v>
      </c>
      <c r="Z85" s="1020">
        <v>0</v>
      </c>
      <c r="AA85" s="1020">
        <f t="shared" si="14"/>
        <v>0</v>
      </c>
      <c r="AB85" s="911"/>
      <c r="AC85" s="911"/>
      <c r="AD85" s="892" t="str">
        <f t="shared" si="8"/>
        <v>เลย_อ่างเก็บน้ำห้วยน้ำพาว</v>
      </c>
      <c r="AE85" s="892" t="str">
        <f t="shared" si="11"/>
        <v>5_เลย</v>
      </c>
      <c r="AF85" s="892">
        <f t="shared" si="15"/>
        <v>0</v>
      </c>
      <c r="AG85" s="892" t="str">
        <f t="shared" si="12"/>
        <v>โครงการชลประทานเลย_เลย</v>
      </c>
    </row>
    <row r="86" spans="1:33" s="906" customFormat="1" ht="24" customHeight="1" x14ac:dyDescent="0.55000000000000004">
      <c r="A86" s="906" t="str">
        <f t="shared" si="9"/>
        <v>เลย_อ่างเก็บน้ำห้วยน้ำหมาน(ตอนบน)</v>
      </c>
      <c r="B86" s="908">
        <f t="shared" si="13"/>
        <v>81</v>
      </c>
      <c r="C86" s="908">
        <v>5</v>
      </c>
      <c r="D86" s="908" t="s">
        <v>1484</v>
      </c>
      <c r="E86" s="908" t="s">
        <v>1495</v>
      </c>
      <c r="F86" s="908" t="s">
        <v>1496</v>
      </c>
      <c r="G86" s="908" t="s">
        <v>1336</v>
      </c>
      <c r="H86" s="908" t="s">
        <v>1488</v>
      </c>
      <c r="I86" s="909" t="s">
        <v>57</v>
      </c>
      <c r="J86" s="908" t="str">
        <f>'[11]412'!I87</f>
        <v xml:space="preserve">อ่างเก็บน้ำห้วยน้ำหมาน </v>
      </c>
      <c r="K86" s="1011">
        <f>VLOOKUP($A86,'Report อ่างกลาง (Text)'!$E$4:$N$415,10,0)</f>
        <v>25.18</v>
      </c>
      <c r="L86" s="1015">
        <f>(VLOOKUP($I86,[17]อัตราการใช้น้ำต่อไร่!$A$4:$B$9,2,0)*R86+(400*SUM(S86:Z86)))/1000000</f>
        <v>0</v>
      </c>
      <c r="M86" s="1015">
        <v>0.90500000000000003</v>
      </c>
      <c r="N86" s="1015">
        <v>0</v>
      </c>
      <c r="O86" s="1015">
        <v>0</v>
      </c>
      <c r="P86" s="1015">
        <v>0.52400000000000002</v>
      </c>
      <c r="Q86" s="1015">
        <f t="shared" si="16"/>
        <v>1.429</v>
      </c>
      <c r="R86" s="1019">
        <f>+'สถิติ_ อ่างกลาง 412'!AA86</f>
        <v>0</v>
      </c>
      <c r="S86" s="1019">
        <v>0</v>
      </c>
      <c r="T86" s="1020">
        <v>0</v>
      </c>
      <c r="U86" s="1020">
        <v>0</v>
      </c>
      <c r="V86" s="1020">
        <v>0</v>
      </c>
      <c r="W86" s="1020">
        <v>0</v>
      </c>
      <c r="X86" s="1020">
        <v>0</v>
      </c>
      <c r="Y86" s="1020">
        <v>0</v>
      </c>
      <c r="Z86" s="1020">
        <v>0</v>
      </c>
      <c r="AA86" s="1020">
        <f t="shared" si="14"/>
        <v>0</v>
      </c>
      <c r="AB86" s="911"/>
      <c r="AC86" s="911"/>
      <c r="AD86" s="892" t="str">
        <f t="shared" si="8"/>
        <v>เลย_อ่างเก็บน้ำห้วยน้ำหมาน(ตอนบน)</v>
      </c>
      <c r="AE86" s="892" t="str">
        <f t="shared" si="11"/>
        <v>5_เลย</v>
      </c>
      <c r="AF86" s="892">
        <f t="shared" si="15"/>
        <v>0</v>
      </c>
      <c r="AG86" s="892" t="str">
        <f t="shared" si="12"/>
        <v>โครงการชลประทานเลย_เลย</v>
      </c>
    </row>
    <row r="87" spans="1:33" s="906" customFormat="1" ht="24" customHeight="1" x14ac:dyDescent="0.55000000000000004">
      <c r="A87" s="906" t="str">
        <f t="shared" si="9"/>
        <v>เลย_อ่างเก็บน้ำห้วยแห้ว</v>
      </c>
      <c r="B87" s="908">
        <f t="shared" si="13"/>
        <v>82</v>
      </c>
      <c r="C87" s="908">
        <v>5</v>
      </c>
      <c r="D87" s="908" t="s">
        <v>1484</v>
      </c>
      <c r="E87" s="908" t="s">
        <v>1497</v>
      </c>
      <c r="F87" s="908" t="s">
        <v>1498</v>
      </c>
      <c r="G87" s="908" t="s">
        <v>1336</v>
      </c>
      <c r="H87" s="908" t="s">
        <v>1488</v>
      </c>
      <c r="I87" s="909" t="s">
        <v>57</v>
      </c>
      <c r="J87" s="908" t="str">
        <f>'[11]412'!I88</f>
        <v xml:space="preserve">อ่างเก็บน้ำห้วยแห้ว </v>
      </c>
      <c r="K87" s="1011">
        <f>VLOOKUP($A87,'Report อ่างกลาง (Text)'!$E$4:$N$415,10,0)</f>
        <v>2.4830000000000001</v>
      </c>
      <c r="L87" s="1015">
        <f>(VLOOKUP($I87,[17]อัตราการใช้น้ำต่อไร่!$A$4:$B$9,2,0)*R87+(400*SUM(S87:Z87)))/1000000</f>
        <v>0</v>
      </c>
      <c r="M87" s="1015">
        <v>0</v>
      </c>
      <c r="N87" s="1015">
        <v>0</v>
      </c>
      <c r="O87" s="1015">
        <v>0</v>
      </c>
      <c r="P87" s="1015">
        <v>0</v>
      </c>
      <c r="Q87" s="1015">
        <f t="shared" si="16"/>
        <v>0</v>
      </c>
      <c r="R87" s="1019">
        <f>+'สถิติ_ อ่างกลาง 412'!AA87</f>
        <v>0</v>
      </c>
      <c r="S87" s="1019">
        <v>0</v>
      </c>
      <c r="T87" s="1020">
        <v>0</v>
      </c>
      <c r="U87" s="1020">
        <v>0</v>
      </c>
      <c r="V87" s="1020">
        <v>0</v>
      </c>
      <c r="W87" s="1020">
        <v>0</v>
      </c>
      <c r="X87" s="1020">
        <v>0</v>
      </c>
      <c r="Y87" s="1020">
        <v>0</v>
      </c>
      <c r="Z87" s="1020">
        <v>0</v>
      </c>
      <c r="AA87" s="1020">
        <f t="shared" si="14"/>
        <v>0</v>
      </c>
      <c r="AB87" s="911"/>
      <c r="AC87" s="911"/>
      <c r="AD87" s="892" t="str">
        <f t="shared" si="8"/>
        <v xml:space="preserve">เลย_อ่างเก็บน้ำห้วยแห้ว </v>
      </c>
      <c r="AE87" s="892" t="str">
        <f t="shared" si="11"/>
        <v>5_เลย</v>
      </c>
      <c r="AF87" s="892">
        <f t="shared" si="15"/>
        <v>0</v>
      </c>
      <c r="AG87" s="892" t="str">
        <f t="shared" si="12"/>
        <v>โครงการชลประทานเลย_เลย</v>
      </c>
    </row>
    <row r="88" spans="1:33" s="906" customFormat="1" ht="24" customHeight="1" x14ac:dyDescent="0.55000000000000004">
      <c r="A88" s="906" t="str">
        <f t="shared" si="9"/>
        <v>เลย_อ่างเก็บน้ำน้ำเลย</v>
      </c>
      <c r="B88" s="908">
        <f t="shared" si="13"/>
        <v>83</v>
      </c>
      <c r="C88" s="908">
        <v>5</v>
      </c>
      <c r="D88" s="908" t="s">
        <v>1484</v>
      </c>
      <c r="E88" s="908" t="s">
        <v>1499</v>
      </c>
      <c r="F88" s="908" t="s">
        <v>1500</v>
      </c>
      <c r="G88" s="908" t="s">
        <v>1501</v>
      </c>
      <c r="H88" s="908" t="s">
        <v>1488</v>
      </c>
      <c r="I88" s="909" t="s">
        <v>57</v>
      </c>
      <c r="J88" s="908" t="str">
        <f>'[11]412'!I89</f>
        <v>อ่างเก็บน้ำน้ำเลย</v>
      </c>
      <c r="K88" s="1011">
        <f>VLOOKUP($A88,'Report อ่างกลาง (Text)'!$E$4:$N$415,10,0)</f>
        <v>30.57</v>
      </c>
      <c r="L88" s="1015">
        <f>(VLOOKUP($I88,[17]อัตราการใช้น้ำต่อไร่!$A$4:$B$9,2,0)*R88+(400*SUM(S88:Z88)))/1000000</f>
        <v>0</v>
      </c>
      <c r="M88" s="1015">
        <v>25</v>
      </c>
      <c r="N88" s="1015">
        <v>0</v>
      </c>
      <c r="O88" s="1015">
        <v>0</v>
      </c>
      <c r="P88" s="1015">
        <v>0</v>
      </c>
      <c r="Q88" s="1015">
        <f t="shared" si="16"/>
        <v>25</v>
      </c>
      <c r="R88" s="1019">
        <f>+'สถิติ_ อ่างกลาง 412'!AA88</f>
        <v>0</v>
      </c>
      <c r="S88" s="1019">
        <v>0</v>
      </c>
      <c r="T88" s="1020">
        <v>0</v>
      </c>
      <c r="U88" s="1020">
        <v>0</v>
      </c>
      <c r="V88" s="1020">
        <v>0</v>
      </c>
      <c r="W88" s="1020">
        <v>0</v>
      </c>
      <c r="X88" s="1020">
        <v>0</v>
      </c>
      <c r="Y88" s="1020">
        <v>0</v>
      </c>
      <c r="Z88" s="1020">
        <v>0</v>
      </c>
      <c r="AA88" s="1020">
        <f t="shared" si="14"/>
        <v>0</v>
      </c>
      <c r="AB88" s="911"/>
      <c r="AC88" s="911"/>
      <c r="AD88" s="892" t="str">
        <f t="shared" si="8"/>
        <v>เลย_อ่างเก็บน้ำน้ำเลย</v>
      </c>
      <c r="AE88" s="892" t="str">
        <f t="shared" si="11"/>
        <v>5_เลย</v>
      </c>
      <c r="AF88" s="892">
        <f t="shared" si="15"/>
        <v>0</v>
      </c>
      <c r="AG88" s="892" t="str">
        <f t="shared" si="12"/>
        <v>โครงการชลประทานเลย_เลย</v>
      </c>
    </row>
    <row r="89" spans="1:33" s="906" customFormat="1" ht="24" customHeight="1" x14ac:dyDescent="0.55000000000000004">
      <c r="A89" s="906" t="str">
        <f t="shared" si="9"/>
        <v>หนองคาย_อ่างเก็บน้ำห้วยบังพวน</v>
      </c>
      <c r="B89" s="908">
        <f t="shared" si="13"/>
        <v>84</v>
      </c>
      <c r="C89" s="908">
        <v>5</v>
      </c>
      <c r="D89" s="908" t="s">
        <v>1502</v>
      </c>
      <c r="E89" s="908" t="s">
        <v>1503</v>
      </c>
      <c r="F89" s="908" t="s">
        <v>1504</v>
      </c>
      <c r="G89" s="908" t="s">
        <v>1505</v>
      </c>
      <c r="H89" s="908" t="s">
        <v>1506</v>
      </c>
      <c r="I89" s="909" t="s">
        <v>57</v>
      </c>
      <c r="J89" s="908" t="str">
        <f>'[11]412'!I90</f>
        <v>อ่างเก็บน้ำห้วยบังพวน</v>
      </c>
      <c r="K89" s="1011">
        <f>VLOOKUP($A89,'Report อ่างกลาง (Text)'!$E$4:$N$415,10,0)</f>
        <v>0.66700000000000004</v>
      </c>
      <c r="L89" s="1015">
        <f>(VLOOKUP($I89,[17]อัตราการใช้น้ำต่อไร่!$A$4:$B$9,2,0)*R89+(400*SUM(S89:Z89)))/1000000</f>
        <v>3.1475599999999999</v>
      </c>
      <c r="M89" s="1015">
        <v>9.0500000000000067E-2</v>
      </c>
      <c r="N89" s="1015">
        <v>0.4600000000000003</v>
      </c>
      <c r="O89" s="1015">
        <v>0</v>
      </c>
      <c r="P89" s="1015">
        <v>0</v>
      </c>
      <c r="Q89" s="1015">
        <f t="shared" si="16"/>
        <v>3.6980600000000003</v>
      </c>
      <c r="R89" s="1019">
        <f>+'สถิติ_ อ่างกลาง 412'!AA89</f>
        <v>2230</v>
      </c>
      <c r="S89" s="1019">
        <v>835</v>
      </c>
      <c r="T89" s="1020">
        <v>0</v>
      </c>
      <c r="U89" s="1020">
        <v>0</v>
      </c>
      <c r="V89" s="1020">
        <v>0</v>
      </c>
      <c r="W89" s="1020">
        <v>0</v>
      </c>
      <c r="X89" s="1020">
        <v>500</v>
      </c>
      <c r="Y89" s="1020">
        <v>0</v>
      </c>
      <c r="Z89" s="1020">
        <v>0</v>
      </c>
      <c r="AA89" s="1020">
        <f t="shared" si="14"/>
        <v>3565</v>
      </c>
      <c r="AB89" s="911"/>
      <c r="AC89" s="911"/>
      <c r="AD89" s="892" t="str">
        <f t="shared" si="8"/>
        <v>หนองคาย_อ่างเก็บน้ำห้วยบังพวน</v>
      </c>
      <c r="AE89" s="892" t="str">
        <f t="shared" si="11"/>
        <v>5_หนองคาย</v>
      </c>
      <c r="AF89" s="892">
        <f t="shared" si="15"/>
        <v>1</v>
      </c>
      <c r="AG89" s="892" t="str">
        <f t="shared" si="12"/>
        <v>โครงการชลประทานหนองคาย_หนองคาย</v>
      </c>
    </row>
    <row r="90" spans="1:33" s="906" customFormat="1" ht="24" customHeight="1" x14ac:dyDescent="0.55000000000000004">
      <c r="A90" s="906" t="str">
        <f t="shared" si="9"/>
        <v>หนองคาย_อ่างเก็บน้ำห้วยทอน (ตอนบน)</v>
      </c>
      <c r="B90" s="908">
        <f t="shared" si="13"/>
        <v>85</v>
      </c>
      <c r="C90" s="908">
        <v>5</v>
      </c>
      <c r="D90" s="908" t="s">
        <v>1502</v>
      </c>
      <c r="E90" s="908" t="s">
        <v>1507</v>
      </c>
      <c r="F90" s="908" t="s">
        <v>1508</v>
      </c>
      <c r="G90" s="908" t="s">
        <v>1509</v>
      </c>
      <c r="H90" s="908" t="s">
        <v>1506</v>
      </c>
      <c r="I90" s="909" t="s">
        <v>57</v>
      </c>
      <c r="J90" s="908" t="str">
        <f>'[11]412'!I91</f>
        <v>อ่างเก็บน้ำห้วยทอน (ตอนบน)</v>
      </c>
      <c r="K90" s="1011">
        <f>VLOOKUP($A90,'Report อ่างกลาง (Text)'!$E$4:$N$415,10,0)</f>
        <v>6.2380000000000004</v>
      </c>
      <c r="L90" s="1015">
        <f>(VLOOKUP($I90,[17]อัตราการใช้น้ำต่อไร่!$A$4:$B$9,2,0)*R90+(400*SUM(S90:Z90)))/1000000</f>
        <v>0.69440000000000002</v>
      </c>
      <c r="M90" s="1015">
        <v>0.90500000000000069</v>
      </c>
      <c r="N90" s="1015">
        <v>0</v>
      </c>
      <c r="O90" s="1015">
        <v>0.18100000000000013</v>
      </c>
      <c r="P90" s="1015">
        <v>1.6600000000000013</v>
      </c>
      <c r="Q90" s="1015">
        <f t="shared" si="16"/>
        <v>3.4404000000000021</v>
      </c>
      <c r="R90" s="1019">
        <f>+'สถิติ_ อ่างกลาง 412'!AA90</f>
        <v>0</v>
      </c>
      <c r="S90" s="1019">
        <v>5</v>
      </c>
      <c r="T90" s="1020">
        <v>0</v>
      </c>
      <c r="U90" s="1020">
        <v>0</v>
      </c>
      <c r="V90" s="1020">
        <v>77</v>
      </c>
      <c r="W90" s="1020">
        <v>1641</v>
      </c>
      <c r="X90" s="1020">
        <v>0</v>
      </c>
      <c r="Y90" s="1020">
        <v>0</v>
      </c>
      <c r="Z90" s="1020">
        <v>13</v>
      </c>
      <c r="AA90" s="1020">
        <f t="shared" si="14"/>
        <v>1736</v>
      </c>
      <c r="AB90" s="911"/>
      <c r="AC90" s="911"/>
      <c r="AD90" s="892" t="str">
        <f t="shared" si="8"/>
        <v>หนองคาย_อ่างเก็บน้ำห้วยทอน (ตอนบน)</v>
      </c>
      <c r="AE90" s="892" t="str">
        <f t="shared" si="11"/>
        <v>5_หนองคาย</v>
      </c>
      <c r="AF90" s="892">
        <f t="shared" si="15"/>
        <v>0</v>
      </c>
      <c r="AG90" s="892" t="str">
        <f t="shared" si="12"/>
        <v>โครงการชลประทานหนองคาย_หนองคาย</v>
      </c>
    </row>
    <row r="91" spans="1:33" s="906" customFormat="1" ht="24" customHeight="1" x14ac:dyDescent="0.55000000000000004">
      <c r="A91" s="906" t="str">
        <f t="shared" si="9"/>
        <v>หนองคาย_อ่างเก็บน้ำห้วยเปลวเงือก</v>
      </c>
      <c r="B91" s="908">
        <f t="shared" si="13"/>
        <v>86</v>
      </c>
      <c r="C91" s="908">
        <v>5</v>
      </c>
      <c r="D91" s="908" t="s">
        <v>1502</v>
      </c>
      <c r="E91" s="908" t="s">
        <v>1510</v>
      </c>
      <c r="F91" s="908" t="s">
        <v>1511</v>
      </c>
      <c r="G91" s="908" t="s">
        <v>1512</v>
      </c>
      <c r="H91" s="908" t="s">
        <v>1506</v>
      </c>
      <c r="I91" s="909" t="s">
        <v>57</v>
      </c>
      <c r="J91" s="908" t="str">
        <f>'[11]412'!I92</f>
        <v xml:space="preserve">อ่างเก็บน้ำห้วยเปลวเงือก </v>
      </c>
      <c r="K91" s="1011">
        <f>VLOOKUP($A91,'Report อ่างกลาง (Text)'!$E$4:$N$415,10,0)</f>
        <v>2.181</v>
      </c>
      <c r="L91" s="1015">
        <f>(VLOOKUP($I91,[17]อัตราการใช้น้ำต่อไร่!$A$4:$B$9,2,0)*R91+(400*SUM(S91:Z91)))/1000000</f>
        <v>0.29886000000000001</v>
      </c>
      <c r="M91" s="1015">
        <v>0</v>
      </c>
      <c r="N91" s="1015">
        <v>0</v>
      </c>
      <c r="O91" s="1015">
        <v>0</v>
      </c>
      <c r="P91" s="1015">
        <v>0</v>
      </c>
      <c r="Q91" s="1015">
        <f t="shared" si="16"/>
        <v>0.29886000000000001</v>
      </c>
      <c r="R91" s="1019">
        <f>+'สถิติ_ อ่างกลาง 412'!AA91</f>
        <v>255</v>
      </c>
      <c r="S91" s="1019">
        <v>0</v>
      </c>
      <c r="T91" s="1020">
        <v>0</v>
      </c>
      <c r="U91" s="1020">
        <v>0</v>
      </c>
      <c r="V91" s="1020">
        <v>0</v>
      </c>
      <c r="W91" s="1020">
        <v>0</v>
      </c>
      <c r="X91" s="1020">
        <v>0</v>
      </c>
      <c r="Y91" s="1020">
        <v>0</v>
      </c>
      <c r="Z91" s="1020">
        <v>0</v>
      </c>
      <c r="AA91" s="1020">
        <f t="shared" si="14"/>
        <v>255</v>
      </c>
      <c r="AB91" s="911"/>
      <c r="AC91" s="911"/>
      <c r="AD91" s="892" t="str">
        <f t="shared" si="8"/>
        <v xml:space="preserve">หนองคาย_อ่างเก็บน้ำห้วยเปลวเงือก </v>
      </c>
      <c r="AE91" s="892" t="str">
        <f t="shared" si="11"/>
        <v>5_หนองคาย</v>
      </c>
      <c r="AF91" s="892">
        <f t="shared" si="15"/>
        <v>1</v>
      </c>
      <c r="AG91" s="892" t="str">
        <f t="shared" si="12"/>
        <v>โครงการชลประทานหนองคาย_หนองคาย</v>
      </c>
    </row>
    <row r="92" spans="1:33" s="906" customFormat="1" ht="24" customHeight="1" x14ac:dyDescent="0.55000000000000004">
      <c r="A92" s="906" t="str">
        <f t="shared" si="9"/>
        <v>หนองคาย_อ่างเก็บน้ำห้วยหินแก้ว</v>
      </c>
      <c r="B92" s="908">
        <f t="shared" si="13"/>
        <v>87</v>
      </c>
      <c r="C92" s="908">
        <v>5</v>
      </c>
      <c r="D92" s="908" t="s">
        <v>1502</v>
      </c>
      <c r="E92" s="908" t="s">
        <v>1513</v>
      </c>
      <c r="F92" s="908" t="s">
        <v>1508</v>
      </c>
      <c r="G92" s="908" t="s">
        <v>1509</v>
      </c>
      <c r="H92" s="908" t="s">
        <v>1506</v>
      </c>
      <c r="I92" s="909" t="s">
        <v>57</v>
      </c>
      <c r="J92" s="908" t="str">
        <f>'[11]412'!I93</f>
        <v xml:space="preserve">อ่างเก็บน้ำห้วยหินแก้ว </v>
      </c>
      <c r="K92" s="1011">
        <f>VLOOKUP($A92,'Report อ่างกลาง (Text)'!$E$4:$N$415,10,0)</f>
        <v>3.8740000000000001</v>
      </c>
      <c r="L92" s="1015">
        <f>(VLOOKUP($I92,[17]อัตราการใช้น้ำต่อไร่!$A$4:$B$9,2,0)*R92+(400*SUM(S92:Z92)))/1000000</f>
        <v>0</v>
      </c>
      <c r="M92" s="1015">
        <v>0.18200000000000011</v>
      </c>
      <c r="N92" s="1015">
        <v>0</v>
      </c>
      <c r="O92" s="1015">
        <v>0.45200000000000018</v>
      </c>
      <c r="P92" s="1015">
        <v>0</v>
      </c>
      <c r="Q92" s="1015">
        <f t="shared" si="16"/>
        <v>0.63400000000000034</v>
      </c>
      <c r="R92" s="1019">
        <f>+'สถิติ_ อ่างกลาง 412'!AA92</f>
        <v>0</v>
      </c>
      <c r="S92" s="1019">
        <v>0</v>
      </c>
      <c r="T92" s="1020">
        <v>0</v>
      </c>
      <c r="U92" s="1020">
        <v>0</v>
      </c>
      <c r="V92" s="1020">
        <v>0</v>
      </c>
      <c r="W92" s="1020">
        <v>0</v>
      </c>
      <c r="X92" s="1020">
        <v>0</v>
      </c>
      <c r="Y92" s="1020">
        <v>0</v>
      </c>
      <c r="Z92" s="1020">
        <v>0</v>
      </c>
      <c r="AA92" s="1020">
        <f t="shared" si="14"/>
        <v>0</v>
      </c>
      <c r="AB92" s="911"/>
      <c r="AC92" s="911"/>
      <c r="AD92" s="892" t="str">
        <f t="shared" si="8"/>
        <v xml:space="preserve">หนองคาย_อ่างเก็บน้ำห้วยหินแก้ว </v>
      </c>
      <c r="AE92" s="892" t="str">
        <f t="shared" si="11"/>
        <v>5_หนองคาย</v>
      </c>
      <c r="AF92" s="892">
        <f t="shared" si="15"/>
        <v>0</v>
      </c>
      <c r="AG92" s="892" t="str">
        <f t="shared" si="12"/>
        <v>โครงการชลประทานหนองคาย_หนองคาย</v>
      </c>
    </row>
    <row r="93" spans="1:33" s="906" customFormat="1" ht="24" customHeight="1" x14ac:dyDescent="0.55000000000000004">
      <c r="A93" s="906" t="str">
        <f t="shared" si="9"/>
        <v>บึงกาฬ_อ่างเก็บน้ำห้วยซำ</v>
      </c>
      <c r="B93" s="908">
        <f t="shared" si="13"/>
        <v>88</v>
      </c>
      <c r="C93" s="908">
        <v>5</v>
      </c>
      <c r="D93" s="908" t="s">
        <v>1514</v>
      </c>
      <c r="E93" s="908" t="s">
        <v>1515</v>
      </c>
      <c r="F93" s="908" t="s">
        <v>1516</v>
      </c>
      <c r="G93" s="908" t="s">
        <v>1517</v>
      </c>
      <c r="H93" s="908" t="s">
        <v>1518</v>
      </c>
      <c r="I93" s="909" t="s">
        <v>57</v>
      </c>
      <c r="J93" s="908" t="str">
        <f>'[11]412'!I94</f>
        <v>อ่างเก็บน้ำห้วยซำ</v>
      </c>
      <c r="K93" s="1011">
        <f>VLOOKUP($A93,'Report อ่างกลาง (Text)'!$E$4:$N$415,10,0)</f>
        <v>1.4690000000000001</v>
      </c>
      <c r="L93" s="1015">
        <f>(VLOOKUP($I93,[17]อัตราการใช้น้ำต่อไร่!$A$4:$B$9,2,0)*R93+(400*SUM(S93:Z93)))/1000000</f>
        <v>0.18634800000000001</v>
      </c>
      <c r="M93" s="1015">
        <v>0.3276</v>
      </c>
      <c r="N93" s="1015">
        <v>0</v>
      </c>
      <c r="O93" s="1015">
        <v>0</v>
      </c>
      <c r="P93" s="1015">
        <v>0</v>
      </c>
      <c r="Q93" s="1015">
        <f t="shared" si="16"/>
        <v>0.51394800000000007</v>
      </c>
      <c r="R93" s="1019">
        <f>+'สถิติ_ อ่างกลาง 412'!AA93</f>
        <v>159</v>
      </c>
      <c r="S93" s="1019">
        <v>0</v>
      </c>
      <c r="T93" s="1020">
        <v>0</v>
      </c>
      <c r="U93" s="1020">
        <v>0</v>
      </c>
      <c r="V93" s="1020">
        <v>0</v>
      </c>
      <c r="W93" s="1020">
        <v>0</v>
      </c>
      <c r="X93" s="1020">
        <v>0</v>
      </c>
      <c r="Y93" s="1020">
        <v>0</v>
      </c>
      <c r="Z93" s="1020">
        <v>0</v>
      </c>
      <c r="AA93" s="1020">
        <f t="shared" si="14"/>
        <v>159</v>
      </c>
      <c r="AB93" s="911"/>
      <c r="AC93" s="911"/>
      <c r="AD93" s="892" t="str">
        <f t="shared" si="8"/>
        <v>บึงกาฬ_อ่างเก็บน้ำห้วยซำ</v>
      </c>
      <c r="AE93" s="892" t="str">
        <f t="shared" si="11"/>
        <v>5_บึงกาฬ</v>
      </c>
      <c r="AF93" s="892">
        <f t="shared" si="15"/>
        <v>1</v>
      </c>
      <c r="AG93" s="892" t="str">
        <f t="shared" si="12"/>
        <v>โครงการชลประทานบึงกาฬ_บึงกาฬ</v>
      </c>
    </row>
    <row r="94" spans="1:33" s="906" customFormat="1" ht="24" customHeight="1" x14ac:dyDescent="0.55000000000000004">
      <c r="A94" s="906" t="str">
        <f t="shared" si="9"/>
        <v>บึงกาฬ_อ่างเก็บน้ำห้วยสหาย</v>
      </c>
      <c r="B94" s="908">
        <f t="shared" si="13"/>
        <v>89</v>
      </c>
      <c r="C94" s="908">
        <v>5</v>
      </c>
      <c r="D94" s="908" t="s">
        <v>1514</v>
      </c>
      <c r="E94" s="908" t="s">
        <v>1519</v>
      </c>
      <c r="F94" s="908" t="s">
        <v>1520</v>
      </c>
      <c r="G94" s="908" t="s">
        <v>1520</v>
      </c>
      <c r="H94" s="908" t="s">
        <v>1518</v>
      </c>
      <c r="I94" s="909" t="s">
        <v>57</v>
      </c>
      <c r="J94" s="908" t="str">
        <f>'[11]412'!I95</f>
        <v xml:space="preserve">อ่างเก็บน้ำห้วยสหาย </v>
      </c>
      <c r="K94" s="1011">
        <f>VLOOKUP($A94,'Report อ่างกลาง (Text)'!$E$4:$N$415,10,0)</f>
        <v>1.625</v>
      </c>
      <c r="L94" s="1015">
        <f>(VLOOKUP($I94,[17]อัตราการใช้น้ำต่อไร่!$A$4:$B$9,2,0)*R94+(400*SUM(S94:Z94)))/1000000</f>
        <v>0.58599999999999997</v>
      </c>
      <c r="M94" s="1015">
        <v>0</v>
      </c>
      <c r="N94" s="1015">
        <v>0</v>
      </c>
      <c r="O94" s="1015">
        <v>0</v>
      </c>
      <c r="P94" s="1015">
        <v>0</v>
      </c>
      <c r="Q94" s="1015">
        <f t="shared" si="16"/>
        <v>0.58599999999999997</v>
      </c>
      <c r="R94" s="1019">
        <f>+'สถิติ_ อ่างกลาง 412'!AA94</f>
        <v>500</v>
      </c>
      <c r="S94" s="1019">
        <v>0</v>
      </c>
      <c r="T94" s="1020">
        <v>0</v>
      </c>
      <c r="U94" s="1020">
        <v>0</v>
      </c>
      <c r="V94" s="1020">
        <v>0</v>
      </c>
      <c r="W94" s="1020">
        <v>0</v>
      </c>
      <c r="X94" s="1020">
        <v>0</v>
      </c>
      <c r="Y94" s="1020">
        <v>0</v>
      </c>
      <c r="Z94" s="1020">
        <v>0</v>
      </c>
      <c r="AA94" s="1020">
        <f t="shared" si="14"/>
        <v>500</v>
      </c>
      <c r="AB94" s="911"/>
      <c r="AC94" s="911"/>
      <c r="AD94" s="892" t="str">
        <f t="shared" si="8"/>
        <v xml:space="preserve">บึงกาฬ_อ่างเก็บน้ำห้วยสหาย </v>
      </c>
      <c r="AE94" s="892" t="str">
        <f t="shared" si="11"/>
        <v>5_บึงกาฬ</v>
      </c>
      <c r="AF94" s="892">
        <f t="shared" si="15"/>
        <v>1</v>
      </c>
      <c r="AG94" s="892" t="str">
        <f t="shared" si="12"/>
        <v>โครงการชลประทานบึงกาฬ_บึงกาฬ</v>
      </c>
    </row>
    <row r="95" spans="1:33" s="906" customFormat="1" ht="24" customHeight="1" x14ac:dyDescent="0.55000000000000004">
      <c r="A95" s="906" t="str">
        <f t="shared" si="9"/>
        <v>สกลนคร_อ่างเก็บน้ำภูเพ็ก</v>
      </c>
      <c r="B95" s="908">
        <f t="shared" si="13"/>
        <v>90</v>
      </c>
      <c r="C95" s="908">
        <v>5</v>
      </c>
      <c r="D95" s="908" t="s">
        <v>1521</v>
      </c>
      <c r="E95" s="908" t="s">
        <v>1522</v>
      </c>
      <c r="F95" s="908" t="s">
        <v>1523</v>
      </c>
      <c r="G95" s="908" t="s">
        <v>1524</v>
      </c>
      <c r="H95" s="908" t="s">
        <v>61</v>
      </c>
      <c r="I95" s="916" t="s">
        <v>57</v>
      </c>
      <c r="J95" s="908" t="str">
        <f>'[11]412'!I96</f>
        <v xml:space="preserve">อ่างเก็บน้ำภูเพ็ก </v>
      </c>
      <c r="K95" s="1011">
        <f>VLOOKUP($A95,'Report อ่างกลาง (Text)'!$E$4:$N$415,10,0)</f>
        <v>1.5029999999999999</v>
      </c>
      <c r="L95" s="1015">
        <f>(VLOOKUP($I95,[17]อัตราการใช้น้ำต่อไร่!$A$4:$B$9,2,0)*R95+(400*SUM(S95:Z95)))/1000000</f>
        <v>0</v>
      </c>
      <c r="M95" s="1015">
        <v>0.14479999999999993</v>
      </c>
      <c r="N95" s="1015">
        <v>0</v>
      </c>
      <c r="O95" s="1015">
        <v>0</v>
      </c>
      <c r="P95" s="1015">
        <v>0</v>
      </c>
      <c r="Q95" s="1015">
        <f t="shared" si="16"/>
        <v>0.14479999999999993</v>
      </c>
      <c r="R95" s="1019">
        <f>+'สถิติ_ อ่างกลาง 412'!AA95</f>
        <v>0</v>
      </c>
      <c r="S95" s="1019">
        <v>0</v>
      </c>
      <c r="T95" s="1020">
        <v>0</v>
      </c>
      <c r="U95" s="1020">
        <v>0</v>
      </c>
      <c r="V95" s="1020">
        <v>0</v>
      </c>
      <c r="W95" s="1020">
        <v>0</v>
      </c>
      <c r="X95" s="1020">
        <v>0</v>
      </c>
      <c r="Y95" s="1020">
        <v>0</v>
      </c>
      <c r="Z95" s="1020">
        <v>0</v>
      </c>
      <c r="AA95" s="1020">
        <f t="shared" si="14"/>
        <v>0</v>
      </c>
      <c r="AB95" s="911"/>
      <c r="AC95" s="911"/>
      <c r="AD95" s="892" t="str">
        <f t="shared" si="8"/>
        <v xml:space="preserve">สกลนคร_อ่างเก็บน้ำภูเพ็ก </v>
      </c>
      <c r="AE95" s="892" t="str">
        <f t="shared" si="11"/>
        <v>5_สกลนคร</v>
      </c>
      <c r="AF95" s="892">
        <f t="shared" si="15"/>
        <v>0</v>
      </c>
      <c r="AG95" s="892" t="str">
        <f t="shared" si="12"/>
        <v>โครงการชลประทานสกลนคร_สกลนคร</v>
      </c>
    </row>
    <row r="96" spans="1:33" s="906" customFormat="1" ht="24" customHeight="1" x14ac:dyDescent="0.55000000000000004">
      <c r="A96" s="906" t="str">
        <f t="shared" si="9"/>
        <v>สกลนคร_อ่างเก็บน้ำห้วยเดียก</v>
      </c>
      <c r="B96" s="908">
        <f t="shared" si="13"/>
        <v>91</v>
      </c>
      <c r="C96" s="908">
        <v>5</v>
      </c>
      <c r="D96" s="908" t="s">
        <v>1521</v>
      </c>
      <c r="E96" s="908" t="s">
        <v>1525</v>
      </c>
      <c r="F96" s="908" t="s">
        <v>1526</v>
      </c>
      <c r="G96" s="908" t="s">
        <v>1336</v>
      </c>
      <c r="H96" s="908" t="s">
        <v>61</v>
      </c>
      <c r="I96" s="916" t="s">
        <v>57</v>
      </c>
      <c r="J96" s="908" t="str">
        <f>'[11]412'!I97</f>
        <v xml:space="preserve">อ่างเก็บน้ำห้วยเดียก </v>
      </c>
      <c r="K96" s="1011">
        <f>VLOOKUP($A96,'Report อ่างกลาง (Text)'!$E$4:$N$415,10,0)</f>
        <v>3.7679999999999998</v>
      </c>
      <c r="L96" s="1015">
        <f>(VLOOKUP($I96,[17]อัตราการใช้น้ำต่อไร่!$A$4:$B$9,2,0)*R96+(400*SUM(S96:Z96)))/1000000</f>
        <v>0</v>
      </c>
      <c r="M96" s="1015">
        <v>0.36200000000000021</v>
      </c>
      <c r="N96" s="1015">
        <v>0</v>
      </c>
      <c r="O96" s="1015">
        <v>0</v>
      </c>
      <c r="P96" s="1015">
        <v>0</v>
      </c>
      <c r="Q96" s="1015">
        <f t="shared" si="16"/>
        <v>0.36200000000000021</v>
      </c>
      <c r="R96" s="1019">
        <f>+'สถิติ_ อ่างกลาง 412'!AA96</f>
        <v>0</v>
      </c>
      <c r="S96" s="1019">
        <v>0</v>
      </c>
      <c r="T96" s="1020">
        <v>0</v>
      </c>
      <c r="U96" s="1020">
        <v>0</v>
      </c>
      <c r="V96" s="1020">
        <v>0</v>
      </c>
      <c r="W96" s="1020">
        <v>0</v>
      </c>
      <c r="X96" s="1020">
        <v>0</v>
      </c>
      <c r="Y96" s="1020">
        <v>0</v>
      </c>
      <c r="Z96" s="1020">
        <v>0</v>
      </c>
      <c r="AA96" s="1020">
        <f t="shared" si="14"/>
        <v>0</v>
      </c>
      <c r="AB96" s="911"/>
      <c r="AC96" s="911"/>
      <c r="AD96" s="892" t="str">
        <f t="shared" si="8"/>
        <v xml:space="preserve">สกลนคร_อ่างเก็บน้ำห้วยเดียก </v>
      </c>
      <c r="AE96" s="892" t="str">
        <f t="shared" si="11"/>
        <v>5_สกลนคร</v>
      </c>
      <c r="AF96" s="892">
        <f t="shared" si="15"/>
        <v>0</v>
      </c>
      <c r="AG96" s="892" t="str">
        <f t="shared" si="12"/>
        <v>โครงการชลประทานสกลนคร_สกลนคร</v>
      </c>
    </row>
    <row r="97" spans="1:33" s="906" customFormat="1" ht="24" customHeight="1" x14ac:dyDescent="0.55000000000000004">
      <c r="A97" s="906" t="str">
        <f t="shared" si="9"/>
        <v>สกลนคร_อ่างเก็บน้ำห้วยโทห้วยยาง</v>
      </c>
      <c r="B97" s="908">
        <f t="shared" si="13"/>
        <v>92</v>
      </c>
      <c r="C97" s="908">
        <v>5</v>
      </c>
      <c r="D97" s="908" t="s">
        <v>1521</v>
      </c>
      <c r="E97" s="908" t="s">
        <v>1527</v>
      </c>
      <c r="F97" s="908" t="s">
        <v>1528</v>
      </c>
      <c r="G97" s="908" t="s">
        <v>1529</v>
      </c>
      <c r="H97" s="908" t="s">
        <v>61</v>
      </c>
      <c r="I97" s="916" t="s">
        <v>57</v>
      </c>
      <c r="J97" s="908" t="str">
        <f>'[11]412'!I98</f>
        <v xml:space="preserve">อ่างเก็บน้ำห้วยโทห้วยยาง </v>
      </c>
      <c r="K97" s="1011">
        <f>VLOOKUP($A97,'Report อ่างกลาง (Text)'!$E$4:$N$415,10,0)</f>
        <v>3.8039999999999998</v>
      </c>
      <c r="L97" s="1015">
        <f>(VLOOKUP($I97,[17]อัตราการใช้น้ำต่อไร่!$A$4:$B$9,2,0)*R97+(400*SUM(S97:Z97)))/1000000</f>
        <v>1.6407999999999999E-2</v>
      </c>
      <c r="M97" s="1015">
        <v>0</v>
      </c>
      <c r="N97" s="1015">
        <v>0</v>
      </c>
      <c r="O97" s="1015">
        <v>0</v>
      </c>
      <c r="P97" s="1015">
        <v>0</v>
      </c>
      <c r="Q97" s="1015">
        <f t="shared" si="16"/>
        <v>1.6407999999999999E-2</v>
      </c>
      <c r="R97" s="1019">
        <f>+'สถิติ_ อ่างกลาง 412'!AA97</f>
        <v>14</v>
      </c>
      <c r="S97" s="1019">
        <v>0</v>
      </c>
      <c r="T97" s="1020">
        <v>0</v>
      </c>
      <c r="U97" s="1020">
        <v>0</v>
      </c>
      <c r="V97" s="1020">
        <v>0</v>
      </c>
      <c r="W97" s="1020">
        <v>0</v>
      </c>
      <c r="X97" s="1020">
        <v>0</v>
      </c>
      <c r="Y97" s="1020">
        <v>0</v>
      </c>
      <c r="Z97" s="1020">
        <v>0</v>
      </c>
      <c r="AA97" s="1020">
        <f t="shared" si="14"/>
        <v>14</v>
      </c>
      <c r="AB97" s="911"/>
      <c r="AC97" s="911"/>
      <c r="AD97" s="892" t="str">
        <f t="shared" si="8"/>
        <v xml:space="preserve">สกลนคร_อ่างเก็บน้ำห้วยโทห้วยยาง </v>
      </c>
      <c r="AE97" s="892" t="str">
        <f t="shared" si="11"/>
        <v>5_สกลนคร</v>
      </c>
      <c r="AF97" s="892">
        <f t="shared" si="15"/>
        <v>1</v>
      </c>
      <c r="AG97" s="892" t="str">
        <f t="shared" si="12"/>
        <v>โครงการชลประทานสกลนคร_สกลนคร</v>
      </c>
    </row>
    <row r="98" spans="1:33" s="906" customFormat="1" ht="24" customHeight="1" x14ac:dyDescent="0.55000000000000004">
      <c r="A98" s="906" t="str">
        <f t="shared" si="9"/>
        <v>สกลนคร_อ่างเก็บน้ำห้วยหวด</v>
      </c>
      <c r="B98" s="908">
        <f t="shared" si="13"/>
        <v>93</v>
      </c>
      <c r="C98" s="908">
        <v>5</v>
      </c>
      <c r="D98" s="908" t="s">
        <v>1521</v>
      </c>
      <c r="E98" s="908" t="s">
        <v>1530</v>
      </c>
      <c r="F98" s="908" t="s">
        <v>1531</v>
      </c>
      <c r="G98" s="908" t="s">
        <v>1531</v>
      </c>
      <c r="H98" s="908" t="s">
        <v>61</v>
      </c>
      <c r="I98" s="916" t="s">
        <v>57</v>
      </c>
      <c r="J98" s="908" t="str">
        <f>'[11]412'!I99</f>
        <v>อ่างเก็บน้ำห้วยหวด</v>
      </c>
      <c r="K98" s="1011">
        <f>VLOOKUP($A98,'Report อ่างกลาง (Text)'!$E$4:$N$415,10,0)</f>
        <v>14.728999999999999</v>
      </c>
      <c r="L98" s="1015">
        <f>(VLOOKUP($I98,[17]อัตราการใช้น้ำต่อไร่!$A$4:$B$9,2,0)*R98+(400*SUM(S98:Z98)))/1000000</f>
        <v>0.35959999999999998</v>
      </c>
      <c r="M98" s="1015">
        <v>0</v>
      </c>
      <c r="N98" s="1015">
        <v>0</v>
      </c>
      <c r="O98" s="1015">
        <v>0</v>
      </c>
      <c r="P98" s="1015">
        <v>0</v>
      </c>
      <c r="Q98" s="1015">
        <f t="shared" si="16"/>
        <v>0.35959999999999998</v>
      </c>
      <c r="R98" s="1019">
        <f>+'สถิติ_ อ่างกลาง 412'!AA98</f>
        <v>300</v>
      </c>
      <c r="S98" s="1019">
        <v>0</v>
      </c>
      <c r="T98" s="1020">
        <v>10</v>
      </c>
      <c r="U98" s="1020">
        <v>0</v>
      </c>
      <c r="V98" s="1020">
        <v>0</v>
      </c>
      <c r="W98" s="1020">
        <v>0</v>
      </c>
      <c r="X98" s="1020">
        <v>10</v>
      </c>
      <c r="Y98" s="1020">
        <v>0</v>
      </c>
      <c r="Z98" s="1020">
        <v>0</v>
      </c>
      <c r="AA98" s="1020">
        <f t="shared" si="14"/>
        <v>320</v>
      </c>
      <c r="AB98" s="911"/>
      <c r="AC98" s="911"/>
      <c r="AD98" s="892" t="str">
        <f t="shared" si="8"/>
        <v>สกลนคร_อ่างเก็บน้ำห้วยหวด</v>
      </c>
      <c r="AE98" s="892" t="str">
        <f t="shared" si="11"/>
        <v>5_สกลนคร</v>
      </c>
      <c r="AF98" s="892">
        <f t="shared" si="15"/>
        <v>1</v>
      </c>
      <c r="AG98" s="892" t="str">
        <f t="shared" si="12"/>
        <v>โครงการชลประทานสกลนคร_สกลนคร</v>
      </c>
    </row>
    <row r="99" spans="1:33" s="906" customFormat="1" ht="24" customHeight="1" x14ac:dyDescent="0.55000000000000004">
      <c r="A99" s="906" t="str">
        <f t="shared" si="9"/>
        <v>สกลนคร_อ่างเก็บน้ำห้วยโป่ง</v>
      </c>
      <c r="B99" s="908">
        <f t="shared" si="13"/>
        <v>94</v>
      </c>
      <c r="C99" s="908">
        <v>5</v>
      </c>
      <c r="D99" s="908" t="s">
        <v>1521</v>
      </c>
      <c r="E99" s="908" t="s">
        <v>1532</v>
      </c>
      <c r="F99" s="908" t="s">
        <v>1533</v>
      </c>
      <c r="G99" s="908" t="s">
        <v>1534</v>
      </c>
      <c r="H99" s="908" t="s">
        <v>61</v>
      </c>
      <c r="I99" s="916" t="s">
        <v>57</v>
      </c>
      <c r="J99" s="908" t="str">
        <f>'[11]412'!I100</f>
        <v xml:space="preserve">อ่างเก็บน้ำห้วยโป่ง </v>
      </c>
      <c r="K99" s="1011">
        <f>VLOOKUP($A99,'Report อ่างกลาง (Text)'!$E$4:$N$415,10,0)</f>
        <v>0.75</v>
      </c>
      <c r="L99" s="1015">
        <f>(VLOOKUP($I99,[17]อัตราการใช้น้ำต่อไร่!$A$4:$B$9,2,0)*R99+(400*SUM(S99:Z99)))/1000000</f>
        <v>0</v>
      </c>
      <c r="M99" s="1015">
        <v>5.4599999999999982E-2</v>
      </c>
      <c r="N99" s="1015">
        <v>0</v>
      </c>
      <c r="O99" s="1015">
        <v>0</v>
      </c>
      <c r="P99" s="1015">
        <v>0</v>
      </c>
      <c r="Q99" s="1015">
        <f t="shared" si="16"/>
        <v>5.4599999999999982E-2</v>
      </c>
      <c r="R99" s="1019">
        <f>+'สถิติ_ อ่างกลาง 412'!AA99</f>
        <v>0</v>
      </c>
      <c r="S99" s="1019">
        <v>0</v>
      </c>
      <c r="T99" s="1020">
        <v>0</v>
      </c>
      <c r="U99" s="1020">
        <v>0</v>
      </c>
      <c r="V99" s="1020">
        <v>0</v>
      </c>
      <c r="W99" s="1020">
        <v>0</v>
      </c>
      <c r="X99" s="1020">
        <v>0</v>
      </c>
      <c r="Y99" s="1020">
        <v>0</v>
      </c>
      <c r="Z99" s="1020">
        <v>0</v>
      </c>
      <c r="AA99" s="1020">
        <f t="shared" si="14"/>
        <v>0</v>
      </c>
      <c r="AB99" s="911"/>
      <c r="AC99" s="911"/>
      <c r="AD99" s="892" t="str">
        <f t="shared" si="8"/>
        <v xml:space="preserve">สกลนคร_อ่างเก็บน้ำห้วยโป่ง </v>
      </c>
      <c r="AE99" s="892" t="str">
        <f t="shared" si="11"/>
        <v>5_สกลนคร</v>
      </c>
      <c r="AF99" s="892">
        <f t="shared" si="15"/>
        <v>0</v>
      </c>
      <c r="AG99" s="892" t="str">
        <f t="shared" si="12"/>
        <v>โครงการชลประทานสกลนคร_สกลนคร</v>
      </c>
    </row>
    <row r="100" spans="1:33" s="906" customFormat="1" ht="24" customHeight="1" x14ac:dyDescent="0.55000000000000004">
      <c r="A100" s="906" t="str">
        <f t="shared" si="9"/>
        <v>สกลนคร_อ่างเก็บน้ำห้วยกระเฌอ</v>
      </c>
      <c r="B100" s="908">
        <f t="shared" si="13"/>
        <v>95</v>
      </c>
      <c r="C100" s="908">
        <v>5</v>
      </c>
      <c r="D100" s="908" t="s">
        <v>1521</v>
      </c>
      <c r="E100" s="908" t="s">
        <v>1535</v>
      </c>
      <c r="F100" s="908" t="s">
        <v>1536</v>
      </c>
      <c r="G100" s="908" t="s">
        <v>1537</v>
      </c>
      <c r="H100" s="908" t="s">
        <v>61</v>
      </c>
      <c r="I100" s="916" t="s">
        <v>57</v>
      </c>
      <c r="J100" s="908" t="str">
        <f>'[11]412'!I101</f>
        <v>อ่างเก็บน้ำห้วยกระเฌอ</v>
      </c>
      <c r="K100" s="1011">
        <f>VLOOKUP($A100,'Report อ่างกลาง (Text)'!$E$4:$N$415,10,0)</f>
        <v>2.6659999999999999</v>
      </c>
      <c r="L100" s="1015">
        <f>(VLOOKUP($I100,[17]อัตราการใช้น้ำต่อไร่!$A$4:$B$9,2,0)*R100+(400*SUM(S100:Z100)))/1000000</f>
        <v>6.0000000000000001E-3</v>
      </c>
      <c r="M100" s="1015">
        <v>9.0500000000000053E-2</v>
      </c>
      <c r="N100" s="1015">
        <v>0</v>
      </c>
      <c r="O100" s="1015">
        <v>0</v>
      </c>
      <c r="P100" s="1015">
        <v>0</v>
      </c>
      <c r="Q100" s="1015">
        <f t="shared" si="16"/>
        <v>9.6500000000000058E-2</v>
      </c>
      <c r="R100" s="1019">
        <f>+'สถิติ_ อ่างกลาง 412'!AA100</f>
        <v>0</v>
      </c>
      <c r="S100" s="1019">
        <v>0</v>
      </c>
      <c r="T100" s="1020">
        <v>0</v>
      </c>
      <c r="U100" s="1020">
        <v>0</v>
      </c>
      <c r="V100" s="1020">
        <v>0</v>
      </c>
      <c r="W100" s="1020">
        <v>0</v>
      </c>
      <c r="X100" s="1020">
        <v>15</v>
      </c>
      <c r="Y100" s="1020">
        <v>0</v>
      </c>
      <c r="Z100" s="1020">
        <v>0</v>
      </c>
      <c r="AA100" s="1020">
        <f t="shared" si="14"/>
        <v>15</v>
      </c>
      <c r="AB100" s="911"/>
      <c r="AC100" s="911"/>
      <c r="AD100" s="892" t="str">
        <f t="shared" si="8"/>
        <v>สกลนคร_อ่างเก็บน้ำห้วยกระเฌอ</v>
      </c>
      <c r="AE100" s="892" t="str">
        <f t="shared" si="11"/>
        <v>5_สกลนคร</v>
      </c>
      <c r="AF100" s="892">
        <f t="shared" si="15"/>
        <v>0</v>
      </c>
      <c r="AG100" s="892" t="str">
        <f t="shared" si="12"/>
        <v>โครงการชลประทานสกลนคร_สกลนคร</v>
      </c>
    </row>
    <row r="101" spans="1:33" s="906" customFormat="1" ht="24" customHeight="1" x14ac:dyDescent="0.55000000000000004">
      <c r="A101" s="906" t="str">
        <f t="shared" si="9"/>
        <v>สกลนคร_อ่างเก็บน้ำห้วยโทง</v>
      </c>
      <c r="B101" s="908">
        <f t="shared" si="13"/>
        <v>96</v>
      </c>
      <c r="C101" s="908">
        <v>5</v>
      </c>
      <c r="D101" s="908" t="s">
        <v>1521</v>
      </c>
      <c r="E101" s="908" t="s">
        <v>1538</v>
      </c>
      <c r="F101" s="908" t="s">
        <v>1539</v>
      </c>
      <c r="G101" s="908" t="s">
        <v>1539</v>
      </c>
      <c r="H101" s="908" t="s">
        <v>61</v>
      </c>
      <c r="I101" s="916" t="s">
        <v>57</v>
      </c>
      <c r="J101" s="908" t="str">
        <f>'[11]412'!I102</f>
        <v xml:space="preserve">อ่างเก็บน้ำห้วยโทง </v>
      </c>
      <c r="K101" s="1011">
        <f>VLOOKUP($A101,'Report อ่างกลาง (Text)'!$E$4:$N$415,10,0)</f>
        <v>5.9640000000000004</v>
      </c>
      <c r="L101" s="1015">
        <f>(VLOOKUP($I101,[17]อัตราการใช้น้ำต่อไร่!$A$4:$B$9,2,0)*R101+(400*SUM(S101:Z101)))/1000000</f>
        <v>0</v>
      </c>
      <c r="M101" s="1015">
        <v>5.4299999999999987E-2</v>
      </c>
      <c r="N101" s="1015">
        <v>0</v>
      </c>
      <c r="O101" s="1015">
        <v>0</v>
      </c>
      <c r="P101" s="1015">
        <v>0</v>
      </c>
      <c r="Q101" s="1015">
        <f t="shared" si="16"/>
        <v>5.4299999999999987E-2</v>
      </c>
      <c r="R101" s="1019">
        <f>+'สถิติ_ อ่างกลาง 412'!AA101</f>
        <v>0</v>
      </c>
      <c r="S101" s="1019">
        <v>0</v>
      </c>
      <c r="T101" s="1020">
        <v>0</v>
      </c>
      <c r="U101" s="1020">
        <v>0</v>
      </c>
      <c r="V101" s="1020">
        <v>0</v>
      </c>
      <c r="W101" s="1020">
        <v>0</v>
      </c>
      <c r="X101" s="1020">
        <v>0</v>
      </c>
      <c r="Y101" s="1020">
        <v>0</v>
      </c>
      <c r="Z101" s="1020">
        <v>0</v>
      </c>
      <c r="AA101" s="1020">
        <f t="shared" si="14"/>
        <v>0</v>
      </c>
      <c r="AB101" s="911"/>
      <c r="AC101" s="911"/>
      <c r="AD101" s="892" t="str">
        <f t="shared" si="8"/>
        <v xml:space="preserve">สกลนคร_อ่างเก็บน้ำห้วยโทง </v>
      </c>
      <c r="AE101" s="892" t="str">
        <f t="shared" si="11"/>
        <v>5_สกลนคร</v>
      </c>
      <c r="AF101" s="892">
        <f t="shared" si="15"/>
        <v>0</v>
      </c>
      <c r="AG101" s="892" t="str">
        <f t="shared" si="12"/>
        <v>โครงการชลประทานสกลนคร_สกลนคร</v>
      </c>
    </row>
    <row r="102" spans="1:33" s="906" customFormat="1" ht="24" customHeight="1" x14ac:dyDescent="0.55000000000000004">
      <c r="A102" s="906" t="str">
        <f t="shared" si="9"/>
        <v>สกลนคร_อ่างเก็บน้ำห้วยทรายสว่าง</v>
      </c>
      <c r="B102" s="908">
        <f t="shared" si="13"/>
        <v>97</v>
      </c>
      <c r="C102" s="908">
        <v>5</v>
      </c>
      <c r="D102" s="908" t="s">
        <v>1521</v>
      </c>
      <c r="E102" s="908" t="s">
        <v>1540</v>
      </c>
      <c r="F102" s="908" t="s">
        <v>1541</v>
      </c>
      <c r="G102" s="908" t="s">
        <v>1541</v>
      </c>
      <c r="H102" s="908" t="s">
        <v>61</v>
      </c>
      <c r="I102" s="916" t="s">
        <v>57</v>
      </c>
      <c r="J102" s="908" t="str">
        <f>'[11]412'!I103</f>
        <v>อ่างเก็บน้ำห้วยทรายสว่าง</v>
      </c>
      <c r="K102" s="1011">
        <f>VLOOKUP($A102,'Report อ่างกลาง (Text)'!$E$4:$N$415,10,0)</f>
        <v>0.78200000000000003</v>
      </c>
      <c r="L102" s="1015">
        <f>(VLOOKUP($I102,[17]อัตราการใช้น้ำต่อไร่!$A$4:$B$9,2,0)*R102+(400*SUM(S102:Z102)))/1000000</f>
        <v>0</v>
      </c>
      <c r="M102" s="1015">
        <v>5.4299999999999987E-2</v>
      </c>
      <c r="N102" s="1015">
        <v>0</v>
      </c>
      <c r="O102" s="1015">
        <v>0</v>
      </c>
      <c r="P102" s="1015">
        <v>0</v>
      </c>
      <c r="Q102" s="1015">
        <f t="shared" si="16"/>
        <v>5.4299999999999987E-2</v>
      </c>
      <c r="R102" s="1019">
        <f>+'สถิติ_ อ่างกลาง 412'!AA102</f>
        <v>0</v>
      </c>
      <c r="S102" s="1019">
        <v>0</v>
      </c>
      <c r="T102" s="1020">
        <v>0</v>
      </c>
      <c r="U102" s="1020">
        <v>0</v>
      </c>
      <c r="V102" s="1020">
        <v>0</v>
      </c>
      <c r="W102" s="1020">
        <v>0</v>
      </c>
      <c r="X102" s="1020">
        <v>0</v>
      </c>
      <c r="Y102" s="1020">
        <v>0</v>
      </c>
      <c r="Z102" s="1020">
        <v>0</v>
      </c>
      <c r="AA102" s="1020">
        <f t="shared" si="14"/>
        <v>0</v>
      </c>
      <c r="AB102" s="911"/>
      <c r="AC102" s="911"/>
      <c r="AD102" s="892" t="str">
        <f t="shared" si="8"/>
        <v>สกลนคร_อ่างเก็บน้ำห้วยทรายสว่าง</v>
      </c>
      <c r="AE102" s="892" t="str">
        <f t="shared" si="11"/>
        <v>5_สกลนคร</v>
      </c>
      <c r="AF102" s="892">
        <f t="shared" si="15"/>
        <v>0</v>
      </c>
      <c r="AG102" s="892" t="str">
        <f t="shared" si="12"/>
        <v>โครงการชลประทานสกลนคร_สกลนคร</v>
      </c>
    </row>
    <row r="103" spans="1:33" s="906" customFormat="1" ht="24" customHeight="1" x14ac:dyDescent="0.55000000000000004">
      <c r="A103" s="906" t="str">
        <f t="shared" si="9"/>
        <v>สกลนคร_อ่างเก็บน้ำห้วยก้านเหลือง</v>
      </c>
      <c r="B103" s="908">
        <f t="shared" si="13"/>
        <v>98</v>
      </c>
      <c r="C103" s="908">
        <v>5</v>
      </c>
      <c r="D103" s="908" t="s">
        <v>1521</v>
      </c>
      <c r="E103" s="908" t="s">
        <v>1542</v>
      </c>
      <c r="F103" s="908" t="s">
        <v>1543</v>
      </c>
      <c r="G103" s="908" t="s">
        <v>1544</v>
      </c>
      <c r="H103" s="908" t="s">
        <v>61</v>
      </c>
      <c r="I103" s="916" t="s">
        <v>57</v>
      </c>
      <c r="J103" s="908" t="str">
        <f>'[11]412'!I104</f>
        <v>อ่างเก็บน้ำห้วยก้านเหลือง</v>
      </c>
      <c r="K103" s="1011">
        <f>VLOOKUP($A103,'Report อ่างกลาง (Text)'!$E$4:$N$415,10,0)</f>
        <v>2.6680000000000001</v>
      </c>
      <c r="L103" s="1015">
        <f>(VLOOKUP($I103,[17]อัตราการใช้น้ำต่อไร่!$A$4:$B$9,2,0)*R103+(400*SUM(S103:Z103)))/1000000</f>
        <v>0.12</v>
      </c>
      <c r="M103" s="1015">
        <v>0</v>
      </c>
      <c r="N103" s="1015">
        <v>0</v>
      </c>
      <c r="O103" s="1015">
        <v>0</v>
      </c>
      <c r="P103" s="1015">
        <v>0</v>
      </c>
      <c r="Q103" s="1015">
        <f t="shared" si="16"/>
        <v>0.12</v>
      </c>
      <c r="R103" s="1019">
        <f>+'สถิติ_ อ่างกลาง 412'!AA103</f>
        <v>0</v>
      </c>
      <c r="S103" s="1019">
        <v>0</v>
      </c>
      <c r="T103" s="1020">
        <v>0</v>
      </c>
      <c r="U103" s="1020">
        <v>200</v>
      </c>
      <c r="V103" s="1020">
        <v>0</v>
      </c>
      <c r="W103" s="1020">
        <v>0</v>
      </c>
      <c r="X103" s="1020">
        <v>0</v>
      </c>
      <c r="Y103" s="1020">
        <v>0</v>
      </c>
      <c r="Z103" s="1020">
        <v>100</v>
      </c>
      <c r="AA103" s="1020">
        <f t="shared" si="14"/>
        <v>300</v>
      </c>
      <c r="AB103" s="911"/>
      <c r="AC103" s="911"/>
      <c r="AD103" s="892" t="str">
        <f t="shared" si="8"/>
        <v>สกลนคร_อ่างเก็บน้ำห้วยก้านเหลือง</v>
      </c>
      <c r="AE103" s="892" t="str">
        <f t="shared" si="11"/>
        <v>5_สกลนคร</v>
      </c>
      <c r="AF103" s="892">
        <f t="shared" si="15"/>
        <v>0</v>
      </c>
      <c r="AG103" s="892" t="str">
        <f t="shared" si="12"/>
        <v>โครงการชลประทานสกลนคร_สกลนคร</v>
      </c>
    </row>
    <row r="104" spans="1:33" s="906" customFormat="1" ht="24" customHeight="1" x14ac:dyDescent="0.55000000000000004">
      <c r="A104" s="906" t="str">
        <f t="shared" si="9"/>
        <v>สกลนคร_อ่างเก็บน้ำห้วยขี้หิน</v>
      </c>
      <c r="B104" s="908">
        <f t="shared" si="13"/>
        <v>99</v>
      </c>
      <c r="C104" s="908">
        <v>5</v>
      </c>
      <c r="D104" s="908" t="s">
        <v>1521</v>
      </c>
      <c r="E104" s="908" t="s">
        <v>1545</v>
      </c>
      <c r="F104" s="908" t="s">
        <v>1546</v>
      </c>
      <c r="G104" s="908" t="s">
        <v>1547</v>
      </c>
      <c r="H104" s="908" t="s">
        <v>61</v>
      </c>
      <c r="I104" s="916" t="s">
        <v>57</v>
      </c>
      <c r="J104" s="908" t="str">
        <f>'[11]412'!I105</f>
        <v xml:space="preserve">อ่างเก็บน้ำห้วยขี้หิน </v>
      </c>
      <c r="K104" s="1011">
        <f>VLOOKUP($A104,'Report อ่างกลาง (Text)'!$E$4:$N$415,10,0)</f>
        <v>1.46</v>
      </c>
      <c r="L104" s="1015">
        <f>(VLOOKUP($I104,[17]อัตราการใช้น้ำต่อไร่!$A$4:$B$9,2,0)*R104+(400*SUM(S104:Z104)))/1000000</f>
        <v>0</v>
      </c>
      <c r="M104" s="1015">
        <v>3.6199999999999982E-2</v>
      </c>
      <c r="N104" s="1015">
        <v>0</v>
      </c>
      <c r="O104" s="1015">
        <v>0</v>
      </c>
      <c r="P104" s="1015">
        <v>0</v>
      </c>
      <c r="Q104" s="1015">
        <f t="shared" si="16"/>
        <v>3.6199999999999982E-2</v>
      </c>
      <c r="R104" s="1019">
        <f>+'สถิติ_ อ่างกลาง 412'!AA104</f>
        <v>0</v>
      </c>
      <c r="S104" s="1019">
        <v>0</v>
      </c>
      <c r="T104" s="1020">
        <v>0</v>
      </c>
      <c r="U104" s="1020">
        <v>0</v>
      </c>
      <c r="V104" s="1020">
        <v>0</v>
      </c>
      <c r="W104" s="1020">
        <v>0</v>
      </c>
      <c r="X104" s="1020">
        <v>0</v>
      </c>
      <c r="Y104" s="1020">
        <v>0</v>
      </c>
      <c r="Z104" s="1020">
        <v>0</v>
      </c>
      <c r="AA104" s="1020">
        <f t="shared" si="14"/>
        <v>0</v>
      </c>
      <c r="AB104" s="911"/>
      <c r="AC104" s="911"/>
      <c r="AD104" s="892" t="str">
        <f t="shared" si="8"/>
        <v xml:space="preserve">สกลนคร_อ่างเก็บน้ำห้วยขี้หิน </v>
      </c>
      <c r="AE104" s="892" t="str">
        <f t="shared" si="11"/>
        <v>5_สกลนคร</v>
      </c>
      <c r="AF104" s="892">
        <f t="shared" si="15"/>
        <v>0</v>
      </c>
      <c r="AG104" s="892" t="str">
        <f t="shared" si="12"/>
        <v>โครงการชลประทานสกลนคร_สกลนคร</v>
      </c>
    </row>
    <row r="105" spans="1:33" s="906" customFormat="1" ht="24" customHeight="1" x14ac:dyDescent="0.55000000000000004">
      <c r="A105" s="906" t="str">
        <f t="shared" si="9"/>
        <v>สกลนคร_อ่างเก็บน้ำห้วยคำ</v>
      </c>
      <c r="B105" s="908">
        <f t="shared" si="13"/>
        <v>100</v>
      </c>
      <c r="C105" s="908">
        <v>5</v>
      </c>
      <c r="D105" s="908" t="s">
        <v>1521</v>
      </c>
      <c r="E105" s="908" t="s">
        <v>1548</v>
      </c>
      <c r="F105" s="908" t="s">
        <v>1549</v>
      </c>
      <c r="G105" s="908" t="s">
        <v>1539</v>
      </c>
      <c r="H105" s="908" t="s">
        <v>61</v>
      </c>
      <c r="I105" s="916" t="s">
        <v>57</v>
      </c>
      <c r="J105" s="908" t="str">
        <f>'[11]412'!I106</f>
        <v>อ่างเก็บน้ำห้วยคำ</v>
      </c>
      <c r="K105" s="1011">
        <f>VLOOKUP($A105,'Report อ่างกลาง (Text)'!$E$4:$N$415,10,0)</f>
        <v>4.28</v>
      </c>
      <c r="L105" s="1015">
        <f>(VLOOKUP($I105,[17]อัตราการใช้น้ำต่อไร่!$A$4:$B$9,2,0)*R105+(400*SUM(S105:Z105)))/1000000</f>
        <v>0.08</v>
      </c>
      <c r="M105" s="1015">
        <v>0.14479999999999993</v>
      </c>
      <c r="N105" s="1015">
        <v>0</v>
      </c>
      <c r="O105" s="1015">
        <v>0</v>
      </c>
      <c r="P105" s="1015">
        <v>0</v>
      </c>
      <c r="Q105" s="1015">
        <f t="shared" si="16"/>
        <v>0.22479999999999994</v>
      </c>
      <c r="R105" s="1019">
        <f>+'สถิติ_ อ่างกลาง 412'!AA105</f>
        <v>0</v>
      </c>
      <c r="S105" s="1019">
        <v>10</v>
      </c>
      <c r="T105" s="1020">
        <v>0</v>
      </c>
      <c r="U105" s="1020">
        <v>0</v>
      </c>
      <c r="V105" s="1020">
        <v>0</v>
      </c>
      <c r="W105" s="1020">
        <v>190</v>
      </c>
      <c r="X105" s="1020">
        <v>0</v>
      </c>
      <c r="Y105" s="1020">
        <v>0</v>
      </c>
      <c r="Z105" s="1020">
        <v>0</v>
      </c>
      <c r="AA105" s="1020">
        <f t="shared" si="14"/>
        <v>200</v>
      </c>
      <c r="AB105" s="911"/>
      <c r="AC105" s="911"/>
      <c r="AD105" s="892" t="str">
        <f t="shared" si="8"/>
        <v>สกลนคร_อ่างเก็บน้ำห้วยคำ</v>
      </c>
      <c r="AE105" s="892" t="str">
        <f t="shared" si="11"/>
        <v>5_สกลนคร</v>
      </c>
      <c r="AF105" s="892">
        <f t="shared" si="15"/>
        <v>0</v>
      </c>
      <c r="AG105" s="892" t="str">
        <f t="shared" si="12"/>
        <v>โครงการชลประทานสกลนคร_สกลนคร</v>
      </c>
    </row>
    <row r="106" spans="1:33" s="906" customFormat="1" ht="24" customHeight="1" x14ac:dyDescent="0.55000000000000004">
      <c r="A106" s="906" t="str">
        <f t="shared" si="9"/>
        <v>สกลนคร_อ่างเก็บน้ำห้วยซวง</v>
      </c>
      <c r="B106" s="908">
        <f t="shared" si="13"/>
        <v>101</v>
      </c>
      <c r="C106" s="908">
        <v>5</v>
      </c>
      <c r="D106" s="908" t="s">
        <v>1521</v>
      </c>
      <c r="E106" s="908" t="s">
        <v>1550</v>
      </c>
      <c r="F106" s="908" t="s">
        <v>1549</v>
      </c>
      <c r="G106" s="908" t="s">
        <v>1539</v>
      </c>
      <c r="H106" s="908" t="s">
        <v>61</v>
      </c>
      <c r="I106" s="916" t="s">
        <v>57</v>
      </c>
      <c r="J106" s="908" t="str">
        <f>'[11]412'!I107</f>
        <v>อ่างเก็บน้ำห้วยซวง</v>
      </c>
      <c r="K106" s="1011">
        <f>VLOOKUP($A106,'Report อ่างกลาง (Text)'!$E$4:$N$415,10,0)</f>
        <v>3.7759999999999998</v>
      </c>
      <c r="L106" s="1015">
        <f>(VLOOKUP($I106,[17]อัตราการใช้น้ำต่อไร่!$A$4:$B$9,2,0)*R106+(400*SUM(S106:Z106)))/1000000</f>
        <v>5.1999999999999998E-2</v>
      </c>
      <c r="M106" s="1015">
        <v>0</v>
      </c>
      <c r="N106" s="1015">
        <v>0</v>
      </c>
      <c r="O106" s="1015">
        <v>0</v>
      </c>
      <c r="P106" s="1015">
        <v>0</v>
      </c>
      <c r="Q106" s="1015">
        <f t="shared" si="16"/>
        <v>5.1999999999999998E-2</v>
      </c>
      <c r="R106" s="1019">
        <f>+'สถิติ_ อ่างกลาง 412'!AA106</f>
        <v>0</v>
      </c>
      <c r="S106" s="1019">
        <v>0</v>
      </c>
      <c r="T106" s="1020">
        <v>0</v>
      </c>
      <c r="U106" s="1020">
        <v>0</v>
      </c>
      <c r="V106" s="1020">
        <v>0</v>
      </c>
      <c r="W106" s="1020">
        <v>130</v>
      </c>
      <c r="X106" s="1020">
        <v>0</v>
      </c>
      <c r="Y106" s="1020">
        <v>0</v>
      </c>
      <c r="Z106" s="1020">
        <v>0</v>
      </c>
      <c r="AA106" s="1020">
        <f t="shared" si="14"/>
        <v>130</v>
      </c>
      <c r="AB106" s="911"/>
      <c r="AC106" s="911"/>
      <c r="AD106" s="892" t="str">
        <f t="shared" si="8"/>
        <v>สกลนคร_อ่างเก็บน้ำห้วยซวง</v>
      </c>
      <c r="AE106" s="892" t="str">
        <f t="shared" si="11"/>
        <v>5_สกลนคร</v>
      </c>
      <c r="AF106" s="892">
        <f t="shared" si="15"/>
        <v>0</v>
      </c>
      <c r="AG106" s="892" t="str">
        <f t="shared" si="12"/>
        <v>โครงการชลประทานสกลนคร_สกลนคร</v>
      </c>
    </row>
    <row r="107" spans="1:33" s="906" customFormat="1" ht="24" customHeight="1" x14ac:dyDescent="0.55000000000000004">
      <c r="A107" s="906" t="str">
        <f t="shared" si="9"/>
        <v>สกลนคร_อ่างเก็บน้ำห้วยรังแร้ง</v>
      </c>
      <c r="B107" s="908">
        <f t="shared" si="13"/>
        <v>102</v>
      </c>
      <c r="C107" s="908">
        <v>5</v>
      </c>
      <c r="D107" s="908" t="s">
        <v>1521</v>
      </c>
      <c r="E107" s="908" t="s">
        <v>1551</v>
      </c>
      <c r="F107" s="908" t="s">
        <v>1552</v>
      </c>
      <c r="G107" s="908" t="s">
        <v>1553</v>
      </c>
      <c r="H107" s="908" t="s">
        <v>61</v>
      </c>
      <c r="I107" s="916" t="s">
        <v>57</v>
      </c>
      <c r="J107" s="908" t="str">
        <f>'[11]412'!I108</f>
        <v xml:space="preserve">อ่างเก็บน้ำห้วยรังแร้ง </v>
      </c>
      <c r="K107" s="1011">
        <f>VLOOKUP($A107,'Report อ่างกลาง (Text)'!$E$4:$N$415,10,0)</f>
        <v>1.4019999999999999</v>
      </c>
      <c r="L107" s="1015">
        <f>(VLOOKUP($I107,[17]อัตราการใช้น้ำต่อไร่!$A$4:$B$9,2,0)*R107+(400*SUM(S107:Z107)))/1000000</f>
        <v>0.58599999999999997</v>
      </c>
      <c r="M107" s="1015">
        <v>0</v>
      </c>
      <c r="N107" s="1015">
        <v>0</v>
      </c>
      <c r="O107" s="1015">
        <v>0</v>
      </c>
      <c r="P107" s="1015">
        <v>0</v>
      </c>
      <c r="Q107" s="1015">
        <f t="shared" si="16"/>
        <v>0.58599999999999997</v>
      </c>
      <c r="R107" s="1019">
        <f>+'สถิติ_ อ่างกลาง 412'!AA107</f>
        <v>500</v>
      </c>
      <c r="S107" s="1019">
        <v>0</v>
      </c>
      <c r="T107" s="1020">
        <v>0</v>
      </c>
      <c r="U107" s="1020">
        <v>0</v>
      </c>
      <c r="V107" s="1020">
        <v>0</v>
      </c>
      <c r="W107" s="1020">
        <v>0</v>
      </c>
      <c r="X107" s="1020">
        <v>0</v>
      </c>
      <c r="Y107" s="1020">
        <v>0</v>
      </c>
      <c r="Z107" s="1020">
        <v>0</v>
      </c>
      <c r="AA107" s="1020">
        <f t="shared" si="14"/>
        <v>500</v>
      </c>
      <c r="AB107" s="911"/>
      <c r="AC107" s="911"/>
      <c r="AD107" s="892" t="str">
        <f t="shared" si="8"/>
        <v xml:space="preserve">สกลนคร_อ่างเก็บน้ำห้วยรังแร้ง </v>
      </c>
      <c r="AE107" s="892" t="str">
        <f t="shared" si="11"/>
        <v>5_สกลนคร</v>
      </c>
      <c r="AF107" s="892">
        <f t="shared" si="15"/>
        <v>1</v>
      </c>
      <c r="AG107" s="892" t="str">
        <f t="shared" si="12"/>
        <v>โครงการชลประทานสกลนคร_สกลนคร</v>
      </c>
    </row>
    <row r="108" spans="1:33" s="906" customFormat="1" ht="24" customHeight="1" x14ac:dyDescent="0.55000000000000004">
      <c r="A108" s="906" t="str">
        <f t="shared" si="9"/>
        <v>สกลนคร_อ่างเก็บน้ำห้วยหินแตก</v>
      </c>
      <c r="B108" s="908">
        <f t="shared" si="13"/>
        <v>103</v>
      </c>
      <c r="C108" s="908">
        <v>5</v>
      </c>
      <c r="D108" s="908" t="s">
        <v>1521</v>
      </c>
      <c r="E108" s="908" t="s">
        <v>1554</v>
      </c>
      <c r="F108" s="908" t="s">
        <v>1288</v>
      </c>
      <c r="G108" s="908" t="s">
        <v>1524</v>
      </c>
      <c r="H108" s="908" t="s">
        <v>61</v>
      </c>
      <c r="I108" s="916" t="s">
        <v>57</v>
      </c>
      <c r="J108" s="908" t="str">
        <f>'[11]412'!I109</f>
        <v xml:space="preserve">อ่างเก็บน้ำห้วยหินแตก </v>
      </c>
      <c r="K108" s="1011">
        <f>VLOOKUP($A108,'Report อ่างกลาง (Text)'!$E$4:$N$415,10,0)</f>
        <v>0.49</v>
      </c>
      <c r="L108" s="1015">
        <f>(VLOOKUP($I108,[17]อัตราการใช้น้ำต่อไร่!$A$4:$B$9,2,0)*R108+(400*SUM(S108:Z108)))/1000000</f>
        <v>0</v>
      </c>
      <c r="M108" s="1015">
        <v>8.9999999999999993E-3</v>
      </c>
      <c r="N108" s="1015">
        <v>0</v>
      </c>
      <c r="O108" s="1015">
        <v>0</v>
      </c>
      <c r="P108" s="1015">
        <v>0</v>
      </c>
      <c r="Q108" s="1015">
        <f t="shared" si="16"/>
        <v>8.9999999999999993E-3</v>
      </c>
      <c r="R108" s="1019">
        <f>+'สถิติ_ อ่างกลาง 412'!AA108</f>
        <v>0</v>
      </c>
      <c r="S108" s="1019">
        <v>0</v>
      </c>
      <c r="T108" s="1020">
        <v>0</v>
      </c>
      <c r="U108" s="1020">
        <v>0</v>
      </c>
      <c r="V108" s="1020">
        <v>0</v>
      </c>
      <c r="W108" s="1020">
        <v>0</v>
      </c>
      <c r="X108" s="1020">
        <v>0</v>
      </c>
      <c r="Y108" s="1020">
        <v>0</v>
      </c>
      <c r="Z108" s="1020">
        <v>0</v>
      </c>
      <c r="AA108" s="1020">
        <f t="shared" si="14"/>
        <v>0</v>
      </c>
      <c r="AB108" s="911"/>
      <c r="AC108" s="911"/>
      <c r="AD108" s="892" t="str">
        <f t="shared" si="8"/>
        <v xml:space="preserve">สกลนคร_อ่างเก็บน้ำห้วยหินแตก </v>
      </c>
      <c r="AE108" s="892" t="str">
        <f t="shared" si="11"/>
        <v>5_สกลนคร</v>
      </c>
      <c r="AF108" s="892">
        <f t="shared" si="15"/>
        <v>0</v>
      </c>
      <c r="AG108" s="892" t="str">
        <f t="shared" si="12"/>
        <v>โครงการชลประทานสกลนคร_สกลนคร</v>
      </c>
    </row>
    <row r="109" spans="1:33" s="906" customFormat="1" ht="24" customHeight="1" x14ac:dyDescent="0.55000000000000004">
      <c r="A109" s="906" t="str">
        <f t="shared" si="9"/>
        <v>สกลนคร_อ่างเก็บน้ำห้วยน้ำบ่อ</v>
      </c>
      <c r="B109" s="908">
        <f t="shared" si="13"/>
        <v>104</v>
      </c>
      <c r="C109" s="908">
        <v>5</v>
      </c>
      <c r="D109" s="908" t="s">
        <v>1521</v>
      </c>
      <c r="E109" s="908" t="s">
        <v>1555</v>
      </c>
      <c r="F109" s="908" t="s">
        <v>1556</v>
      </c>
      <c r="G109" s="908" t="s">
        <v>1336</v>
      </c>
      <c r="H109" s="908" t="s">
        <v>61</v>
      </c>
      <c r="I109" s="916" t="s">
        <v>57</v>
      </c>
      <c r="J109" s="908" t="str">
        <f>'[11]412'!I110</f>
        <v xml:space="preserve">อ่างเก็บน้ำห้วยน้ำบ่อ </v>
      </c>
      <c r="K109" s="1011">
        <f>VLOOKUP($A109,'Report อ่างกลาง (Text)'!$E$4:$N$415,10,0)</f>
        <v>1.9379999999999999</v>
      </c>
      <c r="L109" s="1015">
        <f>(VLOOKUP($I109,[17]อัตราการใช้น้ำต่อไร่!$A$4:$B$9,2,0)*R109+(400*SUM(S109:Z109)))/1000000</f>
        <v>0</v>
      </c>
      <c r="M109" s="1015">
        <v>1.9291999999999993E-2</v>
      </c>
      <c r="N109" s="1015">
        <v>0</v>
      </c>
      <c r="O109" s="1015">
        <v>0</v>
      </c>
      <c r="P109" s="1015">
        <v>0</v>
      </c>
      <c r="Q109" s="1015">
        <f t="shared" si="16"/>
        <v>1.9291999999999993E-2</v>
      </c>
      <c r="R109" s="1019">
        <f>+'สถิติ_ อ่างกลาง 412'!AA109</f>
        <v>0</v>
      </c>
      <c r="S109" s="1019">
        <v>0</v>
      </c>
      <c r="T109" s="1020">
        <v>0</v>
      </c>
      <c r="U109" s="1020">
        <v>0</v>
      </c>
      <c r="V109" s="1020">
        <v>0</v>
      </c>
      <c r="W109" s="1020">
        <v>0</v>
      </c>
      <c r="X109" s="1020">
        <v>0</v>
      </c>
      <c r="Y109" s="1020">
        <v>0</v>
      </c>
      <c r="Z109" s="1020">
        <v>0</v>
      </c>
      <c r="AA109" s="1020">
        <f t="shared" si="14"/>
        <v>0</v>
      </c>
      <c r="AB109" s="911"/>
      <c r="AC109" s="911"/>
      <c r="AD109" s="892" t="str">
        <f t="shared" si="8"/>
        <v xml:space="preserve">สกลนคร_อ่างเก็บน้ำห้วยน้ำบ่อ </v>
      </c>
      <c r="AE109" s="892" t="str">
        <f t="shared" si="11"/>
        <v>5_สกลนคร</v>
      </c>
      <c r="AF109" s="892">
        <f t="shared" si="15"/>
        <v>0</v>
      </c>
      <c r="AG109" s="892" t="str">
        <f t="shared" si="12"/>
        <v>โครงการชลประทานสกลนคร_สกลนคร</v>
      </c>
    </row>
    <row r="110" spans="1:33" s="906" customFormat="1" ht="24" customHeight="1" x14ac:dyDescent="0.55000000000000004">
      <c r="A110" s="906" t="str">
        <f t="shared" si="9"/>
        <v>สกลนคร_อ่างเก็บน้ำห้วยแข้</v>
      </c>
      <c r="B110" s="908">
        <f t="shared" si="13"/>
        <v>105</v>
      </c>
      <c r="C110" s="908">
        <v>5</v>
      </c>
      <c r="D110" s="908" t="s">
        <v>1521</v>
      </c>
      <c r="E110" s="908" t="s">
        <v>1557</v>
      </c>
      <c r="F110" s="908" t="s">
        <v>1546</v>
      </c>
      <c r="G110" s="908" t="s">
        <v>1547</v>
      </c>
      <c r="H110" s="908" t="s">
        <v>61</v>
      </c>
      <c r="I110" s="916" t="s">
        <v>57</v>
      </c>
      <c r="J110" s="908" t="str">
        <f>'[11]412'!I111</f>
        <v xml:space="preserve">อ่างเก็บน้ำห้วยแข้ </v>
      </c>
      <c r="K110" s="1011">
        <f>VLOOKUP($A110,'Report อ่างกลาง (Text)'!$E$4:$N$415,10,0)</f>
        <v>0.88300000000000001</v>
      </c>
      <c r="L110" s="1015">
        <f>(VLOOKUP($I110,[17]อัตราการใช้น้ำต่อไร่!$A$4:$B$9,2,0)*R110+(400*SUM(S110:Z110)))/1000000</f>
        <v>0</v>
      </c>
      <c r="M110" s="1015">
        <v>0.18099999999999999</v>
      </c>
      <c r="N110" s="1015">
        <v>0</v>
      </c>
      <c r="O110" s="1015">
        <v>0</v>
      </c>
      <c r="P110" s="1015">
        <v>0</v>
      </c>
      <c r="Q110" s="1015">
        <f t="shared" si="16"/>
        <v>0.18099999999999999</v>
      </c>
      <c r="R110" s="1019">
        <f>+'สถิติ_ อ่างกลาง 412'!AA110</f>
        <v>0</v>
      </c>
      <c r="S110" s="1019">
        <v>0</v>
      </c>
      <c r="T110" s="1020">
        <v>0</v>
      </c>
      <c r="U110" s="1020">
        <v>0</v>
      </c>
      <c r="V110" s="1020">
        <v>0</v>
      </c>
      <c r="W110" s="1020">
        <v>0</v>
      </c>
      <c r="X110" s="1020">
        <v>0</v>
      </c>
      <c r="Y110" s="1020">
        <v>0</v>
      </c>
      <c r="Z110" s="1020">
        <v>0</v>
      </c>
      <c r="AA110" s="1020">
        <f t="shared" si="14"/>
        <v>0</v>
      </c>
      <c r="AB110" s="911"/>
      <c r="AC110" s="911"/>
      <c r="AD110" s="892" t="str">
        <f t="shared" si="8"/>
        <v xml:space="preserve">สกลนคร_อ่างเก็บน้ำห้วยแข้ </v>
      </c>
      <c r="AE110" s="892" t="str">
        <f t="shared" si="11"/>
        <v>5_สกลนคร</v>
      </c>
      <c r="AF110" s="892">
        <f t="shared" si="15"/>
        <v>0</v>
      </c>
      <c r="AG110" s="892" t="str">
        <f t="shared" si="12"/>
        <v>โครงการชลประทานสกลนคร_สกลนคร</v>
      </c>
    </row>
    <row r="111" spans="1:33" s="906" customFormat="1" ht="24" customHeight="1" x14ac:dyDescent="0.55000000000000004">
      <c r="A111" s="906" t="str">
        <f t="shared" si="9"/>
        <v>สกลนคร_อ่างเก็บน้ำห้วยนาอ่าง</v>
      </c>
      <c r="B111" s="908">
        <f t="shared" si="13"/>
        <v>106</v>
      </c>
      <c r="C111" s="908">
        <v>5</v>
      </c>
      <c r="D111" s="908" t="s">
        <v>1558</v>
      </c>
      <c r="E111" s="908" t="s">
        <v>1559</v>
      </c>
      <c r="F111" s="908" t="s">
        <v>1560</v>
      </c>
      <c r="G111" s="908" t="s">
        <v>1531</v>
      </c>
      <c r="H111" s="908" t="s">
        <v>61</v>
      </c>
      <c r="I111" s="915" t="s">
        <v>57</v>
      </c>
      <c r="J111" s="908" t="str">
        <f>'[11]412'!I112</f>
        <v>อ่างเก็บน้ำห้วยนาอ่าง</v>
      </c>
      <c r="K111" s="1011">
        <f>VLOOKUP($A111,'Report อ่างกลาง (Text)'!$E$4:$N$415,10,0)</f>
        <v>1.383</v>
      </c>
      <c r="L111" s="1015">
        <f>(VLOOKUP($I111,[17]อัตราการใช้น้ำต่อไร่!$A$4:$B$9,2,0)*R111+(400*SUM(S111:Z111)))/1000000</f>
        <v>0</v>
      </c>
      <c r="M111" s="1015">
        <v>0</v>
      </c>
      <c r="N111" s="1015">
        <v>0</v>
      </c>
      <c r="O111" s="1015">
        <v>0</v>
      </c>
      <c r="P111" s="1015">
        <v>0</v>
      </c>
      <c r="Q111" s="1015">
        <f t="shared" si="16"/>
        <v>0</v>
      </c>
      <c r="R111" s="1019">
        <f>+'สถิติ_ อ่างกลาง 412'!AA111</f>
        <v>0</v>
      </c>
      <c r="S111" s="1019">
        <v>0</v>
      </c>
      <c r="T111" s="1020">
        <v>0</v>
      </c>
      <c r="U111" s="1020">
        <v>0</v>
      </c>
      <c r="V111" s="1020">
        <v>0</v>
      </c>
      <c r="W111" s="1020">
        <v>0</v>
      </c>
      <c r="X111" s="1020">
        <v>0</v>
      </c>
      <c r="Y111" s="1020">
        <v>0</v>
      </c>
      <c r="Z111" s="1020">
        <v>0</v>
      </c>
      <c r="AA111" s="1020">
        <f t="shared" si="14"/>
        <v>0</v>
      </c>
      <c r="AB111" s="911"/>
      <c r="AC111" s="911"/>
      <c r="AD111" s="892" t="str">
        <f t="shared" si="8"/>
        <v>สกลนคร_อ่างเก็บน้ำห้วยนาอ่าง</v>
      </c>
      <c r="AE111" s="892" t="str">
        <f t="shared" si="11"/>
        <v>5_สกลนคร</v>
      </c>
      <c r="AF111" s="892">
        <f t="shared" si="15"/>
        <v>0</v>
      </c>
      <c r="AG111" s="892" t="str">
        <f t="shared" si="12"/>
        <v>ศูนย์ศึกษาการพัฒนาภูพาน อันเนื่องมาจากพระราชดำริ_สกลนคร</v>
      </c>
    </row>
    <row r="112" spans="1:33" s="906" customFormat="1" ht="24" customHeight="1" x14ac:dyDescent="0.55000000000000004">
      <c r="A112" s="906" t="str">
        <f t="shared" si="9"/>
        <v>สกลนคร_อ่างเก็บน้ำน้ำซับคำโรงสี</v>
      </c>
      <c r="B112" s="908">
        <f t="shared" si="13"/>
        <v>107</v>
      </c>
      <c r="C112" s="908">
        <v>5</v>
      </c>
      <c r="D112" s="908" t="s">
        <v>1521</v>
      </c>
      <c r="E112" s="908" t="s">
        <v>1561</v>
      </c>
      <c r="F112" s="908" t="s">
        <v>1562</v>
      </c>
      <c r="G112" s="908" t="s">
        <v>1553</v>
      </c>
      <c r="H112" s="908" t="s">
        <v>61</v>
      </c>
      <c r="I112" s="916" t="s">
        <v>57</v>
      </c>
      <c r="J112" s="908" t="str">
        <f>'[11]412'!I113</f>
        <v xml:space="preserve">อ่างเก็บน้ำน้ำซับคำโรงสี </v>
      </c>
      <c r="K112" s="1011">
        <f>VLOOKUP($A112,'Report อ่างกลาง (Text)'!$E$4:$N$415,10,0)</f>
        <v>0.68700000000000006</v>
      </c>
      <c r="L112" s="1015">
        <f>(VLOOKUP($I112,[17]อัตราการใช้น้ำต่อไร่!$A$4:$B$9,2,0)*R112+(400*SUM(S112:Z112)))/1000000</f>
        <v>0</v>
      </c>
      <c r="M112" s="1015">
        <v>0</v>
      </c>
      <c r="N112" s="1015">
        <v>0</v>
      </c>
      <c r="O112" s="1015">
        <v>0</v>
      </c>
      <c r="P112" s="1015">
        <v>0</v>
      </c>
      <c r="Q112" s="1015">
        <f t="shared" si="16"/>
        <v>0</v>
      </c>
      <c r="R112" s="1019">
        <f>+'สถิติ_ อ่างกลาง 412'!AA112</f>
        <v>0</v>
      </c>
      <c r="S112" s="1019">
        <v>0</v>
      </c>
      <c r="T112" s="1020">
        <v>0</v>
      </c>
      <c r="U112" s="1020">
        <v>0</v>
      </c>
      <c r="V112" s="1020">
        <v>0</v>
      </c>
      <c r="W112" s="1020">
        <v>0</v>
      </c>
      <c r="X112" s="1020">
        <v>0</v>
      </c>
      <c r="Y112" s="1020">
        <v>0</v>
      </c>
      <c r="Z112" s="1020">
        <v>0</v>
      </c>
      <c r="AA112" s="1020">
        <f t="shared" si="14"/>
        <v>0</v>
      </c>
      <c r="AB112" s="911"/>
      <c r="AC112" s="911"/>
      <c r="AD112" s="892" t="str">
        <f t="shared" si="8"/>
        <v xml:space="preserve">สกลนคร_อ่างเก็บน้ำน้ำซับคำโรงสี </v>
      </c>
      <c r="AE112" s="892" t="str">
        <f t="shared" si="11"/>
        <v>5_สกลนคร</v>
      </c>
      <c r="AF112" s="892">
        <f t="shared" si="15"/>
        <v>0</v>
      </c>
      <c r="AG112" s="892" t="str">
        <f t="shared" si="12"/>
        <v>โครงการชลประทานสกลนคร_สกลนคร</v>
      </c>
    </row>
    <row r="113" spans="1:33" s="906" customFormat="1" ht="24" customHeight="1" x14ac:dyDescent="0.55000000000000004">
      <c r="A113" s="906" t="str">
        <f t="shared" si="9"/>
        <v>สกลนคร_อ่างเก็บน้ำบ้านดงมะไฟ</v>
      </c>
      <c r="B113" s="908">
        <f t="shared" si="13"/>
        <v>108</v>
      </c>
      <c r="C113" s="908">
        <v>5</v>
      </c>
      <c r="D113" s="908" t="s">
        <v>1521</v>
      </c>
      <c r="E113" s="908" t="s">
        <v>1563</v>
      </c>
      <c r="F113" s="908" t="s">
        <v>1564</v>
      </c>
      <c r="G113" s="908" t="s">
        <v>1553</v>
      </c>
      <c r="H113" s="908" t="s">
        <v>61</v>
      </c>
      <c r="I113" s="916" t="s">
        <v>57</v>
      </c>
      <c r="J113" s="908" t="str">
        <f>'[11]412'!I114</f>
        <v xml:space="preserve">อ่างเก็บน้ำบ้านดงมะไฟ </v>
      </c>
      <c r="K113" s="1011">
        <f>VLOOKUP($A113,'Report อ่างกลาง (Text)'!$E$4:$N$415,10,0)</f>
        <v>0.50700000000000001</v>
      </c>
      <c r="L113" s="1015">
        <f>(VLOOKUP($I113,[17]อัตราการใช้น้ำต่อไร่!$A$4:$B$9,2,0)*R113+(400*SUM(S113:Z113)))/1000000</f>
        <v>0</v>
      </c>
      <c r="M113" s="1015">
        <v>0</v>
      </c>
      <c r="N113" s="1015">
        <v>0</v>
      </c>
      <c r="O113" s="1015">
        <v>0</v>
      </c>
      <c r="P113" s="1015">
        <v>0</v>
      </c>
      <c r="Q113" s="1015">
        <f t="shared" si="16"/>
        <v>0</v>
      </c>
      <c r="R113" s="1019">
        <f>+'สถิติ_ อ่างกลาง 412'!AA113</f>
        <v>0</v>
      </c>
      <c r="S113" s="1019">
        <v>0</v>
      </c>
      <c r="T113" s="1020">
        <v>0</v>
      </c>
      <c r="U113" s="1020">
        <v>0</v>
      </c>
      <c r="V113" s="1020">
        <v>0</v>
      </c>
      <c r="W113" s="1020">
        <v>0</v>
      </c>
      <c r="X113" s="1020">
        <v>0</v>
      </c>
      <c r="Y113" s="1020">
        <v>0</v>
      </c>
      <c r="Z113" s="1020">
        <v>0</v>
      </c>
      <c r="AA113" s="1020">
        <f t="shared" si="14"/>
        <v>0</v>
      </c>
      <c r="AB113" s="911"/>
      <c r="AC113" s="911"/>
      <c r="AD113" s="892" t="str">
        <f t="shared" si="8"/>
        <v xml:space="preserve">สกลนคร_อ่างเก็บน้ำบ้านดงมะไฟ </v>
      </c>
      <c r="AE113" s="892" t="str">
        <f t="shared" si="11"/>
        <v>5_สกลนคร</v>
      </c>
      <c r="AF113" s="892">
        <f t="shared" si="15"/>
        <v>0</v>
      </c>
      <c r="AG113" s="892" t="str">
        <f t="shared" si="12"/>
        <v>โครงการชลประทานสกลนคร_สกลนคร</v>
      </c>
    </row>
    <row r="114" spans="1:33" s="906" customFormat="1" ht="24" customHeight="1" x14ac:dyDescent="0.55000000000000004">
      <c r="A114" s="906" t="str">
        <f t="shared" si="9"/>
        <v>สกลนคร_อ่างเก็บน้ำห้วยทราย</v>
      </c>
      <c r="B114" s="908">
        <f t="shared" si="13"/>
        <v>109</v>
      </c>
      <c r="C114" s="908">
        <v>5</v>
      </c>
      <c r="D114" s="908" t="s">
        <v>1521</v>
      </c>
      <c r="E114" s="908" t="s">
        <v>1565</v>
      </c>
      <c r="F114" s="908" t="s">
        <v>1566</v>
      </c>
      <c r="G114" s="908" t="s">
        <v>1529</v>
      </c>
      <c r="H114" s="908" t="s">
        <v>61</v>
      </c>
      <c r="I114" s="916" t="s">
        <v>57</v>
      </c>
      <c r="J114" s="908" t="str">
        <f>'[11]412'!I115</f>
        <v xml:space="preserve">อ่างเก็บน้ำห้วยทราย </v>
      </c>
      <c r="K114" s="1011">
        <f>VLOOKUP($A114,'Report อ่างกลาง (Text)'!$E$4:$N$415,10,0)</f>
        <v>0.72699999999999998</v>
      </c>
      <c r="L114" s="1015">
        <f>(VLOOKUP($I114,[17]อัตราการใช้น้ำต่อไร่!$A$4:$B$9,2,0)*R114+(400*SUM(S114:Z114)))/1000000</f>
        <v>0</v>
      </c>
      <c r="M114" s="1015">
        <v>9.0500000000000053E-2</v>
      </c>
      <c r="N114" s="1015">
        <v>0</v>
      </c>
      <c r="O114" s="1015">
        <v>0</v>
      </c>
      <c r="P114" s="1015">
        <v>0</v>
      </c>
      <c r="Q114" s="1015">
        <f t="shared" si="16"/>
        <v>9.0500000000000053E-2</v>
      </c>
      <c r="R114" s="1019">
        <f>+'สถิติ_ อ่างกลาง 412'!AA114</f>
        <v>0</v>
      </c>
      <c r="S114" s="1019">
        <v>0</v>
      </c>
      <c r="T114" s="1020">
        <v>0</v>
      </c>
      <c r="U114" s="1020">
        <v>0</v>
      </c>
      <c r="V114" s="1020">
        <v>0</v>
      </c>
      <c r="W114" s="1020">
        <v>0</v>
      </c>
      <c r="X114" s="1020">
        <v>0</v>
      </c>
      <c r="Y114" s="1020">
        <v>0</v>
      </c>
      <c r="Z114" s="1020">
        <v>0</v>
      </c>
      <c r="AA114" s="1020">
        <f t="shared" si="14"/>
        <v>0</v>
      </c>
      <c r="AB114" s="911"/>
      <c r="AC114" s="911"/>
      <c r="AD114" s="892" t="str">
        <f t="shared" si="8"/>
        <v xml:space="preserve">สกลนคร_อ่างเก็บน้ำห้วยทราย </v>
      </c>
      <c r="AE114" s="892" t="str">
        <f t="shared" si="11"/>
        <v>5_สกลนคร</v>
      </c>
      <c r="AF114" s="892">
        <f t="shared" si="15"/>
        <v>0</v>
      </c>
      <c r="AG114" s="892" t="str">
        <f t="shared" si="12"/>
        <v>โครงการชลประทานสกลนคร_สกลนคร</v>
      </c>
    </row>
    <row r="115" spans="1:33" s="906" customFormat="1" ht="24" customHeight="1" x14ac:dyDescent="0.55000000000000004">
      <c r="A115" s="906" t="str">
        <f t="shared" si="9"/>
        <v>สกลนคร_อ่างเก็บน้ำห้วยทรายขมิ้น</v>
      </c>
      <c r="B115" s="908">
        <f t="shared" si="13"/>
        <v>110</v>
      </c>
      <c r="C115" s="908">
        <v>5</v>
      </c>
      <c r="D115" s="908" t="s">
        <v>1521</v>
      </c>
      <c r="E115" s="908" t="s">
        <v>1567</v>
      </c>
      <c r="F115" s="908" t="s">
        <v>1568</v>
      </c>
      <c r="G115" s="908" t="s">
        <v>1336</v>
      </c>
      <c r="H115" s="908" t="s">
        <v>61</v>
      </c>
      <c r="I115" s="916" t="s">
        <v>57</v>
      </c>
      <c r="J115" s="908" t="str">
        <f>'[11]412'!I116</f>
        <v xml:space="preserve">อ่างเก็บน้ำห้วยทรายขมิ้น </v>
      </c>
      <c r="K115" s="1011">
        <f>VLOOKUP($A115,'Report อ่างกลาง (Text)'!$E$4:$N$415,10,0)</f>
        <v>2.4750000000000001</v>
      </c>
      <c r="L115" s="1015">
        <f>(VLOOKUP($I115,[17]อัตราการใช้น้ำต่อไร่!$A$4:$B$9,2,0)*R115+(400*SUM(S115:Z115)))/1000000</f>
        <v>9.3759999999999996E-2</v>
      </c>
      <c r="M115" s="1015">
        <v>0</v>
      </c>
      <c r="N115" s="1015">
        <v>0</v>
      </c>
      <c r="O115" s="1015">
        <v>0</v>
      </c>
      <c r="P115" s="1015">
        <v>0</v>
      </c>
      <c r="Q115" s="1015">
        <f t="shared" si="16"/>
        <v>9.3759999999999996E-2</v>
      </c>
      <c r="R115" s="1019">
        <f>+'สถิติ_ อ่างกลาง 412'!AA115</f>
        <v>80</v>
      </c>
      <c r="S115" s="1019">
        <v>0</v>
      </c>
      <c r="T115" s="1020">
        <v>0</v>
      </c>
      <c r="U115" s="1020">
        <v>0</v>
      </c>
      <c r="V115" s="1020">
        <v>0</v>
      </c>
      <c r="W115" s="1020">
        <v>0</v>
      </c>
      <c r="X115" s="1020">
        <v>0</v>
      </c>
      <c r="Y115" s="1020">
        <v>0</v>
      </c>
      <c r="Z115" s="1020">
        <v>0</v>
      </c>
      <c r="AA115" s="1020">
        <f t="shared" si="14"/>
        <v>80</v>
      </c>
      <c r="AB115" s="911"/>
      <c r="AC115" s="911"/>
      <c r="AD115" s="892" t="str">
        <f t="shared" si="8"/>
        <v>สกลนคร_อ่างเก็บน้ำห้วยทรายขมิ้น</v>
      </c>
      <c r="AE115" s="892" t="str">
        <f t="shared" si="11"/>
        <v>5_สกลนคร</v>
      </c>
      <c r="AF115" s="892">
        <f t="shared" si="15"/>
        <v>1</v>
      </c>
      <c r="AG115" s="892" t="str">
        <f t="shared" si="12"/>
        <v>โครงการชลประทานสกลนคร_สกลนคร</v>
      </c>
    </row>
    <row r="116" spans="1:33" s="906" customFormat="1" ht="24" customHeight="1" x14ac:dyDescent="0.55000000000000004">
      <c r="A116" s="906" t="str">
        <f t="shared" si="9"/>
        <v>สกลนคร_อ่างเก็บน้ำห้วยคำบากน้อย</v>
      </c>
      <c r="B116" s="908">
        <f t="shared" si="13"/>
        <v>111</v>
      </c>
      <c r="C116" s="908">
        <v>5</v>
      </c>
      <c r="D116" s="908" t="s">
        <v>1521</v>
      </c>
      <c r="E116" s="908" t="s">
        <v>1569</v>
      </c>
      <c r="F116" s="908" t="s">
        <v>1570</v>
      </c>
      <c r="G116" s="908" t="s">
        <v>1541</v>
      </c>
      <c r="H116" s="908" t="s">
        <v>61</v>
      </c>
      <c r="I116" s="916" t="s">
        <v>57</v>
      </c>
      <c r="J116" s="908" t="str">
        <f>'[11]412'!I117</f>
        <v>อ่างเก็บน้ำห้วยคำบากน้อย</v>
      </c>
      <c r="K116" s="1011">
        <f>VLOOKUP($A116,'Report อ่างกลาง (Text)'!$E$4:$N$415,10,0)</f>
        <v>2.2210000000000001</v>
      </c>
      <c r="L116" s="1015">
        <f>(VLOOKUP($I116,[17]อัตราการใช้น้ำต่อไร่!$A$4:$B$9,2,0)*R116+(400*SUM(S116:Z116)))/1000000</f>
        <v>0</v>
      </c>
      <c r="M116" s="1015">
        <v>9.0500000000000053E-2</v>
      </c>
      <c r="N116" s="1015">
        <v>0</v>
      </c>
      <c r="O116" s="1015">
        <v>0</v>
      </c>
      <c r="P116" s="1015">
        <v>0</v>
      </c>
      <c r="Q116" s="1015">
        <f t="shared" si="16"/>
        <v>9.0500000000000053E-2</v>
      </c>
      <c r="R116" s="1019">
        <f>+'สถิติ_ อ่างกลาง 412'!AA116</f>
        <v>0</v>
      </c>
      <c r="S116" s="1019">
        <v>0</v>
      </c>
      <c r="T116" s="1020">
        <v>0</v>
      </c>
      <c r="U116" s="1020">
        <v>0</v>
      </c>
      <c r="V116" s="1020">
        <v>0</v>
      </c>
      <c r="W116" s="1020">
        <v>0</v>
      </c>
      <c r="X116" s="1020">
        <v>0</v>
      </c>
      <c r="Y116" s="1020">
        <v>0</v>
      </c>
      <c r="Z116" s="1020">
        <v>0</v>
      </c>
      <c r="AA116" s="1020">
        <f t="shared" si="14"/>
        <v>0</v>
      </c>
      <c r="AB116" s="911"/>
      <c r="AC116" s="911"/>
      <c r="AD116" s="892" t="str">
        <f t="shared" si="8"/>
        <v>สกลนคร_อ่างเก็บน้ำห้วยคำบากน้อย</v>
      </c>
      <c r="AE116" s="892" t="str">
        <f t="shared" si="11"/>
        <v>5_สกลนคร</v>
      </c>
      <c r="AF116" s="892">
        <f t="shared" si="15"/>
        <v>0</v>
      </c>
      <c r="AG116" s="892" t="str">
        <f t="shared" si="12"/>
        <v>โครงการชลประทานสกลนคร_สกลนคร</v>
      </c>
    </row>
    <row r="117" spans="1:33" s="906" customFormat="1" ht="24" customHeight="1" x14ac:dyDescent="0.55000000000000004">
      <c r="A117" s="906" t="str">
        <f t="shared" si="9"/>
        <v>สกลนคร_อ่างเก็บน้ำห้วยหินชะแนนใหญ่</v>
      </c>
      <c r="B117" s="908">
        <f t="shared" si="13"/>
        <v>112</v>
      </c>
      <c r="C117" s="908">
        <v>5</v>
      </c>
      <c r="D117" s="908" t="s">
        <v>1521</v>
      </c>
      <c r="E117" s="908" t="s">
        <v>1571</v>
      </c>
      <c r="F117" s="908" t="s">
        <v>1572</v>
      </c>
      <c r="G117" s="908" t="s">
        <v>1573</v>
      </c>
      <c r="H117" s="908" t="s">
        <v>61</v>
      </c>
      <c r="I117" s="916" t="s">
        <v>57</v>
      </c>
      <c r="J117" s="908" t="str">
        <f>'[11]412'!I118</f>
        <v xml:space="preserve">อ่างเก็บน้ำห้วยหินชะแนนใหญ่ </v>
      </c>
      <c r="K117" s="1011">
        <f>VLOOKUP($A117,'Report อ่างกลาง (Text)'!$E$4:$N$415,10,0)</f>
        <v>12.14</v>
      </c>
      <c r="L117" s="1015">
        <f>(VLOOKUP($I117,[17]อัตราการใช้น้ำต่อไร่!$A$4:$B$9,2,0)*R117+(400*SUM(S117:Z117)))/1000000</f>
        <v>1.6865079999999999</v>
      </c>
      <c r="M117" s="1015">
        <v>0</v>
      </c>
      <c r="N117" s="1015">
        <v>0</v>
      </c>
      <c r="O117" s="1015">
        <v>0</v>
      </c>
      <c r="P117" s="1015">
        <v>0</v>
      </c>
      <c r="Q117" s="1015">
        <f t="shared" si="16"/>
        <v>1.6865079999999999</v>
      </c>
      <c r="R117" s="1019">
        <f>+'สถิติ_ อ่างกลาง 412'!AA117</f>
        <v>1439</v>
      </c>
      <c r="S117" s="1019">
        <v>0</v>
      </c>
      <c r="T117" s="1020">
        <v>0</v>
      </c>
      <c r="U117" s="1020">
        <v>0</v>
      </c>
      <c r="V117" s="1020">
        <v>0</v>
      </c>
      <c r="W117" s="1020">
        <v>0</v>
      </c>
      <c r="X117" s="1020">
        <v>0</v>
      </c>
      <c r="Y117" s="1020">
        <v>0</v>
      </c>
      <c r="Z117" s="1020">
        <v>0</v>
      </c>
      <c r="AA117" s="1020">
        <f t="shared" si="14"/>
        <v>1439</v>
      </c>
      <c r="AB117" s="911"/>
      <c r="AC117" s="911"/>
      <c r="AD117" s="892" t="str">
        <f t="shared" si="8"/>
        <v xml:space="preserve">สกลนคร_อ่างเก็บน้ำห้วยหินชะแนนใหญ่ </v>
      </c>
      <c r="AE117" s="892" t="str">
        <f t="shared" si="11"/>
        <v>5_สกลนคร</v>
      </c>
      <c r="AF117" s="892">
        <f t="shared" si="15"/>
        <v>1</v>
      </c>
      <c r="AG117" s="892" t="str">
        <f t="shared" si="12"/>
        <v>โครงการชลประทานสกลนคร_สกลนคร</v>
      </c>
    </row>
    <row r="118" spans="1:33" s="906" customFormat="1" ht="24" customHeight="1" x14ac:dyDescent="0.55000000000000004">
      <c r="A118" s="906" t="str">
        <f t="shared" si="9"/>
        <v>สกลนคร_อ่างเก็บน้ำห้วยคำผักหนาม</v>
      </c>
      <c r="B118" s="908">
        <f t="shared" si="13"/>
        <v>113</v>
      </c>
      <c r="C118" s="908">
        <v>5</v>
      </c>
      <c r="D118" s="908" t="s">
        <v>1521</v>
      </c>
      <c r="E118" s="908" t="s">
        <v>1574</v>
      </c>
      <c r="F118" s="908" t="s">
        <v>1562</v>
      </c>
      <c r="G118" s="908" t="s">
        <v>1553</v>
      </c>
      <c r="H118" s="908" t="s">
        <v>61</v>
      </c>
      <c r="I118" s="916" t="s">
        <v>57</v>
      </c>
      <c r="J118" s="908" t="str">
        <f>'[11]412'!I119</f>
        <v xml:space="preserve">อ่างเก็บน้ำห้วยคำผักหนาม </v>
      </c>
      <c r="K118" s="1011">
        <f>VLOOKUP($A118,'Report อ่างกลาง (Text)'!$E$4:$N$415,10,0)</f>
        <v>0.85799999999999998</v>
      </c>
      <c r="L118" s="1015">
        <f>(VLOOKUP($I118,[17]อัตราการใช้น้ำต่อไร่!$A$4:$B$9,2,0)*R118+(400*SUM(S118:Z118)))/1000000</f>
        <v>0</v>
      </c>
      <c r="M118" s="1015">
        <v>0</v>
      </c>
      <c r="N118" s="1015">
        <v>0</v>
      </c>
      <c r="O118" s="1015">
        <v>0</v>
      </c>
      <c r="P118" s="1015">
        <v>0</v>
      </c>
      <c r="Q118" s="1015">
        <f t="shared" si="16"/>
        <v>0</v>
      </c>
      <c r="R118" s="1019">
        <f>+'สถิติ_ อ่างกลาง 412'!AA118</f>
        <v>0</v>
      </c>
      <c r="S118" s="1019">
        <v>0</v>
      </c>
      <c r="T118" s="1020">
        <v>0</v>
      </c>
      <c r="U118" s="1020">
        <v>0</v>
      </c>
      <c r="V118" s="1020">
        <v>0</v>
      </c>
      <c r="W118" s="1020">
        <v>0</v>
      </c>
      <c r="X118" s="1020">
        <v>0</v>
      </c>
      <c r="Y118" s="1020">
        <v>0</v>
      </c>
      <c r="Z118" s="1020">
        <v>0</v>
      </c>
      <c r="AA118" s="1020">
        <f t="shared" si="14"/>
        <v>0</v>
      </c>
      <c r="AB118" s="911"/>
      <c r="AC118" s="911"/>
      <c r="AD118" s="892" t="str">
        <f t="shared" si="8"/>
        <v xml:space="preserve">สกลนคร_อ่างเก็บน้ำห้วยคำผักหนาม </v>
      </c>
      <c r="AE118" s="892" t="str">
        <f t="shared" si="11"/>
        <v>5_สกลนคร</v>
      </c>
      <c r="AF118" s="892">
        <f t="shared" si="15"/>
        <v>0</v>
      </c>
      <c r="AG118" s="892" t="str">
        <f t="shared" si="12"/>
        <v>โครงการชลประทานสกลนคร_สกลนคร</v>
      </c>
    </row>
    <row r="119" spans="1:33" s="906" customFormat="1" ht="24" customHeight="1" x14ac:dyDescent="0.55000000000000004">
      <c r="A119" s="906" t="str">
        <f t="shared" si="9"/>
        <v>สกลนคร_อ่างเก็บน้ำโคกภูใหม่ 2</v>
      </c>
      <c r="B119" s="908">
        <f t="shared" si="13"/>
        <v>114</v>
      </c>
      <c r="C119" s="908">
        <v>5</v>
      </c>
      <c r="D119" s="908" t="s">
        <v>1521</v>
      </c>
      <c r="E119" s="908" t="s">
        <v>1575</v>
      </c>
      <c r="F119" s="908" t="s">
        <v>1576</v>
      </c>
      <c r="G119" s="908" t="s">
        <v>1547</v>
      </c>
      <c r="H119" s="908" t="s">
        <v>61</v>
      </c>
      <c r="I119" s="916" t="s">
        <v>57</v>
      </c>
      <c r="J119" s="908" t="str">
        <f>'[11]412'!I120</f>
        <v xml:space="preserve">อ่างเก็บน้ำโคกภูใหม่ 2 </v>
      </c>
      <c r="K119" s="1011">
        <f>VLOOKUP($A119,'Report อ่างกลาง (Text)'!$E$4:$N$415,10,0)</f>
        <v>0.109</v>
      </c>
      <c r="L119" s="1015">
        <f>(VLOOKUP($I119,[17]อัตราการใช้น้ำต่อไร่!$A$4:$B$9,2,0)*R119+(400*SUM(S119:Z119)))/1000000</f>
        <v>0</v>
      </c>
      <c r="M119" s="1015">
        <v>0</v>
      </c>
      <c r="N119" s="1015">
        <v>0</v>
      </c>
      <c r="O119" s="1015">
        <v>0</v>
      </c>
      <c r="P119" s="1015">
        <v>0</v>
      </c>
      <c r="Q119" s="1015">
        <f t="shared" si="16"/>
        <v>0</v>
      </c>
      <c r="R119" s="1019">
        <f>+'สถิติ_ อ่างกลาง 412'!AA119</f>
        <v>0</v>
      </c>
      <c r="S119" s="1019">
        <v>0</v>
      </c>
      <c r="T119" s="1020">
        <v>0</v>
      </c>
      <c r="U119" s="1020">
        <v>0</v>
      </c>
      <c r="V119" s="1020">
        <v>0</v>
      </c>
      <c r="W119" s="1020">
        <v>0</v>
      </c>
      <c r="X119" s="1020">
        <v>0</v>
      </c>
      <c r="Y119" s="1020">
        <v>0</v>
      </c>
      <c r="Z119" s="1020">
        <v>0</v>
      </c>
      <c r="AA119" s="1020">
        <f t="shared" si="14"/>
        <v>0</v>
      </c>
      <c r="AB119" s="911"/>
      <c r="AC119" s="911"/>
      <c r="AD119" s="892" t="str">
        <f t="shared" si="8"/>
        <v xml:space="preserve">สกลนคร_อ่างเก็บน้ำโคกภูใหม่ 2 </v>
      </c>
      <c r="AE119" s="892" t="str">
        <f t="shared" si="11"/>
        <v>5_สกลนคร</v>
      </c>
      <c r="AF119" s="892">
        <f t="shared" si="15"/>
        <v>0</v>
      </c>
      <c r="AG119" s="892" t="str">
        <f t="shared" si="12"/>
        <v>โครงการชลประทานสกลนคร_สกลนคร</v>
      </c>
    </row>
    <row r="120" spans="1:33" s="906" customFormat="1" ht="24" customHeight="1" x14ac:dyDescent="0.55000000000000004">
      <c r="A120" s="906" t="str">
        <f t="shared" si="9"/>
        <v>สกลนคร_อ่างเก็บน้ำห้วยเคลิ้ม</v>
      </c>
      <c r="B120" s="908">
        <f t="shared" si="13"/>
        <v>115</v>
      </c>
      <c r="C120" s="908">
        <v>5</v>
      </c>
      <c r="D120" s="908" t="s">
        <v>1558</v>
      </c>
      <c r="E120" s="908" t="s">
        <v>1577</v>
      </c>
      <c r="F120" s="908" t="s">
        <v>1526</v>
      </c>
      <c r="G120" s="908" t="s">
        <v>1578</v>
      </c>
      <c r="H120" s="908" t="s">
        <v>61</v>
      </c>
      <c r="I120" s="909" t="s">
        <v>57</v>
      </c>
      <c r="J120" s="908" t="str">
        <f>'[11]412'!I121</f>
        <v xml:space="preserve">อ่างเก็บน้ำห้วยเคลิ้ม </v>
      </c>
      <c r="K120" s="1011">
        <f>VLOOKUP($A120,'Report อ่างกลาง (Text)'!$E$4:$N$415,10,0)</f>
        <v>0.153</v>
      </c>
      <c r="L120" s="1015">
        <f>(VLOOKUP($I120,[17]อัตราการใช้น้ำต่อไร่!$A$4:$B$9,2,0)*R120+(400*SUM(S120:Z120)))/1000000</f>
        <v>0</v>
      </c>
      <c r="M120" s="1015">
        <v>0</v>
      </c>
      <c r="N120" s="1015">
        <v>0</v>
      </c>
      <c r="O120" s="1015">
        <v>0</v>
      </c>
      <c r="P120" s="1015">
        <v>0</v>
      </c>
      <c r="Q120" s="1015">
        <f t="shared" si="16"/>
        <v>0</v>
      </c>
      <c r="R120" s="1019">
        <f>+'สถิติ_ อ่างกลาง 412'!AA120</f>
        <v>0</v>
      </c>
      <c r="S120" s="1019">
        <v>0</v>
      </c>
      <c r="T120" s="1020">
        <v>0</v>
      </c>
      <c r="U120" s="1020">
        <v>0</v>
      </c>
      <c r="V120" s="1020">
        <v>0</v>
      </c>
      <c r="W120" s="1020">
        <v>0</v>
      </c>
      <c r="X120" s="1020">
        <v>0</v>
      </c>
      <c r="Y120" s="1020">
        <v>0</v>
      </c>
      <c r="Z120" s="1020">
        <v>0</v>
      </c>
      <c r="AA120" s="1020">
        <f t="shared" si="14"/>
        <v>0</v>
      </c>
      <c r="AB120" s="911"/>
      <c r="AC120" s="911"/>
      <c r="AD120" s="892" t="str">
        <f t="shared" si="8"/>
        <v xml:space="preserve">สกลนคร_อ่างเก็บน้ำห้วยเคลิ้ม </v>
      </c>
      <c r="AE120" s="892" t="str">
        <f t="shared" si="11"/>
        <v>5_สกลนคร</v>
      </c>
      <c r="AF120" s="892">
        <f t="shared" si="15"/>
        <v>0</v>
      </c>
      <c r="AG120" s="892" t="str">
        <f t="shared" si="12"/>
        <v>ศูนย์ศึกษาการพัฒนาภูพาน อันเนื่องมาจากพระราชดำริ_สกลนคร</v>
      </c>
    </row>
    <row r="121" spans="1:33" s="906" customFormat="1" ht="24" customHeight="1" x14ac:dyDescent="0.55000000000000004">
      <c r="A121" s="906" t="str">
        <f t="shared" si="9"/>
        <v>สกลนคร_อ่างเก็บน้ำห้วยเรือ</v>
      </c>
      <c r="B121" s="908">
        <f t="shared" si="13"/>
        <v>116</v>
      </c>
      <c r="C121" s="908">
        <v>5</v>
      </c>
      <c r="D121" s="908" t="s">
        <v>1558</v>
      </c>
      <c r="E121" s="908" t="s">
        <v>1579</v>
      </c>
      <c r="F121" s="908" t="s">
        <v>1580</v>
      </c>
      <c r="G121" s="908" t="s">
        <v>1578</v>
      </c>
      <c r="H121" s="908" t="s">
        <v>61</v>
      </c>
      <c r="I121" s="909" t="s">
        <v>57</v>
      </c>
      <c r="J121" s="908" t="str">
        <f>'[11]412'!I122</f>
        <v xml:space="preserve">อ่างเก็บน้ำห้วยเรือ </v>
      </c>
      <c r="K121" s="1011">
        <f>VLOOKUP($A121,'Report อ่างกลาง (Text)'!$E$4:$N$415,10,0)</f>
        <v>1.5</v>
      </c>
      <c r="L121" s="1015">
        <f>(VLOOKUP($I121,[17]อัตราการใช้น้ำต่อไร่!$A$4:$B$9,2,0)*R121+(400*SUM(S121:Z121)))/1000000</f>
        <v>0</v>
      </c>
      <c r="M121" s="1015">
        <v>0</v>
      </c>
      <c r="N121" s="1015">
        <v>0</v>
      </c>
      <c r="O121" s="1015">
        <v>0</v>
      </c>
      <c r="P121" s="1015">
        <v>0</v>
      </c>
      <c r="Q121" s="1015">
        <f t="shared" si="16"/>
        <v>0</v>
      </c>
      <c r="R121" s="1019">
        <f>+'สถิติ_ อ่างกลาง 412'!AA121</f>
        <v>0</v>
      </c>
      <c r="S121" s="1019">
        <v>0</v>
      </c>
      <c r="T121" s="1020">
        <v>0</v>
      </c>
      <c r="U121" s="1020">
        <v>0</v>
      </c>
      <c r="V121" s="1020">
        <v>0</v>
      </c>
      <c r="W121" s="1020">
        <v>0</v>
      </c>
      <c r="X121" s="1020">
        <v>0</v>
      </c>
      <c r="Y121" s="1020">
        <v>0</v>
      </c>
      <c r="Z121" s="1020">
        <v>0</v>
      </c>
      <c r="AA121" s="1020">
        <f t="shared" si="14"/>
        <v>0</v>
      </c>
      <c r="AB121" s="911"/>
      <c r="AC121" s="911"/>
      <c r="AD121" s="892" t="str">
        <f t="shared" si="8"/>
        <v xml:space="preserve">สกลนคร_อ่างเก็บน้ำห้วยเรือ </v>
      </c>
      <c r="AE121" s="892" t="str">
        <f t="shared" si="11"/>
        <v>5_สกลนคร</v>
      </c>
      <c r="AF121" s="892">
        <f t="shared" si="15"/>
        <v>0</v>
      </c>
      <c r="AG121" s="892" t="str">
        <f t="shared" si="12"/>
        <v>ศูนย์ศึกษาการพัฒนาภูพาน อันเนื่องมาจากพระราชดำริ_สกลนคร</v>
      </c>
    </row>
    <row r="122" spans="1:33" s="906" customFormat="1" ht="24" customHeight="1" x14ac:dyDescent="0.55000000000000004">
      <c r="A122" s="906" t="str">
        <f t="shared" si="9"/>
        <v>สกลนคร_อ่างเก็บน้ำห้วยอ่าง</v>
      </c>
      <c r="B122" s="908">
        <f t="shared" si="13"/>
        <v>117</v>
      </c>
      <c r="C122" s="908">
        <v>5</v>
      </c>
      <c r="D122" s="908" t="s">
        <v>1558</v>
      </c>
      <c r="E122" s="908" t="s">
        <v>1581</v>
      </c>
      <c r="F122" s="908" t="s">
        <v>1526</v>
      </c>
      <c r="G122" s="908" t="s">
        <v>1578</v>
      </c>
      <c r="H122" s="908" t="s">
        <v>61</v>
      </c>
      <c r="I122" s="909" t="s">
        <v>57</v>
      </c>
      <c r="J122" s="908" t="str">
        <f>'[11]412'!I123</f>
        <v xml:space="preserve">อ่างเก็บน้ำห้วยอ่าง </v>
      </c>
      <c r="K122" s="1011">
        <f>VLOOKUP($A122,'Report อ่างกลาง (Text)'!$E$4:$N$415,10,0)</f>
        <v>0.21199999999999999</v>
      </c>
      <c r="L122" s="1015">
        <f>(VLOOKUP($I122,[17]อัตราการใช้น้ำต่อไร่!$A$4:$B$9,2,0)*R122+(400*SUM(S122:Z122)))/1000000</f>
        <v>0</v>
      </c>
      <c r="M122" s="1015">
        <v>0</v>
      </c>
      <c r="N122" s="1015">
        <v>0</v>
      </c>
      <c r="O122" s="1015">
        <v>0</v>
      </c>
      <c r="P122" s="1015">
        <v>0</v>
      </c>
      <c r="Q122" s="1015">
        <f t="shared" si="16"/>
        <v>0</v>
      </c>
      <c r="R122" s="1019">
        <f>+'สถิติ_ อ่างกลาง 412'!AA122</f>
        <v>0</v>
      </c>
      <c r="S122" s="1019">
        <v>0</v>
      </c>
      <c r="T122" s="1020">
        <v>0</v>
      </c>
      <c r="U122" s="1020">
        <v>0</v>
      </c>
      <c r="V122" s="1020">
        <v>0</v>
      </c>
      <c r="W122" s="1020">
        <v>0</v>
      </c>
      <c r="X122" s="1020">
        <v>0</v>
      </c>
      <c r="Y122" s="1020">
        <v>0</v>
      </c>
      <c r="Z122" s="1020">
        <v>0</v>
      </c>
      <c r="AA122" s="1020">
        <f t="shared" si="14"/>
        <v>0</v>
      </c>
      <c r="AB122" s="911"/>
      <c r="AC122" s="911"/>
      <c r="AD122" s="892" t="str">
        <f t="shared" si="8"/>
        <v xml:space="preserve">สกลนคร_อ่างเก็บน้ำห้วยอ่าง </v>
      </c>
      <c r="AE122" s="892" t="str">
        <f t="shared" si="11"/>
        <v>5_สกลนคร</v>
      </c>
      <c r="AF122" s="892">
        <f t="shared" si="15"/>
        <v>0</v>
      </c>
      <c r="AG122" s="892" t="str">
        <f t="shared" si="12"/>
        <v>ศูนย์ศึกษาการพัฒนาภูพาน อันเนื่องมาจากพระราชดำริ_สกลนคร</v>
      </c>
    </row>
    <row r="123" spans="1:33" s="906" customFormat="1" ht="24" customHeight="1" x14ac:dyDescent="0.55000000000000004">
      <c r="A123" s="906" t="str">
        <f t="shared" si="9"/>
        <v>สกลนคร_อ่างเก็บน้ำห้วยทรายตอนบน 1</v>
      </c>
      <c r="B123" s="908">
        <f t="shared" si="13"/>
        <v>118</v>
      </c>
      <c r="C123" s="908">
        <v>5</v>
      </c>
      <c r="D123" s="908" t="s">
        <v>1558</v>
      </c>
      <c r="E123" s="908" t="s">
        <v>1582</v>
      </c>
      <c r="F123" s="908" t="s">
        <v>1568</v>
      </c>
      <c r="G123" s="908" t="s">
        <v>1578</v>
      </c>
      <c r="H123" s="908" t="s">
        <v>61</v>
      </c>
      <c r="I123" s="909" t="s">
        <v>57</v>
      </c>
      <c r="J123" s="908" t="str">
        <f>'[11]412'!I124</f>
        <v xml:space="preserve">อ่างเก็บน้ำห้วยทรายตอนบน 1 </v>
      </c>
      <c r="K123" s="1011">
        <f>VLOOKUP($A123,'Report อ่างกลาง (Text)'!$E$4:$N$415,10,0)</f>
        <v>1.7969999999999999</v>
      </c>
      <c r="L123" s="1015">
        <f>(VLOOKUP($I123,[17]อัตราการใช้น้ำต่อไร่!$A$4:$B$9,2,0)*R123+(400*SUM(S123:Z123)))/1000000</f>
        <v>0</v>
      </c>
      <c r="M123" s="1015">
        <v>0</v>
      </c>
      <c r="N123" s="1015">
        <v>0</v>
      </c>
      <c r="O123" s="1015">
        <v>0</v>
      </c>
      <c r="P123" s="1015">
        <v>0</v>
      </c>
      <c r="Q123" s="1015">
        <f t="shared" si="16"/>
        <v>0</v>
      </c>
      <c r="R123" s="1019">
        <f>+'สถิติ_ อ่างกลาง 412'!AA123</f>
        <v>0</v>
      </c>
      <c r="S123" s="1019">
        <v>0</v>
      </c>
      <c r="T123" s="1020">
        <v>0</v>
      </c>
      <c r="U123" s="1020">
        <v>0</v>
      </c>
      <c r="V123" s="1020">
        <v>0</v>
      </c>
      <c r="W123" s="1020">
        <v>0</v>
      </c>
      <c r="X123" s="1020">
        <v>0</v>
      </c>
      <c r="Y123" s="1020">
        <v>0</v>
      </c>
      <c r="Z123" s="1020">
        <v>0</v>
      </c>
      <c r="AA123" s="1020">
        <f t="shared" si="14"/>
        <v>0</v>
      </c>
      <c r="AB123" s="911"/>
      <c r="AC123" s="911"/>
      <c r="AD123" s="892" t="str">
        <f t="shared" si="8"/>
        <v xml:space="preserve">สกลนคร_อ่างเก็บน้ำห้วยทรายตอนบน 1 </v>
      </c>
      <c r="AE123" s="892" t="str">
        <f t="shared" si="11"/>
        <v>5_สกลนคร</v>
      </c>
      <c r="AF123" s="892">
        <f t="shared" si="15"/>
        <v>0</v>
      </c>
      <c r="AG123" s="892" t="str">
        <f t="shared" si="12"/>
        <v>ศูนย์ศึกษาการพัฒนาภูพาน อันเนื่องมาจากพระราชดำริ_สกลนคร</v>
      </c>
    </row>
    <row r="124" spans="1:33" s="906" customFormat="1" ht="24" customHeight="1" x14ac:dyDescent="0.55000000000000004">
      <c r="A124" s="906" t="str">
        <f t="shared" si="9"/>
        <v>อุดรธานี_อ่างเก็บน้ำห้วยทราย</v>
      </c>
      <c r="B124" s="908">
        <f t="shared" si="13"/>
        <v>119</v>
      </c>
      <c r="C124" s="908">
        <v>5</v>
      </c>
      <c r="D124" s="908" t="s">
        <v>1583</v>
      </c>
      <c r="E124" s="908" t="s">
        <v>1565</v>
      </c>
      <c r="F124" s="908" t="s">
        <v>1566</v>
      </c>
      <c r="G124" s="908" t="s">
        <v>1529</v>
      </c>
      <c r="H124" s="908" t="s">
        <v>65</v>
      </c>
      <c r="I124" s="909" t="s">
        <v>57</v>
      </c>
      <c r="J124" s="908" t="str">
        <f>'[11]412'!I125</f>
        <v xml:space="preserve">อ่างเก็บน้ำห้วยทราย </v>
      </c>
      <c r="K124" s="1011">
        <f>VLOOKUP($A124,'Report อ่างกลาง (Text)'!$E$4:$N$415,10,0)</f>
        <v>2.0379999999999998</v>
      </c>
      <c r="L124" s="1015">
        <f>(VLOOKUP($I124,[17]อัตราการใช้น้ำต่อไร่!$A$4:$B$9,2,0)*R124+(400*SUM(S124:Z124)))/1000000</f>
        <v>0</v>
      </c>
      <c r="M124" s="1015">
        <v>0</v>
      </c>
      <c r="N124" s="1015">
        <v>0</v>
      </c>
      <c r="O124" s="1015">
        <v>0</v>
      </c>
      <c r="P124" s="1015">
        <v>0</v>
      </c>
      <c r="Q124" s="1015">
        <f t="shared" si="16"/>
        <v>0</v>
      </c>
      <c r="R124" s="1019">
        <f>+'สถิติ_ อ่างกลาง 412'!AA124</f>
        <v>0</v>
      </c>
      <c r="S124" s="1019">
        <v>0</v>
      </c>
      <c r="T124" s="1020">
        <v>0</v>
      </c>
      <c r="U124" s="1020">
        <v>0</v>
      </c>
      <c r="V124" s="1020">
        <v>0</v>
      </c>
      <c r="W124" s="1020">
        <v>0</v>
      </c>
      <c r="X124" s="1020">
        <v>0</v>
      </c>
      <c r="Y124" s="1020">
        <v>0</v>
      </c>
      <c r="Z124" s="1020">
        <v>0</v>
      </c>
      <c r="AA124" s="1020">
        <f t="shared" si="14"/>
        <v>0</v>
      </c>
      <c r="AB124" s="911"/>
      <c r="AC124" s="911"/>
      <c r="AD124" s="892" t="str">
        <f t="shared" si="8"/>
        <v xml:space="preserve">อุดรธานี_อ่างเก็บน้ำห้วยทราย </v>
      </c>
      <c r="AE124" s="892" t="str">
        <f t="shared" si="11"/>
        <v>5_อุดรธานี</v>
      </c>
      <c r="AF124" s="892">
        <f t="shared" si="15"/>
        <v>0</v>
      </c>
      <c r="AG124" s="892" t="str">
        <f t="shared" si="12"/>
        <v>โครงการชลประทานอุดรธานี_อุดรธานี</v>
      </c>
    </row>
    <row r="125" spans="1:33" s="906" customFormat="1" ht="24" customHeight="1" x14ac:dyDescent="0.55000000000000004">
      <c r="A125" s="906" t="str">
        <f t="shared" si="9"/>
        <v>อุดรธานี_อ่างเก็บน้ำห้วยสามพาด</v>
      </c>
      <c r="B125" s="908">
        <f t="shared" si="13"/>
        <v>120</v>
      </c>
      <c r="C125" s="908">
        <v>5</v>
      </c>
      <c r="D125" s="908" t="s">
        <v>1583</v>
      </c>
      <c r="E125" s="908" t="s">
        <v>1584</v>
      </c>
      <c r="F125" s="908" t="s">
        <v>1585</v>
      </c>
      <c r="G125" s="908" t="s">
        <v>1586</v>
      </c>
      <c r="H125" s="908" t="s">
        <v>65</v>
      </c>
      <c r="I125" s="909" t="s">
        <v>57</v>
      </c>
      <c r="J125" s="908" t="str">
        <f>'[11]412'!I126</f>
        <v xml:space="preserve">อ่างเก็บน้ำห้วยสามพาด </v>
      </c>
      <c r="K125" s="1011">
        <f>VLOOKUP($A125,'Report อ่างกลาง (Text)'!$E$4:$N$415,10,0)</f>
        <v>7.9710000000000001</v>
      </c>
      <c r="L125" s="1015">
        <f>(VLOOKUP($I125,[17]อัตราการใช้น้ำต่อไร่!$A$4:$B$9,2,0)*R125+(400*SUM(S125:Z125)))/1000000</f>
        <v>1.5013320000000001</v>
      </c>
      <c r="M125" s="1015">
        <v>0.14842000000000005</v>
      </c>
      <c r="N125" s="1015">
        <v>0</v>
      </c>
      <c r="O125" s="1015">
        <v>0</v>
      </c>
      <c r="P125" s="1015">
        <v>0</v>
      </c>
      <c r="Q125" s="1015">
        <f t="shared" si="16"/>
        <v>1.6497520000000001</v>
      </c>
      <c r="R125" s="1019">
        <f>+'สถิติ_ อ่างกลาง 412'!AA125</f>
        <v>1281</v>
      </c>
      <c r="S125" s="1019">
        <v>0</v>
      </c>
      <c r="T125" s="1020">
        <v>0</v>
      </c>
      <c r="U125" s="1020">
        <v>0</v>
      </c>
      <c r="V125" s="1020">
        <v>0</v>
      </c>
      <c r="W125" s="1020">
        <v>0</v>
      </c>
      <c r="X125" s="1020">
        <v>0</v>
      </c>
      <c r="Y125" s="1020">
        <v>0</v>
      </c>
      <c r="Z125" s="1020">
        <v>0</v>
      </c>
      <c r="AA125" s="1020">
        <f t="shared" si="14"/>
        <v>1281</v>
      </c>
      <c r="AB125" s="911"/>
      <c r="AC125" s="911"/>
      <c r="AD125" s="892" t="str">
        <f t="shared" si="8"/>
        <v xml:space="preserve">อุดรธานี_อ่างเก็บน้ำห้วยสามพาด </v>
      </c>
      <c r="AE125" s="892" t="str">
        <f t="shared" si="11"/>
        <v>5_อุดรธานี</v>
      </c>
      <c r="AF125" s="892">
        <f t="shared" si="15"/>
        <v>1</v>
      </c>
      <c r="AG125" s="892" t="str">
        <f t="shared" si="12"/>
        <v>โครงการชลประทานอุดรธานี_อุดรธานี</v>
      </c>
    </row>
    <row r="126" spans="1:33" s="906" customFormat="1" ht="24" customHeight="1" x14ac:dyDescent="0.55000000000000004">
      <c r="A126" s="906" t="str">
        <f t="shared" si="9"/>
        <v>อุดรธานี_อ่างเก็บน้ำบ้านจั่น</v>
      </c>
      <c r="B126" s="908">
        <f t="shared" si="13"/>
        <v>121</v>
      </c>
      <c r="C126" s="908">
        <v>5</v>
      </c>
      <c r="D126" s="908" t="s">
        <v>1583</v>
      </c>
      <c r="E126" s="908" t="s">
        <v>1587</v>
      </c>
      <c r="F126" s="908" t="s">
        <v>1588</v>
      </c>
      <c r="G126" s="908" t="s">
        <v>1589</v>
      </c>
      <c r="H126" s="908" t="s">
        <v>65</v>
      </c>
      <c r="I126" s="909" t="s">
        <v>57</v>
      </c>
      <c r="J126" s="908" t="str">
        <f>'[11]412'!I127</f>
        <v>อ่างเก็บน้ำบ้านจั่น</v>
      </c>
      <c r="K126" s="1011">
        <f>VLOOKUP($A126,'Report อ่างกลาง (Text)'!$E$4:$N$415,10,0)</f>
        <v>4.4969999999999999</v>
      </c>
      <c r="L126" s="1015">
        <f>(VLOOKUP($I126,[17]อัตราการใช้น้ำต่อไร่!$A$4:$B$9,2,0)*R126+(400*SUM(S126:Z126)))/1000000</f>
        <v>0</v>
      </c>
      <c r="M126" s="1015">
        <v>0.45069000000000015</v>
      </c>
      <c r="N126" s="1015">
        <v>0</v>
      </c>
      <c r="O126" s="1015">
        <v>0</v>
      </c>
      <c r="P126" s="1015">
        <v>0</v>
      </c>
      <c r="Q126" s="1015">
        <f t="shared" si="16"/>
        <v>0.45069000000000015</v>
      </c>
      <c r="R126" s="1019">
        <f>+'สถิติ_ อ่างกลาง 412'!AA126</f>
        <v>0</v>
      </c>
      <c r="S126" s="1019">
        <v>0</v>
      </c>
      <c r="T126" s="1020">
        <v>0</v>
      </c>
      <c r="U126" s="1020">
        <v>0</v>
      </c>
      <c r="V126" s="1020">
        <v>0</v>
      </c>
      <c r="W126" s="1020">
        <v>0</v>
      </c>
      <c r="X126" s="1020">
        <v>0</v>
      </c>
      <c r="Y126" s="1020">
        <v>0</v>
      </c>
      <c r="Z126" s="1020">
        <v>0</v>
      </c>
      <c r="AA126" s="1020">
        <f t="shared" si="14"/>
        <v>0</v>
      </c>
      <c r="AB126" s="911"/>
      <c r="AC126" s="911"/>
      <c r="AD126" s="892" t="str">
        <f t="shared" si="8"/>
        <v>อุดรธานี_อ่างเก็บน้ำบ้านจั่น</v>
      </c>
      <c r="AE126" s="892" t="str">
        <f t="shared" si="11"/>
        <v>5_อุดรธานี</v>
      </c>
      <c r="AF126" s="892">
        <f t="shared" si="15"/>
        <v>0</v>
      </c>
      <c r="AG126" s="892" t="str">
        <f t="shared" si="12"/>
        <v>โครงการชลประทานอุดรธานี_อุดรธานี</v>
      </c>
    </row>
    <row r="127" spans="1:33" s="906" customFormat="1" ht="24" customHeight="1" x14ac:dyDescent="0.55000000000000004">
      <c r="A127" s="906" t="str">
        <f t="shared" si="9"/>
        <v>อุดรธานี_อ่างเก็บน้ำกุดลิงง้อ</v>
      </c>
      <c r="B127" s="908">
        <f t="shared" si="13"/>
        <v>122</v>
      </c>
      <c r="C127" s="908">
        <v>5</v>
      </c>
      <c r="D127" s="908" t="s">
        <v>1583</v>
      </c>
      <c r="E127" s="908" t="s">
        <v>1590</v>
      </c>
      <c r="F127" s="908" t="s">
        <v>1591</v>
      </c>
      <c r="G127" s="908" t="s">
        <v>1336</v>
      </c>
      <c r="H127" s="908" t="s">
        <v>65</v>
      </c>
      <c r="I127" s="909" t="s">
        <v>57</v>
      </c>
      <c r="J127" s="908" t="str">
        <f>'[11]412'!I128</f>
        <v>อ่างเก็บน้ำกุดลิงง้อ</v>
      </c>
      <c r="K127" s="1011">
        <f>VLOOKUP($A127,'Report อ่างกลาง (Text)'!$E$4:$N$415,10,0)</f>
        <v>2.585</v>
      </c>
      <c r="L127" s="1015">
        <f>(VLOOKUP($I127,[17]อัตราการใช้น้ำต่อไร่!$A$4:$B$9,2,0)*R127+(400*SUM(S127:Z127)))/1000000</f>
        <v>0.1188</v>
      </c>
      <c r="M127" s="1015">
        <v>0</v>
      </c>
      <c r="N127" s="1015">
        <v>0</v>
      </c>
      <c r="O127" s="1015">
        <v>0</v>
      </c>
      <c r="P127" s="1015">
        <v>0</v>
      </c>
      <c r="Q127" s="1015">
        <f t="shared" si="16"/>
        <v>0.1188</v>
      </c>
      <c r="R127" s="1019">
        <f>+'สถิติ_ อ่างกลาง 412'!AA127</f>
        <v>0</v>
      </c>
      <c r="S127" s="1019">
        <v>64</v>
      </c>
      <c r="T127" s="1020">
        <v>63</v>
      </c>
      <c r="U127" s="1020">
        <v>0</v>
      </c>
      <c r="V127" s="1020">
        <v>0</v>
      </c>
      <c r="W127" s="1020">
        <v>0</v>
      </c>
      <c r="X127" s="1020">
        <v>170</v>
      </c>
      <c r="Y127" s="1020">
        <v>0</v>
      </c>
      <c r="Z127" s="1020">
        <v>0</v>
      </c>
      <c r="AA127" s="1020">
        <f t="shared" si="14"/>
        <v>297</v>
      </c>
      <c r="AB127" s="911"/>
      <c r="AC127" s="911"/>
      <c r="AD127" s="892" t="str">
        <f t="shared" si="8"/>
        <v>อุดรธานี_อ่างเก็บน้ำกุดลิงง้อ</v>
      </c>
      <c r="AE127" s="892" t="str">
        <f t="shared" si="11"/>
        <v>5_อุดรธานี</v>
      </c>
      <c r="AF127" s="892">
        <f t="shared" si="15"/>
        <v>0</v>
      </c>
      <c r="AG127" s="892" t="str">
        <f t="shared" si="12"/>
        <v>โครงการชลประทานอุดรธานี_อุดรธานี</v>
      </c>
    </row>
    <row r="128" spans="1:33" s="906" customFormat="1" ht="24" customHeight="1" x14ac:dyDescent="0.55000000000000004">
      <c r="A128" s="906" t="str">
        <f t="shared" si="9"/>
        <v>อุดรธานี_อ่างเก็บน้ำหนองสำโรง</v>
      </c>
      <c r="B128" s="908">
        <f t="shared" si="13"/>
        <v>123</v>
      </c>
      <c r="C128" s="908">
        <v>5</v>
      </c>
      <c r="D128" s="908" t="s">
        <v>1583</v>
      </c>
      <c r="E128" s="908" t="s">
        <v>1592</v>
      </c>
      <c r="F128" s="908" t="s">
        <v>1593</v>
      </c>
      <c r="G128" s="908" t="s">
        <v>1336</v>
      </c>
      <c r="H128" s="908" t="s">
        <v>65</v>
      </c>
      <c r="I128" s="909" t="s">
        <v>57</v>
      </c>
      <c r="J128" s="908" t="str">
        <f>'[11]412'!I129</f>
        <v>อ่างเก็บน้ำหนองสำโรง</v>
      </c>
      <c r="K128" s="1011">
        <f>VLOOKUP($A128,'Report อ่างกลาง (Text)'!$E$4:$N$415,10,0)</f>
        <v>3.4580000000000002</v>
      </c>
      <c r="L128" s="1015">
        <f>(VLOOKUP($I128,[17]อัตราการใช้น้ำต่อไร่!$A$4:$B$9,2,0)*R128+(400*SUM(S128:Z128)))/1000000</f>
        <v>4.0640000000000003E-2</v>
      </c>
      <c r="M128" s="1015">
        <v>1.2271800000000004</v>
      </c>
      <c r="N128" s="1015">
        <v>0</v>
      </c>
      <c r="O128" s="1015">
        <v>0</v>
      </c>
      <c r="P128" s="1015">
        <v>0</v>
      </c>
      <c r="Q128" s="1015">
        <f t="shared" si="16"/>
        <v>1.2678200000000004</v>
      </c>
      <c r="R128" s="1019">
        <f>+'สถิติ_ อ่างกลาง 412'!AA128</f>
        <v>20</v>
      </c>
      <c r="S128" s="1019">
        <v>10</v>
      </c>
      <c r="T128" s="1020">
        <v>10</v>
      </c>
      <c r="U128" s="1020">
        <v>0</v>
      </c>
      <c r="V128" s="1020">
        <v>2</v>
      </c>
      <c r="W128" s="1020">
        <v>1</v>
      </c>
      <c r="X128" s="1020">
        <v>20</v>
      </c>
      <c r="Y128" s="1020">
        <v>0</v>
      </c>
      <c r="Z128" s="1020">
        <v>0</v>
      </c>
      <c r="AA128" s="1020">
        <f t="shared" si="14"/>
        <v>63</v>
      </c>
      <c r="AB128" s="911"/>
      <c r="AC128" s="911"/>
      <c r="AD128" s="892" t="str">
        <f t="shared" si="8"/>
        <v>อุดรธานี_อ่างเก็บน้ำหนองสำโรง</v>
      </c>
      <c r="AE128" s="892" t="str">
        <f t="shared" si="11"/>
        <v>5_อุดรธานี</v>
      </c>
      <c r="AF128" s="892">
        <f t="shared" si="15"/>
        <v>1</v>
      </c>
      <c r="AG128" s="892" t="str">
        <f t="shared" si="12"/>
        <v>โครงการชลประทานอุดรธานี_อุดรธานี</v>
      </c>
    </row>
    <row r="129" spans="1:33" s="906" customFormat="1" ht="24" customHeight="1" x14ac:dyDescent="0.55000000000000004">
      <c r="A129" s="906" t="str">
        <f t="shared" si="9"/>
        <v>อุดรธานี_อ่างเก็บน้ำหนองปะโค</v>
      </c>
      <c r="B129" s="908">
        <f t="shared" si="13"/>
        <v>124</v>
      </c>
      <c r="C129" s="908">
        <v>5</v>
      </c>
      <c r="D129" s="908" t="s">
        <v>1583</v>
      </c>
      <c r="E129" s="908" t="s">
        <v>1594</v>
      </c>
      <c r="F129" s="908" t="s">
        <v>1595</v>
      </c>
      <c r="G129" s="908" t="s">
        <v>1596</v>
      </c>
      <c r="H129" s="908" t="s">
        <v>65</v>
      </c>
      <c r="I129" s="909" t="s">
        <v>57</v>
      </c>
      <c r="J129" s="908" t="str">
        <f>'[11]412'!I130</f>
        <v>อ่างเก็บน้ำหนองปะโค</v>
      </c>
      <c r="K129" s="1011">
        <f>VLOOKUP($A129,'Report อ่างกลาง (Text)'!$E$4:$N$415,10,0)</f>
        <v>1.532</v>
      </c>
      <c r="L129" s="1015">
        <f>(VLOOKUP($I129,[17]อัตราการใช้น้ำต่อไร่!$A$4:$B$9,2,0)*R129+(400*SUM(S129:Z129)))/1000000</f>
        <v>0</v>
      </c>
      <c r="M129" s="1015">
        <v>0.44888000000000011</v>
      </c>
      <c r="N129" s="1015">
        <v>0</v>
      </c>
      <c r="O129" s="1015">
        <v>0</v>
      </c>
      <c r="P129" s="1015">
        <v>0</v>
      </c>
      <c r="Q129" s="1015">
        <f t="shared" si="16"/>
        <v>0.44888000000000011</v>
      </c>
      <c r="R129" s="1019">
        <f>+'สถิติ_ อ่างกลาง 412'!AA129</f>
        <v>0</v>
      </c>
      <c r="S129" s="1019">
        <v>0</v>
      </c>
      <c r="T129" s="1020">
        <v>0</v>
      </c>
      <c r="U129" s="1020">
        <v>0</v>
      </c>
      <c r="V129" s="1020">
        <v>0</v>
      </c>
      <c r="W129" s="1020">
        <v>0</v>
      </c>
      <c r="X129" s="1020">
        <v>0</v>
      </c>
      <c r="Y129" s="1020">
        <v>0</v>
      </c>
      <c r="Z129" s="1020">
        <v>0</v>
      </c>
      <c r="AA129" s="1020">
        <f t="shared" si="14"/>
        <v>0</v>
      </c>
      <c r="AB129" s="911"/>
      <c r="AC129" s="911"/>
      <c r="AD129" s="892" t="str">
        <f t="shared" si="8"/>
        <v>อุดรธานี_อ่างเก็บน้ำหนองปะโค</v>
      </c>
      <c r="AE129" s="892" t="str">
        <f t="shared" si="11"/>
        <v>5_อุดรธานี</v>
      </c>
      <c r="AF129" s="892">
        <f t="shared" si="15"/>
        <v>0</v>
      </c>
      <c r="AG129" s="892" t="str">
        <f t="shared" si="12"/>
        <v>โครงการชลประทานอุดรธานี_อุดรธานี</v>
      </c>
    </row>
    <row r="130" spans="1:33" s="906" customFormat="1" ht="24" customHeight="1" x14ac:dyDescent="0.55000000000000004">
      <c r="A130" s="906" t="str">
        <f t="shared" si="9"/>
        <v>อุดรธานี_อ่างเก็บน้ำลำพันชาด</v>
      </c>
      <c r="B130" s="908">
        <f t="shared" si="13"/>
        <v>125</v>
      </c>
      <c r="C130" s="908">
        <v>5</v>
      </c>
      <c r="D130" s="908" t="s">
        <v>1583</v>
      </c>
      <c r="E130" s="908" t="s">
        <v>1597</v>
      </c>
      <c r="F130" s="908" t="s">
        <v>1585</v>
      </c>
      <c r="G130" s="908" t="s">
        <v>1586</v>
      </c>
      <c r="H130" s="908" t="s">
        <v>65</v>
      </c>
      <c r="I130" s="909" t="s">
        <v>57</v>
      </c>
      <c r="J130" s="908" t="str">
        <f>'[11]412'!I131</f>
        <v xml:space="preserve">อ่างเก็บน้ำลำพันชาด </v>
      </c>
      <c r="K130" s="1011">
        <f>VLOOKUP($A130,'Report อ่างกลาง (Text)'!$E$4:$N$415,10,0)</f>
        <v>41.582999999999998</v>
      </c>
      <c r="L130" s="1015">
        <f>(VLOOKUP($I130,[17]อัตราการใช้น้ำต่อไร่!$A$4:$B$9,2,0)*R130+(400*SUM(S130:Z130)))/1000000</f>
        <v>0</v>
      </c>
      <c r="M130" s="1015">
        <v>0.2242348666666667</v>
      </c>
      <c r="N130" s="1015">
        <v>0</v>
      </c>
      <c r="O130" s="1015">
        <v>0</v>
      </c>
      <c r="P130" s="1015">
        <v>0</v>
      </c>
      <c r="Q130" s="1015">
        <f t="shared" si="16"/>
        <v>0.2242348666666667</v>
      </c>
      <c r="R130" s="1019">
        <f>+'สถิติ_ อ่างกลาง 412'!AA130</f>
        <v>0</v>
      </c>
      <c r="S130" s="1019">
        <v>0</v>
      </c>
      <c r="T130" s="1020">
        <v>0</v>
      </c>
      <c r="U130" s="1020">
        <v>0</v>
      </c>
      <c r="V130" s="1020">
        <v>0</v>
      </c>
      <c r="W130" s="1020">
        <v>0</v>
      </c>
      <c r="X130" s="1020">
        <v>0</v>
      </c>
      <c r="Y130" s="1020">
        <v>0</v>
      </c>
      <c r="Z130" s="1020">
        <v>0</v>
      </c>
      <c r="AA130" s="1020">
        <f t="shared" si="14"/>
        <v>0</v>
      </c>
      <c r="AB130" s="911"/>
      <c r="AC130" s="911"/>
      <c r="AD130" s="892" t="str">
        <f t="shared" si="8"/>
        <v xml:space="preserve">อุดรธานี_อ่างเก็บน้ำลำพันชาด </v>
      </c>
      <c r="AE130" s="892" t="str">
        <f t="shared" si="11"/>
        <v>5_อุดรธานี</v>
      </c>
      <c r="AF130" s="892">
        <f t="shared" si="15"/>
        <v>0</v>
      </c>
      <c r="AG130" s="892" t="str">
        <f t="shared" si="12"/>
        <v>โครงการชลประทานอุดรธานี_อุดรธานี</v>
      </c>
    </row>
    <row r="131" spans="1:33" s="906" customFormat="1" ht="24" customHeight="1" x14ac:dyDescent="0.55000000000000004">
      <c r="A131" s="906" t="str">
        <f t="shared" si="9"/>
        <v>อุดรธานี_อ่างเก็บน้ำลำพันชาดน้อย</v>
      </c>
      <c r="B131" s="908">
        <f t="shared" si="13"/>
        <v>126</v>
      </c>
      <c r="C131" s="908">
        <v>5</v>
      </c>
      <c r="D131" s="908" t="s">
        <v>1583</v>
      </c>
      <c r="E131" s="908" t="s">
        <v>1598</v>
      </c>
      <c r="F131" s="908" t="s">
        <v>1599</v>
      </c>
      <c r="G131" s="908" t="s">
        <v>1600</v>
      </c>
      <c r="H131" s="908" t="s">
        <v>65</v>
      </c>
      <c r="I131" s="909" t="s">
        <v>57</v>
      </c>
      <c r="J131" s="908" t="str">
        <f>'[11]412'!I132</f>
        <v xml:space="preserve">อ่างเก็บน้ำลำพันชาดน้อย </v>
      </c>
      <c r="K131" s="1011">
        <f>VLOOKUP($A131,'Report อ่างกลาง (Text)'!$E$4:$N$415,10,0)</f>
        <v>1.546</v>
      </c>
      <c r="L131" s="1015">
        <f>(VLOOKUP($I131,[17]อัตราการใช้น้ำต่อไร่!$A$4:$B$9,2,0)*R131+(400*SUM(S131:Z131)))/1000000</f>
        <v>0</v>
      </c>
      <c r="M131" s="1015">
        <v>0.2242348666666667</v>
      </c>
      <c r="N131" s="1015">
        <v>0</v>
      </c>
      <c r="O131" s="1015">
        <v>0</v>
      </c>
      <c r="P131" s="1015">
        <v>0</v>
      </c>
      <c r="Q131" s="1015">
        <f t="shared" si="16"/>
        <v>0.2242348666666667</v>
      </c>
      <c r="R131" s="1019">
        <f>+'สถิติ_ อ่างกลาง 412'!AA131</f>
        <v>0</v>
      </c>
      <c r="S131" s="1019">
        <v>0</v>
      </c>
      <c r="T131" s="1020">
        <v>0</v>
      </c>
      <c r="U131" s="1020">
        <v>0</v>
      </c>
      <c r="V131" s="1020">
        <v>0</v>
      </c>
      <c r="W131" s="1020">
        <v>0</v>
      </c>
      <c r="X131" s="1020">
        <v>0</v>
      </c>
      <c r="Y131" s="1020">
        <v>0</v>
      </c>
      <c r="Z131" s="1020">
        <v>0</v>
      </c>
      <c r="AA131" s="1020">
        <f t="shared" si="14"/>
        <v>0</v>
      </c>
      <c r="AB131" s="911"/>
      <c r="AC131" s="911"/>
      <c r="AD131" s="892" t="str">
        <f t="shared" si="8"/>
        <v xml:space="preserve">อุดรธานี_อ่างเก็บน้ำลำพันชาดน้อย </v>
      </c>
      <c r="AE131" s="892" t="str">
        <f t="shared" si="11"/>
        <v>5_อุดรธานี</v>
      </c>
      <c r="AF131" s="892">
        <f t="shared" si="15"/>
        <v>0</v>
      </c>
      <c r="AG131" s="892" t="str">
        <f t="shared" si="12"/>
        <v>โครงการชลประทานอุดรธานี_อุดรธานี</v>
      </c>
    </row>
    <row r="132" spans="1:33" s="906" customFormat="1" ht="24" customHeight="1" x14ac:dyDescent="0.55000000000000004">
      <c r="A132" s="906" t="str">
        <f t="shared" si="9"/>
        <v>หนองบัวลำภู_อ่างเก็บน้ำห้วยเหล่ายาง</v>
      </c>
      <c r="B132" s="908">
        <f t="shared" si="13"/>
        <v>127</v>
      </c>
      <c r="C132" s="908">
        <v>5</v>
      </c>
      <c r="D132" s="908" t="s">
        <v>1601</v>
      </c>
      <c r="E132" s="908" t="s">
        <v>1602</v>
      </c>
      <c r="F132" s="908" t="s">
        <v>503</v>
      </c>
      <c r="G132" s="908" t="s">
        <v>1336</v>
      </c>
      <c r="H132" s="908" t="s">
        <v>1603</v>
      </c>
      <c r="I132" s="909" t="s">
        <v>57</v>
      </c>
      <c r="J132" s="908" t="str">
        <f>'[11]412'!I133</f>
        <v xml:space="preserve">อ่างเก็บน้ำห้วยเหล่ายาง </v>
      </c>
      <c r="K132" s="1011">
        <f>VLOOKUP($A132,'Report อ่างกลาง (Text)'!$E$4:$N$415,10,0)</f>
        <v>1.05</v>
      </c>
      <c r="L132" s="1015">
        <f>(VLOOKUP($I132,[17]อัตราการใช้น้ำต่อไร่!$A$4:$B$9,2,0)*R132+(400*SUM(S132:Z132)))/1000000</f>
        <v>0</v>
      </c>
      <c r="M132" s="1015">
        <v>1.6960000000000013</v>
      </c>
      <c r="N132" s="1015">
        <v>0</v>
      </c>
      <c r="O132" s="1015">
        <v>0</v>
      </c>
      <c r="P132" s="1015">
        <v>0</v>
      </c>
      <c r="Q132" s="1015">
        <f t="shared" si="16"/>
        <v>1.6960000000000013</v>
      </c>
      <c r="R132" s="1019">
        <f>+'สถิติ_ อ่างกลาง 412'!AA132</f>
        <v>0</v>
      </c>
      <c r="S132" s="1019">
        <v>0</v>
      </c>
      <c r="T132" s="1020">
        <v>0</v>
      </c>
      <c r="U132" s="1020">
        <v>0</v>
      </c>
      <c r="V132" s="1020">
        <v>0</v>
      </c>
      <c r="W132" s="1020">
        <v>0</v>
      </c>
      <c r="X132" s="1020">
        <v>0</v>
      </c>
      <c r="Y132" s="1020">
        <v>0</v>
      </c>
      <c r="Z132" s="1020">
        <v>0</v>
      </c>
      <c r="AA132" s="1020">
        <f t="shared" si="14"/>
        <v>0</v>
      </c>
      <c r="AB132" s="911"/>
      <c r="AC132" s="911"/>
      <c r="AD132" s="892" t="str">
        <f t="shared" si="8"/>
        <v xml:space="preserve">หนองบัวลำภู_อ่างเก็บน้ำห้วยเหล่ายาง </v>
      </c>
      <c r="AE132" s="892" t="str">
        <f t="shared" si="11"/>
        <v>5_หนองบัวลำภู</v>
      </c>
      <c r="AF132" s="892">
        <f t="shared" si="15"/>
        <v>0</v>
      </c>
      <c r="AG132" s="892" t="str">
        <f t="shared" si="12"/>
        <v>โครงการชลประทานหนองบัวลำภู_หนองบัวลำภู</v>
      </c>
    </row>
    <row r="133" spans="1:33" s="906" customFormat="1" ht="24" customHeight="1" x14ac:dyDescent="0.55000000000000004">
      <c r="A133" s="906" t="str">
        <f t="shared" si="9"/>
        <v>หนองบัวลำภู_อ่างเก็บน้ำห้วยน้ำบอง</v>
      </c>
      <c r="B133" s="908">
        <f t="shared" si="13"/>
        <v>128</v>
      </c>
      <c r="C133" s="908">
        <v>5</v>
      </c>
      <c r="D133" s="908" t="s">
        <v>1601</v>
      </c>
      <c r="E133" s="908" t="s">
        <v>1604</v>
      </c>
      <c r="F133" s="908" t="s">
        <v>745</v>
      </c>
      <c r="G133" s="908" t="s">
        <v>1605</v>
      </c>
      <c r="H133" s="908" t="s">
        <v>1603</v>
      </c>
      <c r="I133" s="909" t="s">
        <v>57</v>
      </c>
      <c r="J133" s="908" t="str">
        <f>'[11]412'!I134</f>
        <v>อ่างเก็บน้ำห้วยน้ำบอง</v>
      </c>
      <c r="K133" s="1011">
        <f>VLOOKUP($A133,'Report อ่างกลาง (Text)'!$E$4:$N$415,10,0)</f>
        <v>18.167999999999999</v>
      </c>
      <c r="L133" s="1015">
        <f>(VLOOKUP($I133,[17]อัตราการใช้น้ำต่อไร่!$A$4:$B$9,2,0)*R133+(400*SUM(S133:Z133)))/1000000</f>
        <v>0</v>
      </c>
      <c r="M133" s="1015">
        <v>0</v>
      </c>
      <c r="N133" s="1015">
        <v>0</v>
      </c>
      <c r="O133" s="1015">
        <v>6.54</v>
      </c>
      <c r="P133" s="1015">
        <v>0</v>
      </c>
      <c r="Q133" s="1015">
        <f t="shared" si="16"/>
        <v>6.54</v>
      </c>
      <c r="R133" s="1019">
        <f>+'สถิติ_ อ่างกลาง 412'!AA133</f>
        <v>0</v>
      </c>
      <c r="S133" s="1019">
        <v>0</v>
      </c>
      <c r="T133" s="1020">
        <v>0</v>
      </c>
      <c r="U133" s="1020">
        <v>0</v>
      </c>
      <c r="V133" s="1020">
        <v>0</v>
      </c>
      <c r="W133" s="1020">
        <v>0</v>
      </c>
      <c r="X133" s="1020">
        <v>0</v>
      </c>
      <c r="Y133" s="1020">
        <v>0</v>
      </c>
      <c r="Z133" s="1020">
        <v>0</v>
      </c>
      <c r="AA133" s="1020">
        <f t="shared" si="14"/>
        <v>0</v>
      </c>
      <c r="AB133" s="911"/>
      <c r="AC133" s="911"/>
      <c r="AD133" s="892" t="str">
        <f t="shared" si="8"/>
        <v>หนองบัวลำภู_อ่างเก็บน้ำห้วยน้ำบอง</v>
      </c>
      <c r="AE133" s="892" t="str">
        <f t="shared" si="11"/>
        <v>5_หนองบัวลำภู</v>
      </c>
      <c r="AF133" s="892">
        <f t="shared" si="15"/>
        <v>0</v>
      </c>
      <c r="AG133" s="892" t="str">
        <f t="shared" si="12"/>
        <v>โครงการชลประทานหนองบัวลำภู_หนองบัวลำภู</v>
      </c>
    </row>
    <row r="134" spans="1:33" s="906" customFormat="1" ht="24" customHeight="1" x14ac:dyDescent="0.55000000000000004">
      <c r="A134" s="906" t="str">
        <f t="shared" si="9"/>
        <v>ชัยภูมิ_อ่างเก็บน้ำห้วยส้มป่อย</v>
      </c>
      <c r="B134" s="908">
        <f t="shared" si="13"/>
        <v>129</v>
      </c>
      <c r="C134" s="908">
        <v>6</v>
      </c>
      <c r="D134" s="908" t="s">
        <v>1606</v>
      </c>
      <c r="E134" s="908" t="s">
        <v>1607</v>
      </c>
      <c r="F134" s="908" t="s">
        <v>1608</v>
      </c>
      <c r="G134" s="908" t="s">
        <v>1609</v>
      </c>
      <c r="H134" s="908" t="s">
        <v>75</v>
      </c>
      <c r="I134" s="909" t="s">
        <v>57</v>
      </c>
      <c r="J134" s="908" t="e">
        <f>'[11]412'!I135</f>
        <v>#REF!</v>
      </c>
      <c r="K134" s="1011">
        <f>VLOOKUP($A134,'Report อ่างกลาง (Text)'!$E$4:$N$415,10,0)</f>
        <v>7.7939999999999996</v>
      </c>
      <c r="L134" s="1015">
        <f>(VLOOKUP($I134,[17]อัตราการใช้น้ำต่อไร่!$A$4:$B$9,2,0)*R134+(400*SUM(S134:Z134)))/1000000</f>
        <v>0</v>
      </c>
      <c r="M134" s="1015">
        <v>0.85</v>
      </c>
      <c r="N134" s="1015">
        <v>0</v>
      </c>
      <c r="O134" s="1015">
        <v>0.27</v>
      </c>
      <c r="P134" s="1015">
        <v>0</v>
      </c>
      <c r="Q134" s="1015">
        <f t="shared" si="10"/>
        <v>1.1200000000000001</v>
      </c>
      <c r="R134" s="1019">
        <f>+'สถิติ_ อ่างกลาง 412'!AA134</f>
        <v>0</v>
      </c>
      <c r="S134" s="1019">
        <v>0</v>
      </c>
      <c r="T134" s="1020">
        <v>0</v>
      </c>
      <c r="U134" s="1020">
        <v>0</v>
      </c>
      <c r="V134" s="1020">
        <v>0</v>
      </c>
      <c r="W134" s="1020">
        <v>0</v>
      </c>
      <c r="X134" s="1020">
        <v>0</v>
      </c>
      <c r="Y134" s="1020">
        <v>0</v>
      </c>
      <c r="Z134" s="1020">
        <v>0</v>
      </c>
      <c r="AA134" s="1020">
        <f t="shared" si="14"/>
        <v>0</v>
      </c>
      <c r="AB134" s="911"/>
      <c r="AC134" s="911"/>
      <c r="AD134" s="892" t="str">
        <f t="shared" ref="AD134:AD197" si="17">H134&amp;"_"&amp;E134</f>
        <v>ชัยภูมิ_อ่างเก็บน้ำห้วยส้มป่อย</v>
      </c>
      <c r="AE134" s="892" t="str">
        <f t="shared" si="11"/>
        <v>6_ชัยภูมิ</v>
      </c>
      <c r="AF134" s="892">
        <f t="shared" si="15"/>
        <v>0</v>
      </c>
      <c r="AG134" s="892" t="str">
        <f t="shared" si="12"/>
        <v>โครงการชลประทานชัยภูมิ_ชัยภูมิ</v>
      </c>
    </row>
    <row r="135" spans="1:33" s="906" customFormat="1" ht="24" customHeight="1" x14ac:dyDescent="0.55000000000000004">
      <c r="A135" s="906" t="str">
        <f t="shared" ref="A135:A198" si="18">TRIM(H135&amp;"_"&amp;E135)</f>
        <v>ชัยภูมิ_อ่างเก็บน้ำลำช่อระกา</v>
      </c>
      <c r="B135" s="908">
        <f t="shared" si="13"/>
        <v>130</v>
      </c>
      <c r="C135" s="908">
        <v>6</v>
      </c>
      <c r="D135" s="908" t="s">
        <v>1606</v>
      </c>
      <c r="E135" s="908" t="s">
        <v>1610</v>
      </c>
      <c r="F135" s="908" t="s">
        <v>1611</v>
      </c>
      <c r="G135" s="908" t="s">
        <v>1336</v>
      </c>
      <c r="H135" s="908" t="s">
        <v>75</v>
      </c>
      <c r="I135" s="909" t="s">
        <v>57</v>
      </c>
      <c r="J135" s="908" t="e">
        <f>'[11]412'!I136</f>
        <v>#REF!</v>
      </c>
      <c r="K135" s="1011">
        <f>VLOOKUP($A135,'Report อ่างกลาง (Text)'!$E$4:$N$415,10,0)</f>
        <v>10.73</v>
      </c>
      <c r="L135" s="1015">
        <f>(VLOOKUP($I135,[17]อัตราการใช้น้ำต่อไร่!$A$4:$B$9,2,0)*R135+(400*SUM(S135:Z135)))/1000000</f>
        <v>1.1362000000000001</v>
      </c>
      <c r="M135" s="1015">
        <v>1.53</v>
      </c>
      <c r="N135" s="1015">
        <v>0</v>
      </c>
      <c r="O135" s="1015">
        <v>0.51</v>
      </c>
      <c r="P135" s="1015">
        <v>0</v>
      </c>
      <c r="Q135" s="1015">
        <f t="shared" ref="Q135:Q198" si="19">SUM(L135:P135)</f>
        <v>3.1761999999999997</v>
      </c>
      <c r="R135" s="1019">
        <f>+'สถิติ_ อ่างกลาง 412'!AA135</f>
        <v>850</v>
      </c>
      <c r="S135" s="1019">
        <v>0</v>
      </c>
      <c r="T135" s="1020">
        <v>0</v>
      </c>
      <c r="U135" s="1020">
        <v>0</v>
      </c>
      <c r="V135" s="1020">
        <v>0</v>
      </c>
      <c r="W135" s="1020">
        <v>0</v>
      </c>
      <c r="X135" s="1020">
        <v>350</v>
      </c>
      <c r="Y135" s="1020">
        <v>0</v>
      </c>
      <c r="Z135" s="1020">
        <v>0</v>
      </c>
      <c r="AA135" s="1020">
        <f t="shared" si="14"/>
        <v>1200</v>
      </c>
      <c r="AB135" s="911"/>
      <c r="AC135" s="911"/>
      <c r="AD135" s="892" t="str">
        <f t="shared" si="17"/>
        <v>ชัยภูมิ_อ่างเก็บน้ำลำช่อระกา</v>
      </c>
      <c r="AE135" s="892" t="str">
        <f t="shared" ref="AE135:AE198" si="20">C135&amp;"_"&amp;H135</f>
        <v>6_ชัยภูมิ</v>
      </c>
      <c r="AF135" s="892">
        <f t="shared" si="15"/>
        <v>1</v>
      </c>
      <c r="AG135" s="892" t="str">
        <f t="shared" ref="AG135:AG198" si="21">D135&amp;"_"&amp;H135</f>
        <v>โครงการชลประทานชัยภูมิ_ชัยภูมิ</v>
      </c>
    </row>
    <row r="136" spans="1:33" s="906" customFormat="1" ht="24" customHeight="1" x14ac:dyDescent="0.55000000000000004">
      <c r="A136" s="906" t="str">
        <f t="shared" si="18"/>
        <v>ชัยภูมิ_อ่างเก็บน้ำน้ำพรม</v>
      </c>
      <c r="B136" s="908">
        <f t="shared" ref="B136:B199" si="22">+B135+1</f>
        <v>131</v>
      </c>
      <c r="C136" s="908">
        <v>6</v>
      </c>
      <c r="D136" s="908" t="s">
        <v>1606</v>
      </c>
      <c r="E136" s="908" t="s">
        <v>1612</v>
      </c>
      <c r="F136" s="908" t="s">
        <v>1613</v>
      </c>
      <c r="G136" s="908" t="s">
        <v>1614</v>
      </c>
      <c r="H136" s="908" t="s">
        <v>75</v>
      </c>
      <c r="I136" s="909" t="s">
        <v>57</v>
      </c>
      <c r="J136" s="908">
        <f>'[11]412'!I137</f>
        <v>0</v>
      </c>
      <c r="K136" s="1011">
        <f>VLOOKUP($A136,'Report อ่างกลาง (Text)'!$E$4:$N$415,10,0)</f>
        <v>3.016</v>
      </c>
      <c r="L136" s="1015">
        <f>(VLOOKUP($I136,[17]อัตราการใช้น้ำต่อไร่!$A$4:$B$9,2,0)*R136+(400*SUM(S136:Z136)))/1000000</f>
        <v>0</v>
      </c>
      <c r="M136" s="1015">
        <v>0</v>
      </c>
      <c r="N136" s="1015">
        <v>0</v>
      </c>
      <c r="O136" s="1015">
        <v>0</v>
      </c>
      <c r="P136" s="1015">
        <v>0</v>
      </c>
      <c r="Q136" s="1015">
        <f t="shared" si="19"/>
        <v>0</v>
      </c>
      <c r="R136" s="1019">
        <f>+'สถิติ_ อ่างกลาง 412'!AA136</f>
        <v>0</v>
      </c>
      <c r="S136" s="1019">
        <v>0</v>
      </c>
      <c r="T136" s="1020">
        <v>0</v>
      </c>
      <c r="U136" s="1020">
        <v>0</v>
      </c>
      <c r="V136" s="1020">
        <v>0</v>
      </c>
      <c r="W136" s="1020">
        <v>0</v>
      </c>
      <c r="X136" s="1020">
        <v>0</v>
      </c>
      <c r="Y136" s="1020">
        <v>0</v>
      </c>
      <c r="Z136" s="1020">
        <v>0</v>
      </c>
      <c r="AA136" s="1020">
        <f t="shared" ref="AA136:AA199" si="23">SUM(R136:Z136)</f>
        <v>0</v>
      </c>
      <c r="AB136" s="911"/>
      <c r="AC136" s="911"/>
      <c r="AD136" s="892" t="str">
        <f t="shared" si="17"/>
        <v>ชัยภูมิ_อ่างเก็บน้ำน้ำพรม</v>
      </c>
      <c r="AE136" s="892" t="str">
        <f t="shared" si="20"/>
        <v>6_ชัยภูมิ</v>
      </c>
      <c r="AF136" s="892">
        <f t="shared" ref="AF136:AF199" si="24">IF(R136&gt;0,1,0)</f>
        <v>0</v>
      </c>
      <c r="AG136" s="892" t="str">
        <f t="shared" si="21"/>
        <v>โครงการชลประทานชัยภูมิ_ชัยภูมิ</v>
      </c>
    </row>
    <row r="137" spans="1:33" s="906" customFormat="1" ht="24" customHeight="1" x14ac:dyDescent="0.55000000000000004">
      <c r="A137" s="906" t="str">
        <f t="shared" si="18"/>
        <v>ชัยภูมิ_อ่างเก็บน้ำลำคันฉู</v>
      </c>
      <c r="B137" s="908">
        <f t="shared" si="22"/>
        <v>132</v>
      </c>
      <c r="C137" s="908">
        <v>6</v>
      </c>
      <c r="D137" s="908" t="s">
        <v>1615</v>
      </c>
      <c r="E137" s="908" t="s">
        <v>1616</v>
      </c>
      <c r="F137" s="908" t="s">
        <v>1617</v>
      </c>
      <c r="G137" s="908" t="s">
        <v>1617</v>
      </c>
      <c r="H137" s="908" t="s">
        <v>75</v>
      </c>
      <c r="I137" s="909" t="s">
        <v>57</v>
      </c>
      <c r="J137" s="908" t="e">
        <f>'[11]412'!I138</f>
        <v>#REF!</v>
      </c>
      <c r="K137" s="1011">
        <f>VLOOKUP($A137,'Report อ่างกลาง (Text)'!$E$4:$N$415,10,0)</f>
        <v>42.052999999999997</v>
      </c>
      <c r="L137" s="1015">
        <f>(VLOOKUP($I137,[17]อัตราการใช้น้ำต่อไร่!$A$4:$B$9,2,0)*R137+(400*SUM(S137:Z137)))/1000000</f>
        <v>7.73184</v>
      </c>
      <c r="M137" s="1015">
        <v>4.31142</v>
      </c>
      <c r="N137" s="1015">
        <v>2.1105999999999994</v>
      </c>
      <c r="O137" s="1015">
        <v>1.0860000000000003</v>
      </c>
      <c r="P137" s="1015">
        <v>0</v>
      </c>
      <c r="Q137" s="1015">
        <f t="shared" si="19"/>
        <v>15.23986</v>
      </c>
      <c r="R137" s="1019">
        <f>+'สถิติ_ อ่างกลาง 412'!AA137</f>
        <v>2620</v>
      </c>
      <c r="S137" s="1019">
        <v>145</v>
      </c>
      <c r="T137" s="1020">
        <v>20</v>
      </c>
      <c r="U137" s="1020">
        <v>11393</v>
      </c>
      <c r="V137" s="1020">
        <v>8</v>
      </c>
      <c r="W137" s="1020">
        <v>0</v>
      </c>
      <c r="X137" s="1020">
        <v>37</v>
      </c>
      <c r="Y137" s="1020">
        <v>0</v>
      </c>
      <c r="Z137" s="1020">
        <v>50</v>
      </c>
      <c r="AA137" s="1020">
        <f t="shared" si="23"/>
        <v>14273</v>
      </c>
      <c r="AB137" s="911"/>
      <c r="AC137" s="911"/>
      <c r="AD137" s="892" t="str">
        <f t="shared" si="17"/>
        <v>ชัยภูมิ_อ่างเก็บน้ำลำคันฉู</v>
      </c>
      <c r="AE137" s="892" t="str">
        <f t="shared" si="20"/>
        <v>6_ชัยภูมิ</v>
      </c>
      <c r="AF137" s="892">
        <f t="shared" si="24"/>
        <v>1</v>
      </c>
      <c r="AG137" s="892" t="str">
        <f t="shared" si="21"/>
        <v>โครงการส่งน้ำและบำรุงรักษาชีบน_ชัยภูมิ</v>
      </c>
    </row>
    <row r="138" spans="1:33" s="906" customFormat="1" ht="24" customHeight="1" x14ac:dyDescent="0.55000000000000004">
      <c r="A138" s="906" t="str">
        <f t="shared" si="18"/>
        <v>ชัยภูมิ_อ่างเก็บน้ำบ้านเพชร</v>
      </c>
      <c r="B138" s="908">
        <f t="shared" si="22"/>
        <v>133</v>
      </c>
      <c r="C138" s="908">
        <v>6</v>
      </c>
      <c r="D138" s="908" t="s">
        <v>1606</v>
      </c>
      <c r="E138" s="908" t="s">
        <v>1618</v>
      </c>
      <c r="F138" s="908" t="s">
        <v>1619</v>
      </c>
      <c r="G138" s="908" t="s">
        <v>1620</v>
      </c>
      <c r="H138" s="908" t="s">
        <v>75</v>
      </c>
      <c r="I138" s="909" t="s">
        <v>57</v>
      </c>
      <c r="J138" s="908">
        <f>'[11]412'!I139</f>
        <v>0</v>
      </c>
      <c r="K138" s="1011">
        <f>VLOOKUP($A138,'Report อ่างกลาง (Text)'!$E$4:$N$415,10,0)</f>
        <v>17.75</v>
      </c>
      <c r="L138" s="1015">
        <f>(VLOOKUP($I138,[17]อัตราการใช้น้ำต่อไร่!$A$4:$B$9,2,0)*R138+(400*SUM(S138:Z138)))/1000000</f>
        <v>1.3197159999999999</v>
      </c>
      <c r="M138" s="1015">
        <v>0</v>
      </c>
      <c r="N138" s="1015">
        <v>0</v>
      </c>
      <c r="O138" s="1015">
        <v>0</v>
      </c>
      <c r="P138" s="1015">
        <v>0</v>
      </c>
      <c r="Q138" s="1015">
        <f t="shared" si="19"/>
        <v>1.3197159999999999</v>
      </c>
      <c r="R138" s="1019">
        <f>+'สถิติ_ อ่างกลาง 412'!AA138</f>
        <v>853</v>
      </c>
      <c r="S138" s="1019">
        <v>0</v>
      </c>
      <c r="T138" s="1020">
        <v>0</v>
      </c>
      <c r="U138" s="1020">
        <v>0</v>
      </c>
      <c r="V138" s="1020">
        <v>800</v>
      </c>
      <c r="W138" s="1020">
        <v>0</v>
      </c>
      <c r="X138" s="1020">
        <v>0</v>
      </c>
      <c r="Y138" s="1020">
        <v>0</v>
      </c>
      <c r="Z138" s="1020">
        <v>0</v>
      </c>
      <c r="AA138" s="1020">
        <f t="shared" si="23"/>
        <v>1653</v>
      </c>
      <c r="AB138" s="911"/>
      <c r="AC138" s="911"/>
      <c r="AD138" s="892" t="str">
        <f t="shared" si="17"/>
        <v>ชัยภูมิ_อ่างเก็บน้ำบ้านเพชร</v>
      </c>
      <c r="AE138" s="892" t="str">
        <f t="shared" si="20"/>
        <v>6_ชัยภูมิ</v>
      </c>
      <c r="AF138" s="892">
        <f t="shared" si="24"/>
        <v>1</v>
      </c>
      <c r="AG138" s="892" t="str">
        <f t="shared" si="21"/>
        <v>โครงการชลประทานชัยภูมิ_ชัยภูมิ</v>
      </c>
    </row>
    <row r="139" spans="1:33" s="906" customFormat="1" ht="24" customHeight="1" x14ac:dyDescent="0.55000000000000004">
      <c r="A139" s="906" t="str">
        <f t="shared" si="18"/>
        <v>ชัยภูมิ_อ่างเก็บน้ำห้วยทราย</v>
      </c>
      <c r="B139" s="908">
        <f t="shared" si="22"/>
        <v>134</v>
      </c>
      <c r="C139" s="908">
        <v>6</v>
      </c>
      <c r="D139" s="908" t="s">
        <v>1606</v>
      </c>
      <c r="E139" s="908" t="s">
        <v>1621</v>
      </c>
      <c r="F139" s="908" t="s">
        <v>1622</v>
      </c>
      <c r="G139" s="908" t="s">
        <v>1623</v>
      </c>
      <c r="H139" s="908" t="s">
        <v>75</v>
      </c>
      <c r="I139" s="909" t="s">
        <v>57</v>
      </c>
      <c r="J139" s="908" t="e">
        <f>'[11]412'!I140</f>
        <v>#REF!</v>
      </c>
      <c r="K139" s="1011">
        <f>VLOOKUP($A139,'Report อ่างกลาง (Text)'!$E$4:$N$415,10,0)</f>
        <v>8.8350000000000009</v>
      </c>
      <c r="L139" s="1015">
        <f>(VLOOKUP($I139,[17]อัตราการใช้น้ำต่อไร่!$A$4:$B$9,2,0)*R139+(400*SUM(S139:Z139)))/1000000</f>
        <v>0</v>
      </c>
      <c r="M139" s="1015">
        <v>2.5499999999999998</v>
      </c>
      <c r="N139" s="1015">
        <v>0</v>
      </c>
      <c r="O139" s="1015">
        <v>0.67</v>
      </c>
      <c r="P139" s="1015">
        <v>0</v>
      </c>
      <c r="Q139" s="1015">
        <f t="shared" si="19"/>
        <v>3.2199999999999998</v>
      </c>
      <c r="R139" s="1019">
        <f>+'สถิติ_ อ่างกลาง 412'!AA139</f>
        <v>0</v>
      </c>
      <c r="S139" s="1019">
        <v>0</v>
      </c>
      <c r="T139" s="1020">
        <v>0</v>
      </c>
      <c r="U139" s="1020">
        <v>0</v>
      </c>
      <c r="V139" s="1020">
        <v>0</v>
      </c>
      <c r="W139" s="1020">
        <v>0</v>
      </c>
      <c r="X139" s="1020">
        <v>0</v>
      </c>
      <c r="Y139" s="1020">
        <v>0</v>
      </c>
      <c r="Z139" s="1020">
        <v>0</v>
      </c>
      <c r="AA139" s="1020">
        <f t="shared" si="23"/>
        <v>0</v>
      </c>
      <c r="AB139" s="911"/>
      <c r="AC139" s="911"/>
      <c r="AD139" s="892" t="str">
        <f t="shared" si="17"/>
        <v>ชัยภูมิ_อ่างเก็บน้ำห้วยทราย</v>
      </c>
      <c r="AE139" s="892" t="str">
        <f t="shared" si="20"/>
        <v>6_ชัยภูมิ</v>
      </c>
      <c r="AF139" s="892">
        <f t="shared" si="24"/>
        <v>0</v>
      </c>
      <c r="AG139" s="892" t="str">
        <f t="shared" si="21"/>
        <v>โครงการชลประทานชัยภูมิ_ชัยภูมิ</v>
      </c>
    </row>
    <row r="140" spans="1:33" s="906" customFormat="1" ht="24" customHeight="1" x14ac:dyDescent="0.55000000000000004">
      <c r="A140" s="906" t="str">
        <f t="shared" si="18"/>
        <v>กาฬสินธุ์_อ่างเก็บน้ำห้วยแกง</v>
      </c>
      <c r="B140" s="908">
        <f t="shared" si="22"/>
        <v>135</v>
      </c>
      <c r="C140" s="908">
        <v>6</v>
      </c>
      <c r="D140" s="908" t="s">
        <v>1624</v>
      </c>
      <c r="E140" s="908" t="s">
        <v>1625</v>
      </c>
      <c r="F140" s="908" t="s">
        <v>1626</v>
      </c>
      <c r="G140" s="908" t="s">
        <v>1627</v>
      </c>
      <c r="H140" s="908" t="s">
        <v>79</v>
      </c>
      <c r="I140" s="909" t="s">
        <v>57</v>
      </c>
      <c r="J140" s="908" t="e">
        <f>'[11]412'!I141</f>
        <v>#REF!</v>
      </c>
      <c r="K140" s="1011">
        <f>VLOOKUP($A140,'Report อ่างกลาง (Text)'!$E$4:$N$415,10,0)</f>
        <v>21.094000000000001</v>
      </c>
      <c r="L140" s="1015">
        <f>(VLOOKUP($I140,[17]อัตราการใช้น้ำต่อไร่!$A$4:$B$9,2,0)*R140+(400*SUM(S140:Z140)))/1000000</f>
        <v>4.3364000000000003</v>
      </c>
      <c r="M140" s="1015">
        <v>0.36200000000000027</v>
      </c>
      <c r="N140" s="1015">
        <v>0.59730000000000083</v>
      </c>
      <c r="O140" s="1015">
        <v>0</v>
      </c>
      <c r="P140" s="1015">
        <v>0</v>
      </c>
      <c r="Q140" s="1015">
        <f t="shared" si="19"/>
        <v>5.295700000000001</v>
      </c>
      <c r="R140" s="1019">
        <f>+'สถิติ_ อ่างกลาง 412'!AA140</f>
        <v>3700</v>
      </c>
      <c r="S140" s="1019">
        <v>0</v>
      </c>
      <c r="T140" s="1020">
        <v>0</v>
      </c>
      <c r="U140" s="1020">
        <v>0</v>
      </c>
      <c r="V140" s="1020">
        <v>0</v>
      </c>
      <c r="W140" s="1020">
        <v>0</v>
      </c>
      <c r="X140" s="1020">
        <v>0</v>
      </c>
      <c r="Y140" s="1020">
        <v>0</v>
      </c>
      <c r="Z140" s="1020">
        <v>0</v>
      </c>
      <c r="AA140" s="1020">
        <f t="shared" si="23"/>
        <v>3700</v>
      </c>
      <c r="AB140" s="911"/>
      <c r="AC140" s="911"/>
      <c r="AD140" s="892" t="str">
        <f t="shared" si="17"/>
        <v>กาฬสินธุ์_อ่างเก็บน้ำห้วยแกง</v>
      </c>
      <c r="AE140" s="892" t="str">
        <f t="shared" si="20"/>
        <v>6_กาฬสินธุ์</v>
      </c>
      <c r="AF140" s="892">
        <f t="shared" si="24"/>
        <v>1</v>
      </c>
      <c r="AG140" s="892" t="str">
        <f t="shared" si="21"/>
        <v>โครงการชลประทานกาฬสินธุ์_กาฬสินธุ์</v>
      </c>
    </row>
    <row r="141" spans="1:33" s="906" customFormat="1" ht="24" customHeight="1" x14ac:dyDescent="0.55000000000000004">
      <c r="A141" s="906" t="str">
        <f t="shared" si="18"/>
        <v>กาฬสินธุ์_อ่างเก็บน้ำห้วยสะทด</v>
      </c>
      <c r="B141" s="908">
        <f t="shared" si="22"/>
        <v>136</v>
      </c>
      <c r="C141" s="908">
        <v>6</v>
      </c>
      <c r="D141" s="908" t="s">
        <v>1624</v>
      </c>
      <c r="E141" s="908" t="s">
        <v>1628</v>
      </c>
      <c r="F141" s="908" t="s">
        <v>1629</v>
      </c>
      <c r="G141" s="908" t="s">
        <v>1630</v>
      </c>
      <c r="H141" s="908" t="s">
        <v>79</v>
      </c>
      <c r="I141" s="909" t="s">
        <v>57</v>
      </c>
      <c r="J141" s="908" t="e">
        <f>'[11]412'!I142</f>
        <v>#REF!</v>
      </c>
      <c r="K141" s="1011">
        <f>VLOOKUP($A141,'Report อ่างกลาง (Text)'!$E$4:$N$415,10,0)</f>
        <v>9.1170000000000009</v>
      </c>
      <c r="L141" s="1015">
        <f>(VLOOKUP($I141,[17]อัตราการใช้น้ำต่อไร่!$A$4:$B$9,2,0)*R141+(400*SUM(S141:Z141)))/1000000</f>
        <v>0.85675599999999996</v>
      </c>
      <c r="M141" s="1015">
        <v>0.16290000000000032</v>
      </c>
      <c r="N141" s="1015">
        <v>0.57919999999999827</v>
      </c>
      <c r="O141" s="1015">
        <v>0</v>
      </c>
      <c r="P141" s="1015">
        <v>0</v>
      </c>
      <c r="Q141" s="1015">
        <f t="shared" si="19"/>
        <v>1.5988559999999987</v>
      </c>
      <c r="R141" s="1019">
        <f>+'สถิติ_ อ่างกลาง 412'!AA141</f>
        <v>673</v>
      </c>
      <c r="S141" s="1019">
        <v>45</v>
      </c>
      <c r="T141" s="1020">
        <v>5</v>
      </c>
      <c r="U141" s="1020">
        <v>0</v>
      </c>
      <c r="V141" s="1020">
        <v>0</v>
      </c>
      <c r="W141" s="1020">
        <v>0</v>
      </c>
      <c r="X141" s="1020">
        <v>0</v>
      </c>
      <c r="Y141" s="1020">
        <v>0</v>
      </c>
      <c r="Z141" s="1020">
        <v>120</v>
      </c>
      <c r="AA141" s="1020">
        <f t="shared" si="23"/>
        <v>843</v>
      </c>
      <c r="AB141" s="911"/>
      <c r="AC141" s="911"/>
      <c r="AD141" s="892" t="str">
        <f t="shared" si="17"/>
        <v>กาฬสินธุ์_อ่างเก็บน้ำห้วยสะทด</v>
      </c>
      <c r="AE141" s="892" t="str">
        <f t="shared" si="20"/>
        <v>6_กาฬสินธุ์</v>
      </c>
      <c r="AF141" s="892">
        <f t="shared" si="24"/>
        <v>1</v>
      </c>
      <c r="AG141" s="892" t="str">
        <f t="shared" si="21"/>
        <v>โครงการชลประทานกาฬสินธุ์_กาฬสินธุ์</v>
      </c>
    </row>
    <row r="142" spans="1:33" s="906" customFormat="1" ht="24" customHeight="1" x14ac:dyDescent="0.55000000000000004">
      <c r="A142" s="906" t="str">
        <f t="shared" si="18"/>
        <v>กาฬสินธุ์_อ่างเก็บน้ำบึงอร่าม</v>
      </c>
      <c r="B142" s="908">
        <f t="shared" si="22"/>
        <v>137</v>
      </c>
      <c r="C142" s="908">
        <v>6</v>
      </c>
      <c r="D142" s="908" t="s">
        <v>1624</v>
      </c>
      <c r="E142" s="908" t="s">
        <v>1631</v>
      </c>
      <c r="F142" s="908" t="s">
        <v>1632</v>
      </c>
      <c r="G142" s="908" t="s">
        <v>1632</v>
      </c>
      <c r="H142" s="908" t="s">
        <v>79</v>
      </c>
      <c r="I142" s="909" t="s">
        <v>57</v>
      </c>
      <c r="J142" s="908" t="e">
        <f>'[11]412'!I143</f>
        <v>#REF!</v>
      </c>
      <c r="K142" s="1011">
        <f>VLOOKUP($A142,'Report อ่างกลาง (Text)'!$E$4:$N$415,10,0)</f>
        <v>3.133</v>
      </c>
      <c r="L142" s="1015">
        <f>(VLOOKUP($I142,[17]อัตราการใช้น้ำต่อไร่!$A$4:$B$9,2,0)*R142+(400*SUM(S142:Z142)))/1000000</f>
        <v>1.31264</v>
      </c>
      <c r="M142" s="1015">
        <v>0.24434999999999923</v>
      </c>
      <c r="N142" s="1015">
        <v>0</v>
      </c>
      <c r="O142" s="1015">
        <v>0</v>
      </c>
      <c r="P142" s="1015">
        <v>0</v>
      </c>
      <c r="Q142" s="1015">
        <f t="shared" si="19"/>
        <v>1.5569899999999992</v>
      </c>
      <c r="R142" s="1019">
        <f>+'สถิติ_ อ่างกลาง 412'!AA142</f>
        <v>1120</v>
      </c>
      <c r="S142" s="1019">
        <v>0</v>
      </c>
      <c r="T142" s="1020">
        <v>0</v>
      </c>
      <c r="U142" s="1020">
        <v>0</v>
      </c>
      <c r="V142" s="1020">
        <v>0</v>
      </c>
      <c r="W142" s="1020">
        <v>0</v>
      </c>
      <c r="X142" s="1020">
        <v>0</v>
      </c>
      <c r="Y142" s="1020">
        <v>0</v>
      </c>
      <c r="Z142" s="1020">
        <v>0</v>
      </c>
      <c r="AA142" s="1020">
        <f t="shared" si="23"/>
        <v>1120</v>
      </c>
      <c r="AB142" s="911"/>
      <c r="AC142" s="911"/>
      <c r="AD142" s="892" t="str">
        <f t="shared" si="17"/>
        <v>กาฬสินธุ์_อ่างเก็บน้ำบึงอร่าม</v>
      </c>
      <c r="AE142" s="892" t="str">
        <f t="shared" si="20"/>
        <v>6_กาฬสินธุ์</v>
      </c>
      <c r="AF142" s="892">
        <f t="shared" si="24"/>
        <v>1</v>
      </c>
      <c r="AG142" s="892" t="str">
        <f t="shared" si="21"/>
        <v>โครงการชลประทานกาฬสินธุ์_กาฬสินธุ์</v>
      </c>
    </row>
    <row r="143" spans="1:33" s="906" customFormat="1" ht="24" customHeight="1" x14ac:dyDescent="0.55000000000000004">
      <c r="A143" s="906" t="str">
        <f t="shared" si="18"/>
        <v>กาฬสินธุ์_อ่างเก็บน้ำหนองหญ้าม้า</v>
      </c>
      <c r="B143" s="908">
        <f t="shared" si="22"/>
        <v>138</v>
      </c>
      <c r="C143" s="908">
        <v>6</v>
      </c>
      <c r="D143" s="908" t="s">
        <v>1624</v>
      </c>
      <c r="E143" s="908" t="s">
        <v>1633</v>
      </c>
      <c r="F143" s="908" t="s">
        <v>1634</v>
      </c>
      <c r="G143" s="908" t="s">
        <v>1632</v>
      </c>
      <c r="H143" s="908" t="s">
        <v>79</v>
      </c>
      <c r="I143" s="909" t="s">
        <v>57</v>
      </c>
      <c r="J143" s="908" t="e">
        <f>'[11]412'!I144</f>
        <v>#REF!</v>
      </c>
      <c r="K143" s="1011">
        <f>VLOOKUP($A143,'Report อ่างกลาง (Text)'!$E$4:$N$415,10,0)</f>
        <v>1.599</v>
      </c>
      <c r="L143" s="1015">
        <f>(VLOOKUP($I143,[17]อัตราการใช้น้ำต่อไร่!$A$4:$B$9,2,0)*R143+(400*SUM(S143:Z143)))/1000000</f>
        <v>0.32816000000000001</v>
      </c>
      <c r="M143" s="1015">
        <v>0</v>
      </c>
      <c r="N143" s="1015">
        <v>0</v>
      </c>
      <c r="O143" s="1015">
        <v>0</v>
      </c>
      <c r="P143" s="1015">
        <v>0</v>
      </c>
      <c r="Q143" s="1015">
        <f t="shared" si="19"/>
        <v>0.32816000000000001</v>
      </c>
      <c r="R143" s="1019">
        <f>+'สถิติ_ อ่างกลาง 412'!AA143</f>
        <v>280</v>
      </c>
      <c r="S143" s="1019">
        <v>0</v>
      </c>
      <c r="T143" s="1020">
        <v>0</v>
      </c>
      <c r="U143" s="1020">
        <v>0</v>
      </c>
      <c r="V143" s="1020">
        <v>0</v>
      </c>
      <c r="W143" s="1020">
        <v>0</v>
      </c>
      <c r="X143" s="1020">
        <v>0</v>
      </c>
      <c r="Y143" s="1020">
        <v>0</v>
      </c>
      <c r="Z143" s="1020">
        <v>0</v>
      </c>
      <c r="AA143" s="1020">
        <f t="shared" si="23"/>
        <v>280</v>
      </c>
      <c r="AB143" s="911"/>
      <c r="AC143" s="911"/>
      <c r="AD143" s="892" t="str">
        <f t="shared" si="17"/>
        <v>กาฬสินธุ์_อ่างเก็บน้ำหนองหญ้าม้า</v>
      </c>
      <c r="AE143" s="892" t="str">
        <f t="shared" si="20"/>
        <v>6_กาฬสินธุ์</v>
      </c>
      <c r="AF143" s="892">
        <f t="shared" si="24"/>
        <v>1</v>
      </c>
      <c r="AG143" s="892" t="str">
        <f t="shared" si="21"/>
        <v>โครงการชลประทานกาฬสินธุ์_กาฬสินธุ์</v>
      </c>
    </row>
    <row r="144" spans="1:33" s="906" customFormat="1" ht="24" customHeight="1" x14ac:dyDescent="0.55000000000000004">
      <c r="A144" s="906" t="str">
        <f t="shared" si="18"/>
        <v>กาฬสินธุ์_อ่างเก็บน้ำห้วยวังลิ้นฟ้า</v>
      </c>
      <c r="B144" s="908">
        <f t="shared" si="22"/>
        <v>139</v>
      </c>
      <c r="C144" s="908">
        <v>6</v>
      </c>
      <c r="D144" s="908" t="s">
        <v>1624</v>
      </c>
      <c r="E144" s="908" t="s">
        <v>1635</v>
      </c>
      <c r="F144" s="908" t="s">
        <v>1636</v>
      </c>
      <c r="G144" s="908" t="s">
        <v>1637</v>
      </c>
      <c r="H144" s="908" t="s">
        <v>79</v>
      </c>
      <c r="I144" s="909" t="s">
        <v>57</v>
      </c>
      <c r="J144" s="908" t="e">
        <f>'[11]412'!I145</f>
        <v>#REF!</v>
      </c>
      <c r="K144" s="1011">
        <f>VLOOKUP($A144,'Report อ่างกลาง (Text)'!$E$4:$N$415,10,0)</f>
        <v>2.984</v>
      </c>
      <c r="L144" s="1015">
        <f>(VLOOKUP($I144,[17]อัตราการใช้น้ำต่อไร่!$A$4:$B$9,2,0)*R144+(400*SUM(S144:Z144)))/1000000</f>
        <v>0.58599999999999997</v>
      </c>
      <c r="M144" s="1015">
        <v>0</v>
      </c>
      <c r="N144" s="1015">
        <v>0</v>
      </c>
      <c r="O144" s="1015">
        <v>0</v>
      </c>
      <c r="P144" s="1015">
        <v>0</v>
      </c>
      <c r="Q144" s="1015">
        <f t="shared" si="19"/>
        <v>0.58599999999999997</v>
      </c>
      <c r="R144" s="1019">
        <f>+'สถิติ_ อ่างกลาง 412'!AA144</f>
        <v>500</v>
      </c>
      <c r="S144" s="1019">
        <v>0</v>
      </c>
      <c r="T144" s="1020">
        <v>0</v>
      </c>
      <c r="U144" s="1020">
        <v>0</v>
      </c>
      <c r="V144" s="1020">
        <v>0</v>
      </c>
      <c r="W144" s="1020">
        <v>0</v>
      </c>
      <c r="X144" s="1020">
        <v>0</v>
      </c>
      <c r="Y144" s="1020">
        <v>0</v>
      </c>
      <c r="Z144" s="1020">
        <v>0</v>
      </c>
      <c r="AA144" s="1020">
        <f t="shared" si="23"/>
        <v>500</v>
      </c>
      <c r="AB144" s="911"/>
      <c r="AC144" s="911"/>
      <c r="AD144" s="892" t="str">
        <f t="shared" si="17"/>
        <v>กาฬสินธุ์_อ่างเก็บน้ำห้วยวังลิ้นฟ้า</v>
      </c>
      <c r="AE144" s="892" t="str">
        <f t="shared" si="20"/>
        <v>6_กาฬสินธุ์</v>
      </c>
      <c r="AF144" s="892">
        <f t="shared" si="24"/>
        <v>1</v>
      </c>
      <c r="AG144" s="892" t="str">
        <f t="shared" si="21"/>
        <v>โครงการชลประทานกาฬสินธุ์_กาฬสินธุ์</v>
      </c>
    </row>
    <row r="145" spans="1:33" s="906" customFormat="1" ht="24" customHeight="1" x14ac:dyDescent="0.55000000000000004">
      <c r="A145" s="906" t="str">
        <f t="shared" si="18"/>
        <v>กาฬสินธุ์_อ่างเก็บน้ำห้วยสังเคียบ</v>
      </c>
      <c r="B145" s="908">
        <f t="shared" si="22"/>
        <v>140</v>
      </c>
      <c r="C145" s="908">
        <v>6</v>
      </c>
      <c r="D145" s="908" t="s">
        <v>1624</v>
      </c>
      <c r="E145" s="908" t="s">
        <v>1638</v>
      </c>
      <c r="F145" s="908" t="s">
        <v>1639</v>
      </c>
      <c r="G145" s="908" t="s">
        <v>1640</v>
      </c>
      <c r="H145" s="908" t="s">
        <v>79</v>
      </c>
      <c r="I145" s="909" t="s">
        <v>57</v>
      </c>
      <c r="J145" s="908" t="e">
        <f>'[11]412'!I146</f>
        <v>#REF!</v>
      </c>
      <c r="K145" s="1011">
        <f>VLOOKUP($A145,'Report อ่างกลาง (Text)'!$E$4:$N$415,10,0)</f>
        <v>5.7519999999999998</v>
      </c>
      <c r="L145" s="1015">
        <f>(VLOOKUP($I145,[17]อัตราการใช้น้ำต่อไร่!$A$4:$B$9,2,0)*R145+(400*SUM(S145:Z145)))/1000000</f>
        <v>1.197784</v>
      </c>
      <c r="M145" s="1015">
        <v>0</v>
      </c>
      <c r="N145" s="1015">
        <v>0</v>
      </c>
      <c r="O145" s="1015">
        <v>0</v>
      </c>
      <c r="P145" s="1015">
        <v>0</v>
      </c>
      <c r="Q145" s="1015">
        <f t="shared" si="19"/>
        <v>1.197784</v>
      </c>
      <c r="R145" s="1019">
        <f>+'สถิติ_ อ่างกลาง 412'!AA145</f>
        <v>1022</v>
      </c>
      <c r="S145" s="1019">
        <v>0</v>
      </c>
      <c r="T145" s="1020">
        <v>0</v>
      </c>
      <c r="U145" s="1020">
        <v>0</v>
      </c>
      <c r="V145" s="1020">
        <v>0</v>
      </c>
      <c r="W145" s="1020">
        <v>0</v>
      </c>
      <c r="X145" s="1020">
        <v>0</v>
      </c>
      <c r="Y145" s="1020">
        <v>0</v>
      </c>
      <c r="Z145" s="1020">
        <v>0</v>
      </c>
      <c r="AA145" s="1020">
        <f t="shared" si="23"/>
        <v>1022</v>
      </c>
      <c r="AB145" s="911"/>
      <c r="AC145" s="911"/>
      <c r="AD145" s="892" t="str">
        <f t="shared" si="17"/>
        <v>กาฬสินธุ์_อ่างเก็บน้ำห้วยสังเคียบ</v>
      </c>
      <c r="AE145" s="892" t="str">
        <f t="shared" si="20"/>
        <v>6_กาฬสินธุ์</v>
      </c>
      <c r="AF145" s="892">
        <f t="shared" si="24"/>
        <v>1</v>
      </c>
      <c r="AG145" s="892" t="str">
        <f t="shared" si="21"/>
        <v>โครงการชลประทานกาฬสินธุ์_กาฬสินธุ์</v>
      </c>
    </row>
    <row r="146" spans="1:33" s="906" customFormat="1" ht="24" customHeight="1" x14ac:dyDescent="0.55000000000000004">
      <c r="A146" s="906" t="str">
        <f t="shared" si="18"/>
        <v>กาฬสินธุ์_อ่างเก็บน้ำลำพะยัง(ตอนบน)</v>
      </c>
      <c r="B146" s="908">
        <f t="shared" si="22"/>
        <v>141</v>
      </c>
      <c r="C146" s="908">
        <v>6</v>
      </c>
      <c r="D146" s="908" t="s">
        <v>1624</v>
      </c>
      <c r="E146" s="908" t="s">
        <v>1641</v>
      </c>
      <c r="F146" s="908" t="s">
        <v>1642</v>
      </c>
      <c r="G146" s="908" t="s">
        <v>1643</v>
      </c>
      <c r="H146" s="908" t="s">
        <v>79</v>
      </c>
      <c r="I146" s="909" t="s">
        <v>57</v>
      </c>
      <c r="J146" s="908" t="e">
        <f>'[11]412'!I147</f>
        <v>#REF!</v>
      </c>
      <c r="K146" s="1011">
        <f>VLOOKUP($A146,'Report อ่างกลาง (Text)'!$E$4:$N$415,10,0)</f>
        <v>3.3639999999999999</v>
      </c>
      <c r="L146" s="1015">
        <f>(VLOOKUP($I146,[17]อัตราการใช้น้ำต่อไร่!$A$4:$B$9,2,0)*R146+(400*SUM(S146:Z146)))/1000000</f>
        <v>0</v>
      </c>
      <c r="M146" s="1015">
        <v>7.2399999999999784E-2</v>
      </c>
      <c r="N146" s="1015">
        <v>0</v>
      </c>
      <c r="O146" s="1015">
        <v>0</v>
      </c>
      <c r="P146" s="1015">
        <v>0</v>
      </c>
      <c r="Q146" s="1015">
        <f t="shared" si="19"/>
        <v>7.2399999999999784E-2</v>
      </c>
      <c r="R146" s="1019">
        <f>+'สถิติ_ อ่างกลาง 412'!AA146</f>
        <v>0</v>
      </c>
      <c r="S146" s="1019">
        <v>0</v>
      </c>
      <c r="T146" s="1020">
        <v>0</v>
      </c>
      <c r="U146" s="1020">
        <v>0</v>
      </c>
      <c r="V146" s="1020">
        <v>0</v>
      </c>
      <c r="W146" s="1020">
        <v>0</v>
      </c>
      <c r="X146" s="1020">
        <v>0</v>
      </c>
      <c r="Y146" s="1020">
        <v>0</v>
      </c>
      <c r="Z146" s="1020">
        <v>0</v>
      </c>
      <c r="AA146" s="1020">
        <f t="shared" si="23"/>
        <v>0</v>
      </c>
      <c r="AB146" s="911"/>
      <c r="AC146" s="911"/>
      <c r="AD146" s="892" t="str">
        <f t="shared" si="17"/>
        <v>กาฬสินธุ์_อ่างเก็บน้ำลำพะยัง(ตอนบน)</v>
      </c>
      <c r="AE146" s="892" t="str">
        <f t="shared" si="20"/>
        <v>6_กาฬสินธุ์</v>
      </c>
      <c r="AF146" s="892">
        <f t="shared" si="24"/>
        <v>0</v>
      </c>
      <c r="AG146" s="892" t="str">
        <f t="shared" si="21"/>
        <v>โครงการชลประทานกาฬสินธุ์_กาฬสินธุ์</v>
      </c>
    </row>
    <row r="147" spans="1:33" s="906" customFormat="1" ht="24" customHeight="1" x14ac:dyDescent="0.55000000000000004">
      <c r="A147" s="906" t="str">
        <f t="shared" si="18"/>
        <v>กาฬสินธุ์_อ่างเก็บน้ำห้วยสีทน</v>
      </c>
      <c r="B147" s="908">
        <f t="shared" si="22"/>
        <v>142</v>
      </c>
      <c r="C147" s="908">
        <v>6</v>
      </c>
      <c r="D147" s="908" t="s">
        <v>1624</v>
      </c>
      <c r="E147" s="908" t="s">
        <v>1644</v>
      </c>
      <c r="F147" s="908" t="s">
        <v>643</v>
      </c>
      <c r="G147" s="908" t="s">
        <v>1336</v>
      </c>
      <c r="H147" s="908" t="s">
        <v>79</v>
      </c>
      <c r="I147" s="909" t="s">
        <v>57</v>
      </c>
      <c r="J147" s="908" t="e">
        <f>'[11]412'!I148</f>
        <v>#REF!</v>
      </c>
      <c r="K147" s="1011">
        <f>VLOOKUP($A147,'Report อ่างกลาง (Text)'!$E$4:$N$415,10,0)</f>
        <v>2.5760000000000001</v>
      </c>
      <c r="L147" s="1015">
        <f>(VLOOKUP($I147,[17]อัตราการใช้น้ำต่อไร่!$A$4:$B$9,2,0)*R147+(400*SUM(S147:Z147)))/1000000</f>
        <v>0.58599999999999997</v>
      </c>
      <c r="M147" s="1015">
        <v>2.4073000000000082</v>
      </c>
      <c r="N147" s="1015">
        <v>1.2851000000000037</v>
      </c>
      <c r="O147" s="1015">
        <v>0</v>
      </c>
      <c r="P147" s="1015">
        <v>0</v>
      </c>
      <c r="Q147" s="1015">
        <f t="shared" si="19"/>
        <v>4.278400000000012</v>
      </c>
      <c r="R147" s="1019">
        <f>+'สถิติ_ อ่างกลาง 412'!AA147</f>
        <v>500</v>
      </c>
      <c r="S147" s="1019">
        <v>0</v>
      </c>
      <c r="T147" s="1020">
        <v>0</v>
      </c>
      <c r="U147" s="1020">
        <v>0</v>
      </c>
      <c r="V147" s="1020">
        <v>0</v>
      </c>
      <c r="W147" s="1020">
        <v>0</v>
      </c>
      <c r="X147" s="1020">
        <v>0</v>
      </c>
      <c r="Y147" s="1020">
        <v>0</v>
      </c>
      <c r="Z147" s="1020">
        <v>0</v>
      </c>
      <c r="AA147" s="1020">
        <f t="shared" si="23"/>
        <v>500</v>
      </c>
      <c r="AB147" s="911"/>
      <c r="AC147" s="911"/>
      <c r="AD147" s="892" t="str">
        <f t="shared" si="17"/>
        <v>กาฬสินธุ์_อ่างเก็บน้ำห้วยสีทน</v>
      </c>
      <c r="AE147" s="892" t="str">
        <f t="shared" si="20"/>
        <v>6_กาฬสินธุ์</v>
      </c>
      <c r="AF147" s="892">
        <f t="shared" si="24"/>
        <v>1</v>
      </c>
      <c r="AG147" s="892" t="str">
        <f t="shared" si="21"/>
        <v>โครงการชลประทานกาฬสินธุ์_กาฬสินธุ์</v>
      </c>
    </row>
    <row r="148" spans="1:33" s="906" customFormat="1" ht="24" customHeight="1" x14ac:dyDescent="0.55000000000000004">
      <c r="A148" s="906" t="str">
        <f t="shared" si="18"/>
        <v>กาฬสินธุ์_อ่างเก็บน้ำห้วยโพธิ์</v>
      </c>
      <c r="B148" s="908">
        <f t="shared" si="22"/>
        <v>143</v>
      </c>
      <c r="C148" s="908">
        <v>6</v>
      </c>
      <c r="D148" s="908" t="s">
        <v>1624</v>
      </c>
      <c r="E148" s="908" t="s">
        <v>1645</v>
      </c>
      <c r="F148" s="908" t="s">
        <v>1646</v>
      </c>
      <c r="G148" s="908" t="s">
        <v>1336</v>
      </c>
      <c r="H148" s="908" t="s">
        <v>79</v>
      </c>
      <c r="I148" s="909" t="s">
        <v>57</v>
      </c>
      <c r="J148" s="908" t="e">
        <f>'[11]412'!I149</f>
        <v>#REF!</v>
      </c>
      <c r="K148" s="1011">
        <f>VLOOKUP($A148,'Report อ่างกลาง (Text)'!$E$4:$N$415,10,0)</f>
        <v>1.9179999999999999</v>
      </c>
      <c r="L148" s="1015">
        <f>(VLOOKUP($I148,[17]อัตราการใช้น้ำต่อไร่!$A$4:$B$9,2,0)*R148+(400*SUM(S148:Z148)))/1000000</f>
        <v>0.196524</v>
      </c>
      <c r="M148" s="1015">
        <v>0</v>
      </c>
      <c r="N148" s="1015">
        <v>0</v>
      </c>
      <c r="O148" s="1015">
        <v>0</v>
      </c>
      <c r="P148" s="1015">
        <v>0</v>
      </c>
      <c r="Q148" s="1015">
        <f t="shared" si="19"/>
        <v>0.196524</v>
      </c>
      <c r="R148" s="1019">
        <f>+'สถิติ_ อ่างกลาง 412'!AA148</f>
        <v>167</v>
      </c>
      <c r="S148" s="1019">
        <v>0</v>
      </c>
      <c r="T148" s="1020">
        <v>0</v>
      </c>
      <c r="U148" s="1020">
        <v>0</v>
      </c>
      <c r="V148" s="1020">
        <v>0</v>
      </c>
      <c r="W148" s="1020">
        <v>0</v>
      </c>
      <c r="X148" s="1020">
        <v>2</v>
      </c>
      <c r="Y148" s="1020">
        <v>0</v>
      </c>
      <c r="Z148" s="1020">
        <v>0</v>
      </c>
      <c r="AA148" s="1020">
        <f t="shared" si="23"/>
        <v>169</v>
      </c>
      <c r="AB148" s="911"/>
      <c r="AC148" s="911"/>
      <c r="AD148" s="892" t="str">
        <f t="shared" si="17"/>
        <v>กาฬสินธุ์_อ่างเก็บน้ำห้วยโพธิ์</v>
      </c>
      <c r="AE148" s="892" t="str">
        <f t="shared" si="20"/>
        <v>6_กาฬสินธุ์</v>
      </c>
      <c r="AF148" s="892">
        <f t="shared" si="24"/>
        <v>1</v>
      </c>
      <c r="AG148" s="892" t="str">
        <f t="shared" si="21"/>
        <v>โครงการชลประทานกาฬสินธุ์_กาฬสินธุ์</v>
      </c>
    </row>
    <row r="149" spans="1:33" s="906" customFormat="1" ht="24" customHeight="1" x14ac:dyDescent="0.55000000000000004">
      <c r="A149" s="906" t="str">
        <f t="shared" si="18"/>
        <v>กาฬสินธุ์_อ่างเก็บน้ำห้วยมะโน</v>
      </c>
      <c r="B149" s="908">
        <f t="shared" si="22"/>
        <v>144</v>
      </c>
      <c r="C149" s="908">
        <v>6</v>
      </c>
      <c r="D149" s="908" t="s">
        <v>1624</v>
      </c>
      <c r="E149" s="908" t="s">
        <v>1647</v>
      </c>
      <c r="F149" s="908" t="s">
        <v>1060</v>
      </c>
      <c r="G149" s="908" t="s">
        <v>1060</v>
      </c>
      <c r="H149" s="908" t="s">
        <v>79</v>
      </c>
      <c r="I149" s="909" t="s">
        <v>57</v>
      </c>
      <c r="J149" s="908" t="e">
        <f>'[11]412'!I150</f>
        <v>#REF!</v>
      </c>
      <c r="K149" s="1011">
        <f>VLOOKUP($A149,'Report อ่างกลาง (Text)'!$E$4:$N$415,10,0)</f>
        <v>5.1859999999999999</v>
      </c>
      <c r="L149" s="1015">
        <f>(VLOOKUP($I149,[17]อัตราการใช้น้ำต่อไร่!$A$4:$B$9,2,0)*R149+(400*SUM(S149:Z149)))/1000000</f>
        <v>1.758</v>
      </c>
      <c r="M149" s="1015">
        <v>7.2399999999999784E-2</v>
      </c>
      <c r="N149" s="1015">
        <v>0</v>
      </c>
      <c r="O149" s="1015">
        <v>0</v>
      </c>
      <c r="P149" s="1015">
        <v>3.6199999999999892E-2</v>
      </c>
      <c r="Q149" s="1015">
        <f t="shared" si="19"/>
        <v>1.8665999999999996</v>
      </c>
      <c r="R149" s="1019">
        <f>+'สถิติ_ อ่างกลาง 412'!AA149</f>
        <v>1500</v>
      </c>
      <c r="S149" s="1019">
        <v>0</v>
      </c>
      <c r="T149" s="1020">
        <v>0</v>
      </c>
      <c r="U149" s="1020">
        <v>0</v>
      </c>
      <c r="V149" s="1020">
        <v>0</v>
      </c>
      <c r="W149" s="1020">
        <v>0</v>
      </c>
      <c r="X149" s="1020">
        <v>0</v>
      </c>
      <c r="Y149" s="1020">
        <v>0</v>
      </c>
      <c r="Z149" s="1020">
        <v>0</v>
      </c>
      <c r="AA149" s="1020">
        <f t="shared" si="23"/>
        <v>1500</v>
      </c>
      <c r="AB149" s="911"/>
      <c r="AC149" s="911"/>
      <c r="AD149" s="892" t="str">
        <f t="shared" si="17"/>
        <v>กาฬสินธุ์_อ่างเก็บน้ำห้วยมะโน</v>
      </c>
      <c r="AE149" s="892" t="str">
        <f t="shared" si="20"/>
        <v>6_กาฬสินธุ์</v>
      </c>
      <c r="AF149" s="892">
        <f t="shared" si="24"/>
        <v>1</v>
      </c>
      <c r="AG149" s="892" t="str">
        <f t="shared" si="21"/>
        <v>โครงการชลประทานกาฬสินธุ์_กาฬสินธุ์</v>
      </c>
    </row>
    <row r="150" spans="1:33" s="906" customFormat="1" ht="24" customHeight="1" x14ac:dyDescent="0.55000000000000004">
      <c r="A150" s="906" t="str">
        <f t="shared" si="18"/>
        <v>กาฬสินธุ์_อ่างเก็บน้ำห้วยผึ้ง</v>
      </c>
      <c r="B150" s="908">
        <f t="shared" si="22"/>
        <v>145</v>
      </c>
      <c r="C150" s="908">
        <v>6</v>
      </c>
      <c r="D150" s="908" t="s">
        <v>1624</v>
      </c>
      <c r="E150" s="908" t="s">
        <v>1648</v>
      </c>
      <c r="F150" s="908" t="s">
        <v>1649</v>
      </c>
      <c r="G150" s="908" t="s">
        <v>1630</v>
      </c>
      <c r="H150" s="908" t="s">
        <v>79</v>
      </c>
      <c r="I150" s="909" t="s">
        <v>57</v>
      </c>
      <c r="J150" s="908" t="e">
        <f>'[11]412'!I151</f>
        <v>#REF!</v>
      </c>
      <c r="K150" s="1011">
        <f>VLOOKUP($A150,'Report อ่างกลาง (Text)'!$E$4:$N$415,10,0)</f>
        <v>2.831</v>
      </c>
      <c r="L150" s="1015">
        <f>(VLOOKUP($I150,[17]อัตราการใช้น้ำต่อไร่!$A$4:$B$9,2,0)*R150+(400*SUM(S150:Z150)))/1000000</f>
        <v>1.372E-2</v>
      </c>
      <c r="M150" s="1015">
        <v>0.12670000000000051</v>
      </c>
      <c r="N150" s="1015">
        <v>0</v>
      </c>
      <c r="O150" s="1015">
        <v>0</v>
      </c>
      <c r="P150" s="1015">
        <v>0</v>
      </c>
      <c r="Q150" s="1015">
        <f t="shared" si="19"/>
        <v>0.14042000000000052</v>
      </c>
      <c r="R150" s="1019">
        <f>+'สถิติ_ อ่างกลาง 412'!AA150</f>
        <v>10</v>
      </c>
      <c r="S150" s="1019">
        <v>0</v>
      </c>
      <c r="T150" s="1020">
        <v>5</v>
      </c>
      <c r="U150" s="1020">
        <v>0</v>
      </c>
      <c r="V150" s="1020">
        <v>0</v>
      </c>
      <c r="W150" s="1020">
        <v>0</v>
      </c>
      <c r="X150" s="1020">
        <v>0</v>
      </c>
      <c r="Y150" s="1020">
        <v>0</v>
      </c>
      <c r="Z150" s="1020">
        <v>0</v>
      </c>
      <c r="AA150" s="1020">
        <f t="shared" si="23"/>
        <v>15</v>
      </c>
      <c r="AB150" s="911"/>
      <c r="AC150" s="911"/>
      <c r="AD150" s="892" t="str">
        <f t="shared" si="17"/>
        <v>กาฬสินธุ์_อ่างเก็บน้ำห้วยผึ้ง</v>
      </c>
      <c r="AE150" s="892" t="str">
        <f t="shared" si="20"/>
        <v>6_กาฬสินธุ์</v>
      </c>
      <c r="AF150" s="892">
        <f t="shared" si="24"/>
        <v>1</v>
      </c>
      <c r="AG150" s="892" t="str">
        <f t="shared" si="21"/>
        <v>โครงการชลประทานกาฬสินธุ์_กาฬสินธุ์</v>
      </c>
    </row>
    <row r="151" spans="1:33" s="906" customFormat="1" ht="24" customHeight="1" x14ac:dyDescent="0.55000000000000004">
      <c r="A151" s="906" t="str">
        <f t="shared" si="18"/>
        <v>กาฬสินธุ์_อ่างเก็บน้ำห้วยฝา</v>
      </c>
      <c r="B151" s="908">
        <f t="shared" si="22"/>
        <v>146</v>
      </c>
      <c r="C151" s="908">
        <v>6</v>
      </c>
      <c r="D151" s="908" t="s">
        <v>1624</v>
      </c>
      <c r="E151" s="908" t="s">
        <v>1650</v>
      </c>
      <c r="F151" s="908" t="s">
        <v>1649</v>
      </c>
      <c r="G151" s="908" t="s">
        <v>1630</v>
      </c>
      <c r="H151" s="908" t="s">
        <v>79</v>
      </c>
      <c r="I151" s="909" t="s">
        <v>57</v>
      </c>
      <c r="J151" s="908" t="e">
        <f>'[11]412'!I152</f>
        <v>#REF!</v>
      </c>
      <c r="K151" s="1011">
        <f>VLOOKUP($A151,'Report อ่างกลาง (Text)'!$E$4:$N$415,10,0)</f>
        <v>4.84</v>
      </c>
      <c r="L151" s="1015">
        <f>(VLOOKUP($I151,[17]อัตราการใช้น้ำต่อไร่!$A$4:$B$9,2,0)*R151+(400*SUM(S151:Z151)))/1000000</f>
        <v>0.17927999999999999</v>
      </c>
      <c r="M151" s="1015">
        <v>0</v>
      </c>
      <c r="N151" s="1015">
        <v>0</v>
      </c>
      <c r="O151" s="1015">
        <v>0</v>
      </c>
      <c r="P151" s="1015">
        <v>0</v>
      </c>
      <c r="Q151" s="1015">
        <f t="shared" si="19"/>
        <v>0.17927999999999999</v>
      </c>
      <c r="R151" s="1019">
        <f>+'สถิติ_ อ่างกลาง 412'!AA151</f>
        <v>40</v>
      </c>
      <c r="S151" s="1019">
        <v>321</v>
      </c>
      <c r="T151" s="1020">
        <v>10</v>
      </c>
      <c r="U151" s="1020">
        <v>0</v>
      </c>
      <c r="V151" s="1020">
        <v>0</v>
      </c>
      <c r="W151" s="1020">
        <v>0</v>
      </c>
      <c r="X151" s="1020">
        <v>0</v>
      </c>
      <c r="Y151" s="1020">
        <v>0</v>
      </c>
      <c r="Z151" s="1020">
        <v>0</v>
      </c>
      <c r="AA151" s="1020">
        <f t="shared" si="23"/>
        <v>371</v>
      </c>
      <c r="AB151" s="911"/>
      <c r="AC151" s="911"/>
      <c r="AD151" s="892" t="str">
        <f t="shared" si="17"/>
        <v>กาฬสินธุ์_อ่างเก็บน้ำห้วยฝา</v>
      </c>
      <c r="AE151" s="892" t="str">
        <f t="shared" si="20"/>
        <v>6_กาฬสินธุ์</v>
      </c>
      <c r="AF151" s="892">
        <f t="shared" si="24"/>
        <v>1</v>
      </c>
      <c r="AG151" s="892" t="str">
        <f t="shared" si="21"/>
        <v>โครงการชลประทานกาฬสินธุ์_กาฬสินธุ์</v>
      </c>
    </row>
    <row r="152" spans="1:33" s="906" customFormat="1" ht="24" customHeight="1" x14ac:dyDescent="0.55000000000000004">
      <c r="A152" s="906" t="str">
        <f t="shared" si="18"/>
        <v>กาฬสินธุ์_อ่างเก็บน้ำห้วยจุมจัง</v>
      </c>
      <c r="B152" s="908">
        <f t="shared" si="22"/>
        <v>147</v>
      </c>
      <c r="C152" s="908">
        <v>6</v>
      </c>
      <c r="D152" s="908" t="s">
        <v>1624</v>
      </c>
      <c r="E152" s="908" t="s">
        <v>1651</v>
      </c>
      <c r="F152" s="908" t="s">
        <v>1652</v>
      </c>
      <c r="G152" s="908" t="s">
        <v>1653</v>
      </c>
      <c r="H152" s="908" t="s">
        <v>79</v>
      </c>
      <c r="I152" s="909" t="s">
        <v>57</v>
      </c>
      <c r="J152" s="908" t="e">
        <f>'[11]412'!I153</f>
        <v>#REF!</v>
      </c>
      <c r="K152" s="1011">
        <f>VLOOKUP($A152,'Report อ่างกลาง (Text)'!$E$4:$N$415,10,0)</f>
        <v>5.1020000000000003</v>
      </c>
      <c r="L152" s="1015">
        <f>(VLOOKUP($I152,[17]อัตราการใช้น้ำต่อไร่!$A$4:$B$9,2,0)*R152+(400*SUM(S152:Z152)))/1000000</f>
        <v>0.16693</v>
      </c>
      <c r="M152" s="1015">
        <v>0.18100000000000013</v>
      </c>
      <c r="N152" s="1015">
        <v>0</v>
      </c>
      <c r="O152" s="1015">
        <v>0</v>
      </c>
      <c r="P152" s="1015">
        <v>0</v>
      </c>
      <c r="Q152" s="1015">
        <f t="shared" si="19"/>
        <v>0.34793000000000013</v>
      </c>
      <c r="R152" s="1019">
        <f>+'สถิติ_ อ่างกลาง 412'!AA152</f>
        <v>2.5</v>
      </c>
      <c r="S152" s="1019">
        <v>230</v>
      </c>
      <c r="T152" s="1020">
        <v>100</v>
      </c>
      <c r="U152" s="1020">
        <v>80</v>
      </c>
      <c r="V152" s="1020">
        <v>0</v>
      </c>
      <c r="W152" s="1020">
        <v>0</v>
      </c>
      <c r="X152" s="1020">
        <v>0</v>
      </c>
      <c r="Y152" s="1020">
        <v>0</v>
      </c>
      <c r="Z152" s="1020">
        <v>0</v>
      </c>
      <c r="AA152" s="1020">
        <f t="shared" si="23"/>
        <v>412.5</v>
      </c>
      <c r="AB152" s="911"/>
      <c r="AC152" s="911"/>
      <c r="AD152" s="892" t="str">
        <f t="shared" si="17"/>
        <v>กาฬสินธุ์_อ่างเก็บน้ำห้วยจุมจัง</v>
      </c>
      <c r="AE152" s="892" t="str">
        <f t="shared" si="20"/>
        <v>6_กาฬสินธุ์</v>
      </c>
      <c r="AF152" s="892">
        <f t="shared" si="24"/>
        <v>1</v>
      </c>
      <c r="AG152" s="892" t="str">
        <f t="shared" si="21"/>
        <v>โครงการชลประทานกาฬสินธุ์_กาฬสินธุ์</v>
      </c>
    </row>
    <row r="153" spans="1:33" s="906" customFormat="1" ht="24" customHeight="1" x14ac:dyDescent="0.55000000000000004">
      <c r="A153" s="906" t="str">
        <f t="shared" si="18"/>
        <v>ขอนแก่น_อ่างเก็บน้ำแก่งละว้า</v>
      </c>
      <c r="B153" s="908">
        <f t="shared" si="22"/>
        <v>148</v>
      </c>
      <c r="C153" s="908">
        <v>6</v>
      </c>
      <c r="D153" s="908" t="s">
        <v>1654</v>
      </c>
      <c r="E153" s="908" t="s">
        <v>1655</v>
      </c>
      <c r="F153" s="908" t="s">
        <v>1656</v>
      </c>
      <c r="G153" s="908" t="s">
        <v>1657</v>
      </c>
      <c r="H153" s="908" t="s">
        <v>70</v>
      </c>
      <c r="I153" s="909" t="s">
        <v>57</v>
      </c>
      <c r="J153" s="908" t="e">
        <f>'[11]412'!I154</f>
        <v>#REF!</v>
      </c>
      <c r="K153" s="1011">
        <f>VLOOKUP($A153,'Report อ่างกลาง (Text)'!$E$4:$N$415,10,0)</f>
        <v>70.596000000000004</v>
      </c>
      <c r="L153" s="1015">
        <f>(VLOOKUP($I153,[17]อัตราการใช้น้ำต่อไร่!$A$4:$B$9,2,0)*R153+(400*SUM(S153:Z153)))/1000000</f>
        <v>0</v>
      </c>
      <c r="M153" s="1015">
        <v>0.90500000000000003</v>
      </c>
      <c r="N153" s="1015">
        <v>0</v>
      </c>
      <c r="O153" s="1015">
        <v>0</v>
      </c>
      <c r="P153" s="1015">
        <v>0</v>
      </c>
      <c r="Q153" s="1015">
        <f t="shared" si="19"/>
        <v>0.90500000000000003</v>
      </c>
      <c r="R153" s="1019">
        <f>+'สถิติ_ อ่างกลาง 412'!AA153</f>
        <v>0</v>
      </c>
      <c r="S153" s="1019">
        <v>0</v>
      </c>
      <c r="T153" s="1020">
        <v>0</v>
      </c>
      <c r="U153" s="1020">
        <v>0</v>
      </c>
      <c r="V153" s="1020">
        <v>0</v>
      </c>
      <c r="W153" s="1020">
        <v>0</v>
      </c>
      <c r="X153" s="1020">
        <v>0</v>
      </c>
      <c r="Y153" s="1020">
        <v>0</v>
      </c>
      <c r="Z153" s="1020">
        <v>0</v>
      </c>
      <c r="AA153" s="1020">
        <f t="shared" si="23"/>
        <v>0</v>
      </c>
      <c r="AB153" s="911"/>
      <c r="AC153" s="911"/>
      <c r="AD153" s="892" t="str">
        <f t="shared" si="17"/>
        <v>ขอนแก่น_อ่างเก็บน้ำแก่งละว้า</v>
      </c>
      <c r="AE153" s="892" t="str">
        <f t="shared" si="20"/>
        <v>6_ขอนแก่น</v>
      </c>
      <c r="AF153" s="892">
        <f t="shared" si="24"/>
        <v>0</v>
      </c>
      <c r="AG153" s="892" t="str">
        <f t="shared" si="21"/>
        <v>โครงการชลประทานขอนแก่น_ขอนแก่น</v>
      </c>
    </row>
    <row r="154" spans="1:33" s="906" customFormat="1" ht="24" customHeight="1" x14ac:dyDescent="0.55000000000000004">
      <c r="A154" s="906" t="str">
        <f t="shared" si="18"/>
        <v>ขอนแก่น_อ่างเก็บน้ำห้วยยาง</v>
      </c>
      <c r="B154" s="908">
        <f t="shared" si="22"/>
        <v>149</v>
      </c>
      <c r="C154" s="908">
        <v>6</v>
      </c>
      <c r="D154" s="908" t="s">
        <v>1654</v>
      </c>
      <c r="E154" s="908" t="s">
        <v>1658</v>
      </c>
      <c r="F154" s="908" t="s">
        <v>1659</v>
      </c>
      <c r="G154" s="908" t="s">
        <v>1660</v>
      </c>
      <c r="H154" s="908" t="s">
        <v>70</v>
      </c>
      <c r="I154" s="909" t="s">
        <v>57</v>
      </c>
      <c r="J154" s="908" t="e">
        <f>'[11]412'!I155</f>
        <v>#REF!</v>
      </c>
      <c r="K154" s="1011">
        <f>VLOOKUP($A154,'Report อ่างกลาง (Text)'!$E$4:$N$415,10,0)</f>
        <v>2.5019999999999998</v>
      </c>
      <c r="L154" s="1015">
        <f>(VLOOKUP($I154,[17]อัตราการใช้น้ำต่อไร่!$A$4:$B$9,2,0)*R154+(400*SUM(S154:Z154)))/1000000</f>
        <v>2.24E-2</v>
      </c>
      <c r="M154" s="1015">
        <v>0</v>
      </c>
      <c r="N154" s="1015">
        <v>0</v>
      </c>
      <c r="O154" s="1015">
        <v>0</v>
      </c>
      <c r="P154" s="1015">
        <v>0</v>
      </c>
      <c r="Q154" s="1015">
        <f t="shared" si="19"/>
        <v>2.24E-2</v>
      </c>
      <c r="R154" s="1019">
        <f>+'สถิติ_ อ่างกลาง 412'!AA154</f>
        <v>0</v>
      </c>
      <c r="S154" s="1019">
        <v>0</v>
      </c>
      <c r="T154" s="1020">
        <v>0</v>
      </c>
      <c r="U154" s="1020">
        <v>56</v>
      </c>
      <c r="V154" s="1020">
        <v>0</v>
      </c>
      <c r="W154" s="1020">
        <v>0</v>
      </c>
      <c r="X154" s="1020">
        <v>0</v>
      </c>
      <c r="Y154" s="1020">
        <v>0</v>
      </c>
      <c r="Z154" s="1020">
        <v>0</v>
      </c>
      <c r="AA154" s="1020">
        <f t="shared" si="23"/>
        <v>56</v>
      </c>
      <c r="AB154" s="911"/>
      <c r="AC154" s="911"/>
      <c r="AD154" s="892" t="str">
        <f t="shared" si="17"/>
        <v>ขอนแก่น_อ่างเก็บน้ำห้วยยาง</v>
      </c>
      <c r="AE154" s="892" t="str">
        <f t="shared" si="20"/>
        <v>6_ขอนแก่น</v>
      </c>
      <c r="AF154" s="892">
        <f t="shared" si="24"/>
        <v>0</v>
      </c>
      <c r="AG154" s="892" t="str">
        <f t="shared" si="21"/>
        <v>โครงการชลประทานขอนแก่น_ขอนแก่น</v>
      </c>
    </row>
    <row r="155" spans="1:33" s="906" customFormat="1" ht="24" customHeight="1" x14ac:dyDescent="0.55000000000000004">
      <c r="A155" s="906" t="str">
        <f t="shared" si="18"/>
        <v>ขอนแก่น_อ่างเก็บน้ำหนองนาวัว</v>
      </c>
      <c r="B155" s="908">
        <f t="shared" si="22"/>
        <v>150</v>
      </c>
      <c r="C155" s="908">
        <v>6</v>
      </c>
      <c r="D155" s="908" t="s">
        <v>1654</v>
      </c>
      <c r="E155" s="908" t="s">
        <v>1661</v>
      </c>
      <c r="F155" s="908" t="s">
        <v>1662</v>
      </c>
      <c r="G155" s="908" t="s">
        <v>1663</v>
      </c>
      <c r="H155" s="908" t="s">
        <v>70</v>
      </c>
      <c r="I155" s="909" t="s">
        <v>57</v>
      </c>
      <c r="J155" s="908">
        <f>'[11]412'!I156</f>
        <v>0</v>
      </c>
      <c r="K155" s="1011">
        <f>VLOOKUP($A155,'Report อ่างกลาง (Text)'!$E$4:$N$415,10,0)</f>
        <v>0.75700000000000001</v>
      </c>
      <c r="L155" s="1015">
        <f>(VLOOKUP($I155,[17]อัตราการใช้น้ำต่อไร่!$A$4:$B$9,2,0)*R155+(400*SUM(S155:Z155)))/1000000</f>
        <v>0</v>
      </c>
      <c r="M155" s="1015">
        <v>0</v>
      </c>
      <c r="N155" s="1015">
        <v>0</v>
      </c>
      <c r="O155" s="1015">
        <v>0</v>
      </c>
      <c r="P155" s="1015">
        <v>0</v>
      </c>
      <c r="Q155" s="1015">
        <f t="shared" si="19"/>
        <v>0</v>
      </c>
      <c r="R155" s="1019">
        <f>+'สถิติ_ อ่างกลาง 412'!AA155</f>
        <v>0</v>
      </c>
      <c r="S155" s="1019">
        <v>0</v>
      </c>
      <c r="T155" s="1020">
        <v>0</v>
      </c>
      <c r="U155" s="1020">
        <v>0</v>
      </c>
      <c r="V155" s="1020">
        <v>0</v>
      </c>
      <c r="W155" s="1020">
        <v>0</v>
      </c>
      <c r="X155" s="1020">
        <v>0</v>
      </c>
      <c r="Y155" s="1020">
        <v>0</v>
      </c>
      <c r="Z155" s="1020">
        <v>0</v>
      </c>
      <c r="AA155" s="1020">
        <f t="shared" si="23"/>
        <v>0</v>
      </c>
      <c r="AB155" s="911"/>
      <c r="AC155" s="911"/>
      <c r="AD155" s="892" t="str">
        <f t="shared" si="17"/>
        <v>ขอนแก่น_อ่างเก็บน้ำหนองนาวัว</v>
      </c>
      <c r="AE155" s="892" t="str">
        <f t="shared" si="20"/>
        <v>6_ขอนแก่น</v>
      </c>
      <c r="AF155" s="892">
        <f t="shared" si="24"/>
        <v>0</v>
      </c>
      <c r="AG155" s="892" t="str">
        <f t="shared" si="21"/>
        <v>โครงการชลประทานขอนแก่น_ขอนแก่น</v>
      </c>
    </row>
    <row r="156" spans="1:33" s="906" customFormat="1" ht="24" customHeight="1" x14ac:dyDescent="0.55000000000000004">
      <c r="A156" s="906" t="str">
        <f t="shared" si="18"/>
        <v>ขอนแก่น_อ่างเก็บน้ำห้วยทราย</v>
      </c>
      <c r="B156" s="908">
        <f t="shared" si="22"/>
        <v>151</v>
      </c>
      <c r="C156" s="908">
        <v>6</v>
      </c>
      <c r="D156" s="908" t="s">
        <v>1654</v>
      </c>
      <c r="E156" s="908" t="s">
        <v>1621</v>
      </c>
      <c r="F156" s="908" t="s">
        <v>1622</v>
      </c>
      <c r="G156" s="908" t="s">
        <v>1623</v>
      </c>
      <c r="H156" s="908" t="s">
        <v>70</v>
      </c>
      <c r="I156" s="909" t="s">
        <v>57</v>
      </c>
      <c r="J156" s="908" t="e">
        <f>'[11]412'!I157</f>
        <v>#REF!</v>
      </c>
      <c r="K156" s="1011">
        <f>VLOOKUP($A156,'Report อ่างกลาง (Text)'!$E$4:$N$415,10,0)</f>
        <v>2.0699999999999998</v>
      </c>
      <c r="L156" s="1015">
        <f>(VLOOKUP($I156,[17]อัตราการใช้น้ำต่อไร่!$A$4:$B$9,2,0)*R156+(400*SUM(S156:Z156)))/1000000</f>
        <v>0.17580000000000001</v>
      </c>
      <c r="M156" s="1015">
        <v>0</v>
      </c>
      <c r="N156" s="1015">
        <v>0</v>
      </c>
      <c r="O156" s="1015">
        <v>0</v>
      </c>
      <c r="P156" s="1015">
        <v>0</v>
      </c>
      <c r="Q156" s="1015">
        <f t="shared" si="19"/>
        <v>0.17580000000000001</v>
      </c>
      <c r="R156" s="1019">
        <f>+'สถิติ_ อ่างกลาง 412'!AA156</f>
        <v>150</v>
      </c>
      <c r="S156" s="1019">
        <v>0</v>
      </c>
      <c r="T156" s="1020">
        <v>0</v>
      </c>
      <c r="U156" s="1020">
        <v>0</v>
      </c>
      <c r="V156" s="1020">
        <v>0</v>
      </c>
      <c r="W156" s="1020">
        <v>0</v>
      </c>
      <c r="X156" s="1020">
        <v>0</v>
      </c>
      <c r="Y156" s="1020">
        <v>0</v>
      </c>
      <c r="Z156" s="1020">
        <v>0</v>
      </c>
      <c r="AA156" s="1020">
        <f t="shared" si="23"/>
        <v>150</v>
      </c>
      <c r="AB156" s="911"/>
      <c r="AC156" s="911"/>
      <c r="AD156" s="892" t="str">
        <f t="shared" si="17"/>
        <v>ขอนแก่น_อ่างเก็บน้ำห้วยทราย</v>
      </c>
      <c r="AE156" s="892" t="str">
        <f t="shared" si="20"/>
        <v>6_ขอนแก่น</v>
      </c>
      <c r="AF156" s="892">
        <f t="shared" si="24"/>
        <v>1</v>
      </c>
      <c r="AG156" s="892" t="str">
        <f t="shared" si="21"/>
        <v>โครงการชลประทานขอนแก่น_ขอนแก่น</v>
      </c>
    </row>
    <row r="157" spans="1:33" s="906" customFormat="1" ht="24" customHeight="1" x14ac:dyDescent="0.55000000000000004">
      <c r="A157" s="906" t="str">
        <f t="shared" si="18"/>
        <v>ขอนแก่น_อ่างเก็บน้ำหนองกองแก้ว</v>
      </c>
      <c r="B157" s="908">
        <f t="shared" si="22"/>
        <v>152</v>
      </c>
      <c r="C157" s="908">
        <v>6</v>
      </c>
      <c r="D157" s="908" t="s">
        <v>1654</v>
      </c>
      <c r="E157" s="908" t="s">
        <v>1664</v>
      </c>
      <c r="F157" s="908" t="s">
        <v>1665</v>
      </c>
      <c r="G157" s="908" t="s">
        <v>1665</v>
      </c>
      <c r="H157" s="908" t="s">
        <v>70</v>
      </c>
      <c r="I157" s="909" t="s">
        <v>57</v>
      </c>
      <c r="J157" s="908">
        <f>'[11]412'!I158</f>
        <v>0</v>
      </c>
      <c r="K157" s="1011">
        <f>VLOOKUP($A157,'Report อ่างกลาง (Text)'!$E$4:$N$415,10,0)</f>
        <v>17.72</v>
      </c>
      <c r="L157" s="1015">
        <f>(VLOOKUP($I157,[17]อัตราการใช้น้ำต่อไร่!$A$4:$B$9,2,0)*R157+(400*SUM(S157:Z157)))/1000000</f>
        <v>0</v>
      </c>
      <c r="M157" s="1015">
        <v>0</v>
      </c>
      <c r="N157" s="1015">
        <v>0</v>
      </c>
      <c r="O157" s="1015">
        <v>0</v>
      </c>
      <c r="P157" s="1015">
        <v>0</v>
      </c>
      <c r="Q157" s="1015">
        <f t="shared" si="19"/>
        <v>0</v>
      </c>
      <c r="R157" s="1019">
        <f>+'สถิติ_ อ่างกลาง 412'!AA157</f>
        <v>0</v>
      </c>
      <c r="S157" s="1019">
        <v>0</v>
      </c>
      <c r="T157" s="1020">
        <v>0</v>
      </c>
      <c r="U157" s="1020">
        <v>0</v>
      </c>
      <c r="V157" s="1020">
        <v>0</v>
      </c>
      <c r="W157" s="1020">
        <v>0</v>
      </c>
      <c r="X157" s="1020">
        <v>0</v>
      </c>
      <c r="Y157" s="1020">
        <v>0</v>
      </c>
      <c r="Z157" s="1020">
        <v>0</v>
      </c>
      <c r="AA157" s="1020">
        <f t="shared" si="23"/>
        <v>0</v>
      </c>
      <c r="AB157" s="911"/>
      <c r="AC157" s="911"/>
      <c r="AD157" s="892" t="str">
        <f t="shared" si="17"/>
        <v>ขอนแก่น_อ่างเก็บน้ำหนองกองแก้ว</v>
      </c>
      <c r="AE157" s="892" t="str">
        <f t="shared" si="20"/>
        <v>6_ขอนแก่น</v>
      </c>
      <c r="AF157" s="892">
        <f t="shared" si="24"/>
        <v>0</v>
      </c>
      <c r="AG157" s="892" t="str">
        <f t="shared" si="21"/>
        <v>โครงการชลประทานขอนแก่น_ขอนแก่น</v>
      </c>
    </row>
    <row r="158" spans="1:33" s="906" customFormat="1" ht="24" customHeight="1" x14ac:dyDescent="0.55000000000000004">
      <c r="A158" s="906" t="str">
        <f t="shared" si="18"/>
        <v>ขอนแก่น_อ่างเก็บน้ำห้วยใหญ่</v>
      </c>
      <c r="B158" s="908">
        <f t="shared" si="22"/>
        <v>153</v>
      </c>
      <c r="C158" s="908">
        <v>6</v>
      </c>
      <c r="D158" s="908" t="s">
        <v>1654</v>
      </c>
      <c r="E158" s="908" t="s">
        <v>1479</v>
      </c>
      <c r="F158" s="908" t="s">
        <v>1666</v>
      </c>
      <c r="G158" s="908" t="s">
        <v>1667</v>
      </c>
      <c r="H158" s="908" t="s">
        <v>70</v>
      </c>
      <c r="I158" s="909" t="s">
        <v>57</v>
      </c>
      <c r="J158" s="908" t="e">
        <f>'[11]412'!I159</f>
        <v>#REF!</v>
      </c>
      <c r="K158" s="1011">
        <f>VLOOKUP($A158,'Report อ่างกลาง (Text)'!$E$4:$N$415,10,0)</f>
        <v>0.88400000000000001</v>
      </c>
      <c r="L158" s="1015">
        <f>(VLOOKUP($I158,[17]อัตราการใช้น้ำต่อไร่!$A$4:$B$9,2,0)*R158+(400*SUM(S158:Z158)))/1000000</f>
        <v>0.34520000000000001</v>
      </c>
      <c r="M158" s="1015">
        <v>0</v>
      </c>
      <c r="N158" s="1015">
        <v>0</v>
      </c>
      <c r="O158" s="1015">
        <v>0</v>
      </c>
      <c r="P158" s="1015">
        <v>0</v>
      </c>
      <c r="Q158" s="1015">
        <f t="shared" si="19"/>
        <v>0.34520000000000001</v>
      </c>
      <c r="R158" s="1019">
        <f>+'สถิติ_ อ่างกลาง 412'!AA158</f>
        <v>0</v>
      </c>
      <c r="S158" s="1019">
        <v>30</v>
      </c>
      <c r="T158" s="1020">
        <v>0</v>
      </c>
      <c r="U158" s="1020">
        <v>803</v>
      </c>
      <c r="V158" s="1020">
        <v>0</v>
      </c>
      <c r="W158" s="1020">
        <v>0</v>
      </c>
      <c r="X158" s="1020">
        <v>30</v>
      </c>
      <c r="Y158" s="1020">
        <v>0</v>
      </c>
      <c r="Z158" s="1020">
        <v>0</v>
      </c>
      <c r="AA158" s="1020">
        <f t="shared" si="23"/>
        <v>863</v>
      </c>
      <c r="AB158" s="911"/>
      <c r="AC158" s="911"/>
      <c r="AD158" s="892" t="str">
        <f t="shared" si="17"/>
        <v>ขอนแก่น_อ่างเก็บน้ำห้วยใหญ่</v>
      </c>
      <c r="AE158" s="892" t="str">
        <f t="shared" si="20"/>
        <v>6_ขอนแก่น</v>
      </c>
      <c r="AF158" s="892">
        <f t="shared" si="24"/>
        <v>0</v>
      </c>
      <c r="AG158" s="892" t="str">
        <f t="shared" si="21"/>
        <v>โครงการชลประทานขอนแก่น_ขอนแก่น</v>
      </c>
    </row>
    <row r="159" spans="1:33" s="906" customFormat="1" ht="24" customHeight="1" x14ac:dyDescent="0.55000000000000004">
      <c r="A159" s="906" t="str">
        <f t="shared" si="18"/>
        <v>ขอนแก่น_อ่างเก็บน้ำละเลิงหวาย</v>
      </c>
      <c r="B159" s="908">
        <f t="shared" si="22"/>
        <v>154</v>
      </c>
      <c r="C159" s="908">
        <v>6</v>
      </c>
      <c r="D159" s="908" t="s">
        <v>1654</v>
      </c>
      <c r="E159" s="908" t="s">
        <v>1668</v>
      </c>
      <c r="F159" s="908" t="s">
        <v>1669</v>
      </c>
      <c r="G159" s="908" t="s">
        <v>1670</v>
      </c>
      <c r="H159" s="908" t="s">
        <v>70</v>
      </c>
      <c r="I159" s="909" t="s">
        <v>57</v>
      </c>
      <c r="J159" s="908" t="e">
        <f>'[11]412'!I160</f>
        <v>#REF!</v>
      </c>
      <c r="K159" s="1011">
        <f>VLOOKUP($A159,'Report อ่างกลาง (Text)'!$E$4:$N$415,10,0)</f>
        <v>4.1239999999999997</v>
      </c>
      <c r="L159" s="1015">
        <f>(VLOOKUP($I159,[17]อัตราการใช้น้ำต่อไร่!$A$4:$B$9,2,0)*R159+(400*SUM(S159:Z159)))/1000000</f>
        <v>0</v>
      </c>
      <c r="M159" s="1015">
        <v>0.90500000000000003</v>
      </c>
      <c r="N159" s="1015">
        <v>0</v>
      </c>
      <c r="O159" s="1015">
        <v>0</v>
      </c>
      <c r="P159" s="1015">
        <v>0</v>
      </c>
      <c r="Q159" s="1015">
        <f t="shared" si="19"/>
        <v>0.90500000000000003</v>
      </c>
      <c r="R159" s="1019">
        <f>+'สถิติ_ อ่างกลาง 412'!AA159</f>
        <v>0</v>
      </c>
      <c r="S159" s="1019">
        <v>0</v>
      </c>
      <c r="T159" s="1020">
        <v>0</v>
      </c>
      <c r="U159" s="1020">
        <v>0</v>
      </c>
      <c r="V159" s="1020">
        <v>0</v>
      </c>
      <c r="W159" s="1020">
        <v>0</v>
      </c>
      <c r="X159" s="1020">
        <v>0</v>
      </c>
      <c r="Y159" s="1020">
        <v>0</v>
      </c>
      <c r="Z159" s="1020">
        <v>0</v>
      </c>
      <c r="AA159" s="1020">
        <f t="shared" si="23"/>
        <v>0</v>
      </c>
      <c r="AB159" s="911"/>
      <c r="AC159" s="911"/>
      <c r="AD159" s="892" t="str">
        <f t="shared" si="17"/>
        <v>ขอนแก่น_อ่างเก็บน้ำละเลิงหวาย</v>
      </c>
      <c r="AE159" s="892" t="str">
        <f t="shared" si="20"/>
        <v>6_ขอนแก่น</v>
      </c>
      <c r="AF159" s="892">
        <f t="shared" si="24"/>
        <v>0</v>
      </c>
      <c r="AG159" s="892" t="str">
        <f t="shared" si="21"/>
        <v>โครงการชลประทานขอนแก่น_ขอนแก่น</v>
      </c>
    </row>
    <row r="160" spans="1:33" s="906" customFormat="1" ht="24" customHeight="1" x14ac:dyDescent="0.55000000000000004">
      <c r="A160" s="906" t="str">
        <f t="shared" si="18"/>
        <v>ขอนแก่น_อ่างเก็บน้ำห้วยเตย</v>
      </c>
      <c r="B160" s="908">
        <f t="shared" si="22"/>
        <v>155</v>
      </c>
      <c r="C160" s="908">
        <v>6</v>
      </c>
      <c r="D160" s="908" t="s">
        <v>1654</v>
      </c>
      <c r="E160" s="908" t="s">
        <v>1671</v>
      </c>
      <c r="F160" s="908" t="s">
        <v>1672</v>
      </c>
      <c r="G160" s="908" t="s">
        <v>1336</v>
      </c>
      <c r="H160" s="908" t="s">
        <v>70</v>
      </c>
      <c r="I160" s="909" t="s">
        <v>57</v>
      </c>
      <c r="J160" s="908" t="e">
        <f>'[11]412'!I161</f>
        <v>#REF!</v>
      </c>
      <c r="K160" s="1011">
        <f>VLOOKUP($A160,'Report อ่างกลาง (Text)'!$E$4:$N$415,10,0)</f>
        <v>3.0419999999999998</v>
      </c>
      <c r="L160" s="1015">
        <f>(VLOOKUP($I160,[17]อัตราการใช้น้ำต่อไร่!$A$4:$B$9,2,0)*R160+(400*SUM(S160:Z160)))/1000000</f>
        <v>0</v>
      </c>
      <c r="M160" s="1015">
        <v>0</v>
      </c>
      <c r="N160" s="1015">
        <v>0</v>
      </c>
      <c r="O160" s="1015">
        <v>0</v>
      </c>
      <c r="P160" s="1015">
        <v>0</v>
      </c>
      <c r="Q160" s="1015">
        <f t="shared" si="19"/>
        <v>0</v>
      </c>
      <c r="R160" s="1019">
        <f>+'สถิติ_ อ่างกลาง 412'!AA160</f>
        <v>0</v>
      </c>
      <c r="S160" s="1019">
        <v>0</v>
      </c>
      <c r="T160" s="1020">
        <v>0</v>
      </c>
      <c r="U160" s="1020">
        <v>0</v>
      </c>
      <c r="V160" s="1020">
        <v>0</v>
      </c>
      <c r="W160" s="1020">
        <v>0</v>
      </c>
      <c r="X160" s="1020">
        <v>0</v>
      </c>
      <c r="Y160" s="1020">
        <v>0</v>
      </c>
      <c r="Z160" s="1020">
        <v>0</v>
      </c>
      <c r="AA160" s="1020">
        <f t="shared" si="23"/>
        <v>0</v>
      </c>
      <c r="AB160" s="911"/>
      <c r="AC160" s="911"/>
      <c r="AD160" s="892" t="str">
        <f t="shared" si="17"/>
        <v>ขอนแก่น_อ่างเก็บน้ำห้วยเตย</v>
      </c>
      <c r="AE160" s="892" t="str">
        <f t="shared" si="20"/>
        <v>6_ขอนแก่น</v>
      </c>
      <c r="AF160" s="892">
        <f t="shared" si="24"/>
        <v>0</v>
      </c>
      <c r="AG160" s="892" t="str">
        <f t="shared" si="21"/>
        <v>โครงการชลประทานขอนแก่น_ขอนแก่น</v>
      </c>
    </row>
    <row r="161" spans="1:33" s="906" customFormat="1" ht="24" customHeight="1" x14ac:dyDescent="0.55000000000000004">
      <c r="A161" s="906" t="str">
        <f t="shared" si="18"/>
        <v>ขอนแก่น_อ่างเก็บน้ำห้วยลอมไผ่</v>
      </c>
      <c r="B161" s="908">
        <f t="shared" si="22"/>
        <v>156</v>
      </c>
      <c r="C161" s="908">
        <v>6</v>
      </c>
      <c r="D161" s="908" t="s">
        <v>1654</v>
      </c>
      <c r="E161" s="908" t="s">
        <v>1673</v>
      </c>
      <c r="F161" s="908" t="s">
        <v>1674</v>
      </c>
      <c r="G161" s="908" t="s">
        <v>1675</v>
      </c>
      <c r="H161" s="908" t="s">
        <v>70</v>
      </c>
      <c r="I161" s="909" t="s">
        <v>57</v>
      </c>
      <c r="J161" s="908" t="e">
        <f>'[11]412'!I162</f>
        <v>#REF!</v>
      </c>
      <c r="K161" s="1011">
        <f>VLOOKUP($A161,'Report อ่างกลาง (Text)'!$E$4:$N$415,10,0)</f>
        <v>5.42</v>
      </c>
      <c r="L161" s="1015">
        <f>(VLOOKUP($I161,[17]อัตราการใช้น้ำต่อไร่!$A$4:$B$9,2,0)*R161+(400*SUM(S161:Z161)))/1000000</f>
        <v>0.19040000000000001</v>
      </c>
      <c r="M161" s="1015">
        <v>0</v>
      </c>
      <c r="N161" s="1015">
        <v>0</v>
      </c>
      <c r="O161" s="1015">
        <v>0</v>
      </c>
      <c r="P161" s="1015">
        <v>0</v>
      </c>
      <c r="Q161" s="1015">
        <f t="shared" si="19"/>
        <v>0.19040000000000001</v>
      </c>
      <c r="R161" s="1019">
        <f>+'สถิติ_ อ่างกลาง 412'!AA161</f>
        <v>0</v>
      </c>
      <c r="S161" s="1019">
        <v>20</v>
      </c>
      <c r="T161" s="1020">
        <v>0</v>
      </c>
      <c r="U161" s="1020">
        <v>456</v>
      </c>
      <c r="V161" s="1020">
        <v>0</v>
      </c>
      <c r="W161" s="1020">
        <v>0</v>
      </c>
      <c r="X161" s="1020">
        <v>0</v>
      </c>
      <c r="Y161" s="1020">
        <v>0</v>
      </c>
      <c r="Z161" s="1020">
        <v>0</v>
      </c>
      <c r="AA161" s="1020">
        <f t="shared" si="23"/>
        <v>476</v>
      </c>
      <c r="AB161" s="911"/>
      <c r="AC161" s="911"/>
      <c r="AD161" s="892" t="str">
        <f t="shared" si="17"/>
        <v>ขอนแก่น_อ่างเก็บน้ำห้วยลอมไผ่</v>
      </c>
      <c r="AE161" s="892" t="str">
        <f t="shared" si="20"/>
        <v>6_ขอนแก่น</v>
      </c>
      <c r="AF161" s="892">
        <f t="shared" si="24"/>
        <v>0</v>
      </c>
      <c r="AG161" s="892" t="str">
        <f t="shared" si="21"/>
        <v>โครงการชลประทานขอนแก่น_ขอนแก่น</v>
      </c>
    </row>
    <row r="162" spans="1:33" s="906" customFormat="1" ht="24" customHeight="1" x14ac:dyDescent="0.55000000000000004">
      <c r="A162" s="906" t="str">
        <f t="shared" si="18"/>
        <v>มหาสารคาม_อ่างเก็บน้ำแก่งเลิงจาน</v>
      </c>
      <c r="B162" s="908">
        <f t="shared" si="22"/>
        <v>157</v>
      </c>
      <c r="C162" s="908">
        <v>6</v>
      </c>
      <c r="D162" s="908" t="s">
        <v>1676</v>
      </c>
      <c r="E162" s="908" t="s">
        <v>1677</v>
      </c>
      <c r="F162" s="908" t="s">
        <v>1678</v>
      </c>
      <c r="G162" s="908" t="s">
        <v>1336</v>
      </c>
      <c r="H162" s="908" t="s">
        <v>71</v>
      </c>
      <c r="I162" s="909" t="s">
        <v>57</v>
      </c>
      <c r="J162" s="908" t="e">
        <f>'[11]412'!I163</f>
        <v>#REF!</v>
      </c>
      <c r="K162" s="1011">
        <f>VLOOKUP($A162,'Report อ่างกลาง (Text)'!$E$4:$N$415,10,0)</f>
        <v>6.1970000000000001</v>
      </c>
      <c r="L162" s="1015">
        <f>(VLOOKUP($I162,[17]อัตราการใช้น้ำต่อไร่!$A$4:$B$9,2,0)*R162+(400*SUM(S162:Z162)))/1000000</f>
        <v>1.0548</v>
      </c>
      <c r="M162" s="1015">
        <v>1.25</v>
      </c>
      <c r="N162" s="1015">
        <v>0</v>
      </c>
      <c r="O162" s="1015">
        <v>0</v>
      </c>
      <c r="P162" s="1015">
        <v>2.6</v>
      </c>
      <c r="Q162" s="1015">
        <f t="shared" si="19"/>
        <v>4.9047999999999998</v>
      </c>
      <c r="R162" s="1019">
        <f>+'สถิติ_ อ่างกลาง 412'!AA162</f>
        <v>900</v>
      </c>
      <c r="S162" s="1019">
        <v>0</v>
      </c>
      <c r="T162" s="1020">
        <v>0</v>
      </c>
      <c r="U162" s="1020">
        <v>0</v>
      </c>
      <c r="V162" s="1020">
        <v>0</v>
      </c>
      <c r="W162" s="1020">
        <v>0</v>
      </c>
      <c r="X162" s="1020">
        <v>0</v>
      </c>
      <c r="Y162" s="1020">
        <v>0</v>
      </c>
      <c r="Z162" s="1020">
        <v>0</v>
      </c>
      <c r="AA162" s="1020">
        <f t="shared" si="23"/>
        <v>900</v>
      </c>
      <c r="AB162" s="911"/>
      <c r="AC162" s="911"/>
      <c r="AD162" s="892" t="str">
        <f t="shared" si="17"/>
        <v>มหาสารคาม_อ่างเก็บน้ำแก่งเลิงจาน</v>
      </c>
      <c r="AE162" s="892" t="str">
        <f t="shared" si="20"/>
        <v>6_มหาสารคาม</v>
      </c>
      <c r="AF162" s="892">
        <f t="shared" si="24"/>
        <v>1</v>
      </c>
      <c r="AG162" s="892" t="str">
        <f t="shared" si="21"/>
        <v>โครงการชลประทานมหาสารคาม_มหาสารคาม</v>
      </c>
    </row>
    <row r="163" spans="1:33" s="906" customFormat="1" ht="24" customHeight="1" x14ac:dyDescent="0.55000000000000004">
      <c r="A163" s="906" t="str">
        <f t="shared" si="18"/>
        <v>มหาสารคาม_อ่างเก็บน้ำหนองขอนสัก</v>
      </c>
      <c r="B163" s="908">
        <f t="shared" si="22"/>
        <v>158</v>
      </c>
      <c r="C163" s="908">
        <v>6</v>
      </c>
      <c r="D163" s="908" t="s">
        <v>1676</v>
      </c>
      <c r="E163" s="908" t="s">
        <v>1679</v>
      </c>
      <c r="F163" s="908" t="s">
        <v>1680</v>
      </c>
      <c r="G163" s="908" t="s">
        <v>1681</v>
      </c>
      <c r="H163" s="908" t="s">
        <v>71</v>
      </c>
      <c r="I163" s="909" t="s">
        <v>57</v>
      </c>
      <c r="J163" s="908" t="e">
        <f>'[11]412'!I164</f>
        <v>#REF!</v>
      </c>
      <c r="K163" s="1011">
        <f>VLOOKUP($A163,'Report อ่างกลาง (Text)'!$E$4:$N$415,10,0)</f>
        <v>7.58</v>
      </c>
      <c r="L163" s="1015">
        <f>(VLOOKUP($I163,[17]อัตราการใช้น้ำต่อไร่!$A$4:$B$9,2,0)*R163+(400*SUM(S163:Z163)))/1000000</f>
        <v>0</v>
      </c>
      <c r="M163" s="1015">
        <v>0.372</v>
      </c>
      <c r="N163" s="1015">
        <v>0</v>
      </c>
      <c r="O163" s="1015">
        <v>0</v>
      </c>
      <c r="P163" s="1015">
        <v>1.02</v>
      </c>
      <c r="Q163" s="1015">
        <f t="shared" si="19"/>
        <v>1.3919999999999999</v>
      </c>
      <c r="R163" s="1019">
        <f>+'สถิติ_ อ่างกลาง 412'!AA163</f>
        <v>0</v>
      </c>
      <c r="S163" s="1019">
        <v>0</v>
      </c>
      <c r="T163" s="1020">
        <v>0</v>
      </c>
      <c r="U163" s="1020">
        <v>0</v>
      </c>
      <c r="V163" s="1020">
        <v>0</v>
      </c>
      <c r="W163" s="1020">
        <v>0</v>
      </c>
      <c r="X163" s="1020">
        <v>0</v>
      </c>
      <c r="Y163" s="1020">
        <v>0</v>
      </c>
      <c r="Z163" s="1020">
        <v>0</v>
      </c>
      <c r="AA163" s="1020">
        <f t="shared" si="23"/>
        <v>0</v>
      </c>
      <c r="AB163" s="911"/>
      <c r="AC163" s="911"/>
      <c r="AD163" s="892" t="str">
        <f t="shared" si="17"/>
        <v>มหาสารคาม_อ่างเก็บน้ำหนองขอนสัก</v>
      </c>
      <c r="AE163" s="892" t="str">
        <f t="shared" si="20"/>
        <v>6_มหาสารคาม</v>
      </c>
      <c r="AF163" s="892">
        <f t="shared" si="24"/>
        <v>0</v>
      </c>
      <c r="AG163" s="892" t="str">
        <f t="shared" si="21"/>
        <v>โครงการชลประทานมหาสารคาม_มหาสารคาม</v>
      </c>
    </row>
    <row r="164" spans="1:33" s="906" customFormat="1" ht="24" customHeight="1" x14ac:dyDescent="0.55000000000000004">
      <c r="A164" s="906" t="str">
        <f t="shared" si="18"/>
        <v>มหาสารคาม_อ่างเก็บน้ำหนองเทวราช</v>
      </c>
      <c r="B164" s="908">
        <f t="shared" si="22"/>
        <v>159</v>
      </c>
      <c r="C164" s="908">
        <v>6</v>
      </c>
      <c r="D164" s="908" t="s">
        <v>1676</v>
      </c>
      <c r="E164" s="908" t="s">
        <v>1682</v>
      </c>
      <c r="F164" s="908" t="s">
        <v>1683</v>
      </c>
      <c r="G164" s="908" t="s">
        <v>1683</v>
      </c>
      <c r="H164" s="908" t="s">
        <v>71</v>
      </c>
      <c r="I164" s="915" t="s">
        <v>57</v>
      </c>
      <c r="J164" s="908" t="e">
        <f>'[11]412'!I165</f>
        <v>#REF!</v>
      </c>
      <c r="K164" s="1011">
        <f>VLOOKUP($A164,'Report อ่างกลาง (Text)'!$E$4:$N$415,10,0)</f>
        <v>0.622</v>
      </c>
      <c r="L164" s="1015">
        <f>(VLOOKUP($I164,[17]อัตราการใช้น้ำต่อไร่!$A$4:$B$9,2,0)*R164+(400*SUM(S164:Z164)))/1000000</f>
        <v>0</v>
      </c>
      <c r="M164" s="1015">
        <v>0.26</v>
      </c>
      <c r="N164" s="1015">
        <v>0</v>
      </c>
      <c r="O164" s="1015">
        <v>0</v>
      </c>
      <c r="P164" s="1015">
        <v>0.13</v>
      </c>
      <c r="Q164" s="1015">
        <f t="shared" si="19"/>
        <v>0.39</v>
      </c>
      <c r="R164" s="1019">
        <f>+'สถิติ_ อ่างกลาง 412'!AA164</f>
        <v>0</v>
      </c>
      <c r="S164" s="1019">
        <v>0</v>
      </c>
      <c r="T164" s="1020">
        <v>0</v>
      </c>
      <c r="U164" s="1020">
        <v>0</v>
      </c>
      <c r="V164" s="1020">
        <v>0</v>
      </c>
      <c r="W164" s="1020">
        <v>0</v>
      </c>
      <c r="X164" s="1020">
        <v>0</v>
      </c>
      <c r="Y164" s="1020">
        <v>0</v>
      </c>
      <c r="Z164" s="1020">
        <v>0</v>
      </c>
      <c r="AA164" s="1020">
        <f t="shared" si="23"/>
        <v>0</v>
      </c>
      <c r="AB164" s="911"/>
      <c r="AC164" s="911"/>
      <c r="AD164" s="892" t="str">
        <f t="shared" si="17"/>
        <v>มหาสารคาม_อ่างเก็บน้ำหนองเทวราช</v>
      </c>
      <c r="AE164" s="892" t="str">
        <f t="shared" si="20"/>
        <v>6_มหาสารคาม</v>
      </c>
      <c r="AF164" s="892">
        <f t="shared" si="24"/>
        <v>0</v>
      </c>
      <c r="AG164" s="892" t="str">
        <f t="shared" si="21"/>
        <v>โครงการชลประทานมหาสารคาม_มหาสารคาม</v>
      </c>
    </row>
    <row r="165" spans="1:33" s="906" customFormat="1" ht="24" customHeight="1" x14ac:dyDescent="0.55000000000000004">
      <c r="A165" s="906" t="str">
        <f t="shared" si="18"/>
        <v>มหาสารคาม_อ่างเก็บน้ำหนองบัว</v>
      </c>
      <c r="B165" s="908">
        <f t="shared" si="22"/>
        <v>160</v>
      </c>
      <c r="C165" s="908">
        <v>6</v>
      </c>
      <c r="D165" s="908" t="s">
        <v>1676</v>
      </c>
      <c r="E165" s="908" t="s">
        <v>1684</v>
      </c>
      <c r="F165" s="908" t="s">
        <v>1685</v>
      </c>
      <c r="G165" s="908" t="s">
        <v>1534</v>
      </c>
      <c r="H165" s="908" t="s">
        <v>71</v>
      </c>
      <c r="I165" s="909" t="s">
        <v>57</v>
      </c>
      <c r="J165" s="908" t="e">
        <f>'[11]412'!I166</f>
        <v>#REF!</v>
      </c>
      <c r="K165" s="1011">
        <f>VLOOKUP($A165,'Report อ่างกลาง (Text)'!$E$4:$N$415,10,0)</f>
        <v>1.387</v>
      </c>
      <c r="L165" s="1015">
        <f>(VLOOKUP($I165,[17]อัตราการใช้น้ำต่อไร่!$A$4:$B$9,2,0)*R165+(400*SUM(S165:Z165)))/1000000</f>
        <v>1.1999999999999999E-3</v>
      </c>
      <c r="M165" s="1015">
        <v>0.625</v>
      </c>
      <c r="N165" s="1015">
        <v>0</v>
      </c>
      <c r="O165" s="1015">
        <v>0</v>
      </c>
      <c r="P165" s="1015">
        <v>1.72</v>
      </c>
      <c r="Q165" s="1015">
        <f t="shared" si="19"/>
        <v>2.3462000000000001</v>
      </c>
      <c r="R165" s="1019">
        <f>+'สถิติ_ อ่างกลาง 412'!AA165</f>
        <v>0</v>
      </c>
      <c r="S165" s="1019">
        <v>0</v>
      </c>
      <c r="T165" s="1020">
        <v>3</v>
      </c>
      <c r="U165" s="1020">
        <v>0</v>
      </c>
      <c r="V165" s="1020">
        <v>0</v>
      </c>
      <c r="W165" s="1020">
        <v>0</v>
      </c>
      <c r="X165" s="1020">
        <v>0</v>
      </c>
      <c r="Y165" s="1020">
        <v>0</v>
      </c>
      <c r="Z165" s="1020">
        <v>0</v>
      </c>
      <c r="AA165" s="1020">
        <f t="shared" si="23"/>
        <v>3</v>
      </c>
      <c r="AB165" s="911"/>
      <c r="AC165" s="911"/>
      <c r="AD165" s="892" t="str">
        <f t="shared" si="17"/>
        <v>มหาสารคาม_อ่างเก็บน้ำหนองบัว</v>
      </c>
      <c r="AE165" s="892" t="str">
        <f t="shared" si="20"/>
        <v>6_มหาสารคาม</v>
      </c>
      <c r="AF165" s="892">
        <f t="shared" si="24"/>
        <v>0</v>
      </c>
      <c r="AG165" s="892" t="str">
        <f t="shared" si="21"/>
        <v>โครงการชลประทานมหาสารคาม_มหาสารคาม</v>
      </c>
    </row>
    <row r="166" spans="1:33" s="906" customFormat="1" ht="24" customHeight="1" x14ac:dyDescent="0.55000000000000004">
      <c r="A166" s="906" t="str">
        <f t="shared" si="18"/>
        <v>มหาสารคาม_อ่างเก็บน้ำร่องหัวช้าง</v>
      </c>
      <c r="B166" s="908">
        <f t="shared" si="22"/>
        <v>161</v>
      </c>
      <c r="C166" s="908">
        <v>6</v>
      </c>
      <c r="D166" s="908" t="s">
        <v>1676</v>
      </c>
      <c r="E166" s="908" t="s">
        <v>1686</v>
      </c>
      <c r="F166" s="908" t="s">
        <v>1687</v>
      </c>
      <c r="G166" s="908" t="s">
        <v>1688</v>
      </c>
      <c r="H166" s="908" t="s">
        <v>71</v>
      </c>
      <c r="I166" s="909" t="s">
        <v>57</v>
      </c>
      <c r="J166" s="908" t="e">
        <f>'[11]412'!I167</f>
        <v>#REF!</v>
      </c>
      <c r="K166" s="1011">
        <f>VLOOKUP($A166,'Report อ่างกลาง (Text)'!$E$4:$N$415,10,0)</f>
        <v>1.26</v>
      </c>
      <c r="L166" s="1015">
        <f>(VLOOKUP($I166,[17]อัตราการใช้น้ำต่อไร่!$A$4:$B$9,2,0)*R166+(400*SUM(S166:Z166)))/1000000</f>
        <v>0.01</v>
      </c>
      <c r="M166" s="1015">
        <v>0</v>
      </c>
      <c r="N166" s="1015">
        <v>0</v>
      </c>
      <c r="O166" s="1015">
        <v>0</v>
      </c>
      <c r="P166" s="1015">
        <v>0.47</v>
      </c>
      <c r="Q166" s="1015">
        <f t="shared" si="19"/>
        <v>0.48</v>
      </c>
      <c r="R166" s="1019">
        <f>+'สถิติ_ อ่างกลาง 412'!AA166</f>
        <v>0</v>
      </c>
      <c r="S166" s="1019">
        <v>5</v>
      </c>
      <c r="T166" s="1020">
        <v>20</v>
      </c>
      <c r="U166" s="1020">
        <v>0</v>
      </c>
      <c r="V166" s="1020">
        <v>0</v>
      </c>
      <c r="W166" s="1020">
        <v>0</v>
      </c>
      <c r="X166" s="1020">
        <v>0</v>
      </c>
      <c r="Y166" s="1020">
        <v>0</v>
      </c>
      <c r="Z166" s="1020">
        <v>0</v>
      </c>
      <c r="AA166" s="1020">
        <f t="shared" si="23"/>
        <v>25</v>
      </c>
      <c r="AB166" s="911"/>
      <c r="AC166" s="911"/>
      <c r="AD166" s="892" t="str">
        <f t="shared" si="17"/>
        <v>มหาสารคาม_อ่างเก็บน้ำร่องหัวช้าง</v>
      </c>
      <c r="AE166" s="892" t="str">
        <f t="shared" si="20"/>
        <v>6_มหาสารคาม</v>
      </c>
      <c r="AF166" s="892">
        <f t="shared" si="24"/>
        <v>0</v>
      </c>
      <c r="AG166" s="892" t="str">
        <f t="shared" si="21"/>
        <v>โครงการชลประทานมหาสารคาม_มหาสารคาม</v>
      </c>
    </row>
    <row r="167" spans="1:33" s="906" customFormat="1" ht="24" customHeight="1" x14ac:dyDescent="0.55000000000000004">
      <c r="A167" s="906" t="str">
        <f t="shared" si="18"/>
        <v>มหาสารคาม_อ่างเก็บน้ำห้วยประดู่</v>
      </c>
      <c r="B167" s="908">
        <f t="shared" si="22"/>
        <v>162</v>
      </c>
      <c r="C167" s="908">
        <v>6</v>
      </c>
      <c r="D167" s="908" t="s">
        <v>1676</v>
      </c>
      <c r="E167" s="908" t="s">
        <v>1689</v>
      </c>
      <c r="F167" s="908" t="s">
        <v>1690</v>
      </c>
      <c r="G167" s="908" t="s">
        <v>1688</v>
      </c>
      <c r="H167" s="908" t="s">
        <v>71</v>
      </c>
      <c r="I167" s="909" t="s">
        <v>57</v>
      </c>
      <c r="J167" s="908" t="e">
        <f>'[11]412'!I168</f>
        <v>#REF!</v>
      </c>
      <c r="K167" s="1011">
        <f>VLOOKUP($A167,'Report อ่างกลาง (Text)'!$E$4:$N$415,10,0)</f>
        <v>2.98</v>
      </c>
      <c r="L167" s="1015">
        <f>(VLOOKUP($I167,[17]อัตราการใช้น้ำต่อไร่!$A$4:$B$9,2,0)*R167+(400*SUM(S167:Z167)))/1000000</f>
        <v>0</v>
      </c>
      <c r="M167" s="1015">
        <v>0.17</v>
      </c>
      <c r="N167" s="1015">
        <v>0</v>
      </c>
      <c r="O167" s="1015">
        <v>0</v>
      </c>
      <c r="P167" s="1015">
        <v>0.65</v>
      </c>
      <c r="Q167" s="1015">
        <f t="shared" si="19"/>
        <v>0.82000000000000006</v>
      </c>
      <c r="R167" s="1019">
        <f>+'สถิติ_ อ่างกลาง 412'!AA167</f>
        <v>0</v>
      </c>
      <c r="S167" s="1019">
        <v>0</v>
      </c>
      <c r="T167" s="1020">
        <v>0</v>
      </c>
      <c r="U167" s="1020">
        <v>0</v>
      </c>
      <c r="V167" s="1020">
        <v>0</v>
      </c>
      <c r="W167" s="1020">
        <v>0</v>
      </c>
      <c r="X167" s="1020">
        <v>0</v>
      </c>
      <c r="Y167" s="1020">
        <v>0</v>
      </c>
      <c r="Z167" s="1020">
        <v>0</v>
      </c>
      <c r="AA167" s="1020">
        <f t="shared" si="23"/>
        <v>0</v>
      </c>
      <c r="AB167" s="911"/>
      <c r="AC167" s="911"/>
      <c r="AD167" s="892" t="str">
        <f t="shared" si="17"/>
        <v>มหาสารคาม_อ่างเก็บน้ำห้วยประดู่</v>
      </c>
      <c r="AE167" s="892" t="str">
        <f t="shared" si="20"/>
        <v>6_มหาสารคาม</v>
      </c>
      <c r="AF167" s="892">
        <f t="shared" si="24"/>
        <v>0</v>
      </c>
      <c r="AG167" s="892" t="str">
        <f t="shared" si="21"/>
        <v>โครงการชลประทานมหาสารคาม_มหาสารคาม</v>
      </c>
    </row>
    <row r="168" spans="1:33" s="906" customFormat="1" ht="24" customHeight="1" x14ac:dyDescent="0.55000000000000004">
      <c r="A168" s="906" t="str">
        <f t="shared" si="18"/>
        <v>มหาสารคาม_อ่างเก็บน้ำห้วยคะคาง</v>
      </c>
      <c r="B168" s="908">
        <f t="shared" si="22"/>
        <v>163</v>
      </c>
      <c r="C168" s="908">
        <v>6</v>
      </c>
      <c r="D168" s="908" t="s">
        <v>1676</v>
      </c>
      <c r="E168" s="908" t="s">
        <v>1691</v>
      </c>
      <c r="F168" s="908" t="s">
        <v>1692</v>
      </c>
      <c r="G168" s="908" t="s">
        <v>1336</v>
      </c>
      <c r="H168" s="908" t="s">
        <v>71</v>
      </c>
      <c r="I168" s="909" t="s">
        <v>57</v>
      </c>
      <c r="J168" s="908" t="e">
        <f>'[11]412'!I169</f>
        <v>#REF!</v>
      </c>
      <c r="K168" s="1011">
        <f>VLOOKUP($A168,'Report อ่างกลาง (Text)'!$E$4:$N$415,10,0)</f>
        <v>3.8159999999999998</v>
      </c>
      <c r="L168" s="1015">
        <f>(VLOOKUP($I168,[17]อัตราการใช้น้ำต่อไร่!$A$4:$B$9,2,0)*R168+(400*SUM(S168:Z168)))/1000000</f>
        <v>0.71279999999999999</v>
      </c>
      <c r="M168" s="1015">
        <v>0.18000000000000002</v>
      </c>
      <c r="N168" s="1015">
        <v>0</v>
      </c>
      <c r="O168" s="1015">
        <v>0</v>
      </c>
      <c r="P168" s="1015">
        <v>1.36</v>
      </c>
      <c r="Q168" s="1015">
        <f t="shared" si="19"/>
        <v>2.2528000000000001</v>
      </c>
      <c r="R168" s="1019">
        <f>+'สถิติ_ อ่างกลาง 412'!AA168</f>
        <v>400</v>
      </c>
      <c r="S168" s="1019">
        <v>410</v>
      </c>
      <c r="T168" s="1020">
        <v>200</v>
      </c>
      <c r="U168" s="1020">
        <v>0</v>
      </c>
      <c r="V168" s="1020">
        <v>0</v>
      </c>
      <c r="W168" s="1020">
        <v>0</v>
      </c>
      <c r="X168" s="1020">
        <v>0</v>
      </c>
      <c r="Y168" s="1020">
        <v>0</v>
      </c>
      <c r="Z168" s="1020">
        <v>0</v>
      </c>
      <c r="AA168" s="1020">
        <f t="shared" si="23"/>
        <v>1010</v>
      </c>
      <c r="AB168" s="911"/>
      <c r="AC168" s="911"/>
      <c r="AD168" s="892" t="str">
        <f t="shared" si="17"/>
        <v>มหาสารคาม_อ่างเก็บน้ำห้วยคะคาง</v>
      </c>
      <c r="AE168" s="892" t="str">
        <f t="shared" si="20"/>
        <v>6_มหาสารคาม</v>
      </c>
      <c r="AF168" s="892">
        <f t="shared" si="24"/>
        <v>1</v>
      </c>
      <c r="AG168" s="892" t="str">
        <f t="shared" si="21"/>
        <v>โครงการชลประทานมหาสารคาม_มหาสารคาม</v>
      </c>
    </row>
    <row r="169" spans="1:33" s="906" customFormat="1" ht="24" customHeight="1" x14ac:dyDescent="0.55000000000000004">
      <c r="A169" s="906" t="str">
        <f t="shared" si="18"/>
        <v>มหาสารคาม_อ่างเก็บน้ำหนองกระทุ่ม</v>
      </c>
      <c r="B169" s="908">
        <f t="shared" si="22"/>
        <v>164</v>
      </c>
      <c r="C169" s="908">
        <v>6</v>
      </c>
      <c r="D169" s="908" t="s">
        <v>1676</v>
      </c>
      <c r="E169" s="908" t="s">
        <v>1693</v>
      </c>
      <c r="F169" s="908" t="s">
        <v>1694</v>
      </c>
      <c r="G169" s="908" t="s">
        <v>1336</v>
      </c>
      <c r="H169" s="908" t="s">
        <v>71</v>
      </c>
      <c r="I169" s="909" t="s">
        <v>57</v>
      </c>
      <c r="J169" s="908" t="e">
        <f>'[11]412'!I170</f>
        <v>#REF!</v>
      </c>
      <c r="K169" s="1011">
        <f>VLOOKUP($A169,'Report อ่างกลาง (Text)'!$E$4:$N$415,10,0)</f>
        <v>1.857</v>
      </c>
      <c r="L169" s="1015">
        <f>(VLOOKUP($I169,[17]อัตราการใช้น้ำต่อไร่!$A$4:$B$9,2,0)*R169+(400*SUM(S169:Z169)))/1000000</f>
        <v>0</v>
      </c>
      <c r="M169" s="1015">
        <v>4.8000000000000008E-2</v>
      </c>
      <c r="N169" s="1015">
        <v>0</v>
      </c>
      <c r="O169" s="1015">
        <v>0</v>
      </c>
      <c r="P169" s="1015">
        <v>0.63500000000000001</v>
      </c>
      <c r="Q169" s="1015">
        <f t="shared" si="19"/>
        <v>0.68300000000000005</v>
      </c>
      <c r="R169" s="1019">
        <f>+'สถิติ_ อ่างกลาง 412'!AA169</f>
        <v>0</v>
      </c>
      <c r="S169" s="1019">
        <v>0</v>
      </c>
      <c r="T169" s="1020">
        <v>0</v>
      </c>
      <c r="U169" s="1020">
        <v>0</v>
      </c>
      <c r="V169" s="1020">
        <v>0</v>
      </c>
      <c r="W169" s="1020">
        <v>0</v>
      </c>
      <c r="X169" s="1020">
        <v>0</v>
      </c>
      <c r="Y169" s="1020">
        <v>0</v>
      </c>
      <c r="Z169" s="1020">
        <v>0</v>
      </c>
      <c r="AA169" s="1020">
        <f t="shared" si="23"/>
        <v>0</v>
      </c>
      <c r="AB169" s="911"/>
      <c r="AC169" s="911"/>
      <c r="AD169" s="892" t="str">
        <f t="shared" si="17"/>
        <v>มหาสารคาม_อ่างเก็บน้ำหนองกระทุ่ม</v>
      </c>
      <c r="AE169" s="892" t="str">
        <f t="shared" si="20"/>
        <v>6_มหาสารคาม</v>
      </c>
      <c r="AF169" s="892">
        <f t="shared" si="24"/>
        <v>0</v>
      </c>
      <c r="AG169" s="892" t="str">
        <f t="shared" si="21"/>
        <v>โครงการชลประทานมหาสารคาม_มหาสารคาม</v>
      </c>
    </row>
    <row r="170" spans="1:33" s="906" customFormat="1" ht="24" customHeight="1" x14ac:dyDescent="0.55000000000000004">
      <c r="A170" s="906" t="str">
        <f t="shared" si="18"/>
        <v>มหาสารคาม_อ่างเก็บน้ำหนองแกดำ</v>
      </c>
      <c r="B170" s="908">
        <f t="shared" si="22"/>
        <v>165</v>
      </c>
      <c r="C170" s="908">
        <v>6</v>
      </c>
      <c r="D170" s="908" t="s">
        <v>1676</v>
      </c>
      <c r="E170" s="908" t="s">
        <v>1695</v>
      </c>
      <c r="F170" s="908" t="s">
        <v>1696</v>
      </c>
      <c r="G170" s="908" t="s">
        <v>1696</v>
      </c>
      <c r="H170" s="908" t="s">
        <v>71</v>
      </c>
      <c r="I170" s="909" t="s">
        <v>57</v>
      </c>
      <c r="J170" s="908" t="e">
        <f>'[11]412'!I171</f>
        <v>#REF!</v>
      </c>
      <c r="K170" s="1011">
        <f>VLOOKUP($A170,'Report อ่างกลาง (Text)'!$E$4:$N$415,10,0)</f>
        <v>1.5740000000000001</v>
      </c>
      <c r="L170" s="1015">
        <f>(VLOOKUP($I170,[17]อัตราการใช้น้ำต่อไร่!$A$4:$B$9,2,0)*R170+(400*SUM(S170:Z170)))/1000000</f>
        <v>4.0000000000000001E-3</v>
      </c>
      <c r="M170" s="1015">
        <v>0.3</v>
      </c>
      <c r="N170" s="1015">
        <v>0</v>
      </c>
      <c r="O170" s="1015">
        <v>0</v>
      </c>
      <c r="P170" s="1015">
        <v>0.72</v>
      </c>
      <c r="Q170" s="1015">
        <f t="shared" si="19"/>
        <v>1.024</v>
      </c>
      <c r="R170" s="1019">
        <f>+'สถิติ_ อ่างกลาง 412'!AA170</f>
        <v>0</v>
      </c>
      <c r="S170" s="1019">
        <v>10</v>
      </c>
      <c r="T170" s="1020">
        <v>0</v>
      </c>
      <c r="U170" s="1020">
        <v>0</v>
      </c>
      <c r="V170" s="1020">
        <v>0</v>
      </c>
      <c r="W170" s="1020">
        <v>0</v>
      </c>
      <c r="X170" s="1020">
        <v>0</v>
      </c>
      <c r="Y170" s="1020">
        <v>0</v>
      </c>
      <c r="Z170" s="1020">
        <v>0</v>
      </c>
      <c r="AA170" s="1020">
        <f t="shared" si="23"/>
        <v>10</v>
      </c>
      <c r="AB170" s="911"/>
      <c r="AC170" s="911"/>
      <c r="AD170" s="892" t="str">
        <f t="shared" si="17"/>
        <v>มหาสารคาม_อ่างเก็บน้ำหนองแกดำ</v>
      </c>
      <c r="AE170" s="892" t="str">
        <f t="shared" si="20"/>
        <v>6_มหาสารคาม</v>
      </c>
      <c r="AF170" s="892">
        <f t="shared" si="24"/>
        <v>0</v>
      </c>
      <c r="AG170" s="892" t="str">
        <f t="shared" si="21"/>
        <v>โครงการชลประทานมหาสารคาม_มหาสารคาม</v>
      </c>
    </row>
    <row r="171" spans="1:33" s="906" customFormat="1" ht="24" customHeight="1" x14ac:dyDescent="0.55000000000000004">
      <c r="A171" s="906" t="str">
        <f t="shared" si="18"/>
        <v>มหาสารคาม_อ่างเก็บน้ำห้วยค้อ</v>
      </c>
      <c r="B171" s="908">
        <f t="shared" si="22"/>
        <v>166</v>
      </c>
      <c r="C171" s="908">
        <v>6</v>
      </c>
      <c r="D171" s="908" t="s">
        <v>1676</v>
      </c>
      <c r="E171" s="908" t="s">
        <v>1697</v>
      </c>
      <c r="F171" s="908" t="s">
        <v>1531</v>
      </c>
      <c r="G171" s="908" t="s">
        <v>1531</v>
      </c>
      <c r="H171" s="908" t="s">
        <v>71</v>
      </c>
      <c r="I171" s="909" t="s">
        <v>57</v>
      </c>
      <c r="J171" s="908" t="e">
        <f>'[11]412'!I172</f>
        <v>#REF!</v>
      </c>
      <c r="K171" s="1011">
        <f>VLOOKUP($A171,'Report อ่างกลาง (Text)'!$E$4:$N$415,10,0)</f>
        <v>30.645</v>
      </c>
      <c r="L171" s="1015">
        <f>(VLOOKUP($I171,[17]อัตราการใช้น้ำต่อไร่!$A$4:$B$9,2,0)*R171+(400*SUM(S171:Z171)))/1000000</f>
        <v>5.9361160000000002</v>
      </c>
      <c r="M171" s="1015">
        <v>2.1800000000000002</v>
      </c>
      <c r="N171" s="1015">
        <v>0</v>
      </c>
      <c r="O171" s="1015">
        <v>0</v>
      </c>
      <c r="P171" s="1015">
        <v>8</v>
      </c>
      <c r="Q171" s="1015">
        <f t="shared" si="19"/>
        <v>16.116115999999998</v>
      </c>
      <c r="R171" s="1019">
        <f>+'สถิติ_ อ่างกลาง 412'!AA171</f>
        <v>5053</v>
      </c>
      <c r="S171" s="1019">
        <v>25</v>
      </c>
      <c r="T171" s="1020">
        <v>0</v>
      </c>
      <c r="U171" s="1020">
        <v>0</v>
      </c>
      <c r="V171" s="1020">
        <v>0</v>
      </c>
      <c r="W171" s="1020">
        <v>0</v>
      </c>
      <c r="X171" s="1020">
        <v>0</v>
      </c>
      <c r="Y171" s="1020">
        <v>0</v>
      </c>
      <c r="Z171" s="1020">
        <v>10</v>
      </c>
      <c r="AA171" s="1020">
        <f t="shared" si="23"/>
        <v>5088</v>
      </c>
      <c r="AB171" s="911"/>
      <c r="AC171" s="911"/>
      <c r="AD171" s="892" t="str">
        <f t="shared" si="17"/>
        <v>มหาสารคาม_อ่างเก็บน้ำห้วยค้อ</v>
      </c>
      <c r="AE171" s="892" t="str">
        <f t="shared" si="20"/>
        <v>6_มหาสารคาม</v>
      </c>
      <c r="AF171" s="892">
        <f t="shared" si="24"/>
        <v>1</v>
      </c>
      <c r="AG171" s="892" t="str">
        <f t="shared" si="21"/>
        <v>โครงการชลประทานมหาสารคาม_มหาสารคาม</v>
      </c>
    </row>
    <row r="172" spans="1:33" s="906" customFormat="1" ht="24" customHeight="1" x14ac:dyDescent="0.55000000000000004">
      <c r="A172" s="906" t="str">
        <f t="shared" si="18"/>
        <v>มหาสารคาม_อ่างเก็บน้ำหนองบ่อ</v>
      </c>
      <c r="B172" s="908">
        <f t="shared" si="22"/>
        <v>167</v>
      </c>
      <c r="C172" s="908">
        <v>6</v>
      </c>
      <c r="D172" s="908" t="s">
        <v>1676</v>
      </c>
      <c r="E172" s="908" t="s">
        <v>1698</v>
      </c>
      <c r="F172" s="908" t="s">
        <v>1699</v>
      </c>
      <c r="G172" s="908" t="s">
        <v>1700</v>
      </c>
      <c r="H172" s="908" t="s">
        <v>71</v>
      </c>
      <c r="I172" s="909" t="s">
        <v>57</v>
      </c>
      <c r="J172" s="908">
        <f>'[11]412'!I173</f>
        <v>0</v>
      </c>
      <c r="K172" s="1011">
        <f>VLOOKUP($A172,'Report อ่างกลาง (Text)'!$E$4:$N$415,10,0)</f>
        <v>3.4430000000000001</v>
      </c>
      <c r="L172" s="1015">
        <f>(VLOOKUP($I172,[17]อัตราการใช้น้ำต่อไร่!$A$4:$B$9,2,0)*R172+(400*SUM(S172:Z172)))/1000000</f>
        <v>6.0000000000000001E-3</v>
      </c>
      <c r="M172" s="1015"/>
      <c r="N172" s="1015"/>
      <c r="O172" s="1015"/>
      <c r="P172" s="1015"/>
      <c r="Q172" s="1015">
        <f t="shared" si="19"/>
        <v>6.0000000000000001E-3</v>
      </c>
      <c r="R172" s="1019">
        <f>+'สถิติ_ อ่างกลาง 412'!AA172</f>
        <v>0</v>
      </c>
      <c r="S172" s="1019">
        <v>0</v>
      </c>
      <c r="T172" s="1020">
        <v>0</v>
      </c>
      <c r="U172" s="1020">
        <v>0</v>
      </c>
      <c r="V172" s="1020">
        <v>0</v>
      </c>
      <c r="W172" s="1020">
        <v>0</v>
      </c>
      <c r="X172" s="1020">
        <v>15</v>
      </c>
      <c r="Y172" s="1020">
        <v>0</v>
      </c>
      <c r="Z172" s="1020">
        <v>0</v>
      </c>
      <c r="AA172" s="1020">
        <f t="shared" si="23"/>
        <v>15</v>
      </c>
      <c r="AB172" s="911"/>
      <c r="AC172" s="911"/>
      <c r="AD172" s="892" t="str">
        <f t="shared" si="17"/>
        <v>มหาสารคาม_อ่างเก็บน้ำหนองบ่อ</v>
      </c>
      <c r="AE172" s="892" t="str">
        <f t="shared" si="20"/>
        <v>6_มหาสารคาม</v>
      </c>
      <c r="AF172" s="892">
        <f t="shared" si="24"/>
        <v>0</v>
      </c>
      <c r="AG172" s="892" t="str">
        <f t="shared" si="21"/>
        <v>โครงการชลประทานมหาสารคาม_มหาสารคาม</v>
      </c>
    </row>
    <row r="173" spans="1:33" s="906" customFormat="1" ht="24" customHeight="1" x14ac:dyDescent="0.55000000000000004">
      <c r="A173" s="906" t="str">
        <f t="shared" si="18"/>
        <v>มหาสารคาม_อ่างเก็บน้ำห้วยเชียงคำ</v>
      </c>
      <c r="B173" s="908">
        <f t="shared" si="22"/>
        <v>168</v>
      </c>
      <c r="C173" s="908">
        <v>6</v>
      </c>
      <c r="D173" s="908" t="s">
        <v>1676</v>
      </c>
      <c r="E173" s="908" t="s">
        <v>1701</v>
      </c>
      <c r="F173" s="908" t="s">
        <v>1702</v>
      </c>
      <c r="G173" s="908" t="s">
        <v>1688</v>
      </c>
      <c r="H173" s="908" t="s">
        <v>71</v>
      </c>
      <c r="I173" s="909" t="s">
        <v>57</v>
      </c>
      <c r="J173" s="908" t="e">
        <f>'[11]412'!I174</f>
        <v>#REF!</v>
      </c>
      <c r="K173" s="1011">
        <f>VLOOKUP($A173,'Report อ่างกลาง (Text)'!$E$4:$N$415,10,0)</f>
        <v>5.08</v>
      </c>
      <c r="L173" s="1015">
        <f>(VLOOKUP($I173,[17]อัตราการใช้น้ำต่อไร่!$A$4:$B$9,2,0)*R173+(400*SUM(S173:Z173)))/1000000</f>
        <v>1.559188</v>
      </c>
      <c r="M173" s="1015">
        <v>0.747</v>
      </c>
      <c r="N173" s="1015">
        <v>0</v>
      </c>
      <c r="O173" s="1015">
        <v>0</v>
      </c>
      <c r="P173" s="1015">
        <v>1.6</v>
      </c>
      <c r="Q173" s="1015">
        <f t="shared" si="19"/>
        <v>3.9061880000000002</v>
      </c>
      <c r="R173" s="1019">
        <f>+'สถิติ_ อ่างกลาง 412'!AA173</f>
        <v>1329</v>
      </c>
      <c r="S173" s="1019">
        <v>0</v>
      </c>
      <c r="T173" s="1020">
        <v>4</v>
      </c>
      <c r="U173" s="1020">
        <v>0</v>
      </c>
      <c r="V173" s="1020">
        <v>0</v>
      </c>
      <c r="W173" s="1020">
        <v>0</v>
      </c>
      <c r="X173" s="1020">
        <v>0</v>
      </c>
      <c r="Y173" s="1020">
        <v>0</v>
      </c>
      <c r="Z173" s="1020">
        <v>0</v>
      </c>
      <c r="AA173" s="1020">
        <f t="shared" si="23"/>
        <v>1333</v>
      </c>
      <c r="AB173" s="911"/>
      <c r="AC173" s="911"/>
      <c r="AD173" s="892" t="str">
        <f t="shared" si="17"/>
        <v>มหาสารคาม_อ่างเก็บน้ำห้วยเชียงคำ</v>
      </c>
      <c r="AE173" s="892" t="str">
        <f t="shared" si="20"/>
        <v>6_มหาสารคาม</v>
      </c>
      <c r="AF173" s="892">
        <f t="shared" si="24"/>
        <v>1</v>
      </c>
      <c r="AG173" s="892" t="str">
        <f t="shared" si="21"/>
        <v>โครงการชลประทานมหาสารคาม_มหาสารคาม</v>
      </c>
    </row>
    <row r="174" spans="1:33" s="906" customFormat="1" ht="24" customHeight="1" x14ac:dyDescent="0.55000000000000004">
      <c r="A174" s="906" t="str">
        <f t="shared" si="18"/>
        <v>มหาสารคาม_อ่างเก็บน้ำห้วยจอกขวาง</v>
      </c>
      <c r="B174" s="908">
        <f t="shared" si="22"/>
        <v>169</v>
      </c>
      <c r="C174" s="908">
        <v>6</v>
      </c>
      <c r="D174" s="908" t="s">
        <v>1676</v>
      </c>
      <c r="E174" s="908" t="s">
        <v>1703</v>
      </c>
      <c r="F174" s="908" t="s">
        <v>1586</v>
      </c>
      <c r="G174" s="908" t="s">
        <v>1704</v>
      </c>
      <c r="H174" s="908" t="s">
        <v>71</v>
      </c>
      <c r="I174" s="909" t="s">
        <v>57</v>
      </c>
      <c r="J174" s="908" t="e">
        <f>'[11]412'!I175</f>
        <v>#REF!</v>
      </c>
      <c r="K174" s="1011">
        <f>VLOOKUP($A174,'Report อ่างกลาง (Text)'!$E$4:$N$415,10,0)</f>
        <v>2.9460000000000002</v>
      </c>
      <c r="L174" s="1015">
        <f>(VLOOKUP($I174,[17]อัตราการใช้น้ำต่อไร่!$A$4:$B$9,2,0)*R174+(400*SUM(S174:Z174)))/1000000</f>
        <v>7.8523999999999997E-2</v>
      </c>
      <c r="M174" s="1015">
        <v>1</v>
      </c>
      <c r="N174" s="1015">
        <v>0</v>
      </c>
      <c r="O174" s="1015">
        <v>0</v>
      </c>
      <c r="P174" s="1015">
        <v>0.7</v>
      </c>
      <c r="Q174" s="1015">
        <f t="shared" si="19"/>
        <v>1.778524</v>
      </c>
      <c r="R174" s="1019">
        <f>+'สถิติ_ อ่างกลาง 412'!AA174</f>
        <v>67</v>
      </c>
      <c r="S174" s="1019">
        <v>0</v>
      </c>
      <c r="T174" s="1020">
        <v>0</v>
      </c>
      <c r="U174" s="1020">
        <v>0</v>
      </c>
      <c r="V174" s="1020">
        <v>0</v>
      </c>
      <c r="W174" s="1020">
        <v>0</v>
      </c>
      <c r="X174" s="1020">
        <v>0</v>
      </c>
      <c r="Y174" s="1020">
        <v>0</v>
      </c>
      <c r="Z174" s="1020">
        <v>0</v>
      </c>
      <c r="AA174" s="1020">
        <f t="shared" si="23"/>
        <v>67</v>
      </c>
      <c r="AB174" s="911"/>
      <c r="AC174" s="911"/>
      <c r="AD174" s="892" t="str">
        <f t="shared" si="17"/>
        <v>มหาสารคาม_อ่างเก็บน้ำห้วยจอกขวาง</v>
      </c>
      <c r="AE174" s="892" t="str">
        <f t="shared" si="20"/>
        <v>6_มหาสารคาม</v>
      </c>
      <c r="AF174" s="892">
        <f t="shared" si="24"/>
        <v>1</v>
      </c>
      <c r="AG174" s="892" t="str">
        <f t="shared" si="21"/>
        <v>โครงการชลประทานมหาสารคาม_มหาสารคาม</v>
      </c>
    </row>
    <row r="175" spans="1:33" s="906" customFormat="1" ht="24" customHeight="1" x14ac:dyDescent="0.55000000000000004">
      <c r="A175" s="906" t="str">
        <f t="shared" si="18"/>
        <v>มหาสารคาม_อ่างเก็บน้ำหนองไฮ</v>
      </c>
      <c r="B175" s="908">
        <f t="shared" si="22"/>
        <v>170</v>
      </c>
      <c r="C175" s="908">
        <v>6</v>
      </c>
      <c r="D175" s="908" t="s">
        <v>1676</v>
      </c>
      <c r="E175" s="908" t="s">
        <v>1705</v>
      </c>
      <c r="F175" s="908" t="s">
        <v>1706</v>
      </c>
      <c r="G175" s="908" t="s">
        <v>1704</v>
      </c>
      <c r="H175" s="908" t="s">
        <v>71</v>
      </c>
      <c r="I175" s="909" t="s">
        <v>57</v>
      </c>
      <c r="J175" s="908" t="e">
        <f>'[11]412'!I176</f>
        <v>#REF!</v>
      </c>
      <c r="K175" s="1011">
        <f>VLOOKUP($A175,'Report อ่างกลาง (Text)'!$E$4:$N$415,10,0)</f>
        <v>1.2549999999999999</v>
      </c>
      <c r="L175" s="1015">
        <f>(VLOOKUP($I175,[17]อัตราการใช้น้ำต่อไร่!$A$4:$B$9,2,0)*R175+(400*SUM(S175:Z175)))/1000000</f>
        <v>0</v>
      </c>
      <c r="M175" s="1015">
        <v>0.26</v>
      </c>
      <c r="N175" s="1015">
        <v>0</v>
      </c>
      <c r="O175" s="1015">
        <v>0</v>
      </c>
      <c r="P175" s="1015">
        <v>0.65</v>
      </c>
      <c r="Q175" s="1015">
        <f t="shared" si="19"/>
        <v>0.91</v>
      </c>
      <c r="R175" s="1019">
        <f>+'สถิติ_ อ่างกลาง 412'!AA175</f>
        <v>0</v>
      </c>
      <c r="S175" s="1019">
        <v>0</v>
      </c>
      <c r="T175" s="1020">
        <v>0</v>
      </c>
      <c r="U175" s="1020">
        <v>0</v>
      </c>
      <c r="V175" s="1020">
        <v>0</v>
      </c>
      <c r="W175" s="1020">
        <v>0</v>
      </c>
      <c r="X175" s="1020">
        <v>0</v>
      </c>
      <c r="Y175" s="1020">
        <v>0</v>
      </c>
      <c r="Z175" s="1020">
        <v>0</v>
      </c>
      <c r="AA175" s="1020">
        <f t="shared" si="23"/>
        <v>0</v>
      </c>
      <c r="AB175" s="911"/>
      <c r="AC175" s="911"/>
      <c r="AD175" s="892" t="str">
        <f t="shared" si="17"/>
        <v>มหาสารคาม_อ่างเก็บน้ำหนองไฮ</v>
      </c>
      <c r="AE175" s="892" t="str">
        <f t="shared" si="20"/>
        <v>6_มหาสารคาม</v>
      </c>
      <c r="AF175" s="892">
        <f t="shared" si="24"/>
        <v>0</v>
      </c>
      <c r="AG175" s="892" t="str">
        <f t="shared" si="21"/>
        <v>โครงการชลประทานมหาสารคาม_มหาสารคาม</v>
      </c>
    </row>
    <row r="176" spans="1:33" s="906" customFormat="1" ht="24" customHeight="1" x14ac:dyDescent="0.55000000000000004">
      <c r="A176" s="906" t="str">
        <f t="shared" si="18"/>
        <v>ร้อยเอ็ด_อ่างเก็บน้ำห้วยแอ่ง</v>
      </c>
      <c r="B176" s="908">
        <f t="shared" si="22"/>
        <v>171</v>
      </c>
      <c r="C176" s="908">
        <v>6</v>
      </c>
      <c r="D176" s="908" t="s">
        <v>1707</v>
      </c>
      <c r="E176" s="908" t="s">
        <v>1708</v>
      </c>
      <c r="F176" s="908" t="s">
        <v>1709</v>
      </c>
      <c r="G176" s="908" t="s">
        <v>1710</v>
      </c>
      <c r="H176" s="908" t="s">
        <v>1711</v>
      </c>
      <c r="I176" s="909" t="s">
        <v>57</v>
      </c>
      <c r="J176" s="908" t="e">
        <f>'[11]412'!I177</f>
        <v>#REF!</v>
      </c>
      <c r="K176" s="1011">
        <f>VLOOKUP($A176,'Report อ่างกลาง (Text)'!$E$4:$N$415,10,0)</f>
        <v>8.3699999999999992</v>
      </c>
      <c r="L176" s="1015">
        <f>(VLOOKUP($I176,[17]อัตราการใช้น้ำต่อไร่!$A$4:$B$9,2,0)*R176+(400*SUM(S176:Z176)))/1000000</f>
        <v>0.1164</v>
      </c>
      <c r="M176" s="1015" t="s">
        <v>1254</v>
      </c>
      <c r="N176" s="1015" t="s">
        <v>1254</v>
      </c>
      <c r="O176" s="1015" t="s">
        <v>1254</v>
      </c>
      <c r="P176" s="1015">
        <v>3.0720000000000001</v>
      </c>
      <c r="Q176" s="1015">
        <f t="shared" si="19"/>
        <v>3.1884000000000001</v>
      </c>
      <c r="R176" s="1019">
        <f>+'สถิติ_ อ่างกลาง 412'!AA176</f>
        <v>0</v>
      </c>
      <c r="S176" s="1019">
        <v>105</v>
      </c>
      <c r="T176" s="1020">
        <v>4</v>
      </c>
      <c r="U176" s="1020">
        <v>0</v>
      </c>
      <c r="V176" s="1020">
        <v>0</v>
      </c>
      <c r="W176" s="1020">
        <v>0</v>
      </c>
      <c r="X176" s="1020">
        <v>182</v>
      </c>
      <c r="Y176" s="1020">
        <v>0</v>
      </c>
      <c r="Z176" s="1020">
        <v>0</v>
      </c>
      <c r="AA176" s="1020">
        <f t="shared" si="23"/>
        <v>291</v>
      </c>
      <c r="AB176" s="911"/>
      <c r="AC176" s="911"/>
      <c r="AD176" s="892" t="str">
        <f t="shared" si="17"/>
        <v>ร้อยเอ็ด_อ่างเก็บน้ำห้วยแอ่ง</v>
      </c>
      <c r="AE176" s="892" t="str">
        <f t="shared" si="20"/>
        <v>6_ร้อยเอ็ด</v>
      </c>
      <c r="AF176" s="892">
        <f t="shared" si="24"/>
        <v>0</v>
      </c>
      <c r="AG176" s="892" t="str">
        <f t="shared" si="21"/>
        <v>โครงการชลประทานร้อยเอ็ด_ร้อยเอ็ด</v>
      </c>
    </row>
    <row r="177" spans="1:33" s="906" customFormat="1" ht="24" customHeight="1" x14ac:dyDescent="0.55000000000000004">
      <c r="A177" s="906" t="str">
        <f t="shared" si="18"/>
        <v>ร้อยเอ็ด_อ่างเก็บน้ำหนองหญ้าม้า</v>
      </c>
      <c r="B177" s="908">
        <f t="shared" si="22"/>
        <v>172</v>
      </c>
      <c r="C177" s="908">
        <v>6</v>
      </c>
      <c r="D177" s="908" t="s">
        <v>1707</v>
      </c>
      <c r="E177" s="908" t="s">
        <v>1633</v>
      </c>
      <c r="F177" s="908" t="s">
        <v>1634</v>
      </c>
      <c r="G177" s="908" t="s">
        <v>1632</v>
      </c>
      <c r="H177" s="908" t="s">
        <v>1711</v>
      </c>
      <c r="I177" s="909" t="s">
        <v>57</v>
      </c>
      <c r="J177" s="908" t="e">
        <f>'[11]412'!I178</f>
        <v>#REF!</v>
      </c>
      <c r="K177" s="1011">
        <f>VLOOKUP($A177,'Report อ่างกลาง (Text)'!$E$4:$N$415,10,0)</f>
        <v>2.206</v>
      </c>
      <c r="L177" s="1015">
        <f>(VLOOKUP($I177,[17]อัตราการใช้น้ำต่อไร่!$A$4:$B$9,2,0)*R177+(400*SUM(S177:Z177)))/1000000</f>
        <v>7.6060000000000003E-2</v>
      </c>
      <c r="M177" s="1015">
        <v>0.02</v>
      </c>
      <c r="N177" s="1015" t="s">
        <v>1254</v>
      </c>
      <c r="O177" s="1015">
        <v>0.3</v>
      </c>
      <c r="P177" s="1015">
        <v>0.39600000000000002</v>
      </c>
      <c r="Q177" s="1015">
        <f t="shared" si="19"/>
        <v>0.79205999999999999</v>
      </c>
      <c r="R177" s="1019">
        <f>+'สถิติ_ อ่างกลาง 412'!AA177</f>
        <v>55</v>
      </c>
      <c r="S177" s="1019">
        <v>7</v>
      </c>
      <c r="T177" s="1020">
        <v>13</v>
      </c>
      <c r="U177" s="1020">
        <v>0</v>
      </c>
      <c r="V177" s="1020">
        <v>0</v>
      </c>
      <c r="W177" s="1020">
        <v>0</v>
      </c>
      <c r="X177" s="1020">
        <v>9</v>
      </c>
      <c r="Y177" s="1020">
        <v>0</v>
      </c>
      <c r="Z177" s="1020">
        <v>0</v>
      </c>
      <c r="AA177" s="1020">
        <f t="shared" si="23"/>
        <v>84</v>
      </c>
      <c r="AB177" s="911"/>
      <c r="AC177" s="911"/>
      <c r="AD177" s="892" t="str">
        <f t="shared" si="17"/>
        <v>ร้อยเอ็ด_อ่างเก็บน้ำหนองหญ้าม้า</v>
      </c>
      <c r="AE177" s="892" t="str">
        <f t="shared" si="20"/>
        <v>6_ร้อยเอ็ด</v>
      </c>
      <c r="AF177" s="892">
        <f t="shared" si="24"/>
        <v>1</v>
      </c>
      <c r="AG177" s="892" t="str">
        <f t="shared" si="21"/>
        <v>โครงการชลประทานร้อยเอ็ด_ร้อยเอ็ด</v>
      </c>
    </row>
    <row r="178" spans="1:33" s="906" customFormat="1" ht="24" customHeight="1" x14ac:dyDescent="0.55000000000000004">
      <c r="A178" s="906" t="str">
        <f t="shared" si="18"/>
        <v>ร้อยเอ็ด_อ่างเก็บน้ำธวัชชัย</v>
      </c>
      <c r="B178" s="908">
        <f t="shared" si="22"/>
        <v>173</v>
      </c>
      <c r="C178" s="908">
        <v>6</v>
      </c>
      <c r="D178" s="908" t="s">
        <v>1707</v>
      </c>
      <c r="E178" s="908" t="s">
        <v>1712</v>
      </c>
      <c r="F178" s="908" t="s">
        <v>1713</v>
      </c>
      <c r="G178" s="908" t="s">
        <v>1714</v>
      </c>
      <c r="H178" s="908" t="s">
        <v>1711</v>
      </c>
      <c r="I178" s="909" t="s">
        <v>57</v>
      </c>
      <c r="J178" s="908" t="e">
        <f>'[11]412'!I179</f>
        <v>#REF!</v>
      </c>
      <c r="K178" s="1011">
        <f>VLOOKUP($A178,'Report อ่างกลาง (Text)'!$E$4:$N$415,10,0)</f>
        <v>5.226</v>
      </c>
      <c r="L178" s="1015">
        <f>(VLOOKUP($I178,[17]อัตราการใช้น้ำต่อไร่!$A$4:$B$9,2,0)*R178+(400*SUM(S178:Z178)))/1000000</f>
        <v>0.29980000000000001</v>
      </c>
      <c r="M178" s="1015">
        <v>0.4</v>
      </c>
      <c r="N178" s="1015" t="s">
        <v>1254</v>
      </c>
      <c r="O178" s="1015" t="s">
        <v>1254</v>
      </c>
      <c r="P178" s="1015">
        <v>1.238</v>
      </c>
      <c r="Q178" s="1015">
        <f t="shared" si="19"/>
        <v>1.9378</v>
      </c>
      <c r="R178" s="1019">
        <f>+'สถิติ_ อ่างกลาง 412'!AA178</f>
        <v>250</v>
      </c>
      <c r="S178" s="1019">
        <v>0</v>
      </c>
      <c r="T178" s="1020">
        <v>0</v>
      </c>
      <c r="U178" s="1020">
        <v>0</v>
      </c>
      <c r="V178" s="1020">
        <v>0</v>
      </c>
      <c r="W178" s="1020">
        <v>0</v>
      </c>
      <c r="X178" s="1020">
        <v>17</v>
      </c>
      <c r="Y178" s="1020">
        <v>0</v>
      </c>
      <c r="Z178" s="1020">
        <v>0</v>
      </c>
      <c r="AA178" s="1020">
        <f t="shared" si="23"/>
        <v>267</v>
      </c>
      <c r="AB178" s="911"/>
      <c r="AC178" s="911"/>
      <c r="AD178" s="892" t="str">
        <f t="shared" si="17"/>
        <v>ร้อยเอ็ด_อ่างเก็บน้ำธวัชชัย</v>
      </c>
      <c r="AE178" s="892" t="str">
        <f t="shared" si="20"/>
        <v>6_ร้อยเอ็ด</v>
      </c>
      <c r="AF178" s="892">
        <f t="shared" si="24"/>
        <v>1</v>
      </c>
      <c r="AG178" s="892" t="str">
        <f t="shared" si="21"/>
        <v>โครงการชลประทานร้อยเอ็ด_ร้อยเอ็ด</v>
      </c>
    </row>
    <row r="179" spans="1:33" s="906" customFormat="1" ht="24" customHeight="1" x14ac:dyDescent="0.55000000000000004">
      <c r="A179" s="906" t="str">
        <f t="shared" si="18"/>
        <v>ร้อยเอ็ด_อ่างเก็บน้ำห้วยแล้ง</v>
      </c>
      <c r="B179" s="908">
        <f t="shared" si="22"/>
        <v>174</v>
      </c>
      <c r="C179" s="908">
        <v>6</v>
      </c>
      <c r="D179" s="908" t="s">
        <v>1707</v>
      </c>
      <c r="E179" s="908" t="s">
        <v>1715</v>
      </c>
      <c r="F179" s="908" t="s">
        <v>1716</v>
      </c>
      <c r="G179" s="908" t="s">
        <v>1717</v>
      </c>
      <c r="H179" s="908" t="s">
        <v>1711</v>
      </c>
      <c r="I179" s="909" t="s">
        <v>57</v>
      </c>
      <c r="J179" s="908" t="e">
        <f>'[11]412'!I180</f>
        <v>#REF!</v>
      </c>
      <c r="K179" s="1011">
        <f>VLOOKUP($A179,'Report อ่างกลาง (Text)'!$E$4:$N$415,10,0)</f>
        <v>2.6909999999999998</v>
      </c>
      <c r="L179" s="1015">
        <f>(VLOOKUP($I179,[17]อัตราการใช้น้ำต่อไร่!$A$4:$B$9,2,0)*R179+(400*SUM(S179:Z179)))/1000000</f>
        <v>8.0000000000000002E-3</v>
      </c>
      <c r="M179" s="1015" t="s">
        <v>1254</v>
      </c>
      <c r="N179" s="1015" t="s">
        <v>1254</v>
      </c>
      <c r="O179" s="1015" t="s">
        <v>1254</v>
      </c>
      <c r="P179" s="1015">
        <v>0.39700000000000002</v>
      </c>
      <c r="Q179" s="1015">
        <f t="shared" si="19"/>
        <v>0.40500000000000003</v>
      </c>
      <c r="R179" s="1019">
        <f>+'สถิติ_ อ่างกลาง 412'!AA179</f>
        <v>0</v>
      </c>
      <c r="S179" s="1019">
        <v>10</v>
      </c>
      <c r="T179" s="1020">
        <v>0</v>
      </c>
      <c r="U179" s="1020">
        <v>0</v>
      </c>
      <c r="V179" s="1020">
        <v>0</v>
      </c>
      <c r="W179" s="1020">
        <v>0</v>
      </c>
      <c r="X179" s="1020">
        <v>10</v>
      </c>
      <c r="Y179" s="1020">
        <v>0</v>
      </c>
      <c r="Z179" s="1020">
        <v>0</v>
      </c>
      <c r="AA179" s="1020">
        <f t="shared" si="23"/>
        <v>20</v>
      </c>
      <c r="AB179" s="911"/>
      <c r="AC179" s="911"/>
      <c r="AD179" s="892" t="str">
        <f t="shared" si="17"/>
        <v>ร้อยเอ็ด_อ่างเก็บน้ำห้วยแล้ง</v>
      </c>
      <c r="AE179" s="892" t="str">
        <f t="shared" si="20"/>
        <v>6_ร้อยเอ็ด</v>
      </c>
      <c r="AF179" s="892">
        <f t="shared" si="24"/>
        <v>0</v>
      </c>
      <c r="AG179" s="892" t="str">
        <f t="shared" si="21"/>
        <v>โครงการชลประทานร้อยเอ็ด_ร้อยเอ็ด</v>
      </c>
    </row>
    <row r="180" spans="1:33" s="906" customFormat="1" ht="24" customHeight="1" x14ac:dyDescent="0.55000000000000004">
      <c r="A180" s="906" t="str">
        <f t="shared" si="18"/>
        <v>ร้อยเอ็ด_อ่างเก็บน้ำห้วยวังนอง</v>
      </c>
      <c r="B180" s="908">
        <f t="shared" si="22"/>
        <v>175</v>
      </c>
      <c r="C180" s="908">
        <v>6</v>
      </c>
      <c r="D180" s="908" t="s">
        <v>1707</v>
      </c>
      <c r="E180" s="908" t="s">
        <v>1718</v>
      </c>
      <c r="F180" s="908" t="s">
        <v>793</v>
      </c>
      <c r="G180" s="908" t="s">
        <v>1719</v>
      </c>
      <c r="H180" s="908" t="s">
        <v>1711</v>
      </c>
      <c r="I180" s="909" t="s">
        <v>57</v>
      </c>
      <c r="J180" s="908" t="e">
        <f>'[11]412'!I181</f>
        <v>#REF!</v>
      </c>
      <c r="K180" s="1011">
        <f>VLOOKUP($A180,'Report อ่างกลาง (Text)'!$E$4:$N$415,10,0)</f>
        <v>5.4429999999999996</v>
      </c>
      <c r="L180" s="1015">
        <f>(VLOOKUP($I180,[17]อัตราการใช้น้ำต่อไร่!$A$4:$B$9,2,0)*R180+(400*SUM(S180:Z180)))/1000000</f>
        <v>0.16439999999999999</v>
      </c>
      <c r="M180" s="1015" t="s">
        <v>1254</v>
      </c>
      <c r="N180" s="1015" t="s">
        <v>1254</v>
      </c>
      <c r="O180" s="1015" t="s">
        <v>1254</v>
      </c>
      <c r="P180" s="1015">
        <v>1.3440000000000001</v>
      </c>
      <c r="Q180" s="1015">
        <f t="shared" si="19"/>
        <v>1.5084</v>
      </c>
      <c r="R180" s="1019">
        <f>+'สถิติ_ อ่างกลาง 412'!AA180</f>
        <v>0</v>
      </c>
      <c r="S180" s="1019">
        <v>312</v>
      </c>
      <c r="T180" s="1020">
        <v>49</v>
      </c>
      <c r="U180" s="1020">
        <v>0</v>
      </c>
      <c r="V180" s="1020">
        <v>0</v>
      </c>
      <c r="W180" s="1020">
        <v>0</v>
      </c>
      <c r="X180" s="1020">
        <v>50</v>
      </c>
      <c r="Y180" s="1020">
        <v>0</v>
      </c>
      <c r="Z180" s="1020">
        <v>0</v>
      </c>
      <c r="AA180" s="1020">
        <f t="shared" si="23"/>
        <v>411</v>
      </c>
      <c r="AB180" s="911"/>
      <c r="AC180" s="911"/>
      <c r="AD180" s="892" t="str">
        <f t="shared" si="17"/>
        <v>ร้อยเอ็ด_อ่างเก็บน้ำห้วยวังนอง</v>
      </c>
      <c r="AE180" s="892" t="str">
        <f t="shared" si="20"/>
        <v>6_ร้อยเอ็ด</v>
      </c>
      <c r="AF180" s="892">
        <f t="shared" si="24"/>
        <v>0</v>
      </c>
      <c r="AG180" s="892" t="str">
        <f t="shared" si="21"/>
        <v>โครงการชลประทานร้อยเอ็ด_ร้อยเอ็ด</v>
      </c>
    </row>
    <row r="181" spans="1:33" s="906" customFormat="1" ht="24" customHeight="1" x14ac:dyDescent="0.55000000000000004">
      <c r="A181" s="906" t="str">
        <f t="shared" si="18"/>
        <v>ร้อยเอ็ด_อ่างเก็บน้ำห้วยกุดแคน</v>
      </c>
      <c r="B181" s="908">
        <f t="shared" si="22"/>
        <v>176</v>
      </c>
      <c r="C181" s="908">
        <v>6</v>
      </c>
      <c r="D181" s="908" t="s">
        <v>1707</v>
      </c>
      <c r="E181" s="908" t="s">
        <v>1720</v>
      </c>
      <c r="F181" s="908" t="s">
        <v>1721</v>
      </c>
      <c r="G181" s="908" t="s">
        <v>1717</v>
      </c>
      <c r="H181" s="908" t="s">
        <v>1711</v>
      </c>
      <c r="I181" s="909" t="s">
        <v>57</v>
      </c>
      <c r="J181" s="908" t="e">
        <f>'[11]412'!I182</f>
        <v>#REF!</v>
      </c>
      <c r="K181" s="1011">
        <f>VLOOKUP($A181,'Report อ่างกลาง (Text)'!$E$4:$N$415,10,0)</f>
        <v>1.7909999999999999</v>
      </c>
      <c r="L181" s="1015">
        <f>(VLOOKUP($I181,[17]อัตราการใช้น้ำต่อไร่!$A$4:$B$9,2,0)*R181+(400*SUM(S181:Z181)))/1000000</f>
        <v>5.8799999999999998E-2</v>
      </c>
      <c r="M181" s="1015" t="s">
        <v>1254</v>
      </c>
      <c r="N181" s="1015" t="s">
        <v>1254</v>
      </c>
      <c r="O181" s="1015" t="s">
        <v>1254</v>
      </c>
      <c r="P181" s="1015">
        <v>0.24299999999999999</v>
      </c>
      <c r="Q181" s="1015">
        <f t="shared" si="19"/>
        <v>0.30180000000000001</v>
      </c>
      <c r="R181" s="1019">
        <f>+'สถิติ_ อ่างกลาง 412'!AA181</f>
        <v>0</v>
      </c>
      <c r="S181" s="1019">
        <v>110</v>
      </c>
      <c r="T181" s="1020">
        <v>5</v>
      </c>
      <c r="U181" s="1020">
        <v>0</v>
      </c>
      <c r="V181" s="1020">
        <v>0</v>
      </c>
      <c r="W181" s="1020">
        <v>0</v>
      </c>
      <c r="X181" s="1020">
        <v>32</v>
      </c>
      <c r="Y181" s="1020">
        <v>0</v>
      </c>
      <c r="Z181" s="1020">
        <v>0</v>
      </c>
      <c r="AA181" s="1020">
        <f t="shared" si="23"/>
        <v>147</v>
      </c>
      <c r="AB181" s="911"/>
      <c r="AC181" s="911"/>
      <c r="AD181" s="892" t="str">
        <f t="shared" si="17"/>
        <v>ร้อยเอ็ด_อ่างเก็บน้ำห้วยกุดแคน</v>
      </c>
      <c r="AE181" s="892" t="str">
        <f t="shared" si="20"/>
        <v>6_ร้อยเอ็ด</v>
      </c>
      <c r="AF181" s="892">
        <f t="shared" si="24"/>
        <v>0</v>
      </c>
      <c r="AG181" s="892" t="str">
        <f t="shared" si="21"/>
        <v>โครงการชลประทานร้อยเอ็ด_ร้อยเอ็ด</v>
      </c>
    </row>
    <row r="182" spans="1:33" s="906" customFormat="1" ht="24" customHeight="1" x14ac:dyDescent="0.55000000000000004">
      <c r="A182" s="906" t="str">
        <f t="shared" si="18"/>
        <v>ร้อยเอ็ด_อ่างเก็บน้ำห้วยกุดแดง</v>
      </c>
      <c r="B182" s="908">
        <f t="shared" si="22"/>
        <v>177</v>
      </c>
      <c r="C182" s="908">
        <v>6</v>
      </c>
      <c r="D182" s="908" t="s">
        <v>1707</v>
      </c>
      <c r="E182" s="908" t="s">
        <v>1722</v>
      </c>
      <c r="F182" s="908" t="s">
        <v>1723</v>
      </c>
      <c r="G182" s="908" t="s">
        <v>1717</v>
      </c>
      <c r="H182" s="908" t="s">
        <v>1711</v>
      </c>
      <c r="I182" s="909" t="s">
        <v>57</v>
      </c>
      <c r="J182" s="908" t="e">
        <f>'[11]412'!I183</f>
        <v>#REF!</v>
      </c>
      <c r="K182" s="1011">
        <f>VLOOKUP($A182,'Report อ่างกลาง (Text)'!$E$4:$N$415,10,0)</f>
        <v>2.5539999999999998</v>
      </c>
      <c r="L182" s="1015">
        <f>(VLOOKUP($I182,[17]อัตราการใช้น้ำต่อไร่!$A$4:$B$9,2,0)*R182+(400*SUM(S182:Z182)))/1000000</f>
        <v>5.6000000000000001E-2</v>
      </c>
      <c r="M182" s="1015">
        <v>0.158</v>
      </c>
      <c r="N182" s="1015" t="s">
        <v>1254</v>
      </c>
      <c r="O182" s="1015" t="s">
        <v>1254</v>
      </c>
      <c r="P182" s="1015">
        <v>0.60099999999999998</v>
      </c>
      <c r="Q182" s="1015">
        <f t="shared" si="19"/>
        <v>0.81499999999999995</v>
      </c>
      <c r="R182" s="1019">
        <f>+'สถิติ_ อ่างกลาง 412'!AA182</f>
        <v>0</v>
      </c>
      <c r="S182" s="1019">
        <v>53</v>
      </c>
      <c r="T182" s="1020">
        <v>12</v>
      </c>
      <c r="U182" s="1020">
        <v>0</v>
      </c>
      <c r="V182" s="1020">
        <v>0</v>
      </c>
      <c r="W182" s="1020">
        <v>0</v>
      </c>
      <c r="X182" s="1020">
        <v>75</v>
      </c>
      <c r="Y182" s="1020">
        <v>0</v>
      </c>
      <c r="Z182" s="1020">
        <v>0</v>
      </c>
      <c r="AA182" s="1020">
        <f t="shared" si="23"/>
        <v>140</v>
      </c>
      <c r="AB182" s="911"/>
      <c r="AC182" s="911"/>
      <c r="AD182" s="892" t="str">
        <f t="shared" si="17"/>
        <v>ร้อยเอ็ด_อ่างเก็บน้ำห้วยกุดแดง</v>
      </c>
      <c r="AE182" s="892" t="str">
        <f t="shared" si="20"/>
        <v>6_ร้อยเอ็ด</v>
      </c>
      <c r="AF182" s="892">
        <f t="shared" si="24"/>
        <v>0</v>
      </c>
      <c r="AG182" s="892" t="str">
        <f t="shared" si="21"/>
        <v>โครงการชลประทานร้อยเอ็ด_ร้อยเอ็ด</v>
      </c>
    </row>
    <row r="183" spans="1:33" s="906" customFormat="1" ht="24" customHeight="1" x14ac:dyDescent="0.55000000000000004">
      <c r="A183" s="906" t="str">
        <f t="shared" si="18"/>
        <v>ร้อยเอ็ด_อ่างเก็บน้ำห้วยจานใต้</v>
      </c>
      <c r="B183" s="908">
        <f t="shared" si="22"/>
        <v>178</v>
      </c>
      <c r="C183" s="908">
        <v>6</v>
      </c>
      <c r="D183" s="908" t="s">
        <v>1707</v>
      </c>
      <c r="E183" s="908" t="s">
        <v>1724</v>
      </c>
      <c r="F183" s="908" t="s">
        <v>1725</v>
      </c>
      <c r="G183" s="908" t="s">
        <v>1726</v>
      </c>
      <c r="H183" s="908" t="s">
        <v>1711</v>
      </c>
      <c r="I183" s="909" t="s">
        <v>57</v>
      </c>
      <c r="J183" s="908" t="e">
        <f>'[11]412'!I184</f>
        <v>#REF!</v>
      </c>
      <c r="K183" s="1011">
        <f>VLOOKUP($A183,'Report อ่างกลาง (Text)'!$E$4:$N$415,10,0)</f>
        <v>2.4990000000000001</v>
      </c>
      <c r="L183" s="1015">
        <f>(VLOOKUP($I183,[17]อัตราการใช้น้ำต่อไร่!$A$4:$B$9,2,0)*R183+(400*SUM(S183:Z183)))/1000000</f>
        <v>0</v>
      </c>
      <c r="M183" s="1015">
        <v>0.123</v>
      </c>
      <c r="N183" s="1015" t="s">
        <v>1254</v>
      </c>
      <c r="O183" s="1015" t="s">
        <v>1254</v>
      </c>
      <c r="P183" s="1015">
        <v>0.28299999999999997</v>
      </c>
      <c r="Q183" s="1015">
        <f t="shared" si="19"/>
        <v>0.40599999999999997</v>
      </c>
      <c r="R183" s="1019">
        <f>+'สถิติ_ อ่างกลาง 412'!AA183</f>
        <v>0</v>
      </c>
      <c r="S183" s="1019">
        <v>0</v>
      </c>
      <c r="T183" s="1020">
        <v>0</v>
      </c>
      <c r="U183" s="1020">
        <v>0</v>
      </c>
      <c r="V183" s="1020">
        <v>0</v>
      </c>
      <c r="W183" s="1020">
        <v>0</v>
      </c>
      <c r="X183" s="1020">
        <v>0</v>
      </c>
      <c r="Y183" s="1020">
        <v>0</v>
      </c>
      <c r="Z183" s="1020">
        <v>0</v>
      </c>
      <c r="AA183" s="1020">
        <f t="shared" si="23"/>
        <v>0</v>
      </c>
      <c r="AB183" s="911"/>
      <c r="AC183" s="911"/>
      <c r="AD183" s="892" t="str">
        <f t="shared" si="17"/>
        <v>ร้อยเอ็ด_อ่างเก็บน้ำห้วยจานใต้</v>
      </c>
      <c r="AE183" s="892" t="str">
        <f t="shared" si="20"/>
        <v>6_ร้อยเอ็ด</v>
      </c>
      <c r="AF183" s="892">
        <f t="shared" si="24"/>
        <v>0</v>
      </c>
      <c r="AG183" s="892" t="str">
        <f t="shared" si="21"/>
        <v>โครงการชลประทานร้อยเอ็ด_ร้อยเอ็ด</v>
      </c>
    </row>
    <row r="184" spans="1:33" s="906" customFormat="1" ht="24" customHeight="1" x14ac:dyDescent="0.55000000000000004">
      <c r="A184" s="906" t="str">
        <f t="shared" si="18"/>
        <v>ร้อยเอ็ด_อ่างเก็บน้ำหนองผือ</v>
      </c>
      <c r="B184" s="908">
        <f t="shared" si="22"/>
        <v>179</v>
      </c>
      <c r="C184" s="908">
        <v>6</v>
      </c>
      <c r="D184" s="908" t="s">
        <v>1707</v>
      </c>
      <c r="E184" s="908" t="s">
        <v>1727</v>
      </c>
      <c r="F184" s="908" t="s">
        <v>673</v>
      </c>
      <c r="G184" s="908" t="s">
        <v>1728</v>
      </c>
      <c r="H184" s="908" t="s">
        <v>1711</v>
      </c>
      <c r="I184" s="909" t="s">
        <v>57</v>
      </c>
      <c r="J184" s="908" t="e">
        <f>'[11]412'!I185</f>
        <v>#REF!</v>
      </c>
      <c r="K184" s="1011">
        <f>VLOOKUP($A184,'Report อ่างกลาง (Text)'!$E$4:$N$415,10,0)</f>
        <v>0.97399999999999998</v>
      </c>
      <c r="L184" s="1015">
        <f>(VLOOKUP($I184,[17]อัตราการใช้น้ำต่อไร่!$A$4:$B$9,2,0)*R184+(400*SUM(S184:Z184)))/1000000</f>
        <v>0</v>
      </c>
      <c r="M184" s="1015" t="s">
        <v>1254</v>
      </c>
      <c r="N184" s="1015" t="s">
        <v>1254</v>
      </c>
      <c r="O184" s="1015" t="s">
        <v>1254</v>
      </c>
      <c r="P184" s="1015">
        <v>0.27600000000000002</v>
      </c>
      <c r="Q184" s="1015">
        <f t="shared" si="19"/>
        <v>0.27600000000000002</v>
      </c>
      <c r="R184" s="1019">
        <f>+'สถิติ_ อ่างกลาง 412'!AA184</f>
        <v>0</v>
      </c>
      <c r="S184" s="1019">
        <v>0</v>
      </c>
      <c r="T184" s="1020">
        <v>0</v>
      </c>
      <c r="U184" s="1020">
        <v>0</v>
      </c>
      <c r="V184" s="1020">
        <v>0</v>
      </c>
      <c r="W184" s="1020">
        <v>0</v>
      </c>
      <c r="X184" s="1020">
        <v>0</v>
      </c>
      <c r="Y184" s="1020">
        <v>0</v>
      </c>
      <c r="Z184" s="1020">
        <v>0</v>
      </c>
      <c r="AA184" s="1020">
        <f t="shared" si="23"/>
        <v>0</v>
      </c>
      <c r="AB184" s="911"/>
      <c r="AC184" s="911"/>
      <c r="AD184" s="892" t="str">
        <f t="shared" si="17"/>
        <v>ร้อยเอ็ด_อ่างเก็บน้ำหนองผือ</v>
      </c>
      <c r="AE184" s="892" t="str">
        <f t="shared" si="20"/>
        <v>6_ร้อยเอ็ด</v>
      </c>
      <c r="AF184" s="892">
        <f t="shared" si="24"/>
        <v>0</v>
      </c>
      <c r="AG184" s="892" t="str">
        <f t="shared" si="21"/>
        <v>โครงการชลประทานร้อยเอ็ด_ร้อยเอ็ด</v>
      </c>
    </row>
    <row r="185" spans="1:33" s="906" customFormat="1" ht="24" customHeight="1" x14ac:dyDescent="0.55000000000000004">
      <c r="A185" s="906" t="str">
        <f t="shared" si="18"/>
        <v>ร้อยเอ็ด_อ่างเก็บน้ำห้วยพุงใหญ่</v>
      </c>
      <c r="B185" s="908">
        <f t="shared" si="22"/>
        <v>180</v>
      </c>
      <c r="C185" s="908">
        <v>6</v>
      </c>
      <c r="D185" s="908" t="s">
        <v>1707</v>
      </c>
      <c r="E185" s="908" t="s">
        <v>1729</v>
      </c>
      <c r="F185" s="908" t="s">
        <v>1730</v>
      </c>
      <c r="G185" s="908" t="s">
        <v>1719</v>
      </c>
      <c r="H185" s="908" t="s">
        <v>1711</v>
      </c>
      <c r="I185" s="909" t="s">
        <v>57</v>
      </c>
      <c r="J185" s="908" t="e">
        <f>'[11]412'!I186</f>
        <v>#REF!</v>
      </c>
      <c r="K185" s="1011">
        <f>VLOOKUP($A185,'Report อ่างกลาง (Text)'!$E$4:$N$415,10,0)</f>
        <v>5.8</v>
      </c>
      <c r="L185" s="1015">
        <f>(VLOOKUP($I185,[17]อัตราการใช้น้ำต่อไร่!$A$4:$B$9,2,0)*R185+(400*SUM(S185:Z185)))/1000000</f>
        <v>0.74719999999999998</v>
      </c>
      <c r="M185" s="1015" t="s">
        <v>1254</v>
      </c>
      <c r="N185" s="1015" t="s">
        <v>1254</v>
      </c>
      <c r="O185" s="1015" t="s">
        <v>1254</v>
      </c>
      <c r="P185" s="1015">
        <v>1.06</v>
      </c>
      <c r="Q185" s="1015">
        <f t="shared" si="19"/>
        <v>1.8071999999999999</v>
      </c>
      <c r="R185" s="1019">
        <f>+'สถิติ_ อ่างกลาง 412'!AA185</f>
        <v>0</v>
      </c>
      <c r="S185" s="1019">
        <v>300</v>
      </c>
      <c r="T185" s="1020">
        <v>220</v>
      </c>
      <c r="U185" s="1020">
        <v>1298</v>
      </c>
      <c r="V185" s="1020">
        <v>0</v>
      </c>
      <c r="W185" s="1020">
        <v>0</v>
      </c>
      <c r="X185" s="1020">
        <v>50</v>
      </c>
      <c r="Y185" s="1020">
        <v>0</v>
      </c>
      <c r="Z185" s="1020">
        <v>0</v>
      </c>
      <c r="AA185" s="1020">
        <f t="shared" si="23"/>
        <v>1868</v>
      </c>
      <c r="AB185" s="911"/>
      <c r="AC185" s="911"/>
      <c r="AD185" s="892" t="str">
        <f t="shared" si="17"/>
        <v>ร้อยเอ็ด_อ่างเก็บน้ำห้วยพุงใหญ่</v>
      </c>
      <c r="AE185" s="892" t="str">
        <f t="shared" si="20"/>
        <v>6_ร้อยเอ็ด</v>
      </c>
      <c r="AF185" s="892">
        <f t="shared" si="24"/>
        <v>0</v>
      </c>
      <c r="AG185" s="892" t="str">
        <f t="shared" si="21"/>
        <v>โครงการชลประทานร้อยเอ็ด_ร้อยเอ็ด</v>
      </c>
    </row>
    <row r="186" spans="1:33" s="906" customFormat="1" ht="24" customHeight="1" x14ac:dyDescent="0.55000000000000004">
      <c r="A186" s="906" t="str">
        <f t="shared" si="18"/>
        <v>นครพนม_อ่างเก็บน้ำห้วยหินชะแนน</v>
      </c>
      <c r="B186" s="908">
        <f t="shared" si="22"/>
        <v>181</v>
      </c>
      <c r="C186" s="908">
        <v>7</v>
      </c>
      <c r="D186" s="908" t="s">
        <v>1731</v>
      </c>
      <c r="E186" s="908" t="s">
        <v>1732</v>
      </c>
      <c r="F186" s="908" t="s">
        <v>522</v>
      </c>
      <c r="G186" s="908" t="s">
        <v>1733</v>
      </c>
      <c r="H186" s="908" t="s">
        <v>1734</v>
      </c>
      <c r="I186" s="909" t="s">
        <v>57</v>
      </c>
      <c r="J186" s="908" t="str">
        <f>'[11]412'!I187</f>
        <v>อ่างเก็บน้ำ</v>
      </c>
      <c r="K186" s="1011">
        <f>VLOOKUP($A186,'Report อ่างกลาง (Text)'!$E$4:$N$415,10,0)</f>
        <v>2.234</v>
      </c>
      <c r="L186" s="1015">
        <f>(VLOOKUP($I186,[17]อัตราการใช้น้ำต่อไร่!$A$4:$B$9,2,0)*R186+(400*SUM(S186:Z186)))/1000000</f>
        <v>5.7428E-2</v>
      </c>
      <c r="M186" s="1015">
        <v>0</v>
      </c>
      <c r="N186" s="1015">
        <v>0</v>
      </c>
      <c r="O186" s="1015">
        <v>0</v>
      </c>
      <c r="P186" s="1015">
        <v>0</v>
      </c>
      <c r="Q186" s="1015">
        <f t="shared" si="19"/>
        <v>5.7428E-2</v>
      </c>
      <c r="R186" s="1019">
        <f>+'สถิติ_ อ่างกลาง 412'!AA186</f>
        <v>49</v>
      </c>
      <c r="S186" s="1019">
        <v>0</v>
      </c>
      <c r="T186" s="1020">
        <v>0</v>
      </c>
      <c r="U186" s="1020">
        <v>0</v>
      </c>
      <c r="V186" s="1020">
        <v>0</v>
      </c>
      <c r="W186" s="1020">
        <v>0</v>
      </c>
      <c r="X186" s="1020">
        <v>0</v>
      </c>
      <c r="Y186" s="1020">
        <v>0</v>
      </c>
      <c r="Z186" s="1020">
        <v>0</v>
      </c>
      <c r="AA186" s="1020">
        <f t="shared" si="23"/>
        <v>49</v>
      </c>
      <c r="AB186" s="911"/>
      <c r="AC186" s="911"/>
      <c r="AD186" s="892" t="str">
        <f t="shared" si="17"/>
        <v>นครพนม_อ่างเก็บน้ำห้วยหินชะแนน</v>
      </c>
      <c r="AE186" s="892" t="str">
        <f t="shared" si="20"/>
        <v>7_นครพนม</v>
      </c>
      <c r="AF186" s="892">
        <f t="shared" si="24"/>
        <v>1</v>
      </c>
      <c r="AG186" s="892" t="str">
        <f t="shared" si="21"/>
        <v>โครงการชลประทานนครพนม_นครพนม</v>
      </c>
    </row>
    <row r="187" spans="1:33" s="906" customFormat="1" ht="24" customHeight="1" x14ac:dyDescent="0.55000000000000004">
      <c r="A187" s="906" t="str">
        <f t="shared" si="18"/>
        <v>นครพนม_อ่างเก็บน้ำห้วยผักดอก</v>
      </c>
      <c r="B187" s="908">
        <f t="shared" si="22"/>
        <v>182</v>
      </c>
      <c r="C187" s="908">
        <v>7</v>
      </c>
      <c r="D187" s="908" t="s">
        <v>1731</v>
      </c>
      <c r="E187" s="908" t="s">
        <v>1735</v>
      </c>
      <c r="F187" s="908" t="s">
        <v>1736</v>
      </c>
      <c r="G187" s="908" t="s">
        <v>1737</v>
      </c>
      <c r="H187" s="908" t="s">
        <v>1734</v>
      </c>
      <c r="I187" s="909" t="s">
        <v>57</v>
      </c>
      <c r="J187" s="908" t="str">
        <f>'[11]412'!I188</f>
        <v>อ่างเก็บน้ำ</v>
      </c>
      <c r="K187" s="1011">
        <f>VLOOKUP($A187,'Report อ่างกลาง (Text)'!$E$4:$N$415,10,0)</f>
        <v>1.84</v>
      </c>
      <c r="L187" s="1015">
        <f>(VLOOKUP($I187,[17]อัตราการใช้น้ำต่อไร่!$A$4:$B$9,2,0)*R187+(400*SUM(S187:Z187)))/1000000</f>
        <v>0</v>
      </c>
      <c r="M187" s="1015">
        <v>0</v>
      </c>
      <c r="N187" s="1015">
        <v>0</v>
      </c>
      <c r="O187" s="1015">
        <v>0</v>
      </c>
      <c r="P187" s="1015">
        <v>0</v>
      </c>
      <c r="Q187" s="1015">
        <f t="shared" si="19"/>
        <v>0</v>
      </c>
      <c r="R187" s="1019">
        <f>+'สถิติ_ อ่างกลาง 412'!AA187</f>
        <v>0</v>
      </c>
      <c r="S187" s="1019">
        <v>0</v>
      </c>
      <c r="T187" s="1020">
        <v>0</v>
      </c>
      <c r="U187" s="1020">
        <v>0</v>
      </c>
      <c r="V187" s="1020">
        <v>0</v>
      </c>
      <c r="W187" s="1020">
        <v>0</v>
      </c>
      <c r="X187" s="1020">
        <v>0</v>
      </c>
      <c r="Y187" s="1020">
        <v>0</v>
      </c>
      <c r="Z187" s="1020">
        <v>0</v>
      </c>
      <c r="AA187" s="1020">
        <f t="shared" si="23"/>
        <v>0</v>
      </c>
      <c r="AB187" s="911"/>
      <c r="AC187" s="911"/>
      <c r="AD187" s="892" t="str">
        <f t="shared" si="17"/>
        <v>นครพนม_อ่างเก็บน้ำห้วยผักดอก</v>
      </c>
      <c r="AE187" s="892" t="str">
        <f t="shared" si="20"/>
        <v>7_นครพนม</v>
      </c>
      <c r="AF187" s="892">
        <f t="shared" si="24"/>
        <v>0</v>
      </c>
      <c r="AG187" s="892" t="str">
        <f t="shared" si="21"/>
        <v>โครงการชลประทานนครพนม_นครพนม</v>
      </c>
    </row>
    <row r="188" spans="1:33" s="906" customFormat="1" ht="24" customHeight="1" x14ac:dyDescent="0.55000000000000004">
      <c r="A188" s="906" t="str">
        <f t="shared" si="18"/>
        <v>นครพนม_อ่างเก็บน้ำห้วยก้านเหลือง</v>
      </c>
      <c r="B188" s="908">
        <f t="shared" si="22"/>
        <v>183</v>
      </c>
      <c r="C188" s="908">
        <v>7</v>
      </c>
      <c r="D188" s="908" t="s">
        <v>1731</v>
      </c>
      <c r="E188" s="908" t="s">
        <v>1542</v>
      </c>
      <c r="F188" s="908" t="s">
        <v>1543</v>
      </c>
      <c r="G188" s="908" t="s">
        <v>1544</v>
      </c>
      <c r="H188" s="908" t="s">
        <v>1734</v>
      </c>
      <c r="I188" s="909" t="s">
        <v>57</v>
      </c>
      <c r="J188" s="908" t="str">
        <f>'[11]412'!I189</f>
        <v>อ่างเก็บน้ำ</v>
      </c>
      <c r="K188" s="1011">
        <f>VLOOKUP($A188,'Report อ่างกลาง (Text)'!$E$4:$N$415,10,0)</f>
        <v>2.69</v>
      </c>
      <c r="L188" s="1015">
        <f>(VLOOKUP($I188,[17]อัตราการใช้น้ำต่อไร่!$A$4:$B$9,2,0)*R188+(400*SUM(S188:Z188)))/1000000</f>
        <v>0.06</v>
      </c>
      <c r="M188" s="1015">
        <v>0</v>
      </c>
      <c r="N188" s="1015">
        <v>0</v>
      </c>
      <c r="O188" s="1015">
        <v>1.0000000000000002E-2</v>
      </c>
      <c r="P188" s="1015">
        <v>0</v>
      </c>
      <c r="Q188" s="1015">
        <f t="shared" si="19"/>
        <v>7.0000000000000007E-2</v>
      </c>
      <c r="R188" s="1019">
        <f>+'สถิติ_ อ่างกลาง 412'!AA188</f>
        <v>0</v>
      </c>
      <c r="S188" s="1019">
        <v>150</v>
      </c>
      <c r="T188" s="1020">
        <v>0</v>
      </c>
      <c r="U188" s="1020">
        <v>0</v>
      </c>
      <c r="V188" s="1020">
        <v>0</v>
      </c>
      <c r="W188" s="1020">
        <v>0</v>
      </c>
      <c r="X188" s="1020">
        <v>0</v>
      </c>
      <c r="Y188" s="1020">
        <v>0</v>
      </c>
      <c r="Z188" s="1020">
        <v>0</v>
      </c>
      <c r="AA188" s="1020">
        <f t="shared" si="23"/>
        <v>150</v>
      </c>
      <c r="AB188" s="911"/>
      <c r="AC188" s="911"/>
      <c r="AD188" s="892" t="str">
        <f t="shared" si="17"/>
        <v>นครพนม_อ่างเก็บน้ำห้วยก้านเหลือง</v>
      </c>
      <c r="AE188" s="892" t="str">
        <f t="shared" si="20"/>
        <v>7_นครพนม</v>
      </c>
      <c r="AF188" s="892">
        <f t="shared" si="24"/>
        <v>0</v>
      </c>
      <c r="AG188" s="892" t="str">
        <f t="shared" si="21"/>
        <v>โครงการชลประทานนครพนม_นครพนม</v>
      </c>
    </row>
    <row r="189" spans="1:33" s="906" customFormat="1" ht="24" customHeight="1" x14ac:dyDescent="0.55000000000000004">
      <c r="A189" s="906" t="str">
        <f t="shared" si="18"/>
        <v>นครพนม_อ่างเก็บน้ำห้วยศรีคุณ</v>
      </c>
      <c r="B189" s="908">
        <f t="shared" si="22"/>
        <v>184</v>
      </c>
      <c r="C189" s="908">
        <v>7</v>
      </c>
      <c r="D189" s="908" t="s">
        <v>1731</v>
      </c>
      <c r="E189" s="908" t="s">
        <v>1738</v>
      </c>
      <c r="F189" s="908" t="s">
        <v>1739</v>
      </c>
      <c r="G189" s="908" t="s">
        <v>1737</v>
      </c>
      <c r="H189" s="908" t="s">
        <v>1734</v>
      </c>
      <c r="I189" s="909" t="s">
        <v>57</v>
      </c>
      <c r="J189" s="908" t="str">
        <f>'[11]412'!I190</f>
        <v>อ่างเก็บน้ำ</v>
      </c>
      <c r="K189" s="1011">
        <f>VLOOKUP($A189,'Report อ่างกลาง (Text)'!$E$4:$N$415,10,0)</f>
        <v>2.282</v>
      </c>
      <c r="L189" s="1015">
        <f>(VLOOKUP($I189,[17]อัตราการใช้น้ำต่อไร่!$A$4:$B$9,2,0)*R189+(400*SUM(S189:Z189)))/1000000</f>
        <v>4.3999999999999997E-2</v>
      </c>
      <c r="M189" s="1015">
        <v>0</v>
      </c>
      <c r="N189" s="1015">
        <v>0</v>
      </c>
      <c r="O189" s="1015">
        <v>6.0000000000000001E-3</v>
      </c>
      <c r="P189" s="1015">
        <v>0</v>
      </c>
      <c r="Q189" s="1015">
        <f t="shared" si="19"/>
        <v>4.9999999999999996E-2</v>
      </c>
      <c r="R189" s="1019">
        <f>+'สถิติ_ อ่างกลาง 412'!AA189</f>
        <v>0</v>
      </c>
      <c r="S189" s="1019">
        <v>100</v>
      </c>
      <c r="T189" s="1020">
        <v>5</v>
      </c>
      <c r="U189" s="1020">
        <v>0</v>
      </c>
      <c r="V189" s="1020">
        <v>0</v>
      </c>
      <c r="W189" s="1020">
        <v>0</v>
      </c>
      <c r="X189" s="1020">
        <v>5</v>
      </c>
      <c r="Y189" s="1020">
        <v>0</v>
      </c>
      <c r="Z189" s="1020">
        <v>0</v>
      </c>
      <c r="AA189" s="1020">
        <f t="shared" si="23"/>
        <v>110</v>
      </c>
      <c r="AB189" s="911"/>
      <c r="AC189" s="911"/>
      <c r="AD189" s="892" t="str">
        <f t="shared" si="17"/>
        <v>นครพนม_อ่างเก็บน้ำห้วยศรีคุณ</v>
      </c>
      <c r="AE189" s="892" t="str">
        <f t="shared" si="20"/>
        <v>7_นครพนม</v>
      </c>
      <c r="AF189" s="892">
        <f t="shared" si="24"/>
        <v>0</v>
      </c>
      <c r="AG189" s="892" t="str">
        <f t="shared" si="21"/>
        <v>โครงการชลประทานนครพนม_นครพนม</v>
      </c>
    </row>
    <row r="190" spans="1:33" s="906" customFormat="1" ht="24" customHeight="1" x14ac:dyDescent="0.55000000000000004">
      <c r="A190" s="906" t="str">
        <f t="shared" si="18"/>
        <v>นครพนม_อ่างเก็บน้ำบ้านดงน้อย</v>
      </c>
      <c r="B190" s="908">
        <f t="shared" si="22"/>
        <v>185</v>
      </c>
      <c r="C190" s="908">
        <v>7</v>
      </c>
      <c r="D190" s="908" t="s">
        <v>1731</v>
      </c>
      <c r="E190" s="908" t="s">
        <v>1740</v>
      </c>
      <c r="F190" s="908" t="s">
        <v>1741</v>
      </c>
      <c r="G190" s="908" t="s">
        <v>1737</v>
      </c>
      <c r="H190" s="908" t="s">
        <v>1734</v>
      </c>
      <c r="I190" s="909" t="s">
        <v>57</v>
      </c>
      <c r="J190" s="908" t="str">
        <f>'[11]412'!I191</f>
        <v>อ่างเก็บน้ำ</v>
      </c>
      <c r="K190" s="1011">
        <f>VLOOKUP($A190,'Report อ่างกลาง (Text)'!$E$4:$N$415,10,0)</f>
        <v>1.31</v>
      </c>
      <c r="L190" s="1015">
        <f>(VLOOKUP($I190,[17]อัตราการใช้น้ำต่อไร่!$A$4:$B$9,2,0)*R190+(400*SUM(S190:Z190)))/1000000</f>
        <v>0.16600000000000001</v>
      </c>
      <c r="M190" s="1015">
        <v>0</v>
      </c>
      <c r="N190" s="1015">
        <v>0</v>
      </c>
      <c r="O190" s="1015">
        <v>0</v>
      </c>
      <c r="P190" s="1015">
        <v>0</v>
      </c>
      <c r="Q190" s="1015">
        <f t="shared" si="19"/>
        <v>0.16600000000000001</v>
      </c>
      <c r="R190" s="1019">
        <f>+'สถิติ_ อ่างกลาง 412'!AA190</f>
        <v>0</v>
      </c>
      <c r="S190" s="1019">
        <v>415</v>
      </c>
      <c r="T190" s="1020">
        <v>0</v>
      </c>
      <c r="U190" s="1020">
        <v>0</v>
      </c>
      <c r="V190" s="1020">
        <v>0</v>
      </c>
      <c r="W190" s="1020">
        <v>0</v>
      </c>
      <c r="X190" s="1020">
        <v>0</v>
      </c>
      <c r="Y190" s="1020">
        <v>0</v>
      </c>
      <c r="Z190" s="1020">
        <v>0</v>
      </c>
      <c r="AA190" s="1020">
        <f t="shared" si="23"/>
        <v>415</v>
      </c>
      <c r="AB190" s="911"/>
      <c r="AC190" s="911"/>
      <c r="AD190" s="892" t="str">
        <f t="shared" si="17"/>
        <v>นครพนม_อ่างเก็บน้ำบ้านดงน้อย</v>
      </c>
      <c r="AE190" s="892" t="str">
        <f t="shared" si="20"/>
        <v>7_นครพนม</v>
      </c>
      <c r="AF190" s="892">
        <f t="shared" si="24"/>
        <v>0</v>
      </c>
      <c r="AG190" s="892" t="str">
        <f t="shared" si="21"/>
        <v>โครงการชลประทานนครพนม_นครพนม</v>
      </c>
    </row>
    <row r="191" spans="1:33" s="906" customFormat="1" ht="24" customHeight="1" x14ac:dyDescent="0.55000000000000004">
      <c r="A191" s="906" t="str">
        <f t="shared" si="18"/>
        <v>นครพนม_อ่างเก็บน้ำห้วยแคน</v>
      </c>
      <c r="B191" s="908">
        <f t="shared" si="22"/>
        <v>186</v>
      </c>
      <c r="C191" s="908">
        <v>7</v>
      </c>
      <c r="D191" s="908" t="s">
        <v>1731</v>
      </c>
      <c r="E191" s="908" t="s">
        <v>1742</v>
      </c>
      <c r="F191" s="908" t="s">
        <v>1743</v>
      </c>
      <c r="G191" s="908" t="s">
        <v>1744</v>
      </c>
      <c r="H191" s="908" t="s">
        <v>1734</v>
      </c>
      <c r="I191" s="909" t="s">
        <v>57</v>
      </c>
      <c r="J191" s="908" t="str">
        <f>'[11]412'!I192</f>
        <v>อ่างเก็บน้ำ</v>
      </c>
      <c r="K191" s="1011">
        <f>VLOOKUP($A191,'Report อ่างกลาง (Text)'!$E$4:$N$415,10,0)</f>
        <v>7.87</v>
      </c>
      <c r="L191" s="1015">
        <f>(VLOOKUP($I191,[17]อัตราการใช้น้ำต่อไร่!$A$4:$B$9,2,0)*R191+(400*SUM(S191:Z191)))/1000000</f>
        <v>0.67323999999999995</v>
      </c>
      <c r="M191" s="1015">
        <v>0</v>
      </c>
      <c r="N191" s="1015">
        <v>0</v>
      </c>
      <c r="O191" s="1015">
        <v>2.2700000000000005E-2</v>
      </c>
      <c r="P191" s="1015">
        <v>0</v>
      </c>
      <c r="Q191" s="1015">
        <f t="shared" si="19"/>
        <v>0.69594</v>
      </c>
      <c r="R191" s="1019">
        <f>+'สถิติ_ อ่างกลาง 412'!AA191</f>
        <v>570</v>
      </c>
      <c r="S191" s="1019">
        <v>7</v>
      </c>
      <c r="T191" s="1020">
        <v>6</v>
      </c>
      <c r="U191" s="1020">
        <v>0</v>
      </c>
      <c r="V191" s="1020">
        <v>0</v>
      </c>
      <c r="W191" s="1020">
        <v>0</v>
      </c>
      <c r="X191" s="1020">
        <v>0</v>
      </c>
      <c r="Y191" s="1020">
        <v>0</v>
      </c>
      <c r="Z191" s="1020">
        <v>0</v>
      </c>
      <c r="AA191" s="1020">
        <f t="shared" si="23"/>
        <v>583</v>
      </c>
      <c r="AB191" s="911"/>
      <c r="AC191" s="911"/>
      <c r="AD191" s="892" t="str">
        <f t="shared" si="17"/>
        <v>นครพนม_อ่างเก็บน้ำห้วยแคน</v>
      </c>
      <c r="AE191" s="892" t="str">
        <f t="shared" si="20"/>
        <v>7_นครพนม</v>
      </c>
      <c r="AF191" s="892">
        <f t="shared" si="24"/>
        <v>1</v>
      </c>
      <c r="AG191" s="892" t="str">
        <f t="shared" si="21"/>
        <v>โครงการชลประทานนครพนม_นครพนม</v>
      </c>
    </row>
    <row r="192" spans="1:33" s="906" customFormat="1" ht="24" customHeight="1" x14ac:dyDescent="0.55000000000000004">
      <c r="A192" s="906" t="str">
        <f t="shared" si="18"/>
        <v>นครพนม_อ่างเก็บน้ำห้วยส้มโฮง</v>
      </c>
      <c r="B192" s="908">
        <f t="shared" si="22"/>
        <v>187</v>
      </c>
      <c r="C192" s="908">
        <v>7</v>
      </c>
      <c r="D192" s="908" t="s">
        <v>1731</v>
      </c>
      <c r="E192" s="908" t="s">
        <v>1745</v>
      </c>
      <c r="F192" s="908" t="s">
        <v>1746</v>
      </c>
      <c r="G192" s="908" t="s">
        <v>1336</v>
      </c>
      <c r="H192" s="908" t="s">
        <v>1734</v>
      </c>
      <c r="I192" s="909" t="s">
        <v>57</v>
      </c>
      <c r="J192" s="908" t="str">
        <f>'[11]412'!I193</f>
        <v>อ่างเก็บน้ำ</v>
      </c>
      <c r="K192" s="1011">
        <f>VLOOKUP($A192,'Report อ่างกลาง (Text)'!$E$4:$N$415,10,0)</f>
        <v>3.0619999999999998</v>
      </c>
      <c r="L192" s="1015">
        <f>(VLOOKUP($I192,[17]อัตราการใช้น้ำต่อไร่!$A$4:$B$9,2,0)*R192+(400*SUM(S192:Z192)))/1000000</f>
        <v>1.4064000000000001</v>
      </c>
      <c r="M192" s="1015">
        <v>0.18200000000000011</v>
      </c>
      <c r="N192" s="1015">
        <v>0</v>
      </c>
      <c r="O192" s="1015">
        <v>2.0799999999999999E-2</v>
      </c>
      <c r="P192" s="1015">
        <v>0</v>
      </c>
      <c r="Q192" s="1015">
        <f t="shared" si="19"/>
        <v>1.6092000000000002</v>
      </c>
      <c r="R192" s="1019">
        <f>+'สถิติ_ อ่างกลาง 412'!AA192</f>
        <v>1200</v>
      </c>
      <c r="S192" s="1019">
        <v>0</v>
      </c>
      <c r="T192" s="1020">
        <v>0</v>
      </c>
      <c r="U192" s="1020">
        <v>0</v>
      </c>
      <c r="V192" s="1020">
        <v>0</v>
      </c>
      <c r="W192" s="1020">
        <v>0</v>
      </c>
      <c r="X192" s="1020">
        <v>0</v>
      </c>
      <c r="Y192" s="1020">
        <v>0</v>
      </c>
      <c r="Z192" s="1020">
        <v>0</v>
      </c>
      <c r="AA192" s="1020">
        <f t="shared" si="23"/>
        <v>1200</v>
      </c>
      <c r="AB192" s="911"/>
      <c r="AC192" s="911"/>
      <c r="AD192" s="892" t="str">
        <f t="shared" si="17"/>
        <v>นครพนม_อ่างเก็บน้ำห้วยส้มโฮง</v>
      </c>
      <c r="AE192" s="892" t="str">
        <f t="shared" si="20"/>
        <v>7_นครพนม</v>
      </c>
      <c r="AF192" s="892">
        <f t="shared" si="24"/>
        <v>1</v>
      </c>
      <c r="AG192" s="892" t="str">
        <f t="shared" si="21"/>
        <v>โครงการชลประทานนครพนม_นครพนม</v>
      </c>
    </row>
    <row r="193" spans="1:33" s="906" customFormat="1" ht="24" customHeight="1" x14ac:dyDescent="0.55000000000000004">
      <c r="A193" s="906" t="str">
        <f t="shared" si="18"/>
        <v>นครพนม_อ่างเก็บน้ำบุ่งหมากโมง</v>
      </c>
      <c r="B193" s="908">
        <f t="shared" si="22"/>
        <v>188</v>
      </c>
      <c r="C193" s="908">
        <v>7</v>
      </c>
      <c r="D193" s="908" t="s">
        <v>1731</v>
      </c>
      <c r="E193" s="908" t="s">
        <v>1747</v>
      </c>
      <c r="F193" s="908" t="s">
        <v>1748</v>
      </c>
      <c r="G193" s="908" t="s">
        <v>1336</v>
      </c>
      <c r="H193" s="908" t="s">
        <v>1734</v>
      </c>
      <c r="I193" s="909" t="s">
        <v>57</v>
      </c>
      <c r="J193" s="908" t="str">
        <f>'[11]412'!I194</f>
        <v>อ่างเก็บน้ำ</v>
      </c>
      <c r="K193" s="1011">
        <f>VLOOKUP($A193,'Report อ่างกลาง (Text)'!$E$4:$N$415,10,0)</f>
        <v>1.5580000000000001</v>
      </c>
      <c r="L193" s="1015">
        <f>(VLOOKUP($I193,[17]อัตราการใช้น้ำต่อไร่!$A$4:$B$9,2,0)*R193+(400*SUM(S193:Z193)))/1000000</f>
        <v>0.153532</v>
      </c>
      <c r="M193" s="1015">
        <v>0</v>
      </c>
      <c r="N193" s="1015">
        <v>0</v>
      </c>
      <c r="O193" s="1015">
        <v>7.1000000000000004E-3</v>
      </c>
      <c r="P193" s="1015">
        <v>0</v>
      </c>
      <c r="Q193" s="1015">
        <f t="shared" si="19"/>
        <v>0.160632</v>
      </c>
      <c r="R193" s="1019">
        <f>+'สถิติ_ อ่างกลาง 412'!AA193</f>
        <v>131</v>
      </c>
      <c r="S193" s="1019">
        <v>0</v>
      </c>
      <c r="T193" s="1020">
        <v>0</v>
      </c>
      <c r="U193" s="1020">
        <v>0</v>
      </c>
      <c r="V193" s="1020">
        <v>0</v>
      </c>
      <c r="W193" s="1020">
        <v>0</v>
      </c>
      <c r="X193" s="1020">
        <v>0</v>
      </c>
      <c r="Y193" s="1020">
        <v>0</v>
      </c>
      <c r="Z193" s="1020">
        <v>0</v>
      </c>
      <c r="AA193" s="1020">
        <f t="shared" si="23"/>
        <v>131</v>
      </c>
      <c r="AB193" s="911"/>
      <c r="AC193" s="911"/>
      <c r="AD193" s="892" t="str">
        <f t="shared" si="17"/>
        <v>นครพนม_อ่างเก็บน้ำบุ่งหมากโมง</v>
      </c>
      <c r="AE193" s="892" t="str">
        <f t="shared" si="20"/>
        <v>7_นครพนม</v>
      </c>
      <c r="AF193" s="892">
        <f t="shared" si="24"/>
        <v>1</v>
      </c>
      <c r="AG193" s="892" t="str">
        <f t="shared" si="21"/>
        <v>โครงการชลประทานนครพนม_นครพนม</v>
      </c>
    </row>
    <row r="194" spans="1:33" s="906" customFormat="1" ht="24" customHeight="1" x14ac:dyDescent="0.55000000000000004">
      <c r="A194" s="906" t="str">
        <f t="shared" si="18"/>
        <v>นครพนม_อ่างเก็บน้ำห้วยนางออ</v>
      </c>
      <c r="B194" s="908">
        <f t="shared" si="22"/>
        <v>189</v>
      </c>
      <c r="C194" s="908">
        <v>7</v>
      </c>
      <c r="D194" s="908" t="s">
        <v>1731</v>
      </c>
      <c r="E194" s="908" t="s">
        <v>1749</v>
      </c>
      <c r="F194" s="908" t="s">
        <v>1750</v>
      </c>
      <c r="G194" s="908" t="s">
        <v>1737</v>
      </c>
      <c r="H194" s="908" t="s">
        <v>1734</v>
      </c>
      <c r="I194" s="909" t="s">
        <v>57</v>
      </c>
      <c r="J194" s="908" t="str">
        <f>'[11]412'!I195</f>
        <v>อ่างเก็บน้ำ</v>
      </c>
      <c r="K194" s="1011">
        <f>VLOOKUP($A194,'Report อ่างกลาง (Text)'!$E$4:$N$415,10,0)</f>
        <v>2.84</v>
      </c>
      <c r="L194" s="1015">
        <f>(VLOOKUP($I194,[17]อัตราการใช้น้ำต่อไร่!$A$4:$B$9,2,0)*R194+(400*SUM(S194:Z194)))/1000000</f>
        <v>0</v>
      </c>
      <c r="M194" s="1015">
        <v>0</v>
      </c>
      <c r="N194" s="1015">
        <v>0</v>
      </c>
      <c r="O194" s="1015">
        <v>0</v>
      </c>
      <c r="P194" s="1015">
        <v>0</v>
      </c>
      <c r="Q194" s="1015">
        <f t="shared" si="19"/>
        <v>0</v>
      </c>
      <c r="R194" s="1019">
        <f>+'สถิติ_ อ่างกลาง 412'!AA194</f>
        <v>0</v>
      </c>
      <c r="S194" s="1019">
        <v>0</v>
      </c>
      <c r="T194" s="1020">
        <v>0</v>
      </c>
      <c r="U194" s="1020">
        <v>0</v>
      </c>
      <c r="V194" s="1020">
        <v>0</v>
      </c>
      <c r="W194" s="1020">
        <v>0</v>
      </c>
      <c r="X194" s="1020">
        <v>0</v>
      </c>
      <c r="Y194" s="1020">
        <v>0</v>
      </c>
      <c r="Z194" s="1020">
        <v>0</v>
      </c>
      <c r="AA194" s="1020">
        <f t="shared" si="23"/>
        <v>0</v>
      </c>
      <c r="AB194" s="911"/>
      <c r="AC194" s="911"/>
      <c r="AD194" s="892" t="str">
        <f t="shared" si="17"/>
        <v>นครพนม_อ่างเก็บน้ำห้วยนางออ</v>
      </c>
      <c r="AE194" s="892" t="str">
        <f t="shared" si="20"/>
        <v>7_นครพนม</v>
      </c>
      <c r="AF194" s="892">
        <f t="shared" si="24"/>
        <v>0</v>
      </c>
      <c r="AG194" s="892" t="str">
        <f t="shared" si="21"/>
        <v>โครงการชลประทานนครพนม_นครพนม</v>
      </c>
    </row>
    <row r="195" spans="1:33" s="906" customFormat="1" ht="24" customHeight="1" x14ac:dyDescent="0.55000000000000004">
      <c r="A195" s="906" t="str">
        <f t="shared" si="18"/>
        <v>นครพนม_อ่างเก็บน้ำห้วยกกคูณ</v>
      </c>
      <c r="B195" s="908">
        <f t="shared" si="22"/>
        <v>190</v>
      </c>
      <c r="C195" s="908">
        <v>7</v>
      </c>
      <c r="D195" s="908" t="s">
        <v>1731</v>
      </c>
      <c r="E195" s="908" t="s">
        <v>1751</v>
      </c>
      <c r="F195" s="908" t="s">
        <v>1752</v>
      </c>
      <c r="G195" s="908" t="s">
        <v>1737</v>
      </c>
      <c r="H195" s="908" t="s">
        <v>1734</v>
      </c>
      <c r="I195" s="909" t="s">
        <v>57</v>
      </c>
      <c r="J195" s="908" t="str">
        <f>'[11]412'!I196</f>
        <v>อ่างเก็บน้ำ</v>
      </c>
      <c r="K195" s="1011">
        <f>VLOOKUP($A195,'Report อ่างกลาง (Text)'!$E$4:$N$415,10,0)</f>
        <v>1.171</v>
      </c>
      <c r="L195" s="1015">
        <f>(VLOOKUP($I195,[17]อัตราการใช้น้ำต่อไร่!$A$4:$B$9,2,0)*R195+(400*SUM(S195:Z195)))/1000000</f>
        <v>0.12039999999999999</v>
      </c>
      <c r="M195" s="1015">
        <v>0</v>
      </c>
      <c r="N195" s="1015">
        <v>0</v>
      </c>
      <c r="O195" s="1015">
        <v>0</v>
      </c>
      <c r="P195" s="1015">
        <v>0</v>
      </c>
      <c r="Q195" s="1015">
        <f t="shared" si="19"/>
        <v>0.12039999999999999</v>
      </c>
      <c r="R195" s="1019">
        <f>+'สถิติ_ อ่างกลาง 412'!AA195</f>
        <v>0</v>
      </c>
      <c r="S195" s="1019">
        <v>281</v>
      </c>
      <c r="T195" s="1020">
        <v>10</v>
      </c>
      <c r="U195" s="1020">
        <v>0</v>
      </c>
      <c r="V195" s="1020">
        <v>0</v>
      </c>
      <c r="W195" s="1020">
        <v>0</v>
      </c>
      <c r="X195" s="1020">
        <v>10</v>
      </c>
      <c r="Y195" s="1020">
        <v>0</v>
      </c>
      <c r="Z195" s="1020">
        <v>0</v>
      </c>
      <c r="AA195" s="1020">
        <f t="shared" si="23"/>
        <v>301</v>
      </c>
      <c r="AB195" s="911"/>
      <c r="AC195" s="911"/>
      <c r="AD195" s="892" t="str">
        <f t="shared" si="17"/>
        <v>นครพนม_อ่างเก็บน้ำห้วยกกคูณ</v>
      </c>
      <c r="AE195" s="892" t="str">
        <f t="shared" si="20"/>
        <v>7_นครพนม</v>
      </c>
      <c r="AF195" s="892">
        <f t="shared" si="24"/>
        <v>0</v>
      </c>
      <c r="AG195" s="892" t="str">
        <f t="shared" si="21"/>
        <v>โครงการชลประทานนครพนม_นครพนม</v>
      </c>
    </row>
    <row r="196" spans="1:33" s="906" customFormat="1" ht="24" customHeight="1" x14ac:dyDescent="0.55000000000000004">
      <c r="A196" s="906" t="str">
        <f t="shared" si="18"/>
        <v>นครพนม_อ่างเก็บน้ำห้วยกะเบา</v>
      </c>
      <c r="B196" s="908">
        <f t="shared" si="22"/>
        <v>191</v>
      </c>
      <c r="C196" s="908">
        <v>7</v>
      </c>
      <c r="D196" s="908" t="s">
        <v>1731</v>
      </c>
      <c r="E196" s="908" t="s">
        <v>1753</v>
      </c>
      <c r="F196" s="908" t="s">
        <v>1754</v>
      </c>
      <c r="G196" s="908" t="s">
        <v>1755</v>
      </c>
      <c r="H196" s="908" t="s">
        <v>1734</v>
      </c>
      <c r="I196" s="909" t="s">
        <v>57</v>
      </c>
      <c r="J196" s="908" t="str">
        <f>'[11]412'!I197</f>
        <v>อ่างเก็บน้ำ</v>
      </c>
      <c r="K196" s="1011">
        <f>VLOOKUP($A196,'Report อ่างกลาง (Text)'!$E$4:$N$415,10,0)</f>
        <v>4.67</v>
      </c>
      <c r="L196" s="1015">
        <f>(VLOOKUP($I196,[17]อัตราการใช้น้ำต่อไร่!$A$4:$B$9,2,0)*R196+(400*SUM(S196:Z196)))/1000000</f>
        <v>0</v>
      </c>
      <c r="M196" s="1015">
        <v>0</v>
      </c>
      <c r="N196" s="1015">
        <v>0</v>
      </c>
      <c r="O196" s="1015">
        <v>1.1000000000000003E-2</v>
      </c>
      <c r="P196" s="1015">
        <v>0</v>
      </c>
      <c r="Q196" s="1015">
        <f t="shared" si="19"/>
        <v>1.1000000000000003E-2</v>
      </c>
      <c r="R196" s="1019">
        <f>+'สถิติ_ อ่างกลาง 412'!AA196</f>
        <v>0</v>
      </c>
      <c r="S196" s="1019">
        <v>0</v>
      </c>
      <c r="T196" s="1020">
        <v>0</v>
      </c>
      <c r="U196" s="1020">
        <v>0</v>
      </c>
      <c r="V196" s="1020">
        <v>0</v>
      </c>
      <c r="W196" s="1020">
        <v>0</v>
      </c>
      <c r="X196" s="1020">
        <v>0</v>
      </c>
      <c r="Y196" s="1020">
        <v>0</v>
      </c>
      <c r="Z196" s="1020">
        <v>0</v>
      </c>
      <c r="AA196" s="1020">
        <f t="shared" si="23"/>
        <v>0</v>
      </c>
      <c r="AB196" s="911"/>
      <c r="AC196" s="911"/>
      <c r="AD196" s="892" t="str">
        <f t="shared" si="17"/>
        <v>นครพนม_อ่างเก็บน้ำห้วยกะเบา</v>
      </c>
      <c r="AE196" s="892" t="str">
        <f t="shared" si="20"/>
        <v>7_นครพนม</v>
      </c>
      <c r="AF196" s="892">
        <f t="shared" si="24"/>
        <v>0</v>
      </c>
      <c r="AG196" s="892" t="str">
        <f t="shared" si="21"/>
        <v>โครงการชลประทานนครพนม_นครพนม</v>
      </c>
    </row>
    <row r="197" spans="1:33" s="906" customFormat="1" ht="24" customHeight="1" x14ac:dyDescent="0.55000000000000004">
      <c r="A197" s="906" t="str">
        <f t="shared" si="18"/>
        <v>นครพนม_อ่างเก็บน้ำห้วยวังม่วง</v>
      </c>
      <c r="B197" s="908">
        <f t="shared" si="22"/>
        <v>192</v>
      </c>
      <c r="C197" s="908">
        <v>7</v>
      </c>
      <c r="D197" s="908" t="s">
        <v>1731</v>
      </c>
      <c r="E197" s="908" t="s">
        <v>1756</v>
      </c>
      <c r="F197" s="908" t="s">
        <v>1736</v>
      </c>
      <c r="G197" s="908" t="s">
        <v>1737</v>
      </c>
      <c r="H197" s="908" t="s">
        <v>1734</v>
      </c>
      <c r="I197" s="909" t="s">
        <v>57</v>
      </c>
      <c r="J197" s="908" t="str">
        <f>'[11]412'!I198</f>
        <v>อ่างเก็บน้ำ</v>
      </c>
      <c r="K197" s="1011">
        <f>VLOOKUP($A197,'Report อ่างกลาง (Text)'!$E$4:$N$415,10,0)</f>
        <v>0.97899999999999998</v>
      </c>
      <c r="L197" s="1015">
        <f>(VLOOKUP($I197,[17]อัตราการใช้น้ำต่อไร่!$A$4:$B$9,2,0)*R197+(400*SUM(S197:Z197)))/1000000</f>
        <v>0</v>
      </c>
      <c r="M197" s="1015">
        <v>0</v>
      </c>
      <c r="N197" s="1015">
        <v>0</v>
      </c>
      <c r="O197" s="1015">
        <v>0</v>
      </c>
      <c r="P197" s="1015">
        <v>0</v>
      </c>
      <c r="Q197" s="1015">
        <f t="shared" si="19"/>
        <v>0</v>
      </c>
      <c r="R197" s="1019">
        <f>+'สถิติ_ อ่างกลาง 412'!AA197</f>
        <v>0</v>
      </c>
      <c r="S197" s="1019">
        <v>0</v>
      </c>
      <c r="T197" s="1020">
        <v>0</v>
      </c>
      <c r="U197" s="1020">
        <v>0</v>
      </c>
      <c r="V197" s="1020">
        <v>0</v>
      </c>
      <c r="W197" s="1020">
        <v>0</v>
      </c>
      <c r="X197" s="1020">
        <v>0</v>
      </c>
      <c r="Y197" s="1020">
        <v>0</v>
      </c>
      <c r="Z197" s="1020">
        <v>0</v>
      </c>
      <c r="AA197" s="1020">
        <f t="shared" si="23"/>
        <v>0</v>
      </c>
      <c r="AB197" s="911"/>
      <c r="AC197" s="911"/>
      <c r="AD197" s="892" t="str">
        <f t="shared" si="17"/>
        <v>นครพนม_อ่างเก็บน้ำห้วยวังม่วง</v>
      </c>
      <c r="AE197" s="892" t="str">
        <f t="shared" si="20"/>
        <v>7_นครพนม</v>
      </c>
      <c r="AF197" s="892">
        <f t="shared" si="24"/>
        <v>0</v>
      </c>
      <c r="AG197" s="892" t="str">
        <f t="shared" si="21"/>
        <v>โครงการชลประทานนครพนม_นครพนม</v>
      </c>
    </row>
    <row r="198" spans="1:33" s="906" customFormat="1" ht="24" customHeight="1" x14ac:dyDescent="0.55000000000000004">
      <c r="A198" s="906" t="str">
        <f t="shared" si="18"/>
        <v>มุกดาหาร_อ่างเก็บน้ำห้วยขี้เหล็ก</v>
      </c>
      <c r="B198" s="908">
        <f t="shared" si="22"/>
        <v>193</v>
      </c>
      <c r="C198" s="908">
        <v>7</v>
      </c>
      <c r="D198" s="908" t="s">
        <v>1757</v>
      </c>
      <c r="E198" s="908" t="s">
        <v>1758</v>
      </c>
      <c r="F198" s="908" t="s">
        <v>1759</v>
      </c>
      <c r="G198" s="908" t="s">
        <v>1760</v>
      </c>
      <c r="H198" s="908" t="s">
        <v>1761</v>
      </c>
      <c r="I198" s="916" t="s">
        <v>57</v>
      </c>
      <c r="J198" s="908" t="str">
        <f>'[11]412'!I199</f>
        <v>อ่างเก็บน้ำ</v>
      </c>
      <c r="K198" s="1011">
        <f>VLOOKUP($A198,'Report อ่างกลาง (Text)'!$E$4:$N$415,10,0)</f>
        <v>10.199999999999999</v>
      </c>
      <c r="L198" s="1015">
        <f>(VLOOKUP($I198,[17]อัตราการใช้น้ำต่อไร่!$A$4:$B$9,2,0)*R198+(400*SUM(S198:Z198)))/1000000</f>
        <v>0.32319999999999999</v>
      </c>
      <c r="M198" s="1015">
        <v>0.13</v>
      </c>
      <c r="N198" s="1015">
        <v>0</v>
      </c>
      <c r="O198" s="1015">
        <v>0.87</v>
      </c>
      <c r="P198" s="1015">
        <v>0</v>
      </c>
      <c r="Q198" s="1015">
        <f t="shared" si="19"/>
        <v>1.3231999999999999</v>
      </c>
      <c r="R198" s="1019">
        <f>+'สถิติ_ อ่างกลาง 412'!AA198</f>
        <v>0</v>
      </c>
      <c r="S198" s="1019">
        <v>0</v>
      </c>
      <c r="T198" s="1020">
        <v>0</v>
      </c>
      <c r="U198" s="1020">
        <v>0</v>
      </c>
      <c r="V198" s="1020">
        <v>356</v>
      </c>
      <c r="W198" s="1020">
        <v>363</v>
      </c>
      <c r="X198" s="1020">
        <v>89</v>
      </c>
      <c r="Y198" s="1020">
        <v>0</v>
      </c>
      <c r="Z198" s="1020">
        <v>0</v>
      </c>
      <c r="AA198" s="1020">
        <f t="shared" si="23"/>
        <v>808</v>
      </c>
      <c r="AB198" s="911"/>
      <c r="AC198" s="911"/>
      <c r="AD198" s="892" t="str">
        <f t="shared" ref="AD198:AD261" si="25">H198&amp;"_"&amp;E198</f>
        <v>มุกดาหาร_อ่างเก็บน้ำห้วยขี้เหล็ก</v>
      </c>
      <c r="AE198" s="892" t="str">
        <f t="shared" si="20"/>
        <v>7_มุกดาหาร</v>
      </c>
      <c r="AF198" s="892">
        <f t="shared" si="24"/>
        <v>0</v>
      </c>
      <c r="AG198" s="892" t="str">
        <f t="shared" si="21"/>
        <v>โครงการชลประทานมุกดาหาร_มุกดาหาร</v>
      </c>
    </row>
    <row r="199" spans="1:33" s="906" customFormat="1" ht="24" customHeight="1" x14ac:dyDescent="0.55000000000000004">
      <c r="A199" s="906" t="str">
        <f t="shared" ref="A199:A262" si="26">TRIM(H199&amp;"_"&amp;E199)</f>
        <v>มุกดาหาร_อ่างเก็บน้ำห้วยชะโนด</v>
      </c>
      <c r="B199" s="908">
        <f t="shared" si="22"/>
        <v>194</v>
      </c>
      <c r="C199" s="908">
        <v>7</v>
      </c>
      <c r="D199" s="908" t="s">
        <v>1757</v>
      </c>
      <c r="E199" s="908" t="s">
        <v>1762</v>
      </c>
      <c r="F199" s="908" t="s">
        <v>503</v>
      </c>
      <c r="G199" s="908" t="s">
        <v>1744</v>
      </c>
      <c r="H199" s="908" t="s">
        <v>1761</v>
      </c>
      <c r="I199" s="916" t="s">
        <v>57</v>
      </c>
      <c r="J199" s="908" t="str">
        <f>'[11]412'!I200</f>
        <v>อ่างเก็บน้ำ</v>
      </c>
      <c r="K199" s="1011">
        <f>VLOOKUP($A199,'Report อ่างกลาง (Text)'!$E$4:$N$415,10,0)</f>
        <v>12.36</v>
      </c>
      <c r="L199" s="1015">
        <f>(VLOOKUP($I199,[17]อัตราการใช้น้ำต่อไร่!$A$4:$B$9,2,0)*R199+(400*SUM(S199:Z199)))/1000000</f>
        <v>0.3332</v>
      </c>
      <c r="M199" s="1015">
        <v>0.13</v>
      </c>
      <c r="N199" s="1015">
        <v>0</v>
      </c>
      <c r="O199" s="1015">
        <v>0.91</v>
      </c>
      <c r="P199" s="1015">
        <v>0</v>
      </c>
      <c r="Q199" s="1015">
        <f t="shared" ref="Q199:Q262" si="27">SUM(L199:P199)</f>
        <v>1.3732</v>
      </c>
      <c r="R199" s="1019">
        <f>+'สถิติ_ อ่างกลาง 412'!AA199</f>
        <v>0</v>
      </c>
      <c r="S199" s="1019">
        <v>0</v>
      </c>
      <c r="T199" s="1020">
        <v>0</v>
      </c>
      <c r="U199" s="1020">
        <v>0</v>
      </c>
      <c r="V199" s="1020">
        <v>0</v>
      </c>
      <c r="W199" s="1020">
        <v>609</v>
      </c>
      <c r="X199" s="1020">
        <v>224</v>
      </c>
      <c r="Y199" s="1020">
        <v>0</v>
      </c>
      <c r="Z199" s="1020">
        <v>0</v>
      </c>
      <c r="AA199" s="1020">
        <f t="shared" si="23"/>
        <v>833</v>
      </c>
      <c r="AB199" s="911"/>
      <c r="AC199" s="911"/>
      <c r="AD199" s="892" t="str">
        <f t="shared" si="25"/>
        <v>มุกดาหาร_อ่างเก็บน้ำห้วยชะโนด</v>
      </c>
      <c r="AE199" s="892" t="str">
        <f t="shared" ref="AE199:AE262" si="28">C199&amp;"_"&amp;H199</f>
        <v>7_มุกดาหาร</v>
      </c>
      <c r="AF199" s="892">
        <f t="shared" si="24"/>
        <v>0</v>
      </c>
      <c r="AG199" s="892" t="str">
        <f t="shared" ref="AG199:AG262" si="29">D199&amp;"_"&amp;H199</f>
        <v>โครงการชลประทานมุกดาหาร_มุกดาหาร</v>
      </c>
    </row>
    <row r="200" spans="1:33" s="906" customFormat="1" ht="24" customHeight="1" x14ac:dyDescent="0.55000000000000004">
      <c r="A200" s="906" t="str">
        <f t="shared" si="26"/>
        <v>มุกดาหาร_อ่างเก็บน้ำห้วยมุก</v>
      </c>
      <c r="B200" s="908">
        <f t="shared" ref="B200:B263" si="30">+B199+1</f>
        <v>195</v>
      </c>
      <c r="C200" s="908">
        <v>7</v>
      </c>
      <c r="D200" s="908" t="s">
        <v>1757</v>
      </c>
      <c r="E200" s="908" t="s">
        <v>1763</v>
      </c>
      <c r="F200" s="908" t="s">
        <v>1764</v>
      </c>
      <c r="G200" s="908" t="s">
        <v>1765</v>
      </c>
      <c r="H200" s="908" t="s">
        <v>1761</v>
      </c>
      <c r="I200" s="916" t="s">
        <v>57</v>
      </c>
      <c r="J200" s="908" t="str">
        <f>'[11]412'!I201</f>
        <v>อ่างเก็บน้ำ</v>
      </c>
      <c r="K200" s="1011">
        <f>VLOOKUP($A200,'Report อ่างกลาง (Text)'!$E$4:$N$415,10,0)</f>
        <v>2.69</v>
      </c>
      <c r="L200" s="1015">
        <f>(VLOOKUP($I200,[17]อัตราการใช้น้ำต่อไร่!$A$4:$B$9,2,0)*R200+(400*SUM(S200:Z200)))/1000000</f>
        <v>7.1999999999999998E-3</v>
      </c>
      <c r="M200" s="1015">
        <v>0.13</v>
      </c>
      <c r="N200" s="1015">
        <v>0</v>
      </c>
      <c r="O200" s="1015">
        <v>0.91</v>
      </c>
      <c r="P200" s="1015">
        <v>0</v>
      </c>
      <c r="Q200" s="1015">
        <f t="shared" si="27"/>
        <v>1.0472000000000001</v>
      </c>
      <c r="R200" s="1019">
        <f>+'สถิติ_ อ่างกลาง 412'!AA200</f>
        <v>0</v>
      </c>
      <c r="S200" s="1019">
        <v>0</v>
      </c>
      <c r="T200" s="1020">
        <v>0</v>
      </c>
      <c r="U200" s="1020">
        <v>0</v>
      </c>
      <c r="V200" s="1020">
        <v>0</v>
      </c>
      <c r="W200" s="1020">
        <v>12</v>
      </c>
      <c r="X200" s="1020">
        <v>6</v>
      </c>
      <c r="Y200" s="1020">
        <v>0</v>
      </c>
      <c r="Z200" s="1020">
        <v>0</v>
      </c>
      <c r="AA200" s="1020">
        <f t="shared" ref="AA200:AA263" si="31">SUM(R200:Z200)</f>
        <v>18</v>
      </c>
      <c r="AB200" s="911"/>
      <c r="AC200" s="911"/>
      <c r="AD200" s="892" t="str">
        <f t="shared" si="25"/>
        <v>มุกดาหาร_อ่างเก็บน้ำห้วยมุก</v>
      </c>
      <c r="AE200" s="892" t="str">
        <f t="shared" si="28"/>
        <v>7_มุกดาหาร</v>
      </c>
      <c r="AF200" s="892">
        <f t="shared" ref="AF200:AF263" si="32">IF(R200&gt;0,1,0)</f>
        <v>0</v>
      </c>
      <c r="AG200" s="892" t="str">
        <f t="shared" si="29"/>
        <v>โครงการชลประทานมุกดาหาร_มุกดาหาร</v>
      </c>
    </row>
    <row r="201" spans="1:33" s="906" customFormat="1" ht="24" customHeight="1" x14ac:dyDescent="0.55000000000000004">
      <c r="A201" s="906" t="str">
        <f t="shared" si="26"/>
        <v>มุกดาหาร_อ่างเก็บน้ำห้วยหินลับ</v>
      </c>
      <c r="B201" s="908">
        <f t="shared" si="30"/>
        <v>196</v>
      </c>
      <c r="C201" s="908">
        <v>7</v>
      </c>
      <c r="D201" s="908" t="s">
        <v>1757</v>
      </c>
      <c r="E201" s="908" t="s">
        <v>1766</v>
      </c>
      <c r="F201" s="908" t="s">
        <v>1743</v>
      </c>
      <c r="G201" s="908" t="s">
        <v>1744</v>
      </c>
      <c r="H201" s="908" t="s">
        <v>1761</v>
      </c>
      <c r="I201" s="916" t="s">
        <v>57</v>
      </c>
      <c r="J201" s="908" t="str">
        <f>'[11]412'!I202</f>
        <v>อ่างเก็บน้ำ</v>
      </c>
      <c r="K201" s="1011">
        <f>VLOOKUP($A201,'Report อ่างกลาง (Text)'!$E$4:$N$415,10,0)</f>
        <v>3.4950000000000001</v>
      </c>
      <c r="L201" s="1015">
        <f>(VLOOKUP($I201,[17]อัตราการใช้น้ำต่อไร่!$A$4:$B$9,2,0)*R201+(400*SUM(S201:Z201)))/1000000</f>
        <v>0.15040000000000001</v>
      </c>
      <c r="M201" s="1015">
        <v>0</v>
      </c>
      <c r="N201" s="1015">
        <v>0</v>
      </c>
      <c r="O201" s="1015">
        <v>0</v>
      </c>
      <c r="P201" s="1015">
        <v>0</v>
      </c>
      <c r="Q201" s="1015">
        <f t="shared" si="27"/>
        <v>0.15040000000000001</v>
      </c>
      <c r="R201" s="1019">
        <f>+'สถิติ_ อ่างกลาง 412'!AA201</f>
        <v>0</v>
      </c>
      <c r="S201" s="1019">
        <v>98</v>
      </c>
      <c r="T201" s="1020">
        <v>19</v>
      </c>
      <c r="U201" s="1020">
        <v>19</v>
      </c>
      <c r="V201" s="1020">
        <v>0</v>
      </c>
      <c r="W201" s="1020">
        <v>210</v>
      </c>
      <c r="X201" s="1020">
        <v>30</v>
      </c>
      <c r="Y201" s="1020">
        <v>0</v>
      </c>
      <c r="Z201" s="1020">
        <v>0</v>
      </c>
      <c r="AA201" s="1020">
        <f t="shared" si="31"/>
        <v>376</v>
      </c>
      <c r="AB201" s="911"/>
      <c r="AC201" s="911"/>
      <c r="AD201" s="892" t="str">
        <f t="shared" si="25"/>
        <v>มุกดาหาร_อ่างเก็บน้ำห้วยหินลับ</v>
      </c>
      <c r="AE201" s="892" t="str">
        <f t="shared" si="28"/>
        <v>7_มุกดาหาร</v>
      </c>
      <c r="AF201" s="892">
        <f t="shared" si="32"/>
        <v>0</v>
      </c>
      <c r="AG201" s="892" t="str">
        <f t="shared" si="29"/>
        <v>โครงการชลประทานมุกดาหาร_มุกดาหาร</v>
      </c>
    </row>
    <row r="202" spans="1:33" s="906" customFormat="1" ht="24" customHeight="1" x14ac:dyDescent="0.55000000000000004">
      <c r="A202" s="906" t="str">
        <f t="shared" si="26"/>
        <v>มุกดาหาร_อ่างเก็บน้ำห้วยไร่</v>
      </c>
      <c r="B202" s="908">
        <f t="shared" si="30"/>
        <v>197</v>
      </c>
      <c r="C202" s="908">
        <v>7</v>
      </c>
      <c r="D202" s="908" t="s">
        <v>1757</v>
      </c>
      <c r="E202" s="908" t="s">
        <v>1767</v>
      </c>
      <c r="F202" s="908" t="s">
        <v>1768</v>
      </c>
      <c r="G202" s="908" t="s">
        <v>1769</v>
      </c>
      <c r="H202" s="908" t="s">
        <v>1761</v>
      </c>
      <c r="I202" s="916" t="s">
        <v>57</v>
      </c>
      <c r="J202" s="908" t="str">
        <f>'[11]412'!I203</f>
        <v>อ่างเก็บน้ำ</v>
      </c>
      <c r="K202" s="1011">
        <f>VLOOKUP($A202,'Report อ่างกลาง (Text)'!$E$4:$N$415,10,0)</f>
        <v>2.7170000000000001</v>
      </c>
      <c r="L202" s="1015">
        <f>(VLOOKUP($I202,[17]อัตราการใช้น้ำต่อไร่!$A$4:$B$9,2,0)*R202+(400*SUM(S202:Z202)))/1000000</f>
        <v>0</v>
      </c>
      <c r="M202" s="1015">
        <v>0</v>
      </c>
      <c r="N202" s="1015">
        <v>0</v>
      </c>
      <c r="O202" s="1015">
        <v>0</v>
      </c>
      <c r="P202" s="1015">
        <v>0</v>
      </c>
      <c r="Q202" s="1015">
        <f t="shared" si="27"/>
        <v>0</v>
      </c>
      <c r="R202" s="1019">
        <f>+'สถิติ_ อ่างกลาง 412'!AA202</f>
        <v>0</v>
      </c>
      <c r="S202" s="1019">
        <v>0</v>
      </c>
      <c r="T202" s="1020">
        <v>0</v>
      </c>
      <c r="U202" s="1020">
        <v>0</v>
      </c>
      <c r="V202" s="1020">
        <v>0</v>
      </c>
      <c r="W202" s="1020">
        <v>0</v>
      </c>
      <c r="X202" s="1020">
        <v>0</v>
      </c>
      <c r="Y202" s="1020">
        <v>0</v>
      </c>
      <c r="Z202" s="1020">
        <v>0</v>
      </c>
      <c r="AA202" s="1020">
        <f t="shared" si="31"/>
        <v>0</v>
      </c>
      <c r="AB202" s="911"/>
      <c r="AC202" s="911"/>
      <c r="AD202" s="892" t="str">
        <f t="shared" si="25"/>
        <v>มุกดาหาร_อ่างเก็บน้ำห้วยไร่</v>
      </c>
      <c r="AE202" s="892" t="str">
        <f t="shared" si="28"/>
        <v>7_มุกดาหาร</v>
      </c>
      <c r="AF202" s="892">
        <f t="shared" si="32"/>
        <v>0</v>
      </c>
      <c r="AG202" s="892" t="str">
        <f t="shared" si="29"/>
        <v>โครงการชลประทานมุกดาหาร_มุกดาหาร</v>
      </c>
    </row>
    <row r="203" spans="1:33" s="906" customFormat="1" ht="24" customHeight="1" x14ac:dyDescent="0.55000000000000004">
      <c r="A203" s="906" t="str">
        <f t="shared" si="26"/>
        <v>มุกดาหาร_อ่างเก็บน้ำห้วยไผ่</v>
      </c>
      <c r="B203" s="908">
        <f t="shared" si="30"/>
        <v>198</v>
      </c>
      <c r="C203" s="908">
        <v>7</v>
      </c>
      <c r="D203" s="908" t="s">
        <v>1757</v>
      </c>
      <c r="E203" s="908" t="s">
        <v>1770</v>
      </c>
      <c r="F203" s="908" t="s">
        <v>1771</v>
      </c>
      <c r="G203" s="908" t="s">
        <v>1744</v>
      </c>
      <c r="H203" s="908" t="s">
        <v>1761</v>
      </c>
      <c r="I203" s="916" t="s">
        <v>57</v>
      </c>
      <c r="J203" s="908" t="str">
        <f>'[11]412'!I204</f>
        <v>อ่างเก็บน้ำ</v>
      </c>
      <c r="K203" s="1011">
        <f>VLOOKUP($A203,'Report อ่างกลาง (Text)'!$E$4:$N$415,10,0)</f>
        <v>4.0250000000000004</v>
      </c>
      <c r="L203" s="1015">
        <f>(VLOOKUP($I203,[17]อัตราการใช้น้ำต่อไร่!$A$4:$B$9,2,0)*R203+(400*SUM(S203:Z203)))/1000000</f>
        <v>0.2596</v>
      </c>
      <c r="M203" s="1015">
        <v>0.18</v>
      </c>
      <c r="N203" s="1015">
        <v>0</v>
      </c>
      <c r="O203" s="1015">
        <v>0</v>
      </c>
      <c r="P203" s="1015">
        <v>0</v>
      </c>
      <c r="Q203" s="1015">
        <f t="shared" si="27"/>
        <v>0.43959999999999999</v>
      </c>
      <c r="R203" s="1019">
        <f>+'สถิติ_ อ่างกลาง 412'!AA203</f>
        <v>0</v>
      </c>
      <c r="S203" s="1019">
        <v>0</v>
      </c>
      <c r="T203" s="1020">
        <v>0</v>
      </c>
      <c r="U203" s="1020">
        <v>0</v>
      </c>
      <c r="V203" s="1020">
        <v>0</v>
      </c>
      <c r="W203" s="1020">
        <v>610</v>
      </c>
      <c r="X203" s="1020">
        <v>39</v>
      </c>
      <c r="Y203" s="1020">
        <v>0</v>
      </c>
      <c r="Z203" s="1020">
        <v>0</v>
      </c>
      <c r="AA203" s="1020">
        <f t="shared" si="31"/>
        <v>649</v>
      </c>
      <c r="AB203" s="911"/>
      <c r="AC203" s="911"/>
      <c r="AD203" s="892" t="str">
        <f t="shared" si="25"/>
        <v>มุกดาหาร_อ่างเก็บน้ำห้วยไผ่</v>
      </c>
      <c r="AE203" s="892" t="str">
        <f t="shared" si="28"/>
        <v>7_มุกดาหาร</v>
      </c>
      <c r="AF203" s="892">
        <f t="shared" si="32"/>
        <v>0</v>
      </c>
      <c r="AG203" s="892" t="str">
        <f t="shared" si="29"/>
        <v>โครงการชลประทานมุกดาหาร_มุกดาหาร</v>
      </c>
    </row>
    <row r="204" spans="1:33" s="906" customFormat="1" ht="24" customHeight="1" x14ac:dyDescent="0.55000000000000004">
      <c r="A204" s="906" t="str">
        <f t="shared" si="26"/>
        <v>มุกดาหาร_อ่างเก็บน้ำห้วยพุ</v>
      </c>
      <c r="B204" s="908">
        <f t="shared" si="30"/>
        <v>199</v>
      </c>
      <c r="C204" s="908">
        <v>7</v>
      </c>
      <c r="D204" s="908" t="s">
        <v>1757</v>
      </c>
      <c r="E204" s="908" t="s">
        <v>1772</v>
      </c>
      <c r="F204" s="908" t="s">
        <v>1771</v>
      </c>
      <c r="G204" s="908" t="s">
        <v>1744</v>
      </c>
      <c r="H204" s="908" t="s">
        <v>1761</v>
      </c>
      <c r="I204" s="916" t="s">
        <v>57</v>
      </c>
      <c r="J204" s="908" t="str">
        <f>'[11]412'!I205</f>
        <v>อ่างเก็บน้ำ</v>
      </c>
      <c r="K204" s="1011">
        <f>VLOOKUP($A204,'Report อ่างกลาง (Text)'!$E$4:$N$415,10,0)</f>
        <v>1.89</v>
      </c>
      <c r="L204" s="1015">
        <f>(VLOOKUP($I204,[17]อัตราการใช้น้ำต่อไร่!$A$4:$B$9,2,0)*R204+(400*SUM(S204:Z204)))/1000000</f>
        <v>0</v>
      </c>
      <c r="M204" s="1015">
        <v>0</v>
      </c>
      <c r="N204" s="1015">
        <v>0</v>
      </c>
      <c r="O204" s="1015">
        <v>0</v>
      </c>
      <c r="P204" s="1015">
        <v>0</v>
      </c>
      <c r="Q204" s="1015">
        <f t="shared" si="27"/>
        <v>0</v>
      </c>
      <c r="R204" s="1019">
        <f>+'สถิติ_ อ่างกลาง 412'!AA204</f>
        <v>0</v>
      </c>
      <c r="S204" s="1019">
        <v>0</v>
      </c>
      <c r="T204" s="1020">
        <v>0</v>
      </c>
      <c r="U204" s="1020">
        <v>0</v>
      </c>
      <c r="V204" s="1020">
        <v>0</v>
      </c>
      <c r="W204" s="1020">
        <v>0</v>
      </c>
      <c r="X204" s="1020">
        <v>0</v>
      </c>
      <c r="Y204" s="1020">
        <v>0</v>
      </c>
      <c r="Z204" s="1020">
        <v>0</v>
      </c>
      <c r="AA204" s="1020">
        <f t="shared" si="31"/>
        <v>0</v>
      </c>
      <c r="AB204" s="911"/>
      <c r="AC204" s="911"/>
      <c r="AD204" s="892" t="str">
        <f t="shared" si="25"/>
        <v>มุกดาหาร_อ่างเก็บน้ำห้วยพุ</v>
      </c>
      <c r="AE204" s="892" t="str">
        <f t="shared" si="28"/>
        <v>7_มุกดาหาร</v>
      </c>
      <c r="AF204" s="892">
        <f t="shared" si="32"/>
        <v>0</v>
      </c>
      <c r="AG204" s="892" t="str">
        <f t="shared" si="29"/>
        <v>โครงการชลประทานมุกดาหาร_มุกดาหาร</v>
      </c>
    </row>
    <row r="205" spans="1:33" s="906" customFormat="1" ht="24" customHeight="1" x14ac:dyDescent="0.55000000000000004">
      <c r="A205" s="906" t="str">
        <f t="shared" si="26"/>
        <v>มุกดาหาร_อ่างเก็บน้ำห้วยพุง</v>
      </c>
      <c r="B205" s="908">
        <f t="shared" si="30"/>
        <v>200</v>
      </c>
      <c r="C205" s="908">
        <v>7</v>
      </c>
      <c r="D205" s="908" t="s">
        <v>1757</v>
      </c>
      <c r="E205" s="908" t="s">
        <v>1773</v>
      </c>
      <c r="F205" s="908" t="s">
        <v>1771</v>
      </c>
      <c r="G205" s="908" t="s">
        <v>1744</v>
      </c>
      <c r="H205" s="908" t="s">
        <v>1761</v>
      </c>
      <c r="I205" s="916" t="s">
        <v>57</v>
      </c>
      <c r="J205" s="908" t="str">
        <f>'[11]412'!I206</f>
        <v>อ่างเก็บน้ำ</v>
      </c>
      <c r="K205" s="1011">
        <f>VLOOKUP($A205,'Report อ่างกลาง (Text)'!$E$4:$N$415,10,0)</f>
        <v>1.3460000000000001</v>
      </c>
      <c r="L205" s="1015">
        <f>(VLOOKUP($I205,[17]อัตราการใช้น้ำต่อไร่!$A$4:$B$9,2,0)*R205+(400*SUM(S205:Z205)))/1000000</f>
        <v>0</v>
      </c>
      <c r="M205" s="1015">
        <v>0</v>
      </c>
      <c r="N205" s="1015">
        <v>0</v>
      </c>
      <c r="O205" s="1015">
        <v>0</v>
      </c>
      <c r="P205" s="1015">
        <v>0</v>
      </c>
      <c r="Q205" s="1015">
        <f t="shared" si="27"/>
        <v>0</v>
      </c>
      <c r="R205" s="1019">
        <f>+'สถิติ_ อ่างกลาง 412'!AA205</f>
        <v>0</v>
      </c>
      <c r="S205" s="1019">
        <v>0</v>
      </c>
      <c r="T205" s="1020">
        <v>0</v>
      </c>
      <c r="U205" s="1020">
        <v>0</v>
      </c>
      <c r="V205" s="1020">
        <v>0</v>
      </c>
      <c r="W205" s="1020">
        <v>0</v>
      </c>
      <c r="X205" s="1020">
        <v>0</v>
      </c>
      <c r="Y205" s="1020">
        <v>0</v>
      </c>
      <c r="Z205" s="1020">
        <v>0</v>
      </c>
      <c r="AA205" s="1020">
        <f t="shared" si="31"/>
        <v>0</v>
      </c>
      <c r="AB205" s="911"/>
      <c r="AC205" s="911"/>
      <c r="AD205" s="892" t="str">
        <f t="shared" si="25"/>
        <v>มุกดาหาร_อ่างเก็บน้ำห้วยพุง</v>
      </c>
      <c r="AE205" s="892" t="str">
        <f t="shared" si="28"/>
        <v>7_มุกดาหาร</v>
      </c>
      <c r="AF205" s="892">
        <f t="shared" si="32"/>
        <v>0</v>
      </c>
      <c r="AG205" s="892" t="str">
        <f t="shared" si="29"/>
        <v>โครงการชลประทานมุกดาหาร_มุกดาหาร</v>
      </c>
    </row>
    <row r="206" spans="1:33" s="906" customFormat="1" ht="24" customHeight="1" x14ac:dyDescent="0.55000000000000004">
      <c r="A206" s="906" t="str">
        <f t="shared" si="26"/>
        <v>มุกดาหาร_อ่างเก็บน้ำห้วยทา</v>
      </c>
      <c r="B206" s="908">
        <f t="shared" si="30"/>
        <v>201</v>
      </c>
      <c r="C206" s="908">
        <v>7</v>
      </c>
      <c r="D206" s="908" t="s">
        <v>1757</v>
      </c>
      <c r="E206" s="908" t="s">
        <v>1774</v>
      </c>
      <c r="F206" s="908" t="s">
        <v>1771</v>
      </c>
      <c r="G206" s="908" t="s">
        <v>1744</v>
      </c>
      <c r="H206" s="908" t="s">
        <v>1761</v>
      </c>
      <c r="I206" s="916" t="s">
        <v>57</v>
      </c>
      <c r="J206" s="908" t="str">
        <f>'[11]412'!I207</f>
        <v>อ่างเก็บน้ำ</v>
      </c>
      <c r="K206" s="1011">
        <f>VLOOKUP($A206,'Report อ่างกลาง (Text)'!$E$4:$N$415,10,0)</f>
        <v>1.29</v>
      </c>
      <c r="L206" s="1015">
        <f>(VLOOKUP($I206,[17]อัตราการใช้น้ำต่อไร่!$A$4:$B$9,2,0)*R206+(400*SUM(S206:Z206)))/1000000</f>
        <v>0</v>
      </c>
      <c r="M206" s="1015">
        <v>0</v>
      </c>
      <c r="N206" s="1015">
        <v>0</v>
      </c>
      <c r="O206" s="1015">
        <v>0.24</v>
      </c>
      <c r="P206" s="1015">
        <v>0</v>
      </c>
      <c r="Q206" s="1015">
        <f t="shared" si="27"/>
        <v>0.24</v>
      </c>
      <c r="R206" s="1019">
        <f>+'สถิติ_ อ่างกลาง 412'!AA206</f>
        <v>0</v>
      </c>
      <c r="S206" s="1019">
        <v>0</v>
      </c>
      <c r="T206" s="1020">
        <v>0</v>
      </c>
      <c r="U206" s="1020">
        <v>0</v>
      </c>
      <c r="V206" s="1020">
        <v>0</v>
      </c>
      <c r="W206" s="1020">
        <v>0</v>
      </c>
      <c r="X206" s="1020">
        <v>0</v>
      </c>
      <c r="Y206" s="1020">
        <v>0</v>
      </c>
      <c r="Z206" s="1020">
        <v>0</v>
      </c>
      <c r="AA206" s="1020">
        <f t="shared" si="31"/>
        <v>0</v>
      </c>
      <c r="AB206" s="911"/>
      <c r="AC206" s="911"/>
      <c r="AD206" s="892" t="str">
        <f t="shared" si="25"/>
        <v>มุกดาหาร_อ่างเก็บน้ำห้วยทา</v>
      </c>
      <c r="AE206" s="892" t="str">
        <f t="shared" si="28"/>
        <v>7_มุกดาหาร</v>
      </c>
      <c r="AF206" s="892">
        <f t="shared" si="32"/>
        <v>0</v>
      </c>
      <c r="AG206" s="892" t="str">
        <f t="shared" si="29"/>
        <v>โครงการชลประทานมุกดาหาร_มุกดาหาร</v>
      </c>
    </row>
    <row r="207" spans="1:33" s="906" customFormat="1" ht="24" customHeight="1" x14ac:dyDescent="0.55000000000000004">
      <c r="A207" s="906" t="str">
        <f t="shared" si="26"/>
        <v>มุกดาหาร_อ่างเก็บน้ำห้วยหอย</v>
      </c>
      <c r="B207" s="908">
        <f t="shared" si="30"/>
        <v>202</v>
      </c>
      <c r="C207" s="908">
        <v>7</v>
      </c>
      <c r="D207" s="908" t="s">
        <v>1757</v>
      </c>
      <c r="E207" s="908" t="s">
        <v>1775</v>
      </c>
      <c r="F207" s="908" t="s">
        <v>1771</v>
      </c>
      <c r="G207" s="908" t="s">
        <v>1744</v>
      </c>
      <c r="H207" s="908" t="s">
        <v>1761</v>
      </c>
      <c r="I207" s="916" t="s">
        <v>57</v>
      </c>
      <c r="J207" s="908" t="str">
        <f>'[11]412'!I208</f>
        <v>อ่างเก็บน้ำ</v>
      </c>
      <c r="K207" s="1011">
        <f>VLOOKUP($A207,'Report อ่างกลาง (Text)'!$E$4:$N$415,10,0)</f>
        <v>0.17199999999999999</v>
      </c>
      <c r="L207" s="1015">
        <f>(VLOOKUP($I207,[17]อัตราการใช้น้ำต่อไร่!$A$4:$B$9,2,0)*R207+(400*SUM(S207:Z207)))/1000000</f>
        <v>7.1999999999999995E-2</v>
      </c>
      <c r="M207" s="1015">
        <v>0</v>
      </c>
      <c r="N207" s="1015">
        <v>0</v>
      </c>
      <c r="O207" s="1015">
        <v>0</v>
      </c>
      <c r="P207" s="1015">
        <v>0</v>
      </c>
      <c r="Q207" s="1015">
        <f t="shared" si="27"/>
        <v>7.1999999999999995E-2</v>
      </c>
      <c r="R207" s="1019">
        <f>+'สถิติ_ อ่างกลาง 412'!AA207</f>
        <v>0</v>
      </c>
      <c r="S207" s="1019">
        <v>0</v>
      </c>
      <c r="T207" s="1020">
        <v>0</v>
      </c>
      <c r="U207" s="1020">
        <v>0</v>
      </c>
      <c r="V207" s="1020">
        <v>0</v>
      </c>
      <c r="W207" s="1020">
        <v>170</v>
      </c>
      <c r="X207" s="1020">
        <v>10</v>
      </c>
      <c r="Y207" s="1020">
        <v>0</v>
      </c>
      <c r="Z207" s="1020">
        <v>0</v>
      </c>
      <c r="AA207" s="1020">
        <f t="shared" si="31"/>
        <v>180</v>
      </c>
      <c r="AB207" s="911"/>
      <c r="AC207" s="911"/>
      <c r="AD207" s="892" t="str">
        <f t="shared" si="25"/>
        <v>มุกดาหาร_อ่างเก็บน้ำห้วยหอย</v>
      </c>
      <c r="AE207" s="892" t="str">
        <f t="shared" si="28"/>
        <v>7_มุกดาหาร</v>
      </c>
      <c r="AF207" s="892">
        <f t="shared" si="32"/>
        <v>0</v>
      </c>
      <c r="AG207" s="892" t="str">
        <f t="shared" si="29"/>
        <v>โครงการชลประทานมุกดาหาร_มุกดาหาร</v>
      </c>
    </row>
    <row r="208" spans="1:33" s="906" customFormat="1" ht="24" customHeight="1" x14ac:dyDescent="0.55000000000000004">
      <c r="A208" s="906" t="str">
        <f t="shared" si="26"/>
        <v>มุกดาหาร_อ่างเก็บน้ำห้วยขี้เหล็ก (ตอนบน)</v>
      </c>
      <c r="B208" s="908">
        <f t="shared" si="30"/>
        <v>203</v>
      </c>
      <c r="C208" s="908">
        <v>7</v>
      </c>
      <c r="D208" s="908" t="s">
        <v>1757</v>
      </c>
      <c r="E208" s="908" t="s">
        <v>1776</v>
      </c>
      <c r="F208" s="908" t="s">
        <v>1777</v>
      </c>
      <c r="G208" s="908" t="s">
        <v>1034</v>
      </c>
      <c r="H208" s="908" t="s">
        <v>1761</v>
      </c>
      <c r="I208" s="916" t="s">
        <v>57</v>
      </c>
      <c r="J208" s="908" t="str">
        <f>'[11]412'!I209</f>
        <v>อ่างเก็บน้ำ</v>
      </c>
      <c r="K208" s="1011">
        <f>VLOOKUP($A208,'Report อ่างกลาง (Text)'!$E$4:$N$415,10,0)</f>
        <v>0.24199999999999999</v>
      </c>
      <c r="L208" s="1015">
        <f>(VLOOKUP($I208,[17]อัตราการใช้น้ำต่อไร่!$A$4:$B$9,2,0)*R208+(400*SUM(S208:Z208)))/1000000</f>
        <v>0</v>
      </c>
      <c r="M208" s="1015">
        <v>0</v>
      </c>
      <c r="N208" s="1015">
        <v>0</v>
      </c>
      <c r="O208" s="1015">
        <v>0</v>
      </c>
      <c r="P208" s="1015">
        <v>0</v>
      </c>
      <c r="Q208" s="1015">
        <f t="shared" si="27"/>
        <v>0</v>
      </c>
      <c r="R208" s="1019">
        <f>+'สถิติ_ อ่างกลาง 412'!AA208</f>
        <v>0</v>
      </c>
      <c r="S208" s="1019">
        <v>0</v>
      </c>
      <c r="T208" s="1020">
        <v>0</v>
      </c>
      <c r="U208" s="1020">
        <v>0</v>
      </c>
      <c r="V208" s="1020">
        <v>0</v>
      </c>
      <c r="W208" s="1020">
        <v>0</v>
      </c>
      <c r="X208" s="1020">
        <v>0</v>
      </c>
      <c r="Y208" s="1020">
        <v>0</v>
      </c>
      <c r="Z208" s="1020">
        <v>0</v>
      </c>
      <c r="AA208" s="1020">
        <f t="shared" si="31"/>
        <v>0</v>
      </c>
      <c r="AB208" s="911"/>
      <c r="AC208" s="911"/>
      <c r="AD208" s="892" t="str">
        <f t="shared" si="25"/>
        <v>มุกดาหาร_อ่างเก็บน้ำห้วยขี้เหล็ก (ตอนบน)</v>
      </c>
      <c r="AE208" s="892" t="str">
        <f t="shared" si="28"/>
        <v>7_มุกดาหาร</v>
      </c>
      <c r="AF208" s="892">
        <f t="shared" si="32"/>
        <v>0</v>
      </c>
      <c r="AG208" s="892" t="str">
        <f t="shared" si="29"/>
        <v>โครงการชลประทานมุกดาหาร_มุกดาหาร</v>
      </c>
    </row>
    <row r="209" spans="1:33" s="906" customFormat="1" ht="24" customHeight="1" x14ac:dyDescent="0.55000000000000004">
      <c r="A209" s="906" t="str">
        <f t="shared" si="26"/>
        <v>มุกดาหาร_อ่างเก็บน้ำห้วยไร่ 2</v>
      </c>
      <c r="B209" s="908">
        <f t="shared" si="30"/>
        <v>204</v>
      </c>
      <c r="C209" s="908">
        <v>7</v>
      </c>
      <c r="D209" s="908" t="s">
        <v>1757</v>
      </c>
      <c r="E209" s="908" t="s">
        <v>1778</v>
      </c>
      <c r="F209" s="908" t="s">
        <v>1779</v>
      </c>
      <c r="G209" s="908" t="s">
        <v>1336</v>
      </c>
      <c r="H209" s="908" t="s">
        <v>1761</v>
      </c>
      <c r="I209" s="916" t="s">
        <v>57</v>
      </c>
      <c r="J209" s="908" t="str">
        <f>'[11]412'!I210</f>
        <v>อ่างเก็บน้ำ</v>
      </c>
      <c r="K209" s="1011">
        <f>VLOOKUP($A209,'Report อ่างกลาง (Text)'!$E$4:$N$415,10,0)</f>
        <v>1.4039999999999999</v>
      </c>
      <c r="L209" s="1015">
        <f>(VLOOKUP($I209,[17]อัตราการใช้น้ำต่อไร่!$A$4:$B$9,2,0)*R209+(400*SUM(S209:Z209)))/1000000</f>
        <v>0.30959999999999999</v>
      </c>
      <c r="M209" s="1015">
        <v>0</v>
      </c>
      <c r="N209" s="1015">
        <v>0</v>
      </c>
      <c r="O209" s="1015">
        <v>0</v>
      </c>
      <c r="P209" s="1015">
        <v>0</v>
      </c>
      <c r="Q209" s="1015">
        <f t="shared" si="27"/>
        <v>0.30959999999999999</v>
      </c>
      <c r="R209" s="1019">
        <f>+'สถิติ_ อ่างกลาง 412'!AA209</f>
        <v>0</v>
      </c>
      <c r="S209" s="1019">
        <v>9</v>
      </c>
      <c r="T209" s="1020">
        <v>9</v>
      </c>
      <c r="U209" s="1020">
        <v>98</v>
      </c>
      <c r="V209" s="1020">
        <v>8</v>
      </c>
      <c r="W209" s="1020">
        <v>630</v>
      </c>
      <c r="X209" s="1020">
        <v>20</v>
      </c>
      <c r="Y209" s="1020">
        <v>0</v>
      </c>
      <c r="Z209" s="1020">
        <v>0</v>
      </c>
      <c r="AA209" s="1020">
        <f t="shared" si="31"/>
        <v>774</v>
      </c>
      <c r="AB209" s="911"/>
      <c r="AC209" s="911"/>
      <c r="AD209" s="892" t="str">
        <f t="shared" si="25"/>
        <v>มุกดาหาร_อ่างเก็บน้ำห้วยไร่ 2</v>
      </c>
      <c r="AE209" s="892" t="str">
        <f t="shared" si="28"/>
        <v>7_มุกดาหาร</v>
      </c>
      <c r="AF209" s="892">
        <f t="shared" si="32"/>
        <v>0</v>
      </c>
      <c r="AG209" s="892" t="str">
        <f t="shared" si="29"/>
        <v>โครงการชลประทานมุกดาหาร_มุกดาหาร</v>
      </c>
    </row>
    <row r="210" spans="1:33" s="906" customFormat="1" ht="24" customHeight="1" x14ac:dyDescent="0.55000000000000004">
      <c r="A210" s="906" t="str">
        <f t="shared" si="26"/>
        <v>มุกดาหาร_อ่างเก็บน้ำห้วยแคน</v>
      </c>
      <c r="B210" s="908">
        <f t="shared" si="30"/>
        <v>205</v>
      </c>
      <c r="C210" s="908">
        <v>7</v>
      </c>
      <c r="D210" s="908" t="s">
        <v>1757</v>
      </c>
      <c r="E210" s="908" t="s">
        <v>1742</v>
      </c>
      <c r="F210" s="908" t="s">
        <v>1743</v>
      </c>
      <c r="G210" s="908" t="s">
        <v>1744</v>
      </c>
      <c r="H210" s="908" t="s">
        <v>1761</v>
      </c>
      <c r="I210" s="916" t="s">
        <v>57</v>
      </c>
      <c r="J210" s="908" t="str">
        <f>'[11]412'!I211</f>
        <v>อ่างเก็บน้ำ</v>
      </c>
      <c r="K210" s="1011">
        <f>VLOOKUP($A210,'Report อ่างกลาง (Text)'!$E$4:$N$415,10,0)</f>
        <v>1.55</v>
      </c>
      <c r="L210" s="1015">
        <f>(VLOOKUP($I210,[17]อัตราการใช้น้ำต่อไร่!$A$4:$B$9,2,0)*R210+(400*SUM(S210:Z210)))/1000000</f>
        <v>9.4E-2</v>
      </c>
      <c r="M210" s="1015">
        <v>0</v>
      </c>
      <c r="N210" s="1015">
        <v>0</v>
      </c>
      <c r="O210" s="1015">
        <v>0</v>
      </c>
      <c r="P210" s="1015">
        <v>0</v>
      </c>
      <c r="Q210" s="1015">
        <f t="shared" si="27"/>
        <v>9.4E-2</v>
      </c>
      <c r="R210" s="1019">
        <f>+'สถิติ_ อ่างกลาง 412'!AA210</f>
        <v>0</v>
      </c>
      <c r="S210" s="1019">
        <v>0</v>
      </c>
      <c r="T210" s="1020">
        <v>0</v>
      </c>
      <c r="U210" s="1020">
        <v>0</v>
      </c>
      <c r="V210" s="1020">
        <v>0</v>
      </c>
      <c r="W210" s="1020">
        <v>230</v>
      </c>
      <c r="X210" s="1020">
        <v>5</v>
      </c>
      <c r="Y210" s="1020">
        <v>0</v>
      </c>
      <c r="Z210" s="1020">
        <v>0</v>
      </c>
      <c r="AA210" s="1020">
        <f t="shared" si="31"/>
        <v>235</v>
      </c>
      <c r="AB210" s="911"/>
      <c r="AC210" s="911"/>
      <c r="AD210" s="892" t="str">
        <f t="shared" si="25"/>
        <v>มุกดาหาร_อ่างเก็บน้ำห้วยแคน</v>
      </c>
      <c r="AE210" s="892" t="str">
        <f t="shared" si="28"/>
        <v>7_มุกดาหาร</v>
      </c>
      <c r="AF210" s="892">
        <f t="shared" si="32"/>
        <v>0</v>
      </c>
      <c r="AG210" s="892" t="str">
        <f t="shared" si="29"/>
        <v>โครงการชลประทานมุกดาหาร_มุกดาหาร</v>
      </c>
    </row>
    <row r="211" spans="1:33" s="906" customFormat="1" ht="24" customHeight="1" x14ac:dyDescent="0.55000000000000004">
      <c r="A211" s="906" t="str">
        <f t="shared" si="26"/>
        <v>มุกดาหาร_อ่างเก็บน้ำห้วยหมากไฟ</v>
      </c>
      <c r="B211" s="908">
        <f t="shared" si="30"/>
        <v>206</v>
      </c>
      <c r="C211" s="908">
        <v>7</v>
      </c>
      <c r="D211" s="908" t="s">
        <v>1757</v>
      </c>
      <c r="E211" s="908" t="s">
        <v>1780</v>
      </c>
      <c r="F211" s="908" t="s">
        <v>1781</v>
      </c>
      <c r="G211" s="908" t="s">
        <v>1336</v>
      </c>
      <c r="H211" s="908" t="s">
        <v>1761</v>
      </c>
      <c r="I211" s="916" t="s">
        <v>57</v>
      </c>
      <c r="J211" s="908" t="str">
        <f>'[11]412'!I212</f>
        <v>อ่างเก็บน้ำ</v>
      </c>
      <c r="K211" s="1011">
        <f>VLOOKUP($A211,'Report อ่างกลาง (Text)'!$E$4:$N$415,10,0)</f>
        <v>0.48799999999999999</v>
      </c>
      <c r="L211" s="1015">
        <f>(VLOOKUP($I211,[17]อัตราการใช้น้ำต่อไร่!$A$4:$B$9,2,0)*R211+(400*SUM(S211:Z211)))/1000000</f>
        <v>5.1200000000000002E-2</v>
      </c>
      <c r="M211" s="1015">
        <v>0</v>
      </c>
      <c r="N211" s="1015">
        <v>0</v>
      </c>
      <c r="O211" s="1015">
        <v>0</v>
      </c>
      <c r="P211" s="1015">
        <v>0</v>
      </c>
      <c r="Q211" s="1015">
        <f t="shared" si="27"/>
        <v>5.1200000000000002E-2</v>
      </c>
      <c r="R211" s="1019">
        <f>+'สถิติ_ อ่างกลาง 412'!AA211</f>
        <v>0</v>
      </c>
      <c r="S211" s="1019">
        <v>0</v>
      </c>
      <c r="T211" s="1020">
        <v>0</v>
      </c>
      <c r="U211" s="1020">
        <v>0</v>
      </c>
      <c r="V211" s="1020">
        <v>0</v>
      </c>
      <c r="W211" s="1020">
        <v>100</v>
      </c>
      <c r="X211" s="1020">
        <v>28</v>
      </c>
      <c r="Y211" s="1020">
        <v>0</v>
      </c>
      <c r="Z211" s="1020">
        <v>0</v>
      </c>
      <c r="AA211" s="1020">
        <f t="shared" si="31"/>
        <v>128</v>
      </c>
      <c r="AB211" s="911"/>
      <c r="AC211" s="911"/>
      <c r="AD211" s="892" t="str">
        <f t="shared" si="25"/>
        <v>มุกดาหาร_อ่างเก็บน้ำห้วยหมากไฟ</v>
      </c>
      <c r="AE211" s="892" t="str">
        <f t="shared" si="28"/>
        <v>7_มุกดาหาร</v>
      </c>
      <c r="AF211" s="892">
        <f t="shared" si="32"/>
        <v>0</v>
      </c>
      <c r="AG211" s="892" t="str">
        <f t="shared" si="29"/>
        <v>โครงการชลประทานมุกดาหาร_มุกดาหาร</v>
      </c>
    </row>
    <row r="212" spans="1:33" s="906" customFormat="1" ht="24" customHeight="1" x14ac:dyDescent="0.55000000000000004">
      <c r="A212" s="906" t="str">
        <f t="shared" si="26"/>
        <v>มุกดาหาร_อ่างเก็บน้ำห้วยขาหน้า</v>
      </c>
      <c r="B212" s="908">
        <f t="shared" si="30"/>
        <v>207</v>
      </c>
      <c r="C212" s="908">
        <v>7</v>
      </c>
      <c r="D212" s="908" t="s">
        <v>1757</v>
      </c>
      <c r="E212" s="908" t="s">
        <v>1782</v>
      </c>
      <c r="F212" s="908" t="s">
        <v>1783</v>
      </c>
      <c r="G212" s="908" t="s">
        <v>1744</v>
      </c>
      <c r="H212" s="908" t="s">
        <v>1761</v>
      </c>
      <c r="I212" s="916" t="s">
        <v>57</v>
      </c>
      <c r="J212" s="908" t="str">
        <f>'[11]412'!I213</f>
        <v>อ่างเก็บน้ำ</v>
      </c>
      <c r="K212" s="1011">
        <f>VLOOKUP($A212,'Report อ่างกลาง (Text)'!$E$4:$N$415,10,0)</f>
        <v>1.07</v>
      </c>
      <c r="L212" s="1015">
        <f>(VLOOKUP($I212,[17]อัตราการใช้น้ำต่อไร่!$A$4:$B$9,2,0)*R212+(400*SUM(S212:Z212)))/1000000</f>
        <v>4.4400000000000002E-2</v>
      </c>
      <c r="M212" s="1015">
        <v>0</v>
      </c>
      <c r="N212" s="1015">
        <v>0</v>
      </c>
      <c r="O212" s="1015">
        <v>0</v>
      </c>
      <c r="P212" s="1015">
        <v>0</v>
      </c>
      <c r="Q212" s="1015">
        <f t="shared" si="27"/>
        <v>4.4400000000000002E-2</v>
      </c>
      <c r="R212" s="1019">
        <f>+'สถิติ_ อ่างกลาง 412'!AA212</f>
        <v>0</v>
      </c>
      <c r="S212" s="1019">
        <v>0</v>
      </c>
      <c r="T212" s="1020">
        <v>0</v>
      </c>
      <c r="U212" s="1020">
        <v>0</v>
      </c>
      <c r="V212" s="1020">
        <v>0</v>
      </c>
      <c r="W212" s="1020">
        <v>110</v>
      </c>
      <c r="X212" s="1020">
        <v>1</v>
      </c>
      <c r="Y212" s="1020">
        <v>0</v>
      </c>
      <c r="Z212" s="1020">
        <v>0</v>
      </c>
      <c r="AA212" s="1020">
        <f t="shared" si="31"/>
        <v>111</v>
      </c>
      <c r="AB212" s="911"/>
      <c r="AC212" s="911"/>
      <c r="AD212" s="892" t="str">
        <f t="shared" si="25"/>
        <v>มุกดาหาร_อ่างเก็บน้ำห้วยขาหน้า</v>
      </c>
      <c r="AE212" s="892" t="str">
        <f t="shared" si="28"/>
        <v>7_มุกดาหาร</v>
      </c>
      <c r="AF212" s="892">
        <f t="shared" si="32"/>
        <v>0</v>
      </c>
      <c r="AG212" s="892" t="str">
        <f t="shared" si="29"/>
        <v>โครงการชลประทานมุกดาหาร_มุกดาหาร</v>
      </c>
    </row>
    <row r="213" spans="1:33" s="906" customFormat="1" ht="24" customHeight="1" x14ac:dyDescent="0.55000000000000004">
      <c r="A213" s="906" t="str">
        <f t="shared" si="26"/>
        <v>มุกดาหาร_อ่างเก็บน้ำห้วยไม้ดู่</v>
      </c>
      <c r="B213" s="908">
        <f t="shared" si="30"/>
        <v>208</v>
      </c>
      <c r="C213" s="908">
        <v>7</v>
      </c>
      <c r="D213" s="908" t="s">
        <v>1757</v>
      </c>
      <c r="E213" s="908" t="s">
        <v>1784</v>
      </c>
      <c r="F213" s="908" t="s">
        <v>1765</v>
      </c>
      <c r="G213" s="908" t="s">
        <v>1765</v>
      </c>
      <c r="H213" s="908" t="s">
        <v>1761</v>
      </c>
      <c r="I213" s="916" t="s">
        <v>57</v>
      </c>
      <c r="J213" s="908" t="str">
        <f>'[11]412'!I214</f>
        <v>อ่างเก็บน้ำ</v>
      </c>
      <c r="K213" s="1011">
        <f>VLOOKUP($A213,'Report อ่างกลาง (Text)'!$E$4:$N$415,10,0)</f>
        <v>0.64</v>
      </c>
      <c r="L213" s="1015">
        <f>(VLOOKUP($I213,[17]อัตราการใช้น้ำต่อไร่!$A$4:$B$9,2,0)*R213+(400*SUM(S213:Z213)))/1000000</f>
        <v>0</v>
      </c>
      <c r="M213" s="1015">
        <v>0</v>
      </c>
      <c r="N213" s="1015">
        <v>0</v>
      </c>
      <c r="O213" s="1015">
        <v>0</v>
      </c>
      <c r="P213" s="1015">
        <v>0</v>
      </c>
      <c r="Q213" s="1015">
        <f t="shared" si="27"/>
        <v>0</v>
      </c>
      <c r="R213" s="1019">
        <f>+'สถิติ_ อ่างกลาง 412'!AA213</f>
        <v>0</v>
      </c>
      <c r="S213" s="1019">
        <v>0</v>
      </c>
      <c r="T213" s="1020">
        <v>0</v>
      </c>
      <c r="U213" s="1020">
        <v>0</v>
      </c>
      <c r="V213" s="1020">
        <v>0</v>
      </c>
      <c r="W213" s="1020">
        <v>0</v>
      </c>
      <c r="X213" s="1020">
        <v>0</v>
      </c>
      <c r="Y213" s="1020">
        <v>0</v>
      </c>
      <c r="Z213" s="1020">
        <v>0</v>
      </c>
      <c r="AA213" s="1020">
        <f t="shared" si="31"/>
        <v>0</v>
      </c>
      <c r="AB213" s="911"/>
      <c r="AC213" s="911"/>
      <c r="AD213" s="892" t="str">
        <f t="shared" si="25"/>
        <v>มุกดาหาร_อ่างเก็บน้ำห้วยไม้ดู่</v>
      </c>
      <c r="AE213" s="892" t="str">
        <f t="shared" si="28"/>
        <v>7_มุกดาหาร</v>
      </c>
      <c r="AF213" s="892">
        <f t="shared" si="32"/>
        <v>0</v>
      </c>
      <c r="AG213" s="892" t="str">
        <f t="shared" si="29"/>
        <v>โครงการชลประทานมุกดาหาร_มุกดาหาร</v>
      </c>
    </row>
    <row r="214" spans="1:33" s="906" customFormat="1" ht="24" customHeight="1" x14ac:dyDescent="0.55000000000000004">
      <c r="A214" s="906" t="str">
        <f t="shared" si="26"/>
        <v>มุกดาหาร_อ่างเก็บน้ำห้วยหินลาด</v>
      </c>
      <c r="B214" s="908">
        <f t="shared" si="30"/>
        <v>209</v>
      </c>
      <c r="C214" s="908">
        <v>7</v>
      </c>
      <c r="D214" s="908" t="s">
        <v>1757</v>
      </c>
      <c r="E214" s="908" t="s">
        <v>1785</v>
      </c>
      <c r="F214" s="908" t="s">
        <v>1786</v>
      </c>
      <c r="G214" s="908" t="s">
        <v>1336</v>
      </c>
      <c r="H214" s="908" t="s">
        <v>1761</v>
      </c>
      <c r="I214" s="916" t="s">
        <v>57</v>
      </c>
      <c r="J214" s="908" t="str">
        <f>'[11]412'!I215</f>
        <v>อ่างเก็บน้ำ</v>
      </c>
      <c r="K214" s="1011">
        <f>VLOOKUP($A214,'Report อ่างกลาง (Text)'!$E$4:$N$415,10,0)</f>
        <v>0.39</v>
      </c>
      <c r="L214" s="1015">
        <f>(VLOOKUP($I214,[17]อัตราการใช้น้ำต่อไร่!$A$4:$B$9,2,0)*R214+(400*SUM(S214:Z214)))/1000000</f>
        <v>0</v>
      </c>
      <c r="M214" s="1015">
        <v>0</v>
      </c>
      <c r="N214" s="1015">
        <v>0</v>
      </c>
      <c r="O214" s="1015">
        <v>0.36</v>
      </c>
      <c r="P214" s="1015">
        <v>0</v>
      </c>
      <c r="Q214" s="1015">
        <f t="shared" si="27"/>
        <v>0.36</v>
      </c>
      <c r="R214" s="1019">
        <f>+'สถิติ_ อ่างกลาง 412'!AA214</f>
        <v>0</v>
      </c>
      <c r="S214" s="1019">
        <v>0</v>
      </c>
      <c r="T214" s="1020">
        <v>0</v>
      </c>
      <c r="U214" s="1020">
        <v>0</v>
      </c>
      <c r="V214" s="1020">
        <v>0</v>
      </c>
      <c r="W214" s="1020">
        <v>0</v>
      </c>
      <c r="X214" s="1020">
        <v>0</v>
      </c>
      <c r="Y214" s="1020">
        <v>0</v>
      </c>
      <c r="Z214" s="1020">
        <v>0</v>
      </c>
      <c r="AA214" s="1020">
        <f t="shared" si="31"/>
        <v>0</v>
      </c>
      <c r="AB214" s="911"/>
      <c r="AC214" s="911"/>
      <c r="AD214" s="892" t="str">
        <f t="shared" si="25"/>
        <v>มุกดาหาร_อ่างเก็บน้ำห้วยหินลาด</v>
      </c>
      <c r="AE214" s="892" t="str">
        <f t="shared" si="28"/>
        <v>7_มุกดาหาร</v>
      </c>
      <c r="AF214" s="892">
        <f t="shared" si="32"/>
        <v>0</v>
      </c>
      <c r="AG214" s="892" t="str">
        <f t="shared" si="29"/>
        <v>โครงการชลประทานมุกดาหาร_มุกดาหาร</v>
      </c>
    </row>
    <row r="215" spans="1:33" s="906" customFormat="1" ht="24" customHeight="1" x14ac:dyDescent="0.55000000000000004">
      <c r="A215" s="906" t="str">
        <f t="shared" si="26"/>
        <v>อุบลราชธานี_อ่างเก็บน้ำห้วยถ้ำแข้</v>
      </c>
      <c r="B215" s="908">
        <f t="shared" si="30"/>
        <v>210</v>
      </c>
      <c r="C215" s="908">
        <v>7</v>
      </c>
      <c r="D215" s="908" t="s">
        <v>1787</v>
      </c>
      <c r="E215" s="908" t="s">
        <v>1788</v>
      </c>
      <c r="F215" s="908" t="s">
        <v>1789</v>
      </c>
      <c r="G215" s="908" t="s">
        <v>1790</v>
      </c>
      <c r="H215" s="908" t="s">
        <v>83</v>
      </c>
      <c r="I215" s="909" t="s">
        <v>57</v>
      </c>
      <c r="J215" s="908" t="str">
        <f>'[11]412'!I216</f>
        <v>อ่างเก็บน้ำ</v>
      </c>
      <c r="K215" s="1011">
        <f>VLOOKUP($A215,'Report อ่างกลาง (Text)'!$E$4:$N$415,10,0)</f>
        <v>13.364000000000001</v>
      </c>
      <c r="L215" s="1015">
        <f>(VLOOKUP($I215,[17]อัตราการใช้น้ำต่อไร่!$A$4:$B$9,2,0)*R215+(400*SUM(S215:Z215)))/1000000</f>
        <v>1.87418</v>
      </c>
      <c r="M215" s="1015">
        <v>0.45500000000000029</v>
      </c>
      <c r="N215" s="1015">
        <v>0.03</v>
      </c>
      <c r="O215" s="1015">
        <v>0.19550000000000001</v>
      </c>
      <c r="P215" s="1015">
        <v>0</v>
      </c>
      <c r="Q215" s="1015">
        <f t="shared" si="27"/>
        <v>2.5546799999999998</v>
      </c>
      <c r="R215" s="1019">
        <f>+'สถิติ_ อ่างกลาง 412'!AA215</f>
        <v>1565</v>
      </c>
      <c r="S215" s="1019">
        <v>50</v>
      </c>
      <c r="T215" s="1020">
        <v>12</v>
      </c>
      <c r="U215" s="1020">
        <v>0</v>
      </c>
      <c r="V215" s="1020">
        <v>0</v>
      </c>
      <c r="W215" s="1020">
        <v>0</v>
      </c>
      <c r="X215" s="1020">
        <v>38</v>
      </c>
      <c r="Y215" s="1020">
        <v>0</v>
      </c>
      <c r="Z215" s="1020">
        <v>0</v>
      </c>
      <c r="AA215" s="1020">
        <f t="shared" si="31"/>
        <v>1665</v>
      </c>
      <c r="AB215" s="911"/>
      <c r="AC215" s="911"/>
      <c r="AD215" s="892" t="str">
        <f t="shared" si="25"/>
        <v>อุบลราชธานี_อ่างเก็บน้ำห้วยถ้ำแข้</v>
      </c>
      <c r="AE215" s="892" t="str">
        <f t="shared" si="28"/>
        <v>7_อุบลราชธานี</v>
      </c>
      <c r="AF215" s="892">
        <f t="shared" si="32"/>
        <v>1</v>
      </c>
      <c r="AG215" s="892" t="str">
        <f t="shared" si="29"/>
        <v>โครงการชลประทานอุบลราชธานี_อุบลราชธานี</v>
      </c>
    </row>
    <row r="216" spans="1:33" s="906" customFormat="1" ht="24" customHeight="1" x14ac:dyDescent="0.55000000000000004">
      <c r="A216" s="906" t="str">
        <f t="shared" si="26"/>
        <v>อุบลราชธานี_อ่างเก็บน้ำห้วยพลาญเสือ(ห้วยผึ้ง)</v>
      </c>
      <c r="B216" s="908">
        <f t="shared" si="30"/>
        <v>211</v>
      </c>
      <c r="C216" s="908">
        <v>7</v>
      </c>
      <c r="D216" s="908" t="s">
        <v>1787</v>
      </c>
      <c r="E216" s="908" t="s">
        <v>1791</v>
      </c>
      <c r="F216" s="908" t="s">
        <v>1792</v>
      </c>
      <c r="G216" s="908" t="s">
        <v>1793</v>
      </c>
      <c r="H216" s="908" t="s">
        <v>83</v>
      </c>
      <c r="I216" s="909" t="s">
        <v>57</v>
      </c>
      <c r="J216" s="908" t="str">
        <f>'[11]412'!I217</f>
        <v>อ่างเก็บน้ำ</v>
      </c>
      <c r="K216" s="1011">
        <f>VLOOKUP($A216,'Report อ่างกลาง (Text)'!$E$4:$N$415,10,0)</f>
        <v>34.46</v>
      </c>
      <c r="L216" s="1015">
        <f>(VLOOKUP($I216,[17]อัตราการใช้น้ำต่อไร่!$A$4:$B$9,2,0)*R216+(400*SUM(S216:Z216)))/1000000</f>
        <v>0.78289600000000004</v>
      </c>
      <c r="M216" s="1015">
        <v>0</v>
      </c>
      <c r="N216" s="1015">
        <v>0</v>
      </c>
      <c r="O216" s="1015">
        <v>0.36</v>
      </c>
      <c r="P216" s="1015">
        <v>0</v>
      </c>
      <c r="Q216" s="1015">
        <f t="shared" si="27"/>
        <v>1.1428959999999999</v>
      </c>
      <c r="R216" s="1019">
        <f>+'สถิติ_ อ่างกลาง 412'!AA216</f>
        <v>668</v>
      </c>
      <c r="S216" s="1019">
        <v>0</v>
      </c>
      <c r="T216" s="1020">
        <v>0</v>
      </c>
      <c r="U216" s="1020">
        <v>0</v>
      </c>
      <c r="V216" s="1020">
        <v>0</v>
      </c>
      <c r="W216" s="1020">
        <v>0</v>
      </c>
      <c r="X216" s="1020">
        <v>0</v>
      </c>
      <c r="Y216" s="1020">
        <v>0</v>
      </c>
      <c r="Z216" s="1020">
        <v>0</v>
      </c>
      <c r="AA216" s="1020">
        <f t="shared" si="31"/>
        <v>668</v>
      </c>
      <c r="AB216" s="911"/>
      <c r="AC216" s="911"/>
      <c r="AD216" s="892" t="str">
        <f t="shared" si="25"/>
        <v>อุบลราชธานี_อ่างเก็บน้ำห้วยพลาญเสือ(ห้วยผึ้ง)</v>
      </c>
      <c r="AE216" s="892" t="str">
        <f t="shared" si="28"/>
        <v>7_อุบลราชธานี</v>
      </c>
      <c r="AF216" s="892">
        <f t="shared" si="32"/>
        <v>1</v>
      </c>
      <c r="AG216" s="892" t="str">
        <f t="shared" si="29"/>
        <v>โครงการชลประทานอุบลราชธานี_อุบลราชธานี</v>
      </c>
    </row>
    <row r="217" spans="1:33" s="906" customFormat="1" ht="24" customHeight="1" x14ac:dyDescent="0.55000000000000004">
      <c r="A217" s="906" t="str">
        <f t="shared" si="26"/>
        <v>อุบลราชธานี_อ่างเก็บน้ำห้วยจันลา</v>
      </c>
      <c r="B217" s="908">
        <f t="shared" si="30"/>
        <v>212</v>
      </c>
      <c r="C217" s="908">
        <v>7</v>
      </c>
      <c r="D217" s="908" t="s">
        <v>1787</v>
      </c>
      <c r="E217" s="908" t="s">
        <v>1794</v>
      </c>
      <c r="F217" s="908" t="s">
        <v>1792</v>
      </c>
      <c r="G217" s="908" t="s">
        <v>1793</v>
      </c>
      <c r="H217" s="908" t="s">
        <v>83</v>
      </c>
      <c r="I217" s="915" t="s">
        <v>57</v>
      </c>
      <c r="J217" s="908" t="str">
        <f>'[11]412'!I218</f>
        <v>อ่างเก็บน้ำ</v>
      </c>
      <c r="K217" s="1011">
        <f>VLOOKUP($A217,'Report อ่างกลาง (Text)'!$E$4:$N$415,10,0)</f>
        <v>16.079999999999998</v>
      </c>
      <c r="L217" s="1015">
        <f>(VLOOKUP($I217,[17]อัตราการใช้น้ำต่อไร่!$A$4:$B$9,2,0)*R217+(400*SUM(S217:Z217)))/1000000</f>
        <v>0.6915</v>
      </c>
      <c r="M217" s="1015">
        <v>0</v>
      </c>
      <c r="N217" s="1015">
        <v>0</v>
      </c>
      <c r="O217" s="1015">
        <v>0.36</v>
      </c>
      <c r="P217" s="1015">
        <v>0</v>
      </c>
      <c r="Q217" s="1015">
        <f t="shared" si="27"/>
        <v>1.0514999999999999</v>
      </c>
      <c r="R217" s="1019">
        <f>+'สถิติ_ อ่างกลาง 412'!AA217</f>
        <v>375</v>
      </c>
      <c r="S217" s="1019">
        <v>20</v>
      </c>
      <c r="T217" s="1020">
        <v>0</v>
      </c>
      <c r="U217" s="1020">
        <v>0</v>
      </c>
      <c r="V217" s="1020">
        <v>0</v>
      </c>
      <c r="W217" s="1020">
        <v>450</v>
      </c>
      <c r="X217" s="1020">
        <v>10</v>
      </c>
      <c r="Y217" s="1020">
        <v>0</v>
      </c>
      <c r="Z217" s="1020">
        <v>150</v>
      </c>
      <c r="AA217" s="1020">
        <f t="shared" si="31"/>
        <v>1005</v>
      </c>
      <c r="AB217" s="911"/>
      <c r="AC217" s="911"/>
      <c r="AD217" s="892" t="str">
        <f t="shared" si="25"/>
        <v>อุบลราชธานี_อ่างเก็บน้ำห้วยจันลา</v>
      </c>
      <c r="AE217" s="892" t="str">
        <f t="shared" si="28"/>
        <v>7_อุบลราชธานี</v>
      </c>
      <c r="AF217" s="892">
        <f t="shared" si="32"/>
        <v>1</v>
      </c>
      <c r="AG217" s="892" t="str">
        <f t="shared" si="29"/>
        <v>โครงการชลประทานอุบลราชธานี_อุบลราชธานี</v>
      </c>
    </row>
    <row r="218" spans="1:33" s="906" customFormat="1" ht="24" customHeight="1" x14ac:dyDescent="0.55000000000000004">
      <c r="A218" s="906" t="str">
        <f t="shared" si="26"/>
        <v>อุบลราชธานี_อ่างเก็บน้ำห้วยวังใหญ่</v>
      </c>
      <c r="B218" s="908">
        <f t="shared" si="30"/>
        <v>213</v>
      </c>
      <c r="C218" s="908">
        <v>7</v>
      </c>
      <c r="D218" s="908" t="s">
        <v>1787</v>
      </c>
      <c r="E218" s="908" t="s">
        <v>1795</v>
      </c>
      <c r="F218" s="908" t="s">
        <v>1792</v>
      </c>
      <c r="G218" s="908" t="s">
        <v>1793</v>
      </c>
      <c r="H218" s="908" t="s">
        <v>83</v>
      </c>
      <c r="I218" s="909" t="s">
        <v>57</v>
      </c>
      <c r="J218" s="908" t="str">
        <f>'[11]412'!I219</f>
        <v>อ่างเก็บน้ำ</v>
      </c>
      <c r="K218" s="1011">
        <f>VLOOKUP($A218,'Report อ่างกลาง (Text)'!$E$4:$N$415,10,0)</f>
        <v>7.3</v>
      </c>
      <c r="L218" s="1015">
        <f>(VLOOKUP($I218,[17]อัตราการใช้น้ำต่อไร่!$A$4:$B$9,2,0)*R218+(400*SUM(S218:Z218)))/1000000</f>
        <v>0.68564000000000003</v>
      </c>
      <c r="M218" s="1015">
        <v>0</v>
      </c>
      <c r="N218" s="1015">
        <v>0</v>
      </c>
      <c r="O218" s="1015">
        <v>0.18</v>
      </c>
      <c r="P218" s="1015">
        <v>0.13</v>
      </c>
      <c r="Q218" s="1015">
        <f t="shared" si="27"/>
        <v>0.99563999999999997</v>
      </c>
      <c r="R218" s="1019">
        <f>+'สถิติ_ อ่างกลาง 412'!AA218</f>
        <v>370</v>
      </c>
      <c r="S218" s="1019">
        <v>0</v>
      </c>
      <c r="T218" s="1020">
        <v>0</v>
      </c>
      <c r="U218" s="1020">
        <v>0</v>
      </c>
      <c r="V218" s="1020">
        <v>0</v>
      </c>
      <c r="W218" s="1020">
        <v>320</v>
      </c>
      <c r="X218" s="1020">
        <v>10</v>
      </c>
      <c r="Y218" s="1020">
        <v>0</v>
      </c>
      <c r="Z218" s="1020">
        <v>300</v>
      </c>
      <c r="AA218" s="1020">
        <f t="shared" si="31"/>
        <v>1000</v>
      </c>
      <c r="AB218" s="911"/>
      <c r="AC218" s="911"/>
      <c r="AD218" s="892" t="str">
        <f t="shared" si="25"/>
        <v>อุบลราชธานี_อ่างเก็บน้ำห้วยวังใหญ่</v>
      </c>
      <c r="AE218" s="892" t="str">
        <f t="shared" si="28"/>
        <v>7_อุบลราชธานี</v>
      </c>
      <c r="AF218" s="892">
        <f t="shared" si="32"/>
        <v>1</v>
      </c>
      <c r="AG218" s="892" t="str">
        <f t="shared" si="29"/>
        <v>โครงการชลประทานอุบลราชธานี_อุบลราชธานี</v>
      </c>
    </row>
    <row r="219" spans="1:33" s="906" customFormat="1" ht="24" customHeight="1" x14ac:dyDescent="0.55000000000000004">
      <c r="A219" s="906" t="str">
        <f t="shared" si="26"/>
        <v>อุบลราชธานี_อ่างเก็บน้ำห้วยเดือนห้า</v>
      </c>
      <c r="B219" s="908">
        <f t="shared" si="30"/>
        <v>214</v>
      </c>
      <c r="C219" s="908">
        <v>7</v>
      </c>
      <c r="D219" s="908" t="s">
        <v>1787</v>
      </c>
      <c r="E219" s="908" t="s">
        <v>1796</v>
      </c>
      <c r="F219" s="908" t="s">
        <v>1797</v>
      </c>
      <c r="G219" s="908" t="s">
        <v>1798</v>
      </c>
      <c r="H219" s="908" t="s">
        <v>83</v>
      </c>
      <c r="I219" s="909" t="s">
        <v>57</v>
      </c>
      <c r="J219" s="908" t="str">
        <f>'[11]412'!I220</f>
        <v>อ่างเก็บน้ำ</v>
      </c>
      <c r="K219" s="1011">
        <f>VLOOKUP($A219,'Report อ่างกลาง (Text)'!$E$4:$N$415,10,0)</f>
        <v>10.464</v>
      </c>
      <c r="L219" s="1015">
        <f>(VLOOKUP($I219,[17]อัตราการใช้น้ำต่อไร่!$A$4:$B$9,2,0)*R219+(400*SUM(S219:Z219)))/1000000</f>
        <v>0</v>
      </c>
      <c r="M219" s="1015">
        <v>0</v>
      </c>
      <c r="N219" s="1015">
        <v>0</v>
      </c>
      <c r="O219" s="1015">
        <v>1.04</v>
      </c>
      <c r="P219" s="1015">
        <v>0</v>
      </c>
      <c r="Q219" s="1015">
        <f t="shared" si="27"/>
        <v>1.04</v>
      </c>
      <c r="R219" s="1019">
        <f>+'สถิติ_ อ่างกลาง 412'!AA219</f>
        <v>0</v>
      </c>
      <c r="S219" s="1019">
        <v>0</v>
      </c>
      <c r="T219" s="1020">
        <v>0</v>
      </c>
      <c r="U219" s="1020">
        <v>0</v>
      </c>
      <c r="V219" s="1020">
        <v>0</v>
      </c>
      <c r="W219" s="1020">
        <v>0</v>
      </c>
      <c r="X219" s="1020">
        <v>0</v>
      </c>
      <c r="Y219" s="1020">
        <v>0</v>
      </c>
      <c r="Z219" s="1020">
        <v>0</v>
      </c>
      <c r="AA219" s="1020">
        <f t="shared" si="31"/>
        <v>0</v>
      </c>
      <c r="AB219" s="911"/>
      <c r="AC219" s="911"/>
      <c r="AD219" s="892" t="str">
        <f t="shared" si="25"/>
        <v>อุบลราชธานี_อ่างเก็บน้ำห้วยเดือนห้า</v>
      </c>
      <c r="AE219" s="892" t="str">
        <f t="shared" si="28"/>
        <v>7_อุบลราชธานี</v>
      </c>
      <c r="AF219" s="892">
        <f t="shared" si="32"/>
        <v>0</v>
      </c>
      <c r="AG219" s="892" t="str">
        <f t="shared" si="29"/>
        <v>โครงการชลประทานอุบลราชธานี_อุบลราชธานี</v>
      </c>
    </row>
    <row r="220" spans="1:33" s="906" customFormat="1" ht="24" customHeight="1" x14ac:dyDescent="0.55000000000000004">
      <c r="A220" s="906" t="str">
        <f t="shared" si="26"/>
        <v>อุบลราชธานี_อ่างเก็บน้ำห้วยสะพงน้อย</v>
      </c>
      <c r="B220" s="908">
        <f t="shared" si="30"/>
        <v>215</v>
      </c>
      <c r="C220" s="908">
        <v>7</v>
      </c>
      <c r="D220" s="908" t="s">
        <v>1787</v>
      </c>
      <c r="E220" s="908" t="s">
        <v>1799</v>
      </c>
      <c r="F220" s="908" t="s">
        <v>1797</v>
      </c>
      <c r="G220" s="908" t="s">
        <v>1798</v>
      </c>
      <c r="H220" s="908" t="s">
        <v>83</v>
      </c>
      <c r="I220" s="909" t="s">
        <v>57</v>
      </c>
      <c r="J220" s="908" t="str">
        <f>'[11]412'!I221</f>
        <v>อ่างเก็บน้ำ</v>
      </c>
      <c r="K220" s="1011">
        <f>VLOOKUP($A220,'Report อ่างกลาง (Text)'!$E$4:$N$415,10,0)</f>
        <v>13.34</v>
      </c>
      <c r="L220" s="1015">
        <f>(VLOOKUP($I220,[17]อัตราการใช้น้ำต่อไร่!$A$4:$B$9,2,0)*R220+(400*SUM(S220:Z220)))/1000000</f>
        <v>0</v>
      </c>
      <c r="M220" s="1015">
        <v>0</v>
      </c>
      <c r="N220" s="1015">
        <v>0</v>
      </c>
      <c r="O220" s="1015">
        <v>1.3240000000000001</v>
      </c>
      <c r="P220" s="1015">
        <v>0</v>
      </c>
      <c r="Q220" s="1015">
        <f t="shared" si="27"/>
        <v>1.3240000000000001</v>
      </c>
      <c r="R220" s="1019">
        <f>+'สถิติ_ อ่างกลาง 412'!AA220</f>
        <v>0</v>
      </c>
      <c r="S220" s="1019">
        <v>0</v>
      </c>
      <c r="T220" s="1020">
        <v>0</v>
      </c>
      <c r="U220" s="1020">
        <v>0</v>
      </c>
      <c r="V220" s="1020">
        <v>0</v>
      </c>
      <c r="W220" s="1020">
        <v>0</v>
      </c>
      <c r="X220" s="1020">
        <v>0</v>
      </c>
      <c r="Y220" s="1020">
        <v>0</v>
      </c>
      <c r="Z220" s="1020">
        <v>0</v>
      </c>
      <c r="AA220" s="1020">
        <f t="shared" si="31"/>
        <v>0</v>
      </c>
      <c r="AB220" s="911"/>
      <c r="AC220" s="911"/>
      <c r="AD220" s="892" t="str">
        <f t="shared" si="25"/>
        <v>อุบลราชธานี_อ่างเก็บน้ำห้วยสะพงน้อย</v>
      </c>
      <c r="AE220" s="892" t="str">
        <f t="shared" si="28"/>
        <v>7_อุบลราชธานี</v>
      </c>
      <c r="AF220" s="892">
        <f t="shared" si="32"/>
        <v>0</v>
      </c>
      <c r="AG220" s="892" t="str">
        <f t="shared" si="29"/>
        <v>โครงการชลประทานอุบลราชธานี_อุบลราชธานี</v>
      </c>
    </row>
    <row r="221" spans="1:33" s="906" customFormat="1" ht="24" customHeight="1" x14ac:dyDescent="0.55000000000000004">
      <c r="A221" s="906" t="str">
        <f t="shared" si="26"/>
        <v>อุบลราชธานี_อ่างเก็บน้ำสระสมิง</v>
      </c>
      <c r="B221" s="908">
        <f t="shared" si="30"/>
        <v>216</v>
      </c>
      <c r="C221" s="908">
        <v>7</v>
      </c>
      <c r="D221" s="908" t="s">
        <v>1787</v>
      </c>
      <c r="E221" s="908" t="s">
        <v>1800</v>
      </c>
      <c r="F221" s="908" t="s">
        <v>1591</v>
      </c>
      <c r="G221" s="908" t="s">
        <v>1801</v>
      </c>
      <c r="H221" s="908" t="s">
        <v>83</v>
      </c>
      <c r="I221" s="909" t="s">
        <v>57</v>
      </c>
      <c r="J221" s="908" t="str">
        <f>'[11]412'!I222</f>
        <v>อ่างเก็บน้ำ</v>
      </c>
      <c r="K221" s="1011">
        <f>VLOOKUP($A221,'Report อ่างกลาง (Text)'!$E$4:$N$415,10,0)</f>
        <v>0.16400000000000001</v>
      </c>
      <c r="L221" s="1015">
        <f>(VLOOKUP($I221,[17]อัตราการใช้น้ำต่อไร่!$A$4:$B$9,2,0)*R221+(400*SUM(S221:Z221)))/1000000</f>
        <v>1.7208000000000001E-2</v>
      </c>
      <c r="M221" s="1015">
        <v>0</v>
      </c>
      <c r="N221" s="1015">
        <v>0</v>
      </c>
      <c r="O221" s="1015">
        <v>0</v>
      </c>
      <c r="P221" s="1015">
        <v>0</v>
      </c>
      <c r="Q221" s="1015">
        <f t="shared" si="27"/>
        <v>1.7208000000000001E-2</v>
      </c>
      <c r="R221" s="1019">
        <f>+'สถิติ_ อ่างกลาง 412'!AA221</f>
        <v>14</v>
      </c>
      <c r="S221" s="1019">
        <v>1</v>
      </c>
      <c r="T221" s="1020">
        <v>1</v>
      </c>
      <c r="U221" s="1020">
        <v>0</v>
      </c>
      <c r="V221" s="1020">
        <v>0</v>
      </c>
      <c r="W221" s="1020">
        <v>0</v>
      </c>
      <c r="X221" s="1020">
        <v>0</v>
      </c>
      <c r="Y221" s="1020">
        <v>0</v>
      </c>
      <c r="Z221" s="1020">
        <v>0</v>
      </c>
      <c r="AA221" s="1020">
        <f t="shared" si="31"/>
        <v>16</v>
      </c>
      <c r="AB221" s="911"/>
      <c r="AC221" s="911"/>
      <c r="AD221" s="892" t="str">
        <f t="shared" si="25"/>
        <v>อุบลราชธานี_อ่างเก็บน้ำสระสมิง</v>
      </c>
      <c r="AE221" s="892" t="str">
        <f t="shared" si="28"/>
        <v>7_อุบลราชธานี</v>
      </c>
      <c r="AF221" s="892">
        <f t="shared" si="32"/>
        <v>1</v>
      </c>
      <c r="AG221" s="892" t="str">
        <f t="shared" si="29"/>
        <v>โครงการชลประทานอุบลราชธานี_อุบลราชธานี</v>
      </c>
    </row>
    <row r="222" spans="1:33" s="906" customFormat="1" ht="24" customHeight="1" x14ac:dyDescent="0.55000000000000004">
      <c r="A222" s="906" t="str">
        <f t="shared" si="26"/>
        <v>อุบลราชธานี_อ่างเก็บน้ำหนองเหล่าหิน</v>
      </c>
      <c r="B222" s="908">
        <f t="shared" si="30"/>
        <v>217</v>
      </c>
      <c r="C222" s="908">
        <v>7</v>
      </c>
      <c r="D222" s="908" t="s">
        <v>1787</v>
      </c>
      <c r="E222" s="908" t="s">
        <v>1802</v>
      </c>
      <c r="F222" s="908" t="s">
        <v>1803</v>
      </c>
      <c r="G222" s="908" t="s">
        <v>1804</v>
      </c>
      <c r="H222" s="908" t="s">
        <v>83</v>
      </c>
      <c r="I222" s="909" t="s">
        <v>57</v>
      </c>
      <c r="J222" s="908" t="str">
        <f>'[11]412'!I223</f>
        <v>อ่างเก็บน้ำ</v>
      </c>
      <c r="K222" s="1011">
        <f>VLOOKUP($A222,'Report อ่างกลาง (Text)'!$E$4:$N$415,10,0)</f>
        <v>1.1279999999999999</v>
      </c>
      <c r="L222" s="1015">
        <f>(VLOOKUP($I222,[17]อัตราการใช้น้ำต่อไร่!$A$4:$B$9,2,0)*R222+(400*SUM(S222:Z222)))/1000000</f>
        <v>0.16606599999999999</v>
      </c>
      <c r="M222" s="1015">
        <v>0</v>
      </c>
      <c r="N222" s="1015">
        <v>0</v>
      </c>
      <c r="O222" s="1015">
        <v>0.18200000000000011</v>
      </c>
      <c r="P222" s="1015">
        <v>0</v>
      </c>
      <c r="Q222" s="1015">
        <f t="shared" si="27"/>
        <v>0.3480660000000001</v>
      </c>
      <c r="R222" s="1019">
        <f>+'สถิติ_ อ่างกลาง 412'!AA222</f>
        <v>90.5</v>
      </c>
      <c r="S222" s="1019">
        <v>122</v>
      </c>
      <c r="T222" s="1020">
        <v>0</v>
      </c>
      <c r="U222" s="1020">
        <v>0</v>
      </c>
      <c r="V222" s="1020">
        <v>0</v>
      </c>
      <c r="W222" s="1020">
        <v>0</v>
      </c>
      <c r="X222" s="1020">
        <v>28</v>
      </c>
      <c r="Y222" s="1020">
        <v>0</v>
      </c>
      <c r="Z222" s="1020">
        <v>0</v>
      </c>
      <c r="AA222" s="1020">
        <f t="shared" si="31"/>
        <v>240.5</v>
      </c>
      <c r="AB222" s="911"/>
      <c r="AC222" s="911"/>
      <c r="AD222" s="892" t="str">
        <f t="shared" si="25"/>
        <v>อุบลราชธานี_อ่างเก็บน้ำหนองเหล่าหิน</v>
      </c>
      <c r="AE222" s="892" t="str">
        <f t="shared" si="28"/>
        <v>7_อุบลราชธานี</v>
      </c>
      <c r="AF222" s="892">
        <f t="shared" si="32"/>
        <v>1</v>
      </c>
      <c r="AG222" s="892" t="str">
        <f t="shared" si="29"/>
        <v>โครงการชลประทานอุบลราชธานี_อุบลราชธานี</v>
      </c>
    </row>
    <row r="223" spans="1:33" s="906" customFormat="1" ht="24" customHeight="1" x14ac:dyDescent="0.55000000000000004">
      <c r="A223" s="906" t="str">
        <f t="shared" si="26"/>
        <v>อุบลราชธานี_อ่างเก็บน้ำหนองช้างใหญ่</v>
      </c>
      <c r="B223" s="908">
        <f t="shared" si="30"/>
        <v>218</v>
      </c>
      <c r="C223" s="908">
        <v>7</v>
      </c>
      <c r="D223" s="908" t="s">
        <v>1787</v>
      </c>
      <c r="E223" s="908" t="s">
        <v>1805</v>
      </c>
      <c r="F223" s="908" t="s">
        <v>1806</v>
      </c>
      <c r="G223" s="908" t="s">
        <v>1807</v>
      </c>
      <c r="H223" s="908" t="s">
        <v>83</v>
      </c>
      <c r="I223" s="909" t="s">
        <v>57</v>
      </c>
      <c r="J223" s="908" t="str">
        <f>'[11]412'!I224</f>
        <v>อ่างเก็บน้ำ</v>
      </c>
      <c r="K223" s="1011">
        <f>VLOOKUP($A223,'Report อ่างกลาง (Text)'!$E$4:$N$415,10,0)</f>
        <v>4.0430000000000001</v>
      </c>
      <c r="L223" s="1015">
        <f>(VLOOKUP($I223,[17]อัตราการใช้น้ำต่อไร่!$A$4:$B$9,2,0)*R223+(400*SUM(S223:Z223)))/1000000</f>
        <v>0.47524</v>
      </c>
      <c r="M223" s="1015">
        <v>0</v>
      </c>
      <c r="N223" s="1015">
        <v>0</v>
      </c>
      <c r="O223" s="1015">
        <v>0</v>
      </c>
      <c r="P223" s="1015">
        <v>0</v>
      </c>
      <c r="Q223" s="1015">
        <f t="shared" si="27"/>
        <v>0.47524</v>
      </c>
      <c r="R223" s="1019">
        <f>+'สถิติ_ อ่างกลาง 412'!AA223</f>
        <v>370</v>
      </c>
      <c r="S223" s="1019">
        <v>0</v>
      </c>
      <c r="T223" s="1020">
        <v>72</v>
      </c>
      <c r="U223" s="1020">
        <v>0</v>
      </c>
      <c r="V223" s="1020">
        <v>0</v>
      </c>
      <c r="W223" s="1020">
        <v>0</v>
      </c>
      <c r="X223" s="1020">
        <v>32</v>
      </c>
      <c r="Y223" s="1020">
        <v>0</v>
      </c>
      <c r="Z223" s="1020">
        <v>0</v>
      </c>
      <c r="AA223" s="1020">
        <f t="shared" si="31"/>
        <v>474</v>
      </c>
      <c r="AB223" s="911"/>
      <c r="AC223" s="911"/>
      <c r="AD223" s="892" t="str">
        <f t="shared" si="25"/>
        <v>อุบลราชธานี_อ่างเก็บน้ำหนองช้างใหญ่</v>
      </c>
      <c r="AE223" s="892" t="str">
        <f t="shared" si="28"/>
        <v>7_อุบลราชธานี</v>
      </c>
      <c r="AF223" s="892">
        <f t="shared" si="32"/>
        <v>1</v>
      </c>
      <c r="AG223" s="892" t="str">
        <f t="shared" si="29"/>
        <v>โครงการชลประทานอุบลราชธานี_อุบลราชธานี</v>
      </c>
    </row>
    <row r="224" spans="1:33" s="906" customFormat="1" ht="24" customHeight="1" x14ac:dyDescent="0.55000000000000004">
      <c r="A224" s="906" t="str">
        <f t="shared" si="26"/>
        <v>อุบลราชธานี_อ่างเก็บน้ำห้วยโดน</v>
      </c>
      <c r="B224" s="908">
        <f t="shared" si="30"/>
        <v>219</v>
      </c>
      <c r="C224" s="908">
        <v>7</v>
      </c>
      <c r="D224" s="908" t="s">
        <v>1787</v>
      </c>
      <c r="E224" s="908" t="s">
        <v>1808</v>
      </c>
      <c r="F224" s="908" t="s">
        <v>1809</v>
      </c>
      <c r="G224" s="908" t="s">
        <v>1798</v>
      </c>
      <c r="H224" s="908" t="s">
        <v>83</v>
      </c>
      <c r="I224" s="909" t="s">
        <v>57</v>
      </c>
      <c r="J224" s="908" t="str">
        <f>'[11]412'!I225</f>
        <v>อ่างเก็บน้ำ</v>
      </c>
      <c r="K224" s="1011">
        <f>VLOOKUP($A224,'Report อ่างกลาง (Text)'!$E$4:$N$415,10,0)</f>
        <v>4.1900000000000004</v>
      </c>
      <c r="L224" s="1015">
        <f>(VLOOKUP($I224,[17]อัตราการใช้น้ำต่อไร่!$A$4:$B$9,2,0)*R224+(400*SUM(S224:Z224)))/1000000</f>
        <v>0</v>
      </c>
      <c r="M224" s="1015">
        <v>0</v>
      </c>
      <c r="N224" s="1015">
        <v>0</v>
      </c>
      <c r="O224" s="1015">
        <v>0.42</v>
      </c>
      <c r="P224" s="1015">
        <v>0</v>
      </c>
      <c r="Q224" s="1015">
        <f t="shared" si="27"/>
        <v>0.42</v>
      </c>
      <c r="R224" s="1019">
        <f>+'สถิติ_ อ่างกลาง 412'!AA224</f>
        <v>0</v>
      </c>
      <c r="S224" s="1019">
        <v>0</v>
      </c>
      <c r="T224" s="1020">
        <v>0</v>
      </c>
      <c r="U224" s="1020">
        <v>0</v>
      </c>
      <c r="V224" s="1020">
        <v>0</v>
      </c>
      <c r="W224" s="1020">
        <v>0</v>
      </c>
      <c r="X224" s="1020">
        <v>0</v>
      </c>
      <c r="Y224" s="1020">
        <v>0</v>
      </c>
      <c r="Z224" s="1020">
        <v>0</v>
      </c>
      <c r="AA224" s="1020">
        <f t="shared" si="31"/>
        <v>0</v>
      </c>
      <c r="AB224" s="911"/>
      <c r="AC224" s="911"/>
      <c r="AD224" s="892" t="str">
        <f t="shared" si="25"/>
        <v>อุบลราชธานี_อ่างเก็บน้ำห้วยโดน</v>
      </c>
      <c r="AE224" s="892" t="str">
        <f t="shared" si="28"/>
        <v>7_อุบลราชธานี</v>
      </c>
      <c r="AF224" s="892">
        <f t="shared" si="32"/>
        <v>0</v>
      </c>
      <c r="AG224" s="892" t="str">
        <f t="shared" si="29"/>
        <v>โครงการชลประทานอุบลราชธานี_อุบลราชธานี</v>
      </c>
    </row>
    <row r="225" spans="1:33" s="906" customFormat="1" ht="24" customHeight="1" x14ac:dyDescent="0.55000000000000004">
      <c r="A225" s="906" t="str">
        <f t="shared" si="26"/>
        <v>อุบลราชธานี_อ่างเก็บน้ำห้วยละมืด</v>
      </c>
      <c r="B225" s="908">
        <f t="shared" si="30"/>
        <v>220</v>
      </c>
      <c r="C225" s="908">
        <v>7</v>
      </c>
      <c r="D225" s="908" t="s">
        <v>1787</v>
      </c>
      <c r="E225" s="908" t="s">
        <v>1810</v>
      </c>
      <c r="F225" s="908" t="s">
        <v>1797</v>
      </c>
      <c r="G225" s="908" t="s">
        <v>1798</v>
      </c>
      <c r="H225" s="908" t="s">
        <v>83</v>
      </c>
      <c r="I225" s="909" t="s">
        <v>57</v>
      </c>
      <c r="J225" s="908" t="str">
        <f>'[11]412'!I226</f>
        <v>อ่างเก็บน้ำ</v>
      </c>
      <c r="K225" s="1011">
        <f>VLOOKUP($A225,'Report อ่างกลาง (Text)'!$E$4:$N$415,10,0)</f>
        <v>5.0490000000000004</v>
      </c>
      <c r="L225" s="1015">
        <f>(VLOOKUP($I225,[17]อัตราการใช้น้ำต่อไร่!$A$4:$B$9,2,0)*R225+(400*SUM(S225:Z225)))/1000000</f>
        <v>0</v>
      </c>
      <c r="M225" s="1015">
        <v>0</v>
      </c>
      <c r="N225" s="1015">
        <v>0</v>
      </c>
      <c r="O225" s="1015">
        <v>0.5948</v>
      </c>
      <c r="P225" s="1015">
        <v>0</v>
      </c>
      <c r="Q225" s="1015">
        <f t="shared" si="27"/>
        <v>0.5948</v>
      </c>
      <c r="R225" s="1019">
        <f>+'สถิติ_ อ่างกลาง 412'!AA225</f>
        <v>0</v>
      </c>
      <c r="S225" s="1019">
        <v>0</v>
      </c>
      <c r="T225" s="1020">
        <v>0</v>
      </c>
      <c r="U225" s="1020">
        <v>0</v>
      </c>
      <c r="V225" s="1020">
        <v>0</v>
      </c>
      <c r="W225" s="1020">
        <v>0</v>
      </c>
      <c r="X225" s="1020">
        <v>0</v>
      </c>
      <c r="Y225" s="1020">
        <v>0</v>
      </c>
      <c r="Z225" s="1020">
        <v>0</v>
      </c>
      <c r="AA225" s="1020">
        <f t="shared" si="31"/>
        <v>0</v>
      </c>
      <c r="AB225" s="911"/>
      <c r="AC225" s="911"/>
      <c r="AD225" s="892" t="str">
        <f t="shared" si="25"/>
        <v>อุบลราชธานี_อ่างเก็บน้ำห้วยละมืด</v>
      </c>
      <c r="AE225" s="892" t="str">
        <f t="shared" si="28"/>
        <v>7_อุบลราชธานี</v>
      </c>
      <c r="AF225" s="892">
        <f t="shared" si="32"/>
        <v>0</v>
      </c>
      <c r="AG225" s="892" t="str">
        <f t="shared" si="29"/>
        <v>โครงการชลประทานอุบลราชธานี_อุบลราชธานี</v>
      </c>
    </row>
    <row r="226" spans="1:33" s="906" customFormat="1" ht="24" customHeight="1" x14ac:dyDescent="0.55000000000000004">
      <c r="A226" s="906" t="str">
        <f t="shared" si="26"/>
        <v>อุบลราชธานี_อ่างเก็บน้ำห้วยหินกอง</v>
      </c>
      <c r="B226" s="908">
        <f t="shared" si="30"/>
        <v>221</v>
      </c>
      <c r="C226" s="908">
        <v>7</v>
      </c>
      <c r="D226" s="908" t="s">
        <v>1787</v>
      </c>
      <c r="E226" s="908" t="s">
        <v>1811</v>
      </c>
      <c r="F226" s="908" t="s">
        <v>1812</v>
      </c>
      <c r="G226" s="908" t="s">
        <v>1798</v>
      </c>
      <c r="H226" s="908" t="s">
        <v>83</v>
      </c>
      <c r="I226" s="909" t="s">
        <v>57</v>
      </c>
      <c r="J226" s="908" t="str">
        <f>'[11]412'!I227</f>
        <v>อ่างเก็บน้ำ</v>
      </c>
      <c r="K226" s="1011">
        <f>VLOOKUP($A226,'Report อ่างกลาง (Text)'!$E$4:$N$415,10,0)</f>
        <v>6.74</v>
      </c>
      <c r="L226" s="1015">
        <f>(VLOOKUP($I226,[17]อัตราการใช้น้ำต่อไร่!$A$4:$B$9,2,0)*R226+(400*SUM(S226:Z226)))/1000000</f>
        <v>0</v>
      </c>
      <c r="M226" s="1015">
        <v>0</v>
      </c>
      <c r="N226" s="1015">
        <v>0</v>
      </c>
      <c r="O226" s="1015">
        <v>0.63800000000000001</v>
      </c>
      <c r="P226" s="1015">
        <v>0</v>
      </c>
      <c r="Q226" s="1015">
        <f t="shared" si="27"/>
        <v>0.63800000000000001</v>
      </c>
      <c r="R226" s="1019">
        <f>+'สถิติ_ อ่างกลาง 412'!AA226</f>
        <v>0</v>
      </c>
      <c r="S226" s="1019">
        <v>0</v>
      </c>
      <c r="T226" s="1020">
        <v>0</v>
      </c>
      <c r="U226" s="1020">
        <v>0</v>
      </c>
      <c r="V226" s="1020">
        <v>0</v>
      </c>
      <c r="W226" s="1020">
        <v>0</v>
      </c>
      <c r="X226" s="1020">
        <v>0</v>
      </c>
      <c r="Y226" s="1020">
        <v>0</v>
      </c>
      <c r="Z226" s="1020">
        <v>0</v>
      </c>
      <c r="AA226" s="1020">
        <f t="shared" si="31"/>
        <v>0</v>
      </c>
      <c r="AB226" s="911"/>
      <c r="AC226" s="911"/>
      <c r="AD226" s="892" t="str">
        <f t="shared" si="25"/>
        <v>อุบลราชธานี_อ่างเก็บน้ำห้วยหินกอง</v>
      </c>
      <c r="AE226" s="892" t="str">
        <f t="shared" si="28"/>
        <v>7_อุบลราชธานี</v>
      </c>
      <c r="AF226" s="892">
        <f t="shared" si="32"/>
        <v>0</v>
      </c>
      <c r="AG226" s="892" t="str">
        <f t="shared" si="29"/>
        <v>โครงการชลประทานอุบลราชธานี_อุบลราชธานี</v>
      </c>
    </row>
    <row r="227" spans="1:33" s="906" customFormat="1" ht="24" customHeight="1" x14ac:dyDescent="0.55000000000000004">
      <c r="A227" s="906" t="str">
        <f t="shared" si="26"/>
        <v>ยโสธร_อ่างเก็บน้ำห้วยลิงโจน</v>
      </c>
      <c r="B227" s="908">
        <f t="shared" si="30"/>
        <v>222</v>
      </c>
      <c r="C227" s="908">
        <v>7</v>
      </c>
      <c r="D227" s="908" t="s">
        <v>1813</v>
      </c>
      <c r="E227" s="908" t="s">
        <v>1814</v>
      </c>
      <c r="F227" s="908" t="s">
        <v>1815</v>
      </c>
      <c r="G227" s="908" t="s">
        <v>1816</v>
      </c>
      <c r="H227" s="908" t="s">
        <v>1817</v>
      </c>
      <c r="I227" s="909" t="s">
        <v>57</v>
      </c>
      <c r="J227" s="908" t="str">
        <f>'[11]412'!I228</f>
        <v>อ่างเก็บน้ำ</v>
      </c>
      <c r="K227" s="1011">
        <f>VLOOKUP($A227,'Report อ่างกลาง (Text)'!$E$4:$N$415,10,0)</f>
        <v>14.82</v>
      </c>
      <c r="L227" s="1015">
        <f>(VLOOKUP($I227,[17]อัตราการใช้น้ำต่อไร่!$A$4:$B$9,2,0)*R227+(400*SUM(S227:Z227)))/1000000</f>
        <v>1.4532799999999999</v>
      </c>
      <c r="M227" s="1015">
        <v>1.1000000000000001</v>
      </c>
      <c r="N227" s="1015">
        <v>0</v>
      </c>
      <c r="O227" s="1015">
        <v>0</v>
      </c>
      <c r="P227" s="1015">
        <v>1.05</v>
      </c>
      <c r="Q227" s="1015">
        <f t="shared" si="27"/>
        <v>3.6032799999999998</v>
      </c>
      <c r="R227" s="1019">
        <f>+'สถิติ_ อ่างกลาง 412'!AA227</f>
        <v>1240</v>
      </c>
      <c r="S227" s="1019">
        <v>0</v>
      </c>
      <c r="T227" s="1020">
        <v>0</v>
      </c>
      <c r="U227" s="1020">
        <v>0</v>
      </c>
      <c r="V227" s="1020">
        <v>0</v>
      </c>
      <c r="W227" s="1020">
        <v>0</v>
      </c>
      <c r="X227" s="1020">
        <v>0</v>
      </c>
      <c r="Y227" s="1020">
        <v>0</v>
      </c>
      <c r="Z227" s="1020">
        <v>0</v>
      </c>
      <c r="AA227" s="1020">
        <f t="shared" si="31"/>
        <v>1240</v>
      </c>
      <c r="AB227" s="911"/>
      <c r="AC227" s="911"/>
      <c r="AD227" s="892" t="str">
        <f t="shared" si="25"/>
        <v>ยโสธร_อ่างเก็บน้ำห้วยลิงโจน</v>
      </c>
      <c r="AE227" s="892" t="str">
        <f t="shared" si="28"/>
        <v>7_ยโสธร</v>
      </c>
      <c r="AF227" s="892">
        <f t="shared" si="32"/>
        <v>1</v>
      </c>
      <c r="AG227" s="892" t="str">
        <f t="shared" si="29"/>
        <v>โครงการชลประทานยโสธร_ยโสธร</v>
      </c>
    </row>
    <row r="228" spans="1:33" s="906" customFormat="1" ht="24" customHeight="1" x14ac:dyDescent="0.55000000000000004">
      <c r="A228" s="906" t="str">
        <f t="shared" si="26"/>
        <v>ยโสธร_อ่างเก็บน้ำห้วยสะแบก</v>
      </c>
      <c r="B228" s="908">
        <f t="shared" si="30"/>
        <v>223</v>
      </c>
      <c r="C228" s="908">
        <v>7</v>
      </c>
      <c r="D228" s="908" t="s">
        <v>1813</v>
      </c>
      <c r="E228" s="908" t="s">
        <v>1818</v>
      </c>
      <c r="F228" s="908" t="s">
        <v>1819</v>
      </c>
      <c r="G228" s="908" t="s">
        <v>1816</v>
      </c>
      <c r="H228" s="908" t="s">
        <v>1817</v>
      </c>
      <c r="I228" s="909" t="s">
        <v>57</v>
      </c>
      <c r="J228" s="908" t="str">
        <f>'[11]412'!I229</f>
        <v>อ่างเก็บน้ำ</v>
      </c>
      <c r="K228" s="1011">
        <f>VLOOKUP($A228,'Report อ่างกลาง (Text)'!$E$4:$N$415,10,0)</f>
        <v>14.08</v>
      </c>
      <c r="L228" s="1015">
        <f>(VLOOKUP($I228,[17]อัตราการใช้น้ำต่อไร่!$A$4:$B$9,2,0)*R228+(400*SUM(S228:Z228)))/1000000</f>
        <v>0.24399999999999999</v>
      </c>
      <c r="M228" s="1015">
        <v>0.18</v>
      </c>
      <c r="N228" s="1015">
        <v>0</v>
      </c>
      <c r="O228" s="1015">
        <v>0</v>
      </c>
      <c r="P228" s="1015">
        <v>1.34</v>
      </c>
      <c r="Q228" s="1015">
        <f t="shared" si="27"/>
        <v>1.764</v>
      </c>
      <c r="R228" s="1019">
        <f>+'สถิติ_ อ่างกลาง 412'!AA228</f>
        <v>0</v>
      </c>
      <c r="S228" s="1019">
        <v>420</v>
      </c>
      <c r="T228" s="1020">
        <v>50</v>
      </c>
      <c r="U228" s="1020">
        <v>0</v>
      </c>
      <c r="V228" s="1020">
        <v>0</v>
      </c>
      <c r="W228" s="1020">
        <v>0</v>
      </c>
      <c r="X228" s="1020">
        <v>0</v>
      </c>
      <c r="Y228" s="1020">
        <v>0</v>
      </c>
      <c r="Z228" s="1020">
        <v>140</v>
      </c>
      <c r="AA228" s="1020">
        <f t="shared" si="31"/>
        <v>610</v>
      </c>
      <c r="AB228" s="911"/>
      <c r="AC228" s="911"/>
      <c r="AD228" s="892" t="str">
        <f t="shared" si="25"/>
        <v>ยโสธร_อ่างเก็บน้ำห้วยสะแบก</v>
      </c>
      <c r="AE228" s="892" t="str">
        <f t="shared" si="28"/>
        <v>7_ยโสธร</v>
      </c>
      <c r="AF228" s="892">
        <f t="shared" si="32"/>
        <v>0</v>
      </c>
      <c r="AG228" s="892" t="str">
        <f t="shared" si="29"/>
        <v>โครงการชลประทานยโสธร_ยโสธร</v>
      </c>
    </row>
    <row r="229" spans="1:33" s="906" customFormat="1" ht="24" customHeight="1" x14ac:dyDescent="0.55000000000000004">
      <c r="A229" s="906" t="str">
        <f t="shared" si="26"/>
        <v>ยโสธร_อ่างเก็บน้ำห้วยโพงตอนบน</v>
      </c>
      <c r="B229" s="908">
        <f t="shared" si="30"/>
        <v>224</v>
      </c>
      <c r="C229" s="908">
        <v>7</v>
      </c>
      <c r="D229" s="908" t="s">
        <v>1813</v>
      </c>
      <c r="E229" s="908" t="s">
        <v>1820</v>
      </c>
      <c r="F229" s="908" t="s">
        <v>1821</v>
      </c>
      <c r="G229" s="908" t="s">
        <v>1816</v>
      </c>
      <c r="H229" s="908" t="s">
        <v>1817</v>
      </c>
      <c r="I229" s="909" t="s">
        <v>57</v>
      </c>
      <c r="J229" s="908" t="str">
        <f>'[11]412'!I230</f>
        <v>อ่างเก็บน้ำ</v>
      </c>
      <c r="K229" s="1011">
        <f>VLOOKUP($A229,'Report อ่างกลาง (Text)'!$E$4:$N$415,10,0)</f>
        <v>10.97</v>
      </c>
      <c r="L229" s="1015">
        <f>(VLOOKUP($I229,[17]อัตราการใช้น้ำต่อไร่!$A$4:$B$9,2,0)*R229+(400*SUM(S229:Z229)))/1000000</f>
        <v>0</v>
      </c>
      <c r="M229" s="1015">
        <v>0</v>
      </c>
      <c r="N229" s="1015">
        <v>0</v>
      </c>
      <c r="O229" s="1015">
        <v>0</v>
      </c>
      <c r="P229" s="1015">
        <v>0</v>
      </c>
      <c r="Q229" s="1015">
        <f t="shared" si="27"/>
        <v>0</v>
      </c>
      <c r="R229" s="1019">
        <f>+'สถิติ_ อ่างกลาง 412'!AA229</f>
        <v>0</v>
      </c>
      <c r="S229" s="1019">
        <v>0</v>
      </c>
      <c r="T229" s="1020">
        <v>0</v>
      </c>
      <c r="U229" s="1020">
        <v>0</v>
      </c>
      <c r="V229" s="1020">
        <v>0</v>
      </c>
      <c r="W229" s="1020">
        <v>0</v>
      </c>
      <c r="X229" s="1020">
        <v>0</v>
      </c>
      <c r="Y229" s="1020">
        <v>0</v>
      </c>
      <c r="Z229" s="1020">
        <v>0</v>
      </c>
      <c r="AA229" s="1020">
        <f t="shared" si="31"/>
        <v>0</v>
      </c>
      <c r="AB229" s="911"/>
      <c r="AC229" s="911"/>
      <c r="AD229" s="892" t="str">
        <f t="shared" si="25"/>
        <v>ยโสธร_อ่างเก็บน้ำห้วยโพงตอนบน</v>
      </c>
      <c r="AE229" s="892" t="str">
        <f t="shared" si="28"/>
        <v>7_ยโสธร</v>
      </c>
      <c r="AF229" s="892">
        <f t="shared" si="32"/>
        <v>0</v>
      </c>
      <c r="AG229" s="892" t="str">
        <f t="shared" si="29"/>
        <v>โครงการชลประทานยโสธร_ยโสธร</v>
      </c>
    </row>
    <row r="230" spans="1:33" s="906" customFormat="1" ht="24" customHeight="1" x14ac:dyDescent="0.55000000000000004">
      <c r="A230" s="906" t="str">
        <f t="shared" si="26"/>
        <v>อำนาจเจริญ_อ่างเก็บน้ำพุทธอุทธยาน</v>
      </c>
      <c r="B230" s="908">
        <f t="shared" si="30"/>
        <v>225</v>
      </c>
      <c r="C230" s="908">
        <v>7</v>
      </c>
      <c r="D230" s="908" t="s">
        <v>1822</v>
      </c>
      <c r="E230" s="908" t="s">
        <v>1823</v>
      </c>
      <c r="F230" s="908" t="s">
        <v>1824</v>
      </c>
      <c r="G230" s="908" t="s">
        <v>1336</v>
      </c>
      <c r="H230" s="908" t="s">
        <v>1825</v>
      </c>
      <c r="I230" s="909" t="s">
        <v>57</v>
      </c>
      <c r="J230" s="908" t="str">
        <f>'[11]412'!I231</f>
        <v>อ่างเก็บน้ำ</v>
      </c>
      <c r="K230" s="1011">
        <f>VLOOKUP($A230,'Report อ่างกลาง (Text)'!$E$4:$N$415,10,0)</f>
        <v>19.09</v>
      </c>
      <c r="L230" s="1015">
        <f>(VLOOKUP($I230,[17]อัตราการใช้น้ำต่อไร่!$A$4:$B$9,2,0)*R230+(400*SUM(S230:Z230)))/1000000</f>
        <v>0.94195600000000002</v>
      </c>
      <c r="M230" s="1015">
        <v>0.755</v>
      </c>
      <c r="N230" s="1015">
        <v>0</v>
      </c>
      <c r="O230" s="1015">
        <v>0.60399999999999998</v>
      </c>
      <c r="P230" s="1015">
        <v>1.234</v>
      </c>
      <c r="Q230" s="1015">
        <f t="shared" si="27"/>
        <v>3.5349560000000002</v>
      </c>
      <c r="R230" s="1019">
        <f>+'สถิติ_ อ่างกลาง 412'!AA230</f>
        <v>673</v>
      </c>
      <c r="S230" s="1019">
        <v>79</v>
      </c>
      <c r="T230" s="1020">
        <v>20</v>
      </c>
      <c r="U230" s="1020">
        <v>35</v>
      </c>
      <c r="V230" s="1020">
        <v>0</v>
      </c>
      <c r="W230" s="1020">
        <v>17</v>
      </c>
      <c r="X230" s="1020">
        <v>232</v>
      </c>
      <c r="Y230" s="1020">
        <v>0</v>
      </c>
      <c r="Z230" s="1020">
        <v>0</v>
      </c>
      <c r="AA230" s="1020">
        <f t="shared" si="31"/>
        <v>1056</v>
      </c>
      <c r="AB230" s="911"/>
      <c r="AC230" s="911"/>
      <c r="AD230" s="892" t="str">
        <f t="shared" si="25"/>
        <v>อำนาจเจริญ_อ่างเก็บน้ำพุทธอุทธยาน</v>
      </c>
      <c r="AE230" s="892" t="str">
        <f t="shared" si="28"/>
        <v>7_อำนาจเจริญ</v>
      </c>
      <c r="AF230" s="892">
        <f t="shared" si="32"/>
        <v>1</v>
      </c>
      <c r="AG230" s="892" t="str">
        <f t="shared" si="29"/>
        <v>โครงการชลประทานอำนาจเจริญ_อำนาจเจริญ</v>
      </c>
    </row>
    <row r="231" spans="1:33" s="906" customFormat="1" ht="24" customHeight="1" x14ac:dyDescent="0.55000000000000004">
      <c r="A231" s="906" t="str">
        <f t="shared" si="26"/>
        <v>อำนาจเจริญ_อ่างเก็บน้ำห้วยโพธิ์</v>
      </c>
      <c r="B231" s="908">
        <f t="shared" si="30"/>
        <v>226</v>
      </c>
      <c r="C231" s="908">
        <v>7</v>
      </c>
      <c r="D231" s="908" t="s">
        <v>1822</v>
      </c>
      <c r="E231" s="908" t="s">
        <v>1645</v>
      </c>
      <c r="F231" s="908" t="s">
        <v>1646</v>
      </c>
      <c r="G231" s="908" t="s">
        <v>1336</v>
      </c>
      <c r="H231" s="908" t="s">
        <v>1825</v>
      </c>
      <c r="I231" s="909" t="s">
        <v>57</v>
      </c>
      <c r="J231" s="908" t="str">
        <f>'[11]412'!I232</f>
        <v>อ่างเก็บน้ำ</v>
      </c>
      <c r="K231" s="1011">
        <f>VLOOKUP($A231,'Report อ่างกลาง (Text)'!$E$4:$N$415,10,0)</f>
        <v>6.9550000000000001</v>
      </c>
      <c r="L231" s="1015">
        <f>(VLOOKUP($I231,[17]อัตราการใช้น้ำต่อไร่!$A$4:$B$9,2,0)*R231+(400*SUM(S231:Z231)))/1000000</f>
        <v>0.28760799999999997</v>
      </c>
      <c r="M231" s="1015">
        <v>0.151</v>
      </c>
      <c r="N231" s="1015">
        <v>0</v>
      </c>
      <c r="O231" s="1015">
        <v>0.52900000000000003</v>
      </c>
      <c r="P231" s="1015">
        <v>0.53700000000000003</v>
      </c>
      <c r="Q231" s="1015">
        <f t="shared" si="27"/>
        <v>1.5046080000000002</v>
      </c>
      <c r="R231" s="1019">
        <f>+'สถิติ_ อ่างกลาง 412'!AA231</f>
        <v>114</v>
      </c>
      <c r="S231" s="1019">
        <v>25</v>
      </c>
      <c r="T231" s="1020">
        <v>30</v>
      </c>
      <c r="U231" s="1020">
        <v>0</v>
      </c>
      <c r="V231" s="1020">
        <v>5</v>
      </c>
      <c r="W231" s="1020">
        <v>32</v>
      </c>
      <c r="X231" s="1020">
        <v>285</v>
      </c>
      <c r="Y231" s="1020">
        <v>0</v>
      </c>
      <c r="Z231" s="1020">
        <v>8</v>
      </c>
      <c r="AA231" s="1020">
        <f t="shared" si="31"/>
        <v>499</v>
      </c>
      <c r="AB231" s="911"/>
      <c r="AC231" s="911"/>
      <c r="AD231" s="892" t="str">
        <f t="shared" si="25"/>
        <v>อำนาจเจริญ_อ่างเก็บน้ำห้วยโพธิ์</v>
      </c>
      <c r="AE231" s="892" t="str">
        <f t="shared" si="28"/>
        <v>7_อำนาจเจริญ</v>
      </c>
      <c r="AF231" s="892">
        <f t="shared" si="32"/>
        <v>1</v>
      </c>
      <c r="AG231" s="892" t="str">
        <f t="shared" si="29"/>
        <v>โครงการชลประทานอำนาจเจริญ_อำนาจเจริญ</v>
      </c>
    </row>
    <row r="232" spans="1:33" s="906" customFormat="1" ht="24" customHeight="1" x14ac:dyDescent="0.55000000000000004">
      <c r="A232" s="906" t="str">
        <f t="shared" si="26"/>
        <v>อำนาจเจริญ_อ่างเก็บน้ำห้วยสีโท</v>
      </c>
      <c r="B232" s="908">
        <f t="shared" si="30"/>
        <v>227</v>
      </c>
      <c r="C232" s="908">
        <v>7</v>
      </c>
      <c r="D232" s="908" t="s">
        <v>1822</v>
      </c>
      <c r="E232" s="908" t="s">
        <v>1826</v>
      </c>
      <c r="F232" s="908" t="s">
        <v>1827</v>
      </c>
      <c r="G232" s="908" t="s">
        <v>1336</v>
      </c>
      <c r="H232" s="908" t="s">
        <v>1825</v>
      </c>
      <c r="I232" s="909" t="s">
        <v>57</v>
      </c>
      <c r="J232" s="908" t="str">
        <f>'[11]412'!I233</f>
        <v>อ่างเก็บน้ำ</v>
      </c>
      <c r="K232" s="1011">
        <f>VLOOKUP($A232,'Report อ่างกลาง (Text)'!$E$4:$N$415,10,0)</f>
        <v>10.635</v>
      </c>
      <c r="L232" s="1015">
        <f>(VLOOKUP($I232,[17]อัตราการใช้น้ำต่อไร่!$A$4:$B$9,2,0)*R232+(400*SUM(S232:Z232)))/1000000</f>
        <v>0.22314400000000001</v>
      </c>
      <c r="M232" s="1015">
        <v>0.755</v>
      </c>
      <c r="N232" s="1015">
        <v>0</v>
      </c>
      <c r="O232" s="1015">
        <v>0.34699999999999998</v>
      </c>
      <c r="P232" s="1015">
        <v>0.73</v>
      </c>
      <c r="Q232" s="1015">
        <f t="shared" si="27"/>
        <v>2.0551439999999999</v>
      </c>
      <c r="R232" s="1019">
        <f>+'สถิติ_ อ่างกลาง 412'!AA232</f>
        <v>2</v>
      </c>
      <c r="S232" s="1019">
        <v>9</v>
      </c>
      <c r="T232" s="1020">
        <v>15</v>
      </c>
      <c r="U232" s="1020">
        <v>146</v>
      </c>
      <c r="V232" s="1020">
        <v>29</v>
      </c>
      <c r="W232" s="1020">
        <v>247</v>
      </c>
      <c r="X232" s="1020">
        <v>16</v>
      </c>
      <c r="Y232" s="1020">
        <v>0</v>
      </c>
      <c r="Z232" s="1020">
        <v>90</v>
      </c>
      <c r="AA232" s="1020">
        <f t="shared" si="31"/>
        <v>554</v>
      </c>
      <c r="AB232" s="911"/>
      <c r="AC232" s="911"/>
      <c r="AD232" s="892" t="str">
        <f t="shared" si="25"/>
        <v>อำนาจเจริญ_อ่างเก็บน้ำห้วยสีโท</v>
      </c>
      <c r="AE232" s="892" t="str">
        <f t="shared" si="28"/>
        <v>7_อำนาจเจริญ</v>
      </c>
      <c r="AF232" s="892">
        <f t="shared" si="32"/>
        <v>1</v>
      </c>
      <c r="AG232" s="892" t="str">
        <f t="shared" si="29"/>
        <v>โครงการชลประทานอำนาจเจริญ_อำนาจเจริญ</v>
      </c>
    </row>
    <row r="233" spans="1:33" s="906" customFormat="1" ht="24" customHeight="1" x14ac:dyDescent="0.55000000000000004">
      <c r="A233" s="906" t="str">
        <f t="shared" si="26"/>
        <v>บุรีรัมย์_อ่างเก็บน้ำลำตะโคง</v>
      </c>
      <c r="B233" s="908">
        <f t="shared" si="30"/>
        <v>228</v>
      </c>
      <c r="C233" s="908">
        <v>8</v>
      </c>
      <c r="D233" s="908" t="s">
        <v>1828</v>
      </c>
      <c r="E233" s="908" t="s">
        <v>1829</v>
      </c>
      <c r="F233" s="908" t="s">
        <v>1446</v>
      </c>
      <c r="G233" s="908" t="s">
        <v>1830</v>
      </c>
      <c r="H233" s="908" t="s">
        <v>99</v>
      </c>
      <c r="I233" s="909" t="s">
        <v>57</v>
      </c>
      <c r="J233" s="908" t="str">
        <f>'[11]412'!I234</f>
        <v>อ่างฯลำตะโคง</v>
      </c>
      <c r="K233" s="1011">
        <f>VLOOKUP($A233,'Report อ่างกลาง (Text)'!$E$4:$N$415,10,0)</f>
        <v>7.9169999999999998</v>
      </c>
      <c r="L233" s="1015">
        <f>(VLOOKUP($I233,[17]อัตราการใช้น้ำต่อไร่!$A$4:$B$9,2,0)*R233+(400*SUM(S233:Z233)))/1000000</f>
        <v>4.3159999999999998</v>
      </c>
      <c r="M233" s="1015">
        <v>0.77800000000000002</v>
      </c>
      <c r="N233" s="1015">
        <v>0</v>
      </c>
      <c r="O233" s="1015">
        <v>0.18099999999999999</v>
      </c>
      <c r="P233" s="1015">
        <v>0</v>
      </c>
      <c r="Q233" s="1015">
        <f t="shared" si="27"/>
        <v>5.2749999999999995</v>
      </c>
      <c r="R233" s="1019">
        <f>+'สถิติ_ อ่างกลาง 412'!AA233</f>
        <v>3000</v>
      </c>
      <c r="S233" s="1019">
        <v>2000</v>
      </c>
      <c r="T233" s="1020">
        <v>0</v>
      </c>
      <c r="U233" s="1020">
        <v>0</v>
      </c>
      <c r="V233" s="1020">
        <v>0</v>
      </c>
      <c r="W233" s="1020">
        <v>0</v>
      </c>
      <c r="X233" s="1020">
        <v>0</v>
      </c>
      <c r="Y233" s="1020">
        <v>0</v>
      </c>
      <c r="Z233" s="1020">
        <v>0</v>
      </c>
      <c r="AA233" s="1020">
        <f t="shared" si="31"/>
        <v>5000</v>
      </c>
      <c r="AB233" s="911"/>
      <c r="AC233" s="911"/>
      <c r="AD233" s="892" t="str">
        <f t="shared" si="25"/>
        <v>บุรีรัมย์_อ่างเก็บน้ำลำตะโคง</v>
      </c>
      <c r="AE233" s="892" t="str">
        <f t="shared" si="28"/>
        <v>8_บุรีรัมย์</v>
      </c>
      <c r="AF233" s="892">
        <f t="shared" si="32"/>
        <v>1</v>
      </c>
      <c r="AG233" s="892" t="str">
        <f t="shared" si="29"/>
        <v>โครงการชลประทานบุรีรัมย์_บุรีรัมย์</v>
      </c>
    </row>
    <row r="234" spans="1:33" s="906" customFormat="1" ht="24" customHeight="1" x14ac:dyDescent="0.55000000000000004">
      <c r="A234" s="906" t="str">
        <f t="shared" si="26"/>
        <v>บุรีรัมย์_อ่างเก็บน้ำห้วยยาง</v>
      </c>
      <c r="B234" s="908">
        <f t="shared" si="30"/>
        <v>229</v>
      </c>
      <c r="C234" s="908">
        <v>8</v>
      </c>
      <c r="D234" s="908" t="s">
        <v>1828</v>
      </c>
      <c r="E234" s="908" t="s">
        <v>1658</v>
      </c>
      <c r="F234" s="908" t="s">
        <v>1659</v>
      </c>
      <c r="G234" s="908" t="s">
        <v>1660</v>
      </c>
      <c r="H234" s="908" t="s">
        <v>99</v>
      </c>
      <c r="I234" s="909" t="s">
        <v>57</v>
      </c>
      <c r="J234" s="908" t="str">
        <f>'[11]412'!I235</f>
        <v>อ่างฯห้วยยาง</v>
      </c>
      <c r="K234" s="1011">
        <f>VLOOKUP($A234,'Report อ่างกลาง (Text)'!$E$4:$N$415,10,0)</f>
        <v>10.422000000000001</v>
      </c>
      <c r="L234" s="1015">
        <f>(VLOOKUP($I234,[17]อัตราการใช้น้ำต่อไร่!$A$4:$B$9,2,0)*R234+(400*SUM(S234:Z234)))/1000000</f>
        <v>0</v>
      </c>
      <c r="M234" s="1015">
        <v>0</v>
      </c>
      <c r="N234" s="1015">
        <v>0</v>
      </c>
      <c r="O234" s="1015">
        <v>0</v>
      </c>
      <c r="P234" s="1015">
        <v>0</v>
      </c>
      <c r="Q234" s="1015">
        <f t="shared" si="27"/>
        <v>0</v>
      </c>
      <c r="R234" s="1019">
        <f>+'สถิติ_ อ่างกลาง 412'!AA234</f>
        <v>0</v>
      </c>
      <c r="S234" s="1019">
        <v>0</v>
      </c>
      <c r="T234" s="1020">
        <v>0</v>
      </c>
      <c r="U234" s="1020">
        <v>0</v>
      </c>
      <c r="V234" s="1020">
        <v>0</v>
      </c>
      <c r="W234" s="1020">
        <v>0</v>
      </c>
      <c r="X234" s="1020">
        <v>0</v>
      </c>
      <c r="Y234" s="1020">
        <v>0</v>
      </c>
      <c r="Z234" s="1020">
        <v>0</v>
      </c>
      <c r="AA234" s="1020">
        <f t="shared" si="31"/>
        <v>0</v>
      </c>
      <c r="AB234" s="911"/>
      <c r="AC234" s="911"/>
      <c r="AD234" s="892" t="str">
        <f t="shared" si="25"/>
        <v>บุรีรัมย์_อ่างเก็บน้ำห้วยยาง</v>
      </c>
      <c r="AE234" s="892" t="str">
        <f t="shared" si="28"/>
        <v>8_บุรีรัมย์</v>
      </c>
      <c r="AF234" s="892">
        <f t="shared" si="32"/>
        <v>0</v>
      </c>
      <c r="AG234" s="892" t="str">
        <f t="shared" si="29"/>
        <v>โครงการชลประทานบุรีรัมย์_บุรีรัมย์</v>
      </c>
    </row>
    <row r="235" spans="1:33" s="906" customFormat="1" ht="24" customHeight="1" x14ac:dyDescent="0.55000000000000004">
      <c r="A235" s="906" t="str">
        <f t="shared" si="26"/>
        <v>บุรีรัมย์_อ่างเก็บน้ำห้วยตาเขียว</v>
      </c>
      <c r="B235" s="908">
        <f t="shared" si="30"/>
        <v>230</v>
      </c>
      <c r="C235" s="908">
        <v>8</v>
      </c>
      <c r="D235" s="908" t="s">
        <v>1828</v>
      </c>
      <c r="E235" s="908" t="s">
        <v>1831</v>
      </c>
      <c r="F235" s="908" t="s">
        <v>1832</v>
      </c>
      <c r="G235" s="908" t="s">
        <v>1833</v>
      </c>
      <c r="H235" s="908" t="s">
        <v>99</v>
      </c>
      <c r="I235" s="909" t="s">
        <v>57</v>
      </c>
      <c r="J235" s="908" t="str">
        <f>'[11]412'!I236</f>
        <v>อ่างฯห้วยตาเขียว</v>
      </c>
      <c r="K235" s="1011">
        <f>VLOOKUP($A235,'Report อ่างกลาง (Text)'!$E$4:$N$415,10,0)</f>
        <v>1.627</v>
      </c>
      <c r="L235" s="1015">
        <f>(VLOOKUP($I235,[17]อัตราการใช้น้ำต่อไร่!$A$4:$B$9,2,0)*R235+(400*SUM(S235:Z235)))/1000000</f>
        <v>0</v>
      </c>
      <c r="M235" s="1015">
        <v>0</v>
      </c>
      <c r="N235" s="1015">
        <v>0</v>
      </c>
      <c r="O235" s="1015">
        <v>0</v>
      </c>
      <c r="P235" s="1015">
        <v>0</v>
      </c>
      <c r="Q235" s="1015">
        <f t="shared" si="27"/>
        <v>0</v>
      </c>
      <c r="R235" s="1019">
        <f>+'สถิติ_ อ่างกลาง 412'!AA235</f>
        <v>0</v>
      </c>
      <c r="S235" s="1019">
        <v>0</v>
      </c>
      <c r="T235" s="1020">
        <v>0</v>
      </c>
      <c r="U235" s="1020">
        <v>0</v>
      </c>
      <c r="V235" s="1020">
        <v>0</v>
      </c>
      <c r="W235" s="1020">
        <v>0</v>
      </c>
      <c r="X235" s="1020">
        <v>0</v>
      </c>
      <c r="Y235" s="1020">
        <v>0</v>
      </c>
      <c r="Z235" s="1020">
        <v>0</v>
      </c>
      <c r="AA235" s="1020">
        <f t="shared" si="31"/>
        <v>0</v>
      </c>
      <c r="AB235" s="911"/>
      <c r="AC235" s="911"/>
      <c r="AD235" s="892" t="str">
        <f t="shared" si="25"/>
        <v>บุรีรัมย์_อ่างเก็บน้ำห้วยตาเขียว</v>
      </c>
      <c r="AE235" s="892" t="str">
        <f t="shared" si="28"/>
        <v>8_บุรีรัมย์</v>
      </c>
      <c r="AF235" s="892">
        <f t="shared" si="32"/>
        <v>0</v>
      </c>
      <c r="AG235" s="892" t="str">
        <f t="shared" si="29"/>
        <v>โครงการชลประทานบุรีรัมย์_บุรีรัมย์</v>
      </c>
    </row>
    <row r="236" spans="1:33" s="906" customFormat="1" ht="24" customHeight="1" x14ac:dyDescent="0.55000000000000004">
      <c r="A236" s="906" t="str">
        <f t="shared" si="26"/>
        <v>บุรีรัมย์_อ่างเก็บน้ำห้วยสวาย</v>
      </c>
      <c r="B236" s="908">
        <f t="shared" si="30"/>
        <v>231</v>
      </c>
      <c r="C236" s="908">
        <v>8</v>
      </c>
      <c r="D236" s="908" t="s">
        <v>1828</v>
      </c>
      <c r="E236" s="908" t="s">
        <v>1834</v>
      </c>
      <c r="F236" s="908" t="s">
        <v>1835</v>
      </c>
      <c r="G236" s="908" t="s">
        <v>1836</v>
      </c>
      <c r="H236" s="908" t="s">
        <v>99</v>
      </c>
      <c r="I236" s="909" t="s">
        <v>57</v>
      </c>
      <c r="J236" s="908" t="str">
        <f>'[11]412'!I237</f>
        <v>อ่างฯห้วยสวาย</v>
      </c>
      <c r="K236" s="1011">
        <f>VLOOKUP($A236,'Report อ่างกลาง (Text)'!$E$4:$N$415,10,0)</f>
        <v>12.67</v>
      </c>
      <c r="L236" s="1015">
        <f>(VLOOKUP($I236,[17]อัตราการใช้น้ำต่อไร่!$A$4:$B$9,2,0)*R236+(400*SUM(S236:Z236)))/1000000</f>
        <v>2.93</v>
      </c>
      <c r="M236" s="1015">
        <v>0.48899999999999999</v>
      </c>
      <c r="N236" s="1015">
        <v>0</v>
      </c>
      <c r="O236" s="1015">
        <v>0</v>
      </c>
      <c r="P236" s="1015">
        <v>0</v>
      </c>
      <c r="Q236" s="1015">
        <f t="shared" si="27"/>
        <v>3.419</v>
      </c>
      <c r="R236" s="1019">
        <f>+'สถิติ_ อ่างกลาง 412'!AA236</f>
        <v>2500</v>
      </c>
      <c r="S236" s="1019">
        <v>0</v>
      </c>
      <c r="T236" s="1020">
        <v>0</v>
      </c>
      <c r="U236" s="1020">
        <v>0</v>
      </c>
      <c r="V236" s="1020">
        <v>0</v>
      </c>
      <c r="W236" s="1020">
        <v>0</v>
      </c>
      <c r="X236" s="1020">
        <v>0</v>
      </c>
      <c r="Y236" s="1020">
        <v>0</v>
      </c>
      <c r="Z236" s="1020">
        <v>0</v>
      </c>
      <c r="AA236" s="1020">
        <f t="shared" si="31"/>
        <v>2500</v>
      </c>
      <c r="AB236" s="911"/>
      <c r="AC236" s="911"/>
      <c r="AD236" s="892" t="str">
        <f t="shared" si="25"/>
        <v>บุรีรัมย์_อ่างเก็บน้ำห้วยสวาย</v>
      </c>
      <c r="AE236" s="892" t="str">
        <f t="shared" si="28"/>
        <v>8_บุรีรัมย์</v>
      </c>
      <c r="AF236" s="892">
        <f t="shared" si="32"/>
        <v>1</v>
      </c>
      <c r="AG236" s="892" t="str">
        <f t="shared" si="29"/>
        <v>โครงการชลประทานบุรีรัมย์_บุรีรัมย์</v>
      </c>
    </row>
    <row r="237" spans="1:33" s="906" customFormat="1" ht="24" customHeight="1" x14ac:dyDescent="0.55000000000000004">
      <c r="A237" s="906" t="str">
        <f t="shared" si="26"/>
        <v>บุรีรัมย์_อ่างเก็บน้ำห้วยตลาด</v>
      </c>
      <c r="B237" s="908">
        <f t="shared" si="30"/>
        <v>232</v>
      </c>
      <c r="C237" s="908">
        <v>8</v>
      </c>
      <c r="D237" s="908" t="s">
        <v>1828</v>
      </c>
      <c r="E237" s="908" t="s">
        <v>1837</v>
      </c>
      <c r="F237" s="908" t="s">
        <v>1838</v>
      </c>
      <c r="G237" s="908" t="s">
        <v>1336</v>
      </c>
      <c r="H237" s="908" t="s">
        <v>99</v>
      </c>
      <c r="I237" s="909" t="s">
        <v>57</v>
      </c>
      <c r="J237" s="908" t="str">
        <f>'[11]412'!I238</f>
        <v>อ่างฯห้วยตลาด</v>
      </c>
      <c r="K237" s="1011">
        <f>VLOOKUP($A237,'Report อ่างกลาง (Text)'!$E$4:$N$415,10,0)</f>
        <v>32.664999999999999</v>
      </c>
      <c r="L237" s="1015">
        <f>(VLOOKUP($I237,[17]อัตราการใช้น้ำต่อไร่!$A$4:$B$9,2,0)*R237+(400*SUM(S237:Z237)))/1000000</f>
        <v>0</v>
      </c>
      <c r="M237" s="1015">
        <v>4.5250000000000004</v>
      </c>
      <c r="N237" s="1015">
        <v>0</v>
      </c>
      <c r="O237" s="1015">
        <v>0</v>
      </c>
      <c r="P237" s="1015">
        <v>0</v>
      </c>
      <c r="Q237" s="1015">
        <f t="shared" si="27"/>
        <v>4.5250000000000004</v>
      </c>
      <c r="R237" s="1019">
        <f>+'สถิติ_ อ่างกลาง 412'!AA237</f>
        <v>0</v>
      </c>
      <c r="S237" s="1019">
        <v>0</v>
      </c>
      <c r="T237" s="1020">
        <v>0</v>
      </c>
      <c r="U237" s="1020">
        <v>0</v>
      </c>
      <c r="V237" s="1020">
        <v>0</v>
      </c>
      <c r="W237" s="1020">
        <v>0</v>
      </c>
      <c r="X237" s="1020">
        <v>0</v>
      </c>
      <c r="Y237" s="1020">
        <v>0</v>
      </c>
      <c r="Z237" s="1020">
        <v>0</v>
      </c>
      <c r="AA237" s="1020">
        <f t="shared" si="31"/>
        <v>0</v>
      </c>
      <c r="AB237" s="911"/>
      <c r="AC237" s="911"/>
      <c r="AD237" s="892" t="str">
        <f t="shared" si="25"/>
        <v>บุรีรัมย์_อ่างเก็บน้ำห้วยตลาด</v>
      </c>
      <c r="AE237" s="892" t="str">
        <f t="shared" si="28"/>
        <v>8_บุรีรัมย์</v>
      </c>
      <c r="AF237" s="892">
        <f t="shared" si="32"/>
        <v>0</v>
      </c>
      <c r="AG237" s="892" t="str">
        <f t="shared" si="29"/>
        <v>โครงการชลประทานบุรีรัมย์_บุรีรัมย์</v>
      </c>
    </row>
    <row r="238" spans="1:33" s="906" customFormat="1" ht="24" customHeight="1" x14ac:dyDescent="0.55000000000000004">
      <c r="A238" s="906" t="str">
        <f t="shared" si="26"/>
        <v>บุรีรัมย์_อ่างเก็บน้ำห้วยจระเข้มาก</v>
      </c>
      <c r="B238" s="908">
        <f t="shared" si="30"/>
        <v>233</v>
      </c>
      <c r="C238" s="908">
        <v>8</v>
      </c>
      <c r="D238" s="908" t="s">
        <v>1828</v>
      </c>
      <c r="E238" s="908" t="s">
        <v>1839</v>
      </c>
      <c r="F238" s="908" t="s">
        <v>1840</v>
      </c>
      <c r="G238" s="908" t="s">
        <v>1841</v>
      </c>
      <c r="H238" s="908" t="s">
        <v>99</v>
      </c>
      <c r="I238" s="909" t="s">
        <v>57</v>
      </c>
      <c r="J238" s="908" t="str">
        <f>'[11]412'!I239</f>
        <v>อ่างฯห้วยจระเข้มาก</v>
      </c>
      <c r="K238" s="1011">
        <f>VLOOKUP($A238,'Report อ่างกลาง (Text)'!$E$4:$N$415,10,0)</f>
        <v>26.300999999999998</v>
      </c>
      <c r="L238" s="1015">
        <f>(VLOOKUP($I238,[17]อัตราการใช้น้ำต่อไร่!$A$4:$B$9,2,0)*R238+(400*SUM(S238:Z238)))/1000000</f>
        <v>0</v>
      </c>
      <c r="M238" s="1015">
        <v>2.7149999999999999</v>
      </c>
      <c r="N238" s="1015">
        <v>0</v>
      </c>
      <c r="O238" s="1015">
        <v>0</v>
      </c>
      <c r="P238" s="1015">
        <v>0</v>
      </c>
      <c r="Q238" s="1015">
        <f t="shared" si="27"/>
        <v>2.7149999999999999</v>
      </c>
      <c r="R238" s="1019">
        <f>+'สถิติ_ อ่างกลาง 412'!AA238</f>
        <v>0</v>
      </c>
      <c r="S238" s="1019">
        <v>0</v>
      </c>
      <c r="T238" s="1020">
        <v>0</v>
      </c>
      <c r="U238" s="1020">
        <v>0</v>
      </c>
      <c r="V238" s="1020">
        <v>0</v>
      </c>
      <c r="W238" s="1020">
        <v>0</v>
      </c>
      <c r="X238" s="1020">
        <v>0</v>
      </c>
      <c r="Y238" s="1020">
        <v>0</v>
      </c>
      <c r="Z238" s="1020">
        <v>0</v>
      </c>
      <c r="AA238" s="1020">
        <f t="shared" si="31"/>
        <v>0</v>
      </c>
      <c r="AB238" s="911"/>
      <c r="AC238" s="911"/>
      <c r="AD238" s="892" t="str">
        <f t="shared" si="25"/>
        <v>บุรีรัมย์_อ่างเก็บน้ำห้วยจระเข้มาก</v>
      </c>
      <c r="AE238" s="892" t="str">
        <f t="shared" si="28"/>
        <v>8_บุรีรัมย์</v>
      </c>
      <c r="AF238" s="892">
        <f t="shared" si="32"/>
        <v>0</v>
      </c>
      <c r="AG238" s="892" t="str">
        <f t="shared" si="29"/>
        <v>โครงการชลประทานบุรีรัมย์_บุรีรัมย์</v>
      </c>
    </row>
    <row r="239" spans="1:33" s="906" customFormat="1" ht="24" customHeight="1" x14ac:dyDescent="0.55000000000000004">
      <c r="A239" s="906" t="str">
        <f t="shared" si="26"/>
        <v>บุรีรัมย์_อ่างเก็บน้ำห้วยเมฆา</v>
      </c>
      <c r="B239" s="908">
        <f t="shared" si="30"/>
        <v>234</v>
      </c>
      <c r="C239" s="908">
        <v>8</v>
      </c>
      <c r="D239" s="908" t="s">
        <v>1828</v>
      </c>
      <c r="E239" s="908" t="s">
        <v>1842</v>
      </c>
      <c r="F239" s="908" t="s">
        <v>1832</v>
      </c>
      <c r="G239" s="908" t="s">
        <v>1833</v>
      </c>
      <c r="H239" s="908" t="s">
        <v>99</v>
      </c>
      <c r="I239" s="909" t="s">
        <v>57</v>
      </c>
      <c r="J239" s="908" t="str">
        <f>'[11]412'!I240</f>
        <v>อ่างฯห้วยเมฆา</v>
      </c>
      <c r="K239" s="1011">
        <f>VLOOKUP($A239,'Report อ่างกลาง (Text)'!$E$4:$N$415,10,0)</f>
        <v>3.6280000000000001</v>
      </c>
      <c r="L239" s="1015">
        <f>(VLOOKUP($I239,[17]อัตราการใช้น้ำต่อไร่!$A$4:$B$9,2,0)*R239+(400*SUM(S239:Z239)))/1000000</f>
        <v>0.223852</v>
      </c>
      <c r="M239" s="1015">
        <v>0.90500000000000003</v>
      </c>
      <c r="N239" s="1015">
        <v>0</v>
      </c>
      <c r="O239" s="1015">
        <v>0</v>
      </c>
      <c r="P239" s="1015">
        <v>0</v>
      </c>
      <c r="Q239" s="1015">
        <f t="shared" si="27"/>
        <v>1.128852</v>
      </c>
      <c r="R239" s="1019">
        <f>+'สถิติ_ อ่างกลาง 412'!AA239</f>
        <v>191</v>
      </c>
      <c r="S239" s="1019">
        <v>0</v>
      </c>
      <c r="T239" s="1020">
        <v>0</v>
      </c>
      <c r="U239" s="1020">
        <v>0</v>
      </c>
      <c r="V239" s="1020">
        <v>0</v>
      </c>
      <c r="W239" s="1020">
        <v>0</v>
      </c>
      <c r="X239" s="1020">
        <v>0</v>
      </c>
      <c r="Y239" s="1020">
        <v>0</v>
      </c>
      <c r="Z239" s="1020">
        <v>0</v>
      </c>
      <c r="AA239" s="1020">
        <f t="shared" si="31"/>
        <v>191</v>
      </c>
      <c r="AB239" s="911"/>
      <c r="AC239" s="911"/>
      <c r="AD239" s="892" t="str">
        <f t="shared" si="25"/>
        <v>บุรีรัมย์_อ่างเก็บน้ำห้วยเมฆา</v>
      </c>
      <c r="AE239" s="892" t="str">
        <f t="shared" si="28"/>
        <v>8_บุรีรัมย์</v>
      </c>
      <c r="AF239" s="892">
        <f t="shared" si="32"/>
        <v>1</v>
      </c>
      <c r="AG239" s="892" t="str">
        <f t="shared" si="29"/>
        <v>โครงการชลประทานบุรีรัมย์_บุรีรัมย์</v>
      </c>
    </row>
    <row r="240" spans="1:33" s="906" customFormat="1" ht="24" customHeight="1" x14ac:dyDescent="0.55000000000000004">
      <c r="A240" s="906" t="str">
        <f t="shared" si="26"/>
        <v>บุรีรัมย์_อ่างเก็บน้ำคลองมะนาว</v>
      </c>
      <c r="B240" s="908">
        <f t="shared" si="30"/>
        <v>235</v>
      </c>
      <c r="C240" s="908">
        <v>8</v>
      </c>
      <c r="D240" s="908" t="s">
        <v>98</v>
      </c>
      <c r="E240" s="908" t="s">
        <v>1843</v>
      </c>
      <c r="F240" s="908" t="s">
        <v>1844</v>
      </c>
      <c r="G240" s="908" t="s">
        <v>1844</v>
      </c>
      <c r="H240" s="908" t="s">
        <v>99</v>
      </c>
      <c r="I240" s="909" t="s">
        <v>57</v>
      </c>
      <c r="J240" s="908" t="str">
        <f>'[11]412'!I241</f>
        <v>อ่างฯคลองมะนาว</v>
      </c>
      <c r="K240" s="1011">
        <f>VLOOKUP($A240,'Report อ่างกลาง (Text)'!$E$4:$N$415,10,0)</f>
        <v>2.8159999999999998</v>
      </c>
      <c r="L240" s="1015">
        <f>(VLOOKUP($I240,[17]อัตราการใช้น้ำต่อไร่!$A$4:$B$9,2,0)*R240+(400*SUM(S240:Z240)))/1000000</f>
        <v>0.1802</v>
      </c>
      <c r="M240" s="1015">
        <v>9.9999999999999936E-2</v>
      </c>
      <c r="N240" s="1015" t="s">
        <v>1254</v>
      </c>
      <c r="O240" s="1015">
        <v>0.19969999999999996</v>
      </c>
      <c r="P240" s="1015" t="s">
        <v>1254</v>
      </c>
      <c r="Q240" s="1015">
        <f t="shared" si="27"/>
        <v>0.47989999999999988</v>
      </c>
      <c r="R240" s="1019">
        <f>+'สถิติ_ อ่างกลาง 412'!AA240</f>
        <v>150</v>
      </c>
      <c r="S240" s="1019">
        <v>11</v>
      </c>
      <c r="T240" s="1020">
        <v>0</v>
      </c>
      <c r="U240" s="1020">
        <v>0</v>
      </c>
      <c r="V240" s="1020">
        <v>0</v>
      </c>
      <c r="W240" s="1020">
        <v>0</v>
      </c>
      <c r="X240" s="1020">
        <v>0</v>
      </c>
      <c r="Y240" s="1020">
        <v>0</v>
      </c>
      <c r="Z240" s="1020">
        <v>0</v>
      </c>
      <c r="AA240" s="1020">
        <f t="shared" si="31"/>
        <v>161</v>
      </c>
      <c r="AB240" s="911"/>
      <c r="AC240" s="911"/>
      <c r="AD240" s="892" t="str">
        <f t="shared" si="25"/>
        <v>บุรีรัมย์_อ่างเก็บน้ำคลองมะนาว</v>
      </c>
      <c r="AE240" s="892" t="str">
        <f t="shared" si="28"/>
        <v>8_บุรีรัมย์</v>
      </c>
      <c r="AF240" s="892">
        <f t="shared" si="32"/>
        <v>1</v>
      </c>
      <c r="AG240" s="892" t="str">
        <f t="shared" si="29"/>
        <v>โครงการส่งน้ำและบำรุงรักษาลำนางรอง_บุรีรัมย์</v>
      </c>
    </row>
    <row r="241" spans="1:33" s="906" customFormat="1" ht="24" customHeight="1" x14ac:dyDescent="0.55000000000000004">
      <c r="A241" s="906" t="str">
        <f t="shared" si="26"/>
        <v>บุรีรัมย์_อ่างเก็บน้ำหนองทะลอก</v>
      </c>
      <c r="B241" s="908">
        <f t="shared" si="30"/>
        <v>236</v>
      </c>
      <c r="C241" s="908">
        <v>8</v>
      </c>
      <c r="D241" s="908" t="s">
        <v>1828</v>
      </c>
      <c r="E241" s="908" t="s">
        <v>1845</v>
      </c>
      <c r="F241" s="908" t="s">
        <v>1846</v>
      </c>
      <c r="G241" s="908" t="s">
        <v>1846</v>
      </c>
      <c r="H241" s="908" t="s">
        <v>99</v>
      </c>
      <c r="I241" s="909" t="s">
        <v>57</v>
      </c>
      <c r="J241" s="908" t="str">
        <f>'[11]412'!I242</f>
        <v>อ่างฯหนองทะลอก</v>
      </c>
      <c r="K241" s="1011">
        <f>VLOOKUP($A241,'Report อ่างกลาง (Text)'!$E$4:$N$415,10,0)</f>
        <v>4.1719999999999997</v>
      </c>
      <c r="L241" s="1015">
        <f>(VLOOKUP($I241,[17]อัตราการใช้น้ำต่อไร่!$A$4:$B$9,2,0)*R241+(400*SUM(S241:Z241)))/1000000</f>
        <v>0</v>
      </c>
      <c r="M241" s="1015">
        <v>0.217</v>
      </c>
      <c r="N241" s="1015">
        <v>0</v>
      </c>
      <c r="O241" s="1015">
        <v>0</v>
      </c>
      <c r="P241" s="1015">
        <v>0</v>
      </c>
      <c r="Q241" s="1015">
        <f t="shared" si="27"/>
        <v>0.217</v>
      </c>
      <c r="R241" s="1019">
        <f>+'สถิติ_ อ่างกลาง 412'!AA241</f>
        <v>0</v>
      </c>
      <c r="S241" s="1019">
        <v>0</v>
      </c>
      <c r="T241" s="1020">
        <v>0</v>
      </c>
      <c r="U241" s="1020">
        <v>0</v>
      </c>
      <c r="V241" s="1020">
        <v>0</v>
      </c>
      <c r="W241" s="1020">
        <v>0</v>
      </c>
      <c r="X241" s="1020">
        <v>0</v>
      </c>
      <c r="Y241" s="1020">
        <v>0</v>
      </c>
      <c r="Z241" s="1020">
        <v>0</v>
      </c>
      <c r="AA241" s="1020">
        <f t="shared" si="31"/>
        <v>0</v>
      </c>
      <c r="AB241" s="911"/>
      <c r="AC241" s="911"/>
      <c r="AD241" s="892" t="str">
        <f t="shared" si="25"/>
        <v>บุรีรัมย์_อ่างเก็บน้ำหนองทะลอก</v>
      </c>
      <c r="AE241" s="892" t="str">
        <f t="shared" si="28"/>
        <v>8_บุรีรัมย์</v>
      </c>
      <c r="AF241" s="892">
        <f t="shared" si="32"/>
        <v>0</v>
      </c>
      <c r="AG241" s="892" t="str">
        <f t="shared" si="29"/>
        <v>โครงการชลประทานบุรีรัมย์_บุรีรัมย์</v>
      </c>
    </row>
    <row r="242" spans="1:33" s="906" customFormat="1" ht="24" customHeight="1" x14ac:dyDescent="0.55000000000000004">
      <c r="A242" s="906" t="str">
        <f t="shared" si="26"/>
        <v>บุรีรัมย์_อ่างเก็บน้ำห้วยขี้หนู</v>
      </c>
      <c r="B242" s="908">
        <f t="shared" si="30"/>
        <v>237</v>
      </c>
      <c r="C242" s="908">
        <v>8</v>
      </c>
      <c r="D242" s="908" t="s">
        <v>1828</v>
      </c>
      <c r="E242" s="908" t="s">
        <v>1847</v>
      </c>
      <c r="F242" s="908" t="s">
        <v>1848</v>
      </c>
      <c r="G242" s="908" t="s">
        <v>1848</v>
      </c>
      <c r="H242" s="908" t="s">
        <v>99</v>
      </c>
      <c r="I242" s="909" t="s">
        <v>57</v>
      </c>
      <c r="J242" s="908" t="str">
        <f>'[11]412'!I243</f>
        <v>อ่างฯห้วยขี้หนู</v>
      </c>
      <c r="K242" s="1011">
        <f>VLOOKUP($A242,'Report อ่างกลาง (Text)'!$E$4:$N$415,10,0)</f>
        <v>1.532</v>
      </c>
      <c r="L242" s="1015">
        <f>(VLOOKUP($I242,[17]อัตราการใช้น้ำต่อไร่!$A$4:$B$9,2,0)*R242+(400*SUM(S242:Z242)))/1000000</f>
        <v>0</v>
      </c>
      <c r="M242" s="1015">
        <v>0</v>
      </c>
      <c r="N242" s="1015">
        <v>0</v>
      </c>
      <c r="O242" s="1015">
        <v>0</v>
      </c>
      <c r="P242" s="1015">
        <v>0</v>
      </c>
      <c r="Q242" s="1015">
        <f t="shared" si="27"/>
        <v>0</v>
      </c>
      <c r="R242" s="1019">
        <f>+'สถิติ_ อ่างกลาง 412'!AA242</f>
        <v>0</v>
      </c>
      <c r="S242" s="1019">
        <v>0</v>
      </c>
      <c r="T242" s="1020">
        <v>0</v>
      </c>
      <c r="U242" s="1020">
        <v>0</v>
      </c>
      <c r="V242" s="1020">
        <v>0</v>
      </c>
      <c r="W242" s="1020">
        <v>0</v>
      </c>
      <c r="X242" s="1020">
        <v>0</v>
      </c>
      <c r="Y242" s="1020">
        <v>0</v>
      </c>
      <c r="Z242" s="1020">
        <v>0</v>
      </c>
      <c r="AA242" s="1020">
        <f t="shared" si="31"/>
        <v>0</v>
      </c>
      <c r="AB242" s="911"/>
      <c r="AC242" s="911"/>
      <c r="AD242" s="892" t="str">
        <f t="shared" si="25"/>
        <v>บุรีรัมย์_อ่างเก็บน้ำห้วยขี้หนู</v>
      </c>
      <c r="AE242" s="892" t="str">
        <f t="shared" si="28"/>
        <v>8_บุรีรัมย์</v>
      </c>
      <c r="AF242" s="892">
        <f t="shared" si="32"/>
        <v>0</v>
      </c>
      <c r="AG242" s="892" t="str">
        <f t="shared" si="29"/>
        <v>โครงการชลประทานบุรีรัมย์_บุรีรัมย์</v>
      </c>
    </row>
    <row r="243" spans="1:33" s="906" customFormat="1" ht="24" customHeight="1" x14ac:dyDescent="0.55000000000000004">
      <c r="A243" s="906" t="str">
        <f t="shared" si="26"/>
        <v>บุรีรัมย์_อ่างเก็บน้ำห้วยน้อย</v>
      </c>
      <c r="B243" s="908">
        <f t="shared" si="30"/>
        <v>238</v>
      </c>
      <c r="C243" s="908">
        <v>8</v>
      </c>
      <c r="D243" s="908" t="s">
        <v>1828</v>
      </c>
      <c r="E243" s="908" t="s">
        <v>1849</v>
      </c>
      <c r="F243" s="908" t="s">
        <v>1850</v>
      </c>
      <c r="G243" s="908" t="s">
        <v>1336</v>
      </c>
      <c r="H243" s="908" t="s">
        <v>99</v>
      </c>
      <c r="I243" s="909" t="s">
        <v>57</v>
      </c>
      <c r="J243" s="908" t="str">
        <f>'[11]412'!I244</f>
        <v>อ่างฯห้วยน้อย</v>
      </c>
      <c r="K243" s="1011">
        <f>VLOOKUP($A243,'Report อ่างกลาง (Text)'!$E$4:$N$415,10,0)</f>
        <v>0</v>
      </c>
      <c r="L243" s="1015">
        <f>(VLOOKUP($I243,[17]อัตราการใช้น้ำต่อไร่!$A$4:$B$9,2,0)*R243+(400*SUM(S243:Z243)))/1000000</f>
        <v>0</v>
      </c>
      <c r="M243" s="1015">
        <v>0</v>
      </c>
      <c r="N243" s="1015">
        <v>0</v>
      </c>
      <c r="O243" s="1015">
        <v>0</v>
      </c>
      <c r="P243" s="1015">
        <v>0</v>
      </c>
      <c r="Q243" s="1015">
        <f t="shared" si="27"/>
        <v>0</v>
      </c>
      <c r="R243" s="1019">
        <f>+'สถิติ_ อ่างกลาง 412'!AA243</f>
        <v>0</v>
      </c>
      <c r="S243" s="1019">
        <v>0</v>
      </c>
      <c r="T243" s="1020">
        <v>0</v>
      </c>
      <c r="U243" s="1020">
        <v>0</v>
      </c>
      <c r="V243" s="1020">
        <v>0</v>
      </c>
      <c r="W243" s="1020">
        <v>0</v>
      </c>
      <c r="X243" s="1020">
        <v>0</v>
      </c>
      <c r="Y243" s="1020">
        <v>0</v>
      </c>
      <c r="Z243" s="1020">
        <v>0</v>
      </c>
      <c r="AA243" s="1020">
        <f t="shared" si="31"/>
        <v>0</v>
      </c>
      <c r="AB243" s="911"/>
      <c r="AC243" s="911"/>
      <c r="AD243" s="892" t="str">
        <f t="shared" si="25"/>
        <v>บุรีรัมย์_อ่างเก็บน้ำห้วยน้อย</v>
      </c>
      <c r="AE243" s="892" t="str">
        <f t="shared" si="28"/>
        <v>8_บุรีรัมย์</v>
      </c>
      <c r="AF243" s="892">
        <f t="shared" si="32"/>
        <v>0</v>
      </c>
      <c r="AG243" s="892" t="str">
        <f t="shared" si="29"/>
        <v>โครงการชลประทานบุรีรัมย์_บุรีรัมย์</v>
      </c>
    </row>
    <row r="244" spans="1:33" s="906" customFormat="1" ht="24" customHeight="1" x14ac:dyDescent="0.55000000000000004">
      <c r="A244" s="906" t="str">
        <f t="shared" si="26"/>
        <v>บุรีรัมย์_อ่างเก็บน้ำห้วยใหญ่</v>
      </c>
      <c r="B244" s="908">
        <f t="shared" si="30"/>
        <v>239</v>
      </c>
      <c r="C244" s="908">
        <v>8</v>
      </c>
      <c r="D244" s="908" t="s">
        <v>1828</v>
      </c>
      <c r="E244" s="908" t="s">
        <v>1479</v>
      </c>
      <c r="F244" s="908" t="s">
        <v>1666</v>
      </c>
      <c r="G244" s="908" t="s">
        <v>1667</v>
      </c>
      <c r="H244" s="908" t="s">
        <v>99</v>
      </c>
      <c r="I244" s="909" t="s">
        <v>57</v>
      </c>
      <c r="J244" s="908" t="str">
        <f>'[11]412'!I245</f>
        <v>อ่างฯห้วยใหญ่</v>
      </c>
      <c r="K244" s="1011">
        <f>VLOOKUP($A244,'Report อ่างกลาง (Text)'!$E$4:$N$415,10,0)</f>
        <v>1.022</v>
      </c>
      <c r="L244" s="1015">
        <f>(VLOOKUP($I244,[17]อัตราการใช้น้ำต่อไร่!$A$4:$B$9,2,0)*R244+(400*SUM(S244:Z244)))/1000000</f>
        <v>0</v>
      </c>
      <c r="M244" s="1015">
        <v>0.217</v>
      </c>
      <c r="N244" s="1015">
        <v>0</v>
      </c>
      <c r="O244" s="1015">
        <v>0</v>
      </c>
      <c r="P244" s="1015">
        <v>0</v>
      </c>
      <c r="Q244" s="1015">
        <f t="shared" si="27"/>
        <v>0.217</v>
      </c>
      <c r="R244" s="1019">
        <f>+'สถิติ_ อ่างกลาง 412'!AA244</f>
        <v>0</v>
      </c>
      <c r="S244" s="1019">
        <v>0</v>
      </c>
      <c r="T244" s="1020">
        <v>0</v>
      </c>
      <c r="U244" s="1020">
        <v>0</v>
      </c>
      <c r="V244" s="1020">
        <v>0</v>
      </c>
      <c r="W244" s="1020">
        <v>0</v>
      </c>
      <c r="X244" s="1020">
        <v>0</v>
      </c>
      <c r="Y244" s="1020">
        <v>0</v>
      </c>
      <c r="Z244" s="1020">
        <v>0</v>
      </c>
      <c r="AA244" s="1020">
        <f t="shared" si="31"/>
        <v>0</v>
      </c>
      <c r="AB244" s="911"/>
      <c r="AC244" s="911"/>
      <c r="AD244" s="892" t="str">
        <f t="shared" si="25"/>
        <v>บุรีรัมย์_อ่างเก็บน้ำห้วยใหญ่</v>
      </c>
      <c r="AE244" s="892" t="str">
        <f t="shared" si="28"/>
        <v>8_บุรีรัมย์</v>
      </c>
      <c r="AF244" s="892">
        <f t="shared" si="32"/>
        <v>0</v>
      </c>
      <c r="AG244" s="892" t="str">
        <f t="shared" si="29"/>
        <v>โครงการชลประทานบุรีรัมย์_บุรีรัมย์</v>
      </c>
    </row>
    <row r="245" spans="1:33" s="906" customFormat="1" ht="24" customHeight="1" x14ac:dyDescent="0.55000000000000004">
      <c r="A245" s="906" t="str">
        <f t="shared" si="26"/>
        <v>บุรีรัมย์_อ่างเก็บน้ำลำปะเทีย</v>
      </c>
      <c r="B245" s="908">
        <f t="shared" si="30"/>
        <v>240</v>
      </c>
      <c r="C245" s="908">
        <v>8</v>
      </c>
      <c r="D245" s="908" t="s">
        <v>98</v>
      </c>
      <c r="E245" s="908" t="s">
        <v>1851</v>
      </c>
      <c r="F245" s="908" t="s">
        <v>1622</v>
      </c>
      <c r="G245" s="908" t="s">
        <v>1852</v>
      </c>
      <c r="H245" s="908" t="s">
        <v>99</v>
      </c>
      <c r="I245" s="909" t="s">
        <v>57</v>
      </c>
      <c r="J245" s="908" t="str">
        <f>'[11]412'!I246</f>
        <v>อ่างฯลำปะเทีย</v>
      </c>
      <c r="K245" s="1011">
        <f>VLOOKUP($A245,'Report อ่างกลาง (Text)'!$E$4:$N$415,10,0)</f>
        <v>27.48</v>
      </c>
      <c r="L245" s="1015">
        <f>(VLOOKUP($I245,[17]อัตราการใช้น้ำต่อไร่!$A$4:$B$9,2,0)*R245+(400*SUM(S245:Z245)))/1000000</f>
        <v>2.41432</v>
      </c>
      <c r="M245" s="1015" t="s">
        <v>1254</v>
      </c>
      <c r="N245" s="1015" t="s">
        <v>1254</v>
      </c>
      <c r="O245" s="1015">
        <v>0.6</v>
      </c>
      <c r="P245" s="1015" t="s">
        <v>1254</v>
      </c>
      <c r="Q245" s="1015">
        <f t="shared" si="27"/>
        <v>3.0143200000000001</v>
      </c>
      <c r="R245" s="1019">
        <f>+'สถิติ_ อ่างกลาง 412'!AA245</f>
        <v>2060</v>
      </c>
      <c r="S245" s="1019">
        <v>0</v>
      </c>
      <c r="T245" s="1020">
        <v>0</v>
      </c>
      <c r="U245" s="1020">
        <v>0</v>
      </c>
      <c r="V245" s="1020">
        <v>0</v>
      </c>
      <c r="W245" s="1020">
        <v>0</v>
      </c>
      <c r="X245" s="1020">
        <v>0</v>
      </c>
      <c r="Y245" s="1020">
        <v>0</v>
      </c>
      <c r="Z245" s="1020">
        <v>0</v>
      </c>
      <c r="AA245" s="1020">
        <f t="shared" si="31"/>
        <v>2060</v>
      </c>
      <c r="AB245" s="911"/>
      <c r="AC245" s="911"/>
      <c r="AD245" s="892" t="str">
        <f t="shared" si="25"/>
        <v>บุรีรัมย์_อ่างเก็บน้ำลำปะเทีย</v>
      </c>
      <c r="AE245" s="892" t="str">
        <f t="shared" si="28"/>
        <v>8_บุรีรัมย์</v>
      </c>
      <c r="AF245" s="892">
        <f t="shared" si="32"/>
        <v>1</v>
      </c>
      <c r="AG245" s="892" t="str">
        <f t="shared" si="29"/>
        <v>โครงการส่งน้ำและบำรุงรักษาลำนางรอง_บุรีรัมย์</v>
      </c>
    </row>
    <row r="246" spans="1:33" s="906" customFormat="1" ht="24" customHeight="1" x14ac:dyDescent="0.55000000000000004">
      <c r="A246" s="906" t="str">
        <f t="shared" si="26"/>
        <v>บุรีรัมย์_อ่างเก็บน้ำลำจังหัน</v>
      </c>
      <c r="B246" s="908">
        <f t="shared" si="30"/>
        <v>241</v>
      </c>
      <c r="C246" s="908">
        <v>8</v>
      </c>
      <c r="D246" s="908" t="s">
        <v>98</v>
      </c>
      <c r="E246" s="908" t="s">
        <v>1853</v>
      </c>
      <c r="F246" s="908" t="s">
        <v>1854</v>
      </c>
      <c r="G246" s="908" t="s">
        <v>1852</v>
      </c>
      <c r="H246" s="908" t="s">
        <v>99</v>
      </c>
      <c r="I246" s="909" t="s">
        <v>57</v>
      </c>
      <c r="J246" s="908" t="str">
        <f>'[11]412'!I247</f>
        <v>อ่างฯลำจังหัน</v>
      </c>
      <c r="K246" s="1011">
        <f>VLOOKUP($A246,'Report อ่างกลาง (Text)'!$E$4:$N$415,10,0)</f>
        <v>24.687999999999999</v>
      </c>
      <c r="L246" s="1015">
        <f>(VLOOKUP($I246,[17]อัตราการใช้น้ำต่อไร่!$A$4:$B$9,2,0)*R246+(400*SUM(S246:Z246)))/1000000</f>
        <v>3.0029240000000001</v>
      </c>
      <c r="M246" s="1015" t="s">
        <v>1254</v>
      </c>
      <c r="N246" s="1015" t="s">
        <v>1254</v>
      </c>
      <c r="O246" s="1015">
        <v>0.6000000000000002</v>
      </c>
      <c r="P246" s="1015" t="s">
        <v>1254</v>
      </c>
      <c r="Q246" s="1015">
        <f t="shared" si="27"/>
        <v>3.6029240000000002</v>
      </c>
      <c r="R246" s="1019">
        <f>+'สถิติ_ อ่างกลาง 412'!AA246</f>
        <v>1467</v>
      </c>
      <c r="S246" s="1019">
        <v>0</v>
      </c>
      <c r="T246" s="1020">
        <v>0</v>
      </c>
      <c r="U246" s="1020">
        <v>0</v>
      </c>
      <c r="V246" s="1020">
        <v>0</v>
      </c>
      <c r="W246" s="1020">
        <v>0</v>
      </c>
      <c r="X246" s="1020">
        <v>0</v>
      </c>
      <c r="Y246" s="1020">
        <v>0</v>
      </c>
      <c r="Z246" s="1020">
        <v>3209</v>
      </c>
      <c r="AA246" s="1020">
        <f t="shared" si="31"/>
        <v>4676</v>
      </c>
      <c r="AB246" s="911"/>
      <c r="AC246" s="911"/>
      <c r="AD246" s="892" t="str">
        <f t="shared" si="25"/>
        <v>บุรีรัมย์_อ่างเก็บน้ำลำจังหัน</v>
      </c>
      <c r="AE246" s="892" t="str">
        <f t="shared" si="28"/>
        <v>8_บุรีรัมย์</v>
      </c>
      <c r="AF246" s="892">
        <f t="shared" si="32"/>
        <v>1</v>
      </c>
      <c r="AG246" s="892" t="str">
        <f t="shared" si="29"/>
        <v>โครงการส่งน้ำและบำรุงรักษาลำนางรอง_บุรีรัมย์</v>
      </c>
    </row>
    <row r="247" spans="1:33" s="906" customFormat="1" ht="24" customHeight="1" x14ac:dyDescent="0.55000000000000004">
      <c r="A247" s="906" t="str">
        <f t="shared" si="26"/>
        <v>บุรีรัมย์_อ่างเก็บน้ำห้วยตะโก</v>
      </c>
      <c r="B247" s="908">
        <f t="shared" si="30"/>
        <v>242</v>
      </c>
      <c r="C247" s="908">
        <v>8</v>
      </c>
      <c r="D247" s="908" t="s">
        <v>1828</v>
      </c>
      <c r="E247" s="908" t="s">
        <v>1855</v>
      </c>
      <c r="F247" s="908" t="s">
        <v>1856</v>
      </c>
      <c r="G247" s="908" t="s">
        <v>1833</v>
      </c>
      <c r="H247" s="908" t="s">
        <v>99</v>
      </c>
      <c r="I247" s="909" t="s">
        <v>57</v>
      </c>
      <c r="J247" s="908" t="str">
        <f>'[11]412'!I248</f>
        <v>อ่างฯห้วยตะโก</v>
      </c>
      <c r="K247" s="1011">
        <f>VLOOKUP($A247,'Report อ่างกลาง (Text)'!$E$4:$N$415,10,0)</f>
        <v>2.85</v>
      </c>
      <c r="L247" s="1015">
        <f>(VLOOKUP($I247,[17]อัตราการใช้น้ำต่อไร่!$A$4:$B$9,2,0)*R247+(400*SUM(S247:Z247)))/1000000</f>
        <v>0.45019999999999999</v>
      </c>
      <c r="M247" s="1015">
        <v>5.4299999999999999E-3</v>
      </c>
      <c r="N247" s="1015">
        <v>0</v>
      </c>
      <c r="O247" s="1015">
        <v>0</v>
      </c>
      <c r="P247" s="1015">
        <v>0</v>
      </c>
      <c r="Q247" s="1015">
        <f t="shared" si="27"/>
        <v>0.45562999999999998</v>
      </c>
      <c r="R247" s="1019">
        <f>+'สถิติ_ อ่างกลาง 412'!AA247</f>
        <v>350</v>
      </c>
      <c r="S247" s="1019">
        <v>100</v>
      </c>
      <c r="T247" s="1020">
        <v>0</v>
      </c>
      <c r="U247" s="1020">
        <v>0</v>
      </c>
      <c r="V247" s="1020">
        <v>0</v>
      </c>
      <c r="W247" s="1020">
        <v>0</v>
      </c>
      <c r="X247" s="1020">
        <v>0</v>
      </c>
      <c r="Y247" s="1020">
        <v>0</v>
      </c>
      <c r="Z247" s="1020">
        <v>0</v>
      </c>
      <c r="AA247" s="1020">
        <f t="shared" si="31"/>
        <v>450</v>
      </c>
      <c r="AB247" s="911"/>
      <c r="AC247" s="911"/>
      <c r="AD247" s="892" t="str">
        <f t="shared" si="25"/>
        <v>บุรีรัมย์_อ่างเก็บน้ำห้วยตะโก</v>
      </c>
      <c r="AE247" s="892" t="str">
        <f t="shared" si="28"/>
        <v>8_บุรีรัมย์</v>
      </c>
      <c r="AF247" s="892">
        <f t="shared" si="32"/>
        <v>1</v>
      </c>
      <c r="AG247" s="892" t="str">
        <f t="shared" si="29"/>
        <v>โครงการชลประทานบุรีรัมย์_บุรีรัมย์</v>
      </c>
    </row>
    <row r="248" spans="1:33" s="906" customFormat="1" ht="24" customHeight="1" x14ac:dyDescent="0.55000000000000004">
      <c r="A248" s="906" t="str">
        <f t="shared" si="26"/>
        <v>นครราชสีมา_อ่างเก็บน้ำลำปลายมาศ</v>
      </c>
      <c r="B248" s="908">
        <f t="shared" si="30"/>
        <v>243</v>
      </c>
      <c r="C248" s="908">
        <v>8</v>
      </c>
      <c r="D248" s="908" t="s">
        <v>1857</v>
      </c>
      <c r="E248" s="908" t="s">
        <v>1858</v>
      </c>
      <c r="F248" s="908" t="s">
        <v>1835</v>
      </c>
      <c r="G248" s="908" t="s">
        <v>1836</v>
      </c>
      <c r="H248" s="908" t="s">
        <v>87</v>
      </c>
      <c r="I248" s="909" t="s">
        <v>57</v>
      </c>
      <c r="J248" s="908" t="str">
        <f>'[11]412'!I249</f>
        <v>อ่างฯลำปลายมาศ</v>
      </c>
      <c r="K248" s="1011">
        <f>VLOOKUP($A248,'Report อ่างกลาง (Text)'!$E$4:$N$415,10,0)</f>
        <v>89.602000000000004</v>
      </c>
      <c r="L248" s="1015">
        <f>(VLOOKUP($I248,[17]อัตราการใช้น้ำต่อไร่!$A$4:$B$9,2,0)*R248+(400*SUM(S248:Z248)))/1000000</f>
        <v>4.2871759999999997</v>
      </c>
      <c r="M248" s="1015">
        <v>1.306</v>
      </c>
      <c r="N248" s="1015">
        <v>2.262</v>
      </c>
      <c r="O248" s="1015">
        <v>12.182</v>
      </c>
      <c r="P248" s="1015">
        <v>0</v>
      </c>
      <c r="Q248" s="1015">
        <f t="shared" si="27"/>
        <v>20.037176000000002</v>
      </c>
      <c r="R248" s="1019">
        <f>+'สถิติ_ อ่างกลาง 412'!AA248</f>
        <v>3658</v>
      </c>
      <c r="S248" s="1019">
        <v>0</v>
      </c>
      <c r="T248" s="1020">
        <v>0</v>
      </c>
      <c r="U248" s="1020">
        <v>0</v>
      </c>
      <c r="V248" s="1020">
        <v>0</v>
      </c>
      <c r="W248" s="1020">
        <v>0</v>
      </c>
      <c r="X248" s="1020">
        <v>0</v>
      </c>
      <c r="Y248" s="1020">
        <v>0</v>
      </c>
      <c r="Z248" s="1020">
        <v>0</v>
      </c>
      <c r="AA248" s="1020">
        <f t="shared" si="31"/>
        <v>3658</v>
      </c>
      <c r="AB248" s="911"/>
      <c r="AC248" s="911"/>
      <c r="AD248" s="892" t="str">
        <f t="shared" si="25"/>
        <v>นครราชสีมา_อ่างเก็บน้ำลำปลายมาศ</v>
      </c>
      <c r="AE248" s="892" t="str">
        <f t="shared" si="28"/>
        <v>8_นครราชสีมา</v>
      </c>
      <c r="AF248" s="892">
        <f t="shared" si="32"/>
        <v>1</v>
      </c>
      <c r="AG248" s="892" t="str">
        <f t="shared" si="29"/>
        <v>โครงการส่งน้ำและบำรุงรักษาลำปลายมาศ_นครราชสีมา</v>
      </c>
    </row>
    <row r="249" spans="1:33" s="906" customFormat="1" ht="24" customHeight="1" x14ac:dyDescent="0.55000000000000004">
      <c r="A249" s="906" t="str">
        <f t="shared" si="26"/>
        <v>นครราชสีมา_อ่างเก็บน้ำลำสำลาย</v>
      </c>
      <c r="B249" s="908">
        <f t="shared" si="30"/>
        <v>244</v>
      </c>
      <c r="C249" s="908">
        <v>8</v>
      </c>
      <c r="D249" s="908" t="s">
        <v>90</v>
      </c>
      <c r="E249" s="908" t="s">
        <v>1859</v>
      </c>
      <c r="F249" s="908" t="s">
        <v>1860</v>
      </c>
      <c r="G249" s="908" t="s">
        <v>1861</v>
      </c>
      <c r="H249" s="908" t="s">
        <v>87</v>
      </c>
      <c r="I249" s="909" t="s">
        <v>57</v>
      </c>
      <c r="J249" s="908" t="str">
        <f>'[11]412'!I250</f>
        <v>อ่างเก็บน้ำลำสำลาย</v>
      </c>
      <c r="K249" s="1011">
        <f>VLOOKUP($A249,'Report อ่างกลาง (Text)'!$E$4:$N$415,10,0)</f>
        <v>42.335000000000001</v>
      </c>
      <c r="L249" s="1015">
        <f>(VLOOKUP($I249,[17]อัตราการใช้น้ำต่อไร่!$A$4:$B$9,2,0)*R249+(400*SUM(S249:Z249)))/1000000</f>
        <v>23.075507999999999</v>
      </c>
      <c r="M249" s="1015">
        <v>4.2336</v>
      </c>
      <c r="N249" s="1015">
        <v>0</v>
      </c>
      <c r="O249" s="1015">
        <v>0</v>
      </c>
      <c r="P249" s="1015">
        <v>0</v>
      </c>
      <c r="Q249" s="1015">
        <f t="shared" si="27"/>
        <v>27.309107999999998</v>
      </c>
      <c r="R249" s="1019">
        <f>+'สถิติ_ อ่างกลาง 412'!AA249</f>
        <v>19689</v>
      </c>
      <c r="S249" s="1019">
        <v>0</v>
      </c>
      <c r="T249" s="1020">
        <v>0</v>
      </c>
      <c r="U249" s="1020">
        <v>0</v>
      </c>
      <c r="V249" s="1020">
        <v>0</v>
      </c>
      <c r="W249" s="1020">
        <v>0</v>
      </c>
      <c r="X249" s="1020">
        <v>0</v>
      </c>
      <c r="Y249" s="1020">
        <v>0</v>
      </c>
      <c r="Z249" s="1020">
        <v>0</v>
      </c>
      <c r="AA249" s="1020">
        <f t="shared" si="31"/>
        <v>19689</v>
      </c>
      <c r="AB249" s="911"/>
      <c r="AC249" s="911"/>
      <c r="AD249" s="892" t="str">
        <f t="shared" si="25"/>
        <v>นครราชสีมา_อ่างเก็บน้ำลำสำลาย</v>
      </c>
      <c r="AE249" s="892" t="str">
        <f t="shared" si="28"/>
        <v>8_นครราชสีมา</v>
      </c>
      <c r="AF249" s="892">
        <f t="shared" si="32"/>
        <v>1</v>
      </c>
      <c r="AG249" s="892" t="str">
        <f t="shared" si="29"/>
        <v>โครงการส่งน้ำและบำรุงรักษาลำพระเพลิง_นครราชสีมา</v>
      </c>
    </row>
    <row r="250" spans="1:33" s="906" customFormat="1" ht="24" customHeight="1" x14ac:dyDescent="0.55000000000000004">
      <c r="A250" s="906" t="str">
        <f t="shared" si="26"/>
        <v>นครราชสีมา_อ่างเก็บน้ำห้วยเตย</v>
      </c>
      <c r="B250" s="908">
        <f t="shared" si="30"/>
        <v>245</v>
      </c>
      <c r="C250" s="908">
        <v>8</v>
      </c>
      <c r="D250" s="908" t="s">
        <v>1857</v>
      </c>
      <c r="E250" s="908" t="s">
        <v>1671</v>
      </c>
      <c r="F250" s="908" t="s">
        <v>1672</v>
      </c>
      <c r="G250" s="908" t="s">
        <v>1336</v>
      </c>
      <c r="H250" s="908" t="s">
        <v>87</v>
      </c>
      <c r="I250" s="909" t="s">
        <v>57</v>
      </c>
      <c r="J250" s="908" t="str">
        <f>'[11]412'!I251</f>
        <v>อ่างฯห้วยเตย</v>
      </c>
      <c r="K250" s="1011">
        <f>VLOOKUP($A250,'Report อ่างกลาง (Text)'!$E$4:$N$415,10,0)</f>
        <v>4.3920000000000003</v>
      </c>
      <c r="L250" s="1015">
        <f>(VLOOKUP($I250,[17]อัตราการใช้น้ำต่อไร่!$A$4:$B$9,2,0)*R250+(400*SUM(S250:Z250)))/1000000</f>
        <v>4.0772440000000003</v>
      </c>
      <c r="M250" s="1015">
        <v>0.08</v>
      </c>
      <c r="N250" s="1015">
        <v>0</v>
      </c>
      <c r="O250" s="1015">
        <v>0</v>
      </c>
      <c r="P250" s="1015">
        <v>0</v>
      </c>
      <c r="Q250" s="1015">
        <f t="shared" si="27"/>
        <v>4.1572440000000004</v>
      </c>
      <c r="R250" s="1019">
        <f>+'สถิติ_ อ่างกลาง 412'!AA250</f>
        <v>3227</v>
      </c>
      <c r="S250" s="1019">
        <v>0</v>
      </c>
      <c r="T250" s="1020">
        <v>0</v>
      </c>
      <c r="U250" s="1020">
        <v>250</v>
      </c>
      <c r="V250" s="1020">
        <v>0</v>
      </c>
      <c r="W250" s="1020">
        <v>238</v>
      </c>
      <c r="X250" s="1020">
        <v>0</v>
      </c>
      <c r="Y250" s="1020">
        <v>0</v>
      </c>
      <c r="Z250" s="1020">
        <v>250</v>
      </c>
      <c r="AA250" s="1020">
        <f t="shared" si="31"/>
        <v>3965</v>
      </c>
      <c r="AB250" s="911"/>
      <c r="AC250" s="911"/>
      <c r="AD250" s="892" t="str">
        <f t="shared" si="25"/>
        <v>นครราชสีมา_อ่างเก็บน้ำห้วยเตย</v>
      </c>
      <c r="AE250" s="892" t="str">
        <f t="shared" si="28"/>
        <v>8_นครราชสีมา</v>
      </c>
      <c r="AF250" s="892">
        <f t="shared" si="32"/>
        <v>1</v>
      </c>
      <c r="AG250" s="892" t="str">
        <f t="shared" si="29"/>
        <v>โครงการส่งน้ำและบำรุงรักษาลำปลายมาศ_นครราชสีมา</v>
      </c>
    </row>
    <row r="251" spans="1:33" s="906" customFormat="1" ht="24" customHeight="1" x14ac:dyDescent="0.55000000000000004">
      <c r="A251" s="906" t="str">
        <f t="shared" si="26"/>
        <v>นครราชสีมา_อ่างเก็บน้ำลำเชียงสา</v>
      </c>
      <c r="B251" s="908">
        <f t="shared" si="30"/>
        <v>246</v>
      </c>
      <c r="C251" s="908">
        <v>8</v>
      </c>
      <c r="D251" s="908" t="s">
        <v>90</v>
      </c>
      <c r="E251" s="908" t="s">
        <v>1862</v>
      </c>
      <c r="F251" s="908" t="s">
        <v>1863</v>
      </c>
      <c r="G251" s="908" t="s">
        <v>1833</v>
      </c>
      <c r="H251" s="908" t="s">
        <v>87</v>
      </c>
      <c r="I251" s="909" t="s">
        <v>57</v>
      </c>
      <c r="J251" s="908" t="str">
        <f>'[11]412'!I252</f>
        <v>อ่างฯลำเชียงสา</v>
      </c>
      <c r="K251" s="1011">
        <f>VLOOKUP($A251,'Report อ่างกลาง (Text)'!$E$4:$N$415,10,0)</f>
        <v>6.15</v>
      </c>
      <c r="L251" s="1015">
        <f>(VLOOKUP($I251,[17]อัตราการใช้น้ำต่อไร่!$A$4:$B$9,2,0)*R251+(400*SUM(S251:Z251)))/1000000</f>
        <v>0</v>
      </c>
      <c r="M251" s="1015">
        <v>2.6784000000000003</v>
      </c>
      <c r="N251" s="1015">
        <v>0</v>
      </c>
      <c r="O251" s="1015">
        <v>0</v>
      </c>
      <c r="P251" s="1015">
        <v>0</v>
      </c>
      <c r="Q251" s="1015">
        <f t="shared" si="27"/>
        <v>2.6784000000000003</v>
      </c>
      <c r="R251" s="1019">
        <f>+'สถิติ_ อ่างกลาง 412'!AA251</f>
        <v>0</v>
      </c>
      <c r="S251" s="1019">
        <v>0</v>
      </c>
      <c r="T251" s="1020">
        <v>0</v>
      </c>
      <c r="U251" s="1020">
        <v>0</v>
      </c>
      <c r="V251" s="1020">
        <v>0</v>
      </c>
      <c r="W251" s="1020">
        <v>0</v>
      </c>
      <c r="X251" s="1020">
        <v>0</v>
      </c>
      <c r="Y251" s="1020">
        <v>0</v>
      </c>
      <c r="Z251" s="1020">
        <v>0</v>
      </c>
      <c r="AA251" s="1020">
        <f t="shared" si="31"/>
        <v>0</v>
      </c>
      <c r="AB251" s="911"/>
      <c r="AC251" s="911"/>
      <c r="AD251" s="892" t="str">
        <f t="shared" si="25"/>
        <v>นครราชสีมา_อ่างเก็บน้ำลำเชียงสา</v>
      </c>
      <c r="AE251" s="892" t="str">
        <f t="shared" si="28"/>
        <v>8_นครราชสีมา</v>
      </c>
      <c r="AF251" s="892">
        <f t="shared" si="32"/>
        <v>0</v>
      </c>
      <c r="AG251" s="892" t="str">
        <f t="shared" si="29"/>
        <v>โครงการส่งน้ำและบำรุงรักษาลำพระเพลิง_นครราชสีมา</v>
      </c>
    </row>
    <row r="252" spans="1:33" s="906" customFormat="1" ht="24" customHeight="1" x14ac:dyDescent="0.55000000000000004">
      <c r="A252" s="906" t="str">
        <f t="shared" si="26"/>
        <v>นครราชสีมา_อ่างเก็บน้ำบ้านสันกำแพง</v>
      </c>
      <c r="B252" s="908">
        <f t="shared" si="30"/>
        <v>247</v>
      </c>
      <c r="C252" s="908">
        <v>8</v>
      </c>
      <c r="D252" s="908" t="s">
        <v>90</v>
      </c>
      <c r="E252" s="908" t="s">
        <v>1864</v>
      </c>
      <c r="F252" s="908" t="s">
        <v>1865</v>
      </c>
      <c r="G252" s="908" t="s">
        <v>1848</v>
      </c>
      <c r="H252" s="908" t="s">
        <v>87</v>
      </c>
      <c r="I252" s="909" t="s">
        <v>57</v>
      </c>
      <c r="J252" s="908" t="str">
        <f>'[11]412'!I253</f>
        <v>อ่างฯบ้านสันกำแพง</v>
      </c>
      <c r="K252" s="1011">
        <f>VLOOKUP($A252,'Report อ่างกลาง (Text)'!$E$4:$N$415,10,0)</f>
        <v>5.89</v>
      </c>
      <c r="L252" s="1015">
        <f>(VLOOKUP($I252,[17]อัตราการใช้น้ำต่อไร่!$A$4:$B$9,2,0)*R252+(400*SUM(S252:Z252)))/1000000</f>
        <v>0</v>
      </c>
      <c r="M252" s="1015">
        <v>1.2064319999999999</v>
      </c>
      <c r="N252" s="1015">
        <v>0</v>
      </c>
      <c r="O252" s="1015">
        <v>0</v>
      </c>
      <c r="P252" s="1015">
        <v>1.8159666666666663</v>
      </c>
      <c r="Q252" s="1015">
        <f t="shared" si="27"/>
        <v>3.0223986666666662</v>
      </c>
      <c r="R252" s="1019">
        <f>+'สถิติ_ อ่างกลาง 412'!AA252</f>
        <v>0</v>
      </c>
      <c r="S252" s="1019">
        <v>0</v>
      </c>
      <c r="T252" s="1020">
        <v>0</v>
      </c>
      <c r="U252" s="1020">
        <v>0</v>
      </c>
      <c r="V252" s="1020">
        <v>0</v>
      </c>
      <c r="W252" s="1020">
        <v>0</v>
      </c>
      <c r="X252" s="1020">
        <v>0</v>
      </c>
      <c r="Y252" s="1020">
        <v>0</v>
      </c>
      <c r="Z252" s="1020">
        <v>0</v>
      </c>
      <c r="AA252" s="1020">
        <f t="shared" si="31"/>
        <v>0</v>
      </c>
      <c r="AB252" s="911"/>
      <c r="AC252" s="911"/>
      <c r="AD252" s="892" t="str">
        <f t="shared" si="25"/>
        <v>นครราชสีมา_อ่างเก็บน้ำบ้านสันกำแพง</v>
      </c>
      <c r="AE252" s="892" t="str">
        <f t="shared" si="28"/>
        <v>8_นครราชสีมา</v>
      </c>
      <c r="AF252" s="892">
        <f t="shared" si="32"/>
        <v>0</v>
      </c>
      <c r="AG252" s="892" t="str">
        <f t="shared" si="29"/>
        <v>โครงการส่งน้ำและบำรุงรักษาลำพระเพลิง_นครราชสีมา</v>
      </c>
    </row>
    <row r="253" spans="1:33" s="906" customFormat="1" ht="24" customHeight="1" x14ac:dyDescent="0.55000000000000004">
      <c r="A253" s="906" t="str">
        <f t="shared" si="26"/>
        <v>ศรีสะเกษ_อ่างเก็บน้ำห้วยขนุน</v>
      </c>
      <c r="B253" s="908">
        <f t="shared" si="30"/>
        <v>248</v>
      </c>
      <c r="C253" s="908">
        <v>8</v>
      </c>
      <c r="D253" s="908" t="s">
        <v>1866</v>
      </c>
      <c r="E253" s="908" t="s">
        <v>1867</v>
      </c>
      <c r="F253" s="908" t="s">
        <v>1868</v>
      </c>
      <c r="G253" s="908" t="s">
        <v>1869</v>
      </c>
      <c r="H253" s="908" t="s">
        <v>1870</v>
      </c>
      <c r="I253" s="909" t="s">
        <v>57</v>
      </c>
      <c r="J253" s="908">
        <f>'[11]412'!I254</f>
        <v>0</v>
      </c>
      <c r="K253" s="1011">
        <f>VLOOKUP($A253,'Report อ่างกลาง (Text)'!$E$4:$N$415,10,0)</f>
        <v>10.08</v>
      </c>
      <c r="L253" s="1015">
        <f>(VLOOKUP($I253,[17]อัตราการใช้น้ำต่อไร่!$A$4:$B$9,2,0)*R253+(400*SUM(S253:Z253)))/1000000</f>
        <v>0</v>
      </c>
      <c r="M253" s="1015">
        <v>0</v>
      </c>
      <c r="N253" s="1015">
        <v>0</v>
      </c>
      <c r="O253" s="1015">
        <v>0</v>
      </c>
      <c r="P253" s="1015">
        <v>0</v>
      </c>
      <c r="Q253" s="1015">
        <f t="shared" si="27"/>
        <v>0</v>
      </c>
      <c r="R253" s="1019">
        <f>+'สถิติ_ อ่างกลาง 412'!AA253</f>
        <v>0</v>
      </c>
      <c r="S253" s="1019">
        <v>0</v>
      </c>
      <c r="T253" s="1020">
        <v>0</v>
      </c>
      <c r="U253" s="1020">
        <v>0</v>
      </c>
      <c r="V253" s="1020">
        <v>0</v>
      </c>
      <c r="W253" s="1020">
        <v>0</v>
      </c>
      <c r="X253" s="1020">
        <v>0</v>
      </c>
      <c r="Y253" s="1020">
        <v>0</v>
      </c>
      <c r="Z253" s="1020">
        <v>0</v>
      </c>
      <c r="AA253" s="1020">
        <f t="shared" si="31"/>
        <v>0</v>
      </c>
      <c r="AB253" s="911"/>
      <c r="AC253" s="911"/>
      <c r="AD253" s="892" t="str">
        <f t="shared" si="25"/>
        <v>ศรีสะเกษ_อ่างเก็บน้ำห้วยขนุน</v>
      </c>
      <c r="AE253" s="892" t="str">
        <f t="shared" si="28"/>
        <v>8_ศรีสะเกษ</v>
      </c>
      <c r="AF253" s="892">
        <f t="shared" si="32"/>
        <v>0</v>
      </c>
      <c r="AG253" s="892" t="str">
        <f t="shared" si="29"/>
        <v>โครงการชลประทานศรีสะเกษ_ศรีสะเกษ</v>
      </c>
    </row>
    <row r="254" spans="1:33" s="906" customFormat="1" ht="24" customHeight="1" x14ac:dyDescent="0.55000000000000004">
      <c r="A254" s="906" t="str">
        <f t="shared" si="26"/>
        <v>ศรีสะเกษ_อ่างเก็บน้ำห้วยโอตาลัต</v>
      </c>
      <c r="B254" s="908">
        <f t="shared" si="30"/>
        <v>249</v>
      </c>
      <c r="C254" s="908">
        <v>8</v>
      </c>
      <c r="D254" s="908" t="s">
        <v>1866</v>
      </c>
      <c r="E254" s="908" t="s">
        <v>1871</v>
      </c>
      <c r="F254" s="908" t="s">
        <v>1872</v>
      </c>
      <c r="G254" s="908" t="s">
        <v>1873</v>
      </c>
      <c r="H254" s="908" t="s">
        <v>1870</v>
      </c>
      <c r="I254" s="909" t="s">
        <v>57</v>
      </c>
      <c r="J254" s="908">
        <f>'[11]412'!I255</f>
        <v>0</v>
      </c>
      <c r="K254" s="1011">
        <f>VLOOKUP($A254,'Report อ่างกลาง (Text)'!$E$4:$N$415,10,0)</f>
        <v>3.4489999999999998</v>
      </c>
      <c r="L254" s="1015">
        <f>(VLOOKUP($I254,[17]อัตราการใช้น้ำต่อไร่!$A$4:$B$9,2,0)*R254+(400*SUM(S254:Z254)))/1000000</f>
        <v>0</v>
      </c>
      <c r="M254" s="1015">
        <v>0</v>
      </c>
      <c r="N254" s="1015">
        <v>0</v>
      </c>
      <c r="O254" s="1015">
        <v>0</v>
      </c>
      <c r="P254" s="1015">
        <v>0</v>
      </c>
      <c r="Q254" s="1015">
        <f t="shared" si="27"/>
        <v>0</v>
      </c>
      <c r="R254" s="1019">
        <f>+'สถิติ_ อ่างกลาง 412'!AA254</f>
        <v>0</v>
      </c>
      <c r="S254" s="1019">
        <v>0</v>
      </c>
      <c r="T254" s="1020">
        <v>0</v>
      </c>
      <c r="U254" s="1020">
        <v>0</v>
      </c>
      <c r="V254" s="1020">
        <v>0</v>
      </c>
      <c r="W254" s="1020">
        <v>0</v>
      </c>
      <c r="X254" s="1020">
        <v>0</v>
      </c>
      <c r="Y254" s="1020">
        <v>0</v>
      </c>
      <c r="Z254" s="1020">
        <v>0</v>
      </c>
      <c r="AA254" s="1020">
        <f t="shared" si="31"/>
        <v>0</v>
      </c>
      <c r="AB254" s="911"/>
      <c r="AC254" s="911"/>
      <c r="AD254" s="892" t="str">
        <f t="shared" si="25"/>
        <v>ศรีสะเกษ_อ่างเก็บน้ำห้วยโอตาลัต</v>
      </c>
      <c r="AE254" s="892" t="str">
        <f t="shared" si="28"/>
        <v>8_ศรีสะเกษ</v>
      </c>
      <c r="AF254" s="892">
        <f t="shared" si="32"/>
        <v>0</v>
      </c>
      <c r="AG254" s="892" t="str">
        <f t="shared" si="29"/>
        <v>โครงการชลประทานศรีสะเกษ_ศรีสะเกษ</v>
      </c>
    </row>
    <row r="255" spans="1:33" s="906" customFormat="1" ht="24" customHeight="1" x14ac:dyDescent="0.55000000000000004">
      <c r="A255" s="906" t="str">
        <f t="shared" si="26"/>
        <v>ศรีสะเกษ_อ่างเก็บน้ำห้วยด่านไอ</v>
      </c>
      <c r="B255" s="908">
        <f t="shared" si="30"/>
        <v>250</v>
      </c>
      <c r="C255" s="908">
        <v>8</v>
      </c>
      <c r="D255" s="908" t="s">
        <v>1866</v>
      </c>
      <c r="E255" s="908" t="s">
        <v>1874</v>
      </c>
      <c r="F255" s="908" t="s">
        <v>1875</v>
      </c>
      <c r="G255" s="908" t="s">
        <v>1869</v>
      </c>
      <c r="H255" s="908" t="s">
        <v>1870</v>
      </c>
      <c r="I255" s="909" t="s">
        <v>57</v>
      </c>
      <c r="J255" s="908">
        <f>'[11]412'!I256</f>
        <v>0</v>
      </c>
      <c r="K255" s="1011">
        <f>VLOOKUP($A255,'Report อ่างกลาง (Text)'!$E$4:$N$415,10,0)</f>
        <v>7.6539999999999999</v>
      </c>
      <c r="L255" s="1015">
        <f>(VLOOKUP($I255,[17]อัตราการใช้น้ำต่อไร่!$A$4:$B$9,2,0)*R255+(400*SUM(S255:Z255)))/1000000</f>
        <v>0</v>
      </c>
      <c r="M255" s="1015">
        <v>0</v>
      </c>
      <c r="N255" s="1015">
        <v>0</v>
      </c>
      <c r="O255" s="1015">
        <v>0</v>
      </c>
      <c r="P255" s="1015">
        <v>0</v>
      </c>
      <c r="Q255" s="1015">
        <f t="shared" si="27"/>
        <v>0</v>
      </c>
      <c r="R255" s="1019">
        <f>+'สถิติ_ อ่างกลาง 412'!AA255</f>
        <v>0</v>
      </c>
      <c r="S255" s="1019">
        <v>0</v>
      </c>
      <c r="T255" s="1020">
        <v>0</v>
      </c>
      <c r="U255" s="1020">
        <v>0</v>
      </c>
      <c r="V255" s="1020">
        <v>0</v>
      </c>
      <c r="W255" s="1020">
        <v>0</v>
      </c>
      <c r="X255" s="1020">
        <v>0</v>
      </c>
      <c r="Y255" s="1020">
        <v>0</v>
      </c>
      <c r="Z255" s="1020">
        <v>0</v>
      </c>
      <c r="AA255" s="1020">
        <f t="shared" si="31"/>
        <v>0</v>
      </c>
      <c r="AB255" s="911"/>
      <c r="AC255" s="911"/>
      <c r="AD255" s="892" t="str">
        <f t="shared" si="25"/>
        <v>ศรีสะเกษ_อ่างเก็บน้ำห้วยด่านไอ</v>
      </c>
      <c r="AE255" s="892" t="str">
        <f t="shared" si="28"/>
        <v>8_ศรีสะเกษ</v>
      </c>
      <c r="AF255" s="892">
        <f t="shared" si="32"/>
        <v>0</v>
      </c>
      <c r="AG255" s="892" t="str">
        <f t="shared" si="29"/>
        <v>โครงการชลประทานศรีสะเกษ_ศรีสะเกษ</v>
      </c>
    </row>
    <row r="256" spans="1:33" s="906" customFormat="1" ht="24" customHeight="1" x14ac:dyDescent="0.55000000000000004">
      <c r="A256" s="906" t="str">
        <f t="shared" si="26"/>
        <v>ศรีสะเกษ_อ่างเก็บน้ำห้วยตาจู</v>
      </c>
      <c r="B256" s="908">
        <f t="shared" si="30"/>
        <v>251</v>
      </c>
      <c r="C256" s="908">
        <v>8</v>
      </c>
      <c r="D256" s="908" t="s">
        <v>1866</v>
      </c>
      <c r="E256" s="908" t="s">
        <v>1876</v>
      </c>
      <c r="F256" s="908" t="s">
        <v>1877</v>
      </c>
      <c r="G256" s="908" t="s">
        <v>1878</v>
      </c>
      <c r="H256" s="908" t="s">
        <v>1870</v>
      </c>
      <c r="I256" s="909" t="s">
        <v>57</v>
      </c>
      <c r="J256" s="908" t="str">
        <f>'[11]412'!I257</f>
        <v>อ่างฯห้วยตาจู</v>
      </c>
      <c r="K256" s="1011">
        <f>VLOOKUP($A256,'Report อ่างกลาง (Text)'!$E$4:$N$415,10,0)</f>
        <v>21.427</v>
      </c>
      <c r="L256" s="1015">
        <f>(VLOOKUP($I256,[17]อัตราการใช้น้ำต่อไร่!$A$4:$B$9,2,0)*R256+(400*SUM(S256:Z256)))/1000000</f>
        <v>12.891999999999999</v>
      </c>
      <c r="M256" s="1015">
        <v>0</v>
      </c>
      <c r="N256" s="1015">
        <v>0</v>
      </c>
      <c r="O256" s="1015">
        <v>0</v>
      </c>
      <c r="P256" s="1015">
        <v>0</v>
      </c>
      <c r="Q256" s="1015">
        <f t="shared" si="27"/>
        <v>12.891999999999999</v>
      </c>
      <c r="R256" s="1019">
        <f>+'สถิติ_ อ่างกลาง 412'!AA256</f>
        <v>11000</v>
      </c>
      <c r="S256" s="1019">
        <v>0</v>
      </c>
      <c r="T256" s="1020">
        <v>0</v>
      </c>
      <c r="U256" s="1020">
        <v>0</v>
      </c>
      <c r="V256" s="1020">
        <v>0</v>
      </c>
      <c r="W256" s="1020">
        <v>0</v>
      </c>
      <c r="X256" s="1020">
        <v>0</v>
      </c>
      <c r="Y256" s="1020">
        <v>0</v>
      </c>
      <c r="Z256" s="1020">
        <v>0</v>
      </c>
      <c r="AA256" s="1020">
        <f t="shared" si="31"/>
        <v>11000</v>
      </c>
      <c r="AB256" s="911"/>
      <c r="AC256" s="911"/>
      <c r="AD256" s="892" t="str">
        <f t="shared" si="25"/>
        <v>ศรีสะเกษ_อ่างเก็บน้ำห้วยตาจู</v>
      </c>
      <c r="AE256" s="892" t="str">
        <f t="shared" si="28"/>
        <v>8_ศรีสะเกษ</v>
      </c>
      <c r="AF256" s="892">
        <f t="shared" si="32"/>
        <v>1</v>
      </c>
      <c r="AG256" s="892" t="str">
        <f t="shared" si="29"/>
        <v>โครงการชลประทานศรีสะเกษ_ศรีสะเกษ</v>
      </c>
    </row>
    <row r="257" spans="1:33" s="906" customFormat="1" ht="24" customHeight="1" x14ac:dyDescent="0.55000000000000004">
      <c r="A257" s="906" t="str">
        <f t="shared" si="26"/>
        <v>ศรีสะเกษ_อ่างเก็บน้ำห้วยสำราญ</v>
      </c>
      <c r="B257" s="908">
        <f t="shared" si="30"/>
        <v>252</v>
      </c>
      <c r="C257" s="908">
        <v>8</v>
      </c>
      <c r="D257" s="908" t="s">
        <v>1866</v>
      </c>
      <c r="E257" s="908" t="s">
        <v>1879</v>
      </c>
      <c r="F257" s="908" t="s">
        <v>1880</v>
      </c>
      <c r="G257" s="908" t="s">
        <v>1873</v>
      </c>
      <c r="H257" s="908" t="s">
        <v>1870</v>
      </c>
      <c r="I257" s="909" t="s">
        <v>57</v>
      </c>
      <c r="J257" s="908">
        <f>'[11]412'!I258</f>
        <v>0</v>
      </c>
      <c r="K257" s="1011">
        <f>VLOOKUP($A257,'Report อ่างกลาง (Text)'!$E$4:$N$415,10,0)</f>
        <v>11.372</v>
      </c>
      <c r="L257" s="1015">
        <f>(VLOOKUP($I257,[17]อัตราการใช้น้ำต่อไร่!$A$4:$B$9,2,0)*R257+(400*SUM(S257:Z257)))/1000000</f>
        <v>0</v>
      </c>
      <c r="M257" s="1015">
        <v>0</v>
      </c>
      <c r="N257" s="1015">
        <v>0</v>
      </c>
      <c r="O257" s="1015">
        <v>0</v>
      </c>
      <c r="P257" s="1015">
        <v>0</v>
      </c>
      <c r="Q257" s="1015">
        <f t="shared" si="27"/>
        <v>0</v>
      </c>
      <c r="R257" s="1019">
        <f>+'สถิติ_ อ่างกลาง 412'!AA257</f>
        <v>0</v>
      </c>
      <c r="S257" s="1019">
        <v>0</v>
      </c>
      <c r="T257" s="1020">
        <v>0</v>
      </c>
      <c r="U257" s="1020">
        <v>0</v>
      </c>
      <c r="V257" s="1020">
        <v>0</v>
      </c>
      <c r="W257" s="1020">
        <v>0</v>
      </c>
      <c r="X257" s="1020">
        <v>0</v>
      </c>
      <c r="Y257" s="1020">
        <v>0</v>
      </c>
      <c r="Z257" s="1020">
        <v>0</v>
      </c>
      <c r="AA257" s="1020">
        <f t="shared" si="31"/>
        <v>0</v>
      </c>
      <c r="AB257" s="911"/>
      <c r="AC257" s="911"/>
      <c r="AD257" s="892" t="str">
        <f t="shared" si="25"/>
        <v>ศรีสะเกษ_อ่างเก็บน้ำห้วยสำราญ</v>
      </c>
      <c r="AE257" s="892" t="str">
        <f t="shared" si="28"/>
        <v>8_ศรีสะเกษ</v>
      </c>
      <c r="AF257" s="892">
        <f t="shared" si="32"/>
        <v>0</v>
      </c>
      <c r="AG257" s="892" t="str">
        <f t="shared" si="29"/>
        <v>โครงการชลประทานศรีสะเกษ_ศรีสะเกษ</v>
      </c>
    </row>
    <row r="258" spans="1:33" s="906" customFormat="1" ht="24" customHeight="1" x14ac:dyDescent="0.55000000000000004">
      <c r="A258" s="906" t="str">
        <f t="shared" si="26"/>
        <v>ศรีสะเกษ_อ่างเก็บน้ำห้วยศาลา</v>
      </c>
      <c r="B258" s="908">
        <f t="shared" si="30"/>
        <v>253</v>
      </c>
      <c r="C258" s="908">
        <v>8</v>
      </c>
      <c r="D258" s="908" t="s">
        <v>1866</v>
      </c>
      <c r="E258" s="908" t="s">
        <v>1881</v>
      </c>
      <c r="F258" s="908" t="s">
        <v>1872</v>
      </c>
      <c r="G258" s="908" t="s">
        <v>1873</v>
      </c>
      <c r="H258" s="908" t="s">
        <v>1870</v>
      </c>
      <c r="I258" s="909" t="s">
        <v>57</v>
      </c>
      <c r="J258" s="908" t="str">
        <f>'[11]412'!I259</f>
        <v>อ่างฯห้วยศาลา</v>
      </c>
      <c r="K258" s="1011">
        <f>VLOOKUP($A258,'Report อ่างกลาง (Text)'!$E$4:$N$415,10,0)</f>
        <v>35.43</v>
      </c>
      <c r="L258" s="1015">
        <f>(VLOOKUP($I258,[17]อัตราการใช้น้ำต่อไร่!$A$4:$B$9,2,0)*R258+(400*SUM(S258:Z258)))/1000000</f>
        <v>16.994</v>
      </c>
      <c r="M258" s="1015">
        <v>0</v>
      </c>
      <c r="N258" s="1015">
        <v>0</v>
      </c>
      <c r="O258" s="1015">
        <v>0</v>
      </c>
      <c r="P258" s="1015">
        <v>0</v>
      </c>
      <c r="Q258" s="1015">
        <f t="shared" si="27"/>
        <v>16.994</v>
      </c>
      <c r="R258" s="1019">
        <f>+'สถิติ_ อ่างกลาง 412'!AA258</f>
        <v>14500</v>
      </c>
      <c r="S258" s="1019">
        <v>0</v>
      </c>
      <c r="T258" s="1020">
        <v>0</v>
      </c>
      <c r="U258" s="1020">
        <v>0</v>
      </c>
      <c r="V258" s="1020">
        <v>0</v>
      </c>
      <c r="W258" s="1020">
        <v>0</v>
      </c>
      <c r="X258" s="1020">
        <v>0</v>
      </c>
      <c r="Y258" s="1020">
        <v>0</v>
      </c>
      <c r="Z258" s="1020">
        <v>0</v>
      </c>
      <c r="AA258" s="1020">
        <f t="shared" si="31"/>
        <v>14500</v>
      </c>
      <c r="AB258" s="911"/>
      <c r="AC258" s="911"/>
      <c r="AD258" s="892" t="str">
        <f t="shared" si="25"/>
        <v>ศรีสะเกษ_อ่างเก็บน้ำห้วยศาลา</v>
      </c>
      <c r="AE258" s="892" t="str">
        <f t="shared" si="28"/>
        <v>8_ศรีสะเกษ</v>
      </c>
      <c r="AF258" s="892">
        <f t="shared" si="32"/>
        <v>1</v>
      </c>
      <c r="AG258" s="892" t="str">
        <f t="shared" si="29"/>
        <v>โครงการชลประทานศรีสะเกษ_ศรีสะเกษ</v>
      </c>
    </row>
    <row r="259" spans="1:33" s="906" customFormat="1" ht="24" customHeight="1" x14ac:dyDescent="0.55000000000000004">
      <c r="A259" s="906" t="str">
        <f t="shared" si="26"/>
        <v>ศรีสะเกษ_อ่างเก็บน้ำห้วยติ๊กชู</v>
      </c>
      <c r="B259" s="908">
        <f t="shared" si="30"/>
        <v>254</v>
      </c>
      <c r="C259" s="908">
        <v>8</v>
      </c>
      <c r="D259" s="908" t="s">
        <v>1866</v>
      </c>
      <c r="E259" s="908" t="s">
        <v>1882</v>
      </c>
      <c r="F259" s="908" t="s">
        <v>1883</v>
      </c>
      <c r="G259" s="908" t="s">
        <v>1873</v>
      </c>
      <c r="H259" s="908" t="s">
        <v>1870</v>
      </c>
      <c r="I259" s="909" t="s">
        <v>57</v>
      </c>
      <c r="J259" s="908" t="str">
        <f>'[11]412'!I260</f>
        <v>อ่างฯห้วยติ๊กชู</v>
      </c>
      <c r="K259" s="1011">
        <f>VLOOKUP($A259,'Report อ่างกลาง (Text)'!$E$4:$N$415,10,0)</f>
        <v>23.52</v>
      </c>
      <c r="L259" s="1015">
        <f>(VLOOKUP($I259,[17]อัตราการใช้น้ำต่อไร่!$A$4:$B$9,2,0)*R259+(400*SUM(S259:Z259)))/1000000</f>
        <v>0</v>
      </c>
      <c r="M259" s="1015">
        <v>1</v>
      </c>
      <c r="N259" s="1015">
        <v>0</v>
      </c>
      <c r="O259" s="1015">
        <v>4.8</v>
      </c>
      <c r="P259" s="1015">
        <v>0</v>
      </c>
      <c r="Q259" s="1015">
        <f t="shared" si="27"/>
        <v>5.8</v>
      </c>
      <c r="R259" s="1019">
        <f>+'สถิติ_ อ่างกลาง 412'!AA259</f>
        <v>0</v>
      </c>
      <c r="S259" s="1019">
        <v>0</v>
      </c>
      <c r="T259" s="1020">
        <v>0</v>
      </c>
      <c r="U259" s="1020">
        <v>0</v>
      </c>
      <c r="V259" s="1020">
        <v>0</v>
      </c>
      <c r="W259" s="1020">
        <v>0</v>
      </c>
      <c r="X259" s="1020">
        <v>0</v>
      </c>
      <c r="Y259" s="1020">
        <v>0</v>
      </c>
      <c r="Z259" s="1020">
        <v>0</v>
      </c>
      <c r="AA259" s="1020">
        <f t="shared" si="31"/>
        <v>0</v>
      </c>
      <c r="AB259" s="911"/>
      <c r="AC259" s="911"/>
      <c r="AD259" s="892" t="str">
        <f t="shared" si="25"/>
        <v>ศรีสะเกษ_อ่างเก็บน้ำห้วยติ๊กชู</v>
      </c>
      <c r="AE259" s="892" t="str">
        <f t="shared" si="28"/>
        <v>8_ศรีสะเกษ</v>
      </c>
      <c r="AF259" s="892">
        <f t="shared" si="32"/>
        <v>0</v>
      </c>
      <c r="AG259" s="892" t="str">
        <f t="shared" si="29"/>
        <v>โครงการชลประทานศรีสะเกษ_ศรีสะเกษ</v>
      </c>
    </row>
    <row r="260" spans="1:33" s="906" customFormat="1" ht="24" customHeight="1" x14ac:dyDescent="0.55000000000000004">
      <c r="A260" s="906" t="str">
        <f t="shared" si="26"/>
        <v>ศรีสะเกษ_อ่างเก็บน้ำห้วยน้ำคำ</v>
      </c>
      <c r="B260" s="908">
        <f t="shared" si="30"/>
        <v>255</v>
      </c>
      <c r="C260" s="908">
        <v>8</v>
      </c>
      <c r="D260" s="908" t="s">
        <v>1866</v>
      </c>
      <c r="E260" s="908" t="s">
        <v>1884</v>
      </c>
      <c r="F260" s="908" t="s">
        <v>1885</v>
      </c>
      <c r="G260" s="908" t="s">
        <v>1336</v>
      </c>
      <c r="H260" s="908" t="s">
        <v>1870</v>
      </c>
      <c r="I260" s="909" t="s">
        <v>57</v>
      </c>
      <c r="J260" s="908">
        <f>'[11]412'!I261</f>
        <v>0</v>
      </c>
      <c r="K260" s="1011">
        <f>VLOOKUP($A260,'Report อ่างกลาง (Text)'!$E$4:$N$415,10,0)</f>
        <v>2.3809999999999998</v>
      </c>
      <c r="L260" s="1015">
        <f>(VLOOKUP($I260,[17]อัตราการใช้น้ำต่อไร่!$A$4:$B$9,2,0)*R260+(400*SUM(S260:Z260)))/1000000</f>
        <v>0</v>
      </c>
      <c r="M260" s="1015">
        <v>0</v>
      </c>
      <c r="N260" s="1015">
        <v>0</v>
      </c>
      <c r="O260" s="1015">
        <v>0</v>
      </c>
      <c r="P260" s="1015">
        <v>0</v>
      </c>
      <c r="Q260" s="1015">
        <f t="shared" si="27"/>
        <v>0</v>
      </c>
      <c r="R260" s="1019">
        <f>+'สถิติ_ อ่างกลาง 412'!AA260</f>
        <v>0</v>
      </c>
      <c r="S260" s="1019">
        <v>0</v>
      </c>
      <c r="T260" s="1020">
        <v>0</v>
      </c>
      <c r="U260" s="1020">
        <v>0</v>
      </c>
      <c r="V260" s="1020">
        <v>0</v>
      </c>
      <c r="W260" s="1020">
        <v>0</v>
      </c>
      <c r="X260" s="1020">
        <v>0</v>
      </c>
      <c r="Y260" s="1020">
        <v>0</v>
      </c>
      <c r="Z260" s="1020">
        <v>0</v>
      </c>
      <c r="AA260" s="1020">
        <f t="shared" si="31"/>
        <v>0</v>
      </c>
      <c r="AB260" s="911"/>
      <c r="AC260" s="911"/>
      <c r="AD260" s="892" t="str">
        <f t="shared" si="25"/>
        <v>ศรีสะเกษ_อ่างเก็บน้ำห้วยน้ำคำ</v>
      </c>
      <c r="AE260" s="892" t="str">
        <f t="shared" si="28"/>
        <v>8_ศรีสะเกษ</v>
      </c>
      <c r="AF260" s="892">
        <f t="shared" si="32"/>
        <v>0</v>
      </c>
      <c r="AG260" s="892" t="str">
        <f t="shared" si="29"/>
        <v>โครงการชลประทานศรีสะเกษ_ศรีสะเกษ</v>
      </c>
    </row>
    <row r="261" spans="1:33" s="906" customFormat="1" ht="24" customHeight="1" x14ac:dyDescent="0.55000000000000004">
      <c r="A261" s="906" t="str">
        <f t="shared" si="26"/>
        <v>ศรีสะเกษ_อ่างเก็บน้ำห้วยคล้า</v>
      </c>
      <c r="B261" s="908">
        <f t="shared" si="30"/>
        <v>256</v>
      </c>
      <c r="C261" s="908">
        <v>8</v>
      </c>
      <c r="D261" s="908" t="s">
        <v>1866</v>
      </c>
      <c r="E261" s="908" t="s">
        <v>1886</v>
      </c>
      <c r="F261" s="908" t="s">
        <v>1887</v>
      </c>
      <c r="G261" s="908" t="s">
        <v>1336</v>
      </c>
      <c r="H261" s="908" t="s">
        <v>1870</v>
      </c>
      <c r="I261" s="909" t="s">
        <v>57</v>
      </c>
      <c r="J261" s="908">
        <f>'[11]412'!I262</f>
        <v>0</v>
      </c>
      <c r="K261" s="1011">
        <f>VLOOKUP($A261,'Report อ่างกลาง (Text)'!$E$4:$N$415,10,0)</f>
        <v>3.3159999999999998</v>
      </c>
      <c r="L261" s="1015">
        <f>(VLOOKUP($I261,[17]อัตราการใช้น้ำต่อไร่!$A$4:$B$9,2,0)*R261+(400*SUM(S261:Z261)))/1000000</f>
        <v>0</v>
      </c>
      <c r="M261" s="1015">
        <v>0</v>
      </c>
      <c r="N261" s="1015">
        <v>0</v>
      </c>
      <c r="O261" s="1015">
        <v>0</v>
      </c>
      <c r="P261" s="1015">
        <v>0</v>
      </c>
      <c r="Q261" s="1015">
        <f t="shared" si="27"/>
        <v>0</v>
      </c>
      <c r="R261" s="1019">
        <f>+'สถิติ_ อ่างกลาง 412'!AA261</f>
        <v>0</v>
      </c>
      <c r="S261" s="1019">
        <v>0</v>
      </c>
      <c r="T261" s="1020">
        <v>0</v>
      </c>
      <c r="U261" s="1020">
        <v>0</v>
      </c>
      <c r="V261" s="1020">
        <v>0</v>
      </c>
      <c r="W261" s="1020">
        <v>0</v>
      </c>
      <c r="X261" s="1020">
        <v>0</v>
      </c>
      <c r="Y261" s="1020">
        <v>0</v>
      </c>
      <c r="Z261" s="1020">
        <v>0</v>
      </c>
      <c r="AA261" s="1020">
        <f t="shared" si="31"/>
        <v>0</v>
      </c>
      <c r="AB261" s="911"/>
      <c r="AC261" s="911"/>
      <c r="AD261" s="892" t="str">
        <f t="shared" si="25"/>
        <v>ศรีสะเกษ_อ่างเก็บน้ำห้วยคล้า</v>
      </c>
      <c r="AE261" s="892" t="str">
        <f t="shared" si="28"/>
        <v>8_ศรีสะเกษ</v>
      </c>
      <c r="AF261" s="892">
        <f t="shared" si="32"/>
        <v>0</v>
      </c>
      <c r="AG261" s="892" t="str">
        <f t="shared" si="29"/>
        <v>โครงการชลประทานศรีสะเกษ_ศรีสะเกษ</v>
      </c>
    </row>
    <row r="262" spans="1:33" s="906" customFormat="1" ht="24" customHeight="1" x14ac:dyDescent="0.55000000000000004">
      <c r="A262" s="906" t="str">
        <f t="shared" si="26"/>
        <v>ศรีสะเกษ_อ่างเก็บน้ำห้วยน้ำเค็ม</v>
      </c>
      <c r="B262" s="908">
        <f t="shared" si="30"/>
        <v>257</v>
      </c>
      <c r="C262" s="908">
        <v>8</v>
      </c>
      <c r="D262" s="908" t="s">
        <v>1866</v>
      </c>
      <c r="E262" s="908" t="s">
        <v>1888</v>
      </c>
      <c r="F262" s="908" t="s">
        <v>1889</v>
      </c>
      <c r="G262" s="908" t="s">
        <v>1890</v>
      </c>
      <c r="H262" s="908" t="s">
        <v>1870</v>
      </c>
      <c r="I262" s="909" t="s">
        <v>57</v>
      </c>
      <c r="J262" s="908">
        <f>'[11]412'!I263</f>
        <v>0</v>
      </c>
      <c r="K262" s="1011">
        <f>VLOOKUP($A262,'Report อ่างกลาง (Text)'!$E$4:$N$415,10,0)</f>
        <v>0.93500000000000005</v>
      </c>
      <c r="L262" s="1015">
        <f>(VLOOKUP($I262,[17]อัตราการใช้น้ำต่อไร่!$A$4:$B$9,2,0)*R262+(400*SUM(S262:Z262)))/1000000</f>
        <v>0</v>
      </c>
      <c r="M262" s="1015">
        <v>0</v>
      </c>
      <c r="N262" s="1015">
        <v>0</v>
      </c>
      <c r="O262" s="1015">
        <v>0</v>
      </c>
      <c r="P262" s="1015">
        <v>0</v>
      </c>
      <c r="Q262" s="1015">
        <f t="shared" si="27"/>
        <v>0</v>
      </c>
      <c r="R262" s="1019">
        <f>+'สถิติ_ อ่างกลาง 412'!AA262</f>
        <v>0</v>
      </c>
      <c r="S262" s="1019">
        <v>0</v>
      </c>
      <c r="T262" s="1020">
        <v>0</v>
      </c>
      <c r="U262" s="1020">
        <v>0</v>
      </c>
      <c r="V262" s="1020">
        <v>0</v>
      </c>
      <c r="W262" s="1020">
        <v>0</v>
      </c>
      <c r="X262" s="1020">
        <v>0</v>
      </c>
      <c r="Y262" s="1020">
        <v>0</v>
      </c>
      <c r="Z262" s="1020">
        <v>0</v>
      </c>
      <c r="AA262" s="1020">
        <f t="shared" si="31"/>
        <v>0</v>
      </c>
      <c r="AB262" s="911"/>
      <c r="AC262" s="911"/>
      <c r="AD262" s="892" t="str">
        <f t="shared" ref="AD262:AD325" si="33">H262&amp;"_"&amp;E262</f>
        <v>ศรีสะเกษ_อ่างเก็บน้ำห้วยน้ำเค็ม</v>
      </c>
      <c r="AE262" s="892" t="str">
        <f t="shared" si="28"/>
        <v>8_ศรีสะเกษ</v>
      </c>
      <c r="AF262" s="892">
        <f t="shared" si="32"/>
        <v>0</v>
      </c>
      <c r="AG262" s="892" t="str">
        <f t="shared" si="29"/>
        <v>โครงการชลประทานศรีสะเกษ_ศรีสะเกษ</v>
      </c>
    </row>
    <row r="263" spans="1:33" s="906" customFormat="1" ht="24" customHeight="1" x14ac:dyDescent="0.55000000000000004">
      <c r="A263" s="906" t="str">
        <f t="shared" ref="A263:A326" si="34">TRIM(H263&amp;"_"&amp;E263)</f>
        <v>ศรีสะเกษ_อ่างเก็บน้ำห้วยชัน</v>
      </c>
      <c r="B263" s="908">
        <f t="shared" si="30"/>
        <v>258</v>
      </c>
      <c r="C263" s="908">
        <v>8</v>
      </c>
      <c r="D263" s="908" t="s">
        <v>1866</v>
      </c>
      <c r="E263" s="908" t="s">
        <v>1891</v>
      </c>
      <c r="F263" s="908" t="s">
        <v>1892</v>
      </c>
      <c r="G263" s="908" t="s">
        <v>1893</v>
      </c>
      <c r="H263" s="908" t="s">
        <v>1870</v>
      </c>
      <c r="I263" s="909" t="s">
        <v>57</v>
      </c>
      <c r="J263" s="908" t="str">
        <f>'[11]412'!I264</f>
        <v>อ่างฯห้วยซัน</v>
      </c>
      <c r="K263" s="1011">
        <f>VLOOKUP($A263,'Report อ่างกลาง (Text)'!$E$4:$N$415,10,0)</f>
        <v>2.121</v>
      </c>
      <c r="L263" s="1015">
        <f>(VLOOKUP($I263,[17]อัตราการใช้น้ำต่อไร่!$A$4:$B$9,2,0)*R263+(400*SUM(S263:Z263)))/1000000</f>
        <v>0.70320000000000005</v>
      </c>
      <c r="M263" s="1015">
        <v>0</v>
      </c>
      <c r="N263" s="1015">
        <v>0</v>
      </c>
      <c r="O263" s="1015">
        <v>0</v>
      </c>
      <c r="P263" s="1015">
        <v>0</v>
      </c>
      <c r="Q263" s="1015">
        <f t="shared" ref="Q263:Q326" si="35">SUM(L263:P263)</f>
        <v>0.70320000000000005</v>
      </c>
      <c r="R263" s="1019">
        <f>+'สถิติ_ อ่างกลาง 412'!AA263</f>
        <v>600</v>
      </c>
      <c r="S263" s="1019">
        <v>0</v>
      </c>
      <c r="T263" s="1020">
        <v>0</v>
      </c>
      <c r="U263" s="1020">
        <v>0</v>
      </c>
      <c r="V263" s="1020">
        <v>0</v>
      </c>
      <c r="W263" s="1020">
        <v>0</v>
      </c>
      <c r="X263" s="1020">
        <v>0</v>
      </c>
      <c r="Y263" s="1020">
        <v>0</v>
      </c>
      <c r="Z263" s="1020">
        <v>0</v>
      </c>
      <c r="AA263" s="1020">
        <f t="shared" si="31"/>
        <v>600</v>
      </c>
      <c r="AB263" s="911"/>
      <c r="AC263" s="911"/>
      <c r="AD263" s="892" t="str">
        <f t="shared" si="33"/>
        <v>ศรีสะเกษ_อ่างเก็บน้ำห้วยชัน</v>
      </c>
      <c r="AE263" s="892" t="str">
        <f t="shared" ref="AE263:AE326" si="36">C263&amp;"_"&amp;H263</f>
        <v>8_ศรีสะเกษ</v>
      </c>
      <c r="AF263" s="892">
        <f t="shared" si="32"/>
        <v>1</v>
      </c>
      <c r="AG263" s="892" t="str">
        <f t="shared" ref="AG263:AG326" si="37">D263&amp;"_"&amp;H263</f>
        <v>โครงการชลประทานศรีสะเกษ_ศรีสะเกษ</v>
      </c>
    </row>
    <row r="264" spans="1:33" s="906" customFormat="1" ht="24" customHeight="1" x14ac:dyDescent="0.55000000000000004">
      <c r="A264" s="906" t="str">
        <f t="shared" si="34"/>
        <v>ศรีสะเกษ_อ่างเก็บน้ำห้วยตามาย</v>
      </c>
      <c r="B264" s="908">
        <f t="shared" ref="B264:B327" si="38">+B263+1</f>
        <v>259</v>
      </c>
      <c r="C264" s="908">
        <v>8</v>
      </c>
      <c r="D264" s="908" t="s">
        <v>1866</v>
      </c>
      <c r="E264" s="908" t="s">
        <v>1894</v>
      </c>
      <c r="F264" s="908" t="s">
        <v>1895</v>
      </c>
      <c r="G264" s="908" t="s">
        <v>1869</v>
      </c>
      <c r="H264" s="908" t="s">
        <v>1870</v>
      </c>
      <c r="I264" s="909" t="s">
        <v>57</v>
      </c>
      <c r="J264" s="908" t="str">
        <f>'[11]412'!I265</f>
        <v>อ่างฯห้วยตามาย</v>
      </c>
      <c r="K264" s="1011">
        <f>VLOOKUP($A264,'Report อ่างกลาง (Text)'!$E$4:$N$415,10,0)</f>
        <v>39.381999999999998</v>
      </c>
      <c r="L264" s="1015">
        <f>(VLOOKUP($I264,[17]อัตราการใช้น้ำต่อไร่!$A$4:$B$9,2,0)*R264+(400*SUM(S264:Z264)))/1000000</f>
        <v>12.606</v>
      </c>
      <c r="M264" s="1015">
        <v>0</v>
      </c>
      <c r="N264" s="1015">
        <v>0</v>
      </c>
      <c r="O264" s="1015">
        <v>0</v>
      </c>
      <c r="P264" s="1015">
        <v>0</v>
      </c>
      <c r="Q264" s="1015">
        <f t="shared" si="35"/>
        <v>12.606</v>
      </c>
      <c r="R264" s="1019">
        <f>+'สถิติ_ อ่างกลาง 412'!AA264</f>
        <v>10500</v>
      </c>
      <c r="S264" s="1019">
        <v>750</v>
      </c>
      <c r="T264" s="1020">
        <v>0</v>
      </c>
      <c r="U264" s="1020">
        <v>0</v>
      </c>
      <c r="V264" s="1020">
        <v>0</v>
      </c>
      <c r="W264" s="1020">
        <v>0</v>
      </c>
      <c r="X264" s="1020">
        <v>0</v>
      </c>
      <c r="Y264" s="1020">
        <v>0</v>
      </c>
      <c r="Z264" s="1020">
        <v>0</v>
      </c>
      <c r="AA264" s="1020">
        <f t="shared" ref="AA264:AA327" si="39">SUM(R264:Z264)</f>
        <v>11250</v>
      </c>
      <c r="AB264" s="911"/>
      <c r="AC264" s="911"/>
      <c r="AD264" s="892" t="str">
        <f t="shared" si="33"/>
        <v>ศรีสะเกษ_อ่างเก็บน้ำห้วยตามาย</v>
      </c>
      <c r="AE264" s="892" t="str">
        <f t="shared" si="36"/>
        <v>8_ศรีสะเกษ</v>
      </c>
      <c r="AF264" s="892">
        <f t="shared" ref="AF264:AF327" si="40">IF(R264&gt;0,1,0)</f>
        <v>1</v>
      </c>
      <c r="AG264" s="892" t="str">
        <f t="shared" si="37"/>
        <v>โครงการชลประทานศรีสะเกษ_ศรีสะเกษ</v>
      </c>
    </row>
    <row r="265" spans="1:33" s="906" customFormat="1" ht="24" customHeight="1" x14ac:dyDescent="0.55000000000000004">
      <c r="A265" s="906" t="str">
        <f t="shared" si="34"/>
        <v>ศรีสะเกษ_อ่างเก็บน้ำหนองสิ</v>
      </c>
      <c r="B265" s="908">
        <f t="shared" si="38"/>
        <v>260</v>
      </c>
      <c r="C265" s="908">
        <v>8</v>
      </c>
      <c r="D265" s="908" t="s">
        <v>1866</v>
      </c>
      <c r="E265" s="908" t="s">
        <v>1896</v>
      </c>
      <c r="F265" s="908" t="s">
        <v>1897</v>
      </c>
      <c r="G265" s="908" t="s">
        <v>1878</v>
      </c>
      <c r="H265" s="908" t="s">
        <v>1870</v>
      </c>
      <c r="I265" s="909" t="s">
        <v>57</v>
      </c>
      <c r="J265" s="908" t="str">
        <f>'[11]412'!I266</f>
        <v>อ่างฯหนองสิ</v>
      </c>
      <c r="K265" s="1011">
        <f>VLOOKUP($A265,'Report อ่างกลาง (Text)'!$E$4:$N$415,10,0)</f>
        <v>3.3490000000000002</v>
      </c>
      <c r="L265" s="1015">
        <f>(VLOOKUP($I265,[17]อัตราการใช้น้ำต่อไร่!$A$4:$B$9,2,0)*R265+(400*SUM(S265:Z265)))/1000000</f>
        <v>1.5236000000000001</v>
      </c>
      <c r="M265" s="1015">
        <v>0.11</v>
      </c>
      <c r="N265" s="1015">
        <v>0</v>
      </c>
      <c r="O265" s="1015">
        <v>0</v>
      </c>
      <c r="P265" s="1015">
        <v>0</v>
      </c>
      <c r="Q265" s="1015">
        <f t="shared" si="35"/>
        <v>1.6336000000000002</v>
      </c>
      <c r="R265" s="1019">
        <f>+'สถิติ_ อ่างกลาง 412'!AA265</f>
        <v>1300</v>
      </c>
      <c r="S265" s="1019">
        <v>0</v>
      </c>
      <c r="T265" s="1020">
        <v>0</v>
      </c>
      <c r="U265" s="1020">
        <v>0</v>
      </c>
      <c r="V265" s="1020">
        <v>0</v>
      </c>
      <c r="W265" s="1020">
        <v>0</v>
      </c>
      <c r="X265" s="1020">
        <v>0</v>
      </c>
      <c r="Y265" s="1020">
        <v>0</v>
      </c>
      <c r="Z265" s="1020">
        <v>0</v>
      </c>
      <c r="AA265" s="1020">
        <f t="shared" si="39"/>
        <v>1300</v>
      </c>
      <c r="AB265" s="911"/>
      <c r="AC265" s="911"/>
      <c r="AD265" s="892" t="str">
        <f t="shared" si="33"/>
        <v>ศรีสะเกษ_อ่างเก็บน้ำหนองสิ</v>
      </c>
      <c r="AE265" s="892" t="str">
        <f t="shared" si="36"/>
        <v>8_ศรีสะเกษ</v>
      </c>
      <c r="AF265" s="892">
        <f t="shared" si="40"/>
        <v>1</v>
      </c>
      <c r="AG265" s="892" t="str">
        <f t="shared" si="37"/>
        <v>โครงการชลประทานศรีสะเกษ_ศรีสะเกษ</v>
      </c>
    </row>
    <row r="266" spans="1:33" s="906" customFormat="1" ht="24" customHeight="1" x14ac:dyDescent="0.55000000000000004">
      <c r="A266" s="906" t="str">
        <f t="shared" si="34"/>
        <v>ศรีสะเกษ_อ่างเก็บน้ำห้วยทา</v>
      </c>
      <c r="B266" s="908">
        <f t="shared" si="38"/>
        <v>261</v>
      </c>
      <c r="C266" s="908">
        <v>8</v>
      </c>
      <c r="D266" s="908" t="s">
        <v>1866</v>
      </c>
      <c r="E266" s="908" t="s">
        <v>1774</v>
      </c>
      <c r="F266" s="908" t="s">
        <v>1771</v>
      </c>
      <c r="G266" s="908" t="s">
        <v>1744</v>
      </c>
      <c r="H266" s="908" t="s">
        <v>1870</v>
      </c>
      <c r="I266" s="909" t="s">
        <v>57</v>
      </c>
      <c r="J266" s="908" t="str">
        <f>'[11]412'!I267</f>
        <v>อ่างฯห้วยทา</v>
      </c>
      <c r="K266" s="1011">
        <f>VLOOKUP($A266,'Report อ่างกลาง (Text)'!$E$4:$N$415,10,0)</f>
        <v>27.495000000000001</v>
      </c>
      <c r="L266" s="1015">
        <f>(VLOOKUP($I266,[17]อัตราการใช้น้ำต่อไร่!$A$4:$B$9,2,0)*R266+(400*SUM(S266:Z266)))/1000000</f>
        <v>5.6959200000000001</v>
      </c>
      <c r="M266" s="1015">
        <v>0</v>
      </c>
      <c r="N266" s="1015">
        <v>0</v>
      </c>
      <c r="O266" s="1015">
        <v>4.5</v>
      </c>
      <c r="P266" s="1015">
        <v>0</v>
      </c>
      <c r="Q266" s="1015">
        <f t="shared" si="35"/>
        <v>10.195920000000001</v>
      </c>
      <c r="R266" s="1019">
        <f>+'สถิติ_ อ่างกลาง 412'!AA266</f>
        <v>4860</v>
      </c>
      <c r="S266" s="1019">
        <v>0</v>
      </c>
      <c r="T266" s="1020">
        <v>0</v>
      </c>
      <c r="U266" s="1020">
        <v>0</v>
      </c>
      <c r="V266" s="1020">
        <v>0</v>
      </c>
      <c r="W266" s="1020">
        <v>0</v>
      </c>
      <c r="X266" s="1020">
        <v>0</v>
      </c>
      <c r="Y266" s="1020">
        <v>0</v>
      </c>
      <c r="Z266" s="1020">
        <v>0</v>
      </c>
      <c r="AA266" s="1020">
        <f t="shared" si="39"/>
        <v>4860</v>
      </c>
      <c r="AB266" s="911"/>
      <c r="AC266" s="911"/>
      <c r="AD266" s="892" t="str">
        <f t="shared" si="33"/>
        <v>ศรีสะเกษ_อ่างเก็บน้ำห้วยทา</v>
      </c>
      <c r="AE266" s="892" t="str">
        <f t="shared" si="36"/>
        <v>8_ศรีสะเกษ</v>
      </c>
      <c r="AF266" s="892">
        <f t="shared" si="40"/>
        <v>1</v>
      </c>
      <c r="AG266" s="892" t="str">
        <f t="shared" si="37"/>
        <v>โครงการชลประทานศรีสะเกษ_ศรีสะเกษ</v>
      </c>
    </row>
    <row r="267" spans="1:33" s="906" customFormat="1" ht="24" customHeight="1" x14ac:dyDescent="0.55000000000000004">
      <c r="A267" s="906" t="str">
        <f t="shared" si="34"/>
        <v>ศรีสะเกษ_อ่างเก็บน้ำห้วยตะแบง</v>
      </c>
      <c r="B267" s="908">
        <f t="shared" si="38"/>
        <v>262</v>
      </c>
      <c r="C267" s="908">
        <v>8</v>
      </c>
      <c r="D267" s="908" t="s">
        <v>1866</v>
      </c>
      <c r="E267" s="908" t="s">
        <v>1898</v>
      </c>
      <c r="F267" s="908" t="s">
        <v>1899</v>
      </c>
      <c r="G267" s="908" t="s">
        <v>1878</v>
      </c>
      <c r="H267" s="908" t="s">
        <v>1870</v>
      </c>
      <c r="I267" s="909" t="s">
        <v>57</v>
      </c>
      <c r="J267" s="908">
        <f>'[11]412'!I268</f>
        <v>0</v>
      </c>
      <c r="K267" s="1011">
        <f>VLOOKUP($A267,'Report อ่างกลาง (Text)'!$E$4:$N$415,10,0)</f>
        <v>6.7060000000000004</v>
      </c>
      <c r="L267" s="1015">
        <f>(VLOOKUP($I267,[17]อัตราการใช้น้ำต่อไร่!$A$4:$B$9,2,0)*R267+(400*SUM(S267:Z267)))/1000000</f>
        <v>0</v>
      </c>
      <c r="M267" s="1015">
        <v>0</v>
      </c>
      <c r="N267" s="1015">
        <v>0</v>
      </c>
      <c r="O267" s="1015">
        <v>0</v>
      </c>
      <c r="P267" s="1015">
        <v>0</v>
      </c>
      <c r="Q267" s="1015">
        <f t="shared" si="35"/>
        <v>0</v>
      </c>
      <c r="R267" s="1019">
        <f>+'สถิติ_ อ่างกลาง 412'!AA267</f>
        <v>0</v>
      </c>
      <c r="S267" s="1019">
        <v>0</v>
      </c>
      <c r="T267" s="1020">
        <v>0</v>
      </c>
      <c r="U267" s="1020">
        <v>0</v>
      </c>
      <c r="V267" s="1020">
        <v>0</v>
      </c>
      <c r="W267" s="1020">
        <v>0</v>
      </c>
      <c r="X267" s="1020">
        <v>0</v>
      </c>
      <c r="Y267" s="1020">
        <v>0</v>
      </c>
      <c r="Z267" s="1020">
        <v>0</v>
      </c>
      <c r="AA267" s="1020">
        <f t="shared" si="39"/>
        <v>0</v>
      </c>
      <c r="AB267" s="911"/>
      <c r="AC267" s="911"/>
      <c r="AD267" s="892" t="str">
        <f t="shared" si="33"/>
        <v>ศรีสะเกษ_อ่างเก็บน้ำห้วยตะแบง</v>
      </c>
      <c r="AE267" s="892" t="str">
        <f t="shared" si="36"/>
        <v>8_ศรีสะเกษ</v>
      </c>
      <c r="AF267" s="892">
        <f t="shared" si="40"/>
        <v>0</v>
      </c>
      <c r="AG267" s="892" t="str">
        <f t="shared" si="37"/>
        <v>โครงการชลประทานศรีสะเกษ_ศรีสะเกษ</v>
      </c>
    </row>
    <row r="268" spans="1:33" s="906" customFormat="1" ht="24" customHeight="1" x14ac:dyDescent="0.55000000000000004">
      <c r="A268" s="906" t="str">
        <f t="shared" si="34"/>
        <v>สุรินทร์_อ่างเก็บน้ำห้วยแก้ว</v>
      </c>
      <c r="B268" s="908">
        <f t="shared" si="38"/>
        <v>263</v>
      </c>
      <c r="C268" s="908">
        <v>8</v>
      </c>
      <c r="D268" s="908" t="s">
        <v>1900</v>
      </c>
      <c r="E268" s="908" t="s">
        <v>1901</v>
      </c>
      <c r="F268" s="908" t="s">
        <v>1902</v>
      </c>
      <c r="G268" s="908" t="s">
        <v>1902</v>
      </c>
      <c r="H268" s="908" t="s">
        <v>1903</v>
      </c>
      <c r="I268" s="909" t="s">
        <v>57</v>
      </c>
      <c r="J268" s="908" t="str">
        <f>'[11]412'!I269</f>
        <v>อ่างฯห้วยแก้ว</v>
      </c>
      <c r="K268" s="1011">
        <f>VLOOKUP($A268,'Report อ่างกลาง (Text)'!$E$4:$N$415,10,0)</f>
        <v>4.7249999999999996</v>
      </c>
      <c r="L268" s="1015">
        <f>(VLOOKUP($I268,[17]อัตราการใช้น้ำต่อไร่!$A$4:$B$9,2,0)*R268+(400*SUM(S268:Z268)))/1000000</f>
        <v>1.5236000000000001</v>
      </c>
      <c r="M268" s="1015">
        <v>1.07</v>
      </c>
      <c r="N268" s="1015"/>
      <c r="O268" s="1015">
        <v>0.5</v>
      </c>
      <c r="P268" s="1015"/>
      <c r="Q268" s="1015">
        <f t="shared" si="35"/>
        <v>3.0936000000000003</v>
      </c>
      <c r="R268" s="1019">
        <f>+'สถิติ_ อ่างกลาง 412'!AA268</f>
        <v>1300</v>
      </c>
      <c r="S268" s="1019">
        <v>0</v>
      </c>
      <c r="T268" s="1020">
        <v>0</v>
      </c>
      <c r="U268" s="1020">
        <v>0</v>
      </c>
      <c r="V268" s="1020">
        <v>0</v>
      </c>
      <c r="W268" s="1020">
        <v>0</v>
      </c>
      <c r="X268" s="1020">
        <v>0</v>
      </c>
      <c r="Y268" s="1020">
        <v>0</v>
      </c>
      <c r="Z268" s="1020">
        <v>0</v>
      </c>
      <c r="AA268" s="1020">
        <f t="shared" si="39"/>
        <v>1300</v>
      </c>
      <c r="AB268" s="911"/>
      <c r="AC268" s="911"/>
      <c r="AD268" s="892" t="str">
        <f t="shared" si="33"/>
        <v>สุรินทร์_อ่างเก็บน้ำห้วยแก้ว</v>
      </c>
      <c r="AE268" s="892" t="str">
        <f t="shared" si="36"/>
        <v>8_สุรินทร์</v>
      </c>
      <c r="AF268" s="892">
        <f t="shared" si="40"/>
        <v>1</v>
      </c>
      <c r="AG268" s="892" t="str">
        <f t="shared" si="37"/>
        <v>โครงการชลประทานสุรินทร์_สุรินทร์</v>
      </c>
    </row>
    <row r="269" spans="1:33" s="906" customFormat="1" ht="24" customHeight="1" x14ac:dyDescent="0.55000000000000004">
      <c r="A269" s="906" t="str">
        <f t="shared" si="34"/>
        <v>สุรินทร์_อ่างเก็บน้ำห้วยเชิง</v>
      </c>
      <c r="B269" s="908">
        <f t="shared" si="38"/>
        <v>264</v>
      </c>
      <c r="C269" s="908">
        <v>8</v>
      </c>
      <c r="D269" s="908" t="s">
        <v>1900</v>
      </c>
      <c r="E269" s="908" t="s">
        <v>1904</v>
      </c>
      <c r="F269" s="908" t="s">
        <v>1905</v>
      </c>
      <c r="G269" s="908" t="s">
        <v>1906</v>
      </c>
      <c r="H269" s="908" t="s">
        <v>1903</v>
      </c>
      <c r="I269" s="909" t="s">
        <v>57</v>
      </c>
      <c r="J269" s="908" t="str">
        <f>'[11]412'!I270</f>
        <v>อ่างฯห้วยเชิง</v>
      </c>
      <c r="K269" s="1011">
        <f>VLOOKUP($A269,'Report อ่างกลาง (Text)'!$E$4:$N$415,10,0)</f>
        <v>6.6669999999999998</v>
      </c>
      <c r="L269" s="1015">
        <f>(VLOOKUP($I269,[17]อัตราการใช้น้ำต่อไร่!$A$4:$B$9,2,0)*R269+(400*SUM(S269:Z269)))/1000000</f>
        <v>0.2344</v>
      </c>
      <c r="M269" s="1015" t="s">
        <v>1254</v>
      </c>
      <c r="N269" s="1015"/>
      <c r="O269" s="1015"/>
      <c r="P269" s="1015"/>
      <c r="Q269" s="1015">
        <f t="shared" si="35"/>
        <v>0.2344</v>
      </c>
      <c r="R269" s="1019">
        <f>+'สถิติ_ อ่างกลาง 412'!AA269</f>
        <v>200</v>
      </c>
      <c r="S269" s="1019">
        <v>0</v>
      </c>
      <c r="T269" s="1020">
        <v>0</v>
      </c>
      <c r="U269" s="1020">
        <v>0</v>
      </c>
      <c r="V269" s="1020">
        <v>0</v>
      </c>
      <c r="W269" s="1020">
        <v>0</v>
      </c>
      <c r="X269" s="1020">
        <v>0</v>
      </c>
      <c r="Y269" s="1020">
        <v>0</v>
      </c>
      <c r="Z269" s="1020">
        <v>0</v>
      </c>
      <c r="AA269" s="1020">
        <f t="shared" si="39"/>
        <v>200</v>
      </c>
      <c r="AB269" s="911"/>
      <c r="AC269" s="911"/>
      <c r="AD269" s="892" t="str">
        <f t="shared" si="33"/>
        <v>สุรินทร์_อ่างเก็บน้ำห้วยเชิง</v>
      </c>
      <c r="AE269" s="892" t="str">
        <f t="shared" si="36"/>
        <v>8_สุรินทร์</v>
      </c>
      <c r="AF269" s="892">
        <f t="shared" si="40"/>
        <v>1</v>
      </c>
      <c r="AG269" s="892" t="str">
        <f t="shared" si="37"/>
        <v>โครงการชลประทานสุรินทร์_สุรินทร์</v>
      </c>
    </row>
    <row r="270" spans="1:33" s="906" customFormat="1" ht="24" customHeight="1" x14ac:dyDescent="0.55000000000000004">
      <c r="A270" s="906" t="str">
        <f t="shared" si="34"/>
        <v>สุรินทร์_อ่างเก็บน้ำห้วยขนาดมอญ</v>
      </c>
      <c r="B270" s="908">
        <f t="shared" si="38"/>
        <v>265</v>
      </c>
      <c r="C270" s="908">
        <v>8</v>
      </c>
      <c r="D270" s="908" t="s">
        <v>1900</v>
      </c>
      <c r="E270" s="908" t="s">
        <v>1907</v>
      </c>
      <c r="F270" s="908" t="s">
        <v>1908</v>
      </c>
      <c r="G270" s="908" t="s">
        <v>1909</v>
      </c>
      <c r="H270" s="908" t="s">
        <v>1903</v>
      </c>
      <c r="I270" s="915" t="s">
        <v>57</v>
      </c>
      <c r="J270" s="908" t="str">
        <f>'[11]412'!I271</f>
        <v>อ่างฯห้วยขนาดมอญ</v>
      </c>
      <c r="K270" s="1011">
        <f>VLOOKUP($A270,'Report อ่างกลาง (Text)'!$E$4:$N$415,10,0)</f>
        <v>15.06</v>
      </c>
      <c r="L270" s="1015">
        <f>(VLOOKUP($I270,[17]อัตราการใช้น้ำต่อไร่!$A$4:$B$9,2,0)*R270+(400*SUM(S270:Z270)))/1000000</f>
        <v>0.879</v>
      </c>
      <c r="M270" s="1015" t="s">
        <v>1254</v>
      </c>
      <c r="N270" s="1015"/>
      <c r="O270" s="1015"/>
      <c r="P270" s="1015"/>
      <c r="Q270" s="1015">
        <f t="shared" si="35"/>
        <v>0.879</v>
      </c>
      <c r="R270" s="1019">
        <f>+'สถิติ_ อ่างกลาง 412'!AA270</f>
        <v>750</v>
      </c>
      <c r="S270" s="1019">
        <v>0</v>
      </c>
      <c r="T270" s="1020">
        <v>0</v>
      </c>
      <c r="U270" s="1020">
        <v>0</v>
      </c>
      <c r="V270" s="1020">
        <v>0</v>
      </c>
      <c r="W270" s="1020">
        <v>0</v>
      </c>
      <c r="X270" s="1020">
        <v>0</v>
      </c>
      <c r="Y270" s="1020">
        <v>0</v>
      </c>
      <c r="Z270" s="1020">
        <v>0</v>
      </c>
      <c r="AA270" s="1020">
        <f t="shared" si="39"/>
        <v>750</v>
      </c>
      <c r="AB270" s="911"/>
      <c r="AC270" s="911"/>
      <c r="AD270" s="892" t="str">
        <f t="shared" si="33"/>
        <v>สุรินทร์_อ่างเก็บน้ำห้วยขนาดมอญ</v>
      </c>
      <c r="AE270" s="892" t="str">
        <f t="shared" si="36"/>
        <v>8_สุรินทร์</v>
      </c>
      <c r="AF270" s="892">
        <f t="shared" si="40"/>
        <v>1</v>
      </c>
      <c r="AG270" s="892" t="str">
        <f t="shared" si="37"/>
        <v>โครงการชลประทานสุรินทร์_สุรินทร์</v>
      </c>
    </row>
    <row r="271" spans="1:33" s="906" customFormat="1" ht="24" customHeight="1" x14ac:dyDescent="0.55000000000000004">
      <c r="A271" s="906" t="str">
        <f t="shared" si="34"/>
        <v>สุรินทร์_อ่างเก็บน้ำอำปึล</v>
      </c>
      <c r="B271" s="908">
        <f t="shared" si="38"/>
        <v>266</v>
      </c>
      <c r="C271" s="908">
        <v>8</v>
      </c>
      <c r="D271" s="908" t="s">
        <v>1900</v>
      </c>
      <c r="E271" s="908" t="s">
        <v>1910</v>
      </c>
      <c r="F271" s="908" t="s">
        <v>1911</v>
      </c>
      <c r="G271" s="908" t="s">
        <v>1336</v>
      </c>
      <c r="H271" s="908" t="s">
        <v>1903</v>
      </c>
      <c r="I271" s="909" t="s">
        <v>57</v>
      </c>
      <c r="J271" s="908" t="str">
        <f>'[11]412'!I272</f>
        <v>อ่างฯอำปึล</v>
      </c>
      <c r="K271" s="1011">
        <f>VLOOKUP($A271,'Report อ่างกลาง (Text)'!$E$4:$N$415,10,0)</f>
        <v>32.639000000000003</v>
      </c>
      <c r="L271" s="1015">
        <f>(VLOOKUP($I271,[17]อัตราการใช้น้ำต่อไร่!$A$4:$B$9,2,0)*R271+(400*SUM(S271:Z271)))/1000000</f>
        <v>2.854476</v>
      </c>
      <c r="M271" s="1015">
        <v>1.7</v>
      </c>
      <c r="N271" s="1015"/>
      <c r="O271" s="1015"/>
      <c r="P271" s="1015">
        <v>8</v>
      </c>
      <c r="Q271" s="1015">
        <f t="shared" si="35"/>
        <v>12.554476000000001</v>
      </c>
      <c r="R271" s="1019">
        <f>+'สถิติ_ อ่างกลาง 412'!AA271</f>
        <v>2183</v>
      </c>
      <c r="S271" s="1019">
        <v>0</v>
      </c>
      <c r="T271" s="1020">
        <v>0</v>
      </c>
      <c r="U271" s="1020">
        <v>0</v>
      </c>
      <c r="V271" s="1020">
        <v>0</v>
      </c>
      <c r="W271" s="1020">
        <v>0</v>
      </c>
      <c r="X271" s="1020">
        <v>740</v>
      </c>
      <c r="Y271" s="1020">
        <v>0</v>
      </c>
      <c r="Z271" s="1020">
        <v>0</v>
      </c>
      <c r="AA271" s="1020">
        <f t="shared" si="39"/>
        <v>2923</v>
      </c>
      <c r="AB271" s="911"/>
      <c r="AC271" s="911"/>
      <c r="AD271" s="892" t="str">
        <f t="shared" si="33"/>
        <v>สุรินทร์_อ่างเก็บน้ำอำปึล</v>
      </c>
      <c r="AE271" s="892" t="str">
        <f t="shared" si="36"/>
        <v>8_สุรินทร์</v>
      </c>
      <c r="AF271" s="892">
        <f t="shared" si="40"/>
        <v>1</v>
      </c>
      <c r="AG271" s="892" t="str">
        <f t="shared" si="37"/>
        <v>โครงการชลประทานสุรินทร์_สุรินทร์</v>
      </c>
    </row>
    <row r="272" spans="1:33" s="906" customFormat="1" ht="24" customHeight="1" x14ac:dyDescent="0.55000000000000004">
      <c r="A272" s="906" t="str">
        <f t="shared" si="34"/>
        <v>สุรินทร์_อ่างเก็บน้ำห้วยเสนง</v>
      </c>
      <c r="B272" s="908">
        <f t="shared" si="38"/>
        <v>267</v>
      </c>
      <c r="C272" s="908">
        <v>8</v>
      </c>
      <c r="D272" s="908" t="s">
        <v>1900</v>
      </c>
      <c r="E272" s="908" t="s">
        <v>1912</v>
      </c>
      <c r="F272" s="908" t="s">
        <v>1913</v>
      </c>
      <c r="G272" s="908" t="s">
        <v>1336</v>
      </c>
      <c r="H272" s="908" t="s">
        <v>1903</v>
      </c>
      <c r="I272" s="909" t="s">
        <v>57</v>
      </c>
      <c r="J272" s="908" t="str">
        <f>'[11]412'!I273</f>
        <v>อ่างฯห้วยเสนง</v>
      </c>
      <c r="K272" s="1011">
        <f>VLOOKUP($A272,'Report อ่างกลาง (Text)'!$E$4:$N$415,10,0)</f>
        <v>27.760999999999999</v>
      </c>
      <c r="L272" s="1015">
        <f>(VLOOKUP($I272,[17]อัตราการใช้น้ำต่อไร่!$A$4:$B$9,2,0)*R272+(400*SUM(S272:Z272)))/1000000</f>
        <v>1.1719999999999999</v>
      </c>
      <c r="M272" s="1015">
        <v>8.52</v>
      </c>
      <c r="N272" s="1015"/>
      <c r="O272" s="1015">
        <v>1.5</v>
      </c>
      <c r="P272" s="1015"/>
      <c r="Q272" s="1015">
        <f t="shared" si="35"/>
        <v>11.192</v>
      </c>
      <c r="R272" s="1019">
        <f>+'สถิติ_ อ่างกลาง 412'!AA272</f>
        <v>1000</v>
      </c>
      <c r="S272" s="1019">
        <v>0</v>
      </c>
      <c r="T272" s="1020">
        <v>0</v>
      </c>
      <c r="U272" s="1020">
        <v>0</v>
      </c>
      <c r="V272" s="1020">
        <v>0</v>
      </c>
      <c r="W272" s="1020">
        <v>0</v>
      </c>
      <c r="X272" s="1020">
        <v>0</v>
      </c>
      <c r="Y272" s="1020">
        <v>0</v>
      </c>
      <c r="Z272" s="1020">
        <v>0</v>
      </c>
      <c r="AA272" s="1020">
        <f t="shared" si="39"/>
        <v>1000</v>
      </c>
      <c r="AB272" s="911"/>
      <c r="AC272" s="911"/>
      <c r="AD272" s="892" t="str">
        <f t="shared" si="33"/>
        <v>สุรินทร์_อ่างเก็บน้ำห้วยเสนง</v>
      </c>
      <c r="AE272" s="892" t="str">
        <f t="shared" si="36"/>
        <v>8_สุรินทร์</v>
      </c>
      <c r="AF272" s="892">
        <f t="shared" si="40"/>
        <v>1</v>
      </c>
      <c r="AG272" s="892" t="str">
        <f t="shared" si="37"/>
        <v>โครงการชลประทานสุรินทร์_สุรินทร์</v>
      </c>
    </row>
    <row r="273" spans="1:33" s="906" customFormat="1" ht="24" customHeight="1" x14ac:dyDescent="0.55000000000000004">
      <c r="A273" s="906" t="str">
        <f t="shared" si="34"/>
        <v>สุรินทร์_อ่างเก็บน้ำห้วยลำพอก</v>
      </c>
      <c r="B273" s="908">
        <f t="shared" si="38"/>
        <v>268</v>
      </c>
      <c r="C273" s="908">
        <v>8</v>
      </c>
      <c r="D273" s="908" t="s">
        <v>1900</v>
      </c>
      <c r="E273" s="908" t="s">
        <v>1914</v>
      </c>
      <c r="F273" s="908" t="s">
        <v>1915</v>
      </c>
      <c r="G273" s="908" t="s">
        <v>1916</v>
      </c>
      <c r="H273" s="908" t="s">
        <v>1903</v>
      </c>
      <c r="I273" s="909" t="s">
        <v>57</v>
      </c>
      <c r="J273" s="908" t="str">
        <f>'[11]412'!I274</f>
        <v>อ่างฯห้วยลำพอก</v>
      </c>
      <c r="K273" s="1011">
        <f>VLOOKUP($A273,'Report อ่างกลาง (Text)'!$E$4:$N$415,10,0)</f>
        <v>19.170999999999999</v>
      </c>
      <c r="L273" s="1015">
        <f>(VLOOKUP($I273,[17]อัตราการใช้น้ำต่อไร่!$A$4:$B$9,2,0)*R273+(400*SUM(S273:Z273)))/1000000</f>
        <v>0.58599999999999997</v>
      </c>
      <c r="M273" s="1015">
        <v>0.85</v>
      </c>
      <c r="N273" s="1015"/>
      <c r="O273" s="1015">
        <v>1.5</v>
      </c>
      <c r="P273" s="1015"/>
      <c r="Q273" s="1015">
        <f t="shared" si="35"/>
        <v>2.9359999999999999</v>
      </c>
      <c r="R273" s="1019">
        <f>+'สถิติ_ อ่างกลาง 412'!AA273</f>
        <v>500</v>
      </c>
      <c r="S273" s="1019">
        <v>0</v>
      </c>
      <c r="T273" s="1020">
        <v>0</v>
      </c>
      <c r="U273" s="1020">
        <v>0</v>
      </c>
      <c r="V273" s="1020">
        <v>0</v>
      </c>
      <c r="W273" s="1020">
        <v>0</v>
      </c>
      <c r="X273" s="1020">
        <v>0</v>
      </c>
      <c r="Y273" s="1020">
        <v>0</v>
      </c>
      <c r="Z273" s="1020">
        <v>0</v>
      </c>
      <c r="AA273" s="1020">
        <f t="shared" si="39"/>
        <v>500</v>
      </c>
      <c r="AB273" s="911"/>
      <c r="AC273" s="911"/>
      <c r="AD273" s="892" t="str">
        <f t="shared" si="33"/>
        <v>สุรินทร์_อ่างเก็บน้ำห้วยลำพอก</v>
      </c>
      <c r="AE273" s="892" t="str">
        <f t="shared" si="36"/>
        <v>8_สุรินทร์</v>
      </c>
      <c r="AF273" s="892">
        <f t="shared" si="40"/>
        <v>1</v>
      </c>
      <c r="AG273" s="892" t="str">
        <f t="shared" si="37"/>
        <v>โครงการชลประทานสุรินทร์_สุรินทร์</v>
      </c>
    </row>
    <row r="274" spans="1:33" s="906" customFormat="1" ht="24" customHeight="1" x14ac:dyDescent="0.55000000000000004">
      <c r="A274" s="906" t="str">
        <f t="shared" si="34"/>
        <v>สุรินทร์_อ่างเก็บน้ำห้วยด่าน</v>
      </c>
      <c r="B274" s="908">
        <f t="shared" si="38"/>
        <v>269</v>
      </c>
      <c r="C274" s="908">
        <v>8</v>
      </c>
      <c r="D274" s="908" t="s">
        <v>1900</v>
      </c>
      <c r="E274" s="908" t="s">
        <v>1917</v>
      </c>
      <c r="F274" s="908" t="s">
        <v>1905</v>
      </c>
      <c r="G274" s="908" t="s">
        <v>1906</v>
      </c>
      <c r="H274" s="908" t="s">
        <v>1903</v>
      </c>
      <c r="I274" s="909" t="s">
        <v>57</v>
      </c>
      <c r="J274" s="908" t="str">
        <f>'[11]412'!I275</f>
        <v>อ่างฯห้วยด่าน</v>
      </c>
      <c r="K274" s="1011">
        <f>VLOOKUP($A274,'Report อ่างกลาง (Text)'!$E$4:$N$415,10,0)</f>
        <v>5.8</v>
      </c>
      <c r="L274" s="1015">
        <f>(VLOOKUP($I274,[17]อัตราการใช้น้ำต่อไร่!$A$4:$B$9,2,0)*R274+(400*SUM(S274:Z274)))/1000000</f>
        <v>0.2928</v>
      </c>
      <c r="M274" s="1015">
        <v>0.17</v>
      </c>
      <c r="N274" s="1015"/>
      <c r="O274" s="1015"/>
      <c r="P274" s="1015"/>
      <c r="Q274" s="1015">
        <f t="shared" si="35"/>
        <v>0.46279999999999999</v>
      </c>
      <c r="R274" s="1019">
        <f>+'สถิติ_ อ่างกลาง 412'!AA274</f>
        <v>200</v>
      </c>
      <c r="S274" s="1019">
        <v>0</v>
      </c>
      <c r="T274" s="1020">
        <v>48</v>
      </c>
      <c r="U274" s="1020">
        <v>0</v>
      </c>
      <c r="V274" s="1020">
        <v>0</v>
      </c>
      <c r="W274" s="1020">
        <v>0</v>
      </c>
      <c r="X274" s="1020">
        <v>0</v>
      </c>
      <c r="Y274" s="1020">
        <v>0</v>
      </c>
      <c r="Z274" s="1020">
        <v>98</v>
      </c>
      <c r="AA274" s="1020">
        <f t="shared" si="39"/>
        <v>346</v>
      </c>
      <c r="AB274" s="911"/>
      <c r="AC274" s="911"/>
      <c r="AD274" s="892" t="str">
        <f t="shared" si="33"/>
        <v>สุรินทร์_อ่างเก็บน้ำห้วยด่าน</v>
      </c>
      <c r="AE274" s="892" t="str">
        <f t="shared" si="36"/>
        <v>8_สุรินทร์</v>
      </c>
      <c r="AF274" s="892">
        <f t="shared" si="40"/>
        <v>1</v>
      </c>
      <c r="AG274" s="892" t="str">
        <f t="shared" si="37"/>
        <v>โครงการชลประทานสุรินทร์_สุรินทร์</v>
      </c>
    </row>
    <row r="275" spans="1:33" s="906" customFormat="1" ht="24" customHeight="1" x14ac:dyDescent="0.55000000000000004">
      <c r="A275" s="906" t="str">
        <f t="shared" si="34"/>
        <v>สุรินทร์_อ่างเก็บน้ำบ้านทำนบ</v>
      </c>
      <c r="B275" s="908">
        <f t="shared" si="38"/>
        <v>270</v>
      </c>
      <c r="C275" s="908">
        <v>8</v>
      </c>
      <c r="D275" s="908" t="s">
        <v>1900</v>
      </c>
      <c r="E275" s="908" t="s">
        <v>1918</v>
      </c>
      <c r="F275" s="908" t="s">
        <v>1919</v>
      </c>
      <c r="G275" s="908" t="s">
        <v>1920</v>
      </c>
      <c r="H275" s="908" t="s">
        <v>1903</v>
      </c>
      <c r="I275" s="909" t="s">
        <v>57</v>
      </c>
      <c r="J275" s="908" t="str">
        <f>'[11]412'!I276</f>
        <v>อ่างฯบ้านทำนบ</v>
      </c>
      <c r="K275" s="1011">
        <f>VLOOKUP($A275,'Report อ่างกลาง (Text)'!$E$4:$N$415,10,0)</f>
        <v>11.78</v>
      </c>
      <c r="L275" s="1015">
        <f>(VLOOKUP($I275,[17]อัตราการใช้น้ำต่อไร่!$A$4:$B$9,2,0)*R275+(400*SUM(S275:Z275)))/1000000</f>
        <v>3.516</v>
      </c>
      <c r="M275" s="1015">
        <v>0.32</v>
      </c>
      <c r="N275" s="1015"/>
      <c r="O275" s="1015"/>
      <c r="P275" s="1015"/>
      <c r="Q275" s="1015">
        <f t="shared" si="35"/>
        <v>3.8359999999999999</v>
      </c>
      <c r="R275" s="1019">
        <f>+'สถิติ_ อ่างกลาง 412'!AA275</f>
        <v>3000</v>
      </c>
      <c r="S275" s="1019">
        <v>0</v>
      </c>
      <c r="T275" s="1020">
        <v>0</v>
      </c>
      <c r="U275" s="1020">
        <v>0</v>
      </c>
      <c r="V275" s="1020">
        <v>0</v>
      </c>
      <c r="W275" s="1020">
        <v>0</v>
      </c>
      <c r="X275" s="1020">
        <v>0</v>
      </c>
      <c r="Y275" s="1020">
        <v>0</v>
      </c>
      <c r="Z275" s="1020">
        <v>0</v>
      </c>
      <c r="AA275" s="1020">
        <f t="shared" si="39"/>
        <v>3000</v>
      </c>
      <c r="AB275" s="911"/>
      <c r="AC275" s="911"/>
      <c r="AD275" s="892" t="str">
        <f t="shared" si="33"/>
        <v>สุรินทร์_อ่างเก็บน้ำบ้านทำนบ</v>
      </c>
      <c r="AE275" s="892" t="str">
        <f t="shared" si="36"/>
        <v>8_สุรินทร์</v>
      </c>
      <c r="AF275" s="892">
        <f t="shared" si="40"/>
        <v>1</v>
      </c>
      <c r="AG275" s="892" t="str">
        <f t="shared" si="37"/>
        <v>โครงการชลประทานสุรินทร์_สุรินทร์</v>
      </c>
    </row>
    <row r="276" spans="1:33" s="906" customFormat="1" ht="24" customHeight="1" x14ac:dyDescent="0.55000000000000004">
      <c r="A276" s="906" t="str">
        <f t="shared" si="34"/>
        <v>สุรินทร์_อ่างเก็บน้ำบ้านจรัส</v>
      </c>
      <c r="B276" s="908">
        <f t="shared" si="38"/>
        <v>271</v>
      </c>
      <c r="C276" s="908">
        <v>8</v>
      </c>
      <c r="D276" s="908" t="s">
        <v>1900</v>
      </c>
      <c r="E276" s="908" t="s">
        <v>1921</v>
      </c>
      <c r="F276" s="908" t="s">
        <v>1919</v>
      </c>
      <c r="G276" s="908" t="s">
        <v>1920</v>
      </c>
      <c r="H276" s="908" t="s">
        <v>1903</v>
      </c>
      <c r="I276" s="909" t="s">
        <v>57</v>
      </c>
      <c r="J276" s="908" t="str">
        <f>'[11]412'!I277</f>
        <v>อ่างฯบ้านจรัส</v>
      </c>
      <c r="K276" s="1011">
        <f>VLOOKUP($A276,'Report อ่างกลาง (Text)'!$E$4:$N$415,10,0)</f>
        <v>14.538</v>
      </c>
      <c r="L276" s="1015">
        <f>(VLOOKUP($I276,[17]อัตราการใช้น้ำต่อไร่!$A$4:$B$9,2,0)*R276+(400*SUM(S276:Z276)))/1000000</f>
        <v>1.4663999999999999</v>
      </c>
      <c r="M276" s="1015" t="s">
        <v>1254</v>
      </c>
      <c r="N276" s="1015"/>
      <c r="O276" s="1015"/>
      <c r="P276" s="1015"/>
      <c r="Q276" s="1015">
        <f t="shared" si="35"/>
        <v>1.4663999999999999</v>
      </c>
      <c r="R276" s="1019">
        <f>+'สถิติ_ อ่างกลาง 412'!AA276</f>
        <v>1200</v>
      </c>
      <c r="S276" s="1019">
        <v>0</v>
      </c>
      <c r="T276" s="1020">
        <v>0</v>
      </c>
      <c r="U276" s="1020">
        <v>0</v>
      </c>
      <c r="V276" s="1020">
        <v>0</v>
      </c>
      <c r="W276" s="1020">
        <v>0</v>
      </c>
      <c r="X276" s="1020">
        <v>0</v>
      </c>
      <c r="Y276" s="1020">
        <v>0</v>
      </c>
      <c r="Z276" s="1020">
        <v>150</v>
      </c>
      <c r="AA276" s="1020">
        <f t="shared" si="39"/>
        <v>1350</v>
      </c>
      <c r="AB276" s="911"/>
      <c r="AC276" s="911"/>
      <c r="AD276" s="892" t="str">
        <f t="shared" si="33"/>
        <v>สุรินทร์_อ่างเก็บน้ำบ้านจรัส</v>
      </c>
      <c r="AE276" s="892" t="str">
        <f t="shared" si="36"/>
        <v>8_สุรินทร์</v>
      </c>
      <c r="AF276" s="892">
        <f t="shared" si="40"/>
        <v>1</v>
      </c>
      <c r="AG276" s="892" t="str">
        <f t="shared" si="37"/>
        <v>โครงการชลประทานสุรินทร์_สุรินทร์</v>
      </c>
    </row>
    <row r="277" spans="1:33" s="919" customFormat="1" ht="24" customHeight="1" x14ac:dyDescent="0.55000000000000004">
      <c r="A277" s="906" t="str">
        <f t="shared" si="34"/>
        <v>สุรินทร์_อ่างเก็บน้ำบ้านเกาะแก้ว</v>
      </c>
      <c r="B277" s="917">
        <f t="shared" si="38"/>
        <v>272</v>
      </c>
      <c r="C277" s="917">
        <v>8</v>
      </c>
      <c r="D277" s="917" t="s">
        <v>1900</v>
      </c>
      <c r="E277" s="917" t="s">
        <v>1922</v>
      </c>
      <c r="F277" s="917" t="s">
        <v>1923</v>
      </c>
      <c r="G277" s="917" t="s">
        <v>1924</v>
      </c>
      <c r="H277" s="917" t="s">
        <v>1903</v>
      </c>
      <c r="I277" s="909" t="s">
        <v>57</v>
      </c>
      <c r="J277" s="917">
        <f>'[11]412'!I278</f>
        <v>0</v>
      </c>
      <c r="K277" s="1011">
        <f>VLOOKUP($A277,'Report อ่างกลาง (Text)'!$E$4:$N$415,10,0)</f>
        <v>11.821</v>
      </c>
      <c r="L277" s="1015">
        <f>(VLOOKUP($I277,[17]อัตราการใช้น้ำต่อไร่!$A$4:$B$9,2,0)*R277+(400*SUM(S277:Z277)))/1000000</f>
        <v>0.93759999999999999</v>
      </c>
      <c r="M277" s="1015"/>
      <c r="N277" s="1015"/>
      <c r="O277" s="1015"/>
      <c r="P277" s="1015"/>
      <c r="Q277" s="1015">
        <f t="shared" si="35"/>
        <v>0.93759999999999999</v>
      </c>
      <c r="R277" s="1019">
        <f>+'สถิติ_ อ่างกลาง 412'!AA277</f>
        <v>800</v>
      </c>
      <c r="S277" s="1019">
        <v>0</v>
      </c>
      <c r="T277" s="1020">
        <v>0</v>
      </c>
      <c r="U277" s="1020">
        <v>0</v>
      </c>
      <c r="V277" s="1020">
        <v>0</v>
      </c>
      <c r="W277" s="1020">
        <v>0</v>
      </c>
      <c r="X277" s="1020">
        <v>0</v>
      </c>
      <c r="Y277" s="1020">
        <v>0</v>
      </c>
      <c r="Z277" s="1020">
        <v>0</v>
      </c>
      <c r="AA277" s="1020">
        <f t="shared" si="39"/>
        <v>800</v>
      </c>
      <c r="AB277" s="918"/>
      <c r="AC277" s="918"/>
      <c r="AD277" s="892" t="str">
        <f t="shared" si="33"/>
        <v>สุรินทร์_อ่างเก็บน้ำบ้านเกาะแก้ว</v>
      </c>
      <c r="AE277" s="892" t="str">
        <f t="shared" si="36"/>
        <v>8_สุรินทร์</v>
      </c>
      <c r="AF277" s="892">
        <f t="shared" si="40"/>
        <v>1</v>
      </c>
      <c r="AG277" s="892" t="str">
        <f t="shared" si="37"/>
        <v>โครงการชลประทานสุรินทร์_สุรินทร์</v>
      </c>
    </row>
    <row r="278" spans="1:33" s="906" customFormat="1" ht="24" customHeight="1" x14ac:dyDescent="0.55000000000000004">
      <c r="A278" s="906" t="str">
        <f t="shared" si="34"/>
        <v>สุรินทร์_อ่างเก็บน้ำห้วยตาเกาว์</v>
      </c>
      <c r="B278" s="908">
        <f t="shared" si="38"/>
        <v>273</v>
      </c>
      <c r="C278" s="908">
        <v>8</v>
      </c>
      <c r="D278" s="908" t="s">
        <v>1900</v>
      </c>
      <c r="E278" s="908" t="s">
        <v>1925</v>
      </c>
      <c r="F278" s="908" t="s">
        <v>1906</v>
      </c>
      <c r="G278" s="908" t="s">
        <v>1906</v>
      </c>
      <c r="H278" s="908" t="s">
        <v>1903</v>
      </c>
      <c r="I278" s="909" t="s">
        <v>57</v>
      </c>
      <c r="J278" s="908" t="str">
        <f>'[11]412'!I279</f>
        <v>อ่างฯห้วยตาเกาว์</v>
      </c>
      <c r="K278" s="1011">
        <f>VLOOKUP($A278,'Report อ่างกลาง (Text)'!$E$4:$N$415,10,0)</f>
        <v>8.8179999999999996</v>
      </c>
      <c r="L278" s="1015">
        <f>(VLOOKUP($I278,[17]อัตราการใช้น้ำต่อไร่!$A$4:$B$9,2,0)*R278+(400*SUM(S278:Z278)))/1000000</f>
        <v>2.6612</v>
      </c>
      <c r="M278" s="1015">
        <v>0.21</v>
      </c>
      <c r="N278" s="1015">
        <v>0</v>
      </c>
      <c r="O278" s="1015">
        <v>0</v>
      </c>
      <c r="P278" s="1015">
        <v>0</v>
      </c>
      <c r="Q278" s="1015">
        <f t="shared" si="35"/>
        <v>2.8712</v>
      </c>
      <c r="R278" s="1019">
        <f>+'สถิติ_ อ่างกลาง 412'!AA278</f>
        <v>2100</v>
      </c>
      <c r="S278" s="1019">
        <v>50</v>
      </c>
      <c r="T278" s="1020">
        <v>50</v>
      </c>
      <c r="U278" s="1020">
        <v>0</v>
      </c>
      <c r="V278" s="1020">
        <v>0</v>
      </c>
      <c r="W278" s="1020">
        <v>0</v>
      </c>
      <c r="X278" s="1020">
        <v>0</v>
      </c>
      <c r="Y278" s="1020">
        <v>0</v>
      </c>
      <c r="Z278" s="1020">
        <v>400</v>
      </c>
      <c r="AA278" s="1020">
        <f t="shared" si="39"/>
        <v>2600</v>
      </c>
      <c r="AB278" s="911"/>
      <c r="AC278" s="911"/>
      <c r="AD278" s="892" t="str">
        <f t="shared" si="33"/>
        <v>สุรินทร์_อ่างเก็บน้ำห้วยตาเกาว์</v>
      </c>
      <c r="AE278" s="892" t="str">
        <f t="shared" si="36"/>
        <v>8_สุรินทร์</v>
      </c>
      <c r="AF278" s="892">
        <f t="shared" si="40"/>
        <v>1</v>
      </c>
      <c r="AG278" s="892" t="str">
        <f t="shared" si="37"/>
        <v>โครงการชลประทานสุรินทร์_สุรินทร์</v>
      </c>
    </row>
    <row r="279" spans="1:33" s="906" customFormat="1" ht="24" customHeight="1" x14ac:dyDescent="0.55000000000000004">
      <c r="A279" s="906" t="str">
        <f t="shared" si="34"/>
        <v>สุรินทร์_อ่างเก็บน้ำสุวรรณาภา</v>
      </c>
      <c r="B279" s="908">
        <f t="shared" si="38"/>
        <v>274</v>
      </c>
      <c r="C279" s="908">
        <v>8</v>
      </c>
      <c r="D279" s="908" t="s">
        <v>1900</v>
      </c>
      <c r="E279" s="908" t="s">
        <v>1926</v>
      </c>
      <c r="F279" s="908" t="s">
        <v>1927</v>
      </c>
      <c r="G279" s="908" t="s">
        <v>1928</v>
      </c>
      <c r="H279" s="908" t="s">
        <v>1903</v>
      </c>
      <c r="I279" s="909" t="s">
        <v>57</v>
      </c>
      <c r="J279" s="908" t="str">
        <f>'[11]412'!I280</f>
        <v>อ่างฯสุวรรณาภา</v>
      </c>
      <c r="K279" s="1011">
        <f>VLOOKUP($A279,'Report อ่างกลาง (Text)'!$E$4:$N$415,10,0)</f>
        <v>1.6870000000000001</v>
      </c>
      <c r="L279" s="1015">
        <f>(VLOOKUP($I279,[17]อัตราการใช้น้ำต่อไร่!$A$4:$B$9,2,0)*R279+(400*SUM(S279:Z279)))/1000000</f>
        <v>0</v>
      </c>
      <c r="M279" s="1015">
        <v>0.43</v>
      </c>
      <c r="N279" s="1015">
        <v>0</v>
      </c>
      <c r="O279" s="1015">
        <v>0</v>
      </c>
      <c r="P279" s="1015">
        <v>0</v>
      </c>
      <c r="Q279" s="1015">
        <f t="shared" si="35"/>
        <v>0.43</v>
      </c>
      <c r="R279" s="1019">
        <f>+'สถิติ_ อ่างกลาง 412'!AA279</f>
        <v>0</v>
      </c>
      <c r="S279" s="1019">
        <v>0</v>
      </c>
      <c r="T279" s="1020">
        <v>0</v>
      </c>
      <c r="U279" s="1020">
        <v>0</v>
      </c>
      <c r="V279" s="1020">
        <v>0</v>
      </c>
      <c r="W279" s="1020">
        <v>0</v>
      </c>
      <c r="X279" s="1020">
        <v>0</v>
      </c>
      <c r="Y279" s="1020">
        <v>0</v>
      </c>
      <c r="Z279" s="1020">
        <v>0</v>
      </c>
      <c r="AA279" s="1020">
        <f t="shared" si="39"/>
        <v>0</v>
      </c>
      <c r="AB279" s="911"/>
      <c r="AC279" s="911"/>
      <c r="AD279" s="892" t="str">
        <f t="shared" si="33"/>
        <v>สุรินทร์_อ่างเก็บน้ำสุวรรณาภา</v>
      </c>
      <c r="AE279" s="892" t="str">
        <f t="shared" si="36"/>
        <v>8_สุรินทร์</v>
      </c>
      <c r="AF279" s="892">
        <f t="shared" si="40"/>
        <v>0</v>
      </c>
      <c r="AG279" s="892" t="str">
        <f t="shared" si="37"/>
        <v>โครงการชลประทานสุรินทร์_สุรินทร์</v>
      </c>
    </row>
    <row r="280" spans="1:33" s="906" customFormat="1" ht="24" customHeight="1" x14ac:dyDescent="0.55000000000000004">
      <c r="A280" s="906" t="str">
        <f t="shared" si="34"/>
        <v>สุรินทร์_อ่างเก็บน้ำห้วยกะเลงเวก</v>
      </c>
      <c r="B280" s="908">
        <f t="shared" si="38"/>
        <v>275</v>
      </c>
      <c r="C280" s="908">
        <v>8</v>
      </c>
      <c r="D280" s="908" t="s">
        <v>1900</v>
      </c>
      <c r="E280" s="908" t="s">
        <v>1929</v>
      </c>
      <c r="F280" s="908" t="s">
        <v>1930</v>
      </c>
      <c r="G280" s="908" t="s">
        <v>1909</v>
      </c>
      <c r="H280" s="908" t="s">
        <v>1903</v>
      </c>
      <c r="I280" s="909" t="s">
        <v>57</v>
      </c>
      <c r="J280" s="908" t="str">
        <f>'[11]412'!I281</f>
        <v>อ่างฯห้วยกะเลงเวก</v>
      </c>
      <c r="K280" s="1011">
        <f>VLOOKUP($A280,'Report อ่างกลาง (Text)'!$E$4:$N$415,10,0)</f>
        <v>3.05</v>
      </c>
      <c r="L280" s="1015">
        <f>(VLOOKUP($I280,[17]อัตราการใช้น้ำต่อไร่!$A$4:$B$9,2,0)*R280+(400*SUM(S280:Z280)))/1000000</f>
        <v>0.78172399999999997</v>
      </c>
      <c r="M280" s="1015">
        <v>0.43</v>
      </c>
      <c r="N280" s="1015">
        <v>0</v>
      </c>
      <c r="O280" s="1015">
        <v>0</v>
      </c>
      <c r="P280" s="1015">
        <v>0</v>
      </c>
      <c r="Q280" s="1015">
        <f t="shared" si="35"/>
        <v>1.211724</v>
      </c>
      <c r="R280" s="1019">
        <f>+'สถิติ_ อ่างกลาง 412'!AA280</f>
        <v>667</v>
      </c>
      <c r="S280" s="1019">
        <v>0</v>
      </c>
      <c r="T280" s="1020">
        <v>0</v>
      </c>
      <c r="U280" s="1020">
        <v>0</v>
      </c>
      <c r="V280" s="1020">
        <v>0</v>
      </c>
      <c r="W280" s="1020">
        <v>0</v>
      </c>
      <c r="X280" s="1020">
        <v>0</v>
      </c>
      <c r="Y280" s="1020">
        <v>0</v>
      </c>
      <c r="Z280" s="1020">
        <v>0</v>
      </c>
      <c r="AA280" s="1020">
        <f t="shared" si="39"/>
        <v>667</v>
      </c>
      <c r="AB280" s="911"/>
      <c r="AC280" s="911"/>
      <c r="AD280" s="892" t="str">
        <f t="shared" si="33"/>
        <v>สุรินทร์_อ่างเก็บน้ำห้วยกะเลงเวก</v>
      </c>
      <c r="AE280" s="892" t="str">
        <f t="shared" si="36"/>
        <v>8_สุรินทร์</v>
      </c>
      <c r="AF280" s="892">
        <f t="shared" si="40"/>
        <v>1</v>
      </c>
      <c r="AG280" s="892" t="str">
        <f t="shared" si="37"/>
        <v>โครงการชลประทานสุรินทร์_สุรินทร์</v>
      </c>
    </row>
    <row r="281" spans="1:33" s="906" customFormat="1" ht="24" customHeight="1" x14ac:dyDescent="0.55000000000000004">
      <c r="A281" s="906" t="str">
        <f t="shared" si="34"/>
        <v>สุรินทร์_อ่างเก็บน้ำห้วยระหาร</v>
      </c>
      <c r="B281" s="908">
        <f t="shared" si="38"/>
        <v>276</v>
      </c>
      <c r="C281" s="908">
        <v>8</v>
      </c>
      <c r="D281" s="908" t="s">
        <v>1900</v>
      </c>
      <c r="E281" s="908" t="s">
        <v>1931</v>
      </c>
      <c r="F281" s="908" t="s">
        <v>1932</v>
      </c>
      <c r="G281" s="908" t="s">
        <v>1933</v>
      </c>
      <c r="H281" s="908" t="s">
        <v>1903</v>
      </c>
      <c r="I281" s="909" t="s">
        <v>57</v>
      </c>
      <c r="J281" s="908" t="str">
        <f>'[11]412'!I282</f>
        <v>อ่างฯห้วยระหาร</v>
      </c>
      <c r="K281" s="1011">
        <f>VLOOKUP($A281,'Report อ่างกลาง (Text)'!$E$4:$N$415,10,0)</f>
        <v>0.97</v>
      </c>
      <c r="L281" s="1015">
        <f>(VLOOKUP($I281,[17]อัตราการใช้น้ำต่อไร่!$A$4:$B$9,2,0)*R281+(400*SUM(S281:Z281)))/1000000</f>
        <v>0</v>
      </c>
      <c r="M281" s="1015">
        <v>0.02</v>
      </c>
      <c r="N281" s="1015">
        <v>0</v>
      </c>
      <c r="O281" s="1015">
        <v>0</v>
      </c>
      <c r="P281" s="1015">
        <v>0</v>
      </c>
      <c r="Q281" s="1015">
        <f t="shared" si="35"/>
        <v>0.02</v>
      </c>
      <c r="R281" s="1019">
        <f>+'สถิติ_ อ่างกลาง 412'!AA281</f>
        <v>0</v>
      </c>
      <c r="S281" s="1019">
        <v>0</v>
      </c>
      <c r="T281" s="1020">
        <v>0</v>
      </c>
      <c r="U281" s="1020">
        <v>0</v>
      </c>
      <c r="V281" s="1020">
        <v>0</v>
      </c>
      <c r="W281" s="1020">
        <v>0</v>
      </c>
      <c r="X281" s="1020">
        <v>0</v>
      </c>
      <c r="Y281" s="1020">
        <v>0</v>
      </c>
      <c r="Z281" s="1020">
        <v>0</v>
      </c>
      <c r="AA281" s="1020">
        <f t="shared" si="39"/>
        <v>0</v>
      </c>
      <c r="AB281" s="911"/>
      <c r="AC281" s="911"/>
      <c r="AD281" s="892" t="str">
        <f t="shared" si="33"/>
        <v>สุรินทร์_อ่างเก็บน้ำห้วยระหาร</v>
      </c>
      <c r="AE281" s="892" t="str">
        <f t="shared" si="36"/>
        <v>8_สุรินทร์</v>
      </c>
      <c r="AF281" s="892">
        <f t="shared" si="40"/>
        <v>0</v>
      </c>
      <c r="AG281" s="892" t="str">
        <f t="shared" si="37"/>
        <v>โครงการชลประทานสุรินทร์_สุรินทร์</v>
      </c>
    </row>
    <row r="282" spans="1:33" s="906" customFormat="1" ht="24" customHeight="1" x14ac:dyDescent="0.55000000000000004">
      <c r="A282" s="906" t="str">
        <f t="shared" si="34"/>
        <v>นครราชสีมา_อ่างเก็บน้ำห้วยบ้านยาง</v>
      </c>
      <c r="B282" s="908">
        <f t="shared" si="38"/>
        <v>277</v>
      </c>
      <c r="C282" s="908">
        <v>8</v>
      </c>
      <c r="D282" s="908" t="s">
        <v>1934</v>
      </c>
      <c r="E282" s="908" t="s">
        <v>1935</v>
      </c>
      <c r="F282" s="908" t="s">
        <v>1936</v>
      </c>
      <c r="G282" s="908" t="s">
        <v>1336</v>
      </c>
      <c r="H282" s="908" t="s">
        <v>87</v>
      </c>
      <c r="I282" s="909" t="s">
        <v>57</v>
      </c>
      <c r="J282" s="908" t="str">
        <f>'[11]412'!I283</f>
        <v>อ่างฯห้วยบ้านยาง</v>
      </c>
      <c r="K282" s="1011">
        <f>VLOOKUP($A282,'Report อ่างกลาง (Text)'!$E$4:$N$415,10,0)</f>
        <v>5.9989999999999997</v>
      </c>
      <c r="L282" s="1015">
        <f>(VLOOKUP($I282,[17]อัตราการใช้น้ำต่อไร่!$A$4:$B$9,2,0)*R282+(400*SUM(S282:Z282)))/1000000</f>
        <v>0</v>
      </c>
      <c r="M282" s="1015">
        <v>5.3999999999999999E-2</v>
      </c>
      <c r="N282" s="1015">
        <v>0</v>
      </c>
      <c r="O282" s="1015">
        <v>0</v>
      </c>
      <c r="P282" s="1015">
        <v>0</v>
      </c>
      <c r="Q282" s="1015">
        <f t="shared" si="35"/>
        <v>5.3999999999999999E-2</v>
      </c>
      <c r="R282" s="1019">
        <f>+'สถิติ_ อ่างกลาง 412'!AA282</f>
        <v>0</v>
      </c>
      <c r="S282" s="1019">
        <v>0</v>
      </c>
      <c r="T282" s="1020">
        <v>0</v>
      </c>
      <c r="U282" s="1020">
        <v>0</v>
      </c>
      <c r="V282" s="1020">
        <v>0</v>
      </c>
      <c r="W282" s="1020">
        <v>0</v>
      </c>
      <c r="X282" s="1020">
        <v>0</v>
      </c>
      <c r="Y282" s="1020">
        <v>0</v>
      </c>
      <c r="Z282" s="1020">
        <v>0</v>
      </c>
      <c r="AA282" s="1020">
        <f t="shared" si="39"/>
        <v>0</v>
      </c>
      <c r="AB282" s="911"/>
      <c r="AC282" s="911"/>
      <c r="AD282" s="892" t="str">
        <f t="shared" si="33"/>
        <v>นครราชสีมา_อ่างเก็บน้ำห้วยบ้านยาง</v>
      </c>
      <c r="AE282" s="892" t="str">
        <f t="shared" si="36"/>
        <v>8_นครราชสีมา</v>
      </c>
      <c r="AF282" s="892">
        <f t="shared" si="40"/>
        <v>0</v>
      </c>
      <c r="AG282" s="892" t="str">
        <f t="shared" si="37"/>
        <v>โครงการชลประทานนครราชสีมา_นครราชสีมา</v>
      </c>
    </row>
    <row r="283" spans="1:33" s="906" customFormat="1" ht="24" customHeight="1" x14ac:dyDescent="0.55000000000000004">
      <c r="A283" s="906" t="str">
        <f t="shared" si="34"/>
        <v>นครราชสีมา_อ่างเก็บน้ำห้วยยาง</v>
      </c>
      <c r="B283" s="908">
        <f t="shared" si="38"/>
        <v>278</v>
      </c>
      <c r="C283" s="908">
        <v>8</v>
      </c>
      <c r="D283" s="908" t="s">
        <v>1934</v>
      </c>
      <c r="E283" s="908" t="s">
        <v>1658</v>
      </c>
      <c r="F283" s="908" t="s">
        <v>1659</v>
      </c>
      <c r="G283" s="908" t="s">
        <v>1660</v>
      </c>
      <c r="H283" s="908" t="s">
        <v>87</v>
      </c>
      <c r="I283" s="909" t="s">
        <v>57</v>
      </c>
      <c r="J283" s="908" t="str">
        <f>'[11]412'!I284</f>
        <v>อ่างฯห้วยยาง</v>
      </c>
      <c r="K283" s="1011">
        <f>VLOOKUP($A283,'Report อ่างกลาง (Text)'!$E$4:$N$415,10,0)</f>
        <v>5.2389999999999999</v>
      </c>
      <c r="L283" s="1015">
        <f>(VLOOKUP($I283,[17]อัตราการใช้น้ำต่อไร่!$A$4:$B$9,2,0)*R283+(400*SUM(S283:Z283)))/1000000</f>
        <v>0</v>
      </c>
      <c r="M283" s="1015">
        <v>1.7999999999999999E-2</v>
      </c>
      <c r="N283" s="1015">
        <v>0</v>
      </c>
      <c r="O283" s="1015">
        <v>0</v>
      </c>
      <c r="P283" s="1015">
        <v>0</v>
      </c>
      <c r="Q283" s="1015">
        <f t="shared" si="35"/>
        <v>1.7999999999999999E-2</v>
      </c>
      <c r="R283" s="1019">
        <f>+'สถิติ_ อ่างกลาง 412'!AA283</f>
        <v>0</v>
      </c>
      <c r="S283" s="1019">
        <v>0</v>
      </c>
      <c r="T283" s="1020">
        <v>0</v>
      </c>
      <c r="U283" s="1020">
        <v>0</v>
      </c>
      <c r="V283" s="1020">
        <v>0</v>
      </c>
      <c r="W283" s="1020">
        <v>0</v>
      </c>
      <c r="X283" s="1020">
        <v>0</v>
      </c>
      <c r="Y283" s="1020">
        <v>0</v>
      </c>
      <c r="Z283" s="1020">
        <v>0</v>
      </c>
      <c r="AA283" s="1020">
        <f t="shared" si="39"/>
        <v>0</v>
      </c>
      <c r="AB283" s="911"/>
      <c r="AC283" s="911"/>
      <c r="AD283" s="892" t="str">
        <f t="shared" si="33"/>
        <v>นครราชสีมา_อ่างเก็บน้ำห้วยยาง</v>
      </c>
      <c r="AE283" s="892" t="str">
        <f t="shared" si="36"/>
        <v>8_นครราชสีมา</v>
      </c>
      <c r="AF283" s="892">
        <f t="shared" si="40"/>
        <v>0</v>
      </c>
      <c r="AG283" s="892" t="str">
        <f t="shared" si="37"/>
        <v>โครงการชลประทานนครราชสีมา_นครราชสีมา</v>
      </c>
    </row>
    <row r="284" spans="1:33" s="906" customFormat="1" ht="24" customHeight="1" x14ac:dyDescent="0.55000000000000004">
      <c r="A284" s="906" t="str">
        <f t="shared" si="34"/>
        <v>นครราชสีมา_อ่างเก็บน้ำบะอีแตน</v>
      </c>
      <c r="B284" s="908">
        <f t="shared" si="38"/>
        <v>279</v>
      </c>
      <c r="C284" s="908">
        <v>8</v>
      </c>
      <c r="D284" s="908" t="s">
        <v>1934</v>
      </c>
      <c r="E284" s="908" t="s">
        <v>1937</v>
      </c>
      <c r="F284" s="908" t="s">
        <v>1938</v>
      </c>
      <c r="G284" s="908" t="s">
        <v>1939</v>
      </c>
      <c r="H284" s="908" t="s">
        <v>87</v>
      </c>
      <c r="I284" s="909" t="s">
        <v>57</v>
      </c>
      <c r="J284" s="908" t="str">
        <f>'[11]412'!I285</f>
        <v>อ่างฯบะอีแตน</v>
      </c>
      <c r="K284" s="1011">
        <f>VLOOKUP($A284,'Report อ่างกลาง (Text)'!$E$4:$N$415,10,0)</f>
        <v>1.524</v>
      </c>
      <c r="L284" s="1015">
        <f>(VLOOKUP($I284,[17]อัตราการใช้น้ำต่อไร่!$A$4:$B$9,2,0)*R284+(400*SUM(S284:Z284)))/1000000</f>
        <v>0</v>
      </c>
      <c r="M284" s="1015">
        <v>0.03</v>
      </c>
      <c r="N284" s="1015">
        <v>0</v>
      </c>
      <c r="O284" s="1015">
        <v>0</v>
      </c>
      <c r="P284" s="1015">
        <v>0</v>
      </c>
      <c r="Q284" s="1015">
        <f t="shared" si="35"/>
        <v>0.03</v>
      </c>
      <c r="R284" s="1019">
        <f>+'สถิติ_ อ่างกลาง 412'!AA284</f>
        <v>0</v>
      </c>
      <c r="S284" s="1019">
        <v>0</v>
      </c>
      <c r="T284" s="1020">
        <v>0</v>
      </c>
      <c r="U284" s="1020">
        <v>0</v>
      </c>
      <c r="V284" s="1020">
        <v>0</v>
      </c>
      <c r="W284" s="1020">
        <v>0</v>
      </c>
      <c r="X284" s="1020">
        <v>0</v>
      </c>
      <c r="Y284" s="1020">
        <v>0</v>
      </c>
      <c r="Z284" s="1020">
        <v>0</v>
      </c>
      <c r="AA284" s="1020">
        <f t="shared" si="39"/>
        <v>0</v>
      </c>
      <c r="AB284" s="911"/>
      <c r="AC284" s="911"/>
      <c r="AD284" s="892" t="str">
        <f t="shared" si="33"/>
        <v>นครราชสีมา_อ่างเก็บน้ำบะอีแตน</v>
      </c>
      <c r="AE284" s="892" t="str">
        <f t="shared" si="36"/>
        <v>8_นครราชสีมา</v>
      </c>
      <c r="AF284" s="892">
        <f t="shared" si="40"/>
        <v>0</v>
      </c>
      <c r="AG284" s="892" t="str">
        <f t="shared" si="37"/>
        <v>โครงการชลประทานนครราชสีมา_นครราชสีมา</v>
      </c>
    </row>
    <row r="285" spans="1:33" s="906" customFormat="1" ht="24" customHeight="1" x14ac:dyDescent="0.55000000000000004">
      <c r="A285" s="906" t="str">
        <f t="shared" si="34"/>
        <v>นครราชสีมา_อ่างเก็บน้ำห้วยซับประดู่</v>
      </c>
      <c r="B285" s="908">
        <f t="shared" si="38"/>
        <v>280</v>
      </c>
      <c r="C285" s="908">
        <v>8</v>
      </c>
      <c r="D285" s="908" t="s">
        <v>1934</v>
      </c>
      <c r="E285" s="908" t="s">
        <v>1940</v>
      </c>
      <c r="F285" s="908" t="s">
        <v>1941</v>
      </c>
      <c r="G285" s="908" t="s">
        <v>1942</v>
      </c>
      <c r="H285" s="908" t="s">
        <v>87</v>
      </c>
      <c r="I285" s="909" t="s">
        <v>57</v>
      </c>
      <c r="J285" s="908" t="str">
        <f>'[11]412'!I286</f>
        <v>อ่างฯห้วยซับประดู่</v>
      </c>
      <c r="K285" s="1011">
        <f>VLOOKUP($A285,'Report อ่างกลาง (Text)'!$E$4:$N$415,10,0)</f>
        <v>26.937999999999999</v>
      </c>
      <c r="L285" s="1015">
        <f>(VLOOKUP($I285,[17]อัตราการใช้น้ำต่อไร่!$A$4:$B$9,2,0)*R285+(400*SUM(S285:Z285)))/1000000</f>
        <v>8.4</v>
      </c>
      <c r="M285" s="1015">
        <v>0.108</v>
      </c>
      <c r="N285" s="1015">
        <v>0</v>
      </c>
      <c r="O285" s="1015">
        <v>0.1</v>
      </c>
      <c r="P285" s="1015">
        <v>0</v>
      </c>
      <c r="Q285" s="1015">
        <f t="shared" si="35"/>
        <v>8.6080000000000005</v>
      </c>
      <c r="R285" s="1019">
        <f>+'สถิติ_ อ่างกลาง 412'!AA285</f>
        <v>6500</v>
      </c>
      <c r="S285" s="1019">
        <v>1000</v>
      </c>
      <c r="T285" s="1020">
        <v>10</v>
      </c>
      <c r="U285" s="1020">
        <v>800</v>
      </c>
      <c r="V285" s="1020">
        <v>0</v>
      </c>
      <c r="W285" s="1020">
        <v>100</v>
      </c>
      <c r="X285" s="1020">
        <v>0</v>
      </c>
      <c r="Y285" s="1020">
        <v>0</v>
      </c>
      <c r="Z285" s="1020">
        <v>45</v>
      </c>
      <c r="AA285" s="1020">
        <f t="shared" si="39"/>
        <v>8455</v>
      </c>
      <c r="AB285" s="911"/>
      <c r="AC285" s="911"/>
      <c r="AD285" s="892" t="str">
        <f t="shared" si="33"/>
        <v>นครราชสีมา_อ่างเก็บน้ำห้วยซับประดู่</v>
      </c>
      <c r="AE285" s="892" t="str">
        <f t="shared" si="36"/>
        <v>8_นครราชสีมา</v>
      </c>
      <c r="AF285" s="892">
        <f t="shared" si="40"/>
        <v>1</v>
      </c>
      <c r="AG285" s="892" t="str">
        <f t="shared" si="37"/>
        <v>โครงการชลประทานนครราชสีมา_นครราชสีมา</v>
      </c>
    </row>
    <row r="286" spans="1:33" s="906" customFormat="1" ht="24" customHeight="1" x14ac:dyDescent="0.55000000000000004">
      <c r="A286" s="906" t="str">
        <f t="shared" si="34"/>
        <v>นครราชสีมา_อ่างเก็บน้ำห้วยปราสาทใหญ่</v>
      </c>
      <c r="B286" s="908">
        <f t="shared" si="38"/>
        <v>281</v>
      </c>
      <c r="C286" s="908">
        <v>8</v>
      </c>
      <c r="D286" s="908" t="s">
        <v>1934</v>
      </c>
      <c r="E286" s="908" t="s">
        <v>1943</v>
      </c>
      <c r="F286" s="908" t="s">
        <v>1944</v>
      </c>
      <c r="G286" s="908" t="s">
        <v>1945</v>
      </c>
      <c r="H286" s="908" t="s">
        <v>87</v>
      </c>
      <c r="I286" s="909" t="s">
        <v>57</v>
      </c>
      <c r="J286" s="908" t="str">
        <f>'[11]412'!I287</f>
        <v>อ่างฯห้วยปราสาทใหญ่</v>
      </c>
      <c r="K286" s="1011">
        <f>VLOOKUP($A286,'Report อ่างกลาง (Text)'!$E$4:$N$415,10,0)</f>
        <v>7.61</v>
      </c>
      <c r="L286" s="1015">
        <f>(VLOOKUP($I286,[17]อัตราการใช้น้ำต่อไร่!$A$4:$B$9,2,0)*R286+(400*SUM(S286:Z286)))/1000000</f>
        <v>0</v>
      </c>
      <c r="M286" s="1015">
        <v>0.27</v>
      </c>
      <c r="N286" s="1015">
        <v>0</v>
      </c>
      <c r="O286" s="1015">
        <v>0</v>
      </c>
      <c r="P286" s="1015">
        <v>0</v>
      </c>
      <c r="Q286" s="1015">
        <f t="shared" si="35"/>
        <v>0.27</v>
      </c>
      <c r="R286" s="1019">
        <f>+'สถิติ_ อ่างกลาง 412'!AA286</f>
        <v>0</v>
      </c>
      <c r="S286" s="1019">
        <v>0</v>
      </c>
      <c r="T286" s="1020">
        <v>0</v>
      </c>
      <c r="U286" s="1020">
        <v>0</v>
      </c>
      <c r="V286" s="1020">
        <v>0</v>
      </c>
      <c r="W286" s="1020">
        <v>0</v>
      </c>
      <c r="X286" s="1020">
        <v>0</v>
      </c>
      <c r="Y286" s="1020">
        <v>0</v>
      </c>
      <c r="Z286" s="1020">
        <v>0</v>
      </c>
      <c r="AA286" s="1020">
        <f t="shared" si="39"/>
        <v>0</v>
      </c>
      <c r="AB286" s="911"/>
      <c r="AC286" s="911"/>
      <c r="AD286" s="892" t="str">
        <f t="shared" si="33"/>
        <v>นครราชสีมา_อ่างเก็บน้ำห้วยปราสาทใหญ่</v>
      </c>
      <c r="AE286" s="892" t="str">
        <f t="shared" si="36"/>
        <v>8_นครราชสีมา</v>
      </c>
      <c r="AF286" s="892">
        <f t="shared" si="40"/>
        <v>0</v>
      </c>
      <c r="AG286" s="892" t="str">
        <f t="shared" si="37"/>
        <v>โครงการชลประทานนครราชสีมา_นครราชสีมา</v>
      </c>
    </row>
    <row r="287" spans="1:33" s="906" customFormat="1" ht="24" customHeight="1" x14ac:dyDescent="0.55000000000000004">
      <c r="A287" s="906" t="str">
        <f t="shared" si="34"/>
        <v>นครราชสีมา_อ่างเก็บน้ำลำเชียงไกร(ตอนบน)</v>
      </c>
      <c r="B287" s="908">
        <f t="shared" si="38"/>
        <v>282</v>
      </c>
      <c r="C287" s="908">
        <v>8</v>
      </c>
      <c r="D287" s="908" t="s">
        <v>1934</v>
      </c>
      <c r="E287" s="908" t="s">
        <v>1946</v>
      </c>
      <c r="F287" s="908" t="s">
        <v>1947</v>
      </c>
      <c r="G287" s="908" t="s">
        <v>1945</v>
      </c>
      <c r="H287" s="908" t="s">
        <v>87</v>
      </c>
      <c r="I287" s="909" t="s">
        <v>57</v>
      </c>
      <c r="J287" s="908" t="str">
        <f>'[11]412'!I288</f>
        <v>อ่างฯลำเชียงไกร(ตอนบน)</v>
      </c>
      <c r="K287" s="1011">
        <f>VLOOKUP($A287,'Report อ่างกลาง (Text)'!$E$4:$N$415,10,0)</f>
        <v>7.218</v>
      </c>
      <c r="L287" s="1015">
        <f>(VLOOKUP($I287,[17]อัตราการใช้น้ำต่อไร่!$A$4:$B$9,2,0)*R287+(400*SUM(S287:Z287)))/1000000</f>
        <v>0</v>
      </c>
      <c r="M287" s="1015">
        <v>1.2</v>
      </c>
      <c r="N287" s="1015">
        <v>0</v>
      </c>
      <c r="O287" s="1015">
        <v>0</v>
      </c>
      <c r="P287" s="1015">
        <v>0</v>
      </c>
      <c r="Q287" s="1015">
        <f t="shared" si="35"/>
        <v>1.2</v>
      </c>
      <c r="R287" s="1019">
        <f>+'สถิติ_ อ่างกลาง 412'!AA287</f>
        <v>0</v>
      </c>
      <c r="S287" s="1019">
        <v>0</v>
      </c>
      <c r="T287" s="1020">
        <v>0</v>
      </c>
      <c r="U287" s="1020">
        <v>0</v>
      </c>
      <c r="V287" s="1020">
        <v>0</v>
      </c>
      <c r="W287" s="1020">
        <v>0</v>
      </c>
      <c r="X287" s="1020">
        <v>0</v>
      </c>
      <c r="Y287" s="1020">
        <v>0</v>
      </c>
      <c r="Z287" s="1020">
        <v>0</v>
      </c>
      <c r="AA287" s="1020">
        <f t="shared" si="39"/>
        <v>0</v>
      </c>
      <c r="AB287" s="911"/>
      <c r="AC287" s="911"/>
      <c r="AD287" s="892" t="str">
        <f t="shared" si="33"/>
        <v>นครราชสีมา_อ่างเก็บน้ำลำเชียงไกร(ตอนบน)</v>
      </c>
      <c r="AE287" s="892" t="str">
        <f t="shared" si="36"/>
        <v>8_นครราชสีมา</v>
      </c>
      <c r="AF287" s="892">
        <f t="shared" si="40"/>
        <v>0</v>
      </c>
      <c r="AG287" s="892" t="str">
        <f t="shared" si="37"/>
        <v>โครงการชลประทานนครราชสีมา_นครราชสีมา</v>
      </c>
    </row>
    <row r="288" spans="1:33" s="906" customFormat="1" ht="24" customHeight="1" x14ac:dyDescent="0.55000000000000004">
      <c r="A288" s="906" t="str">
        <f t="shared" si="34"/>
        <v>นครราชสีมา_อ่างเก็บน้ำลำเชียงไกร(ตอนล่าง)</v>
      </c>
      <c r="B288" s="908">
        <f t="shared" si="38"/>
        <v>283</v>
      </c>
      <c r="C288" s="908">
        <v>8</v>
      </c>
      <c r="D288" s="908" t="s">
        <v>1934</v>
      </c>
      <c r="E288" s="908" t="s">
        <v>1948</v>
      </c>
      <c r="F288" s="908" t="s">
        <v>1949</v>
      </c>
      <c r="G288" s="908" t="s">
        <v>1950</v>
      </c>
      <c r="H288" s="908" t="s">
        <v>87</v>
      </c>
      <c r="I288" s="915" t="s">
        <v>57</v>
      </c>
      <c r="J288" s="908" t="str">
        <f>'[11]412'!I289</f>
        <v>อ่างฯลำเชียงไกร(ตอนล่าง)</v>
      </c>
      <c r="K288" s="1011">
        <f>VLOOKUP($A288,'Report อ่างกลาง (Text)'!$E$4:$N$415,10,0)</f>
        <v>16.21</v>
      </c>
      <c r="L288" s="1015">
        <f>(VLOOKUP($I288,[17]อัตราการใช้น้ำต่อไร่!$A$4:$B$9,2,0)*R288+(400*SUM(S288:Z288)))/1000000</f>
        <v>0</v>
      </c>
      <c r="M288" s="1015">
        <v>0.3</v>
      </c>
      <c r="N288" s="1015">
        <v>0</v>
      </c>
      <c r="O288" s="1015">
        <v>0</v>
      </c>
      <c r="P288" s="1015">
        <v>0</v>
      </c>
      <c r="Q288" s="1015">
        <f t="shared" si="35"/>
        <v>0.3</v>
      </c>
      <c r="R288" s="1019">
        <f>+'สถิติ_ อ่างกลาง 412'!AA288</f>
        <v>0</v>
      </c>
      <c r="S288" s="1019">
        <v>0</v>
      </c>
      <c r="T288" s="1020">
        <v>0</v>
      </c>
      <c r="U288" s="1020">
        <v>0</v>
      </c>
      <c r="V288" s="1020">
        <v>0</v>
      </c>
      <c r="W288" s="1020">
        <v>0</v>
      </c>
      <c r="X288" s="1020">
        <v>0</v>
      </c>
      <c r="Y288" s="1020">
        <v>0</v>
      </c>
      <c r="Z288" s="1020">
        <v>0</v>
      </c>
      <c r="AA288" s="1020">
        <f t="shared" si="39"/>
        <v>0</v>
      </c>
      <c r="AB288" s="911"/>
      <c r="AC288" s="911"/>
      <c r="AD288" s="892" t="str">
        <f t="shared" si="33"/>
        <v>นครราชสีมา_อ่างเก็บน้ำลำเชียงไกร(ตอนล่าง)</v>
      </c>
      <c r="AE288" s="892" t="str">
        <f t="shared" si="36"/>
        <v>8_นครราชสีมา</v>
      </c>
      <c r="AF288" s="892">
        <f t="shared" si="40"/>
        <v>0</v>
      </c>
      <c r="AG288" s="892" t="str">
        <f t="shared" si="37"/>
        <v>โครงการชลประทานนครราชสีมา_นครราชสีมา</v>
      </c>
    </row>
    <row r="289" spans="1:33" s="906" customFormat="1" ht="24" customHeight="1" x14ac:dyDescent="0.55000000000000004">
      <c r="A289" s="906" t="str">
        <f t="shared" si="34"/>
        <v>นครราชสีมา_อ่างเก็บน้ำหนองกก</v>
      </c>
      <c r="B289" s="908">
        <f t="shared" si="38"/>
        <v>284</v>
      </c>
      <c r="C289" s="908">
        <v>8</v>
      </c>
      <c r="D289" s="908" t="s">
        <v>1934</v>
      </c>
      <c r="E289" s="908" t="s">
        <v>1951</v>
      </c>
      <c r="F289" s="908" t="s">
        <v>1952</v>
      </c>
      <c r="G289" s="908" t="s">
        <v>1953</v>
      </c>
      <c r="H289" s="908" t="s">
        <v>87</v>
      </c>
      <c r="I289" s="909" t="s">
        <v>57</v>
      </c>
      <c r="J289" s="908" t="str">
        <f>'[11]412'!I290</f>
        <v>อ่างฯหนองกก</v>
      </c>
      <c r="K289" s="1011">
        <f>VLOOKUP($A289,'Report อ่างกลาง (Text)'!$E$4:$N$415,10,0)</f>
        <v>2.8919999999999999</v>
      </c>
      <c r="L289" s="1015">
        <f>(VLOOKUP($I289,[17]อัตราการใช้น้ำต่อไร่!$A$4:$B$9,2,0)*R289+(400*SUM(S289:Z289)))/1000000</f>
        <v>0</v>
      </c>
      <c r="M289" s="1015">
        <v>0.24</v>
      </c>
      <c r="N289" s="1015">
        <v>0</v>
      </c>
      <c r="O289" s="1015">
        <v>0</v>
      </c>
      <c r="P289" s="1015">
        <v>0</v>
      </c>
      <c r="Q289" s="1015">
        <f t="shared" si="35"/>
        <v>0.24</v>
      </c>
      <c r="R289" s="1019">
        <f>+'สถิติ_ อ่างกลาง 412'!AA289</f>
        <v>0</v>
      </c>
      <c r="S289" s="1019">
        <v>0</v>
      </c>
      <c r="T289" s="1020">
        <v>0</v>
      </c>
      <c r="U289" s="1020">
        <v>0</v>
      </c>
      <c r="V289" s="1020">
        <v>0</v>
      </c>
      <c r="W289" s="1020">
        <v>0</v>
      </c>
      <c r="X289" s="1020">
        <v>0</v>
      </c>
      <c r="Y289" s="1020">
        <v>0</v>
      </c>
      <c r="Z289" s="1020">
        <v>0</v>
      </c>
      <c r="AA289" s="1020">
        <f t="shared" si="39"/>
        <v>0</v>
      </c>
      <c r="AB289" s="911"/>
      <c r="AC289" s="911"/>
      <c r="AD289" s="892" t="str">
        <f t="shared" si="33"/>
        <v>นครราชสีมา_อ่างเก็บน้ำหนองกก</v>
      </c>
      <c r="AE289" s="892" t="str">
        <f t="shared" si="36"/>
        <v>8_นครราชสีมา</v>
      </c>
      <c r="AF289" s="892">
        <f t="shared" si="40"/>
        <v>0</v>
      </c>
      <c r="AG289" s="892" t="str">
        <f t="shared" si="37"/>
        <v>โครงการชลประทานนครราชสีมา_นครราชสีมา</v>
      </c>
    </row>
    <row r="290" spans="1:33" s="906" customFormat="1" ht="24" customHeight="1" x14ac:dyDescent="0.55000000000000004">
      <c r="A290" s="906" t="str">
        <f t="shared" si="34"/>
        <v>นครราชสีมา_อ่างเก็บน้ำห้วยตะคร้อ</v>
      </c>
      <c r="B290" s="908">
        <f t="shared" si="38"/>
        <v>285</v>
      </c>
      <c r="C290" s="908">
        <v>8</v>
      </c>
      <c r="D290" s="908" t="s">
        <v>1934</v>
      </c>
      <c r="E290" s="908" t="s">
        <v>1954</v>
      </c>
      <c r="F290" s="908" t="s">
        <v>1955</v>
      </c>
      <c r="G290" s="908" t="s">
        <v>1956</v>
      </c>
      <c r="H290" s="908" t="s">
        <v>87</v>
      </c>
      <c r="I290" s="909" t="s">
        <v>57</v>
      </c>
      <c r="J290" s="908" t="str">
        <f>'[11]412'!I291</f>
        <v>อ่างฯห้วยตะคร้อ</v>
      </c>
      <c r="K290" s="1011">
        <f>VLOOKUP($A290,'Report อ่างกลาง (Text)'!$E$4:$N$415,10,0)</f>
        <v>9.09</v>
      </c>
      <c r="L290" s="1015">
        <f>(VLOOKUP($I290,[17]อัตราการใช้น้ำต่อไร่!$A$4:$B$9,2,0)*R290+(400*SUM(S290:Z290)))/1000000</f>
        <v>0</v>
      </c>
      <c r="M290" s="1015">
        <v>0.03</v>
      </c>
      <c r="N290" s="1015">
        <v>0</v>
      </c>
      <c r="O290" s="1015">
        <v>0.2</v>
      </c>
      <c r="P290" s="1015">
        <v>0</v>
      </c>
      <c r="Q290" s="1015">
        <f t="shared" si="35"/>
        <v>0.23</v>
      </c>
      <c r="R290" s="1019">
        <f>+'สถิติ_ อ่างกลาง 412'!AA290</f>
        <v>0</v>
      </c>
      <c r="S290" s="1019">
        <v>0</v>
      </c>
      <c r="T290" s="1020">
        <v>0</v>
      </c>
      <c r="U290" s="1020">
        <v>0</v>
      </c>
      <c r="V290" s="1020">
        <v>0</v>
      </c>
      <c r="W290" s="1020">
        <v>0</v>
      </c>
      <c r="X290" s="1020">
        <v>0</v>
      </c>
      <c r="Y290" s="1020">
        <v>0</v>
      </c>
      <c r="Z290" s="1020">
        <v>0</v>
      </c>
      <c r="AA290" s="1020">
        <f t="shared" si="39"/>
        <v>0</v>
      </c>
      <c r="AB290" s="911"/>
      <c r="AC290" s="911"/>
      <c r="AD290" s="892" t="str">
        <f t="shared" si="33"/>
        <v>นครราชสีมา_อ่างเก็บน้ำห้วยตะคร้อ</v>
      </c>
      <c r="AE290" s="892" t="str">
        <f t="shared" si="36"/>
        <v>8_นครราชสีมา</v>
      </c>
      <c r="AF290" s="892">
        <f t="shared" si="40"/>
        <v>0</v>
      </c>
      <c r="AG290" s="892" t="str">
        <f t="shared" si="37"/>
        <v>โครงการชลประทานนครราชสีมา_นครราชสีมา</v>
      </c>
    </row>
    <row r="291" spans="1:33" s="906" customFormat="1" ht="24" customHeight="1" x14ac:dyDescent="0.55000000000000004">
      <c r="A291" s="906" t="str">
        <f t="shared" si="34"/>
        <v>นครราชสีมา_อ่างเก็บน้ำห้วยยางพะไล</v>
      </c>
      <c r="B291" s="908">
        <f t="shared" si="38"/>
        <v>286</v>
      </c>
      <c r="C291" s="908">
        <v>8</v>
      </c>
      <c r="D291" s="908" t="s">
        <v>1934</v>
      </c>
      <c r="E291" s="908" t="s">
        <v>1957</v>
      </c>
      <c r="F291" s="908" t="s">
        <v>1958</v>
      </c>
      <c r="G291" s="908" t="s">
        <v>1959</v>
      </c>
      <c r="H291" s="908" t="s">
        <v>87</v>
      </c>
      <c r="I291" s="909" t="s">
        <v>57</v>
      </c>
      <c r="J291" s="908" t="str">
        <f>'[11]412'!I292</f>
        <v>อ่างฯห้วยยางพะไล</v>
      </c>
      <c r="K291" s="1011">
        <f>VLOOKUP($A291,'Report อ่างกลาง (Text)'!$E$4:$N$415,10,0)</f>
        <v>13.471</v>
      </c>
      <c r="L291" s="1015">
        <f>(VLOOKUP($I291,[17]อัตราการใช้น้ำต่อไร่!$A$4:$B$9,2,0)*R291+(400*SUM(S291:Z291)))/1000000</f>
        <v>0</v>
      </c>
      <c r="M291" s="1015">
        <v>0.11799999999999999</v>
      </c>
      <c r="N291" s="1015">
        <v>0</v>
      </c>
      <c r="O291" s="1015">
        <v>0</v>
      </c>
      <c r="P291" s="1015">
        <v>0</v>
      </c>
      <c r="Q291" s="1015">
        <f t="shared" si="35"/>
        <v>0.11799999999999999</v>
      </c>
      <c r="R291" s="1019">
        <f>+'สถิติ_ อ่างกลาง 412'!AA291</f>
        <v>0</v>
      </c>
      <c r="S291" s="1019">
        <v>0</v>
      </c>
      <c r="T291" s="1020">
        <v>0</v>
      </c>
      <c r="U291" s="1020">
        <v>0</v>
      </c>
      <c r="V291" s="1020">
        <v>0</v>
      </c>
      <c r="W291" s="1020">
        <v>0</v>
      </c>
      <c r="X291" s="1020">
        <v>0</v>
      </c>
      <c r="Y291" s="1020">
        <v>0</v>
      </c>
      <c r="Z291" s="1020">
        <v>0</v>
      </c>
      <c r="AA291" s="1020">
        <f t="shared" si="39"/>
        <v>0</v>
      </c>
      <c r="AB291" s="911"/>
      <c r="AC291" s="911"/>
      <c r="AD291" s="892" t="str">
        <f t="shared" si="33"/>
        <v>นครราชสีมา_อ่างเก็บน้ำห้วยยางพะไล</v>
      </c>
      <c r="AE291" s="892" t="str">
        <f t="shared" si="36"/>
        <v>8_นครราชสีมา</v>
      </c>
      <c r="AF291" s="892">
        <f t="shared" si="40"/>
        <v>0</v>
      </c>
      <c r="AG291" s="892" t="str">
        <f t="shared" si="37"/>
        <v>โครงการชลประทานนครราชสีมา_นครราชสีมา</v>
      </c>
    </row>
    <row r="292" spans="1:33" s="906" customFormat="1" ht="24" customHeight="1" x14ac:dyDescent="0.55000000000000004">
      <c r="A292" s="906" t="str">
        <f t="shared" si="34"/>
        <v>นครราชสีมา_อ่างเก็บน้ำบึงกระโตน</v>
      </c>
      <c r="B292" s="908">
        <f t="shared" si="38"/>
        <v>287</v>
      </c>
      <c r="C292" s="908">
        <v>8</v>
      </c>
      <c r="D292" s="908" t="s">
        <v>1934</v>
      </c>
      <c r="E292" s="908" t="s">
        <v>1960</v>
      </c>
      <c r="F292" s="908" t="s">
        <v>1961</v>
      </c>
      <c r="G292" s="908" t="s">
        <v>1961</v>
      </c>
      <c r="H292" s="908" t="s">
        <v>87</v>
      </c>
      <c r="I292" s="909" t="s">
        <v>57</v>
      </c>
      <c r="J292" s="908" t="str">
        <f>'[11]412'!I293</f>
        <v>อ่างฯบึงกระโตน</v>
      </c>
      <c r="K292" s="1011">
        <f>VLOOKUP($A292,'Report อ่างกลาง (Text)'!$E$4:$N$415,10,0)</f>
        <v>1.728</v>
      </c>
      <c r="L292" s="1015">
        <f>(VLOOKUP($I292,[17]อัตราการใช้น้ำต่อไร่!$A$4:$B$9,2,0)*R292+(400*SUM(S292:Z292)))/1000000</f>
        <v>0</v>
      </c>
      <c r="M292" s="1015">
        <v>7.0000000000000007E-2</v>
      </c>
      <c r="N292" s="1015">
        <v>0</v>
      </c>
      <c r="O292" s="1015">
        <v>0</v>
      </c>
      <c r="P292" s="1015">
        <v>0</v>
      </c>
      <c r="Q292" s="1015">
        <f t="shared" si="35"/>
        <v>7.0000000000000007E-2</v>
      </c>
      <c r="R292" s="1019">
        <f>+'สถิติ_ อ่างกลาง 412'!AA292</f>
        <v>0</v>
      </c>
      <c r="S292" s="1019">
        <v>0</v>
      </c>
      <c r="T292" s="1020">
        <v>0</v>
      </c>
      <c r="U292" s="1020">
        <v>0</v>
      </c>
      <c r="V292" s="1020">
        <v>0</v>
      </c>
      <c r="W292" s="1020">
        <v>0</v>
      </c>
      <c r="X292" s="1020">
        <v>0</v>
      </c>
      <c r="Y292" s="1020">
        <v>0</v>
      </c>
      <c r="Z292" s="1020">
        <v>0</v>
      </c>
      <c r="AA292" s="1020">
        <f t="shared" si="39"/>
        <v>0</v>
      </c>
      <c r="AB292" s="911"/>
      <c r="AC292" s="911"/>
      <c r="AD292" s="892" t="str">
        <f t="shared" si="33"/>
        <v>นครราชสีมา_อ่างเก็บน้ำบึงกระโตน</v>
      </c>
      <c r="AE292" s="892" t="str">
        <f t="shared" si="36"/>
        <v>8_นครราชสีมา</v>
      </c>
      <c r="AF292" s="892">
        <f t="shared" si="40"/>
        <v>0</v>
      </c>
      <c r="AG292" s="892" t="str">
        <f t="shared" si="37"/>
        <v>โครงการชลประทานนครราชสีมา_นครราชสีมา</v>
      </c>
    </row>
    <row r="293" spans="1:33" s="906" customFormat="1" ht="24" customHeight="1" x14ac:dyDescent="0.55000000000000004">
      <c r="A293" s="906" t="str">
        <f t="shared" si="34"/>
        <v>นครราชสีมา_อ่างเก็บน้ำห้วยบง</v>
      </c>
      <c r="B293" s="908">
        <f t="shared" si="38"/>
        <v>288</v>
      </c>
      <c r="C293" s="908">
        <v>8</v>
      </c>
      <c r="D293" s="908" t="s">
        <v>1934</v>
      </c>
      <c r="E293" s="908" t="s">
        <v>1962</v>
      </c>
      <c r="F293" s="908" t="s">
        <v>522</v>
      </c>
      <c r="G293" s="908" t="s">
        <v>1733</v>
      </c>
      <c r="H293" s="908" t="s">
        <v>87</v>
      </c>
      <c r="I293" s="909" t="s">
        <v>57</v>
      </c>
      <c r="J293" s="908" t="str">
        <f>'[11]412'!I294</f>
        <v>อ่างฯห้วยบง</v>
      </c>
      <c r="K293" s="1011">
        <f>VLOOKUP($A293,'Report อ่างกลาง (Text)'!$E$4:$N$415,10,0)</f>
        <v>12.162000000000001</v>
      </c>
      <c r="L293" s="1015">
        <f>(VLOOKUP($I293,[17]อัตราการใช้น้ำต่อไร่!$A$4:$B$9,2,0)*R293+(400*SUM(S293:Z293)))/1000000</f>
        <v>0</v>
      </c>
      <c r="M293" s="1015">
        <v>2</v>
      </c>
      <c r="N293" s="1015">
        <v>0</v>
      </c>
      <c r="O293" s="1015">
        <v>0</v>
      </c>
      <c r="P293" s="1015">
        <v>0</v>
      </c>
      <c r="Q293" s="1015">
        <f t="shared" si="35"/>
        <v>2</v>
      </c>
      <c r="R293" s="1019">
        <f>+'สถิติ_ อ่างกลาง 412'!AA293</f>
        <v>0</v>
      </c>
      <c r="S293" s="1019">
        <v>0</v>
      </c>
      <c r="T293" s="1020">
        <v>0</v>
      </c>
      <c r="U293" s="1020">
        <v>0</v>
      </c>
      <c r="V293" s="1020">
        <v>0</v>
      </c>
      <c r="W293" s="1020">
        <v>0</v>
      </c>
      <c r="X293" s="1020">
        <v>0</v>
      </c>
      <c r="Y293" s="1020">
        <v>0</v>
      </c>
      <c r="Z293" s="1020">
        <v>0</v>
      </c>
      <c r="AA293" s="1020">
        <f t="shared" si="39"/>
        <v>0</v>
      </c>
      <c r="AB293" s="911"/>
      <c r="AC293" s="911"/>
      <c r="AD293" s="892" t="str">
        <f t="shared" si="33"/>
        <v>นครราชสีมา_อ่างเก็บน้ำห้วยบง</v>
      </c>
      <c r="AE293" s="892" t="str">
        <f t="shared" si="36"/>
        <v>8_นครราชสีมา</v>
      </c>
      <c r="AF293" s="892">
        <f t="shared" si="40"/>
        <v>0</v>
      </c>
      <c r="AG293" s="892" t="str">
        <f t="shared" si="37"/>
        <v>โครงการชลประทานนครราชสีมา_นครราชสีมา</v>
      </c>
    </row>
    <row r="294" spans="1:33" s="906" customFormat="1" ht="24" customHeight="1" x14ac:dyDescent="0.55000000000000004">
      <c r="A294" s="906" t="str">
        <f t="shared" si="34"/>
        <v>นครราชสีมา_อ่างเก็บน้ำห้วยสะกาด</v>
      </c>
      <c r="B294" s="908">
        <f t="shared" si="38"/>
        <v>289</v>
      </c>
      <c r="C294" s="908">
        <v>8</v>
      </c>
      <c r="D294" s="908" t="s">
        <v>1934</v>
      </c>
      <c r="E294" s="908" t="s">
        <v>1963</v>
      </c>
      <c r="F294" s="908" t="s">
        <v>1964</v>
      </c>
      <c r="G294" s="908" t="s">
        <v>1965</v>
      </c>
      <c r="H294" s="908" t="s">
        <v>87</v>
      </c>
      <c r="I294" s="909" t="s">
        <v>57</v>
      </c>
      <c r="J294" s="908" t="str">
        <f>'[11]412'!I295</f>
        <v>อ่างฯลำฉมวก</v>
      </c>
      <c r="K294" s="1011">
        <f>VLOOKUP($A294,'Report อ่างกลาง (Text)'!$E$4:$N$415,10,0)</f>
        <v>3.5609999999999999</v>
      </c>
      <c r="L294" s="1015">
        <f>(VLOOKUP($I294,[17]อัตราการใช้น้ำต่อไร่!$A$4:$B$9,2,0)*R294+(400*SUM(S294:Z294)))/1000000</f>
        <v>1.2891999999999999</v>
      </c>
      <c r="M294" s="1015">
        <v>0.15</v>
      </c>
      <c r="N294" s="1015">
        <v>0</v>
      </c>
      <c r="O294" s="1015">
        <v>0</v>
      </c>
      <c r="P294" s="1015">
        <v>0</v>
      </c>
      <c r="Q294" s="1015">
        <f t="shared" si="35"/>
        <v>1.4391999999999998</v>
      </c>
      <c r="R294" s="1019">
        <f>+'สถิติ_ อ่างกลาง 412'!AA294</f>
        <v>1100</v>
      </c>
      <c r="S294" s="1019">
        <v>0</v>
      </c>
      <c r="T294" s="1020">
        <v>0</v>
      </c>
      <c r="U294" s="1020">
        <v>0</v>
      </c>
      <c r="V294" s="1020">
        <v>0</v>
      </c>
      <c r="W294" s="1020">
        <v>0</v>
      </c>
      <c r="X294" s="1020">
        <v>0</v>
      </c>
      <c r="Y294" s="1020">
        <v>0</v>
      </c>
      <c r="Z294" s="1020">
        <v>0</v>
      </c>
      <c r="AA294" s="1020">
        <f t="shared" si="39"/>
        <v>1100</v>
      </c>
      <c r="AB294" s="911"/>
      <c r="AC294" s="911"/>
      <c r="AD294" s="892" t="str">
        <f t="shared" si="33"/>
        <v>นครราชสีมา_อ่างเก็บน้ำห้วยสะกาด</v>
      </c>
      <c r="AE294" s="892" t="str">
        <f t="shared" si="36"/>
        <v>8_นครราชสีมา</v>
      </c>
      <c r="AF294" s="892">
        <f t="shared" si="40"/>
        <v>1</v>
      </c>
      <c r="AG294" s="892" t="str">
        <f t="shared" si="37"/>
        <v>โครงการชลประทานนครราชสีมา_นครราชสีมา</v>
      </c>
    </row>
    <row r="295" spans="1:33" s="906" customFormat="1" ht="24" customHeight="1" x14ac:dyDescent="0.55000000000000004">
      <c r="A295" s="906" t="str">
        <f t="shared" si="34"/>
        <v>นครราชสีมา_อ่างเก็บน้ำลำฉมวก</v>
      </c>
      <c r="B295" s="908">
        <f t="shared" si="38"/>
        <v>290</v>
      </c>
      <c r="C295" s="908">
        <v>8</v>
      </c>
      <c r="D295" s="908" t="s">
        <v>1934</v>
      </c>
      <c r="E295" s="908" t="s">
        <v>1966</v>
      </c>
      <c r="F295" s="908" t="s">
        <v>1967</v>
      </c>
      <c r="G295" s="908" t="s">
        <v>1968</v>
      </c>
      <c r="H295" s="908" t="s">
        <v>87</v>
      </c>
      <c r="I295" s="909" t="s">
        <v>57</v>
      </c>
      <c r="J295" s="908" t="str">
        <f>'[11]412'!I296</f>
        <v>อ่างฯห้วยสะกาด</v>
      </c>
      <c r="K295" s="1011">
        <f>VLOOKUP($A295,'Report อ่างกลาง (Text)'!$E$4:$N$415,10,0)</f>
        <v>24.463000000000001</v>
      </c>
      <c r="L295" s="1015">
        <f>(VLOOKUP($I295,[17]อัตราการใช้น้ำต่อไร่!$A$4:$B$9,2,0)*R295+(400*SUM(S295:Z295)))/1000000</f>
        <v>2.9839120000000001</v>
      </c>
      <c r="M295" s="1015">
        <v>0</v>
      </c>
      <c r="N295" s="1015">
        <v>0</v>
      </c>
      <c r="O295" s="1015">
        <v>0</v>
      </c>
      <c r="P295" s="1015">
        <v>0</v>
      </c>
      <c r="Q295" s="1015">
        <f t="shared" si="35"/>
        <v>2.9839120000000001</v>
      </c>
      <c r="R295" s="1019">
        <f>+'สถิติ_ อ่างกลาง 412'!AA295</f>
        <v>2546</v>
      </c>
      <c r="S295" s="1019">
        <v>0</v>
      </c>
      <c r="T295" s="1020">
        <v>0</v>
      </c>
      <c r="U295" s="1020">
        <v>0</v>
      </c>
      <c r="V295" s="1020">
        <v>0</v>
      </c>
      <c r="W295" s="1020">
        <v>0</v>
      </c>
      <c r="X295" s="1020">
        <v>0</v>
      </c>
      <c r="Y295" s="1020">
        <v>0</v>
      </c>
      <c r="Z295" s="1020">
        <v>0</v>
      </c>
      <c r="AA295" s="1020">
        <f t="shared" si="39"/>
        <v>2546</v>
      </c>
      <c r="AB295" s="911"/>
      <c r="AC295" s="911"/>
      <c r="AD295" s="892" t="str">
        <f t="shared" si="33"/>
        <v>นครราชสีมา_อ่างเก็บน้ำลำฉมวก</v>
      </c>
      <c r="AE295" s="892" t="str">
        <f t="shared" si="36"/>
        <v>8_นครราชสีมา</v>
      </c>
      <c r="AF295" s="892">
        <f t="shared" si="40"/>
        <v>1</v>
      </c>
      <c r="AG295" s="892" t="str">
        <f t="shared" si="37"/>
        <v>โครงการชลประทานนครราชสีมา_นครราชสีมา</v>
      </c>
    </row>
    <row r="296" spans="1:33" s="906" customFormat="1" ht="24" customHeight="1" x14ac:dyDescent="0.55000000000000004">
      <c r="A296" s="906" t="str">
        <f t="shared" si="34"/>
        <v>นครราชสีมา_อ่างเก็บน้ำห้วยทับครัว</v>
      </c>
      <c r="B296" s="908">
        <f t="shared" si="38"/>
        <v>291</v>
      </c>
      <c r="C296" s="908">
        <v>8</v>
      </c>
      <c r="D296" s="908" t="s">
        <v>1934</v>
      </c>
      <c r="E296" s="908" t="s">
        <v>1969</v>
      </c>
      <c r="F296" s="908" t="s">
        <v>609</v>
      </c>
      <c r="G296" s="908" t="s">
        <v>1970</v>
      </c>
      <c r="H296" s="908" t="s">
        <v>87</v>
      </c>
      <c r="I296" s="909" t="s">
        <v>57</v>
      </c>
      <c r="J296" s="908" t="str">
        <f>'[11]412'!I297</f>
        <v>อ่างฯห้วยทับครัว</v>
      </c>
      <c r="K296" s="1011">
        <f>VLOOKUP($A296,'Report อ่างกลาง (Text)'!$E$4:$N$415,10,0)</f>
        <v>3.77</v>
      </c>
      <c r="L296" s="1015">
        <f>(VLOOKUP($I296,[17]อัตราการใช้น้ำต่อไร่!$A$4:$B$9,2,0)*R296+(400*SUM(S296:Z296)))/1000000</f>
        <v>0.44180000000000003</v>
      </c>
      <c r="M296" s="1015">
        <v>0.14000000000000001</v>
      </c>
      <c r="N296" s="1015">
        <v>0</v>
      </c>
      <c r="O296" s="1015">
        <v>0</v>
      </c>
      <c r="P296" s="1015">
        <v>0</v>
      </c>
      <c r="Q296" s="1015">
        <f t="shared" si="35"/>
        <v>0.58180000000000009</v>
      </c>
      <c r="R296" s="1019">
        <f>+'สถิติ_ อ่างกลาง 412'!AA296</f>
        <v>50</v>
      </c>
      <c r="S296" s="1019">
        <v>600</v>
      </c>
      <c r="T296" s="1020">
        <v>100</v>
      </c>
      <c r="U296" s="1020">
        <v>258</v>
      </c>
      <c r="V296" s="1020">
        <v>0</v>
      </c>
      <c r="W296" s="1020">
        <v>0</v>
      </c>
      <c r="X296" s="1020">
        <v>0</v>
      </c>
      <c r="Y296" s="1020">
        <v>0</v>
      </c>
      <c r="Z296" s="1020">
        <v>0</v>
      </c>
      <c r="AA296" s="1020">
        <f t="shared" si="39"/>
        <v>1008</v>
      </c>
      <c r="AB296" s="911"/>
      <c r="AC296" s="911"/>
      <c r="AD296" s="892" t="str">
        <f t="shared" si="33"/>
        <v>นครราชสีมา_อ่างเก็บน้ำห้วยทับครัว</v>
      </c>
      <c r="AE296" s="892" t="str">
        <f t="shared" si="36"/>
        <v>8_นครราชสีมา</v>
      </c>
      <c r="AF296" s="892">
        <f t="shared" si="40"/>
        <v>1</v>
      </c>
      <c r="AG296" s="892" t="str">
        <f t="shared" si="37"/>
        <v>โครงการชลประทานนครราชสีมา_นครราชสีมา</v>
      </c>
    </row>
    <row r="297" spans="1:33" s="906" customFormat="1" ht="24" customHeight="1" x14ac:dyDescent="0.55000000000000004">
      <c r="A297" s="906" t="str">
        <f t="shared" si="34"/>
        <v>นครราชสีมา_อ่างเก็บน้ำห้วยเพลียก</v>
      </c>
      <c r="B297" s="908">
        <f t="shared" si="38"/>
        <v>292</v>
      </c>
      <c r="C297" s="908">
        <v>8</v>
      </c>
      <c r="D297" s="908" t="s">
        <v>1934</v>
      </c>
      <c r="E297" s="908" t="s">
        <v>1971</v>
      </c>
      <c r="F297" s="908" t="s">
        <v>1972</v>
      </c>
      <c r="G297" s="908" t="s">
        <v>1970</v>
      </c>
      <c r="H297" s="908" t="s">
        <v>87</v>
      </c>
      <c r="I297" s="909" t="s">
        <v>57</v>
      </c>
      <c r="J297" s="908" t="str">
        <f>'[11]412'!I298</f>
        <v>อ่างฯห้วยเพลียก</v>
      </c>
      <c r="K297" s="1011">
        <f>VLOOKUP($A297,'Report อ่างกลาง (Text)'!$E$4:$N$415,10,0)</f>
        <v>1.218</v>
      </c>
      <c r="L297" s="1015">
        <f>(VLOOKUP($I297,[17]อัตราการใช้น้ำต่อไร่!$A$4:$B$9,2,0)*R297+(400*SUM(S297:Z297)))/1000000</f>
        <v>0.36</v>
      </c>
      <c r="M297" s="1015">
        <v>0.1</v>
      </c>
      <c r="N297" s="1015">
        <v>0</v>
      </c>
      <c r="O297" s="1015">
        <v>0</v>
      </c>
      <c r="P297" s="1015">
        <v>0</v>
      </c>
      <c r="Q297" s="1015">
        <f t="shared" si="35"/>
        <v>0.45999999999999996</v>
      </c>
      <c r="R297" s="1019">
        <f>+'สถิติ_ อ่างกลาง 412'!AA297</f>
        <v>0</v>
      </c>
      <c r="S297" s="1019">
        <v>800</v>
      </c>
      <c r="T297" s="1020">
        <v>100</v>
      </c>
      <c r="U297" s="1020">
        <v>0</v>
      </c>
      <c r="V297" s="1020">
        <v>0</v>
      </c>
      <c r="W297" s="1020">
        <v>0</v>
      </c>
      <c r="X297" s="1020">
        <v>0</v>
      </c>
      <c r="Y297" s="1020">
        <v>0</v>
      </c>
      <c r="Z297" s="1020">
        <v>0</v>
      </c>
      <c r="AA297" s="1020">
        <f t="shared" si="39"/>
        <v>900</v>
      </c>
      <c r="AB297" s="911"/>
      <c r="AC297" s="911"/>
      <c r="AD297" s="892" t="str">
        <f t="shared" si="33"/>
        <v>นครราชสีมา_อ่างเก็บน้ำห้วยเพลียก</v>
      </c>
      <c r="AE297" s="892" t="str">
        <f t="shared" si="36"/>
        <v>8_นครราชสีมา</v>
      </c>
      <c r="AF297" s="892">
        <f t="shared" si="40"/>
        <v>0</v>
      </c>
      <c r="AG297" s="892" t="str">
        <f t="shared" si="37"/>
        <v>โครงการชลประทานนครราชสีมา_นครราชสีมา</v>
      </c>
    </row>
    <row r="298" spans="1:33" s="906" customFormat="1" ht="24" customHeight="1" x14ac:dyDescent="0.55000000000000004">
      <c r="A298" s="906" t="str">
        <f t="shared" si="34"/>
        <v>นครราชสีมา_อ่างเก็บน้ำห้วยหิน</v>
      </c>
      <c r="B298" s="908">
        <f t="shared" si="38"/>
        <v>293</v>
      </c>
      <c r="C298" s="908">
        <v>8</v>
      </c>
      <c r="D298" s="908" t="s">
        <v>1934</v>
      </c>
      <c r="E298" s="908" t="s">
        <v>1973</v>
      </c>
      <c r="F298" s="908" t="s">
        <v>1974</v>
      </c>
      <c r="G298" s="908" t="s">
        <v>1975</v>
      </c>
      <c r="H298" s="908" t="s">
        <v>87</v>
      </c>
      <c r="I298" s="909" t="s">
        <v>57</v>
      </c>
      <c r="J298" s="908" t="str">
        <f>'[11]412'!I299</f>
        <v>อ่างฯห้วยหิน</v>
      </c>
      <c r="K298" s="1011">
        <f>VLOOKUP($A298,'Report อ่างกลาง (Text)'!$E$4:$N$415,10,0)</f>
        <v>1.9079999999999999</v>
      </c>
      <c r="L298" s="1015">
        <f>(VLOOKUP($I298,[17]อัตราการใช้น้ำต่อไร่!$A$4:$B$9,2,0)*R298+(400*SUM(S298:Z298)))/1000000</f>
        <v>1.01</v>
      </c>
      <c r="M298" s="1015">
        <v>0</v>
      </c>
      <c r="N298" s="1015">
        <v>0</v>
      </c>
      <c r="O298" s="1015">
        <v>0</v>
      </c>
      <c r="P298" s="1015">
        <v>0</v>
      </c>
      <c r="Q298" s="1015">
        <f t="shared" si="35"/>
        <v>1.01</v>
      </c>
      <c r="R298" s="1019">
        <f>+'สถิติ_ อ่างกลาง 412'!AA298</f>
        <v>800</v>
      </c>
      <c r="S298" s="1019">
        <v>181</v>
      </c>
      <c r="T298" s="1020">
        <v>0</v>
      </c>
      <c r="U298" s="1020">
        <v>0</v>
      </c>
      <c r="V298" s="1020">
        <v>0</v>
      </c>
      <c r="W298" s="1020">
        <v>0</v>
      </c>
      <c r="X298" s="1020">
        <v>0</v>
      </c>
      <c r="Y298" s="1020">
        <v>0</v>
      </c>
      <c r="Z298" s="1020">
        <v>0</v>
      </c>
      <c r="AA298" s="1020">
        <f t="shared" si="39"/>
        <v>981</v>
      </c>
      <c r="AB298" s="911"/>
      <c r="AC298" s="911"/>
      <c r="AD298" s="892" t="str">
        <f t="shared" si="33"/>
        <v>นครราชสีมา_อ่างเก็บน้ำห้วยหิน</v>
      </c>
      <c r="AE298" s="892" t="str">
        <f t="shared" si="36"/>
        <v>8_นครราชสีมา</v>
      </c>
      <c r="AF298" s="892">
        <f t="shared" si="40"/>
        <v>1</v>
      </c>
      <c r="AG298" s="892" t="str">
        <f t="shared" si="37"/>
        <v>โครงการชลประทานนครราชสีมา_นครราชสีมา</v>
      </c>
    </row>
    <row r="299" spans="1:33" s="991" customFormat="1" ht="24" customHeight="1" x14ac:dyDescent="0.55000000000000004">
      <c r="A299" s="991" t="str">
        <f t="shared" si="34"/>
        <v>ฉะเชิงเทรา_อ่างเก็บน้ำคลองระบม</v>
      </c>
      <c r="B299" s="992">
        <f t="shared" si="38"/>
        <v>294</v>
      </c>
      <c r="C299" s="992">
        <v>9</v>
      </c>
      <c r="D299" s="992" t="s">
        <v>1976</v>
      </c>
      <c r="E299" s="992" t="s">
        <v>1977</v>
      </c>
      <c r="F299" s="992" t="s">
        <v>1978</v>
      </c>
      <c r="G299" s="992" t="s">
        <v>1979</v>
      </c>
      <c r="H299" s="992" t="s">
        <v>132</v>
      </c>
      <c r="I299" s="909" t="s">
        <v>230</v>
      </c>
      <c r="J299" s="992">
        <f>'[11]412'!I300</f>
        <v>55.5</v>
      </c>
      <c r="K299" s="1011">
        <f>VLOOKUP($A299,'Report อ่างกลาง (Text)'!$E$4:$N$415,10,0)</f>
        <v>47.85</v>
      </c>
      <c r="L299" s="1015">
        <f>(VLOOKUP($I299,[17]อัตราการใช้น้ำต่อไร่!$A$4:$B$9,2,0)*R299+(400*SUM(S299:Z299)))/1000000</f>
        <v>14.384</v>
      </c>
      <c r="M299" s="1015">
        <v>3.6600000000000024</v>
      </c>
      <c r="N299" s="1015">
        <v>0</v>
      </c>
      <c r="O299" s="1015">
        <v>18.299999999999994</v>
      </c>
      <c r="P299" s="1015" t="s">
        <v>1254</v>
      </c>
      <c r="Q299" s="1015">
        <f t="shared" si="35"/>
        <v>36.343999999999994</v>
      </c>
      <c r="R299" s="1019">
        <f>+'สถิติ_ อ่างกลาง 412'!AA299</f>
        <v>8000</v>
      </c>
      <c r="S299" s="1019">
        <v>10000</v>
      </c>
      <c r="T299" s="1022">
        <v>200</v>
      </c>
      <c r="U299" s="1022">
        <v>1400</v>
      </c>
      <c r="V299" s="1022">
        <v>1400</v>
      </c>
      <c r="W299" s="1022">
        <v>1300</v>
      </c>
      <c r="X299" s="1022"/>
      <c r="Y299" s="1022"/>
      <c r="Z299" s="1022"/>
      <c r="AA299" s="1022">
        <f t="shared" si="39"/>
        <v>22300</v>
      </c>
      <c r="AB299" s="993"/>
      <c r="AC299" s="993"/>
      <c r="AD299" s="994" t="str">
        <f t="shared" si="33"/>
        <v>ฉะเชิงเทรา_อ่างเก็บน้ำคลองระบม</v>
      </c>
      <c r="AE299" s="994" t="str">
        <f t="shared" si="36"/>
        <v>9_ฉะเชิงเทรา</v>
      </c>
      <c r="AF299" s="994">
        <f t="shared" si="40"/>
        <v>1</v>
      </c>
      <c r="AG299" s="994" t="str">
        <f t="shared" si="37"/>
        <v>โครงการชลประทานฉะเชิงเทรา_ฉะเชิงเทรา</v>
      </c>
    </row>
    <row r="300" spans="1:33" s="991" customFormat="1" ht="24" customHeight="1" x14ac:dyDescent="0.55000000000000004">
      <c r="A300" s="991" t="str">
        <f t="shared" si="34"/>
        <v>ฉะเชิงเทรา_อ่างเก็บน้ำลาดกระทิง</v>
      </c>
      <c r="B300" s="992">
        <f t="shared" si="38"/>
        <v>295</v>
      </c>
      <c r="C300" s="992">
        <v>9</v>
      </c>
      <c r="D300" s="992" t="s">
        <v>1976</v>
      </c>
      <c r="E300" s="992" t="s">
        <v>1980</v>
      </c>
      <c r="F300" s="992" t="s">
        <v>1981</v>
      </c>
      <c r="G300" s="992" t="s">
        <v>1979</v>
      </c>
      <c r="H300" s="992" t="s">
        <v>132</v>
      </c>
      <c r="I300" s="909" t="s">
        <v>230</v>
      </c>
      <c r="J300" s="992">
        <f>'[11]412'!I301</f>
        <v>4.2</v>
      </c>
      <c r="K300" s="1011">
        <f>VLOOKUP($A300,'Report อ่างกลาง (Text)'!$E$4:$N$415,10,0)</f>
        <v>2.93</v>
      </c>
      <c r="L300" s="1015">
        <f>(VLOOKUP($I300,[17]อัตราการใช้น้ำต่อไร่!$A$4:$B$9,2,0)*R300+(400*SUM(S300:Z300)))/1000000</f>
        <v>1.46</v>
      </c>
      <c r="M300" s="1015">
        <v>0.18200000000000011</v>
      </c>
      <c r="N300" s="1015" t="s">
        <v>1254</v>
      </c>
      <c r="O300" s="1015" t="s">
        <v>1254</v>
      </c>
      <c r="P300" s="1015" t="s">
        <v>1254</v>
      </c>
      <c r="Q300" s="1015">
        <f t="shared" si="35"/>
        <v>1.6420000000000001</v>
      </c>
      <c r="R300" s="1019">
        <f>+'สถิติ_ อ่างกลาง 412'!AA300</f>
        <v>0</v>
      </c>
      <c r="S300" s="1019">
        <v>3000</v>
      </c>
      <c r="T300" s="1022">
        <v>100</v>
      </c>
      <c r="U300" s="1022"/>
      <c r="V300" s="1022">
        <v>200</v>
      </c>
      <c r="W300" s="1022">
        <v>350</v>
      </c>
      <c r="X300" s="1022"/>
      <c r="Y300" s="1022"/>
      <c r="Z300" s="1022"/>
      <c r="AA300" s="1022">
        <f t="shared" si="39"/>
        <v>3650</v>
      </c>
      <c r="AB300" s="993"/>
      <c r="AC300" s="993"/>
      <c r="AD300" s="994" t="str">
        <f t="shared" si="33"/>
        <v>ฉะเชิงเทรา_อ่างเก็บน้ำลาดกระทิง</v>
      </c>
      <c r="AE300" s="994" t="str">
        <f t="shared" si="36"/>
        <v>9_ฉะเชิงเทรา</v>
      </c>
      <c r="AF300" s="994">
        <f t="shared" si="40"/>
        <v>0</v>
      </c>
      <c r="AG300" s="994" t="str">
        <f t="shared" si="37"/>
        <v>โครงการชลประทานฉะเชิงเทรา_ฉะเชิงเทรา</v>
      </c>
    </row>
    <row r="301" spans="1:33" s="991" customFormat="1" ht="24" customHeight="1" x14ac:dyDescent="0.55000000000000004">
      <c r="A301" s="991" t="str">
        <f t="shared" si="34"/>
        <v>ฉะเชิงเทรา_อ่างเก็บน้ำลุ่มน้ำโจน 16</v>
      </c>
      <c r="B301" s="992">
        <f t="shared" si="38"/>
        <v>296</v>
      </c>
      <c r="C301" s="992">
        <v>9</v>
      </c>
      <c r="D301" s="992" t="s">
        <v>1976</v>
      </c>
      <c r="E301" s="992" t="s">
        <v>1982</v>
      </c>
      <c r="F301" s="992" t="s">
        <v>1983</v>
      </c>
      <c r="G301" s="992" t="s">
        <v>1984</v>
      </c>
      <c r="H301" s="992" t="s">
        <v>132</v>
      </c>
      <c r="I301" s="909" t="s">
        <v>230</v>
      </c>
      <c r="J301" s="992">
        <f>'[11]412'!I302</f>
        <v>1.96</v>
      </c>
      <c r="K301" s="1011">
        <f>VLOOKUP($A301,'Report อ่างกลาง (Text)'!$E$4:$N$415,10,0)</f>
        <v>1.1519999999999999</v>
      </c>
      <c r="L301" s="1015">
        <f>(VLOOKUP($I301,[17]อัตราการใช้น้ำต่อไร่!$A$4:$B$9,2,0)*R301+(400*SUM(S301:Z301)))/1000000</f>
        <v>0</v>
      </c>
      <c r="M301" s="1015" t="s">
        <v>1254</v>
      </c>
      <c r="N301" s="1015" t="s">
        <v>1254</v>
      </c>
      <c r="O301" s="1015" t="s">
        <v>1254</v>
      </c>
      <c r="P301" s="1015" t="s">
        <v>1254</v>
      </c>
      <c r="Q301" s="1015">
        <f t="shared" si="35"/>
        <v>0</v>
      </c>
      <c r="R301" s="1019">
        <f>+'สถิติ_ อ่างกลาง 412'!AA301</f>
        <v>0</v>
      </c>
      <c r="S301" s="1019">
        <v>0</v>
      </c>
      <c r="T301" s="1022">
        <v>0</v>
      </c>
      <c r="U301" s="1022">
        <v>0</v>
      </c>
      <c r="V301" s="1022">
        <v>0</v>
      </c>
      <c r="W301" s="1022">
        <v>0</v>
      </c>
      <c r="X301" s="1022"/>
      <c r="Y301" s="1022"/>
      <c r="Z301" s="1022"/>
      <c r="AA301" s="1022">
        <f t="shared" si="39"/>
        <v>0</v>
      </c>
      <c r="AB301" s="993"/>
      <c r="AC301" s="993"/>
      <c r="AD301" s="994" t="str">
        <f t="shared" si="33"/>
        <v>ฉะเชิงเทรา_อ่างเก็บน้ำลุ่มน้ำโจน 16</v>
      </c>
      <c r="AE301" s="994" t="str">
        <f t="shared" si="36"/>
        <v>9_ฉะเชิงเทรา</v>
      </c>
      <c r="AF301" s="994">
        <f t="shared" si="40"/>
        <v>0</v>
      </c>
      <c r="AG301" s="994" t="str">
        <f t="shared" si="37"/>
        <v>โครงการชลประทานฉะเชิงเทรา_ฉะเชิงเทรา</v>
      </c>
    </row>
    <row r="302" spans="1:33" s="991" customFormat="1" ht="24" customHeight="1" x14ac:dyDescent="0.55000000000000004">
      <c r="A302" s="991" t="str">
        <f t="shared" si="34"/>
        <v>ฉะเชิงเทรา_อ่างเก็บน้ำลุ่มน้ำโจน 2</v>
      </c>
      <c r="B302" s="992">
        <f t="shared" si="38"/>
        <v>297</v>
      </c>
      <c r="C302" s="992">
        <v>9</v>
      </c>
      <c r="D302" s="992" t="s">
        <v>1976</v>
      </c>
      <c r="E302" s="992" t="s">
        <v>1985</v>
      </c>
      <c r="F302" s="992" t="s">
        <v>132</v>
      </c>
      <c r="G302" s="992" t="s">
        <v>1983</v>
      </c>
      <c r="H302" s="992" t="s">
        <v>132</v>
      </c>
      <c r="I302" s="909" t="s">
        <v>230</v>
      </c>
      <c r="J302" s="992">
        <f>'[11]412'!I303</f>
        <v>1.97</v>
      </c>
      <c r="K302" s="1011">
        <f>VLOOKUP($A302,'Report อ่างกลาง (Text)'!$E$4:$N$415,10,0)</f>
        <v>0.91</v>
      </c>
      <c r="L302" s="1015">
        <f>(VLOOKUP($I302,[17]อัตราการใช้น้ำต่อไร่!$A$4:$B$9,2,0)*R302+(400*SUM(S302:Z302)))/1000000</f>
        <v>0.26</v>
      </c>
      <c r="M302" s="1015">
        <v>0.04</v>
      </c>
      <c r="N302" s="1015">
        <v>0</v>
      </c>
      <c r="O302" s="1015">
        <v>0</v>
      </c>
      <c r="P302" s="1015" t="s">
        <v>1254</v>
      </c>
      <c r="Q302" s="1015">
        <f t="shared" si="35"/>
        <v>0.3</v>
      </c>
      <c r="R302" s="1019">
        <f>+'สถิติ_ อ่างกลาง 412'!AA302</f>
        <v>0</v>
      </c>
      <c r="S302" s="1019">
        <v>300</v>
      </c>
      <c r="T302" s="1022">
        <v>200</v>
      </c>
      <c r="U302" s="1022">
        <v>0</v>
      </c>
      <c r="V302" s="1022">
        <v>150</v>
      </c>
      <c r="W302" s="1022">
        <v>0</v>
      </c>
      <c r="X302" s="1022"/>
      <c r="Y302" s="1022"/>
      <c r="Z302" s="1022"/>
      <c r="AA302" s="1022">
        <f t="shared" si="39"/>
        <v>650</v>
      </c>
      <c r="AB302" s="993"/>
      <c r="AC302" s="993"/>
      <c r="AD302" s="994" t="str">
        <f t="shared" si="33"/>
        <v>ฉะเชิงเทรา_อ่างเก็บน้ำลุ่มน้ำโจน 2</v>
      </c>
      <c r="AE302" s="994" t="str">
        <f t="shared" si="36"/>
        <v>9_ฉะเชิงเทรา</v>
      </c>
      <c r="AF302" s="994">
        <f t="shared" si="40"/>
        <v>0</v>
      </c>
      <c r="AG302" s="994" t="str">
        <f t="shared" si="37"/>
        <v>โครงการชลประทานฉะเชิงเทรา_ฉะเชิงเทรา</v>
      </c>
    </row>
    <row r="303" spans="1:33" s="991" customFormat="1" ht="24" customHeight="1" x14ac:dyDescent="0.55000000000000004">
      <c r="A303" s="991" t="str">
        <f t="shared" si="34"/>
        <v>จันทบุรี_อ่างเก็บน้ำคลองบอน</v>
      </c>
      <c r="B303" s="992">
        <f t="shared" si="38"/>
        <v>298</v>
      </c>
      <c r="C303" s="992">
        <v>9</v>
      </c>
      <c r="D303" s="992" t="s">
        <v>1986</v>
      </c>
      <c r="E303" s="992" t="s">
        <v>1987</v>
      </c>
      <c r="F303" s="992" t="s">
        <v>1988</v>
      </c>
      <c r="G303" s="992" t="s">
        <v>1989</v>
      </c>
      <c r="H303" s="992" t="s">
        <v>1990</v>
      </c>
      <c r="I303" s="909" t="s">
        <v>230</v>
      </c>
      <c r="J303" s="992"/>
      <c r="K303" s="1011">
        <f>VLOOKUP($A303,'Report อ่างกลาง (Text)'!$E$4:$N$415,10,0)</f>
        <v>0</v>
      </c>
      <c r="L303" s="1015">
        <f>(VLOOKUP($I303,[17]อัตราการใช้น้ำต่อไร่!$A$4:$B$9,2,0)*R303+(400*SUM(S303:Z303)))/1000000</f>
        <v>0</v>
      </c>
      <c r="M303" s="1015"/>
      <c r="N303" s="1015"/>
      <c r="O303" s="1015"/>
      <c r="P303" s="1015"/>
      <c r="Q303" s="1015">
        <f t="shared" si="35"/>
        <v>0</v>
      </c>
      <c r="R303" s="1019">
        <f>+'สถิติ_ อ่างกลาง 412'!AA303</f>
        <v>0</v>
      </c>
      <c r="S303" s="1019">
        <v>0</v>
      </c>
      <c r="T303" s="1022">
        <v>0</v>
      </c>
      <c r="U303" s="1022">
        <v>0</v>
      </c>
      <c r="V303" s="1022">
        <v>0</v>
      </c>
      <c r="W303" s="1022">
        <v>0</v>
      </c>
      <c r="X303" s="1022">
        <v>0</v>
      </c>
      <c r="Y303" s="1022">
        <v>0</v>
      </c>
      <c r="Z303" s="1022">
        <v>0</v>
      </c>
      <c r="AA303" s="1022">
        <f t="shared" si="39"/>
        <v>0</v>
      </c>
      <c r="AB303" s="993"/>
      <c r="AC303" s="993"/>
      <c r="AD303" s="994" t="str">
        <f t="shared" si="33"/>
        <v>จันทบุรี_อ่างเก็บน้ำคลองบอน</v>
      </c>
      <c r="AE303" s="994" t="str">
        <f t="shared" si="36"/>
        <v>9_จันทบุรี</v>
      </c>
      <c r="AF303" s="994">
        <f t="shared" si="40"/>
        <v>0</v>
      </c>
      <c r="AG303" s="994" t="str">
        <f t="shared" si="37"/>
        <v>โครงการชลประทานจันทบุรี_จันทบุรี</v>
      </c>
    </row>
    <row r="304" spans="1:33" s="906" customFormat="1" ht="24" customHeight="1" x14ac:dyDescent="0.55000000000000004">
      <c r="A304" s="906" t="str">
        <f t="shared" si="34"/>
        <v>จันทบุรี_อ่างเก็บน้ำศาลทราย</v>
      </c>
      <c r="B304" s="908">
        <f t="shared" si="38"/>
        <v>299</v>
      </c>
      <c r="C304" s="908">
        <v>9</v>
      </c>
      <c r="D304" s="908" t="s">
        <v>1986</v>
      </c>
      <c r="E304" s="908" t="s">
        <v>1991</v>
      </c>
      <c r="F304" s="908" t="s">
        <v>1992</v>
      </c>
      <c r="G304" s="908" t="s">
        <v>1993</v>
      </c>
      <c r="H304" s="908" t="s">
        <v>1990</v>
      </c>
      <c r="I304" s="909" t="s">
        <v>230</v>
      </c>
      <c r="J304" s="908" t="str">
        <f>'[11]412'!I305</f>
        <v>อ่างเก็บน้ำศาลทราย</v>
      </c>
      <c r="K304" s="1011">
        <f>VLOOKUP($A304,'Report อ่างกลาง (Text)'!$E$4:$N$415,10,0)</f>
        <v>9.8689999999999998</v>
      </c>
      <c r="L304" s="1015">
        <f>(VLOOKUP($I304,[17]อัตราการใช้น้ำต่อไร่!$A$4:$B$9,2,0)*R304+(400*SUM(S304:Z304)))/1000000</f>
        <v>4.8</v>
      </c>
      <c r="M304" s="1015">
        <v>0</v>
      </c>
      <c r="N304" s="1015">
        <v>0</v>
      </c>
      <c r="O304" s="1015">
        <v>3.2509999999999994</v>
      </c>
      <c r="P304" s="1015">
        <v>0</v>
      </c>
      <c r="Q304" s="1015">
        <f t="shared" si="35"/>
        <v>8.0509999999999984</v>
      </c>
      <c r="R304" s="1019">
        <f>+'สถิติ_ อ่างกลาง 412'!AA304</f>
        <v>0</v>
      </c>
      <c r="S304" s="1019">
        <v>0</v>
      </c>
      <c r="T304" s="1020">
        <v>0</v>
      </c>
      <c r="U304" s="1020">
        <v>0</v>
      </c>
      <c r="V304" s="1020">
        <v>12000</v>
      </c>
      <c r="W304" s="1020">
        <v>0</v>
      </c>
      <c r="X304" s="1020">
        <v>0</v>
      </c>
      <c r="Y304" s="1020">
        <v>0</v>
      </c>
      <c r="Z304" s="1020">
        <v>0</v>
      </c>
      <c r="AA304" s="1020">
        <f t="shared" si="39"/>
        <v>12000</v>
      </c>
      <c r="AB304" s="911"/>
      <c r="AC304" s="911"/>
      <c r="AD304" s="892" t="str">
        <f t="shared" si="33"/>
        <v>จันทบุรี_อ่างเก็บน้ำศาลทราย</v>
      </c>
      <c r="AE304" s="892" t="str">
        <f t="shared" si="36"/>
        <v>9_จันทบุรี</v>
      </c>
      <c r="AF304" s="892">
        <f t="shared" si="40"/>
        <v>0</v>
      </c>
      <c r="AG304" s="892" t="str">
        <f t="shared" si="37"/>
        <v>โครงการชลประทานจันทบุรี_จันทบุรี</v>
      </c>
    </row>
    <row r="305" spans="1:33" s="906" customFormat="1" ht="24" customHeight="1" x14ac:dyDescent="0.55000000000000004">
      <c r="A305" s="906" t="str">
        <f t="shared" si="34"/>
        <v>จันทบุรี_อ่างเก็บน้ำคลองพระพุทธ</v>
      </c>
      <c r="B305" s="908">
        <f t="shared" si="38"/>
        <v>300</v>
      </c>
      <c r="C305" s="908">
        <v>9</v>
      </c>
      <c r="D305" s="908" t="s">
        <v>1986</v>
      </c>
      <c r="E305" s="908" t="s">
        <v>1994</v>
      </c>
      <c r="F305" s="908" t="s">
        <v>1995</v>
      </c>
      <c r="G305" s="908" t="s">
        <v>1989</v>
      </c>
      <c r="H305" s="908" t="s">
        <v>1990</v>
      </c>
      <c r="I305" s="909" t="s">
        <v>230</v>
      </c>
      <c r="J305" s="908" t="str">
        <f>'[11]412'!I306</f>
        <v>อ่างเก็บน้ำคลองพระพุทธ</v>
      </c>
      <c r="K305" s="1011">
        <f>VLOOKUP($A305,'Report อ่างกลาง (Text)'!$E$4:$N$415,10,0)</f>
        <v>72.899000000000001</v>
      </c>
      <c r="L305" s="1015">
        <f>(VLOOKUP($I305,[17]อัตราการใช้น้ำต่อไร่!$A$4:$B$9,2,0)*R305+(400*SUM(S305:Z305)))/1000000</f>
        <v>7.2</v>
      </c>
      <c r="M305" s="1015">
        <v>0.33919999999999884</v>
      </c>
      <c r="N305" s="1015">
        <v>0.7599999999999999</v>
      </c>
      <c r="O305" s="1015">
        <v>2.1425999999999963</v>
      </c>
      <c r="P305" s="1015">
        <v>0</v>
      </c>
      <c r="Q305" s="1015">
        <f t="shared" si="35"/>
        <v>10.441799999999995</v>
      </c>
      <c r="R305" s="1019">
        <f>+'สถิติ_ อ่างกลาง 412'!AA305</f>
        <v>0</v>
      </c>
      <c r="S305" s="1019">
        <v>0</v>
      </c>
      <c r="T305" s="1020">
        <v>0</v>
      </c>
      <c r="U305" s="1020">
        <v>0</v>
      </c>
      <c r="V305" s="1020">
        <v>18000</v>
      </c>
      <c r="W305" s="1020">
        <v>0</v>
      </c>
      <c r="X305" s="1020">
        <v>0</v>
      </c>
      <c r="Y305" s="1020">
        <v>0</v>
      </c>
      <c r="Z305" s="1020">
        <v>0</v>
      </c>
      <c r="AA305" s="1020">
        <f t="shared" si="39"/>
        <v>18000</v>
      </c>
      <c r="AB305" s="911"/>
      <c r="AC305" s="911"/>
      <c r="AD305" s="892" t="str">
        <f t="shared" si="33"/>
        <v>จันทบุรี_อ่างเก็บน้ำคลองพระพุทธ</v>
      </c>
      <c r="AE305" s="892" t="str">
        <f t="shared" si="36"/>
        <v>9_จันทบุรี</v>
      </c>
      <c r="AF305" s="892">
        <f t="shared" si="40"/>
        <v>0</v>
      </c>
      <c r="AG305" s="892" t="str">
        <f t="shared" si="37"/>
        <v>โครงการชลประทานจันทบุรี_จันทบุรี</v>
      </c>
    </row>
    <row r="306" spans="1:33" s="914" customFormat="1" ht="24" customHeight="1" x14ac:dyDescent="0.55000000000000004">
      <c r="A306" s="906" t="str">
        <f t="shared" si="34"/>
        <v>ชลบุรี_อ่างเก็บน้ำหนองกลางดง</v>
      </c>
      <c r="B306" s="908">
        <f t="shared" si="38"/>
        <v>301</v>
      </c>
      <c r="C306" s="908">
        <v>9</v>
      </c>
      <c r="D306" s="908" t="s">
        <v>135</v>
      </c>
      <c r="E306" s="908" t="s">
        <v>1996</v>
      </c>
      <c r="F306" s="908" t="s">
        <v>1997</v>
      </c>
      <c r="G306" s="908" t="s">
        <v>1998</v>
      </c>
      <c r="H306" s="908" t="s">
        <v>136</v>
      </c>
      <c r="I306" s="909" t="s">
        <v>230</v>
      </c>
      <c r="J306" s="908" t="str">
        <f>'[11]412'!I307</f>
        <v>อ่างฯหนองกลางดง</v>
      </c>
      <c r="K306" s="1011">
        <f>VLOOKUP($A306,'Report อ่างกลาง (Text)'!$E$4:$N$415,10,0)</f>
        <v>7.3559999999999999</v>
      </c>
      <c r="L306" s="1015">
        <f>(VLOOKUP($I306,[17]อัตราการใช้น้ำต่อไร่!$A$4:$B$9,2,0)*R306+(400*SUM(S306:Z306)))/1000000</f>
        <v>0</v>
      </c>
      <c r="M306" s="1016">
        <v>2.89</v>
      </c>
      <c r="N306" s="1017">
        <v>0</v>
      </c>
      <c r="O306" s="1017">
        <v>0</v>
      </c>
      <c r="P306" s="1016">
        <v>0.72</v>
      </c>
      <c r="Q306" s="1015">
        <f>SUM(L306:P306)</f>
        <v>3.6100000000000003</v>
      </c>
      <c r="R306" s="1019">
        <f>+'สถิติ_ อ่างกลาง 412'!AA306</f>
        <v>0</v>
      </c>
      <c r="S306" s="1019">
        <v>0</v>
      </c>
      <c r="T306" s="1020">
        <v>0</v>
      </c>
      <c r="U306" s="1020">
        <v>0</v>
      </c>
      <c r="V306" s="1020">
        <v>0</v>
      </c>
      <c r="W306" s="1020">
        <v>0</v>
      </c>
      <c r="X306" s="1020">
        <v>0</v>
      </c>
      <c r="Y306" s="1020">
        <v>0</v>
      </c>
      <c r="Z306" s="1020">
        <v>0</v>
      </c>
      <c r="AA306" s="1020">
        <f t="shared" si="39"/>
        <v>0</v>
      </c>
      <c r="AB306" s="913"/>
      <c r="AC306" s="913"/>
      <c r="AD306" s="892" t="str">
        <f t="shared" si="33"/>
        <v>ชลบุรี_อ่างเก็บน้ำหนองกลางดง</v>
      </c>
      <c r="AE306" s="892" t="str">
        <f t="shared" si="36"/>
        <v>9_ชลบุรี</v>
      </c>
      <c r="AF306" s="892">
        <f t="shared" si="40"/>
        <v>0</v>
      </c>
      <c r="AG306" s="892" t="str">
        <f t="shared" si="37"/>
        <v>โครงการชลประทานชลบุรี_ชลบุรี</v>
      </c>
    </row>
    <row r="307" spans="1:33" s="914" customFormat="1" ht="24" customHeight="1" x14ac:dyDescent="0.55000000000000004">
      <c r="A307" s="906" t="str">
        <f t="shared" si="34"/>
        <v>ชลบุรี_อ่างเก็บน้ำซากนอก</v>
      </c>
      <c r="B307" s="908">
        <f t="shared" si="38"/>
        <v>302</v>
      </c>
      <c r="C307" s="908">
        <v>9</v>
      </c>
      <c r="D307" s="908" t="s">
        <v>135</v>
      </c>
      <c r="E307" s="908" t="s">
        <v>1999</v>
      </c>
      <c r="F307" s="908" t="s">
        <v>2000</v>
      </c>
      <c r="G307" s="908" t="s">
        <v>2001</v>
      </c>
      <c r="H307" s="908" t="s">
        <v>136</v>
      </c>
      <c r="I307" s="909" t="s">
        <v>230</v>
      </c>
      <c r="J307" s="908" t="str">
        <f>'[11]412'!I308</f>
        <v>อ่างฯชากนอก</v>
      </c>
      <c r="K307" s="1011">
        <f>VLOOKUP($A307,'Report อ่างกลาง (Text)'!$E$4:$N$415,10,0)</f>
        <v>4.8630000000000004</v>
      </c>
      <c r="L307" s="1015">
        <f>(VLOOKUP($I307,[17]อัตราการใช้น้ำต่อไร่!$A$4:$B$9,2,0)*R307+(400*SUM(S307:Z307)))/1000000</f>
        <v>0</v>
      </c>
      <c r="M307" s="1016">
        <v>1.8</v>
      </c>
      <c r="N307" s="1017">
        <v>0</v>
      </c>
      <c r="O307" s="1017">
        <v>0</v>
      </c>
      <c r="P307" s="1016">
        <v>0.72</v>
      </c>
      <c r="Q307" s="1015">
        <f t="shared" ref="Q307:Q316" si="41">SUM(L307:P307)</f>
        <v>2.52</v>
      </c>
      <c r="R307" s="1019">
        <f>+'สถิติ_ อ่างกลาง 412'!AA307</f>
        <v>0</v>
      </c>
      <c r="S307" s="1019">
        <v>0</v>
      </c>
      <c r="T307" s="1020">
        <v>0</v>
      </c>
      <c r="U307" s="1020">
        <v>0</v>
      </c>
      <c r="V307" s="1020">
        <v>0</v>
      </c>
      <c r="W307" s="1020">
        <v>0</v>
      </c>
      <c r="X307" s="1020">
        <v>0</v>
      </c>
      <c r="Y307" s="1020">
        <v>0</v>
      </c>
      <c r="Z307" s="1020">
        <v>0</v>
      </c>
      <c r="AA307" s="1020">
        <f t="shared" si="39"/>
        <v>0</v>
      </c>
      <c r="AB307" s="913"/>
      <c r="AC307" s="913"/>
      <c r="AD307" s="892" t="str">
        <f t="shared" si="33"/>
        <v>ชลบุรี_อ่างเก็บน้ำซากนอก</v>
      </c>
      <c r="AE307" s="892" t="str">
        <f t="shared" si="36"/>
        <v>9_ชลบุรี</v>
      </c>
      <c r="AF307" s="892">
        <f t="shared" si="40"/>
        <v>0</v>
      </c>
      <c r="AG307" s="892" t="str">
        <f t="shared" si="37"/>
        <v>โครงการชลประทานชลบุรี_ชลบุรี</v>
      </c>
    </row>
    <row r="308" spans="1:33" s="914" customFormat="1" ht="24" customHeight="1" x14ac:dyDescent="0.55000000000000004">
      <c r="A308" s="906" t="str">
        <f t="shared" si="34"/>
        <v>ชลบุรี_อ่างเก็บน้ำมาบประชัน</v>
      </c>
      <c r="B308" s="908">
        <f t="shared" si="38"/>
        <v>303</v>
      </c>
      <c r="C308" s="908">
        <v>9</v>
      </c>
      <c r="D308" s="908" t="s">
        <v>135</v>
      </c>
      <c r="E308" s="908" t="s">
        <v>2002</v>
      </c>
      <c r="F308" s="908" t="s">
        <v>2003</v>
      </c>
      <c r="G308" s="908" t="s">
        <v>2001</v>
      </c>
      <c r="H308" s="908" t="s">
        <v>136</v>
      </c>
      <c r="I308" s="909" t="s">
        <v>230</v>
      </c>
      <c r="J308" s="908" t="str">
        <f>'[11]412'!I309</f>
        <v>อ่างฯมาบประชัน</v>
      </c>
      <c r="K308" s="1011">
        <f>VLOOKUP($A308,'Report อ่างกลาง (Text)'!$E$4:$N$415,10,0)</f>
        <v>15.875999999999999</v>
      </c>
      <c r="L308" s="1015">
        <f>(VLOOKUP($I308,[17]อัตราการใช้น้ำต่อไร่!$A$4:$B$9,2,0)*R308+(400*SUM(S308:Z308)))/1000000</f>
        <v>0</v>
      </c>
      <c r="M308" s="1016">
        <v>2.9</v>
      </c>
      <c r="N308" s="1017">
        <v>0</v>
      </c>
      <c r="O308" s="1017">
        <v>0</v>
      </c>
      <c r="P308" s="1017">
        <v>0.72</v>
      </c>
      <c r="Q308" s="1015">
        <f t="shared" si="41"/>
        <v>3.62</v>
      </c>
      <c r="R308" s="1019">
        <f>+'สถิติ_ อ่างกลาง 412'!AA308</f>
        <v>0</v>
      </c>
      <c r="S308" s="1019">
        <v>0</v>
      </c>
      <c r="T308" s="1020">
        <v>0</v>
      </c>
      <c r="U308" s="1020">
        <v>0</v>
      </c>
      <c r="V308" s="1020">
        <v>0</v>
      </c>
      <c r="W308" s="1020">
        <v>0</v>
      </c>
      <c r="X308" s="1020">
        <v>0</v>
      </c>
      <c r="Y308" s="1020">
        <v>0</v>
      </c>
      <c r="Z308" s="1020">
        <v>0</v>
      </c>
      <c r="AA308" s="1020">
        <f t="shared" si="39"/>
        <v>0</v>
      </c>
      <c r="AB308" s="913"/>
      <c r="AC308" s="913"/>
      <c r="AD308" s="892" t="str">
        <f t="shared" si="33"/>
        <v>ชลบุรี_อ่างเก็บน้ำมาบประชัน</v>
      </c>
      <c r="AE308" s="892" t="str">
        <f t="shared" si="36"/>
        <v>9_ชลบุรี</v>
      </c>
      <c r="AF308" s="892">
        <f t="shared" si="40"/>
        <v>0</v>
      </c>
      <c r="AG308" s="892" t="str">
        <f t="shared" si="37"/>
        <v>โครงการชลประทานชลบุรี_ชลบุรี</v>
      </c>
    </row>
    <row r="309" spans="1:33" s="914" customFormat="1" ht="24" customHeight="1" x14ac:dyDescent="0.55000000000000004">
      <c r="A309" s="906" t="str">
        <f t="shared" si="34"/>
        <v>ชลบุรี_อ่างเก็บน้ำหนองค้อ</v>
      </c>
      <c r="B309" s="908">
        <f t="shared" si="38"/>
        <v>304</v>
      </c>
      <c r="C309" s="908">
        <v>9</v>
      </c>
      <c r="D309" s="908" t="s">
        <v>135</v>
      </c>
      <c r="E309" s="908" t="s">
        <v>2004</v>
      </c>
      <c r="F309" s="908" t="s">
        <v>2005</v>
      </c>
      <c r="G309" s="908" t="s">
        <v>1998</v>
      </c>
      <c r="H309" s="908" t="s">
        <v>136</v>
      </c>
      <c r="I309" s="909" t="s">
        <v>230</v>
      </c>
      <c r="J309" s="908" t="str">
        <f>'[11]412'!I310</f>
        <v>อ่างฯหนองค้อ</v>
      </c>
      <c r="K309" s="1011">
        <f>VLOOKUP($A309,'Report อ่างกลาง (Text)'!$E$4:$N$415,10,0)</f>
        <v>21.9</v>
      </c>
      <c r="L309" s="1015">
        <f>(VLOOKUP($I309,[17]อัตราการใช้น้ำต่อไร่!$A$4:$B$9,2,0)*R309+(400*SUM(S309:Z309)))/1000000</f>
        <v>0.01</v>
      </c>
      <c r="M309" s="1016">
        <v>3.62</v>
      </c>
      <c r="N309" s="1016">
        <v>3.81</v>
      </c>
      <c r="O309" s="1017">
        <v>0</v>
      </c>
      <c r="P309" s="1016">
        <v>1.81</v>
      </c>
      <c r="Q309" s="1015">
        <f t="shared" si="41"/>
        <v>9.25</v>
      </c>
      <c r="R309" s="1019">
        <f>+'สถิติ_ อ่างกลาง 412'!AA309</f>
        <v>0</v>
      </c>
      <c r="S309" s="1019">
        <v>15</v>
      </c>
      <c r="T309" s="1020">
        <v>10</v>
      </c>
      <c r="U309" s="1020">
        <v>0</v>
      </c>
      <c r="V309" s="1020">
        <v>0</v>
      </c>
      <c r="W309" s="1020">
        <v>0</v>
      </c>
      <c r="X309" s="1020">
        <v>0</v>
      </c>
      <c r="Y309" s="1020">
        <v>0</v>
      </c>
      <c r="Z309" s="1020">
        <v>0</v>
      </c>
      <c r="AA309" s="1020">
        <f t="shared" si="39"/>
        <v>25</v>
      </c>
      <c r="AB309" s="913"/>
      <c r="AC309" s="913"/>
      <c r="AD309" s="892" t="str">
        <f t="shared" si="33"/>
        <v>ชลบุรี_อ่างเก็บน้ำหนองค้อ</v>
      </c>
      <c r="AE309" s="892" t="str">
        <f t="shared" si="36"/>
        <v>9_ชลบุรี</v>
      </c>
      <c r="AF309" s="892">
        <f t="shared" si="40"/>
        <v>0</v>
      </c>
      <c r="AG309" s="892" t="str">
        <f t="shared" si="37"/>
        <v>โครงการชลประทานชลบุรี_ชลบุรี</v>
      </c>
    </row>
    <row r="310" spans="1:33" s="914" customFormat="1" ht="24" customHeight="1" x14ac:dyDescent="0.55000000000000004">
      <c r="A310" s="906" t="str">
        <f t="shared" si="34"/>
        <v>ชลบุรี_อ่างเก็บน้ำห้วยขุนจิต</v>
      </c>
      <c r="B310" s="908">
        <f t="shared" si="38"/>
        <v>305</v>
      </c>
      <c r="C310" s="908">
        <v>9</v>
      </c>
      <c r="D310" s="908" t="s">
        <v>135</v>
      </c>
      <c r="E310" s="908" t="s">
        <v>2006</v>
      </c>
      <c r="F310" s="908" t="s">
        <v>2007</v>
      </c>
      <c r="G310" s="908" t="s">
        <v>2001</v>
      </c>
      <c r="H310" s="908" t="s">
        <v>136</v>
      </c>
      <c r="I310" s="909" t="s">
        <v>230</v>
      </c>
      <c r="J310" s="908" t="str">
        <f>'[11]412'!I311</f>
        <v>อ่างนห้วยขุนจิต</v>
      </c>
      <c r="K310" s="1011">
        <f>VLOOKUP($A310,'Report อ่างกลาง (Text)'!$E$4:$N$415,10,0)</f>
        <v>4.569</v>
      </c>
      <c r="L310" s="1015">
        <f>(VLOOKUP($I310,[17]อัตราการใช้น้ำต่อไร่!$A$4:$B$9,2,0)*R310+(400*SUM(S310:Z310)))/1000000</f>
        <v>0</v>
      </c>
      <c r="M310" s="1016">
        <v>1.27</v>
      </c>
      <c r="N310" s="1017">
        <v>0</v>
      </c>
      <c r="O310" s="1017">
        <v>0</v>
      </c>
      <c r="P310" s="1016">
        <v>0.66</v>
      </c>
      <c r="Q310" s="1015">
        <f t="shared" si="41"/>
        <v>1.9300000000000002</v>
      </c>
      <c r="R310" s="1019">
        <f>+'สถิติ_ อ่างกลาง 412'!AA310</f>
        <v>0</v>
      </c>
      <c r="S310" s="1019">
        <v>0</v>
      </c>
      <c r="T310" s="1020">
        <v>0</v>
      </c>
      <c r="U310" s="1020">
        <v>0</v>
      </c>
      <c r="V310" s="1020">
        <v>0</v>
      </c>
      <c r="W310" s="1020">
        <v>0</v>
      </c>
      <c r="X310" s="1020">
        <v>0</v>
      </c>
      <c r="Y310" s="1020">
        <v>0</v>
      </c>
      <c r="Z310" s="1020">
        <v>0</v>
      </c>
      <c r="AA310" s="1020">
        <f t="shared" si="39"/>
        <v>0</v>
      </c>
      <c r="AB310" s="913"/>
      <c r="AC310" s="913"/>
      <c r="AD310" s="892" t="str">
        <f t="shared" si="33"/>
        <v>ชลบุรี_อ่างเก็บน้ำห้วยขุนจิต</v>
      </c>
      <c r="AE310" s="892" t="str">
        <f t="shared" si="36"/>
        <v>9_ชลบุรี</v>
      </c>
      <c r="AF310" s="892">
        <f t="shared" si="40"/>
        <v>0</v>
      </c>
      <c r="AG310" s="892" t="str">
        <f t="shared" si="37"/>
        <v>โครงการชลประทานชลบุรี_ชลบุรี</v>
      </c>
    </row>
    <row r="311" spans="1:33" s="914" customFormat="1" ht="24" customHeight="1" x14ac:dyDescent="0.55000000000000004">
      <c r="A311" s="906" t="str">
        <f t="shared" si="34"/>
        <v>ชลบุรี_อ่างเก็บน้ำมาบฟักทอง 1</v>
      </c>
      <c r="B311" s="908">
        <f t="shared" si="38"/>
        <v>306</v>
      </c>
      <c r="C311" s="908">
        <v>9</v>
      </c>
      <c r="D311" s="908" t="s">
        <v>135</v>
      </c>
      <c r="E311" s="908" t="s">
        <v>2008</v>
      </c>
      <c r="F311" s="908" t="s">
        <v>2000</v>
      </c>
      <c r="G311" s="908" t="s">
        <v>2001</v>
      </c>
      <c r="H311" s="908" t="s">
        <v>136</v>
      </c>
      <c r="I311" s="909" t="s">
        <v>230</v>
      </c>
      <c r="J311" s="908" t="str">
        <f>'[11]412'!I312</f>
        <v>อ่างฯ มาบอ่างฯฟักทอง 1</v>
      </c>
      <c r="K311" s="1011">
        <f>VLOOKUP($A311,'Report อ่างกลาง (Text)'!$E$4:$N$415,10,0)</f>
        <v>0.77</v>
      </c>
      <c r="L311" s="1015">
        <f>(VLOOKUP($I311,[17]อัตราการใช้น้ำต่อไร่!$A$4:$B$9,2,0)*R311+(400*SUM(S311:Z311)))/1000000</f>
        <v>0</v>
      </c>
      <c r="M311" s="1017">
        <v>0</v>
      </c>
      <c r="N311" s="1017">
        <v>0</v>
      </c>
      <c r="O311" s="1017">
        <v>0</v>
      </c>
      <c r="P311" s="1016">
        <v>0</v>
      </c>
      <c r="Q311" s="1015">
        <f t="shared" si="41"/>
        <v>0</v>
      </c>
      <c r="R311" s="1019">
        <f>+'สถิติ_ อ่างกลาง 412'!AA311</f>
        <v>0</v>
      </c>
      <c r="S311" s="1019">
        <v>0</v>
      </c>
      <c r="T311" s="1020">
        <v>0</v>
      </c>
      <c r="U311" s="1020">
        <v>0</v>
      </c>
      <c r="V311" s="1020">
        <v>0</v>
      </c>
      <c r="W311" s="1020">
        <v>0</v>
      </c>
      <c r="X311" s="1020">
        <v>0</v>
      </c>
      <c r="Y311" s="1020">
        <v>0</v>
      </c>
      <c r="Z311" s="1020">
        <v>0</v>
      </c>
      <c r="AA311" s="1020">
        <f t="shared" si="39"/>
        <v>0</v>
      </c>
      <c r="AB311" s="913"/>
      <c r="AC311" s="913"/>
      <c r="AD311" s="892" t="str">
        <f t="shared" si="33"/>
        <v>ชลบุรี_อ่างเก็บน้ำมาบฟักทอง 1</v>
      </c>
      <c r="AE311" s="892" t="str">
        <f t="shared" si="36"/>
        <v>9_ชลบุรี</v>
      </c>
      <c r="AF311" s="892">
        <f t="shared" si="40"/>
        <v>0</v>
      </c>
      <c r="AG311" s="892" t="str">
        <f t="shared" si="37"/>
        <v>โครงการชลประทานชลบุรี_ชลบุรี</v>
      </c>
    </row>
    <row r="312" spans="1:33" s="914" customFormat="1" ht="24" customHeight="1" x14ac:dyDescent="0.55000000000000004">
      <c r="A312" s="906" t="str">
        <f t="shared" si="34"/>
        <v>ชลบุรี_อ่างเก็บน้ำห้วยสะพาน</v>
      </c>
      <c r="B312" s="908">
        <f t="shared" si="38"/>
        <v>307</v>
      </c>
      <c r="C312" s="908">
        <v>9</v>
      </c>
      <c r="D312" s="908" t="s">
        <v>135</v>
      </c>
      <c r="E312" s="908" t="s">
        <v>2009</v>
      </c>
      <c r="F312" s="908" t="s">
        <v>2000</v>
      </c>
      <c r="G312" s="908" t="s">
        <v>2001</v>
      </c>
      <c r="H312" s="908" t="s">
        <v>136</v>
      </c>
      <c r="I312" s="909" t="s">
        <v>230</v>
      </c>
      <c r="J312" s="908" t="str">
        <f>'[11]412'!I313</f>
        <v>อ่างฯห้วยสะพาน</v>
      </c>
      <c r="K312" s="1011">
        <f>VLOOKUP($A312,'Report อ่างกลาง (Text)'!$E$4:$N$415,10,0)</f>
        <v>3.5009999999999999</v>
      </c>
      <c r="L312" s="1015">
        <f>(VLOOKUP($I312,[17]อัตราการใช้น้ำต่อไร่!$A$4:$B$9,2,0)*R312+(400*SUM(S312:Z312)))/1000000</f>
        <v>0</v>
      </c>
      <c r="M312" s="1017">
        <v>2.35</v>
      </c>
      <c r="N312" s="1017">
        <v>0</v>
      </c>
      <c r="O312" s="1017">
        <v>0</v>
      </c>
      <c r="P312" s="1016">
        <v>0.36</v>
      </c>
      <c r="Q312" s="1015">
        <f t="shared" si="41"/>
        <v>2.71</v>
      </c>
      <c r="R312" s="1019">
        <f>+'สถิติ_ อ่างกลาง 412'!AA312</f>
        <v>0</v>
      </c>
      <c r="S312" s="1019">
        <v>0</v>
      </c>
      <c r="T312" s="1020">
        <v>0</v>
      </c>
      <c r="U312" s="1020">
        <v>0</v>
      </c>
      <c r="V312" s="1020">
        <v>0</v>
      </c>
      <c r="W312" s="1020">
        <v>0</v>
      </c>
      <c r="X312" s="1020">
        <v>0</v>
      </c>
      <c r="Y312" s="1020">
        <v>0</v>
      </c>
      <c r="Z312" s="1020">
        <v>0</v>
      </c>
      <c r="AA312" s="1020">
        <f t="shared" si="39"/>
        <v>0</v>
      </c>
      <c r="AB312" s="913"/>
      <c r="AC312" s="913"/>
      <c r="AD312" s="892" t="str">
        <f t="shared" si="33"/>
        <v>ชลบุรี_อ่างเก็บน้ำห้วยสะพาน</v>
      </c>
      <c r="AE312" s="892" t="str">
        <f t="shared" si="36"/>
        <v>9_ชลบุรี</v>
      </c>
      <c r="AF312" s="892">
        <f t="shared" si="40"/>
        <v>0</v>
      </c>
      <c r="AG312" s="892" t="str">
        <f t="shared" si="37"/>
        <v>โครงการชลประทานชลบุรี_ชลบุรี</v>
      </c>
    </row>
    <row r="313" spans="1:33" s="914" customFormat="1" ht="24" customHeight="1" x14ac:dyDescent="0.55000000000000004">
      <c r="A313" s="906" t="str">
        <f t="shared" si="34"/>
        <v>ชลบุรี_อ่างเก็บน้ำมาบฟักทอง 2</v>
      </c>
      <c r="B313" s="908">
        <f t="shared" si="38"/>
        <v>308</v>
      </c>
      <c r="C313" s="908">
        <v>9</v>
      </c>
      <c r="D313" s="908" t="s">
        <v>135</v>
      </c>
      <c r="E313" s="908" t="s">
        <v>2010</v>
      </c>
      <c r="F313" s="908" t="s">
        <v>2000</v>
      </c>
      <c r="G313" s="908" t="s">
        <v>2001</v>
      </c>
      <c r="H313" s="908" t="s">
        <v>136</v>
      </c>
      <c r="I313" s="909" t="s">
        <v>230</v>
      </c>
      <c r="J313" s="908" t="str">
        <f>'[11]412'!I314</f>
        <v>อ่างฯมาบฟักทอง 2</v>
      </c>
      <c r="K313" s="1011">
        <f>VLOOKUP($A313,'Report อ่างกลาง (Text)'!$E$4:$N$415,10,0)</f>
        <v>1.7529999999999999</v>
      </c>
      <c r="L313" s="1015">
        <f>(VLOOKUP($I313,[17]อัตราการใช้น้ำต่อไร่!$A$4:$B$9,2,0)*R313+(400*SUM(S313:Z313)))/1000000</f>
        <v>0</v>
      </c>
      <c r="M313" s="1017">
        <v>0</v>
      </c>
      <c r="N313" s="1017">
        <v>0</v>
      </c>
      <c r="O313" s="1017">
        <v>0</v>
      </c>
      <c r="P313" s="1016">
        <v>0</v>
      </c>
      <c r="Q313" s="1015">
        <f t="shared" si="41"/>
        <v>0</v>
      </c>
      <c r="R313" s="1019">
        <f>+'สถิติ_ อ่างกลาง 412'!AA313</f>
        <v>0</v>
      </c>
      <c r="S313" s="1019">
        <v>0</v>
      </c>
      <c r="T313" s="1020">
        <v>0</v>
      </c>
      <c r="U313" s="1020">
        <v>0</v>
      </c>
      <c r="V313" s="1020">
        <v>0</v>
      </c>
      <c r="W313" s="1020">
        <v>0</v>
      </c>
      <c r="X313" s="1020">
        <v>0</v>
      </c>
      <c r="Y313" s="1020">
        <v>0</v>
      </c>
      <c r="Z313" s="1020">
        <v>0</v>
      </c>
      <c r="AA313" s="1020">
        <f t="shared" si="39"/>
        <v>0</v>
      </c>
      <c r="AB313" s="913"/>
      <c r="AC313" s="913"/>
      <c r="AD313" s="892" t="str">
        <f t="shared" si="33"/>
        <v>ชลบุรี_อ่างเก็บน้ำมาบฟักทอง 2</v>
      </c>
      <c r="AE313" s="892" t="str">
        <f t="shared" si="36"/>
        <v>9_ชลบุรี</v>
      </c>
      <c r="AF313" s="892">
        <f t="shared" si="40"/>
        <v>0</v>
      </c>
      <c r="AG313" s="892" t="str">
        <f t="shared" si="37"/>
        <v>โครงการชลประทานชลบุรี_ชลบุรี</v>
      </c>
    </row>
    <row r="314" spans="1:33" s="914" customFormat="1" ht="24" customHeight="1" x14ac:dyDescent="0.55000000000000004">
      <c r="A314" s="906" t="str">
        <f t="shared" si="34"/>
        <v>ชลบุรี_อ่างเก็บน้ำบ้านบึง</v>
      </c>
      <c r="B314" s="908">
        <f t="shared" si="38"/>
        <v>309</v>
      </c>
      <c r="C314" s="908">
        <v>9</v>
      </c>
      <c r="D314" s="908" t="s">
        <v>135</v>
      </c>
      <c r="E314" s="908" t="s">
        <v>2011</v>
      </c>
      <c r="F314" s="908" t="s">
        <v>2012</v>
      </c>
      <c r="G314" s="908" t="s">
        <v>2013</v>
      </c>
      <c r="H314" s="908" t="s">
        <v>136</v>
      </c>
      <c r="I314" s="909" t="s">
        <v>230</v>
      </c>
      <c r="J314" s="908" t="str">
        <f>'[11]412'!I315</f>
        <v>อ่างฯบ้านบึง</v>
      </c>
      <c r="K314" s="1011">
        <f>VLOOKUP($A314,'Report อ่างกลาง (Text)'!$E$4:$N$415,10,0)</f>
        <v>7.5960000000000001</v>
      </c>
      <c r="L314" s="1015">
        <f>(VLOOKUP($I314,[17]อัตราการใช้น้ำต่อไร่!$A$4:$B$9,2,0)*R314+(400*SUM(S314:Z314)))/1000000</f>
        <v>0.16</v>
      </c>
      <c r="M314" s="1017">
        <v>1.8</v>
      </c>
      <c r="N314" s="1016">
        <v>0.36</v>
      </c>
      <c r="O314" s="1017">
        <v>0</v>
      </c>
      <c r="P314" s="1016">
        <v>0.72</v>
      </c>
      <c r="Q314" s="1015">
        <f t="shared" si="41"/>
        <v>3.04</v>
      </c>
      <c r="R314" s="1019">
        <f>+'สถิติ_ อ่างกลาง 412'!AA314</f>
        <v>0</v>
      </c>
      <c r="S314" s="1019">
        <v>0</v>
      </c>
      <c r="T314" s="1020">
        <v>0</v>
      </c>
      <c r="U314" s="1020">
        <v>200</v>
      </c>
      <c r="V314" s="1020">
        <v>0</v>
      </c>
      <c r="W314" s="1020">
        <v>200</v>
      </c>
      <c r="X314" s="1020">
        <v>0</v>
      </c>
      <c r="Y314" s="1020">
        <v>0</v>
      </c>
      <c r="Z314" s="1020">
        <v>0</v>
      </c>
      <c r="AA314" s="1020">
        <f t="shared" si="39"/>
        <v>400</v>
      </c>
      <c r="AB314" s="913"/>
      <c r="AC314" s="913"/>
      <c r="AD314" s="892" t="str">
        <f t="shared" si="33"/>
        <v>ชลบุรี_อ่างเก็บน้ำบ้านบึง</v>
      </c>
      <c r="AE314" s="892" t="str">
        <f t="shared" si="36"/>
        <v>9_ชลบุรี</v>
      </c>
      <c r="AF314" s="892">
        <f t="shared" si="40"/>
        <v>0</v>
      </c>
      <c r="AG314" s="892" t="str">
        <f t="shared" si="37"/>
        <v>โครงการชลประทานชลบุรี_ชลบุรี</v>
      </c>
    </row>
    <row r="315" spans="1:33" s="914" customFormat="1" ht="24" customHeight="1" x14ac:dyDescent="0.55000000000000004">
      <c r="A315" s="906" t="str">
        <f t="shared" si="34"/>
        <v>ชลบุรี_อ่างเก็บน้ำห้วยตู้ 1</v>
      </c>
      <c r="B315" s="908">
        <f t="shared" si="38"/>
        <v>310</v>
      </c>
      <c r="C315" s="908">
        <v>9</v>
      </c>
      <c r="D315" s="908" t="s">
        <v>135</v>
      </c>
      <c r="E315" s="908" t="s">
        <v>2014</v>
      </c>
      <c r="F315" s="908" t="s">
        <v>2015</v>
      </c>
      <c r="G315" s="908" t="s">
        <v>2016</v>
      </c>
      <c r="H315" s="908" t="s">
        <v>136</v>
      </c>
      <c r="I315" s="909" t="s">
        <v>230</v>
      </c>
      <c r="J315" s="908" t="str">
        <f>'[11]412'!I316</f>
        <v xml:space="preserve">อ่างนห้วยตู้1 </v>
      </c>
      <c r="K315" s="1011">
        <f>VLOOKUP($A315,'Report อ่างกลาง (Text)'!$E$4:$N$415,10,0)</f>
        <v>1.4279999999999999</v>
      </c>
      <c r="L315" s="1015">
        <f>(VLOOKUP($I315,[17]อัตราการใช้น้ำต่อไร่!$A$4:$B$9,2,0)*R315+(400*SUM(S315:Z315)))/1000000</f>
        <v>0</v>
      </c>
      <c r="M315" s="1017">
        <v>0</v>
      </c>
      <c r="N315" s="1017">
        <v>0</v>
      </c>
      <c r="O315" s="1017">
        <v>0</v>
      </c>
      <c r="P315" s="1016">
        <v>0</v>
      </c>
      <c r="Q315" s="1015">
        <f t="shared" si="41"/>
        <v>0</v>
      </c>
      <c r="R315" s="1019">
        <f>+'สถิติ_ อ่างกลาง 412'!AA315</f>
        <v>0</v>
      </c>
      <c r="S315" s="1019">
        <v>0</v>
      </c>
      <c r="T315" s="1020">
        <v>0</v>
      </c>
      <c r="U315" s="1020">
        <v>0</v>
      </c>
      <c r="V315" s="1020">
        <v>0</v>
      </c>
      <c r="W315" s="1020">
        <v>0</v>
      </c>
      <c r="X315" s="1020">
        <v>0</v>
      </c>
      <c r="Y315" s="1020">
        <v>0</v>
      </c>
      <c r="Z315" s="1020">
        <v>0</v>
      </c>
      <c r="AA315" s="1020">
        <f t="shared" si="39"/>
        <v>0</v>
      </c>
      <c r="AB315" s="913"/>
      <c r="AC315" s="913"/>
      <c r="AD315" s="892" t="str">
        <f t="shared" si="33"/>
        <v>ชลบุรี_อ่างเก็บน้ำห้วยตู้ 1</v>
      </c>
      <c r="AE315" s="892" t="str">
        <f t="shared" si="36"/>
        <v>9_ชลบุรี</v>
      </c>
      <c r="AF315" s="892">
        <f t="shared" si="40"/>
        <v>0</v>
      </c>
      <c r="AG315" s="892" t="str">
        <f t="shared" si="37"/>
        <v>โครงการชลประทานชลบุรี_ชลบุรี</v>
      </c>
    </row>
    <row r="316" spans="1:33" s="914" customFormat="1" ht="24" customHeight="1" x14ac:dyDescent="0.55000000000000004">
      <c r="A316" s="906" t="str">
        <f t="shared" si="34"/>
        <v>ชลบุรี_อ่างเก็บน้ำห้วยตู้ 2</v>
      </c>
      <c r="B316" s="908">
        <f t="shared" si="38"/>
        <v>311</v>
      </c>
      <c r="C316" s="908">
        <v>9</v>
      </c>
      <c r="D316" s="908" t="s">
        <v>135</v>
      </c>
      <c r="E316" s="908" t="s">
        <v>2017</v>
      </c>
      <c r="F316" s="908" t="s">
        <v>2015</v>
      </c>
      <c r="G316" s="908" t="s">
        <v>2016</v>
      </c>
      <c r="H316" s="908" t="s">
        <v>136</v>
      </c>
      <c r="I316" s="909" t="s">
        <v>230</v>
      </c>
      <c r="J316" s="908" t="str">
        <f>'[11]412'!I317</f>
        <v>อ่างฯห้วยตู้2</v>
      </c>
      <c r="K316" s="1011">
        <f>VLOOKUP($A316,'Report อ่างกลาง (Text)'!$E$4:$N$415,10,0)</f>
        <v>2.0790000000000002</v>
      </c>
      <c r="L316" s="1015">
        <f>(VLOOKUP($I316,[17]อัตราการใช้น้ำต่อไร่!$A$4:$B$9,2,0)*R316+(400*SUM(S316:Z316)))/1000000</f>
        <v>0</v>
      </c>
      <c r="M316" s="1017">
        <v>0</v>
      </c>
      <c r="N316" s="1017">
        <v>0</v>
      </c>
      <c r="O316" s="1017">
        <v>0</v>
      </c>
      <c r="P316" s="1016">
        <v>0</v>
      </c>
      <c r="Q316" s="1015">
        <f t="shared" si="41"/>
        <v>0</v>
      </c>
      <c r="R316" s="1019">
        <f>+'สถิติ_ อ่างกลาง 412'!AA316</f>
        <v>0</v>
      </c>
      <c r="S316" s="1019">
        <v>0</v>
      </c>
      <c r="T316" s="1020">
        <v>0</v>
      </c>
      <c r="U316" s="1020">
        <v>0</v>
      </c>
      <c r="V316" s="1020">
        <v>0</v>
      </c>
      <c r="W316" s="1020">
        <v>0</v>
      </c>
      <c r="X316" s="1020">
        <v>0</v>
      </c>
      <c r="Y316" s="1020">
        <v>0</v>
      </c>
      <c r="Z316" s="1020">
        <v>0</v>
      </c>
      <c r="AA316" s="1020">
        <f t="shared" si="39"/>
        <v>0</v>
      </c>
      <c r="AB316" s="913"/>
      <c r="AC316" s="913"/>
      <c r="AD316" s="892" t="str">
        <f t="shared" si="33"/>
        <v>ชลบุรี_อ่างเก็บน้ำห้วยตู้ 2</v>
      </c>
      <c r="AE316" s="892" t="str">
        <f t="shared" si="36"/>
        <v>9_ชลบุรี</v>
      </c>
      <c r="AF316" s="892">
        <f t="shared" si="40"/>
        <v>0</v>
      </c>
      <c r="AG316" s="892" t="str">
        <f t="shared" si="37"/>
        <v>โครงการชลประทานชลบุรี_ชลบุรี</v>
      </c>
    </row>
    <row r="317" spans="1:33" s="906" customFormat="1" ht="24" customHeight="1" x14ac:dyDescent="0.55000000000000004">
      <c r="A317" s="906" t="str">
        <f t="shared" si="34"/>
        <v>ชลบุรี_อ่างเก็บน้ำคลองหลวง รัชชโลทร</v>
      </c>
      <c r="B317" s="908">
        <f t="shared" si="38"/>
        <v>312</v>
      </c>
      <c r="C317" s="908">
        <v>9</v>
      </c>
      <c r="D317" s="908" t="s">
        <v>2018</v>
      </c>
      <c r="E317" s="908" t="s">
        <v>2019</v>
      </c>
      <c r="F317" s="908" t="s">
        <v>2020</v>
      </c>
      <c r="G317" s="908" t="s">
        <v>2020</v>
      </c>
      <c r="H317" s="908" t="s">
        <v>136</v>
      </c>
      <c r="I317" s="909" t="s">
        <v>230</v>
      </c>
      <c r="J317" s="908">
        <f>'[11]412'!I318</f>
        <v>0</v>
      </c>
      <c r="K317" s="1011">
        <f>VLOOKUP($A317,'Report อ่างกลาง (Text)'!$E$4:$N$415,10,0)</f>
        <v>101.34</v>
      </c>
      <c r="L317" s="1015">
        <f>(VLOOKUP($I317,[17]อัตราการใช้น้ำต่อไร่!$A$4:$B$9,2,0)*R317+(400*SUM(S317:Z317)))/1000000</f>
        <v>0</v>
      </c>
      <c r="M317" s="1015">
        <v>7.2800000000000047</v>
      </c>
      <c r="N317" s="1015">
        <v>0</v>
      </c>
      <c r="O317" s="1015">
        <v>5.23</v>
      </c>
      <c r="P317" s="1015">
        <v>0</v>
      </c>
      <c r="Q317" s="1015">
        <f t="shared" si="35"/>
        <v>12.510000000000005</v>
      </c>
      <c r="R317" s="1019">
        <f>+'สถิติ_ อ่างกลาง 412'!AA317</f>
        <v>0</v>
      </c>
      <c r="S317" s="1019">
        <v>0</v>
      </c>
      <c r="T317" s="1020">
        <v>0</v>
      </c>
      <c r="U317" s="1020">
        <v>0</v>
      </c>
      <c r="V317" s="1020">
        <v>0</v>
      </c>
      <c r="W317" s="1020">
        <v>0</v>
      </c>
      <c r="X317" s="1020">
        <v>0</v>
      </c>
      <c r="Y317" s="1020">
        <v>0</v>
      </c>
      <c r="Z317" s="1020">
        <v>0</v>
      </c>
      <c r="AA317" s="1020">
        <f t="shared" si="39"/>
        <v>0</v>
      </c>
      <c r="AB317" s="911"/>
      <c r="AC317" s="911"/>
      <c r="AD317" s="892" t="str">
        <f t="shared" si="33"/>
        <v>ชลบุรี_อ่างเก็บน้ำคลองหลวง รัชชโลทร</v>
      </c>
      <c r="AE317" s="892" t="str">
        <f t="shared" si="36"/>
        <v>9_ชลบุรี</v>
      </c>
      <c r="AF317" s="892">
        <f t="shared" si="40"/>
        <v>0</v>
      </c>
      <c r="AG317" s="892" t="str">
        <f t="shared" si="37"/>
        <v>โครงการส่งน้ำและบำรุงรักษาคลองหลวงรัชชโลทร_ชลบุรี</v>
      </c>
    </row>
    <row r="318" spans="1:33" s="906" customFormat="1" ht="24" customHeight="1" x14ac:dyDescent="0.55000000000000004">
      <c r="A318" s="906" t="str">
        <f t="shared" si="34"/>
        <v>ปราจีนบุรี_อ่างเก็บน้ำเขาอีโต้ 1</v>
      </c>
      <c r="B318" s="908">
        <f t="shared" si="38"/>
        <v>313</v>
      </c>
      <c r="C318" s="908">
        <v>9</v>
      </c>
      <c r="D318" s="908" t="s">
        <v>2021</v>
      </c>
      <c r="E318" s="908" t="s">
        <v>2022</v>
      </c>
      <c r="F318" s="908" t="s">
        <v>2023</v>
      </c>
      <c r="G318" s="908" t="s">
        <v>1336</v>
      </c>
      <c r="H318" s="908" t="s">
        <v>128</v>
      </c>
      <c r="I318" s="909" t="s">
        <v>230</v>
      </c>
      <c r="J318" s="908" t="str">
        <f>'[11]412'!I319</f>
        <v>อ่างเก็บน้ำเขาอีโต้ 1</v>
      </c>
      <c r="K318" s="1011">
        <f>VLOOKUP($A318,'Report อ่างกลาง (Text)'!$E$4:$N$415,10,0)</f>
        <v>2.72</v>
      </c>
      <c r="L318" s="1015">
        <f>(VLOOKUP($I318,[17]อัตราการใช้น้ำต่อไร่!$A$4:$B$9,2,0)*R318+(400*SUM(S318:Z318)))/1000000</f>
        <v>0</v>
      </c>
      <c r="M318" s="1015">
        <v>2.17</v>
      </c>
      <c r="N318" s="1015" t="s">
        <v>1254</v>
      </c>
      <c r="O318" s="1015">
        <v>0.24</v>
      </c>
      <c r="P318" s="1015" t="s">
        <v>1254</v>
      </c>
      <c r="Q318" s="1015">
        <f t="shared" si="35"/>
        <v>2.41</v>
      </c>
      <c r="R318" s="1019">
        <f>+'สถิติ_ อ่างกลาง 412'!AA318</f>
        <v>0</v>
      </c>
      <c r="S318" s="1019">
        <v>0</v>
      </c>
      <c r="T318" s="1020">
        <v>0</v>
      </c>
      <c r="U318" s="1020">
        <v>0</v>
      </c>
      <c r="V318" s="1020">
        <v>0</v>
      </c>
      <c r="W318" s="1020">
        <v>0</v>
      </c>
      <c r="X318" s="1020">
        <v>0</v>
      </c>
      <c r="Y318" s="1020">
        <v>0</v>
      </c>
      <c r="Z318" s="1020">
        <v>0</v>
      </c>
      <c r="AA318" s="1020">
        <f t="shared" si="39"/>
        <v>0</v>
      </c>
      <c r="AB318" s="911"/>
      <c r="AC318" s="911"/>
      <c r="AD318" s="892" t="str">
        <f t="shared" si="33"/>
        <v>ปราจีนบุรี_อ่างเก็บน้ำเขาอีโต้ 1</v>
      </c>
      <c r="AE318" s="892" t="str">
        <f t="shared" si="36"/>
        <v>9_ปราจีนบุรี</v>
      </c>
      <c r="AF318" s="892">
        <f t="shared" si="40"/>
        <v>0</v>
      </c>
      <c r="AG318" s="892" t="str">
        <f t="shared" si="37"/>
        <v>โครงการชลประทานปราจีนบุรี_ปราจีนบุรี</v>
      </c>
    </row>
    <row r="319" spans="1:33" s="906" customFormat="1" ht="24" customHeight="1" x14ac:dyDescent="0.55000000000000004">
      <c r="A319" s="906" t="str">
        <f t="shared" si="34"/>
        <v>ปราจีนบุรี_อ่างเก็บน้ำทับลาน</v>
      </c>
      <c r="B319" s="908">
        <f t="shared" si="38"/>
        <v>314</v>
      </c>
      <c r="C319" s="908">
        <v>9</v>
      </c>
      <c r="D319" s="908" t="s">
        <v>2021</v>
      </c>
      <c r="E319" s="908" t="s">
        <v>2024</v>
      </c>
      <c r="F319" s="908" t="s">
        <v>2025</v>
      </c>
      <c r="G319" s="908" t="s">
        <v>1591</v>
      </c>
      <c r="H319" s="908" t="s">
        <v>128</v>
      </c>
      <c r="I319" s="909" t="s">
        <v>230</v>
      </c>
      <c r="J319" s="908" t="str">
        <f>'[11]412'!I320</f>
        <v>อ่างเก็บน้ำทับลาน</v>
      </c>
      <c r="K319" s="1011">
        <f>VLOOKUP($A319,'Report อ่างกลาง (Text)'!$E$4:$N$415,10,0)</f>
        <v>2.27</v>
      </c>
      <c r="L319" s="1015">
        <f>(VLOOKUP($I319,[17]อัตราการใช้น้ำต่อไร่!$A$4:$B$9,2,0)*R319+(400*SUM(S319:Z319)))/1000000</f>
        <v>0.16</v>
      </c>
      <c r="M319" s="1015">
        <v>1.79</v>
      </c>
      <c r="N319" s="1015" t="s">
        <v>1254</v>
      </c>
      <c r="O319" s="1015" t="s">
        <v>1254</v>
      </c>
      <c r="P319" s="1015" t="s">
        <v>1254</v>
      </c>
      <c r="Q319" s="1015">
        <f t="shared" si="35"/>
        <v>1.95</v>
      </c>
      <c r="R319" s="1019">
        <f>+'สถิติ_ อ่างกลาง 412'!AA319</f>
        <v>0</v>
      </c>
      <c r="S319" s="1019">
        <v>0</v>
      </c>
      <c r="T319" s="1020">
        <v>200</v>
      </c>
      <c r="U319" s="1020">
        <v>0</v>
      </c>
      <c r="V319" s="1020">
        <v>200</v>
      </c>
      <c r="W319" s="1020">
        <v>0</v>
      </c>
      <c r="X319" s="1020">
        <v>0</v>
      </c>
      <c r="Y319" s="1020">
        <v>0</v>
      </c>
      <c r="Z319" s="1020">
        <v>0</v>
      </c>
      <c r="AA319" s="1020">
        <f t="shared" si="39"/>
        <v>400</v>
      </c>
      <c r="AB319" s="911"/>
      <c r="AC319" s="911"/>
      <c r="AD319" s="892" t="str">
        <f t="shared" si="33"/>
        <v>ปราจีนบุรี_อ่างเก็บน้ำทับลาน</v>
      </c>
      <c r="AE319" s="892" t="str">
        <f t="shared" si="36"/>
        <v>9_ปราจีนบุรี</v>
      </c>
      <c r="AF319" s="892">
        <f t="shared" si="40"/>
        <v>0</v>
      </c>
      <c r="AG319" s="892" t="str">
        <f t="shared" si="37"/>
        <v>โครงการชลประทานปราจีนบุรี_ปราจีนบุรี</v>
      </c>
    </row>
    <row r="320" spans="1:33" s="906" customFormat="1" ht="24" customHeight="1" x14ac:dyDescent="0.55000000000000004">
      <c r="A320" s="906" t="str">
        <f t="shared" si="34"/>
        <v>ปราจีนบุรี_อ่างเก็บน้ำคลองไม้ปล้อง</v>
      </c>
      <c r="B320" s="908">
        <f t="shared" si="38"/>
        <v>315</v>
      </c>
      <c r="C320" s="908">
        <v>9</v>
      </c>
      <c r="D320" s="908" t="s">
        <v>2021</v>
      </c>
      <c r="E320" s="908" t="s">
        <v>2026</v>
      </c>
      <c r="F320" s="908" t="s">
        <v>2027</v>
      </c>
      <c r="G320" s="908" t="s">
        <v>2028</v>
      </c>
      <c r="H320" s="908" t="s">
        <v>128</v>
      </c>
      <c r="I320" s="909" t="s">
        <v>230</v>
      </c>
      <c r="J320" s="908" t="str">
        <f>'[11]412'!I321</f>
        <v>อ่างเก็บน้ำคลองไม้ปล้อง</v>
      </c>
      <c r="K320" s="1011">
        <f>VLOOKUP($A320,'Report อ่างกลาง (Text)'!$E$4:$N$415,10,0)</f>
        <v>10.54</v>
      </c>
      <c r="L320" s="1015">
        <f>(VLOOKUP($I320,[17]อัตราการใช้น้ำต่อไร่!$A$4:$B$9,2,0)*R320+(400*SUM(S320:Z320)))/1000000</f>
        <v>0</v>
      </c>
      <c r="M320" s="1015">
        <v>0.22</v>
      </c>
      <c r="N320" s="1015" t="s">
        <v>1254</v>
      </c>
      <c r="O320" s="1015">
        <v>6.98</v>
      </c>
      <c r="P320" s="1015" t="s">
        <v>1254</v>
      </c>
      <c r="Q320" s="1015">
        <f t="shared" si="35"/>
        <v>7.2</v>
      </c>
      <c r="R320" s="1019">
        <f>+'สถิติ_ อ่างกลาง 412'!AA320</f>
        <v>0</v>
      </c>
      <c r="S320" s="1019">
        <v>0</v>
      </c>
      <c r="T320" s="1020">
        <v>0</v>
      </c>
      <c r="U320" s="1020">
        <v>0</v>
      </c>
      <c r="V320" s="1020">
        <v>0</v>
      </c>
      <c r="W320" s="1020">
        <v>0</v>
      </c>
      <c r="X320" s="1020">
        <v>0</v>
      </c>
      <c r="Y320" s="1020">
        <v>0</v>
      </c>
      <c r="Z320" s="1020">
        <v>0</v>
      </c>
      <c r="AA320" s="1020">
        <f t="shared" si="39"/>
        <v>0</v>
      </c>
      <c r="AB320" s="911"/>
      <c r="AC320" s="911"/>
      <c r="AD320" s="892" t="str">
        <f t="shared" si="33"/>
        <v>ปราจีนบุรี_อ่างเก็บน้ำคลองไม้ปล้อง</v>
      </c>
      <c r="AE320" s="892" t="str">
        <f t="shared" si="36"/>
        <v>9_ปราจีนบุรี</v>
      </c>
      <c r="AF320" s="892">
        <f t="shared" si="40"/>
        <v>0</v>
      </c>
      <c r="AG320" s="892" t="str">
        <f t="shared" si="37"/>
        <v>โครงการชลประทานปราจีนบุรี_ปราจีนบุรี</v>
      </c>
    </row>
    <row r="321" spans="1:33" s="914" customFormat="1" ht="24" customHeight="1" x14ac:dyDescent="0.55000000000000004">
      <c r="A321" s="906" t="str">
        <f t="shared" si="34"/>
        <v>ระยอง_อ่างเก็บน้ำดอกกราย</v>
      </c>
      <c r="B321" s="908">
        <f t="shared" si="38"/>
        <v>316</v>
      </c>
      <c r="C321" s="908">
        <v>9</v>
      </c>
      <c r="D321" s="908" t="s">
        <v>139</v>
      </c>
      <c r="E321" s="908" t="s">
        <v>2029</v>
      </c>
      <c r="F321" s="908" t="s">
        <v>2030</v>
      </c>
      <c r="G321" s="908" t="s">
        <v>2031</v>
      </c>
      <c r="H321" s="908" t="s">
        <v>140</v>
      </c>
      <c r="I321" s="909" t="s">
        <v>230</v>
      </c>
      <c r="J321" s="908" t="str">
        <f>'[11]412'!I322</f>
        <v>อ่างเก็บน้ำดอกกราย</v>
      </c>
      <c r="K321" s="1011">
        <f>VLOOKUP($A321,'Report อ่างกลาง (Text)'!$E$4:$N$415,10,0)</f>
        <v>74.292000000000002</v>
      </c>
      <c r="L321" s="1015">
        <f>(VLOOKUP($I321,[17]อัตราการใช้น้ำต่อไร่!$A$4:$B$9,2,0)*R321+(400*SUM(S321:Z321)))/1000000</f>
        <v>0.92054999999999998</v>
      </c>
      <c r="M321" s="1015">
        <v>0.18</v>
      </c>
      <c r="N321" s="1015">
        <v>36.799999999999997</v>
      </c>
      <c r="O321" s="1015">
        <v>1.8200000000000012</v>
      </c>
      <c r="P321" s="1015">
        <v>18.344977827959344</v>
      </c>
      <c r="Q321" s="1015">
        <f t="shared" si="35"/>
        <v>58.065527827959343</v>
      </c>
      <c r="R321" s="1019">
        <f>+'สถิติ_ อ่างกลาง 412'!AA321</f>
        <v>850</v>
      </c>
      <c r="S321" s="1019">
        <v>0</v>
      </c>
      <c r="T321" s="1020">
        <v>0</v>
      </c>
      <c r="U321" s="1020">
        <v>0</v>
      </c>
      <c r="V321" s="1020">
        <v>0</v>
      </c>
      <c r="W321" s="1020">
        <v>0</v>
      </c>
      <c r="X321" s="1020">
        <v>0</v>
      </c>
      <c r="Y321" s="1020">
        <v>0</v>
      </c>
      <c r="Z321" s="1020">
        <v>0</v>
      </c>
      <c r="AA321" s="1020">
        <f t="shared" si="39"/>
        <v>850</v>
      </c>
      <c r="AB321" s="913"/>
      <c r="AC321" s="913"/>
      <c r="AD321" s="892" t="str">
        <f t="shared" si="33"/>
        <v>ระยอง_อ่างเก็บน้ำดอกกราย</v>
      </c>
      <c r="AE321" s="892" t="str">
        <f t="shared" si="36"/>
        <v>9_ระยอง</v>
      </c>
      <c r="AF321" s="892">
        <f t="shared" si="40"/>
        <v>1</v>
      </c>
      <c r="AG321" s="892" t="str">
        <f t="shared" si="37"/>
        <v>โครงการชลประทานระยอง_ระยอง</v>
      </c>
    </row>
    <row r="322" spans="1:33" s="914" customFormat="1" ht="24" customHeight="1" x14ac:dyDescent="0.55000000000000004">
      <c r="A322" s="906" t="str">
        <f t="shared" si="34"/>
        <v>ระยอง_อ่างเก็บน้ำคลองระโอก</v>
      </c>
      <c r="B322" s="908">
        <f t="shared" si="38"/>
        <v>317</v>
      </c>
      <c r="C322" s="908">
        <v>9</v>
      </c>
      <c r="D322" s="908" t="s">
        <v>139</v>
      </c>
      <c r="E322" s="908" t="s">
        <v>2032</v>
      </c>
      <c r="F322" s="908" t="s">
        <v>2033</v>
      </c>
      <c r="G322" s="908" t="s">
        <v>2034</v>
      </c>
      <c r="H322" s="908" t="s">
        <v>140</v>
      </c>
      <c r="I322" s="909" t="s">
        <v>230</v>
      </c>
      <c r="J322" s="908" t="str">
        <f>'[11]412'!I323</f>
        <v>อ่างเก็บน้ำคลองระโอก</v>
      </c>
      <c r="K322" s="1011">
        <f>VLOOKUP($A322,'Report อ่างกลาง (Text)'!$E$4:$N$415,10,0)</f>
        <v>18.977</v>
      </c>
      <c r="L322" s="1015">
        <f>(VLOOKUP($I322,[17]อัตราการใช้น้ำต่อไร่!$A$4:$B$9,2,0)*R322+(400*SUM(S322:Z322)))/1000000</f>
        <v>0</v>
      </c>
      <c r="M322" s="1015">
        <v>3.68</v>
      </c>
      <c r="N322" s="1015">
        <v>0</v>
      </c>
      <c r="O322" s="1015">
        <v>1.8200000000000012</v>
      </c>
      <c r="P322" s="1015">
        <v>0</v>
      </c>
      <c r="Q322" s="1015">
        <f t="shared" si="35"/>
        <v>5.5000000000000018</v>
      </c>
      <c r="R322" s="1019">
        <f>+'สถิติ_ อ่างกลาง 412'!AA322</f>
        <v>0</v>
      </c>
      <c r="S322" s="1019">
        <v>0</v>
      </c>
      <c r="T322" s="1020">
        <v>0</v>
      </c>
      <c r="U322" s="1020">
        <v>0</v>
      </c>
      <c r="V322" s="1020">
        <v>0</v>
      </c>
      <c r="W322" s="1020">
        <v>0</v>
      </c>
      <c r="X322" s="1020">
        <v>0</v>
      </c>
      <c r="Y322" s="1020">
        <v>0</v>
      </c>
      <c r="Z322" s="1020">
        <v>0</v>
      </c>
      <c r="AA322" s="1020">
        <f t="shared" si="39"/>
        <v>0</v>
      </c>
      <c r="AB322" s="913"/>
      <c r="AC322" s="913"/>
      <c r="AD322" s="892" t="str">
        <f t="shared" si="33"/>
        <v>ระยอง_อ่างเก็บน้ำคลองระโอก</v>
      </c>
      <c r="AE322" s="892" t="str">
        <f t="shared" si="36"/>
        <v>9_ระยอง</v>
      </c>
      <c r="AF322" s="892">
        <f t="shared" si="40"/>
        <v>0</v>
      </c>
      <c r="AG322" s="892" t="str">
        <f t="shared" si="37"/>
        <v>โครงการชลประทานระยอง_ระยอง</v>
      </c>
    </row>
    <row r="323" spans="1:33" s="906" customFormat="1" ht="24" customHeight="1" x14ac:dyDescent="0.55000000000000004">
      <c r="A323" s="906" t="str">
        <f t="shared" si="34"/>
        <v>ระยอง_อ่างเก็บน้ำคลองใหญ่</v>
      </c>
      <c r="B323" s="908">
        <f t="shared" si="38"/>
        <v>318</v>
      </c>
      <c r="C323" s="908">
        <v>9</v>
      </c>
      <c r="D323" s="908" t="s">
        <v>139</v>
      </c>
      <c r="E323" s="908" t="s">
        <v>2035</v>
      </c>
      <c r="F323" s="908" t="s">
        <v>909</v>
      </c>
      <c r="G323" s="908" t="s">
        <v>2031</v>
      </c>
      <c r="H323" s="908" t="s">
        <v>140</v>
      </c>
      <c r="I323" s="915" t="s">
        <v>230</v>
      </c>
      <c r="J323" s="908" t="str">
        <f>'[11]412'!I324</f>
        <v>อ่างเก็บน้ำคลองใหญ่</v>
      </c>
      <c r="K323" s="1011">
        <f>VLOOKUP($A323,'Report อ่างกลาง (Text)'!$E$4:$N$415,10,0)</f>
        <v>48.396999999999998</v>
      </c>
      <c r="L323" s="1015">
        <f>(VLOOKUP($I323,[17]อัตราการใช้น้ำต่อไร่!$A$4:$B$9,2,0)*R323+(400*SUM(S323:Z323)))/1000000</f>
        <v>0.94220999999999999</v>
      </c>
      <c r="M323" s="1015">
        <v>1.1127</v>
      </c>
      <c r="N323" s="1015">
        <v>0</v>
      </c>
      <c r="O323" s="1015">
        <v>1.8200000000000012</v>
      </c>
      <c r="P323" s="1015">
        <v>67.424651427787339</v>
      </c>
      <c r="Q323" s="1015">
        <f t="shared" si="35"/>
        <v>71.299561427787339</v>
      </c>
      <c r="R323" s="1019">
        <f>+'สถิติ_ อ่างกลาง 412'!AA323</f>
        <v>870</v>
      </c>
      <c r="S323" s="1019">
        <v>0</v>
      </c>
      <c r="T323" s="1020">
        <v>0</v>
      </c>
      <c r="U323" s="1020">
        <v>0</v>
      </c>
      <c r="V323" s="1020">
        <v>0</v>
      </c>
      <c r="W323" s="1020">
        <v>0</v>
      </c>
      <c r="X323" s="1020">
        <v>0</v>
      </c>
      <c r="Y323" s="1020">
        <v>0</v>
      </c>
      <c r="Z323" s="1020">
        <v>0</v>
      </c>
      <c r="AA323" s="1020">
        <f t="shared" si="39"/>
        <v>870</v>
      </c>
      <c r="AB323" s="911"/>
      <c r="AC323" s="911"/>
      <c r="AD323" s="892" t="str">
        <f t="shared" si="33"/>
        <v>ระยอง_อ่างเก็บน้ำคลองใหญ่</v>
      </c>
      <c r="AE323" s="892" t="str">
        <f t="shared" si="36"/>
        <v>9_ระยอง</v>
      </c>
      <c r="AF323" s="892">
        <f t="shared" si="40"/>
        <v>1</v>
      </c>
      <c r="AG323" s="892" t="str">
        <f t="shared" si="37"/>
        <v>โครงการชลประทานระยอง_ระยอง</v>
      </c>
    </row>
    <row r="324" spans="1:33" s="906" customFormat="1" ht="24" customHeight="1" x14ac:dyDescent="0.55000000000000004">
      <c r="A324" s="906" t="str">
        <f t="shared" si="34"/>
        <v>ตราด_อ่างเก็บน้ำเขาระกำ</v>
      </c>
      <c r="B324" s="908">
        <f t="shared" si="38"/>
        <v>319</v>
      </c>
      <c r="C324" s="908">
        <v>9</v>
      </c>
      <c r="D324" s="908" t="s">
        <v>2036</v>
      </c>
      <c r="E324" s="908" t="s">
        <v>2037</v>
      </c>
      <c r="F324" s="908" t="s">
        <v>2038</v>
      </c>
      <c r="G324" s="908" t="s">
        <v>1336</v>
      </c>
      <c r="H324" s="908" t="s">
        <v>2039</v>
      </c>
      <c r="I324" s="909" t="s">
        <v>230</v>
      </c>
      <c r="J324" s="908">
        <f>'[11]412'!I325</f>
        <v>0</v>
      </c>
      <c r="K324" s="1011">
        <f>VLOOKUP($A324,'Report อ่างกลาง (Text)'!$E$4:$N$415,10,0)</f>
        <v>53.527999999999999</v>
      </c>
      <c r="L324" s="1015">
        <f>(VLOOKUP($I324,[17]อัตราการใช้น้ำต่อไร่!$A$4:$B$9,2,0)*R324+(400*SUM(S324:Z324)))/1000000</f>
        <v>5.21</v>
      </c>
      <c r="M324" s="1015">
        <v>3.6</v>
      </c>
      <c r="N324" s="1015" t="s">
        <v>1254</v>
      </c>
      <c r="O324" s="1015" t="s">
        <v>1254</v>
      </c>
      <c r="P324" s="1015" t="s">
        <v>1254</v>
      </c>
      <c r="Q324" s="1015">
        <f t="shared" si="35"/>
        <v>8.81</v>
      </c>
      <c r="R324" s="1019">
        <f>+'สถิติ_ อ่างกลาง 412'!AA324</f>
        <v>2000</v>
      </c>
      <c r="S324" s="1019">
        <v>200</v>
      </c>
      <c r="T324" s="1020">
        <v>0</v>
      </c>
      <c r="U324" s="1020">
        <v>0</v>
      </c>
      <c r="V324" s="1020">
        <v>2914</v>
      </c>
      <c r="W324" s="1020">
        <v>4496</v>
      </c>
      <c r="X324" s="1020">
        <v>0</v>
      </c>
      <c r="Y324" s="1020">
        <v>0</v>
      </c>
      <c r="Z324" s="1020">
        <v>0</v>
      </c>
      <c r="AA324" s="1020">
        <f t="shared" si="39"/>
        <v>9610</v>
      </c>
      <c r="AB324" s="911"/>
      <c r="AC324" s="911"/>
      <c r="AD324" s="892" t="str">
        <f t="shared" si="33"/>
        <v>ตราด_อ่างเก็บน้ำเขาระกำ</v>
      </c>
      <c r="AE324" s="892" t="str">
        <f t="shared" si="36"/>
        <v>9_ตราด</v>
      </c>
      <c r="AF324" s="892">
        <f t="shared" si="40"/>
        <v>1</v>
      </c>
      <c r="AG324" s="892" t="str">
        <f t="shared" si="37"/>
        <v>โครงการชลประทานตราด_ตราด</v>
      </c>
    </row>
    <row r="325" spans="1:33" s="906" customFormat="1" ht="24" customHeight="1" x14ac:dyDescent="0.55000000000000004">
      <c r="A325" s="906" t="str">
        <f t="shared" si="34"/>
        <v>ตราด_อ่างเก็บน้ำบ้านมะนาว</v>
      </c>
      <c r="B325" s="908">
        <f t="shared" si="38"/>
        <v>320</v>
      </c>
      <c r="C325" s="908">
        <v>9</v>
      </c>
      <c r="D325" s="908" t="s">
        <v>2036</v>
      </c>
      <c r="E325" s="908" t="s">
        <v>2040</v>
      </c>
      <c r="F325" s="908" t="s">
        <v>2041</v>
      </c>
      <c r="G325" s="908" t="s">
        <v>2042</v>
      </c>
      <c r="H325" s="908" t="s">
        <v>2039</v>
      </c>
      <c r="I325" s="909" t="s">
        <v>230</v>
      </c>
      <c r="J325" s="908">
        <f>'[11]412'!I326</f>
        <v>0</v>
      </c>
      <c r="K325" s="1011">
        <f>VLOOKUP($A325,'Report อ่างกลาง (Text)'!$E$4:$N$415,10,0)</f>
        <v>1.9</v>
      </c>
      <c r="L325" s="1015">
        <f>(VLOOKUP($I325,[17]อัตราการใช้น้ำต่อไร่!$A$4:$B$9,2,0)*R325+(400*SUM(S325:Z325)))/1000000</f>
        <v>1.133677</v>
      </c>
      <c r="M325" s="1015">
        <v>0.36</v>
      </c>
      <c r="N325" s="1015" t="s">
        <v>1254</v>
      </c>
      <c r="O325" s="1015" t="s">
        <v>1254</v>
      </c>
      <c r="P325" s="1015" t="s">
        <v>1254</v>
      </c>
      <c r="Q325" s="1015">
        <f t="shared" si="35"/>
        <v>1.4936769999999999</v>
      </c>
      <c r="R325" s="1019">
        <f>+'สถิติ_ อ่างกลาง 412'!AA325</f>
        <v>119</v>
      </c>
      <c r="S325" s="1019">
        <v>0</v>
      </c>
      <c r="T325" s="1020">
        <v>0</v>
      </c>
      <c r="U325" s="1020">
        <v>0</v>
      </c>
      <c r="V325" s="1020">
        <v>897</v>
      </c>
      <c r="W325" s="1020">
        <v>1615</v>
      </c>
      <c r="X325" s="1020">
        <v>0</v>
      </c>
      <c r="Y325" s="1020">
        <v>0</v>
      </c>
      <c r="Z325" s="1020">
        <v>0</v>
      </c>
      <c r="AA325" s="1020">
        <f t="shared" si="39"/>
        <v>2631</v>
      </c>
      <c r="AB325" s="911"/>
      <c r="AC325" s="911"/>
      <c r="AD325" s="892" t="str">
        <f t="shared" si="33"/>
        <v>ตราด_อ่างเก็บน้ำบ้านมะนาว</v>
      </c>
      <c r="AE325" s="892" t="str">
        <f t="shared" si="36"/>
        <v>9_ตราด</v>
      </c>
      <c r="AF325" s="892">
        <f t="shared" si="40"/>
        <v>1</v>
      </c>
      <c r="AG325" s="892" t="str">
        <f t="shared" si="37"/>
        <v>โครงการชลประทานตราด_ตราด</v>
      </c>
    </row>
    <row r="326" spans="1:33" s="906" customFormat="1" ht="24" customHeight="1" x14ac:dyDescent="0.55000000000000004">
      <c r="A326" s="906" t="str">
        <f t="shared" si="34"/>
        <v>ตราด_อ่างเก็บน้ำด่านชุมพล</v>
      </c>
      <c r="B326" s="908">
        <f t="shared" si="38"/>
        <v>321</v>
      </c>
      <c r="C326" s="908">
        <v>9</v>
      </c>
      <c r="D326" s="908" t="s">
        <v>2036</v>
      </c>
      <c r="E326" s="908" t="s">
        <v>2043</v>
      </c>
      <c r="F326" s="908" t="s">
        <v>2044</v>
      </c>
      <c r="G326" s="908" t="s">
        <v>2042</v>
      </c>
      <c r="H326" s="908" t="s">
        <v>2039</v>
      </c>
      <c r="I326" s="909" t="s">
        <v>230</v>
      </c>
      <c r="J326" s="908">
        <f>'[11]412'!I327</f>
        <v>0</v>
      </c>
      <c r="K326" s="1011">
        <f>VLOOKUP($A326,'Report อ่างกลาง (Text)'!$E$4:$N$415,10,0)</f>
        <v>6.8540000000000001</v>
      </c>
      <c r="L326" s="1015">
        <f>(VLOOKUP($I326,[17]อัตราการใช้น้ำต่อไร่!$A$4:$B$9,2,0)*R326+(400*SUM(S326:Z326)))/1000000</f>
        <v>1.3091569999999999</v>
      </c>
      <c r="M326" s="1015" t="s">
        <v>1254</v>
      </c>
      <c r="N326" s="1015" t="s">
        <v>1254</v>
      </c>
      <c r="O326" s="1015" t="s">
        <v>1254</v>
      </c>
      <c r="P326" s="1015" t="s">
        <v>1254</v>
      </c>
      <c r="Q326" s="1015">
        <f t="shared" si="35"/>
        <v>1.3091569999999999</v>
      </c>
      <c r="R326" s="1019">
        <f>+'สถิติ_ อ่างกลาง 412'!AA326</f>
        <v>79</v>
      </c>
      <c r="S326" s="1019">
        <v>0</v>
      </c>
      <c r="T326" s="1020">
        <v>0</v>
      </c>
      <c r="U326" s="1020">
        <v>0</v>
      </c>
      <c r="V326" s="1020">
        <v>820</v>
      </c>
      <c r="W326" s="1020">
        <v>2239</v>
      </c>
      <c r="X326" s="1020">
        <v>0</v>
      </c>
      <c r="Y326" s="1020">
        <v>0</v>
      </c>
      <c r="Z326" s="1020">
        <v>0</v>
      </c>
      <c r="AA326" s="1020">
        <f t="shared" si="39"/>
        <v>3138</v>
      </c>
      <c r="AB326" s="911"/>
      <c r="AC326" s="911"/>
      <c r="AD326" s="892" t="str">
        <f t="shared" ref="AD326:AD389" si="42">H326&amp;"_"&amp;E326</f>
        <v>ตราด_อ่างเก็บน้ำด่านชุมพล</v>
      </c>
      <c r="AE326" s="892" t="str">
        <f t="shared" si="36"/>
        <v>9_ตราด</v>
      </c>
      <c r="AF326" s="892">
        <f t="shared" si="40"/>
        <v>1</v>
      </c>
      <c r="AG326" s="892" t="str">
        <f t="shared" si="37"/>
        <v>โครงการชลประทานตราด_ตราด</v>
      </c>
    </row>
    <row r="327" spans="1:33" s="906" customFormat="1" ht="24" customHeight="1" x14ac:dyDescent="0.55000000000000004">
      <c r="A327" s="906" t="str">
        <f t="shared" ref="A327:A390" si="43">TRIM(H327&amp;"_"&amp;E327)</f>
        <v>ตราด_อ่างเก็บน้ำห้วยแร้ง</v>
      </c>
      <c r="B327" s="908">
        <f t="shared" si="38"/>
        <v>322</v>
      </c>
      <c r="C327" s="908">
        <v>9</v>
      </c>
      <c r="D327" s="908" t="s">
        <v>2036</v>
      </c>
      <c r="E327" s="908" t="s">
        <v>2045</v>
      </c>
      <c r="F327" s="908" t="s">
        <v>2046</v>
      </c>
      <c r="G327" s="908" t="s">
        <v>1336</v>
      </c>
      <c r="H327" s="908" t="s">
        <v>2039</v>
      </c>
      <c r="I327" s="909" t="s">
        <v>230</v>
      </c>
      <c r="J327" s="908">
        <f>'[11]412'!I328</f>
        <v>0</v>
      </c>
      <c r="K327" s="1011">
        <f>VLOOKUP($A327,'Report อ่างกลาง (Text)'!$E$4:$N$415,10,0)</f>
        <v>32.814</v>
      </c>
      <c r="L327" s="1015">
        <f>(VLOOKUP($I327,[17]อัตราการใช้น้ำต่อไร่!$A$4:$B$9,2,0)*R327+(400*SUM(S327:Z327)))/1000000</f>
        <v>16.501722000000001</v>
      </c>
      <c r="M327" s="1015" t="s">
        <v>1254</v>
      </c>
      <c r="N327" s="1015" t="s">
        <v>1254</v>
      </c>
      <c r="O327" s="1015" t="s">
        <v>1254</v>
      </c>
      <c r="P327" s="1015" t="s">
        <v>1254</v>
      </c>
      <c r="Q327" s="1015">
        <f t="shared" ref="Q327:Q390" si="44">SUM(L327:P327)</f>
        <v>16.501722000000001</v>
      </c>
      <c r="R327" s="1019">
        <f>+'สถิติ_ อ่างกลาง 412'!AA327</f>
        <v>1134</v>
      </c>
      <c r="S327" s="1019">
        <v>0</v>
      </c>
      <c r="T327" s="1020">
        <v>0</v>
      </c>
      <c r="U327" s="1020">
        <v>0</v>
      </c>
      <c r="V327" s="1020">
        <v>5012</v>
      </c>
      <c r="W327" s="1020">
        <v>33172</v>
      </c>
      <c r="X327" s="1020">
        <v>0</v>
      </c>
      <c r="Y327" s="1020">
        <v>0</v>
      </c>
      <c r="Z327" s="1020">
        <v>0</v>
      </c>
      <c r="AA327" s="1020">
        <f t="shared" si="39"/>
        <v>39318</v>
      </c>
      <c r="AB327" s="911"/>
      <c r="AC327" s="911"/>
      <c r="AD327" s="892" t="str">
        <f t="shared" si="42"/>
        <v>ตราด_อ่างเก็บน้ำห้วยแร้ง</v>
      </c>
      <c r="AE327" s="892" t="str">
        <f t="shared" ref="AE327:AE390" si="45">C327&amp;"_"&amp;H327</f>
        <v>9_ตราด</v>
      </c>
      <c r="AF327" s="892">
        <f t="shared" si="40"/>
        <v>1</v>
      </c>
      <c r="AG327" s="892" t="str">
        <f t="shared" ref="AG327:AG390" si="46">D327&amp;"_"&amp;H327</f>
        <v>โครงการชลประทานตราด_ตราด</v>
      </c>
    </row>
    <row r="328" spans="1:33" s="906" customFormat="1" ht="24" customHeight="1" x14ac:dyDescent="0.55000000000000004">
      <c r="A328" s="906" t="str">
        <f t="shared" si="43"/>
        <v>ตราด_อ่างเก็บน้ำวังปลาหมอ</v>
      </c>
      <c r="B328" s="908">
        <f t="shared" ref="B328:B391" si="47">+B327+1</f>
        <v>323</v>
      </c>
      <c r="C328" s="908">
        <v>9</v>
      </c>
      <c r="D328" s="908" t="s">
        <v>2036</v>
      </c>
      <c r="E328" s="908" t="s">
        <v>2047</v>
      </c>
      <c r="F328" s="908" t="s">
        <v>2048</v>
      </c>
      <c r="G328" s="908" t="s">
        <v>2049</v>
      </c>
      <c r="H328" s="908" t="s">
        <v>2039</v>
      </c>
      <c r="I328" s="909" t="s">
        <v>230</v>
      </c>
      <c r="J328" s="908">
        <f>'[11]412'!I329</f>
        <v>0</v>
      </c>
      <c r="K328" s="1011">
        <f>VLOOKUP($A328,'Report อ่างกลาง (Text)'!$E$4:$N$415,10,0)</f>
        <v>7.55</v>
      </c>
      <c r="L328" s="1015">
        <f>(VLOOKUP($I328,[17]อัตราการใช้น้ำต่อไร่!$A$4:$B$9,2,0)*R328+(400*SUM(S328:Z328)))/1000000</f>
        <v>2.31969</v>
      </c>
      <c r="M328" s="1015" t="s">
        <v>1254</v>
      </c>
      <c r="N328" s="1015" t="s">
        <v>1254</v>
      </c>
      <c r="O328" s="1015" t="s">
        <v>1254</v>
      </c>
      <c r="P328" s="1015" t="s">
        <v>1254</v>
      </c>
      <c r="Q328" s="1015">
        <f t="shared" si="44"/>
        <v>2.31969</v>
      </c>
      <c r="R328" s="1019">
        <f>+'สถิติ_ อ่างกลาง 412'!AA328</f>
        <v>30</v>
      </c>
      <c r="S328" s="1019">
        <v>0</v>
      </c>
      <c r="T328" s="1020">
        <v>0</v>
      </c>
      <c r="U328" s="1020">
        <v>0</v>
      </c>
      <c r="V328" s="1020">
        <v>2686</v>
      </c>
      <c r="W328" s="1020">
        <v>3032</v>
      </c>
      <c r="X328" s="1020">
        <v>0</v>
      </c>
      <c r="Y328" s="1020">
        <v>0</v>
      </c>
      <c r="Z328" s="1020">
        <v>0</v>
      </c>
      <c r="AA328" s="1020">
        <f t="shared" ref="AA328:AA391" si="48">SUM(R328:Z328)</f>
        <v>5748</v>
      </c>
      <c r="AB328" s="911"/>
      <c r="AC328" s="911"/>
      <c r="AD328" s="892" t="str">
        <f t="shared" si="42"/>
        <v>ตราด_อ่างเก็บน้ำวังปลาหมอ</v>
      </c>
      <c r="AE328" s="892" t="str">
        <f t="shared" si="45"/>
        <v>9_ตราด</v>
      </c>
      <c r="AF328" s="892">
        <f t="shared" ref="AF328:AF391" si="49">IF(R328&gt;0,1,0)</f>
        <v>1</v>
      </c>
      <c r="AG328" s="892" t="str">
        <f t="shared" si="46"/>
        <v>โครงการชลประทานตราด_ตราด</v>
      </c>
    </row>
    <row r="329" spans="1:33" s="906" customFormat="1" ht="24" customHeight="1" x14ac:dyDescent="0.55000000000000004">
      <c r="A329" s="906" t="str">
        <f t="shared" si="43"/>
        <v>ตราด_อ่างเก็บน้ำคลองสะพานหิน</v>
      </c>
      <c r="B329" s="908">
        <f t="shared" si="47"/>
        <v>324</v>
      </c>
      <c r="C329" s="908">
        <v>9</v>
      </c>
      <c r="D329" s="908" t="s">
        <v>2036</v>
      </c>
      <c r="E329" s="908" t="s">
        <v>2050</v>
      </c>
      <c r="F329" s="908" t="s">
        <v>2051</v>
      </c>
      <c r="G329" s="908" t="s">
        <v>1336</v>
      </c>
      <c r="H329" s="908" t="s">
        <v>2039</v>
      </c>
      <c r="I329" s="909" t="s">
        <v>230</v>
      </c>
      <c r="J329" s="908">
        <f>'[11]412'!I330</f>
        <v>0</v>
      </c>
      <c r="K329" s="1011">
        <f>VLOOKUP($A329,'Report อ่างกลาง (Text)'!$E$4:$N$415,10,0)</f>
        <v>19.233000000000001</v>
      </c>
      <c r="L329" s="1015">
        <f>(VLOOKUP($I329,[17]อัตราการใช้น้ำต่อไร่!$A$4:$B$9,2,0)*R329+(400*SUM(S329:Z329)))/1000000</f>
        <v>0</v>
      </c>
      <c r="M329" s="1015" t="s">
        <v>1254</v>
      </c>
      <c r="N329" s="1015" t="s">
        <v>1254</v>
      </c>
      <c r="O329" s="1015" t="s">
        <v>1254</v>
      </c>
      <c r="P329" s="1015" t="s">
        <v>1254</v>
      </c>
      <c r="Q329" s="1015">
        <f t="shared" si="44"/>
        <v>0</v>
      </c>
      <c r="R329" s="1019">
        <f>+'สถิติ_ อ่างกลาง 412'!AA329</f>
        <v>0</v>
      </c>
      <c r="S329" s="1019">
        <v>0</v>
      </c>
      <c r="T329" s="1020">
        <v>0</v>
      </c>
      <c r="U329" s="1020">
        <v>0</v>
      </c>
      <c r="V329" s="1020">
        <v>0</v>
      </c>
      <c r="W329" s="1020">
        <v>0</v>
      </c>
      <c r="X329" s="1020">
        <v>0</v>
      </c>
      <c r="Y329" s="1020">
        <v>0</v>
      </c>
      <c r="Z329" s="1020">
        <v>0</v>
      </c>
      <c r="AA329" s="1020">
        <f t="shared" si="48"/>
        <v>0</v>
      </c>
      <c r="AB329" s="911"/>
      <c r="AC329" s="911"/>
      <c r="AD329" s="892" t="str">
        <f t="shared" si="42"/>
        <v>ตราด_อ่างเก็บน้ำคลองสะพานหิน</v>
      </c>
      <c r="AE329" s="892" t="str">
        <f t="shared" si="45"/>
        <v>9_ตราด</v>
      </c>
      <c r="AF329" s="892">
        <f t="shared" si="49"/>
        <v>0</v>
      </c>
      <c r="AG329" s="892" t="str">
        <f t="shared" si="46"/>
        <v>โครงการชลประทานตราด_ตราด</v>
      </c>
    </row>
    <row r="330" spans="1:33" s="906" customFormat="1" ht="24" customHeight="1" x14ac:dyDescent="0.55000000000000004">
      <c r="A330" s="906" t="str">
        <f t="shared" si="43"/>
        <v>ตราด_อ่างเก็บน้ำคลองโสน</v>
      </c>
      <c r="B330" s="908">
        <f t="shared" si="47"/>
        <v>325</v>
      </c>
      <c r="C330" s="908">
        <v>9</v>
      </c>
      <c r="D330" s="908" t="s">
        <v>2036</v>
      </c>
      <c r="E330" s="908" t="s">
        <v>2052</v>
      </c>
      <c r="F330" s="908" t="s">
        <v>2053</v>
      </c>
      <c r="G330" s="908" t="s">
        <v>2042</v>
      </c>
      <c r="H330" s="908" t="s">
        <v>2039</v>
      </c>
      <c r="I330" s="909" t="s">
        <v>230</v>
      </c>
      <c r="J330" s="908">
        <f>'[11]412'!I331</f>
        <v>0</v>
      </c>
      <c r="K330" s="1011">
        <f>VLOOKUP($A330,'Report อ่างกลาง (Text)'!$E$4:$N$415,10,0)</f>
        <v>62.396999999999998</v>
      </c>
      <c r="L330" s="1015">
        <f>(VLOOKUP($I330,[17]อัตราการใช้น้ำต่อไร่!$A$4:$B$9,2,0)*R330+(400*SUM(S330:Z330)))/1000000</f>
        <v>0</v>
      </c>
      <c r="M330" s="1015" t="s">
        <v>1254</v>
      </c>
      <c r="N330" s="1015" t="s">
        <v>1254</v>
      </c>
      <c r="O330" s="1015" t="s">
        <v>1254</v>
      </c>
      <c r="P330" s="1015" t="s">
        <v>1254</v>
      </c>
      <c r="Q330" s="1015">
        <f t="shared" si="44"/>
        <v>0</v>
      </c>
      <c r="R330" s="1019">
        <f>+'สถิติ_ อ่างกลาง 412'!AA330</f>
        <v>0</v>
      </c>
      <c r="S330" s="1019">
        <v>0</v>
      </c>
      <c r="T330" s="1020">
        <v>0</v>
      </c>
      <c r="U330" s="1020">
        <v>0</v>
      </c>
      <c r="V330" s="1020">
        <v>0</v>
      </c>
      <c r="W330" s="1020">
        <v>0</v>
      </c>
      <c r="X330" s="1020">
        <v>0</v>
      </c>
      <c r="Y330" s="1020">
        <v>0</v>
      </c>
      <c r="Z330" s="1020">
        <v>0</v>
      </c>
      <c r="AA330" s="1020">
        <f t="shared" si="48"/>
        <v>0</v>
      </c>
      <c r="AB330" s="911"/>
      <c r="AC330" s="911"/>
      <c r="AD330" s="892" t="str">
        <f t="shared" si="42"/>
        <v>ตราด_อ่างเก็บน้ำคลองโสน</v>
      </c>
      <c r="AE330" s="892" t="str">
        <f t="shared" si="45"/>
        <v>9_ตราด</v>
      </c>
      <c r="AF330" s="892">
        <f t="shared" si="49"/>
        <v>0</v>
      </c>
      <c r="AG330" s="892" t="str">
        <f t="shared" si="46"/>
        <v>โครงการชลประทานตราด_ตราด</v>
      </c>
    </row>
    <row r="331" spans="1:33" s="914" customFormat="1" ht="24" customHeight="1" x14ac:dyDescent="0.55000000000000004">
      <c r="A331" s="906" t="str">
        <f t="shared" si="43"/>
        <v>สระแก้ว_อ่างเก็บน้ำพระปรง</v>
      </c>
      <c r="B331" s="908">
        <f t="shared" si="47"/>
        <v>326</v>
      </c>
      <c r="C331" s="908">
        <v>9</v>
      </c>
      <c r="D331" s="908" t="s">
        <v>2054</v>
      </c>
      <c r="E331" s="908" t="s">
        <v>2055</v>
      </c>
      <c r="F331" s="908" t="s">
        <v>1892</v>
      </c>
      <c r="G331" s="908" t="s">
        <v>1893</v>
      </c>
      <c r="H331" s="908" t="s">
        <v>519</v>
      </c>
      <c r="I331" s="909" t="s">
        <v>230</v>
      </c>
      <c r="J331" s="908">
        <f>'[11]412'!I332</f>
        <v>0</v>
      </c>
      <c r="K331" s="1011">
        <f>VLOOKUP($A331,'Report อ่างกลาง (Text)'!$E$4:$N$415,10,0)</f>
        <v>110.16800000000001</v>
      </c>
      <c r="L331" s="1015">
        <f>(VLOOKUP($I331,[17]อัตราการใช้น้ำต่อไร่!$A$4:$B$9,2,0)*R331+(400*SUM(S331:Z331)))/1000000</f>
        <v>9.5624640000000003</v>
      </c>
      <c r="M331" s="1015">
        <v>3.0414599999999998</v>
      </c>
      <c r="N331" s="1015">
        <v>0</v>
      </c>
      <c r="O331" s="1015">
        <v>4.74</v>
      </c>
      <c r="P331" s="1015">
        <v>1.83</v>
      </c>
      <c r="Q331" s="1015">
        <f t="shared" si="44"/>
        <v>19.173924</v>
      </c>
      <c r="R331" s="1019">
        <f>+'สถิติ_ อ่างกลาง 412'!AA331</f>
        <v>7008</v>
      </c>
      <c r="S331" s="1019">
        <v>1520</v>
      </c>
      <c r="T331" s="1020">
        <v>20</v>
      </c>
      <c r="U331" s="1020">
        <v>750</v>
      </c>
      <c r="V331" s="1020">
        <v>424</v>
      </c>
      <c r="W331" s="1020">
        <v>1523</v>
      </c>
      <c r="X331" s="1020">
        <v>394</v>
      </c>
      <c r="Y331" s="1020">
        <v>127</v>
      </c>
      <c r="Z331" s="1020">
        <v>174</v>
      </c>
      <c r="AA331" s="1020">
        <f t="shared" si="48"/>
        <v>11940</v>
      </c>
      <c r="AB331" s="913"/>
      <c r="AC331" s="913"/>
      <c r="AD331" s="892" t="str">
        <f t="shared" si="42"/>
        <v>สระแก้ว_อ่างเก็บน้ำพระปรง</v>
      </c>
      <c r="AE331" s="892" t="str">
        <f t="shared" si="45"/>
        <v>9_สระแก้ว</v>
      </c>
      <c r="AF331" s="892">
        <f t="shared" si="49"/>
        <v>1</v>
      </c>
      <c r="AG331" s="892" t="str">
        <f t="shared" si="46"/>
        <v>โครงการชลประทานสระแก้ว_สระแก้ว</v>
      </c>
    </row>
    <row r="332" spans="1:33" s="914" customFormat="1" ht="24" customHeight="1" x14ac:dyDescent="0.55000000000000004">
      <c r="A332" s="906" t="str">
        <f t="shared" si="43"/>
        <v>สระแก้ว_อ่างเก็บน้ำห้วยชัน</v>
      </c>
      <c r="B332" s="908">
        <f t="shared" si="47"/>
        <v>327</v>
      </c>
      <c r="C332" s="908">
        <v>9</v>
      </c>
      <c r="D332" s="908" t="s">
        <v>2054</v>
      </c>
      <c r="E332" s="908" t="s">
        <v>1891</v>
      </c>
      <c r="F332" s="908" t="s">
        <v>1892</v>
      </c>
      <c r="G332" s="908" t="s">
        <v>1893</v>
      </c>
      <c r="H332" s="908" t="s">
        <v>519</v>
      </c>
      <c r="I332" s="909" t="s">
        <v>230</v>
      </c>
      <c r="J332" s="908">
        <f>'[11]412'!I333</f>
        <v>0</v>
      </c>
      <c r="K332" s="1011">
        <f>VLOOKUP($A332,'Report อ่างกลาง (Text)'!$E$4:$N$415,10,0)</f>
        <v>3.14</v>
      </c>
      <c r="L332" s="1015">
        <f>(VLOOKUP($I332,[17]อัตราการใช้น้ำต่อไร่!$A$4:$B$9,2,0)*R332+(400*SUM(S332:Z332)))/1000000</f>
        <v>0.284831</v>
      </c>
      <c r="M332" s="1015">
        <v>4.3920000000000018E-3</v>
      </c>
      <c r="N332" s="1015">
        <v>0</v>
      </c>
      <c r="O332" s="1015">
        <v>0</v>
      </c>
      <c r="P332" s="1015">
        <v>0</v>
      </c>
      <c r="Q332" s="1015">
        <f t="shared" si="44"/>
        <v>0.28922300000000001</v>
      </c>
      <c r="R332" s="1019">
        <f>+'สถิติ_ อ่างกลาง 412'!AA332</f>
        <v>157</v>
      </c>
      <c r="S332" s="1019">
        <v>78</v>
      </c>
      <c r="T332" s="1020">
        <v>0</v>
      </c>
      <c r="U332" s="1020">
        <v>58</v>
      </c>
      <c r="V332" s="1020">
        <v>0</v>
      </c>
      <c r="W332" s="1020">
        <v>93</v>
      </c>
      <c r="X332" s="1020">
        <v>3</v>
      </c>
      <c r="Y332" s="1020">
        <v>0</v>
      </c>
      <c r="Z332" s="1020">
        <v>55</v>
      </c>
      <c r="AA332" s="1020">
        <f t="shared" si="48"/>
        <v>444</v>
      </c>
      <c r="AB332" s="913"/>
      <c r="AC332" s="913"/>
      <c r="AD332" s="892" t="str">
        <f t="shared" si="42"/>
        <v>สระแก้ว_อ่างเก็บน้ำห้วยชัน</v>
      </c>
      <c r="AE332" s="892" t="str">
        <f t="shared" si="45"/>
        <v>9_สระแก้ว</v>
      </c>
      <c r="AF332" s="892">
        <f t="shared" si="49"/>
        <v>1</v>
      </c>
      <c r="AG332" s="892" t="str">
        <f t="shared" si="46"/>
        <v>โครงการชลประทานสระแก้ว_สระแก้ว</v>
      </c>
    </row>
    <row r="333" spans="1:33" s="914" customFormat="1" ht="24" customHeight="1" x14ac:dyDescent="0.55000000000000004">
      <c r="A333" s="906" t="str">
        <f t="shared" si="43"/>
        <v>สระแก้ว_อ่างเก็บน้ำท่ากะบาก</v>
      </c>
      <c r="B333" s="908">
        <f t="shared" si="47"/>
        <v>328</v>
      </c>
      <c r="C333" s="908">
        <v>9</v>
      </c>
      <c r="D333" s="908" t="s">
        <v>2054</v>
      </c>
      <c r="E333" s="908" t="s">
        <v>2056</v>
      </c>
      <c r="F333" s="908" t="s">
        <v>2057</v>
      </c>
      <c r="G333" s="908" t="s">
        <v>1336</v>
      </c>
      <c r="H333" s="908" t="s">
        <v>519</v>
      </c>
      <c r="I333" s="909" t="s">
        <v>230</v>
      </c>
      <c r="J333" s="908">
        <f>'[11]412'!I334</f>
        <v>0</v>
      </c>
      <c r="K333" s="1011">
        <f>VLOOKUP($A333,'Report อ่างกลาง (Text)'!$E$4:$N$415,10,0)</f>
        <v>7.1059999999999999</v>
      </c>
      <c r="L333" s="1015">
        <f>(VLOOKUP($I333,[17]อัตราการใช้น้ำต่อไร่!$A$4:$B$9,2,0)*R333+(400*SUM(S333:Z333)))/1000000</f>
        <v>2.5539999999999998</v>
      </c>
      <c r="M333" s="1015">
        <v>0.7</v>
      </c>
      <c r="N333" s="1015">
        <v>0</v>
      </c>
      <c r="O333" s="1015">
        <v>0</v>
      </c>
      <c r="P333" s="1015">
        <v>0</v>
      </c>
      <c r="Q333" s="1015">
        <f t="shared" si="44"/>
        <v>3.2539999999999996</v>
      </c>
      <c r="R333" s="1019">
        <f>+'สถิติ_ อ่างกลาง 412'!AA333</f>
        <v>2000</v>
      </c>
      <c r="S333" s="1019">
        <v>0</v>
      </c>
      <c r="T333" s="1020">
        <v>0</v>
      </c>
      <c r="U333" s="1020">
        <v>0</v>
      </c>
      <c r="V333" s="1020">
        <v>970</v>
      </c>
      <c r="W333" s="1020">
        <v>0</v>
      </c>
      <c r="X333" s="1020">
        <v>0</v>
      </c>
      <c r="Y333" s="1020">
        <v>0</v>
      </c>
      <c r="Z333" s="1020">
        <v>0</v>
      </c>
      <c r="AA333" s="1020">
        <f t="shared" si="48"/>
        <v>2970</v>
      </c>
      <c r="AB333" s="913"/>
      <c r="AC333" s="913"/>
      <c r="AD333" s="892" t="str">
        <f t="shared" si="42"/>
        <v>สระแก้ว_อ่างเก็บน้ำท่ากะบาก</v>
      </c>
      <c r="AE333" s="892" t="str">
        <f t="shared" si="45"/>
        <v>9_สระแก้ว</v>
      </c>
      <c r="AF333" s="892">
        <f t="shared" si="49"/>
        <v>1</v>
      </c>
      <c r="AG333" s="892" t="str">
        <f t="shared" si="46"/>
        <v>โครงการชลประทานสระแก้ว_สระแก้ว</v>
      </c>
    </row>
    <row r="334" spans="1:33" s="914" customFormat="1" ht="24" customHeight="1" x14ac:dyDescent="0.55000000000000004">
      <c r="A334" s="906" t="str">
        <f t="shared" si="43"/>
        <v>สระแก้ว_อ่างเก็บน้ำคลองสามสิบ</v>
      </c>
      <c r="B334" s="908">
        <f t="shared" si="47"/>
        <v>329</v>
      </c>
      <c r="C334" s="908">
        <v>9</v>
      </c>
      <c r="D334" s="908" t="s">
        <v>2054</v>
      </c>
      <c r="E334" s="908" t="s">
        <v>2058</v>
      </c>
      <c r="F334" s="908" t="s">
        <v>2059</v>
      </c>
      <c r="G334" s="908" t="s">
        <v>2060</v>
      </c>
      <c r="H334" s="908" t="s">
        <v>519</v>
      </c>
      <c r="I334" s="909" t="s">
        <v>230</v>
      </c>
      <c r="J334" s="908">
        <f>'[11]412'!I335</f>
        <v>0</v>
      </c>
      <c r="K334" s="1011">
        <f>VLOOKUP($A334,'Report อ่างกลาง (Text)'!$E$4:$N$415,10,0)</f>
        <v>3.69</v>
      </c>
      <c r="L334" s="1015">
        <f>(VLOOKUP($I334,[17]อัตราการใช้น้ำต่อไร่!$A$4:$B$9,2,0)*R334+(400*SUM(S334:Z334)))/1000000</f>
        <v>0.2404</v>
      </c>
      <c r="M334" s="1015">
        <v>0.17</v>
      </c>
      <c r="N334" s="1015">
        <v>0</v>
      </c>
      <c r="O334" s="1015">
        <v>0</v>
      </c>
      <c r="P334" s="1015">
        <v>0</v>
      </c>
      <c r="Q334" s="1015">
        <f t="shared" si="44"/>
        <v>0.41039999999999999</v>
      </c>
      <c r="R334" s="1019">
        <f>+'สถิติ_ อ่างกลาง 412'!AA334</f>
        <v>0</v>
      </c>
      <c r="S334" s="1019">
        <v>80</v>
      </c>
      <c r="T334" s="1020">
        <v>0</v>
      </c>
      <c r="U334" s="1020">
        <v>200</v>
      </c>
      <c r="V334" s="1020">
        <v>182</v>
      </c>
      <c r="W334" s="1020">
        <v>123</v>
      </c>
      <c r="X334" s="1020">
        <v>16</v>
      </c>
      <c r="Y334" s="1020">
        <v>0</v>
      </c>
      <c r="Z334" s="1020">
        <v>0</v>
      </c>
      <c r="AA334" s="1020">
        <f t="shared" si="48"/>
        <v>601</v>
      </c>
      <c r="AB334" s="913"/>
      <c r="AC334" s="913"/>
      <c r="AD334" s="892" t="str">
        <f t="shared" si="42"/>
        <v>สระแก้ว_อ่างเก็บน้ำคลองสามสิบ</v>
      </c>
      <c r="AE334" s="892" t="str">
        <f t="shared" si="45"/>
        <v>9_สระแก้ว</v>
      </c>
      <c r="AF334" s="892">
        <f t="shared" si="49"/>
        <v>0</v>
      </c>
      <c r="AG334" s="892" t="str">
        <f t="shared" si="46"/>
        <v>โครงการชลประทานสระแก้ว_สระแก้ว</v>
      </c>
    </row>
    <row r="335" spans="1:33" s="914" customFormat="1" ht="24" customHeight="1" x14ac:dyDescent="0.55000000000000004">
      <c r="A335" s="906" t="str">
        <f t="shared" si="43"/>
        <v>สระแก้ว_อ่างเก็บน้ำเขารัง</v>
      </c>
      <c r="B335" s="908">
        <f t="shared" si="47"/>
        <v>330</v>
      </c>
      <c r="C335" s="908">
        <v>9</v>
      </c>
      <c r="D335" s="908" t="s">
        <v>2054</v>
      </c>
      <c r="E335" s="908" t="s">
        <v>2061</v>
      </c>
      <c r="F335" s="908" t="s">
        <v>2062</v>
      </c>
      <c r="G335" s="908" t="s">
        <v>2063</v>
      </c>
      <c r="H335" s="908" t="s">
        <v>519</v>
      </c>
      <c r="I335" s="909" t="s">
        <v>230</v>
      </c>
      <c r="J335" s="908">
        <f>'[11]412'!I336</f>
        <v>0</v>
      </c>
      <c r="K335" s="1011">
        <f>VLOOKUP($A335,'Report อ่างกลาง (Text)'!$E$4:$N$415,10,0)</f>
        <v>3.6560000000000001</v>
      </c>
      <c r="L335" s="1015">
        <f>(VLOOKUP($I335,[17]อัตราการใช้น้ำต่อไร่!$A$4:$B$9,2,0)*R335+(400*SUM(S335:Z335)))/1000000</f>
        <v>0.27350000000000002</v>
      </c>
      <c r="M335" s="1015">
        <v>0</v>
      </c>
      <c r="N335" s="1015">
        <v>0</v>
      </c>
      <c r="O335" s="1015">
        <v>0</v>
      </c>
      <c r="P335" s="1015">
        <v>0</v>
      </c>
      <c r="Q335" s="1015">
        <f t="shared" si="44"/>
        <v>0.27350000000000002</v>
      </c>
      <c r="R335" s="1019">
        <f>+'สถิติ_ อ่างกลาง 412'!AA335</f>
        <v>100</v>
      </c>
      <c r="S335" s="1019">
        <v>125</v>
      </c>
      <c r="T335" s="1020">
        <v>10</v>
      </c>
      <c r="U335" s="1020">
        <v>240</v>
      </c>
      <c r="V335" s="1020">
        <v>10</v>
      </c>
      <c r="W335" s="1020">
        <v>15</v>
      </c>
      <c r="X335" s="1020">
        <v>13</v>
      </c>
      <c r="Y335" s="1020">
        <v>0</v>
      </c>
      <c r="Z335" s="1020">
        <v>0</v>
      </c>
      <c r="AA335" s="1020">
        <f t="shared" si="48"/>
        <v>513</v>
      </c>
      <c r="AB335" s="913"/>
      <c r="AC335" s="913"/>
      <c r="AD335" s="892" t="str">
        <f t="shared" si="42"/>
        <v>สระแก้ว_อ่างเก็บน้ำเขารัง</v>
      </c>
      <c r="AE335" s="892" t="str">
        <f t="shared" si="45"/>
        <v>9_สระแก้ว</v>
      </c>
      <c r="AF335" s="892">
        <f t="shared" si="49"/>
        <v>1</v>
      </c>
      <c r="AG335" s="892" t="str">
        <f t="shared" si="46"/>
        <v>โครงการชลประทานสระแก้ว_สระแก้ว</v>
      </c>
    </row>
    <row r="336" spans="1:33" s="914" customFormat="1" ht="24" customHeight="1" x14ac:dyDescent="0.55000000000000004">
      <c r="A336" s="906" t="str">
        <f t="shared" si="43"/>
        <v>สระแก้ว_อ่างเก็บน้ำคลองเกลือ</v>
      </c>
      <c r="B336" s="908">
        <f t="shared" si="47"/>
        <v>331</v>
      </c>
      <c r="C336" s="908">
        <v>9</v>
      </c>
      <c r="D336" s="908" t="s">
        <v>2054</v>
      </c>
      <c r="E336" s="908" t="s">
        <v>2064</v>
      </c>
      <c r="F336" s="908" t="s">
        <v>2065</v>
      </c>
      <c r="G336" s="908" t="s">
        <v>1893</v>
      </c>
      <c r="H336" s="908" t="s">
        <v>519</v>
      </c>
      <c r="I336" s="909" t="s">
        <v>230</v>
      </c>
      <c r="J336" s="908">
        <f>'[11]412'!I337</f>
        <v>0</v>
      </c>
      <c r="K336" s="1011">
        <f>VLOOKUP($A336,'Report อ่างกลาง (Text)'!$E$4:$N$415,10,0)</f>
        <v>4.7779999999999996</v>
      </c>
      <c r="L336" s="1015">
        <f>(VLOOKUP($I336,[17]อัตราการใช้น้ำต่อไร่!$A$4:$B$9,2,0)*R336+(400*SUM(S336:Z336)))/1000000</f>
        <v>0.12759999999999999</v>
      </c>
      <c r="M336" s="1015">
        <v>3.2025000000000005E-2</v>
      </c>
      <c r="N336" s="1015">
        <v>0</v>
      </c>
      <c r="O336" s="1015">
        <v>0</v>
      </c>
      <c r="P336" s="1015">
        <v>0</v>
      </c>
      <c r="Q336" s="1015">
        <f t="shared" si="44"/>
        <v>0.15962499999999999</v>
      </c>
      <c r="R336" s="1019">
        <f>+'สถิติ_ อ่างกลาง 412'!AA336</f>
        <v>0</v>
      </c>
      <c r="S336" s="1019">
        <v>70</v>
      </c>
      <c r="T336" s="1020">
        <v>20</v>
      </c>
      <c r="U336" s="1020">
        <v>145</v>
      </c>
      <c r="V336" s="1020">
        <v>10</v>
      </c>
      <c r="W336" s="1020">
        <v>0</v>
      </c>
      <c r="X336" s="1020">
        <v>14</v>
      </c>
      <c r="Y336" s="1020">
        <v>0</v>
      </c>
      <c r="Z336" s="1020">
        <v>60</v>
      </c>
      <c r="AA336" s="1020">
        <f t="shared" si="48"/>
        <v>319</v>
      </c>
      <c r="AB336" s="913"/>
      <c r="AC336" s="913"/>
      <c r="AD336" s="892" t="str">
        <f t="shared" si="42"/>
        <v>สระแก้ว_อ่างเก็บน้ำคลองเกลือ</v>
      </c>
      <c r="AE336" s="892" t="str">
        <f t="shared" si="45"/>
        <v>9_สระแก้ว</v>
      </c>
      <c r="AF336" s="892">
        <f t="shared" si="49"/>
        <v>0</v>
      </c>
      <c r="AG336" s="892" t="str">
        <f t="shared" si="46"/>
        <v>โครงการชลประทานสระแก้ว_สระแก้ว</v>
      </c>
    </row>
    <row r="337" spans="1:33" s="914" customFormat="1" ht="24" customHeight="1" x14ac:dyDescent="0.55000000000000004">
      <c r="A337" s="906" t="str">
        <f t="shared" si="43"/>
        <v>สระแก้ว_อ่างเก็บน้ำช่องกล่ำล่าง</v>
      </c>
      <c r="B337" s="908">
        <f t="shared" si="47"/>
        <v>332</v>
      </c>
      <c r="C337" s="908">
        <v>9</v>
      </c>
      <c r="D337" s="908" t="s">
        <v>2054</v>
      </c>
      <c r="E337" s="908" t="s">
        <v>2066</v>
      </c>
      <c r="F337" s="908" t="s">
        <v>2065</v>
      </c>
      <c r="G337" s="908" t="s">
        <v>1893</v>
      </c>
      <c r="H337" s="908" t="s">
        <v>519</v>
      </c>
      <c r="I337" s="909" t="s">
        <v>230</v>
      </c>
      <c r="J337" s="908">
        <f>'[11]412'!I338</f>
        <v>0</v>
      </c>
      <c r="K337" s="1011">
        <f>VLOOKUP($A337,'Report อ่างกลาง (Text)'!$E$4:$N$415,10,0)</f>
        <v>2.012</v>
      </c>
      <c r="L337" s="1015">
        <f>(VLOOKUP($I337,[17]อัตราการใช้น้ำต่อไร่!$A$4:$B$9,2,0)*R337+(400*SUM(S337:Z337)))/1000000</f>
        <v>0.16245000000000001</v>
      </c>
      <c r="M337" s="1015">
        <v>0.26</v>
      </c>
      <c r="N337" s="1015">
        <v>0</v>
      </c>
      <c r="O337" s="1015">
        <v>0</v>
      </c>
      <c r="P337" s="1015">
        <v>0</v>
      </c>
      <c r="Q337" s="1015">
        <f t="shared" si="44"/>
        <v>0.42244999999999999</v>
      </c>
      <c r="R337" s="1019">
        <f>+'สถิติ_ อ่างกลาง 412'!AA337</f>
        <v>150</v>
      </c>
      <c r="S337" s="1019">
        <v>0</v>
      </c>
      <c r="T337" s="1020">
        <v>0</v>
      </c>
      <c r="U337" s="1020">
        <v>0</v>
      </c>
      <c r="V337" s="1020">
        <v>0</v>
      </c>
      <c r="W337" s="1020">
        <v>0</v>
      </c>
      <c r="X337" s="1020">
        <v>0</v>
      </c>
      <c r="Y337" s="1020">
        <v>0</v>
      </c>
      <c r="Z337" s="1020">
        <v>0</v>
      </c>
      <c r="AA337" s="1020">
        <f t="shared" si="48"/>
        <v>150</v>
      </c>
      <c r="AB337" s="913"/>
      <c r="AC337" s="913"/>
      <c r="AD337" s="892" t="str">
        <f t="shared" si="42"/>
        <v>สระแก้ว_อ่างเก็บน้ำช่องกล่ำล่าง</v>
      </c>
      <c r="AE337" s="892" t="str">
        <f t="shared" si="45"/>
        <v>9_สระแก้ว</v>
      </c>
      <c r="AF337" s="892">
        <f t="shared" si="49"/>
        <v>1</v>
      </c>
      <c r="AG337" s="892" t="str">
        <f t="shared" si="46"/>
        <v>โครงการชลประทานสระแก้ว_สระแก้ว</v>
      </c>
    </row>
    <row r="338" spans="1:33" s="914" customFormat="1" ht="24" customHeight="1" x14ac:dyDescent="0.55000000000000004">
      <c r="A338" s="906" t="str">
        <f t="shared" si="43"/>
        <v>สระแก้ว_อ่างเก็บน้ำเขาดิน</v>
      </c>
      <c r="B338" s="908">
        <f t="shared" si="47"/>
        <v>333</v>
      </c>
      <c r="C338" s="908">
        <v>9</v>
      </c>
      <c r="D338" s="908" t="s">
        <v>2054</v>
      </c>
      <c r="E338" s="908" t="s">
        <v>2067</v>
      </c>
      <c r="F338" s="908" t="s">
        <v>2068</v>
      </c>
      <c r="G338" s="908" t="s">
        <v>2068</v>
      </c>
      <c r="H338" s="908" t="s">
        <v>519</v>
      </c>
      <c r="I338" s="909" t="s">
        <v>230</v>
      </c>
      <c r="J338" s="908">
        <f>'[11]412'!I339</f>
        <v>0</v>
      </c>
      <c r="K338" s="1011">
        <f>VLOOKUP($A338,'Report อ่างกลาง (Text)'!$E$4:$N$415,10,0)</f>
        <v>1.32</v>
      </c>
      <c r="L338" s="1015">
        <f>(VLOOKUP($I338,[17]อัตราการใช้น้ำต่อไร่!$A$4:$B$9,2,0)*R338+(400*SUM(S338:Z338)))/1000000</f>
        <v>0</v>
      </c>
      <c r="M338" s="1015">
        <v>0</v>
      </c>
      <c r="N338" s="1015">
        <v>0</v>
      </c>
      <c r="O338" s="1015">
        <v>0</v>
      </c>
      <c r="P338" s="1015">
        <v>0</v>
      </c>
      <c r="Q338" s="1015">
        <f t="shared" si="44"/>
        <v>0</v>
      </c>
      <c r="R338" s="1019">
        <f>+'สถิติ_ อ่างกลาง 412'!AA338</f>
        <v>0</v>
      </c>
      <c r="S338" s="1019">
        <v>0</v>
      </c>
      <c r="T338" s="1020">
        <v>0</v>
      </c>
      <c r="U338" s="1020">
        <v>0</v>
      </c>
      <c r="V338" s="1020">
        <v>0</v>
      </c>
      <c r="W338" s="1020">
        <v>0</v>
      </c>
      <c r="X338" s="1020">
        <v>0</v>
      </c>
      <c r="Y338" s="1020">
        <v>0</v>
      </c>
      <c r="Z338" s="1020">
        <v>0</v>
      </c>
      <c r="AA338" s="1020">
        <f t="shared" si="48"/>
        <v>0</v>
      </c>
      <c r="AB338" s="913"/>
      <c r="AC338" s="913"/>
      <c r="AD338" s="892" t="str">
        <f t="shared" si="42"/>
        <v>สระแก้ว_อ่างเก็บน้ำเขาดิน</v>
      </c>
      <c r="AE338" s="892" t="str">
        <f t="shared" si="45"/>
        <v>9_สระแก้ว</v>
      </c>
      <c r="AF338" s="892">
        <f t="shared" si="49"/>
        <v>0</v>
      </c>
      <c r="AG338" s="892" t="str">
        <f t="shared" si="46"/>
        <v>โครงการชลประทานสระแก้ว_สระแก้ว</v>
      </c>
    </row>
    <row r="339" spans="1:33" s="914" customFormat="1" ht="24" customHeight="1" x14ac:dyDescent="0.55000000000000004">
      <c r="A339" s="906" t="str">
        <f t="shared" si="43"/>
        <v>สระแก้ว_อ่างเก็บน้ำห้วยยาง</v>
      </c>
      <c r="B339" s="908">
        <f t="shared" si="47"/>
        <v>334</v>
      </c>
      <c r="C339" s="908">
        <v>9</v>
      </c>
      <c r="D339" s="908" t="s">
        <v>2054</v>
      </c>
      <c r="E339" s="908" t="s">
        <v>1658</v>
      </c>
      <c r="F339" s="908" t="s">
        <v>2069</v>
      </c>
      <c r="G339" s="908" t="s">
        <v>2070</v>
      </c>
      <c r="H339" s="908" t="s">
        <v>519</v>
      </c>
      <c r="I339" s="909" t="s">
        <v>230</v>
      </c>
      <c r="J339" s="908">
        <f>'[11]412'!I340</f>
        <v>0</v>
      </c>
      <c r="K339" s="1011">
        <f>VLOOKUP($A339,'Report อ่างกลาง (Text)'!$E$4:$N$415,10,0)</f>
        <v>43.4</v>
      </c>
      <c r="L339" s="1015">
        <f>(VLOOKUP($I339,[17]อัตราการใช้น้ำต่อไร่!$A$4:$B$9,2,0)*R339+(400*SUM(S339:Z339)))/1000000</f>
        <v>12.996</v>
      </c>
      <c r="M339" s="1015">
        <v>2</v>
      </c>
      <c r="N339" s="1015">
        <v>0</v>
      </c>
      <c r="O339" s="1015">
        <v>0</v>
      </c>
      <c r="P339" s="1015">
        <v>3.5000000000000003E-2</v>
      </c>
      <c r="Q339" s="1015">
        <f t="shared" si="44"/>
        <v>15.031000000000001</v>
      </c>
      <c r="R339" s="1019">
        <f>+'สถิติ_ อ่างกลาง 412'!AA339</f>
        <v>12000</v>
      </c>
      <c r="S339" s="1019">
        <v>0</v>
      </c>
      <c r="T339" s="1020">
        <v>0</v>
      </c>
      <c r="U339" s="1020">
        <v>0</v>
      </c>
      <c r="V339" s="1020">
        <v>0</v>
      </c>
      <c r="W339" s="1020">
        <v>0</v>
      </c>
      <c r="X339" s="1020">
        <v>0</v>
      </c>
      <c r="Y339" s="1020">
        <v>0</v>
      </c>
      <c r="Z339" s="1020">
        <v>0</v>
      </c>
      <c r="AA339" s="1020">
        <f t="shared" si="48"/>
        <v>12000</v>
      </c>
      <c r="AB339" s="913"/>
      <c r="AC339" s="913"/>
      <c r="AD339" s="892" t="str">
        <f t="shared" si="42"/>
        <v>สระแก้ว_อ่างเก็บน้ำห้วยยาง</v>
      </c>
      <c r="AE339" s="892" t="str">
        <f t="shared" si="45"/>
        <v>9_สระแก้ว</v>
      </c>
      <c r="AF339" s="892">
        <f t="shared" si="49"/>
        <v>1</v>
      </c>
      <c r="AG339" s="892" t="str">
        <f t="shared" si="46"/>
        <v>โครงการชลประทานสระแก้ว_สระแก้ว</v>
      </c>
    </row>
    <row r="340" spans="1:33" s="914" customFormat="1" ht="24" customHeight="1" x14ac:dyDescent="0.55000000000000004">
      <c r="A340" s="906" t="str">
        <f t="shared" si="43"/>
        <v>สระแก้ว_อ่างเก็บน้ำห้วยตะเคียน</v>
      </c>
      <c r="B340" s="908">
        <f t="shared" si="47"/>
        <v>335</v>
      </c>
      <c r="C340" s="908">
        <v>9</v>
      </c>
      <c r="D340" s="908" t="s">
        <v>2054</v>
      </c>
      <c r="E340" s="908" t="s">
        <v>2071</v>
      </c>
      <c r="F340" s="908" t="s">
        <v>2072</v>
      </c>
      <c r="G340" s="908" t="s">
        <v>2070</v>
      </c>
      <c r="H340" s="908" t="s">
        <v>519</v>
      </c>
      <c r="I340" s="909" t="s">
        <v>230</v>
      </c>
      <c r="J340" s="908">
        <f>'[11]412'!I341</f>
        <v>0</v>
      </c>
      <c r="K340" s="1011">
        <f>VLOOKUP($A340,'Report อ่างกลาง (Text)'!$E$4:$N$415,10,0)</f>
        <v>10.173999999999999</v>
      </c>
      <c r="L340" s="1015">
        <f>(VLOOKUP($I340,[17]อัตราการใช้น้ำต่อไร่!$A$4:$B$9,2,0)*R340+(400*SUM(S340:Z340)))/1000000</f>
        <v>2.3826000000000001</v>
      </c>
      <c r="M340" s="1015">
        <v>0.52</v>
      </c>
      <c r="N340" s="1015">
        <v>0</v>
      </c>
      <c r="O340" s="1015">
        <v>0</v>
      </c>
      <c r="P340" s="1015">
        <v>0</v>
      </c>
      <c r="Q340" s="1015">
        <f t="shared" si="44"/>
        <v>2.9026000000000001</v>
      </c>
      <c r="R340" s="1019">
        <f>+'สถิติ_ อ่างกลาง 412'!AA340</f>
        <v>2200</v>
      </c>
      <c r="S340" s="1019">
        <v>0</v>
      </c>
      <c r="T340" s="1020">
        <v>0</v>
      </c>
      <c r="U340" s="1020">
        <v>0</v>
      </c>
      <c r="V340" s="1020">
        <v>0</v>
      </c>
      <c r="W340" s="1020">
        <v>0</v>
      </c>
      <c r="X340" s="1020">
        <v>0</v>
      </c>
      <c r="Y340" s="1020">
        <v>0</v>
      </c>
      <c r="Z340" s="1020">
        <v>0</v>
      </c>
      <c r="AA340" s="1020">
        <f t="shared" si="48"/>
        <v>2200</v>
      </c>
      <c r="AB340" s="913"/>
      <c r="AC340" s="913"/>
      <c r="AD340" s="892" t="str">
        <f t="shared" si="42"/>
        <v>สระแก้ว_อ่างเก็บน้ำห้วยตะเคียน</v>
      </c>
      <c r="AE340" s="892" t="str">
        <f t="shared" si="45"/>
        <v>9_สระแก้ว</v>
      </c>
      <c r="AF340" s="892">
        <f t="shared" si="49"/>
        <v>1</v>
      </c>
      <c r="AG340" s="892" t="str">
        <f t="shared" si="46"/>
        <v>โครงการชลประทานสระแก้ว_สระแก้ว</v>
      </c>
    </row>
    <row r="341" spans="1:33" s="914" customFormat="1" ht="24" customHeight="1" x14ac:dyDescent="0.55000000000000004">
      <c r="A341" s="906" t="str">
        <f t="shared" si="43"/>
        <v>สระแก้ว_อ่างเก็บน้ำคลองส้มป่อย</v>
      </c>
      <c r="B341" s="908">
        <f t="shared" si="47"/>
        <v>336</v>
      </c>
      <c r="C341" s="908">
        <v>9</v>
      </c>
      <c r="D341" s="908" t="s">
        <v>2054</v>
      </c>
      <c r="E341" s="908" t="s">
        <v>2073</v>
      </c>
      <c r="F341" s="908" t="s">
        <v>2074</v>
      </c>
      <c r="G341" s="908" t="s">
        <v>2070</v>
      </c>
      <c r="H341" s="908" t="s">
        <v>519</v>
      </c>
      <c r="I341" s="909" t="s">
        <v>230</v>
      </c>
      <c r="J341" s="908">
        <f>'[11]412'!I342</f>
        <v>0</v>
      </c>
      <c r="K341" s="1011">
        <f>VLOOKUP($A341,'Report อ่างกลาง (Text)'!$E$4:$N$415,10,0)</f>
        <v>1.6919999999999999</v>
      </c>
      <c r="L341" s="1015">
        <f>(VLOOKUP($I341,[17]อัตราการใช้น้ำต่อไร่!$A$4:$B$9,2,0)*R341+(400*SUM(S341:Z341)))/1000000</f>
        <v>0</v>
      </c>
      <c r="M341" s="1015">
        <v>0.26</v>
      </c>
      <c r="N341" s="1015">
        <v>0</v>
      </c>
      <c r="O341" s="1015">
        <v>0</v>
      </c>
      <c r="P341" s="1015">
        <v>0</v>
      </c>
      <c r="Q341" s="1015">
        <f t="shared" si="44"/>
        <v>0.26</v>
      </c>
      <c r="R341" s="1019">
        <f>+'สถิติ_ อ่างกลาง 412'!AA341</f>
        <v>0</v>
      </c>
      <c r="S341" s="1019">
        <v>0</v>
      </c>
      <c r="T341" s="1020">
        <v>0</v>
      </c>
      <c r="U341" s="1020">
        <v>0</v>
      </c>
      <c r="V341" s="1020">
        <v>0</v>
      </c>
      <c r="W341" s="1020">
        <v>0</v>
      </c>
      <c r="X341" s="1020">
        <v>0</v>
      </c>
      <c r="Y341" s="1020">
        <v>0</v>
      </c>
      <c r="Z341" s="1020">
        <v>0</v>
      </c>
      <c r="AA341" s="1020">
        <f t="shared" si="48"/>
        <v>0</v>
      </c>
      <c r="AB341" s="913"/>
      <c r="AC341" s="913"/>
      <c r="AD341" s="892" t="str">
        <f t="shared" si="42"/>
        <v>สระแก้ว_อ่างเก็บน้ำคลองส้มป่อย</v>
      </c>
      <c r="AE341" s="892" t="str">
        <f t="shared" si="45"/>
        <v>9_สระแก้ว</v>
      </c>
      <c r="AF341" s="892">
        <f t="shared" si="49"/>
        <v>0</v>
      </c>
      <c r="AG341" s="892" t="str">
        <f t="shared" si="46"/>
        <v>โครงการชลประทานสระแก้ว_สระแก้ว</v>
      </c>
    </row>
    <row r="342" spans="1:33" s="914" customFormat="1" ht="24" customHeight="1" x14ac:dyDescent="0.55000000000000004">
      <c r="A342" s="906" t="str">
        <f t="shared" si="43"/>
        <v>สระแก้ว_อ่างเก็บน้ำคลองตาด้วง</v>
      </c>
      <c r="B342" s="908">
        <f t="shared" si="47"/>
        <v>337</v>
      </c>
      <c r="C342" s="908">
        <v>9</v>
      </c>
      <c r="D342" s="908" t="s">
        <v>2054</v>
      </c>
      <c r="E342" s="908" t="s">
        <v>2075</v>
      </c>
      <c r="F342" s="908" t="s">
        <v>2074</v>
      </c>
      <c r="G342" s="908" t="s">
        <v>2070</v>
      </c>
      <c r="H342" s="908" t="s">
        <v>519</v>
      </c>
      <c r="I342" s="909" t="s">
        <v>230</v>
      </c>
      <c r="J342" s="908">
        <f>'[11]412'!I343</f>
        <v>0</v>
      </c>
      <c r="K342" s="1011">
        <f>VLOOKUP($A342,'Report อ่างกลาง (Text)'!$E$4:$N$415,10,0)</f>
        <v>1.71</v>
      </c>
      <c r="L342" s="1015">
        <f>(VLOOKUP($I342,[17]อัตราการใช้น้ำต่อไร่!$A$4:$B$9,2,0)*R342+(400*SUM(S342:Z342)))/1000000</f>
        <v>0</v>
      </c>
      <c r="M342" s="1015">
        <v>0.26</v>
      </c>
      <c r="N342" s="1015">
        <v>0</v>
      </c>
      <c r="O342" s="1015">
        <v>0</v>
      </c>
      <c r="P342" s="1015">
        <v>0</v>
      </c>
      <c r="Q342" s="1015">
        <f t="shared" si="44"/>
        <v>0.26</v>
      </c>
      <c r="R342" s="1019">
        <f>+'สถิติ_ อ่างกลาง 412'!AA342</f>
        <v>0</v>
      </c>
      <c r="S342" s="1019">
        <v>0</v>
      </c>
      <c r="T342" s="1020">
        <v>0</v>
      </c>
      <c r="U342" s="1020">
        <v>0</v>
      </c>
      <c r="V342" s="1020">
        <v>0</v>
      </c>
      <c r="W342" s="1020">
        <v>0</v>
      </c>
      <c r="X342" s="1020">
        <v>0</v>
      </c>
      <c r="Y342" s="1020">
        <v>0</v>
      </c>
      <c r="Z342" s="1020">
        <v>0</v>
      </c>
      <c r="AA342" s="1020">
        <f t="shared" si="48"/>
        <v>0</v>
      </c>
      <c r="AB342" s="913"/>
      <c r="AC342" s="913"/>
      <c r="AD342" s="892" t="str">
        <f t="shared" si="42"/>
        <v>สระแก้ว_อ่างเก็บน้ำคลองตาด้วง</v>
      </c>
      <c r="AE342" s="892" t="str">
        <f t="shared" si="45"/>
        <v>9_สระแก้ว</v>
      </c>
      <c r="AF342" s="892">
        <f t="shared" si="49"/>
        <v>0</v>
      </c>
      <c r="AG342" s="892" t="str">
        <f t="shared" si="46"/>
        <v>โครงการชลประทานสระแก้ว_สระแก้ว</v>
      </c>
    </row>
    <row r="343" spans="1:33" s="914" customFormat="1" ht="24" customHeight="1" x14ac:dyDescent="0.55000000000000004">
      <c r="A343" s="906" t="str">
        <f t="shared" si="43"/>
        <v>สระแก้ว_อ่างเก็บน้ำคลองพระสทึง</v>
      </c>
      <c r="B343" s="908">
        <f t="shared" si="47"/>
        <v>338</v>
      </c>
      <c r="C343" s="908">
        <v>9</v>
      </c>
      <c r="D343" s="908" t="s">
        <v>2054</v>
      </c>
      <c r="E343" s="908" t="s">
        <v>2076</v>
      </c>
      <c r="F343" s="908" t="s">
        <v>2077</v>
      </c>
      <c r="G343" s="908" t="s">
        <v>2078</v>
      </c>
      <c r="H343" s="908" t="s">
        <v>519</v>
      </c>
      <c r="I343" s="909" t="s">
        <v>230</v>
      </c>
      <c r="J343" s="908">
        <f>'[11]412'!I344</f>
        <v>0</v>
      </c>
      <c r="K343" s="1011">
        <f>VLOOKUP($A343,'Report อ่างกลาง (Text)'!$E$4:$N$415,10,0)</f>
        <v>63.241</v>
      </c>
      <c r="L343" s="1015">
        <f>(VLOOKUP($I343,[17]อัตราการใช้น้ำต่อไร่!$A$4:$B$9,2,0)*R343+(400*SUM(S343:Z343)))/1000000</f>
        <v>0</v>
      </c>
      <c r="M343" s="1015">
        <v>0</v>
      </c>
      <c r="N343" s="1015">
        <v>0</v>
      </c>
      <c r="O343" s="1015">
        <v>11.61</v>
      </c>
      <c r="P343" s="1015">
        <v>22.96</v>
      </c>
      <c r="Q343" s="1015">
        <f t="shared" si="44"/>
        <v>34.57</v>
      </c>
      <c r="R343" s="1019">
        <f>+'สถิติ_ อ่างกลาง 412'!AA343</f>
        <v>0</v>
      </c>
      <c r="S343" s="1019">
        <v>0</v>
      </c>
      <c r="T343" s="1020">
        <v>0</v>
      </c>
      <c r="U343" s="1020">
        <v>0</v>
      </c>
      <c r="V343" s="1020">
        <v>0</v>
      </c>
      <c r="W343" s="1020">
        <v>0</v>
      </c>
      <c r="X343" s="1020">
        <v>0</v>
      </c>
      <c r="Y343" s="1020">
        <v>0</v>
      </c>
      <c r="Z343" s="1020">
        <v>0</v>
      </c>
      <c r="AA343" s="1020">
        <f t="shared" si="48"/>
        <v>0</v>
      </c>
      <c r="AB343" s="913"/>
      <c r="AC343" s="913"/>
      <c r="AD343" s="892" t="str">
        <f t="shared" si="42"/>
        <v>สระแก้ว_อ่างเก็บน้ำคลองพระสทึง</v>
      </c>
      <c r="AE343" s="892" t="str">
        <f t="shared" si="45"/>
        <v>9_สระแก้ว</v>
      </c>
      <c r="AF343" s="892">
        <f t="shared" si="49"/>
        <v>0</v>
      </c>
      <c r="AG343" s="892" t="str">
        <f t="shared" si="46"/>
        <v>โครงการชลประทานสระแก้ว_สระแก้ว</v>
      </c>
    </row>
    <row r="344" spans="1:33" s="906" customFormat="1" ht="24" customHeight="1" x14ac:dyDescent="0.55000000000000004">
      <c r="A344" s="906" t="str">
        <f t="shared" si="43"/>
        <v>นครนายก_อ่างเก็บน้ำห้วยปรือ</v>
      </c>
      <c r="B344" s="908">
        <f t="shared" si="47"/>
        <v>339</v>
      </c>
      <c r="C344" s="908">
        <v>9</v>
      </c>
      <c r="D344" s="908" t="s">
        <v>2079</v>
      </c>
      <c r="E344" s="908" t="s">
        <v>2080</v>
      </c>
      <c r="F344" s="908" t="s">
        <v>1121</v>
      </c>
      <c r="G344" s="908" t="s">
        <v>1336</v>
      </c>
      <c r="H344" s="908" t="s">
        <v>126</v>
      </c>
      <c r="I344" s="909" t="s">
        <v>230</v>
      </c>
      <c r="J344" s="908" t="str">
        <f>'[11]412'!I345</f>
        <v>อ่างเก็บน้ำห้วยปรือ</v>
      </c>
      <c r="K344" s="1011">
        <f>VLOOKUP($A344,'Report อ่างกลาง (Text)'!$E$4:$N$415,10,0)</f>
        <v>8.7899999999999991</v>
      </c>
      <c r="L344" s="1015">
        <f>(VLOOKUP($I344,[17]อัตราการใช้น้ำต่อไร่!$A$4:$B$9,2,0)*R344+(400*SUM(S344:Z344)))/1000000</f>
        <v>2.0739450000000001</v>
      </c>
      <c r="M344" s="1015">
        <v>1.4560000000000008</v>
      </c>
      <c r="N344" s="1015">
        <v>0</v>
      </c>
      <c r="O344" s="1015">
        <v>0</v>
      </c>
      <c r="P344" s="1015">
        <v>0</v>
      </c>
      <c r="Q344" s="1015">
        <f t="shared" si="44"/>
        <v>3.529945000000001</v>
      </c>
      <c r="R344" s="1019">
        <f>+'สถิติ_ อ่างกลาง 412'!AA344</f>
        <v>1915</v>
      </c>
      <c r="S344" s="1019">
        <v>0</v>
      </c>
      <c r="T344" s="1020">
        <v>0</v>
      </c>
      <c r="U344" s="1020">
        <v>0</v>
      </c>
      <c r="V344" s="1020">
        <v>0</v>
      </c>
      <c r="W344" s="1020">
        <v>0</v>
      </c>
      <c r="X344" s="1020">
        <v>0</v>
      </c>
      <c r="Y344" s="1020">
        <v>0</v>
      </c>
      <c r="Z344" s="1020">
        <v>0</v>
      </c>
      <c r="AA344" s="1020">
        <f t="shared" si="48"/>
        <v>1915</v>
      </c>
      <c r="AB344" s="911"/>
      <c r="AC344" s="911"/>
      <c r="AD344" s="892" t="str">
        <f t="shared" si="42"/>
        <v>นครนายก_อ่างเก็บน้ำห้วยปรือ</v>
      </c>
      <c r="AE344" s="892" t="str">
        <f t="shared" si="45"/>
        <v>9_นครนายก</v>
      </c>
      <c r="AF344" s="892">
        <f t="shared" si="49"/>
        <v>1</v>
      </c>
      <c r="AG344" s="892" t="str">
        <f t="shared" si="46"/>
        <v>โครงการชลประทานนครนายก_นครนายก</v>
      </c>
    </row>
    <row r="345" spans="1:33" s="906" customFormat="1" ht="24" customHeight="1" x14ac:dyDescent="0.55000000000000004">
      <c r="A345" s="906" t="str">
        <f t="shared" si="43"/>
        <v>นครนายก_อ่างเก็บน้ำคลองสีเสียด</v>
      </c>
      <c r="B345" s="908">
        <f t="shared" si="47"/>
        <v>340</v>
      </c>
      <c r="C345" s="908">
        <v>9</v>
      </c>
      <c r="D345" s="908" t="s">
        <v>2079</v>
      </c>
      <c r="E345" s="908" t="s">
        <v>2081</v>
      </c>
      <c r="F345" s="908" t="s">
        <v>1586</v>
      </c>
      <c r="G345" s="908" t="s">
        <v>2082</v>
      </c>
      <c r="H345" s="908" t="s">
        <v>126</v>
      </c>
      <c r="I345" s="909" t="s">
        <v>230</v>
      </c>
      <c r="J345" s="908" t="str">
        <f>'[11]412'!I346</f>
        <v>อ่างเก็บน้ำคลองสีเสียด</v>
      </c>
      <c r="K345" s="1011">
        <f>VLOOKUP($A345,'Report อ่างกลาง (Text)'!$E$4:$N$415,10,0)</f>
        <v>1.0920000000000001</v>
      </c>
      <c r="L345" s="1015">
        <f>(VLOOKUP($I345,[17]อัตราการใช้น้ำต่อไร่!$A$4:$B$9,2,0)*R345+(400*SUM(S345:Z345)))/1000000</f>
        <v>0.10829999999999999</v>
      </c>
      <c r="M345" s="1015">
        <v>0</v>
      </c>
      <c r="N345" s="1015">
        <v>0</v>
      </c>
      <c r="O345" s="1015">
        <v>0</v>
      </c>
      <c r="P345" s="1015">
        <v>0</v>
      </c>
      <c r="Q345" s="1015">
        <f t="shared" si="44"/>
        <v>0.10829999999999999</v>
      </c>
      <c r="R345" s="1019">
        <f>+'สถิติ_ อ่างกลาง 412'!AA345</f>
        <v>100</v>
      </c>
      <c r="S345" s="1019">
        <v>0</v>
      </c>
      <c r="T345" s="1020">
        <v>0</v>
      </c>
      <c r="U345" s="1020">
        <v>0</v>
      </c>
      <c r="V345" s="1020">
        <v>0</v>
      </c>
      <c r="W345" s="1020">
        <v>0</v>
      </c>
      <c r="X345" s="1020">
        <v>0</v>
      </c>
      <c r="Y345" s="1020">
        <v>0</v>
      </c>
      <c r="Z345" s="1020">
        <v>0</v>
      </c>
      <c r="AA345" s="1020">
        <f t="shared" si="48"/>
        <v>100</v>
      </c>
      <c r="AB345" s="911"/>
      <c r="AC345" s="911"/>
      <c r="AD345" s="892" t="str">
        <f t="shared" si="42"/>
        <v>นครนายก_อ่างเก็บน้ำคลองสีเสียด</v>
      </c>
      <c r="AE345" s="892" t="str">
        <f t="shared" si="45"/>
        <v>9_นครนายก</v>
      </c>
      <c r="AF345" s="892">
        <f t="shared" si="49"/>
        <v>1</v>
      </c>
      <c r="AG345" s="892" t="str">
        <f t="shared" si="46"/>
        <v>โครงการชลประทานนครนายก_นครนายก</v>
      </c>
    </row>
    <row r="346" spans="1:33" s="906" customFormat="1" ht="24" customHeight="1" x14ac:dyDescent="0.55000000000000004">
      <c r="A346" s="906" t="str">
        <f t="shared" si="43"/>
        <v>นครนายก_อ่างเก็บน้ำคลองโบด</v>
      </c>
      <c r="B346" s="908">
        <f t="shared" si="47"/>
        <v>341</v>
      </c>
      <c r="C346" s="908">
        <v>9</v>
      </c>
      <c r="D346" s="908" t="s">
        <v>2079</v>
      </c>
      <c r="E346" s="908" t="s">
        <v>2083</v>
      </c>
      <c r="F346" s="908" t="s">
        <v>2084</v>
      </c>
      <c r="G346" s="908" t="s">
        <v>1336</v>
      </c>
      <c r="H346" s="908" t="s">
        <v>126</v>
      </c>
      <c r="I346" s="909" t="s">
        <v>230</v>
      </c>
      <c r="J346" s="908" t="str">
        <f>'[11]412'!I347</f>
        <v>อ่างเก็บน้ำคลองโบด</v>
      </c>
      <c r="K346" s="1011">
        <f>VLOOKUP($A346,'Report อ่างกลาง (Text)'!$E$4:$N$415,10,0)</f>
        <v>0.75700000000000001</v>
      </c>
      <c r="L346" s="1015">
        <f>(VLOOKUP($I346,[17]อัตราการใช้น้ำต่อไร่!$A$4:$B$9,2,0)*R346+(400*SUM(S346:Z346)))/1000000</f>
        <v>0</v>
      </c>
      <c r="M346" s="1015">
        <v>0</v>
      </c>
      <c r="N346" s="1015">
        <v>0</v>
      </c>
      <c r="O346" s="1015">
        <v>0</v>
      </c>
      <c r="P346" s="1015">
        <v>0</v>
      </c>
      <c r="Q346" s="1015">
        <f t="shared" si="44"/>
        <v>0</v>
      </c>
      <c r="R346" s="1019">
        <f>+'สถิติ_ อ่างกลาง 412'!AA346</f>
        <v>0</v>
      </c>
      <c r="S346" s="1019">
        <v>0</v>
      </c>
      <c r="T346" s="1020">
        <v>0</v>
      </c>
      <c r="U346" s="1020">
        <v>0</v>
      </c>
      <c r="V346" s="1020">
        <v>0</v>
      </c>
      <c r="W346" s="1020">
        <v>0</v>
      </c>
      <c r="X346" s="1020">
        <v>0</v>
      </c>
      <c r="Y346" s="1020">
        <v>0</v>
      </c>
      <c r="Z346" s="1020">
        <v>0</v>
      </c>
      <c r="AA346" s="1020">
        <f t="shared" si="48"/>
        <v>0</v>
      </c>
      <c r="AB346" s="911"/>
      <c r="AC346" s="911"/>
      <c r="AD346" s="892" t="str">
        <f t="shared" si="42"/>
        <v>นครนายก_อ่างเก็บน้ำคลองโบด</v>
      </c>
      <c r="AE346" s="892" t="str">
        <f t="shared" si="45"/>
        <v>9_นครนายก</v>
      </c>
      <c r="AF346" s="892">
        <f t="shared" si="49"/>
        <v>0</v>
      </c>
      <c r="AG346" s="892" t="str">
        <f t="shared" si="46"/>
        <v>โครงการชลประทานนครนายก_นครนายก</v>
      </c>
    </row>
    <row r="347" spans="1:33" s="906" customFormat="1" ht="24" customHeight="1" x14ac:dyDescent="0.55000000000000004">
      <c r="A347" s="906" t="str">
        <f t="shared" si="43"/>
        <v>นครนายก_อ่างเก็บน้ำทรายทอง</v>
      </c>
      <c r="B347" s="908">
        <f t="shared" si="47"/>
        <v>342</v>
      </c>
      <c r="C347" s="908">
        <v>9</v>
      </c>
      <c r="D347" s="908" t="s">
        <v>2079</v>
      </c>
      <c r="E347" s="908" t="s">
        <v>2085</v>
      </c>
      <c r="F347" s="908" t="s">
        <v>1121</v>
      </c>
      <c r="G347" s="908" t="s">
        <v>1336</v>
      </c>
      <c r="H347" s="908" t="s">
        <v>126</v>
      </c>
      <c r="I347" s="909" t="s">
        <v>230</v>
      </c>
      <c r="J347" s="908" t="str">
        <f>'[11]412'!I348</f>
        <v>อ่างเก็บน้ำทรายทอง</v>
      </c>
      <c r="K347" s="1011">
        <f>VLOOKUP($A347,'Report อ่างกลาง (Text)'!$E$4:$N$415,10,0)</f>
        <v>1.899</v>
      </c>
      <c r="L347" s="1015">
        <f>(VLOOKUP($I347,[17]อัตราการใช้น้ำต่อไร่!$A$4:$B$9,2,0)*R347+(400*SUM(S347:Z347)))/1000000</f>
        <v>0</v>
      </c>
      <c r="M347" s="1015">
        <v>0</v>
      </c>
      <c r="N347" s="1015">
        <v>0</v>
      </c>
      <c r="O347" s="1015">
        <v>0</v>
      </c>
      <c r="P347" s="1015">
        <v>0</v>
      </c>
      <c r="Q347" s="1015">
        <f t="shared" si="44"/>
        <v>0</v>
      </c>
      <c r="R347" s="1019">
        <f>+'สถิติ_ อ่างกลาง 412'!AA347</f>
        <v>0</v>
      </c>
      <c r="S347" s="1019">
        <v>0</v>
      </c>
      <c r="T347" s="1020">
        <v>0</v>
      </c>
      <c r="U347" s="1020">
        <v>0</v>
      </c>
      <c r="V347" s="1020">
        <v>0</v>
      </c>
      <c r="W347" s="1020">
        <v>0</v>
      </c>
      <c r="X347" s="1020">
        <v>0</v>
      </c>
      <c r="Y347" s="1020">
        <v>0</v>
      </c>
      <c r="Z347" s="1020">
        <v>0</v>
      </c>
      <c r="AA347" s="1020">
        <f t="shared" si="48"/>
        <v>0</v>
      </c>
      <c r="AB347" s="911"/>
      <c r="AC347" s="911"/>
      <c r="AD347" s="892" t="str">
        <f t="shared" si="42"/>
        <v>นครนายก_อ่างเก็บน้ำทรายทอง</v>
      </c>
      <c r="AE347" s="892" t="str">
        <f t="shared" si="45"/>
        <v>9_นครนายก</v>
      </c>
      <c r="AF347" s="892">
        <f t="shared" si="49"/>
        <v>0</v>
      </c>
      <c r="AG347" s="892" t="str">
        <f t="shared" si="46"/>
        <v>โครงการชลประทานนครนายก_นครนายก</v>
      </c>
    </row>
    <row r="348" spans="1:33" s="906" customFormat="1" ht="24" customHeight="1" x14ac:dyDescent="0.55000000000000004">
      <c r="A348" s="906" t="str">
        <f t="shared" si="43"/>
        <v>นครนายก_อ่างเก็บน้ำคลองวังบอน</v>
      </c>
      <c r="B348" s="908">
        <f t="shared" si="47"/>
        <v>343</v>
      </c>
      <c r="C348" s="908">
        <v>9</v>
      </c>
      <c r="D348" s="908" t="s">
        <v>2079</v>
      </c>
      <c r="E348" s="908" t="s">
        <v>2086</v>
      </c>
      <c r="F348" s="908" t="s">
        <v>2087</v>
      </c>
      <c r="G348" s="908" t="s">
        <v>2082</v>
      </c>
      <c r="H348" s="908" t="s">
        <v>126</v>
      </c>
      <c r="I348" s="909" t="s">
        <v>230</v>
      </c>
      <c r="J348" s="908" t="str">
        <f>'[11]412'!I349</f>
        <v>อ่างเก็บน้ำคลองวังบอน</v>
      </c>
      <c r="K348" s="1011">
        <f>VLOOKUP($A348,'Report อ่างกลาง (Text)'!$E$4:$N$415,10,0)</f>
        <v>7.37</v>
      </c>
      <c r="L348" s="1015">
        <f>(VLOOKUP($I348,[17]อัตราการใช้น้ำต่อไร่!$A$4:$B$9,2,0)*R348+(400*SUM(S348:Z348)))/1000000</f>
        <v>4.3319999999999997E-2</v>
      </c>
      <c r="M348" s="1015">
        <v>0</v>
      </c>
      <c r="N348" s="1015">
        <v>0</v>
      </c>
      <c r="O348" s="1015">
        <v>0</v>
      </c>
      <c r="P348" s="1015">
        <v>0</v>
      </c>
      <c r="Q348" s="1015">
        <f t="shared" si="44"/>
        <v>4.3319999999999997E-2</v>
      </c>
      <c r="R348" s="1019">
        <f>+'สถิติ_ อ่างกลาง 412'!AA348</f>
        <v>40</v>
      </c>
      <c r="S348" s="1019">
        <v>0</v>
      </c>
      <c r="T348" s="1020">
        <v>0</v>
      </c>
      <c r="U348" s="1020">
        <v>0</v>
      </c>
      <c r="V348" s="1020">
        <v>0</v>
      </c>
      <c r="W348" s="1020">
        <v>0</v>
      </c>
      <c r="X348" s="1020">
        <v>0</v>
      </c>
      <c r="Y348" s="1020">
        <v>0</v>
      </c>
      <c r="Z348" s="1020">
        <v>0</v>
      </c>
      <c r="AA348" s="1020">
        <f t="shared" si="48"/>
        <v>40</v>
      </c>
      <c r="AB348" s="911"/>
      <c r="AC348" s="911"/>
      <c r="AD348" s="892" t="str">
        <f t="shared" si="42"/>
        <v>นครนายก_อ่างเก็บน้ำคลองวังบอน</v>
      </c>
      <c r="AE348" s="892" t="str">
        <f t="shared" si="45"/>
        <v>9_นครนายก</v>
      </c>
      <c r="AF348" s="892">
        <f t="shared" si="49"/>
        <v>1</v>
      </c>
      <c r="AG348" s="892" t="str">
        <f t="shared" si="46"/>
        <v>โครงการชลประทานนครนายก_นครนายก</v>
      </c>
    </row>
    <row r="349" spans="1:33" s="906" customFormat="1" ht="24" customHeight="1" x14ac:dyDescent="0.55000000000000004">
      <c r="A349" s="906" t="str">
        <f t="shared" si="43"/>
        <v>นครนายก_อ่างเก็บน้ำคลองกลาง</v>
      </c>
      <c r="B349" s="908">
        <f t="shared" si="47"/>
        <v>344</v>
      </c>
      <c r="C349" s="908">
        <v>9</v>
      </c>
      <c r="D349" s="908" t="s">
        <v>2079</v>
      </c>
      <c r="E349" s="908" t="s">
        <v>2088</v>
      </c>
      <c r="F349" s="908" t="s">
        <v>2087</v>
      </c>
      <c r="G349" s="908" t="s">
        <v>2082</v>
      </c>
      <c r="H349" s="908" t="s">
        <v>126</v>
      </c>
      <c r="I349" s="909" t="s">
        <v>230</v>
      </c>
      <c r="J349" s="908" t="str">
        <f>'[11]412'!I350</f>
        <v>อ่างเก็บน้ำคลองกลาง</v>
      </c>
      <c r="K349" s="1011">
        <f>VLOOKUP($A349,'Report อ่างกลาง (Text)'!$E$4:$N$415,10,0)</f>
        <v>3.0150000000000001</v>
      </c>
      <c r="L349" s="1015">
        <f>(VLOOKUP($I349,[17]อัตราการใช้น้ำต่อไร่!$A$4:$B$9,2,0)*R349+(400*SUM(S349:Z349)))/1000000</f>
        <v>0</v>
      </c>
      <c r="M349" s="1015">
        <v>0</v>
      </c>
      <c r="N349" s="1015">
        <v>0</v>
      </c>
      <c r="O349" s="1015">
        <v>0</v>
      </c>
      <c r="P349" s="1015">
        <v>0</v>
      </c>
      <c r="Q349" s="1015">
        <f t="shared" si="44"/>
        <v>0</v>
      </c>
      <c r="R349" s="1019">
        <f>+'สถิติ_ อ่างกลาง 412'!AA349</f>
        <v>0</v>
      </c>
      <c r="S349" s="1019">
        <v>0</v>
      </c>
      <c r="T349" s="1020">
        <v>0</v>
      </c>
      <c r="U349" s="1020">
        <v>0</v>
      </c>
      <c r="V349" s="1020">
        <v>0</v>
      </c>
      <c r="W349" s="1020">
        <v>0</v>
      </c>
      <c r="X349" s="1020">
        <v>0</v>
      </c>
      <c r="Y349" s="1020">
        <v>0</v>
      </c>
      <c r="Z349" s="1020">
        <v>0</v>
      </c>
      <c r="AA349" s="1020">
        <f t="shared" si="48"/>
        <v>0</v>
      </c>
      <c r="AB349" s="911"/>
      <c r="AC349" s="911"/>
      <c r="AD349" s="892" t="str">
        <f t="shared" si="42"/>
        <v>นครนายก_อ่างเก็บน้ำคลองกลาง</v>
      </c>
      <c r="AE349" s="892" t="str">
        <f t="shared" si="45"/>
        <v>9_นครนายก</v>
      </c>
      <c r="AF349" s="892">
        <f t="shared" si="49"/>
        <v>0</v>
      </c>
      <c r="AG349" s="892" t="str">
        <f t="shared" si="46"/>
        <v>โครงการชลประทานนครนายก_นครนายก</v>
      </c>
    </row>
    <row r="350" spans="1:33" s="906" customFormat="1" ht="24" customHeight="1" x14ac:dyDescent="0.55000000000000004">
      <c r="A350" s="906" t="str">
        <f t="shared" si="43"/>
        <v>เพชรบูรณ์_อ่างเก็บน้ำคลองเฉลียงลับ</v>
      </c>
      <c r="B350" s="908">
        <f t="shared" si="47"/>
        <v>345</v>
      </c>
      <c r="C350" s="908">
        <v>10</v>
      </c>
      <c r="D350" s="908" t="s">
        <v>2089</v>
      </c>
      <c r="E350" s="908" t="s">
        <v>2090</v>
      </c>
      <c r="F350" s="908" t="s">
        <v>2091</v>
      </c>
      <c r="G350" s="908" t="s">
        <v>2092</v>
      </c>
      <c r="H350" s="908" t="s">
        <v>2093</v>
      </c>
      <c r="I350" s="909" t="s">
        <v>25</v>
      </c>
      <c r="J350" s="908" t="str">
        <f>'[11]412'!I351</f>
        <v>อ่างฯคลองเฉลียงลับ</v>
      </c>
      <c r="K350" s="1011">
        <f>VLOOKUP($A350,'Report อ่างกลาง (Text)'!$E$4:$N$415,10,0)</f>
        <v>7.1719999999999997</v>
      </c>
      <c r="L350" s="1015">
        <f>(VLOOKUP($I350,[17]อัตราการใช้น้ำต่อไร่!$A$4:$B$9,2,0)*R350+(400*SUM(S350:Z350)))/1000000</f>
        <v>1.7071499999999999</v>
      </c>
      <c r="M350" s="1015">
        <v>0.23099999999999996</v>
      </c>
      <c r="N350" s="1015">
        <v>0</v>
      </c>
      <c r="O350" s="1015">
        <v>0</v>
      </c>
      <c r="P350" s="1015">
        <v>0</v>
      </c>
      <c r="Q350" s="1015">
        <f t="shared" si="44"/>
        <v>1.9381499999999998</v>
      </c>
      <c r="R350" s="1019">
        <f>+'สถิติ_ อ่างกลาง 412'!AA350</f>
        <v>150</v>
      </c>
      <c r="S350" s="1019">
        <v>3800</v>
      </c>
      <c r="T350" s="1020">
        <v>55</v>
      </c>
      <c r="U350" s="1020">
        <v>0</v>
      </c>
      <c r="V350" s="1020">
        <v>0</v>
      </c>
      <c r="W350" s="1020">
        <v>0</v>
      </c>
      <c r="X350" s="1020">
        <v>0</v>
      </c>
      <c r="Y350" s="1020">
        <v>0</v>
      </c>
      <c r="Z350" s="1020">
        <v>0</v>
      </c>
      <c r="AA350" s="1020">
        <f t="shared" si="48"/>
        <v>4005</v>
      </c>
      <c r="AB350" s="911"/>
      <c r="AC350" s="911"/>
      <c r="AD350" s="892" t="str">
        <f t="shared" si="42"/>
        <v>เพชรบูรณ์_อ่างเก็บน้ำคลองเฉลียงลับ</v>
      </c>
      <c r="AE350" s="892" t="str">
        <f t="shared" si="45"/>
        <v>10_เพชรบูรณ์</v>
      </c>
      <c r="AF350" s="892">
        <f t="shared" si="49"/>
        <v>1</v>
      </c>
      <c r="AG350" s="892" t="str">
        <f t="shared" si="46"/>
        <v>โครงการชลประทานเพชรบูรณ์_เพชรบูรณ์</v>
      </c>
    </row>
    <row r="351" spans="1:33" s="906" customFormat="1" ht="24" customHeight="1" x14ac:dyDescent="0.55000000000000004">
      <c r="A351" s="906" t="str">
        <f t="shared" si="43"/>
        <v>เพชรบูรณ์_อ่างเก็บน้ำห้วยขอนแก่น</v>
      </c>
      <c r="B351" s="908">
        <f t="shared" si="47"/>
        <v>346</v>
      </c>
      <c r="C351" s="908">
        <v>10</v>
      </c>
      <c r="D351" s="908" t="s">
        <v>2089</v>
      </c>
      <c r="E351" s="908" t="s">
        <v>2094</v>
      </c>
      <c r="F351" s="908" t="s">
        <v>2095</v>
      </c>
      <c r="G351" s="908" t="s">
        <v>2096</v>
      </c>
      <c r="H351" s="908" t="s">
        <v>2093</v>
      </c>
      <c r="I351" s="909" t="s">
        <v>25</v>
      </c>
      <c r="J351" s="908" t="str">
        <f>'[11]412'!I352</f>
        <v>อ่างฯห้วยขอนแก่น</v>
      </c>
      <c r="K351" s="1011">
        <f>VLOOKUP($A351,'Report อ่างกลาง (Text)'!$E$4:$N$415,10,0)</f>
        <v>31.44</v>
      </c>
      <c r="L351" s="1015">
        <f>(VLOOKUP($I351,[17]อัตราการใช้น้ำต่อไร่!$A$4:$B$9,2,0)*R351+(400*SUM(S351:Z351)))/1000000</f>
        <v>2.202</v>
      </c>
      <c r="M351" s="1015">
        <v>2.31</v>
      </c>
      <c r="N351" s="1015">
        <v>0</v>
      </c>
      <c r="O351" s="1015">
        <v>0.30800000000000005</v>
      </c>
      <c r="P351" s="1015">
        <v>0</v>
      </c>
      <c r="Q351" s="1015">
        <f t="shared" si="44"/>
        <v>4.82</v>
      </c>
      <c r="R351" s="1019">
        <f>+'สถิติ_ อ่างกลาง 412'!AA351</f>
        <v>2000</v>
      </c>
      <c r="S351" s="1019">
        <v>0</v>
      </c>
      <c r="T351" s="1020">
        <v>0</v>
      </c>
      <c r="U351" s="1020">
        <v>0</v>
      </c>
      <c r="V351" s="1020">
        <v>0</v>
      </c>
      <c r="W351" s="1020">
        <v>0</v>
      </c>
      <c r="X351" s="1020">
        <v>0</v>
      </c>
      <c r="Y351" s="1020">
        <v>0</v>
      </c>
      <c r="Z351" s="1020">
        <v>0</v>
      </c>
      <c r="AA351" s="1020">
        <f t="shared" si="48"/>
        <v>2000</v>
      </c>
      <c r="AB351" s="911"/>
      <c r="AC351" s="911"/>
      <c r="AD351" s="892" t="str">
        <f t="shared" si="42"/>
        <v>เพชรบูรณ์_อ่างเก็บน้ำห้วยขอนแก่น</v>
      </c>
      <c r="AE351" s="892" t="str">
        <f t="shared" si="45"/>
        <v>10_เพชรบูรณ์</v>
      </c>
      <c r="AF351" s="892">
        <f t="shared" si="49"/>
        <v>1</v>
      </c>
      <c r="AG351" s="892" t="str">
        <f t="shared" si="46"/>
        <v>โครงการชลประทานเพชรบูรณ์_เพชรบูรณ์</v>
      </c>
    </row>
    <row r="352" spans="1:33" s="906" customFormat="1" ht="24" customHeight="1" x14ac:dyDescent="0.55000000000000004">
      <c r="A352" s="906" t="str">
        <f t="shared" si="43"/>
        <v>เพชรบูรณ์_อ่างเก็บน้ำห้วยป่าแดง</v>
      </c>
      <c r="B352" s="908">
        <f t="shared" si="47"/>
        <v>347</v>
      </c>
      <c r="C352" s="908">
        <v>10</v>
      </c>
      <c r="D352" s="908" t="s">
        <v>2089</v>
      </c>
      <c r="E352" s="908" t="s">
        <v>2097</v>
      </c>
      <c r="F352" s="908" t="s">
        <v>2098</v>
      </c>
      <c r="G352" s="908" t="s">
        <v>2092</v>
      </c>
      <c r="H352" s="908" t="s">
        <v>2093</v>
      </c>
      <c r="I352" s="909" t="s">
        <v>25</v>
      </c>
      <c r="J352" s="908" t="str">
        <f>'[11]412'!I353</f>
        <v>อ่างฯห้วยป่าแดง</v>
      </c>
      <c r="K352" s="1011">
        <f>VLOOKUP($A352,'Report อ่างกลาง (Text)'!$E$4:$N$415,10,0)</f>
        <v>17.128</v>
      </c>
      <c r="L352" s="1015">
        <f>(VLOOKUP($I352,[17]อัตราการใช้น้ำต่อไร่!$A$4:$B$9,2,0)*R352+(400*SUM(S352:Z352)))/1000000</f>
        <v>0</v>
      </c>
      <c r="M352" s="1015">
        <v>3.080000000000001</v>
      </c>
      <c r="N352" s="1015">
        <v>0</v>
      </c>
      <c r="O352" s="1015">
        <v>0.30800000000000005</v>
      </c>
      <c r="P352" s="1015">
        <v>0</v>
      </c>
      <c r="Q352" s="1015">
        <f t="shared" si="44"/>
        <v>3.3880000000000008</v>
      </c>
      <c r="R352" s="1019">
        <f>+'สถิติ_ อ่างกลาง 412'!AA352</f>
        <v>0</v>
      </c>
      <c r="S352" s="1019">
        <v>0</v>
      </c>
      <c r="T352" s="1020">
        <v>0</v>
      </c>
      <c r="U352" s="1020">
        <v>0</v>
      </c>
      <c r="V352" s="1020">
        <v>0</v>
      </c>
      <c r="W352" s="1020">
        <v>0</v>
      </c>
      <c r="X352" s="1020">
        <v>0</v>
      </c>
      <c r="Y352" s="1020">
        <v>0</v>
      </c>
      <c r="Z352" s="1020">
        <v>0</v>
      </c>
      <c r="AA352" s="1020">
        <f t="shared" si="48"/>
        <v>0</v>
      </c>
      <c r="AB352" s="911"/>
      <c r="AC352" s="911"/>
      <c r="AD352" s="892" t="str">
        <f t="shared" si="42"/>
        <v>เพชรบูรณ์_อ่างเก็บน้ำห้วยป่าแดง</v>
      </c>
      <c r="AE352" s="892" t="str">
        <f t="shared" si="45"/>
        <v>10_เพชรบูรณ์</v>
      </c>
      <c r="AF352" s="892">
        <f t="shared" si="49"/>
        <v>0</v>
      </c>
      <c r="AG352" s="892" t="str">
        <f t="shared" si="46"/>
        <v>โครงการชลประทานเพชรบูรณ์_เพชรบูรณ์</v>
      </c>
    </row>
    <row r="353" spans="1:33" s="906" customFormat="1" ht="24" customHeight="1" x14ac:dyDescent="0.55000000000000004">
      <c r="A353" s="906" t="str">
        <f t="shared" si="43"/>
        <v>เพชรบูรณ์_อ่างเก็บน้ำห้วยป่าเลา</v>
      </c>
      <c r="B353" s="908">
        <f t="shared" si="47"/>
        <v>348</v>
      </c>
      <c r="C353" s="908">
        <v>10</v>
      </c>
      <c r="D353" s="908" t="s">
        <v>2089</v>
      </c>
      <c r="E353" s="908" t="s">
        <v>2099</v>
      </c>
      <c r="F353" s="908" t="s">
        <v>2100</v>
      </c>
      <c r="G353" s="908" t="s">
        <v>2092</v>
      </c>
      <c r="H353" s="908" t="s">
        <v>2093</v>
      </c>
      <c r="I353" s="909" t="s">
        <v>25</v>
      </c>
      <c r="J353" s="908" t="str">
        <f>'[11]412'!I354</f>
        <v>อ่างฯห้วยป่าเลา</v>
      </c>
      <c r="K353" s="1011">
        <f>VLOOKUP($A353,'Report อ่างกลาง (Text)'!$E$4:$N$415,10,0)</f>
        <v>5.9779999999999998</v>
      </c>
      <c r="L353" s="1015">
        <f>(VLOOKUP($I353,[17]อัตราการใช้น้ำต่อไร่!$A$4:$B$9,2,0)*R353+(400*SUM(S353:Z353)))/1000000</f>
        <v>0.47810000000000002</v>
      </c>
      <c r="M353" s="1015">
        <v>0.30800000000000005</v>
      </c>
      <c r="N353" s="1015">
        <v>0</v>
      </c>
      <c r="O353" s="1015">
        <v>0.30800000000000005</v>
      </c>
      <c r="P353" s="1015">
        <v>0</v>
      </c>
      <c r="Q353" s="1015">
        <f t="shared" si="44"/>
        <v>1.0941000000000001</v>
      </c>
      <c r="R353" s="1019">
        <f>+'สถิติ_ อ่างกลาง 412'!AA353</f>
        <v>100</v>
      </c>
      <c r="S353" s="1019">
        <v>900</v>
      </c>
      <c r="T353" s="1020">
        <v>20</v>
      </c>
      <c r="U353" s="1020">
        <v>0</v>
      </c>
      <c r="V353" s="1020">
        <v>0</v>
      </c>
      <c r="W353" s="1020">
        <v>0</v>
      </c>
      <c r="X353" s="1020">
        <v>0</v>
      </c>
      <c r="Y353" s="1020">
        <v>0</v>
      </c>
      <c r="Z353" s="1020">
        <v>0</v>
      </c>
      <c r="AA353" s="1020">
        <f t="shared" si="48"/>
        <v>1020</v>
      </c>
      <c r="AB353" s="911"/>
      <c r="AC353" s="911"/>
      <c r="AD353" s="892" t="str">
        <f t="shared" si="42"/>
        <v>เพชรบูรณ์_อ่างเก็บน้ำห้วยป่าเลา</v>
      </c>
      <c r="AE353" s="892" t="str">
        <f t="shared" si="45"/>
        <v>10_เพชรบูรณ์</v>
      </c>
      <c r="AF353" s="892">
        <f t="shared" si="49"/>
        <v>1</v>
      </c>
      <c r="AG353" s="892" t="str">
        <f t="shared" si="46"/>
        <v>โครงการชลประทานเพชรบูรณ์_เพชรบูรณ์</v>
      </c>
    </row>
    <row r="354" spans="1:33" s="906" customFormat="1" ht="24" customHeight="1" x14ac:dyDescent="0.55000000000000004">
      <c r="A354" s="906" t="str">
        <f t="shared" si="43"/>
        <v>เพชรบูรณ์_อ่างเก็บน้ำห้วยน้ำก้อ</v>
      </c>
      <c r="B354" s="908">
        <f t="shared" si="47"/>
        <v>349</v>
      </c>
      <c r="C354" s="908">
        <v>10</v>
      </c>
      <c r="D354" s="908" t="s">
        <v>2089</v>
      </c>
      <c r="E354" s="908" t="s">
        <v>2101</v>
      </c>
      <c r="F354" s="908" t="s">
        <v>2102</v>
      </c>
      <c r="G354" s="908" t="s">
        <v>2103</v>
      </c>
      <c r="H354" s="908" t="s">
        <v>2093</v>
      </c>
      <c r="I354" s="909" t="s">
        <v>25</v>
      </c>
      <c r="J354" s="908" t="str">
        <f>'[11]412'!I355</f>
        <v>อ่างฯห้วยน้ำก้อ</v>
      </c>
      <c r="K354" s="1011">
        <f>VLOOKUP($A354,'Report อ่างกลาง (Text)'!$E$4:$N$415,10,0)</f>
        <v>20.074999999999999</v>
      </c>
      <c r="L354" s="1015">
        <f>(VLOOKUP($I354,[17]อัตราการใช้น้ำต่อไร่!$A$4:$B$9,2,0)*R354+(400*SUM(S354:Z354)))/1000000</f>
        <v>1.9680800000000001</v>
      </c>
      <c r="M354" s="1015">
        <v>0.46199999999999991</v>
      </c>
      <c r="N354" s="1015">
        <v>0</v>
      </c>
      <c r="O354" s="1015">
        <v>0.30800000000000005</v>
      </c>
      <c r="P354" s="1015">
        <v>0</v>
      </c>
      <c r="Q354" s="1015">
        <f t="shared" si="44"/>
        <v>2.7380800000000001</v>
      </c>
      <c r="R354" s="1019">
        <f>+'สถิติ_ อ่างกลาง 412'!AA354</f>
        <v>80</v>
      </c>
      <c r="S354" s="1019">
        <v>4000</v>
      </c>
      <c r="T354" s="1020">
        <v>700</v>
      </c>
      <c r="U354" s="1020">
        <v>0</v>
      </c>
      <c r="V354" s="1020">
        <v>0</v>
      </c>
      <c r="W354" s="1020">
        <v>0</v>
      </c>
      <c r="X354" s="1020">
        <v>0</v>
      </c>
      <c r="Y354" s="1020">
        <v>0</v>
      </c>
      <c r="Z354" s="1020">
        <v>0</v>
      </c>
      <c r="AA354" s="1020">
        <f t="shared" si="48"/>
        <v>4780</v>
      </c>
      <c r="AB354" s="911"/>
      <c r="AC354" s="911"/>
      <c r="AD354" s="892" t="str">
        <f t="shared" si="42"/>
        <v>เพชรบูรณ์_อ่างเก็บน้ำห้วยน้ำก้อ</v>
      </c>
      <c r="AE354" s="892" t="str">
        <f t="shared" si="45"/>
        <v>10_เพชรบูรณ์</v>
      </c>
      <c r="AF354" s="892">
        <f t="shared" si="49"/>
        <v>1</v>
      </c>
      <c r="AG354" s="892" t="str">
        <f t="shared" si="46"/>
        <v>โครงการชลประทานเพชรบูรณ์_เพชรบูรณ์</v>
      </c>
    </row>
    <row r="355" spans="1:33" s="906" customFormat="1" ht="24" customHeight="1" x14ac:dyDescent="0.55000000000000004">
      <c r="A355" s="906" t="str">
        <f t="shared" si="43"/>
        <v>เพชรบูรณ์_อ่างเก็บน้ำห้วยใหญ่</v>
      </c>
      <c r="B355" s="908">
        <f t="shared" si="47"/>
        <v>350</v>
      </c>
      <c r="C355" s="908">
        <v>10</v>
      </c>
      <c r="D355" s="908" t="s">
        <v>2089</v>
      </c>
      <c r="E355" s="908" t="s">
        <v>1479</v>
      </c>
      <c r="F355" s="908" t="s">
        <v>2104</v>
      </c>
      <c r="G355" s="908" t="s">
        <v>2103</v>
      </c>
      <c r="H355" s="908" t="s">
        <v>2093</v>
      </c>
      <c r="I355" s="909" t="s">
        <v>25</v>
      </c>
      <c r="J355" s="908" t="str">
        <f>'[11]412'!I356</f>
        <v>อ่างฯห้วยใหญ่</v>
      </c>
      <c r="K355" s="1011">
        <f>VLOOKUP($A355,'Report อ่างกลาง (Text)'!$E$4:$N$415,10,0)</f>
        <v>12.25</v>
      </c>
      <c r="L355" s="1015">
        <f>(VLOOKUP($I355,[17]อัตราการใช้น้ำต่อไร่!$A$4:$B$9,2,0)*R355+(400*SUM(S355:Z355)))/1000000</f>
        <v>1.008</v>
      </c>
      <c r="M355" s="1015">
        <v>0.30800000000000005</v>
      </c>
      <c r="N355" s="1015">
        <v>0</v>
      </c>
      <c r="O355" s="1015">
        <v>0.30800000000000005</v>
      </c>
      <c r="P355" s="1015">
        <v>0</v>
      </c>
      <c r="Q355" s="1015">
        <f t="shared" si="44"/>
        <v>1.6240000000000001</v>
      </c>
      <c r="R355" s="1019">
        <f>+'สถิติ_ อ่างกลาง 412'!AA355</f>
        <v>0</v>
      </c>
      <c r="S355" s="1019">
        <v>2500</v>
      </c>
      <c r="T355" s="1020">
        <v>20</v>
      </c>
      <c r="U355" s="1020">
        <v>0</v>
      </c>
      <c r="V355" s="1020">
        <v>0</v>
      </c>
      <c r="W355" s="1020">
        <v>0</v>
      </c>
      <c r="X355" s="1020">
        <v>0</v>
      </c>
      <c r="Y355" s="1020">
        <v>0</v>
      </c>
      <c r="Z355" s="1020">
        <v>0</v>
      </c>
      <c r="AA355" s="1020">
        <f t="shared" si="48"/>
        <v>2520</v>
      </c>
      <c r="AB355" s="911"/>
      <c r="AC355" s="911"/>
      <c r="AD355" s="892" t="str">
        <f t="shared" si="42"/>
        <v>เพชรบูรณ์_อ่างเก็บน้ำห้วยใหญ่</v>
      </c>
      <c r="AE355" s="892" t="str">
        <f t="shared" si="45"/>
        <v>10_เพชรบูรณ์</v>
      </c>
      <c r="AF355" s="892">
        <f t="shared" si="49"/>
        <v>0</v>
      </c>
      <c r="AG355" s="892" t="str">
        <f t="shared" si="46"/>
        <v>โครงการชลประทานเพชรบูรณ์_เพชรบูรณ์</v>
      </c>
    </row>
    <row r="356" spans="1:33" s="906" customFormat="1" ht="24" customHeight="1" x14ac:dyDescent="0.55000000000000004">
      <c r="A356" s="906" t="str">
        <f t="shared" si="43"/>
        <v>เพชรบูรณ์_อ่างเก็บน้ำห้วยนา</v>
      </c>
      <c r="B356" s="908">
        <f t="shared" si="47"/>
        <v>351</v>
      </c>
      <c r="C356" s="908">
        <v>10</v>
      </c>
      <c r="D356" s="908" t="s">
        <v>2089</v>
      </c>
      <c r="E356" s="908" t="s">
        <v>2105</v>
      </c>
      <c r="F356" s="908" t="s">
        <v>2106</v>
      </c>
      <c r="G356" s="908" t="s">
        <v>2092</v>
      </c>
      <c r="H356" s="908" t="s">
        <v>2093</v>
      </c>
      <c r="I356" s="909" t="s">
        <v>25</v>
      </c>
      <c r="J356" s="908" t="str">
        <f>'[11]412'!I357</f>
        <v>อ่างฯห้วยนา</v>
      </c>
      <c r="K356" s="1011">
        <f>VLOOKUP($A356,'Report อ่างกลาง (Text)'!$E$4:$N$415,10,0)</f>
        <v>5.109</v>
      </c>
      <c r="L356" s="1015">
        <f>(VLOOKUP($I356,[17]อัตราการใช้น้ำต่อไร่!$A$4:$B$9,2,0)*R356+(400*SUM(S356:Z356)))/1000000</f>
        <v>4.0724999999999998</v>
      </c>
      <c r="M356" s="1015">
        <v>0.30800000000000005</v>
      </c>
      <c r="N356" s="1015">
        <v>0</v>
      </c>
      <c r="O356" s="1015">
        <v>0.30800000000000005</v>
      </c>
      <c r="P356" s="1015">
        <v>0</v>
      </c>
      <c r="Q356" s="1015">
        <f t="shared" si="44"/>
        <v>4.6884999999999994</v>
      </c>
      <c r="R356" s="1019">
        <f>+'สถิติ_ อ่างกลาง 412'!AA356</f>
        <v>2500</v>
      </c>
      <c r="S356" s="1019">
        <v>3300</v>
      </c>
      <c r="T356" s="1020">
        <v>0</v>
      </c>
      <c r="U356" s="1020">
        <v>0</v>
      </c>
      <c r="V356" s="1020">
        <v>0</v>
      </c>
      <c r="W356" s="1020">
        <v>0</v>
      </c>
      <c r="X356" s="1020">
        <v>0</v>
      </c>
      <c r="Y356" s="1020">
        <v>0</v>
      </c>
      <c r="Z356" s="1020">
        <v>0</v>
      </c>
      <c r="AA356" s="1020">
        <f t="shared" si="48"/>
        <v>5800</v>
      </c>
      <c r="AB356" s="911"/>
      <c r="AC356" s="911"/>
      <c r="AD356" s="892" t="str">
        <f t="shared" si="42"/>
        <v>เพชรบูรณ์_อ่างเก็บน้ำห้วยนา</v>
      </c>
      <c r="AE356" s="892" t="str">
        <f t="shared" si="45"/>
        <v>10_เพชรบูรณ์</v>
      </c>
      <c r="AF356" s="892">
        <f t="shared" si="49"/>
        <v>1</v>
      </c>
      <c r="AG356" s="892" t="str">
        <f t="shared" si="46"/>
        <v>โครงการชลประทานเพชรบูรณ์_เพชรบูรณ์</v>
      </c>
    </row>
    <row r="357" spans="1:33" s="906" customFormat="1" ht="24" customHeight="1" x14ac:dyDescent="0.55000000000000004">
      <c r="A357" s="906" t="str">
        <f t="shared" si="43"/>
        <v>เพชรบูรณ์_อ่างเก็บน้ำคลองลำกง</v>
      </c>
      <c r="B357" s="908">
        <f t="shared" si="47"/>
        <v>352</v>
      </c>
      <c r="C357" s="908">
        <v>10</v>
      </c>
      <c r="D357" s="908" t="s">
        <v>2089</v>
      </c>
      <c r="E357" s="908" t="s">
        <v>2107</v>
      </c>
      <c r="F357" s="908" t="s">
        <v>2108</v>
      </c>
      <c r="G357" s="908" t="s">
        <v>2109</v>
      </c>
      <c r="H357" s="908" t="s">
        <v>2093</v>
      </c>
      <c r="I357" s="909" t="s">
        <v>25</v>
      </c>
      <c r="J357" s="908" t="str">
        <f>'[11]412'!I358</f>
        <v>อ่างฯห้วยคลองลำกง</v>
      </c>
      <c r="K357" s="1011">
        <f>VLOOKUP($A357,'Report อ่างกลาง (Text)'!$E$4:$N$415,10,0)</f>
        <v>42.476999999999997</v>
      </c>
      <c r="L357" s="1015">
        <f>(VLOOKUP($I357,[17]อัตราการใช้น้ำต่อไร่!$A$4:$B$9,2,0)*R357+(400*SUM(S357:Z357)))/1000000</f>
        <v>2.7280000000000002</v>
      </c>
      <c r="M357" s="1015">
        <v>0.77000000000000024</v>
      </c>
      <c r="N357" s="1015">
        <v>0</v>
      </c>
      <c r="O357" s="1015">
        <v>0.30800000000000005</v>
      </c>
      <c r="P357" s="1015">
        <v>0</v>
      </c>
      <c r="Q357" s="1015">
        <f t="shared" si="44"/>
        <v>3.806</v>
      </c>
      <c r="R357" s="1019">
        <f>+'สถิติ_ อ่างกลาง 412'!AA357</f>
        <v>0</v>
      </c>
      <c r="S357" s="1019">
        <v>6500</v>
      </c>
      <c r="T357" s="1020">
        <v>20</v>
      </c>
      <c r="U357" s="1020">
        <v>300</v>
      </c>
      <c r="V357" s="1020">
        <v>0</v>
      </c>
      <c r="W357" s="1020">
        <v>0</v>
      </c>
      <c r="X357" s="1020">
        <v>0</v>
      </c>
      <c r="Y357" s="1020">
        <v>0</v>
      </c>
      <c r="Z357" s="1020">
        <v>0</v>
      </c>
      <c r="AA357" s="1020">
        <f t="shared" si="48"/>
        <v>6820</v>
      </c>
      <c r="AB357" s="911"/>
      <c r="AC357" s="911"/>
      <c r="AD357" s="892" t="str">
        <f t="shared" si="42"/>
        <v>เพชรบูรณ์_อ่างเก็บน้ำคลองลำกง</v>
      </c>
      <c r="AE357" s="892" t="str">
        <f t="shared" si="45"/>
        <v>10_เพชรบูรณ์</v>
      </c>
      <c r="AF357" s="892">
        <f t="shared" si="49"/>
        <v>0</v>
      </c>
      <c r="AG357" s="892" t="str">
        <f t="shared" si="46"/>
        <v>โครงการชลประทานเพชรบูรณ์_เพชรบูรณ์</v>
      </c>
    </row>
    <row r="358" spans="1:33" s="906" customFormat="1" ht="24" customHeight="1" x14ac:dyDescent="0.55000000000000004">
      <c r="A358" s="906" t="str">
        <f t="shared" si="43"/>
        <v>เพชรบูรณ์_อ่างเก็บน้ำห้วยน้ำชุนใหญ่</v>
      </c>
      <c r="B358" s="908">
        <f t="shared" si="47"/>
        <v>353</v>
      </c>
      <c r="C358" s="908">
        <v>10</v>
      </c>
      <c r="D358" s="908" t="s">
        <v>2089</v>
      </c>
      <c r="E358" s="908" t="s">
        <v>2110</v>
      </c>
      <c r="F358" s="908" t="s">
        <v>2104</v>
      </c>
      <c r="G358" s="908" t="s">
        <v>2103</v>
      </c>
      <c r="H358" s="908" t="s">
        <v>2093</v>
      </c>
      <c r="I358" s="909" t="s">
        <v>25</v>
      </c>
      <c r="J358" s="908" t="str">
        <f>'[11]412'!I359</f>
        <v>อ่างฯห้วยน้ำชุนใหญ่</v>
      </c>
      <c r="K358" s="1011">
        <f>VLOOKUP($A358,'Report อ่างกลาง (Text)'!$E$4:$N$415,10,0)</f>
        <v>6.8170000000000002</v>
      </c>
      <c r="L358" s="1015">
        <f>(VLOOKUP($I358,[17]อัตราการใช้น้ำต่อไร่!$A$4:$B$9,2,0)*R358+(400*SUM(S358:Z358)))/1000000</f>
        <v>0</v>
      </c>
      <c r="M358" s="1015">
        <v>0.30800000000000005</v>
      </c>
      <c r="N358" s="1015">
        <v>0</v>
      </c>
      <c r="O358" s="1015">
        <v>0.30800000000000005</v>
      </c>
      <c r="P358" s="1015">
        <v>0</v>
      </c>
      <c r="Q358" s="1015">
        <f t="shared" si="44"/>
        <v>0.6160000000000001</v>
      </c>
      <c r="R358" s="1019">
        <f>+'สถิติ_ อ่างกลาง 412'!AA358</f>
        <v>0</v>
      </c>
      <c r="S358" s="1019">
        <v>0</v>
      </c>
      <c r="T358" s="1020">
        <v>0</v>
      </c>
      <c r="U358" s="1020">
        <v>0</v>
      </c>
      <c r="V358" s="1020">
        <v>0</v>
      </c>
      <c r="W358" s="1020">
        <v>0</v>
      </c>
      <c r="X358" s="1020">
        <v>0</v>
      </c>
      <c r="Y358" s="1020">
        <v>0</v>
      </c>
      <c r="Z358" s="1020">
        <v>0</v>
      </c>
      <c r="AA358" s="1020">
        <f t="shared" si="48"/>
        <v>0</v>
      </c>
      <c r="AB358" s="911"/>
      <c r="AC358" s="911"/>
      <c r="AD358" s="892" t="str">
        <f t="shared" si="42"/>
        <v>เพชรบูรณ์_อ่างเก็บน้ำห้วยน้ำชุนใหญ่</v>
      </c>
      <c r="AE358" s="892" t="str">
        <f t="shared" si="45"/>
        <v>10_เพชรบูรณ์</v>
      </c>
      <c r="AF358" s="892">
        <f t="shared" si="49"/>
        <v>0</v>
      </c>
      <c r="AG358" s="892" t="str">
        <f t="shared" si="46"/>
        <v>โครงการชลประทานเพชรบูรณ์_เพชรบูรณ์</v>
      </c>
    </row>
    <row r="359" spans="1:33" s="906" customFormat="1" ht="24" customHeight="1" x14ac:dyDescent="0.55000000000000004">
      <c r="A359" s="906" t="str">
        <f t="shared" si="43"/>
        <v>เพชรบูรณ์_อ่างเก็บน้ำห้วยเล็ง</v>
      </c>
      <c r="B359" s="908">
        <f t="shared" si="47"/>
        <v>354</v>
      </c>
      <c r="C359" s="908">
        <v>10</v>
      </c>
      <c r="D359" s="908" t="s">
        <v>2089</v>
      </c>
      <c r="E359" s="908" t="s">
        <v>2111</v>
      </c>
      <c r="F359" s="908" t="s">
        <v>519</v>
      </c>
      <c r="G359" s="908" t="s">
        <v>2112</v>
      </c>
      <c r="H359" s="908" t="s">
        <v>2093</v>
      </c>
      <c r="I359" s="909" t="s">
        <v>25</v>
      </c>
      <c r="J359" s="908" t="str">
        <f>'[11]412'!I360</f>
        <v>อ่างฯห้วยเล็ง</v>
      </c>
      <c r="K359" s="1011">
        <f>VLOOKUP($A359,'Report อ่างกลาง (Text)'!$E$4:$N$415,10,0)</f>
        <v>16.593</v>
      </c>
      <c r="L359" s="1015">
        <f>(VLOOKUP($I359,[17]อัตราการใช้น้ำต่อไร่!$A$4:$B$9,2,0)*R359+(400*SUM(S359:Z359)))/1000000</f>
        <v>2.6040000000000001</v>
      </c>
      <c r="M359" s="1015">
        <v>0.77000000000000024</v>
      </c>
      <c r="N359" s="1015">
        <v>0</v>
      </c>
      <c r="O359" s="1015">
        <v>0.30800000000000005</v>
      </c>
      <c r="P359" s="1015">
        <v>0</v>
      </c>
      <c r="Q359" s="1015">
        <f t="shared" si="44"/>
        <v>3.6820000000000004</v>
      </c>
      <c r="R359" s="1019">
        <f>+'สถิติ_ อ่างกลาง 412'!AA359</f>
        <v>0</v>
      </c>
      <c r="S359" s="1019">
        <v>5000</v>
      </c>
      <c r="T359" s="1020">
        <v>10</v>
      </c>
      <c r="U359" s="1020">
        <v>1500</v>
      </c>
      <c r="V359" s="1020">
        <v>0</v>
      </c>
      <c r="W359" s="1020">
        <v>0</v>
      </c>
      <c r="X359" s="1020">
        <v>0</v>
      </c>
      <c r="Y359" s="1020">
        <v>0</v>
      </c>
      <c r="Z359" s="1020">
        <v>0</v>
      </c>
      <c r="AA359" s="1020">
        <f t="shared" si="48"/>
        <v>6510</v>
      </c>
      <c r="AB359" s="911"/>
      <c r="AC359" s="911"/>
      <c r="AD359" s="892" t="str">
        <f t="shared" si="42"/>
        <v>เพชรบูรณ์_อ่างเก็บน้ำห้วยเล็ง</v>
      </c>
      <c r="AE359" s="892" t="str">
        <f t="shared" si="45"/>
        <v>10_เพชรบูรณ์</v>
      </c>
      <c r="AF359" s="892">
        <f t="shared" si="49"/>
        <v>0</v>
      </c>
      <c r="AG359" s="892" t="str">
        <f t="shared" si="46"/>
        <v>โครงการชลประทานเพชรบูรณ์_เพชรบูรณ์</v>
      </c>
    </row>
    <row r="360" spans="1:33" s="906" customFormat="1" ht="24" customHeight="1" x14ac:dyDescent="0.55000000000000004">
      <c r="A360" s="906" t="str">
        <f t="shared" si="43"/>
        <v>ลพบุรี_อ่างเก็บน้ำซับตะเคียน</v>
      </c>
      <c r="B360" s="908">
        <f t="shared" si="47"/>
        <v>355</v>
      </c>
      <c r="C360" s="908">
        <v>10</v>
      </c>
      <c r="D360" s="908" t="s">
        <v>334</v>
      </c>
      <c r="E360" s="908" t="s">
        <v>2113</v>
      </c>
      <c r="F360" s="908" t="s">
        <v>2114</v>
      </c>
      <c r="G360" s="908" t="s">
        <v>2115</v>
      </c>
      <c r="H360" s="908" t="s">
        <v>104</v>
      </c>
      <c r="I360" s="909" t="s">
        <v>223</v>
      </c>
      <c r="J360" s="908" t="str">
        <f>'[11]412'!I361</f>
        <v>อ่างฯซับตะเคียน</v>
      </c>
      <c r="K360" s="1011">
        <f>VLOOKUP($A360,'Report อ่างกลาง (Text)'!$E$4:$N$415,10,0)</f>
        <v>7.86</v>
      </c>
      <c r="L360" s="1015">
        <f>(VLOOKUP($I360,[17]อัตราการใช้น้ำต่อไร่!$A$4:$B$9,2,0)*R360+(400*SUM(S360:Z360)))/1000000</f>
        <v>0</v>
      </c>
      <c r="M360" s="1015">
        <v>0</v>
      </c>
      <c r="N360" s="1015">
        <v>0</v>
      </c>
      <c r="O360" s="1015">
        <v>0</v>
      </c>
      <c r="P360" s="1015">
        <v>0</v>
      </c>
      <c r="Q360" s="1015">
        <f t="shared" si="44"/>
        <v>0</v>
      </c>
      <c r="R360" s="1019">
        <f>+'สถิติ_ อ่างกลาง 412'!AA360</f>
        <v>0</v>
      </c>
      <c r="S360" s="1019">
        <v>0</v>
      </c>
      <c r="T360" s="1020">
        <v>0</v>
      </c>
      <c r="U360" s="1020">
        <v>0</v>
      </c>
      <c r="V360" s="1020">
        <v>0</v>
      </c>
      <c r="W360" s="1020">
        <v>0</v>
      </c>
      <c r="X360" s="1020">
        <v>0</v>
      </c>
      <c r="Y360" s="1020">
        <v>0</v>
      </c>
      <c r="Z360" s="1020">
        <v>0</v>
      </c>
      <c r="AA360" s="1020">
        <f t="shared" si="48"/>
        <v>0</v>
      </c>
      <c r="AB360" s="911"/>
      <c r="AC360" s="911"/>
      <c r="AD360" s="892" t="str">
        <f t="shared" si="42"/>
        <v>ลพบุรี_อ่างเก็บน้ำซับตะเคียน</v>
      </c>
      <c r="AE360" s="892" t="str">
        <f t="shared" si="45"/>
        <v>10_ลพบุรี</v>
      </c>
      <c r="AF360" s="892">
        <f t="shared" si="49"/>
        <v>0</v>
      </c>
      <c r="AG360" s="892" t="str">
        <f t="shared" si="46"/>
        <v>โครงการชลประทานลพบุรี_ลพบุรี</v>
      </c>
    </row>
    <row r="361" spans="1:33" s="906" customFormat="1" ht="24" customHeight="1" x14ac:dyDescent="0.55000000000000004">
      <c r="A361" s="906" t="str">
        <f t="shared" si="43"/>
        <v>ลพบุรี_อ่างเก็บน้ำห้วยโป่ง</v>
      </c>
      <c r="B361" s="908">
        <f t="shared" si="47"/>
        <v>356</v>
      </c>
      <c r="C361" s="908">
        <v>10</v>
      </c>
      <c r="D361" s="908" t="s">
        <v>334</v>
      </c>
      <c r="E361" s="908" t="s">
        <v>2116</v>
      </c>
      <c r="F361" s="908" t="s">
        <v>2117</v>
      </c>
      <c r="G361" s="908" t="s">
        <v>2118</v>
      </c>
      <c r="H361" s="908" t="s">
        <v>104</v>
      </c>
      <c r="I361" s="909" t="s">
        <v>223</v>
      </c>
      <c r="J361" s="908" t="str">
        <f>'[11]412'!I362</f>
        <v>อ่างฯห้วยโป่ง</v>
      </c>
      <c r="K361" s="1011">
        <f>VLOOKUP($A361,'Report อ่างกลาง (Text)'!$E$4:$N$415,10,0)</f>
        <v>0.70099999999999996</v>
      </c>
      <c r="L361" s="1015">
        <f>(VLOOKUP($I361,[17]อัตราการใช้น้ำต่อไร่!$A$4:$B$9,2,0)*R361+(400*SUM(S361:Z361)))/1000000</f>
        <v>0</v>
      </c>
      <c r="M361" s="1015">
        <v>0</v>
      </c>
      <c r="N361" s="1015">
        <v>0</v>
      </c>
      <c r="O361" s="1015">
        <v>0</v>
      </c>
      <c r="P361" s="1015">
        <v>0</v>
      </c>
      <c r="Q361" s="1015">
        <f t="shared" si="44"/>
        <v>0</v>
      </c>
      <c r="R361" s="1019">
        <f>+'สถิติ_ อ่างกลาง 412'!AA361</f>
        <v>0</v>
      </c>
      <c r="S361" s="1019">
        <v>0</v>
      </c>
      <c r="T361" s="1020">
        <v>0</v>
      </c>
      <c r="U361" s="1020">
        <v>0</v>
      </c>
      <c r="V361" s="1020">
        <v>0</v>
      </c>
      <c r="W361" s="1020">
        <v>0</v>
      </c>
      <c r="X361" s="1020">
        <v>0</v>
      </c>
      <c r="Y361" s="1020">
        <v>0</v>
      </c>
      <c r="Z361" s="1020">
        <v>0</v>
      </c>
      <c r="AA361" s="1020">
        <f t="shared" si="48"/>
        <v>0</v>
      </c>
      <c r="AB361" s="911"/>
      <c r="AC361" s="911"/>
      <c r="AD361" s="892" t="str">
        <f t="shared" si="42"/>
        <v>ลพบุรี_อ่างเก็บน้ำห้วยโป่ง</v>
      </c>
      <c r="AE361" s="892" t="str">
        <f t="shared" si="45"/>
        <v>10_ลพบุรี</v>
      </c>
      <c r="AF361" s="892">
        <f t="shared" si="49"/>
        <v>0</v>
      </c>
      <c r="AG361" s="892" t="str">
        <f t="shared" si="46"/>
        <v>โครงการชลประทานลพบุรี_ลพบุรี</v>
      </c>
    </row>
    <row r="362" spans="1:33" s="906" customFormat="1" ht="24" customHeight="1" x14ac:dyDescent="0.55000000000000004">
      <c r="A362" s="906" t="str">
        <f t="shared" si="43"/>
        <v>ลพบุรี_อ่างเก็บน้ำกุดตาเพชร</v>
      </c>
      <c r="B362" s="908">
        <f t="shared" si="47"/>
        <v>357</v>
      </c>
      <c r="C362" s="908">
        <v>10</v>
      </c>
      <c r="D362" s="908" t="s">
        <v>334</v>
      </c>
      <c r="E362" s="908" t="s">
        <v>2119</v>
      </c>
      <c r="F362" s="908" t="s">
        <v>2120</v>
      </c>
      <c r="G362" s="908" t="s">
        <v>2121</v>
      </c>
      <c r="H362" s="908" t="s">
        <v>104</v>
      </c>
      <c r="I362" s="909" t="s">
        <v>223</v>
      </c>
      <c r="J362" s="908" t="str">
        <f>'[11]412'!I363</f>
        <v>อ่างฯกุดตาเพชร</v>
      </c>
      <c r="K362" s="1011">
        <f>VLOOKUP($A362,'Report อ่างกลาง (Text)'!$E$4:$N$415,10,0)</f>
        <v>46.137999999999998</v>
      </c>
      <c r="L362" s="1015">
        <f>(VLOOKUP($I362,[17]อัตราการใช้น้ำต่อไร่!$A$4:$B$9,2,0)*R362+(400*SUM(S362:Z362)))/1000000</f>
        <v>0</v>
      </c>
      <c r="M362" s="1015">
        <v>0.5</v>
      </c>
      <c r="N362" s="1015">
        <v>0</v>
      </c>
      <c r="O362" s="1015">
        <v>2.13</v>
      </c>
      <c r="P362" s="1015">
        <v>0</v>
      </c>
      <c r="Q362" s="1015">
        <f t="shared" si="44"/>
        <v>2.63</v>
      </c>
      <c r="R362" s="1019">
        <f>+'สถิติ_ อ่างกลาง 412'!AA362</f>
        <v>0</v>
      </c>
      <c r="S362" s="1019">
        <v>0</v>
      </c>
      <c r="T362" s="1020">
        <v>0</v>
      </c>
      <c r="U362" s="1020">
        <v>0</v>
      </c>
      <c r="V362" s="1020">
        <v>0</v>
      </c>
      <c r="W362" s="1020">
        <v>0</v>
      </c>
      <c r="X362" s="1020">
        <v>0</v>
      </c>
      <c r="Y362" s="1020">
        <v>0</v>
      </c>
      <c r="Z362" s="1020">
        <v>0</v>
      </c>
      <c r="AA362" s="1020">
        <f t="shared" si="48"/>
        <v>0</v>
      </c>
      <c r="AB362" s="911"/>
      <c r="AC362" s="911"/>
      <c r="AD362" s="892" t="str">
        <f t="shared" si="42"/>
        <v>ลพบุรี_อ่างเก็บน้ำกุดตาเพชร</v>
      </c>
      <c r="AE362" s="892" t="str">
        <f t="shared" si="45"/>
        <v>10_ลพบุรี</v>
      </c>
      <c r="AF362" s="892">
        <f t="shared" si="49"/>
        <v>0</v>
      </c>
      <c r="AG362" s="892" t="str">
        <f t="shared" si="46"/>
        <v>โครงการชลประทานลพบุรี_ลพบุรี</v>
      </c>
    </row>
    <row r="363" spans="1:33" s="906" customFormat="1" ht="24" customHeight="1" x14ac:dyDescent="0.55000000000000004">
      <c r="A363" s="906" t="str">
        <f t="shared" si="43"/>
        <v>ลพบุรี_อ่างเก็บน้ำห้วยใหญ่ (วังแขม)</v>
      </c>
      <c r="B363" s="908">
        <f t="shared" si="47"/>
        <v>358</v>
      </c>
      <c r="C363" s="908">
        <v>10</v>
      </c>
      <c r="D363" s="908" t="s">
        <v>334</v>
      </c>
      <c r="E363" s="908" t="s">
        <v>2122</v>
      </c>
      <c r="F363" s="908" t="s">
        <v>2123</v>
      </c>
      <c r="G363" s="908" t="s">
        <v>2124</v>
      </c>
      <c r="H363" s="908" t="s">
        <v>104</v>
      </c>
      <c r="I363" s="909" t="s">
        <v>223</v>
      </c>
      <c r="J363" s="908" t="str">
        <f>'[11]412'!I364</f>
        <v>อ่างฯห้วยใหญ่(วังแขม)</v>
      </c>
      <c r="K363" s="1011">
        <f>VLOOKUP($A363,'Report อ่างกลาง (Text)'!$E$4:$N$415,10,0)</f>
        <v>11.773</v>
      </c>
      <c r="L363" s="1015">
        <f>(VLOOKUP($I363,[17]อัตราการใช้น้ำต่อไร่!$A$4:$B$9,2,0)*R363+(400*SUM(S363:Z363)))/1000000</f>
        <v>0</v>
      </c>
      <c r="M363" s="1015">
        <v>0.1</v>
      </c>
      <c r="N363" s="1015">
        <v>0</v>
      </c>
      <c r="O363" s="1015">
        <v>0.6</v>
      </c>
      <c r="P363" s="1015">
        <v>0</v>
      </c>
      <c r="Q363" s="1015">
        <f t="shared" si="44"/>
        <v>0.7</v>
      </c>
      <c r="R363" s="1019">
        <f>+'สถิติ_ อ่างกลาง 412'!AA363</f>
        <v>0</v>
      </c>
      <c r="S363" s="1019">
        <v>0</v>
      </c>
      <c r="T363" s="1020">
        <v>0</v>
      </c>
      <c r="U363" s="1020">
        <v>0</v>
      </c>
      <c r="V363" s="1020">
        <v>0</v>
      </c>
      <c r="W363" s="1020">
        <v>0</v>
      </c>
      <c r="X363" s="1020">
        <v>0</v>
      </c>
      <c r="Y363" s="1020">
        <v>0</v>
      </c>
      <c r="Z363" s="1020">
        <v>0</v>
      </c>
      <c r="AA363" s="1020">
        <f t="shared" si="48"/>
        <v>0</v>
      </c>
      <c r="AB363" s="911"/>
      <c r="AC363" s="911"/>
      <c r="AD363" s="892" t="str">
        <f t="shared" si="42"/>
        <v>ลพบุรี_อ่างเก็บน้ำห้วยใหญ่ (วังแขม)</v>
      </c>
      <c r="AE363" s="892" t="str">
        <f t="shared" si="45"/>
        <v>10_ลพบุรี</v>
      </c>
      <c r="AF363" s="892">
        <f t="shared" si="49"/>
        <v>0</v>
      </c>
      <c r="AG363" s="892" t="str">
        <f t="shared" si="46"/>
        <v>โครงการชลประทานลพบุรี_ลพบุรี</v>
      </c>
    </row>
    <row r="364" spans="1:33" s="906" customFormat="1" ht="24" customHeight="1" x14ac:dyDescent="0.55000000000000004">
      <c r="A364" s="906" t="str">
        <f t="shared" si="43"/>
        <v>ลพบุรี_อ่างเก็บน้ำห้วยหิน</v>
      </c>
      <c r="B364" s="908">
        <f t="shared" si="47"/>
        <v>359</v>
      </c>
      <c r="C364" s="908">
        <v>10</v>
      </c>
      <c r="D364" s="908" t="s">
        <v>334</v>
      </c>
      <c r="E364" s="908" t="s">
        <v>1973</v>
      </c>
      <c r="F364" s="908" t="s">
        <v>2114</v>
      </c>
      <c r="G364" s="908" t="s">
        <v>2115</v>
      </c>
      <c r="H364" s="908" t="s">
        <v>104</v>
      </c>
      <c r="I364" s="909" t="s">
        <v>223</v>
      </c>
      <c r="J364" s="908" t="str">
        <f>'[11]412'!I365</f>
        <v>อ่างฯห้วยหิน</v>
      </c>
      <c r="K364" s="1011">
        <f>VLOOKUP($A364,'Report อ่างกลาง (Text)'!$E$4:$N$415,10,0)</f>
        <v>1.976</v>
      </c>
      <c r="L364" s="1015">
        <f>(VLOOKUP($I364,[17]อัตราการใช้น้ำต่อไร่!$A$4:$B$9,2,0)*R364+(400*SUM(S364:Z364)))/1000000</f>
        <v>0</v>
      </c>
      <c r="M364" s="1015">
        <v>0</v>
      </c>
      <c r="N364" s="1015">
        <v>0</v>
      </c>
      <c r="O364" s="1015">
        <v>0</v>
      </c>
      <c r="P364" s="1015">
        <v>0</v>
      </c>
      <c r="Q364" s="1015">
        <f t="shared" si="44"/>
        <v>0</v>
      </c>
      <c r="R364" s="1019">
        <f>+'สถิติ_ อ่างกลาง 412'!AA364</f>
        <v>0</v>
      </c>
      <c r="S364" s="1019">
        <v>0</v>
      </c>
      <c r="T364" s="1020">
        <v>0</v>
      </c>
      <c r="U364" s="1020">
        <v>0</v>
      </c>
      <c r="V364" s="1020">
        <v>0</v>
      </c>
      <c r="W364" s="1020">
        <v>0</v>
      </c>
      <c r="X364" s="1020">
        <v>0</v>
      </c>
      <c r="Y364" s="1020">
        <v>0</v>
      </c>
      <c r="Z364" s="1020">
        <v>0</v>
      </c>
      <c r="AA364" s="1020">
        <f t="shared" si="48"/>
        <v>0</v>
      </c>
      <c r="AB364" s="911"/>
      <c r="AC364" s="911"/>
      <c r="AD364" s="892" t="str">
        <f t="shared" si="42"/>
        <v>ลพบุรี_อ่างเก็บน้ำห้วยหิน</v>
      </c>
      <c r="AE364" s="892" t="str">
        <f t="shared" si="45"/>
        <v>10_ลพบุรี</v>
      </c>
      <c r="AF364" s="892">
        <f t="shared" si="49"/>
        <v>0</v>
      </c>
      <c r="AG364" s="892" t="str">
        <f t="shared" si="46"/>
        <v>โครงการชลประทานลพบุรี_ลพบุรี</v>
      </c>
    </row>
    <row r="365" spans="1:33" s="906" customFormat="1" ht="24" customHeight="1" x14ac:dyDescent="0.55000000000000004">
      <c r="A365" s="906" t="str">
        <f t="shared" si="43"/>
        <v>สระบุรี_อ่างเก็บน้ำบ้านดง</v>
      </c>
      <c r="B365" s="908">
        <f t="shared" si="47"/>
        <v>360</v>
      </c>
      <c r="C365" s="908">
        <v>10</v>
      </c>
      <c r="D365" s="908" t="s">
        <v>2125</v>
      </c>
      <c r="E365" s="908" t="s">
        <v>2126</v>
      </c>
      <c r="F365" s="908" t="s">
        <v>2127</v>
      </c>
      <c r="G365" s="908" t="s">
        <v>2128</v>
      </c>
      <c r="H365" s="908" t="s">
        <v>341</v>
      </c>
      <c r="I365" s="909" t="s">
        <v>223</v>
      </c>
      <c r="J365" s="908" t="str">
        <f>'[11]412'!I366</f>
        <v>ลำห้วยหินขาว</v>
      </c>
      <c r="K365" s="1011">
        <f>VLOOKUP($A365,'Report อ่างกลาง (Text)'!$E$4:$N$415,10,0)</f>
        <v>2.5150000000000001</v>
      </c>
      <c r="L365" s="1015">
        <f>(VLOOKUP($I365,[17]อัตราการใช้น้ำต่อไร่!$A$4:$B$9,2,0)*R365+(400*SUM(S365:Z365)))/1000000</f>
        <v>0.42178700000000002</v>
      </c>
      <c r="M365" s="1015">
        <v>0.2</v>
      </c>
      <c r="N365" s="1015">
        <v>0</v>
      </c>
      <c r="O365" s="1015">
        <v>0</v>
      </c>
      <c r="P365" s="1015">
        <v>0</v>
      </c>
      <c r="Q365" s="1015">
        <f t="shared" si="44"/>
        <v>0.62178700000000009</v>
      </c>
      <c r="R365" s="1019">
        <f>+'สถิติ_ อ่างกลาง 412'!AA365</f>
        <v>365.5</v>
      </c>
      <c r="S365" s="1019">
        <v>0</v>
      </c>
      <c r="T365" s="1020">
        <v>0</v>
      </c>
      <c r="U365" s="1020">
        <v>0</v>
      </c>
      <c r="V365" s="1020">
        <v>0</v>
      </c>
      <c r="W365" s="1020">
        <v>0</v>
      </c>
      <c r="X365" s="1020">
        <v>0</v>
      </c>
      <c r="Y365" s="1020">
        <v>0</v>
      </c>
      <c r="Z365" s="1020">
        <v>0</v>
      </c>
      <c r="AA365" s="1020">
        <f t="shared" si="48"/>
        <v>365.5</v>
      </c>
      <c r="AB365" s="911"/>
      <c r="AC365" s="911"/>
      <c r="AD365" s="892" t="str">
        <f t="shared" si="42"/>
        <v>สระบุรี_อ่างเก็บน้ำบ้านดง</v>
      </c>
      <c r="AE365" s="892" t="str">
        <f t="shared" si="45"/>
        <v>10_สระบุรี</v>
      </c>
      <c r="AF365" s="892">
        <f t="shared" si="49"/>
        <v>1</v>
      </c>
      <c r="AG365" s="892" t="str">
        <f t="shared" si="46"/>
        <v>โครงการชลประทานสระบุรี_สระบุรี</v>
      </c>
    </row>
    <row r="366" spans="1:33" s="906" customFormat="1" ht="24" customHeight="1" x14ac:dyDescent="0.55000000000000004">
      <c r="A366" s="906" t="str">
        <f t="shared" si="43"/>
        <v>สระบุรี_อ่างเก็บน้ำคลองเพรียว</v>
      </c>
      <c r="B366" s="908">
        <f t="shared" si="47"/>
        <v>361</v>
      </c>
      <c r="C366" s="908">
        <v>10</v>
      </c>
      <c r="D366" s="908" t="s">
        <v>345</v>
      </c>
      <c r="E366" s="908" t="s">
        <v>2129</v>
      </c>
      <c r="F366" s="908" t="s">
        <v>637</v>
      </c>
      <c r="G366" s="908" t="s">
        <v>635</v>
      </c>
      <c r="H366" s="908" t="s">
        <v>341</v>
      </c>
      <c r="I366" s="909" t="s">
        <v>223</v>
      </c>
      <c r="J366" s="908">
        <f>'[11]412'!I367</f>
        <v>0</v>
      </c>
      <c r="K366" s="1011">
        <f>VLOOKUP($A366,'Report อ่างกลาง (Text)'!$E$4:$N$415,10,0)</f>
        <v>6.2629999999999999</v>
      </c>
      <c r="L366" s="1015">
        <f>(VLOOKUP($I366,[17]อัตราการใช้น้ำต่อไร่!$A$4:$B$9,2,0)*R366+(400*SUM(S366:Z366)))/1000000</f>
        <v>0</v>
      </c>
      <c r="M366" s="1015">
        <v>0</v>
      </c>
      <c r="N366" s="1015">
        <v>0.6160000000000001</v>
      </c>
      <c r="O366" s="1015">
        <v>0</v>
      </c>
      <c r="P366" s="1015">
        <v>0</v>
      </c>
      <c r="Q366" s="1015">
        <f t="shared" si="44"/>
        <v>0.6160000000000001</v>
      </c>
      <c r="R366" s="1019">
        <f>+'สถิติ_ อ่างกลาง 412'!AA366</f>
        <v>0</v>
      </c>
      <c r="S366" s="1019">
        <v>0</v>
      </c>
      <c r="T366" s="1020">
        <v>0</v>
      </c>
      <c r="U366" s="1020">
        <v>0</v>
      </c>
      <c r="V366" s="1020">
        <v>0</v>
      </c>
      <c r="W366" s="1020">
        <v>0</v>
      </c>
      <c r="X366" s="1020">
        <v>0</v>
      </c>
      <c r="Y366" s="1020">
        <v>0</v>
      </c>
      <c r="Z366" s="1020">
        <v>0</v>
      </c>
      <c r="AA366" s="1020">
        <f t="shared" si="48"/>
        <v>0</v>
      </c>
      <c r="AB366" s="911"/>
      <c r="AC366" s="911"/>
      <c r="AD366" s="892" t="str">
        <f t="shared" si="42"/>
        <v>สระบุรี_อ่างเก็บน้ำคลองเพรียว</v>
      </c>
      <c r="AE366" s="892" t="str">
        <f t="shared" si="45"/>
        <v>10_สระบุรี</v>
      </c>
      <c r="AF366" s="892">
        <f t="shared" si="49"/>
        <v>0</v>
      </c>
      <c r="AG366" s="892" t="str">
        <f t="shared" si="46"/>
        <v>โครงการส่งน้ำและบำรุงรักษาคลองเพรียว-เสาไห้_สระบุรี</v>
      </c>
    </row>
    <row r="367" spans="1:33" s="906" customFormat="1" ht="24" customHeight="1" x14ac:dyDescent="0.55000000000000004">
      <c r="A367" s="906" t="str">
        <f t="shared" si="43"/>
        <v>สระบุรี_อ่างเก็บน้ำห้วยหินขาว</v>
      </c>
      <c r="B367" s="908">
        <f t="shared" si="47"/>
        <v>362</v>
      </c>
      <c r="C367" s="908">
        <v>10</v>
      </c>
      <c r="D367" s="908" t="s">
        <v>2125</v>
      </c>
      <c r="E367" s="908" t="s">
        <v>2130</v>
      </c>
      <c r="F367" s="908" t="s">
        <v>2131</v>
      </c>
      <c r="G367" s="908" t="s">
        <v>2132</v>
      </c>
      <c r="H367" s="908" t="s">
        <v>341</v>
      </c>
      <c r="I367" s="909" t="s">
        <v>223</v>
      </c>
      <c r="J367" s="908" t="str">
        <f>'[11]412'!I368</f>
        <v>ลำบ้านดง</v>
      </c>
      <c r="K367" s="1011">
        <f>VLOOKUP($A367,'Report อ่างกลาง (Text)'!$E$4:$N$415,10,0)</f>
        <v>0.90100000000000002</v>
      </c>
      <c r="L367" s="1015">
        <f>(VLOOKUP($I367,[17]อัตราการใช้น้ำต่อไร่!$A$4:$B$9,2,0)*R367+(400*SUM(S367:Z367)))/1000000</f>
        <v>0</v>
      </c>
      <c r="M367" s="1015">
        <v>1</v>
      </c>
      <c r="N367" s="1015">
        <v>0</v>
      </c>
      <c r="O367" s="1015">
        <v>0.5</v>
      </c>
      <c r="P367" s="1015">
        <v>0.5</v>
      </c>
      <c r="Q367" s="1015">
        <f t="shared" si="44"/>
        <v>2</v>
      </c>
      <c r="R367" s="1019">
        <f>+'สถิติ_ อ่างกลาง 412'!AA367</f>
        <v>0</v>
      </c>
      <c r="S367" s="1019">
        <v>0</v>
      </c>
      <c r="T367" s="1020">
        <v>0</v>
      </c>
      <c r="U367" s="1020">
        <v>0</v>
      </c>
      <c r="V367" s="1020">
        <v>0</v>
      </c>
      <c r="W367" s="1020">
        <v>0</v>
      </c>
      <c r="X367" s="1020">
        <v>0</v>
      </c>
      <c r="Y367" s="1020">
        <v>0</v>
      </c>
      <c r="Z367" s="1020">
        <v>0</v>
      </c>
      <c r="AA367" s="1020">
        <f t="shared" si="48"/>
        <v>0</v>
      </c>
      <c r="AB367" s="911"/>
      <c r="AC367" s="911"/>
      <c r="AD367" s="892" t="str">
        <f t="shared" si="42"/>
        <v>สระบุรี_อ่างเก็บน้ำห้วยหินขาว</v>
      </c>
      <c r="AE367" s="892" t="str">
        <f t="shared" si="45"/>
        <v>10_สระบุรี</v>
      </c>
      <c r="AF367" s="892">
        <f t="shared" si="49"/>
        <v>0</v>
      </c>
      <c r="AG367" s="892" t="str">
        <f t="shared" si="46"/>
        <v>โครงการชลประทานสระบุรี_สระบุรี</v>
      </c>
    </row>
    <row r="368" spans="1:33" s="906" customFormat="1" ht="24" customHeight="1" x14ac:dyDescent="0.55000000000000004">
      <c r="A368" s="906" t="str">
        <f t="shared" si="43"/>
        <v>สระบุรี_อ่างเก็บน้ำมวกเหล็ก</v>
      </c>
      <c r="B368" s="908">
        <f t="shared" si="47"/>
        <v>363</v>
      </c>
      <c r="C368" s="908">
        <v>10</v>
      </c>
      <c r="D368" s="908" t="s">
        <v>2125</v>
      </c>
      <c r="E368" s="908" t="s">
        <v>2133</v>
      </c>
      <c r="F368" s="908" t="s">
        <v>2134</v>
      </c>
      <c r="G368" s="908" t="s">
        <v>2134</v>
      </c>
      <c r="H368" s="908" t="s">
        <v>341</v>
      </c>
      <c r="I368" s="909" t="s">
        <v>223</v>
      </c>
      <c r="J368" s="908" t="str">
        <f>'[11]412'!I369</f>
        <v>อ่างเก็บน้ำมวกเหล็ก</v>
      </c>
      <c r="K368" s="1011">
        <f>VLOOKUP($A368,'Report อ่างกลาง (Text)'!$E$4:$N$415,10,0)</f>
        <v>57.66</v>
      </c>
      <c r="L368" s="1015">
        <f>(VLOOKUP($I368,[17]อัตราการใช้น้ำต่อไร่!$A$4:$B$9,2,0)*R368+(400*SUM(S368:Z368)))/1000000</f>
        <v>1.1851579999999999</v>
      </c>
      <c r="M368" s="1015">
        <v>0.4</v>
      </c>
      <c r="N368" s="1015">
        <v>0</v>
      </c>
      <c r="O368" s="1015">
        <v>0.8</v>
      </c>
      <c r="P368" s="1015">
        <v>0.5</v>
      </c>
      <c r="Q368" s="1015">
        <f t="shared" si="44"/>
        <v>2.8851579999999997</v>
      </c>
      <c r="R368" s="1019">
        <f>+'สถิติ_ อ่างกลาง 412'!AA368</f>
        <v>1027</v>
      </c>
      <c r="S368" s="1019">
        <v>0</v>
      </c>
      <c r="T368" s="1020">
        <v>0</v>
      </c>
      <c r="U368" s="1020">
        <v>0</v>
      </c>
      <c r="V368" s="1020">
        <v>0</v>
      </c>
      <c r="W368" s="1020">
        <v>0</v>
      </c>
      <c r="X368" s="1020">
        <v>0</v>
      </c>
      <c r="Y368" s="1020">
        <v>0</v>
      </c>
      <c r="Z368" s="1020">
        <v>0</v>
      </c>
      <c r="AA368" s="1020">
        <f t="shared" si="48"/>
        <v>1027</v>
      </c>
      <c r="AB368" s="911"/>
      <c r="AC368" s="911"/>
      <c r="AD368" s="892" t="str">
        <f t="shared" si="42"/>
        <v>สระบุรี_อ่างเก็บน้ำมวกเหล็ก</v>
      </c>
      <c r="AE368" s="892" t="str">
        <f t="shared" si="45"/>
        <v>10_สระบุรี</v>
      </c>
      <c r="AF368" s="892">
        <f t="shared" si="49"/>
        <v>1</v>
      </c>
      <c r="AG368" s="892" t="str">
        <f t="shared" si="46"/>
        <v>โครงการชลประทานสระบุรี_สระบุรี</v>
      </c>
    </row>
    <row r="369" spans="1:33" s="906" customFormat="1" ht="24" customHeight="1" x14ac:dyDescent="0.55000000000000004">
      <c r="A369" s="906" t="str">
        <f t="shared" si="43"/>
        <v>อุทัยธานี_อ่างเก็บน้ำห้วยขุนแก้ว</v>
      </c>
      <c r="B369" s="908">
        <f t="shared" si="47"/>
        <v>364</v>
      </c>
      <c r="C369" s="908">
        <v>12</v>
      </c>
      <c r="D369" s="908" t="s">
        <v>2135</v>
      </c>
      <c r="E369" s="908" t="s">
        <v>2136</v>
      </c>
      <c r="F369" s="908" t="s">
        <v>2137</v>
      </c>
      <c r="G369" s="908" t="s">
        <v>2138</v>
      </c>
      <c r="H369" s="908" t="s">
        <v>112</v>
      </c>
      <c r="I369" s="909" t="s">
        <v>25</v>
      </c>
      <c r="J369" s="908" t="str">
        <f>'[11]412'!I370</f>
        <v>อ่างเก็บน้ำห้วยขุนแก้ว</v>
      </c>
      <c r="K369" s="1011">
        <f>VLOOKUP($A369,'Report อ่างกลาง (Text)'!$E$4:$N$415,10,0)</f>
        <v>44.84</v>
      </c>
      <c r="L369" s="1015">
        <f>(VLOOKUP($I369,[17]อัตราการใช้น้ำต่อไร่!$A$4:$B$9,2,0)*R369+(400*SUM(S369:Z369)))/1000000</f>
        <v>5.5710240000000004</v>
      </c>
      <c r="M369" s="1015">
        <v>12</v>
      </c>
      <c r="N369" s="1015">
        <v>0</v>
      </c>
      <c r="O369" s="1015">
        <v>0</v>
      </c>
      <c r="P369" s="1015">
        <v>0</v>
      </c>
      <c r="Q369" s="1015">
        <f t="shared" si="44"/>
        <v>17.571024000000001</v>
      </c>
      <c r="R369" s="1019">
        <f>+'สถิติ_ อ่างกลาง 412'!AA369</f>
        <v>4624</v>
      </c>
      <c r="S369" s="1019">
        <v>0</v>
      </c>
      <c r="T369" s="1020">
        <v>0</v>
      </c>
      <c r="U369" s="1020">
        <v>1200</v>
      </c>
      <c r="V369" s="1020">
        <v>0</v>
      </c>
      <c r="W369" s="1020">
        <v>0</v>
      </c>
      <c r="X369" s="1020">
        <v>0</v>
      </c>
      <c r="Y369" s="1020">
        <v>0</v>
      </c>
      <c r="Z369" s="1020">
        <v>0</v>
      </c>
      <c r="AA369" s="1020">
        <f t="shared" si="48"/>
        <v>5824</v>
      </c>
      <c r="AB369" s="911"/>
      <c r="AC369" s="911"/>
      <c r="AD369" s="892" t="str">
        <f t="shared" si="42"/>
        <v>อุทัยธานี_อ่างเก็บน้ำห้วยขุนแก้ว</v>
      </c>
      <c r="AE369" s="892" t="str">
        <f t="shared" si="45"/>
        <v>12_อุทัยธานี</v>
      </c>
      <c r="AF369" s="892">
        <f t="shared" si="49"/>
        <v>1</v>
      </c>
      <c r="AG369" s="892" t="str">
        <f t="shared" si="46"/>
        <v>โครงการชลประทานอุทัยธานี_อุทัยธานี</v>
      </c>
    </row>
    <row r="370" spans="1:33" s="906" customFormat="1" ht="24" customHeight="1" x14ac:dyDescent="0.55000000000000004">
      <c r="A370" s="906" t="str">
        <f t="shared" si="43"/>
        <v>สุพรรณบุรี_อ่างเก็บน้ำห้วยท่าเดื่อ</v>
      </c>
      <c r="B370" s="908">
        <f t="shared" si="47"/>
        <v>365</v>
      </c>
      <c r="C370" s="908">
        <v>12</v>
      </c>
      <c r="D370" s="908" t="s">
        <v>1182</v>
      </c>
      <c r="E370" s="908" t="s">
        <v>2139</v>
      </c>
      <c r="F370" s="908" t="s">
        <v>2140</v>
      </c>
      <c r="G370" s="908" t="s">
        <v>2141</v>
      </c>
      <c r="H370" s="908" t="s">
        <v>108</v>
      </c>
      <c r="I370" s="909" t="s">
        <v>223</v>
      </c>
      <c r="J370" s="908" t="str">
        <f>'[11]412'!I371</f>
        <v>ห้วยท่าเดื่อ</v>
      </c>
      <c r="K370" s="1011">
        <f>VLOOKUP($A370,'Report อ่างกลาง (Text)'!$E$4:$N$415,10,0)</f>
        <v>1.45</v>
      </c>
      <c r="L370" s="1015">
        <f>(VLOOKUP($I370,[17]อัตราการใช้น้ำต่อไร่!$A$4:$B$9,2,0)*R370+(400*SUM(S370:Z370)))/1000000</f>
        <v>0</v>
      </c>
      <c r="M370" s="1015">
        <v>0</v>
      </c>
      <c r="N370" s="1015">
        <v>0</v>
      </c>
      <c r="O370" s="1015">
        <v>0</v>
      </c>
      <c r="P370" s="1015">
        <v>0</v>
      </c>
      <c r="Q370" s="1015">
        <f t="shared" si="44"/>
        <v>0</v>
      </c>
      <c r="R370" s="1019">
        <f>+'สถิติ_ อ่างกลาง 412'!AA370</f>
        <v>0</v>
      </c>
      <c r="S370" s="1019">
        <v>0</v>
      </c>
      <c r="T370" s="1020">
        <v>0</v>
      </c>
      <c r="U370" s="1020">
        <v>0</v>
      </c>
      <c r="V370" s="1020">
        <v>0</v>
      </c>
      <c r="W370" s="1020">
        <v>0</v>
      </c>
      <c r="X370" s="1020">
        <v>0</v>
      </c>
      <c r="Y370" s="1020">
        <v>0</v>
      </c>
      <c r="Z370" s="1020">
        <v>0</v>
      </c>
      <c r="AA370" s="1020">
        <f t="shared" si="48"/>
        <v>0</v>
      </c>
      <c r="AB370" s="911"/>
      <c r="AC370" s="911"/>
      <c r="AD370" s="892" t="str">
        <f t="shared" si="42"/>
        <v>สุพรรณบุรี_อ่างเก็บน้ำห้วยท่าเดื่อ</v>
      </c>
      <c r="AE370" s="892" t="str">
        <f t="shared" si="45"/>
        <v>12_สุพรรณบุรี</v>
      </c>
      <c r="AF370" s="892">
        <f t="shared" si="49"/>
        <v>0</v>
      </c>
      <c r="AG370" s="892" t="str">
        <f t="shared" si="46"/>
        <v>โครงการชลประทานสุพรรณบุรี_สุพรรณบุรี</v>
      </c>
    </row>
    <row r="371" spans="1:33" s="906" customFormat="1" ht="24" customHeight="1" x14ac:dyDescent="0.55000000000000004">
      <c r="A371" s="906" t="str">
        <f t="shared" si="43"/>
        <v>สุพรรณบุรี_อ่างเก็บน้ำห้วยยาง</v>
      </c>
      <c r="B371" s="908">
        <f t="shared" si="47"/>
        <v>366</v>
      </c>
      <c r="C371" s="908">
        <v>12</v>
      </c>
      <c r="D371" s="908" t="s">
        <v>1182</v>
      </c>
      <c r="E371" s="908" t="s">
        <v>1658</v>
      </c>
      <c r="F371" s="908" t="s">
        <v>2140</v>
      </c>
      <c r="G371" s="908" t="s">
        <v>2141</v>
      </c>
      <c r="H371" s="908" t="s">
        <v>108</v>
      </c>
      <c r="I371" s="909" t="s">
        <v>223</v>
      </c>
      <c r="J371" s="908" t="str">
        <f>'[11]412'!I372</f>
        <v>ห้วยยาง</v>
      </c>
      <c r="K371" s="1011">
        <f>VLOOKUP($A371,'Report อ่างกลาง (Text)'!$E$4:$N$415,10,0)</f>
        <v>1.24</v>
      </c>
      <c r="L371" s="1015">
        <f>(VLOOKUP($I371,[17]อัตราการใช้น้ำต่อไร่!$A$4:$B$9,2,0)*R371+(400*SUM(S371:Z371)))/1000000</f>
        <v>0</v>
      </c>
      <c r="M371" s="1015">
        <v>0</v>
      </c>
      <c r="N371" s="1015">
        <v>0</v>
      </c>
      <c r="O371" s="1015">
        <v>0</v>
      </c>
      <c r="P371" s="1015">
        <v>0</v>
      </c>
      <c r="Q371" s="1015">
        <f t="shared" si="44"/>
        <v>0</v>
      </c>
      <c r="R371" s="1019">
        <f>+'สถิติ_ อ่างกลาง 412'!AA371</f>
        <v>0</v>
      </c>
      <c r="S371" s="1019">
        <v>0</v>
      </c>
      <c r="T371" s="1020">
        <v>0</v>
      </c>
      <c r="U371" s="1020">
        <v>0</v>
      </c>
      <c r="V371" s="1020">
        <v>0</v>
      </c>
      <c r="W371" s="1020">
        <v>0</v>
      </c>
      <c r="X371" s="1020">
        <v>0</v>
      </c>
      <c r="Y371" s="1020">
        <v>0</v>
      </c>
      <c r="Z371" s="1020">
        <v>0</v>
      </c>
      <c r="AA371" s="1020">
        <f t="shared" si="48"/>
        <v>0</v>
      </c>
      <c r="AB371" s="911"/>
      <c r="AC371" s="911"/>
      <c r="AD371" s="892" t="str">
        <f t="shared" si="42"/>
        <v>สุพรรณบุรี_อ่างเก็บน้ำห้วยยาง</v>
      </c>
      <c r="AE371" s="892" t="str">
        <f t="shared" si="45"/>
        <v>12_สุพรรณบุรี</v>
      </c>
      <c r="AF371" s="892">
        <f t="shared" si="49"/>
        <v>0</v>
      </c>
      <c r="AG371" s="892" t="str">
        <f t="shared" si="46"/>
        <v>โครงการชลประทานสุพรรณบุรี_สุพรรณบุรี</v>
      </c>
    </row>
    <row r="372" spans="1:33" s="991" customFormat="1" ht="24" customHeight="1" x14ac:dyDescent="0.55000000000000004">
      <c r="A372" s="991" t="str">
        <f t="shared" si="43"/>
        <v>กาญจนบุรี_อ่างเก็บน้ำลำตะเพิน</v>
      </c>
      <c r="B372" s="992">
        <f t="shared" si="47"/>
        <v>367</v>
      </c>
      <c r="C372" s="992">
        <v>13</v>
      </c>
      <c r="D372" s="992" t="s">
        <v>2142</v>
      </c>
      <c r="E372" s="992" t="s">
        <v>2143</v>
      </c>
      <c r="F372" s="992" t="s">
        <v>2041</v>
      </c>
      <c r="G372" s="992" t="s">
        <v>2041</v>
      </c>
      <c r="H372" s="992" t="s">
        <v>118</v>
      </c>
      <c r="I372" s="909" t="s">
        <v>227</v>
      </c>
      <c r="J372" s="992">
        <f>'[11]412'!I373</f>
        <v>0</v>
      </c>
      <c r="K372" s="1011">
        <f>VLOOKUP($A372,'Report อ่างกลาง (Text)'!$E$4:$N$415,10,0)</f>
        <v>53.604999999999997</v>
      </c>
      <c r="L372" s="1015">
        <f>(VLOOKUP($I372,[17]อัตราการใช้น้ำต่อไร่!$A$4:$B$9,2,0)*R372+(400*SUM(S372:Z372)))/1000000</f>
        <v>0</v>
      </c>
      <c r="M372" s="1015" t="s">
        <v>1254</v>
      </c>
      <c r="N372" s="1015" t="s">
        <v>1254</v>
      </c>
      <c r="O372" s="1015">
        <v>15</v>
      </c>
      <c r="P372" s="1015" t="s">
        <v>1254</v>
      </c>
      <c r="Q372" s="1015">
        <f t="shared" si="44"/>
        <v>15</v>
      </c>
      <c r="R372" s="1019">
        <f>+'สถิติ_ อ่างกลาง 412'!AA372</f>
        <v>0</v>
      </c>
      <c r="S372" s="1019" t="s">
        <v>1254</v>
      </c>
      <c r="T372" s="1022" t="s">
        <v>1254</v>
      </c>
      <c r="U372" s="1022" t="s">
        <v>1254</v>
      </c>
      <c r="V372" s="1022" t="s">
        <v>1254</v>
      </c>
      <c r="W372" s="1022" t="s">
        <v>1254</v>
      </c>
      <c r="X372" s="1022" t="s">
        <v>1254</v>
      </c>
      <c r="Y372" s="1022" t="s">
        <v>1254</v>
      </c>
      <c r="Z372" s="1022" t="s">
        <v>1254</v>
      </c>
      <c r="AA372" s="1022">
        <f t="shared" si="48"/>
        <v>0</v>
      </c>
      <c r="AB372" s="993"/>
      <c r="AC372" s="993"/>
      <c r="AD372" s="994" t="str">
        <f t="shared" si="42"/>
        <v>กาญจนบุรี_อ่างเก็บน้ำลำตะเพิน</v>
      </c>
      <c r="AE372" s="994" t="str">
        <f t="shared" si="45"/>
        <v>13_กาญจนบุรี</v>
      </c>
      <c r="AF372" s="994">
        <f t="shared" si="49"/>
        <v>0</v>
      </c>
      <c r="AG372" s="994" t="str">
        <f t="shared" si="46"/>
        <v>โครงการชลประทานกาญจนบุรี_กาญจนบุรี</v>
      </c>
    </row>
    <row r="373" spans="1:33" s="991" customFormat="1" ht="24" customHeight="1" x14ac:dyDescent="0.55000000000000004">
      <c r="A373" s="991" t="str">
        <f t="shared" si="43"/>
        <v>กาญจนบุรี_อ่างเก็บน้ำห้วยเทียน</v>
      </c>
      <c r="B373" s="992">
        <f t="shared" si="47"/>
        <v>368</v>
      </c>
      <c r="C373" s="992">
        <v>13</v>
      </c>
      <c r="D373" s="992" t="s">
        <v>2142</v>
      </c>
      <c r="E373" s="992" t="s">
        <v>2144</v>
      </c>
      <c r="F373" s="992" t="s">
        <v>2145</v>
      </c>
      <c r="G373" s="992" t="s">
        <v>2146</v>
      </c>
      <c r="H373" s="992" t="s">
        <v>118</v>
      </c>
      <c r="I373" s="909" t="s">
        <v>227</v>
      </c>
      <c r="J373" s="992">
        <f>'[11]412'!I374</f>
        <v>0</v>
      </c>
      <c r="K373" s="1011">
        <f>VLOOKUP($A373,'Report อ่างกลาง (Text)'!$E$4:$N$415,10,0)</f>
        <v>9.5150000000000006</v>
      </c>
      <c r="L373" s="1015">
        <f>(VLOOKUP($I373,[17]อัตราการใช้น้ำต่อไร่!$A$4:$B$9,2,0)*R373+(400*SUM(S373:Z373)))/1000000</f>
        <v>0</v>
      </c>
      <c r="M373" s="1015">
        <v>1</v>
      </c>
      <c r="N373" s="1015" t="s">
        <v>1254</v>
      </c>
      <c r="O373" s="1015" t="s">
        <v>1254</v>
      </c>
      <c r="P373" s="1015" t="s">
        <v>1254</v>
      </c>
      <c r="Q373" s="1015">
        <f t="shared" si="44"/>
        <v>1</v>
      </c>
      <c r="R373" s="1019">
        <f>+'สถิติ_ อ่างกลาง 412'!AA373</f>
        <v>0</v>
      </c>
      <c r="S373" s="1019" t="s">
        <v>1254</v>
      </c>
      <c r="T373" s="1022" t="s">
        <v>1254</v>
      </c>
      <c r="U373" s="1022" t="s">
        <v>1254</v>
      </c>
      <c r="V373" s="1022" t="s">
        <v>1254</v>
      </c>
      <c r="W373" s="1022" t="s">
        <v>1254</v>
      </c>
      <c r="X373" s="1022" t="s">
        <v>1254</v>
      </c>
      <c r="Y373" s="1022" t="s">
        <v>1254</v>
      </c>
      <c r="Z373" s="1022" t="s">
        <v>1254</v>
      </c>
      <c r="AA373" s="1022">
        <f t="shared" si="48"/>
        <v>0</v>
      </c>
      <c r="AB373" s="993"/>
      <c r="AC373" s="993"/>
      <c r="AD373" s="994" t="str">
        <f t="shared" si="42"/>
        <v>กาญจนบุรี_อ่างเก็บน้ำห้วยเทียน</v>
      </c>
      <c r="AE373" s="994" t="str">
        <f t="shared" si="45"/>
        <v>13_กาญจนบุรี</v>
      </c>
      <c r="AF373" s="994">
        <f t="shared" si="49"/>
        <v>0</v>
      </c>
      <c r="AG373" s="994" t="str">
        <f t="shared" si="46"/>
        <v>โครงการชลประทานกาญจนบุรี_กาญจนบุรี</v>
      </c>
    </row>
    <row r="374" spans="1:33" s="991" customFormat="1" ht="24" customHeight="1" x14ac:dyDescent="0.55000000000000004">
      <c r="A374" s="991" t="str">
        <f t="shared" si="43"/>
        <v>กาญจนบุรี_อ่างเก็บน้ำพุตะเคียน</v>
      </c>
      <c r="B374" s="992">
        <f t="shared" si="47"/>
        <v>369</v>
      </c>
      <c r="C374" s="992">
        <v>13</v>
      </c>
      <c r="D374" s="992" t="s">
        <v>2142</v>
      </c>
      <c r="E374" s="992" t="s">
        <v>2147</v>
      </c>
      <c r="F374" s="992" t="s">
        <v>2148</v>
      </c>
      <c r="G374" s="992" t="s">
        <v>2003</v>
      </c>
      <c r="H374" s="992" t="s">
        <v>118</v>
      </c>
      <c r="I374" s="909" t="s">
        <v>227</v>
      </c>
      <c r="J374" s="992">
        <f>'[11]412'!I375</f>
        <v>0</v>
      </c>
      <c r="K374" s="1011">
        <f>VLOOKUP($A374,'Report อ่างกลาง (Text)'!$E$4:$N$415,10,0)</f>
        <v>3.734</v>
      </c>
      <c r="L374" s="1015">
        <f>(VLOOKUP($I374,[17]อัตราการใช้น้ำต่อไร่!$A$4:$B$9,2,0)*R374+(400*SUM(S374:Z374)))/1000000</f>
        <v>1.0127999999999999</v>
      </c>
      <c r="M374" s="1015">
        <v>1.5</v>
      </c>
      <c r="N374" s="1015" t="s">
        <v>1254</v>
      </c>
      <c r="O374" s="1015" t="s">
        <v>157</v>
      </c>
      <c r="P374" s="1015">
        <v>5.5</v>
      </c>
      <c r="Q374" s="1015">
        <f t="shared" si="44"/>
        <v>8.0128000000000004</v>
      </c>
      <c r="R374" s="1019">
        <f>+'สถิติ_ อ่างกลาง 412'!AA374</f>
        <v>0</v>
      </c>
      <c r="S374" s="1019">
        <v>337</v>
      </c>
      <c r="T374" s="1022">
        <v>105</v>
      </c>
      <c r="U374" s="1022">
        <v>1940</v>
      </c>
      <c r="V374" s="1022">
        <v>150</v>
      </c>
      <c r="W374" s="1022" t="s">
        <v>1254</v>
      </c>
      <c r="X374" s="1022" t="s">
        <v>1254</v>
      </c>
      <c r="Y374" s="1022" t="s">
        <v>1254</v>
      </c>
      <c r="Z374" s="1022" t="s">
        <v>1254</v>
      </c>
      <c r="AA374" s="1022">
        <f t="shared" si="48"/>
        <v>2532</v>
      </c>
      <c r="AB374" s="993"/>
      <c r="AC374" s="993"/>
      <c r="AD374" s="994" t="str">
        <f t="shared" si="42"/>
        <v>กาญจนบุรี_อ่างเก็บน้ำพุตะเคียน</v>
      </c>
      <c r="AE374" s="994" t="str">
        <f t="shared" si="45"/>
        <v>13_กาญจนบุรี</v>
      </c>
      <c r="AF374" s="994">
        <f t="shared" si="49"/>
        <v>0</v>
      </c>
      <c r="AG374" s="994" t="str">
        <f t="shared" si="46"/>
        <v>โครงการชลประทานกาญจนบุรี_กาญจนบุรี</v>
      </c>
    </row>
    <row r="375" spans="1:33" s="991" customFormat="1" ht="24" customHeight="1" x14ac:dyDescent="0.55000000000000004">
      <c r="A375" s="991" t="str">
        <f t="shared" si="43"/>
        <v>ราชบุรี_อ่างเก็บน้ำชัฎป่าหวาย</v>
      </c>
      <c r="B375" s="992">
        <f t="shared" si="47"/>
        <v>370</v>
      </c>
      <c r="C375" s="992">
        <v>13</v>
      </c>
      <c r="D375" s="992" t="s">
        <v>2149</v>
      </c>
      <c r="E375" s="992" t="s">
        <v>2150</v>
      </c>
      <c r="F375" s="992" t="s">
        <v>2151</v>
      </c>
      <c r="G375" s="992" t="s">
        <v>2152</v>
      </c>
      <c r="H375" s="992" t="s">
        <v>1197</v>
      </c>
      <c r="I375" s="909" t="s">
        <v>227</v>
      </c>
      <c r="J375" s="992">
        <f>'[11]412'!I376</f>
        <v>0</v>
      </c>
      <c r="K375" s="1011">
        <f>VLOOKUP($A375,'Report อ่างกลาง (Text)'!$E$4:$N$415,10,0)</f>
        <v>2.4929999999999999</v>
      </c>
      <c r="L375" s="1015">
        <f>(VLOOKUP($I375,[17]อัตราการใช้น้ำต่อไร่!$A$4:$B$9,2,0)*R375+(400*SUM(S375:Z375)))/1000000</f>
        <v>0</v>
      </c>
      <c r="M375" s="1015">
        <v>0.92</v>
      </c>
      <c r="N375" s="1015">
        <v>0</v>
      </c>
      <c r="O375" s="1015">
        <v>0</v>
      </c>
      <c r="P375" s="1015">
        <v>0</v>
      </c>
      <c r="Q375" s="1015">
        <f t="shared" si="44"/>
        <v>0.92</v>
      </c>
      <c r="R375" s="1019">
        <f>+'สถิติ_ อ่างกลาง 412'!AA375</f>
        <v>0</v>
      </c>
      <c r="S375" s="1019">
        <v>0</v>
      </c>
      <c r="T375" s="1022">
        <v>0</v>
      </c>
      <c r="U375" s="1022">
        <v>0</v>
      </c>
      <c r="V375" s="1022">
        <v>0</v>
      </c>
      <c r="W375" s="1022">
        <v>0</v>
      </c>
      <c r="X375" s="1022">
        <v>0</v>
      </c>
      <c r="Y375" s="1022">
        <v>0</v>
      </c>
      <c r="Z375" s="1022">
        <v>0</v>
      </c>
      <c r="AA375" s="1022">
        <f t="shared" si="48"/>
        <v>0</v>
      </c>
      <c r="AB375" s="993"/>
      <c r="AC375" s="993"/>
      <c r="AD375" s="994" t="str">
        <f t="shared" si="42"/>
        <v>ราชบุรี_อ่างเก็บน้ำชัฎป่าหวาย</v>
      </c>
      <c r="AE375" s="994" t="str">
        <f t="shared" si="45"/>
        <v>13_ราชบุรี</v>
      </c>
      <c r="AF375" s="994">
        <f t="shared" si="49"/>
        <v>0</v>
      </c>
      <c r="AG375" s="994" t="str">
        <f t="shared" si="46"/>
        <v>โครงการชลประทานราชบุรี_ราชบุรี</v>
      </c>
    </row>
    <row r="376" spans="1:33" s="991" customFormat="1" ht="24" customHeight="1" x14ac:dyDescent="0.55000000000000004">
      <c r="A376" s="991" t="str">
        <f t="shared" si="43"/>
        <v>ราชบุรี_อ่างเก็บน้ำห้วยสำนักไม้เต็ง</v>
      </c>
      <c r="B376" s="992">
        <f t="shared" si="47"/>
        <v>371</v>
      </c>
      <c r="C376" s="992">
        <v>13</v>
      </c>
      <c r="D376" s="992" t="s">
        <v>2149</v>
      </c>
      <c r="E376" s="992" t="s">
        <v>2153</v>
      </c>
      <c r="F376" s="992" t="s">
        <v>2154</v>
      </c>
      <c r="G376" s="992" t="s">
        <v>2155</v>
      </c>
      <c r="H376" s="992" t="s">
        <v>1197</v>
      </c>
      <c r="I376" s="915" t="s">
        <v>227</v>
      </c>
      <c r="J376" s="992">
        <f>'[11]412'!I377</f>
        <v>0</v>
      </c>
      <c r="K376" s="1011">
        <f>VLOOKUP($A376,'Report อ่างกลาง (Text)'!$E$4:$N$415,10,0)</f>
        <v>42.055999999999997</v>
      </c>
      <c r="L376" s="1015">
        <f>(VLOOKUP($I376,[17]อัตราการใช้น้ำต่อไร่!$A$4:$B$9,2,0)*R376+(400*SUM(S376:Z376)))/1000000</f>
        <v>3.0939999999999999</v>
      </c>
      <c r="M376" s="1015">
        <v>1</v>
      </c>
      <c r="N376" s="1015">
        <v>0</v>
      </c>
      <c r="O376" s="1015">
        <v>0.73199999999999998</v>
      </c>
      <c r="P376" s="1015">
        <v>0</v>
      </c>
      <c r="Q376" s="1015">
        <f t="shared" si="44"/>
        <v>4.8259999999999996</v>
      </c>
      <c r="R376" s="1019">
        <f>+'สถิติ_ อ่างกลาง 412'!AA376</f>
        <v>0</v>
      </c>
      <c r="S376" s="1019">
        <v>2500</v>
      </c>
      <c r="T376" s="1022">
        <v>3900</v>
      </c>
      <c r="U376" s="1022">
        <v>600</v>
      </c>
      <c r="V376" s="1022">
        <v>500</v>
      </c>
      <c r="W376" s="1022">
        <v>100</v>
      </c>
      <c r="X376" s="1022">
        <v>15</v>
      </c>
      <c r="Y376" s="1022">
        <v>120</v>
      </c>
      <c r="Z376" s="1022">
        <v>0</v>
      </c>
      <c r="AA376" s="1022">
        <f t="shared" si="48"/>
        <v>7735</v>
      </c>
      <c r="AB376" s="993"/>
      <c r="AC376" s="993"/>
      <c r="AD376" s="994" t="str">
        <f t="shared" si="42"/>
        <v>ราชบุรี_อ่างเก็บน้ำห้วยสำนักไม้เต็ง</v>
      </c>
      <c r="AE376" s="994" t="str">
        <f t="shared" si="45"/>
        <v>13_ราชบุรี</v>
      </c>
      <c r="AF376" s="994">
        <f t="shared" si="49"/>
        <v>0</v>
      </c>
      <c r="AG376" s="994" t="str">
        <f t="shared" si="46"/>
        <v>โครงการชลประทานราชบุรี_ราชบุรี</v>
      </c>
    </row>
    <row r="377" spans="1:33" s="991" customFormat="1" ht="24" customHeight="1" x14ac:dyDescent="0.55000000000000004">
      <c r="A377" s="991" t="str">
        <f t="shared" si="43"/>
        <v>ราชบุรี_อ่างเก็บน้ำห้วยมะหาด</v>
      </c>
      <c r="B377" s="992">
        <f t="shared" si="47"/>
        <v>372</v>
      </c>
      <c r="C377" s="992">
        <v>13</v>
      </c>
      <c r="D377" s="992" t="s">
        <v>2149</v>
      </c>
      <c r="E377" s="992" t="s">
        <v>2156</v>
      </c>
      <c r="F377" s="992" t="s">
        <v>2157</v>
      </c>
      <c r="G377" s="992" t="s">
        <v>2158</v>
      </c>
      <c r="H377" s="992" t="s">
        <v>1197</v>
      </c>
      <c r="I377" s="909" t="s">
        <v>227</v>
      </c>
      <c r="J377" s="992">
        <f>'[11]412'!I378</f>
        <v>0</v>
      </c>
      <c r="K377" s="1011">
        <f>VLOOKUP($A377,'Report อ่างกลาง (Text)'!$E$4:$N$415,10,0)</f>
        <v>4.0910000000000002</v>
      </c>
      <c r="L377" s="1015">
        <f>(VLOOKUP($I377,[17]อัตราการใช้น้ำต่อไร่!$A$4:$B$9,2,0)*R377+(400*SUM(S377:Z377)))/1000000</f>
        <v>1.44</v>
      </c>
      <c r="M377" s="1015">
        <v>0.2</v>
      </c>
      <c r="N377" s="1015">
        <v>0</v>
      </c>
      <c r="O377" s="1015">
        <v>0</v>
      </c>
      <c r="P377" s="1015">
        <v>0</v>
      </c>
      <c r="Q377" s="1015">
        <f t="shared" si="44"/>
        <v>1.64</v>
      </c>
      <c r="R377" s="1019">
        <f>+'สถิติ_ อ่างกลาง 412'!AA377</f>
        <v>0</v>
      </c>
      <c r="S377" s="1019">
        <v>2500</v>
      </c>
      <c r="T377" s="1022">
        <v>1000</v>
      </c>
      <c r="U377" s="1022">
        <v>0</v>
      </c>
      <c r="V377" s="1022">
        <v>0</v>
      </c>
      <c r="W377" s="1022">
        <v>100</v>
      </c>
      <c r="X377" s="1022">
        <v>0</v>
      </c>
      <c r="Y377" s="1022">
        <v>0</v>
      </c>
      <c r="Z377" s="1022">
        <v>0</v>
      </c>
      <c r="AA377" s="1022">
        <f t="shared" si="48"/>
        <v>3600</v>
      </c>
      <c r="AB377" s="993"/>
      <c r="AC377" s="993"/>
      <c r="AD377" s="994" t="str">
        <f t="shared" si="42"/>
        <v>ราชบุรี_อ่างเก็บน้ำห้วยมะหาด</v>
      </c>
      <c r="AE377" s="994" t="str">
        <f t="shared" si="45"/>
        <v>13_ราชบุรี</v>
      </c>
      <c r="AF377" s="994">
        <f t="shared" si="49"/>
        <v>0</v>
      </c>
      <c r="AG377" s="994" t="str">
        <f t="shared" si="46"/>
        <v>โครงการชลประทานราชบุรี_ราชบุรี</v>
      </c>
    </row>
    <row r="378" spans="1:33" s="991" customFormat="1" ht="24" customHeight="1" x14ac:dyDescent="0.55000000000000004">
      <c r="A378" s="991" t="str">
        <f t="shared" si="43"/>
        <v>ราชบุรี_อ่างเก็บน้ำท่าเคย</v>
      </c>
      <c r="B378" s="992">
        <f t="shared" si="47"/>
        <v>373</v>
      </c>
      <c r="C378" s="992">
        <v>13</v>
      </c>
      <c r="D378" s="992" t="s">
        <v>2149</v>
      </c>
      <c r="E378" s="992" t="s">
        <v>2159</v>
      </c>
      <c r="F378" s="992" t="s">
        <v>2013</v>
      </c>
      <c r="G378" s="992" t="s">
        <v>2158</v>
      </c>
      <c r="H378" s="992" t="s">
        <v>1197</v>
      </c>
      <c r="I378" s="909" t="s">
        <v>227</v>
      </c>
      <c r="J378" s="992">
        <f>'[11]412'!I379</f>
        <v>0</v>
      </c>
      <c r="K378" s="1011">
        <f>VLOOKUP($A378,'Report อ่างกลาง (Text)'!$E$4:$N$415,10,0)</f>
        <v>23.509</v>
      </c>
      <c r="L378" s="1015">
        <f>(VLOOKUP($I378,[17]อัตราการใช้น้ำต่อไร่!$A$4:$B$9,2,0)*R378+(400*SUM(S378:Z378)))/1000000</f>
        <v>0.86399999999999999</v>
      </c>
      <c r="M378" s="1015">
        <v>0.27600000000000002</v>
      </c>
      <c r="N378" s="1015">
        <v>0</v>
      </c>
      <c r="O378" s="1015">
        <v>1.83</v>
      </c>
      <c r="P378" s="1015">
        <v>0</v>
      </c>
      <c r="Q378" s="1015">
        <f t="shared" si="44"/>
        <v>2.97</v>
      </c>
      <c r="R378" s="1019">
        <f>+'สถิติ_ อ่างกลาง 412'!AA378</f>
        <v>0</v>
      </c>
      <c r="S378" s="1019">
        <v>1500</v>
      </c>
      <c r="T378" s="1022">
        <v>50</v>
      </c>
      <c r="U378" s="1022">
        <v>400</v>
      </c>
      <c r="V378" s="1022">
        <v>50</v>
      </c>
      <c r="W378" s="1022">
        <v>160</v>
      </c>
      <c r="X378" s="1022">
        <v>0</v>
      </c>
      <c r="Y378" s="1022">
        <v>0</v>
      </c>
      <c r="Z378" s="1022">
        <v>0</v>
      </c>
      <c r="AA378" s="1022">
        <f t="shared" si="48"/>
        <v>2160</v>
      </c>
      <c r="AB378" s="993"/>
      <c r="AC378" s="993"/>
      <c r="AD378" s="994" t="str">
        <f t="shared" si="42"/>
        <v>ราชบุรี_อ่างเก็บน้ำท่าเคย</v>
      </c>
      <c r="AE378" s="994" t="str">
        <f t="shared" si="45"/>
        <v>13_ราชบุรี</v>
      </c>
      <c r="AF378" s="994">
        <f t="shared" si="49"/>
        <v>0</v>
      </c>
      <c r="AG378" s="994" t="str">
        <f t="shared" si="46"/>
        <v>โครงการชลประทานราชบุรี_ราชบุรี</v>
      </c>
    </row>
    <row r="379" spans="1:33" s="991" customFormat="1" ht="24" customHeight="1" x14ac:dyDescent="0.55000000000000004">
      <c r="A379" s="991" t="str">
        <f t="shared" si="43"/>
        <v>เพชรบุรี_อ่างเก็บน้ำห้วยสามเขา</v>
      </c>
      <c r="B379" s="992">
        <f t="shared" si="47"/>
        <v>374</v>
      </c>
      <c r="C379" s="992">
        <v>14</v>
      </c>
      <c r="D379" s="992" t="s">
        <v>2160</v>
      </c>
      <c r="E379" s="992" t="s">
        <v>2161</v>
      </c>
      <c r="F379" s="992" t="s">
        <v>2162</v>
      </c>
      <c r="G379" s="992" t="s">
        <v>2163</v>
      </c>
      <c r="H379" s="992" t="s">
        <v>152</v>
      </c>
      <c r="I379" s="909" t="s">
        <v>237</v>
      </c>
      <c r="J379" s="992">
        <f>'[11]412'!I380</f>
        <v>0</v>
      </c>
      <c r="K379" s="1011">
        <f>VLOOKUP($A379,'Report อ่างกลาง (Text)'!$E$4:$N$415,10,0)</f>
        <v>3.28</v>
      </c>
      <c r="L379" s="1015">
        <f>(VLOOKUP($I379,[17]อัตราการใช้น้ำต่อไร่!$A$4:$B$9,2,0)*R379+(400*SUM(S379:Z379)))/1000000</f>
        <v>0.63639999999999997</v>
      </c>
      <c r="M379" s="1015">
        <v>0.40360000000000001</v>
      </c>
      <c r="N379" s="1015">
        <v>0</v>
      </c>
      <c r="O379" s="1015">
        <v>0</v>
      </c>
      <c r="P379" s="1015">
        <v>0</v>
      </c>
      <c r="Q379" s="1015">
        <f t="shared" si="44"/>
        <v>1.04</v>
      </c>
      <c r="R379" s="1019">
        <f>+'สถิติ_ อ่างกลาง 412'!AA379</f>
        <v>0</v>
      </c>
      <c r="S379" s="1019">
        <v>601</v>
      </c>
      <c r="T379" s="1022">
        <v>590</v>
      </c>
      <c r="U379" s="1022">
        <v>0</v>
      </c>
      <c r="V379" s="1022">
        <v>0</v>
      </c>
      <c r="W379" s="1022">
        <v>400</v>
      </c>
      <c r="X379" s="1022">
        <v>0</v>
      </c>
      <c r="Y379" s="1022">
        <v>0</v>
      </c>
      <c r="Z379" s="1022">
        <v>0</v>
      </c>
      <c r="AA379" s="1022">
        <f t="shared" si="48"/>
        <v>1591</v>
      </c>
      <c r="AB379" s="993"/>
      <c r="AC379" s="993"/>
      <c r="AD379" s="994" t="str">
        <f t="shared" si="42"/>
        <v>เพชรบุรี_อ่างเก็บน้ำห้วยสามเขา</v>
      </c>
      <c r="AE379" s="994" t="str">
        <f t="shared" si="45"/>
        <v>14_เพชรบุรี</v>
      </c>
      <c r="AF379" s="994">
        <f t="shared" si="49"/>
        <v>0</v>
      </c>
      <c r="AG379" s="994" t="str">
        <f t="shared" si="46"/>
        <v>โครงการชลประทานเพชรบุรี_เพชรบุรี</v>
      </c>
    </row>
    <row r="380" spans="1:33" s="906" customFormat="1" ht="24" customHeight="1" x14ac:dyDescent="0.55000000000000004">
      <c r="A380" s="906" t="str">
        <f t="shared" si="43"/>
        <v>เพชรบุรี_อ่างเก็บน้ำห้วยสงสัย</v>
      </c>
      <c r="B380" s="908">
        <f t="shared" si="47"/>
        <v>375</v>
      </c>
      <c r="C380" s="908">
        <v>14</v>
      </c>
      <c r="D380" s="908" t="s">
        <v>2160</v>
      </c>
      <c r="E380" s="908" t="s">
        <v>2164</v>
      </c>
      <c r="F380" s="908" t="s">
        <v>2162</v>
      </c>
      <c r="G380" s="908" t="s">
        <v>2163</v>
      </c>
      <c r="H380" s="908" t="s">
        <v>152</v>
      </c>
      <c r="I380" s="909" t="s">
        <v>237</v>
      </c>
      <c r="J380" s="908">
        <f>'[11]412'!I381</f>
        <v>0</v>
      </c>
      <c r="K380" s="1011">
        <f>VLOOKUP($A380,'Report อ่างกลาง (Text)'!$E$4:$N$415,10,0)</f>
        <v>3.74</v>
      </c>
      <c r="L380" s="1015">
        <f>(VLOOKUP($I380,[17]อัตราการใช้น้ำต่อไร่!$A$4:$B$9,2,0)*R380+(400*SUM(S380:Z380)))/1000000</f>
        <v>0.63639999999999997</v>
      </c>
      <c r="M380" s="1015">
        <v>0.24118000000000006</v>
      </c>
      <c r="N380" s="1015">
        <v>0</v>
      </c>
      <c r="O380" s="1015">
        <v>0</v>
      </c>
      <c r="P380" s="1015">
        <v>0</v>
      </c>
      <c r="Q380" s="1015">
        <f t="shared" si="44"/>
        <v>0.87758000000000003</v>
      </c>
      <c r="R380" s="1019">
        <f>+'สถิติ_ อ่างกลาง 412'!AA380</f>
        <v>0</v>
      </c>
      <c r="S380" s="1019">
        <v>199</v>
      </c>
      <c r="T380" s="1020">
        <v>140</v>
      </c>
      <c r="U380" s="1020">
        <v>263</v>
      </c>
      <c r="V380" s="1020">
        <v>840</v>
      </c>
      <c r="W380" s="1020">
        <v>149</v>
      </c>
      <c r="X380" s="1020">
        <v>0</v>
      </c>
      <c r="Y380" s="1020">
        <v>0</v>
      </c>
      <c r="Z380" s="1020">
        <v>0</v>
      </c>
      <c r="AA380" s="1020">
        <f t="shared" si="48"/>
        <v>1591</v>
      </c>
      <c r="AB380" s="911"/>
      <c r="AC380" s="911"/>
      <c r="AD380" s="892" t="str">
        <f t="shared" si="42"/>
        <v>เพชรบุรี_อ่างเก็บน้ำห้วยสงสัย</v>
      </c>
      <c r="AE380" s="892" t="str">
        <f t="shared" si="45"/>
        <v>14_เพชรบุรี</v>
      </c>
      <c r="AF380" s="892">
        <f t="shared" si="49"/>
        <v>0</v>
      </c>
      <c r="AG380" s="892" t="str">
        <f t="shared" si="46"/>
        <v>โครงการชลประทานเพชรบุรี_เพชรบุรี</v>
      </c>
    </row>
    <row r="381" spans="1:33" s="906" customFormat="1" ht="24" customHeight="1" x14ac:dyDescent="0.55000000000000004">
      <c r="A381" s="906" t="str">
        <f t="shared" si="43"/>
        <v>เพชรบุรี_อ่างเก็บน้ำห้วยทราย</v>
      </c>
      <c r="B381" s="908">
        <f t="shared" si="47"/>
        <v>376</v>
      </c>
      <c r="C381" s="908">
        <v>14</v>
      </c>
      <c r="D381" s="908" t="s">
        <v>2160</v>
      </c>
      <c r="E381" s="908" t="s">
        <v>1621</v>
      </c>
      <c r="F381" s="908" t="s">
        <v>1622</v>
      </c>
      <c r="G381" s="908" t="s">
        <v>1623</v>
      </c>
      <c r="H381" s="908" t="s">
        <v>152</v>
      </c>
      <c r="I381" s="909" t="s">
        <v>237</v>
      </c>
      <c r="J381" s="908">
        <f>'[11]412'!I382</f>
        <v>0</v>
      </c>
      <c r="K381" s="1011">
        <f>VLOOKUP($A381,'Report อ่างกลาง (Text)'!$E$4:$N$415,10,0)</f>
        <v>1.3220000000000001</v>
      </c>
      <c r="L381" s="1015">
        <f>(VLOOKUP($I381,[17]อัตราการใช้น้ำต่อไร่!$A$4:$B$9,2,0)*R381+(400*SUM(S381:Z381)))/1000000</f>
        <v>0.112</v>
      </c>
      <c r="M381" s="1015">
        <v>0.73409999999999997</v>
      </c>
      <c r="N381" s="1015">
        <v>0</v>
      </c>
      <c r="O381" s="1015">
        <v>0</v>
      </c>
      <c r="P381" s="1015">
        <v>0</v>
      </c>
      <c r="Q381" s="1015">
        <f t="shared" si="44"/>
        <v>0.84609999999999996</v>
      </c>
      <c r="R381" s="1019">
        <f>+'สถิติ_ อ่างกลาง 412'!AA381</f>
        <v>0</v>
      </c>
      <c r="S381" s="1019">
        <v>130</v>
      </c>
      <c r="T381" s="1020">
        <v>100</v>
      </c>
      <c r="U381" s="1020">
        <v>0</v>
      </c>
      <c r="V381" s="1020">
        <v>30</v>
      </c>
      <c r="W381" s="1020">
        <v>20</v>
      </c>
      <c r="X381" s="1020">
        <v>0</v>
      </c>
      <c r="Y381" s="1020">
        <v>0</v>
      </c>
      <c r="Z381" s="1020">
        <v>0</v>
      </c>
      <c r="AA381" s="1020">
        <f t="shared" si="48"/>
        <v>280</v>
      </c>
      <c r="AB381" s="911"/>
      <c r="AC381" s="911"/>
      <c r="AD381" s="892" t="str">
        <f t="shared" si="42"/>
        <v>เพชรบุรี_อ่างเก็บน้ำห้วยทราย</v>
      </c>
      <c r="AE381" s="892" t="str">
        <f t="shared" si="45"/>
        <v>14_เพชรบุรี</v>
      </c>
      <c r="AF381" s="892">
        <f t="shared" si="49"/>
        <v>0</v>
      </c>
      <c r="AG381" s="892" t="str">
        <f t="shared" si="46"/>
        <v>โครงการชลประทานเพชรบุรี_เพชรบุรี</v>
      </c>
    </row>
    <row r="382" spans="1:33" s="906" customFormat="1" ht="24" customHeight="1" x14ac:dyDescent="0.55000000000000004">
      <c r="A382" s="906" t="str">
        <f t="shared" si="43"/>
        <v>เพชรบุรี_อ่างเก็บน้ำทุ่งขาม</v>
      </c>
      <c r="B382" s="908">
        <f t="shared" si="47"/>
        <v>377</v>
      </c>
      <c r="C382" s="908">
        <v>14</v>
      </c>
      <c r="D382" s="908" t="s">
        <v>2160</v>
      </c>
      <c r="E382" s="908" t="s">
        <v>2165</v>
      </c>
      <c r="F382" s="908" t="s">
        <v>2166</v>
      </c>
      <c r="G382" s="908" t="s">
        <v>2167</v>
      </c>
      <c r="H382" s="908" t="s">
        <v>152</v>
      </c>
      <c r="I382" s="909" t="s">
        <v>237</v>
      </c>
      <c r="J382" s="908">
        <f>'[11]412'!I383</f>
        <v>0</v>
      </c>
      <c r="K382" s="1011">
        <f>VLOOKUP($A382,'Report อ่างกลาง (Text)'!$E$4:$N$415,10,0)</f>
        <v>6.63</v>
      </c>
      <c r="L382" s="1015">
        <f>(VLOOKUP($I382,[17]อัตราการใช้น้ำต่อไร่!$A$4:$B$9,2,0)*R382+(400*SUM(S382:Z382)))/1000000</f>
        <v>0</v>
      </c>
      <c r="M382" s="1015">
        <v>0.27900000000000003</v>
      </c>
      <c r="N382" s="1015">
        <v>0</v>
      </c>
      <c r="O382" s="1015">
        <v>0</v>
      </c>
      <c r="P382" s="1015">
        <v>0</v>
      </c>
      <c r="Q382" s="1015">
        <f t="shared" si="44"/>
        <v>0.27900000000000003</v>
      </c>
      <c r="R382" s="1019">
        <f>+'สถิติ_ อ่างกลาง 412'!AA382</f>
        <v>0</v>
      </c>
      <c r="S382" s="1019">
        <v>0</v>
      </c>
      <c r="T382" s="1020">
        <v>0</v>
      </c>
      <c r="U382" s="1020">
        <v>0</v>
      </c>
      <c r="V382" s="1020">
        <v>0</v>
      </c>
      <c r="W382" s="1020">
        <v>0</v>
      </c>
      <c r="X382" s="1020">
        <v>0</v>
      </c>
      <c r="Y382" s="1020">
        <v>0</v>
      </c>
      <c r="Z382" s="1020">
        <v>0</v>
      </c>
      <c r="AA382" s="1020">
        <f t="shared" si="48"/>
        <v>0</v>
      </c>
      <c r="AB382" s="911"/>
      <c r="AC382" s="911"/>
      <c r="AD382" s="892" t="str">
        <f t="shared" si="42"/>
        <v>เพชรบุรี_อ่างเก็บน้ำทุ่งขาม</v>
      </c>
      <c r="AE382" s="892" t="str">
        <f t="shared" si="45"/>
        <v>14_เพชรบุรี</v>
      </c>
      <c r="AF382" s="892">
        <f t="shared" si="49"/>
        <v>0</v>
      </c>
      <c r="AG382" s="892" t="str">
        <f t="shared" si="46"/>
        <v>โครงการชลประทานเพชรบุรี_เพชรบุรี</v>
      </c>
    </row>
    <row r="383" spans="1:33" s="906" customFormat="1" ht="24" customHeight="1" x14ac:dyDescent="0.55000000000000004">
      <c r="A383" s="906" t="str">
        <f t="shared" si="43"/>
        <v>เพชรบุรี_อ่างเก็บน้ำห้วยตะแปด</v>
      </c>
      <c r="B383" s="908">
        <f t="shared" si="47"/>
        <v>378</v>
      </c>
      <c r="C383" s="908">
        <v>14</v>
      </c>
      <c r="D383" s="908" t="s">
        <v>2160</v>
      </c>
      <c r="E383" s="908" t="s">
        <v>2168</v>
      </c>
      <c r="F383" s="908" t="s">
        <v>2169</v>
      </c>
      <c r="G383" s="908" t="s">
        <v>2167</v>
      </c>
      <c r="H383" s="908" t="s">
        <v>152</v>
      </c>
      <c r="I383" s="909" t="s">
        <v>237</v>
      </c>
      <c r="J383" s="908">
        <f>'[11]412'!I384</f>
        <v>0</v>
      </c>
      <c r="K383" s="1011">
        <f>VLOOKUP($A383,'Report อ่างกลาง (Text)'!$E$4:$N$415,10,0)</f>
        <v>2.3340000000000001</v>
      </c>
      <c r="L383" s="1015">
        <f>(VLOOKUP($I383,[17]อัตราการใช้น้ำต่อไร่!$A$4:$B$9,2,0)*R383+(400*SUM(S383:Z383)))/1000000</f>
        <v>0.44800000000000001</v>
      </c>
      <c r="M383" s="1015">
        <v>0.43573999999999991</v>
      </c>
      <c r="N383" s="1015">
        <v>0</v>
      </c>
      <c r="O383" s="1015">
        <v>0</v>
      </c>
      <c r="P383" s="1015">
        <v>0</v>
      </c>
      <c r="Q383" s="1015">
        <f t="shared" si="44"/>
        <v>0.88373999999999997</v>
      </c>
      <c r="R383" s="1019">
        <f>+'สถิติ_ อ่างกลาง 412'!AA383</f>
        <v>0</v>
      </c>
      <c r="S383" s="1019">
        <v>370</v>
      </c>
      <c r="T383" s="1020">
        <v>250</v>
      </c>
      <c r="U383" s="1020">
        <v>0</v>
      </c>
      <c r="V383" s="1020">
        <v>200</v>
      </c>
      <c r="W383" s="1020">
        <v>300</v>
      </c>
      <c r="X383" s="1020">
        <v>0</v>
      </c>
      <c r="Y383" s="1020">
        <v>0</v>
      </c>
      <c r="Z383" s="1020">
        <v>0</v>
      </c>
      <c r="AA383" s="1020">
        <f t="shared" si="48"/>
        <v>1120</v>
      </c>
      <c r="AB383" s="911"/>
      <c r="AC383" s="911"/>
      <c r="AD383" s="892" t="str">
        <f t="shared" si="42"/>
        <v>เพชรบุรี_อ่างเก็บน้ำห้วยตะแปด</v>
      </c>
      <c r="AE383" s="892" t="str">
        <f t="shared" si="45"/>
        <v>14_เพชรบุรี</v>
      </c>
      <c r="AF383" s="892">
        <f t="shared" si="49"/>
        <v>0</v>
      </c>
      <c r="AG383" s="892" t="str">
        <f t="shared" si="46"/>
        <v>โครงการชลประทานเพชรบุรี_เพชรบุรี</v>
      </c>
    </row>
    <row r="384" spans="1:33" s="906" customFormat="1" ht="24" customHeight="1" x14ac:dyDescent="0.55000000000000004">
      <c r="A384" s="906" t="str">
        <f t="shared" si="43"/>
        <v>เพชรบุรี_อ่างเก็บน้ำกระหร่างสาม</v>
      </c>
      <c r="B384" s="908">
        <f t="shared" si="47"/>
        <v>379</v>
      </c>
      <c r="C384" s="908">
        <v>14</v>
      </c>
      <c r="D384" s="908" t="s">
        <v>2160</v>
      </c>
      <c r="E384" s="908" t="s">
        <v>2170</v>
      </c>
      <c r="F384" s="908" t="s">
        <v>2171</v>
      </c>
      <c r="G384" s="908" t="s">
        <v>238</v>
      </c>
      <c r="H384" s="908" t="s">
        <v>152</v>
      </c>
      <c r="I384" s="909" t="s">
        <v>237</v>
      </c>
      <c r="J384" s="908">
        <f>'[11]412'!I385</f>
        <v>0</v>
      </c>
      <c r="K384" s="1011">
        <f>VLOOKUP($A384,'Report อ่างกลาง (Text)'!$E$4:$N$415,10,0)</f>
        <v>4.4459999999999997</v>
      </c>
      <c r="L384" s="1015">
        <f>(VLOOKUP($I384,[17]อัตราการใช้น้ำต่อไร่!$A$4:$B$9,2,0)*R384+(400*SUM(S384:Z384)))/1000000</f>
        <v>0</v>
      </c>
      <c r="M384" s="1015">
        <v>0.23546</v>
      </c>
      <c r="N384" s="1015">
        <v>0</v>
      </c>
      <c r="O384" s="1015">
        <v>0</v>
      </c>
      <c r="P384" s="1015">
        <v>0</v>
      </c>
      <c r="Q384" s="1015">
        <f t="shared" si="44"/>
        <v>0.23546</v>
      </c>
      <c r="R384" s="1019">
        <f>+'สถิติ_ อ่างกลาง 412'!AA384</f>
        <v>0</v>
      </c>
      <c r="S384" s="1019">
        <v>0</v>
      </c>
      <c r="T384" s="1020">
        <v>0</v>
      </c>
      <c r="U384" s="1020">
        <v>0</v>
      </c>
      <c r="V384" s="1020">
        <v>0</v>
      </c>
      <c r="W384" s="1020">
        <v>0</v>
      </c>
      <c r="X384" s="1020">
        <v>0</v>
      </c>
      <c r="Y384" s="1020">
        <v>0</v>
      </c>
      <c r="Z384" s="1020">
        <v>0</v>
      </c>
      <c r="AA384" s="1020">
        <f t="shared" si="48"/>
        <v>0</v>
      </c>
      <c r="AB384" s="911"/>
      <c r="AC384" s="911"/>
      <c r="AD384" s="892" t="str">
        <f t="shared" si="42"/>
        <v>เพชรบุรี_อ่างเก็บน้ำกระหร่างสาม</v>
      </c>
      <c r="AE384" s="892" t="str">
        <f t="shared" si="45"/>
        <v>14_เพชรบุรี</v>
      </c>
      <c r="AF384" s="892">
        <f t="shared" si="49"/>
        <v>0</v>
      </c>
      <c r="AG384" s="892" t="str">
        <f t="shared" si="46"/>
        <v>โครงการชลประทานเพชรบุรี_เพชรบุรี</v>
      </c>
    </row>
    <row r="385" spans="1:33" s="906" customFormat="1" ht="24" customHeight="1" x14ac:dyDescent="0.55000000000000004">
      <c r="A385" s="906" t="str">
        <f t="shared" si="43"/>
        <v>เพชรบุรี_อ่างเก็บน้ำห้วยแม่ประจันต์</v>
      </c>
      <c r="B385" s="908">
        <f t="shared" si="47"/>
        <v>380</v>
      </c>
      <c r="C385" s="908">
        <v>14</v>
      </c>
      <c r="D385" s="908" t="s">
        <v>2172</v>
      </c>
      <c r="E385" s="908" t="s">
        <v>2173</v>
      </c>
      <c r="F385" s="908" t="s">
        <v>2174</v>
      </c>
      <c r="G385" s="908" t="s">
        <v>2175</v>
      </c>
      <c r="H385" s="908" t="s">
        <v>152</v>
      </c>
      <c r="I385" s="909" t="s">
        <v>237</v>
      </c>
      <c r="J385" s="908" t="str">
        <f>'[11]412'!I386</f>
        <v>อ่างเก็บน้ำห้วยแม่ประจันต์</v>
      </c>
      <c r="K385" s="1011">
        <f>VLOOKUP($A385,'Report อ่างกลาง (Text)'!$E$4:$N$415,10,0)</f>
        <v>26.48</v>
      </c>
      <c r="L385" s="1015">
        <f>(VLOOKUP($I385,[17]อัตราการใช้น้ำต่อไร่!$A$4:$B$9,2,0)*R385+(400*SUM(S385:Z385)))/1000000</f>
        <v>0</v>
      </c>
      <c r="M385" s="1015">
        <v>6.6960000000000024</v>
      </c>
      <c r="N385" s="1015">
        <v>0</v>
      </c>
      <c r="O385" s="1015">
        <v>6.6960000000000024</v>
      </c>
      <c r="P385" s="1015">
        <v>0</v>
      </c>
      <c r="Q385" s="1015">
        <f t="shared" si="44"/>
        <v>13.392000000000005</v>
      </c>
      <c r="R385" s="1019">
        <f>+'สถิติ_ อ่างกลาง 412'!AA385</f>
        <v>0</v>
      </c>
      <c r="S385" s="1019">
        <v>0</v>
      </c>
      <c r="T385" s="1020">
        <v>0</v>
      </c>
      <c r="U385" s="1020">
        <v>0</v>
      </c>
      <c r="V385" s="1020">
        <v>0</v>
      </c>
      <c r="W385" s="1020">
        <v>0</v>
      </c>
      <c r="X385" s="1020">
        <v>0</v>
      </c>
      <c r="Y385" s="1020">
        <v>0</v>
      </c>
      <c r="Z385" s="1020">
        <v>0</v>
      </c>
      <c r="AA385" s="1020">
        <f t="shared" si="48"/>
        <v>0</v>
      </c>
      <c r="AB385" s="911"/>
      <c r="AC385" s="911"/>
      <c r="AD385" s="892" t="str">
        <f t="shared" si="42"/>
        <v>เพชรบุรี_อ่างเก็บน้ำห้วยแม่ประจันต์</v>
      </c>
      <c r="AE385" s="892" t="str">
        <f t="shared" si="45"/>
        <v>14_เพชรบุรี</v>
      </c>
      <c r="AF385" s="892">
        <f t="shared" si="49"/>
        <v>0</v>
      </c>
      <c r="AG385" s="892" t="str">
        <f t="shared" si="46"/>
        <v>โครงการส่งน้ำและบำรุงรักษาแก่งกระจาน_เพชรบุรี</v>
      </c>
    </row>
    <row r="386" spans="1:33" s="906" customFormat="1" ht="24" customHeight="1" x14ac:dyDescent="0.55000000000000004">
      <c r="A386" s="906" t="str">
        <f t="shared" si="43"/>
        <v>เพชรบุรี_อ่างเก็บน้ำห้วยผาก</v>
      </c>
      <c r="B386" s="908">
        <f t="shared" si="47"/>
        <v>381</v>
      </c>
      <c r="C386" s="908">
        <v>14</v>
      </c>
      <c r="D386" s="908" t="s">
        <v>2172</v>
      </c>
      <c r="E386" s="908" t="s">
        <v>2176</v>
      </c>
      <c r="F386" s="908" t="s">
        <v>851</v>
      </c>
      <c r="G386" s="908" t="s">
        <v>238</v>
      </c>
      <c r="H386" s="908" t="s">
        <v>152</v>
      </c>
      <c r="I386" s="909" t="s">
        <v>237</v>
      </c>
      <c r="J386" s="908" t="str">
        <f>'[11]412'!I387</f>
        <v>อ่างเก็บน้ำห้วยผาก</v>
      </c>
      <c r="K386" s="1011">
        <f>VLOOKUP($A386,'Report อ่างกลาง (Text)'!$E$4:$N$415,10,0)</f>
        <v>19.68</v>
      </c>
      <c r="L386" s="1015">
        <f>(VLOOKUP($I386,[17]อัตราการใช้น้ำต่อไร่!$A$4:$B$9,2,0)*R386+(400*SUM(S386:Z386)))/1000000</f>
        <v>0</v>
      </c>
      <c r="M386" s="1015">
        <v>4.687199999999998</v>
      </c>
      <c r="N386" s="1015">
        <v>0</v>
      </c>
      <c r="O386" s="1015">
        <v>4.687199999999998</v>
      </c>
      <c r="P386" s="1015">
        <v>0</v>
      </c>
      <c r="Q386" s="1015">
        <f t="shared" si="44"/>
        <v>9.3743999999999961</v>
      </c>
      <c r="R386" s="1019">
        <f>+'สถิติ_ อ่างกลาง 412'!AA386</f>
        <v>0</v>
      </c>
      <c r="S386" s="1019">
        <v>0</v>
      </c>
      <c r="T386" s="1020">
        <v>0</v>
      </c>
      <c r="U386" s="1020">
        <v>0</v>
      </c>
      <c r="V386" s="1020">
        <v>0</v>
      </c>
      <c r="W386" s="1020">
        <v>0</v>
      </c>
      <c r="X386" s="1020">
        <v>0</v>
      </c>
      <c r="Y386" s="1020">
        <v>0</v>
      </c>
      <c r="Z386" s="1020">
        <v>0</v>
      </c>
      <c r="AA386" s="1020">
        <f t="shared" si="48"/>
        <v>0</v>
      </c>
      <c r="AB386" s="911"/>
      <c r="AC386" s="911"/>
      <c r="AD386" s="892" t="str">
        <f t="shared" si="42"/>
        <v>เพชรบุรี_อ่างเก็บน้ำห้วยผาก</v>
      </c>
      <c r="AE386" s="892" t="str">
        <f t="shared" si="45"/>
        <v>14_เพชรบุรี</v>
      </c>
      <c r="AF386" s="892">
        <f t="shared" si="49"/>
        <v>0</v>
      </c>
      <c r="AG386" s="892" t="str">
        <f t="shared" si="46"/>
        <v>โครงการส่งน้ำและบำรุงรักษาแก่งกระจาน_เพชรบุรี</v>
      </c>
    </row>
    <row r="387" spans="1:33" s="906" customFormat="1" ht="24" customHeight="1" x14ac:dyDescent="0.55000000000000004">
      <c r="A387" s="906" t="str">
        <f t="shared" si="43"/>
        <v>ประจวบคีรีขันธ์_อ่างเก็บน้ำคลองช่องลม</v>
      </c>
      <c r="B387" s="908">
        <f t="shared" si="47"/>
        <v>382</v>
      </c>
      <c r="C387" s="908">
        <v>14</v>
      </c>
      <c r="D387" s="908" t="s">
        <v>2177</v>
      </c>
      <c r="E387" s="908" t="s">
        <v>2178</v>
      </c>
      <c r="F387" s="908" t="s">
        <v>2179</v>
      </c>
      <c r="G387" s="908" t="s">
        <v>2180</v>
      </c>
      <c r="H387" s="908" t="s">
        <v>156</v>
      </c>
      <c r="I387" s="909" t="s">
        <v>237</v>
      </c>
      <c r="J387" s="908">
        <f>'[11]412'!I388</f>
        <v>0</v>
      </c>
      <c r="K387" s="1011">
        <f>VLOOKUP($A387,'Report อ่างกลาง (Text)'!$E$4:$N$415,10,0)</f>
        <v>3.5169999999999999</v>
      </c>
      <c r="L387" s="1015">
        <f>(VLOOKUP($I387,[17]อัตราการใช้น้ำต่อไร่!$A$4:$B$9,2,0)*R387+(400*SUM(S387:Z387)))/1000000</f>
        <v>0.55505000000000004</v>
      </c>
      <c r="M387" s="1015">
        <v>1.82</v>
      </c>
      <c r="N387" s="1015">
        <v>0</v>
      </c>
      <c r="O387" s="1015">
        <v>0.91</v>
      </c>
      <c r="P387" s="1015">
        <v>0</v>
      </c>
      <c r="Q387" s="1015">
        <f t="shared" si="44"/>
        <v>3.28505</v>
      </c>
      <c r="R387" s="1019">
        <f>+'สถิติ_ อ่างกลาง 412'!AA387</f>
        <v>50</v>
      </c>
      <c r="S387" s="1019">
        <v>100</v>
      </c>
      <c r="T387" s="1020">
        <v>50</v>
      </c>
      <c r="U387" s="1020">
        <v>0</v>
      </c>
      <c r="V387" s="1020">
        <v>100</v>
      </c>
      <c r="W387" s="1020">
        <v>1000</v>
      </c>
      <c r="X387" s="1020">
        <v>0</v>
      </c>
      <c r="Y387" s="1020">
        <v>0</v>
      </c>
      <c r="Z387" s="1020">
        <v>0</v>
      </c>
      <c r="AA387" s="1020">
        <f t="shared" si="48"/>
        <v>1300</v>
      </c>
      <c r="AB387" s="911"/>
      <c r="AC387" s="911"/>
      <c r="AD387" s="892" t="str">
        <f t="shared" si="42"/>
        <v>ประจวบคีรีขันธ์_อ่างเก็บน้ำคลองช่องลม</v>
      </c>
      <c r="AE387" s="892" t="str">
        <f t="shared" si="45"/>
        <v>14_ประจวบคีรีขันธ์</v>
      </c>
      <c r="AF387" s="892">
        <f t="shared" si="49"/>
        <v>1</v>
      </c>
      <c r="AG387" s="892" t="str">
        <f t="shared" si="46"/>
        <v>โครงการชลประทานประจวบคีรีขันธ์_ประจวบคีรีขันธ์</v>
      </c>
    </row>
    <row r="388" spans="1:33" s="906" customFormat="1" ht="24" customHeight="1" x14ac:dyDescent="0.55000000000000004">
      <c r="A388" s="906" t="str">
        <f t="shared" si="43"/>
        <v>ประจวบคีรีขันธ์_อ่างเก็บน้ำคลองจะกระ</v>
      </c>
      <c r="B388" s="908">
        <f t="shared" si="47"/>
        <v>383</v>
      </c>
      <c r="C388" s="908">
        <v>14</v>
      </c>
      <c r="D388" s="908" t="s">
        <v>2177</v>
      </c>
      <c r="E388" s="908" t="s">
        <v>2181</v>
      </c>
      <c r="F388" s="908" t="s">
        <v>2182</v>
      </c>
      <c r="G388" s="908" t="s">
        <v>2180</v>
      </c>
      <c r="H388" s="908" t="s">
        <v>156</v>
      </c>
      <c r="I388" s="909" t="s">
        <v>237</v>
      </c>
      <c r="J388" s="908">
        <f>'[11]412'!I389</f>
        <v>0</v>
      </c>
      <c r="K388" s="1011">
        <f>VLOOKUP($A388,'Report อ่างกลาง (Text)'!$E$4:$N$415,10,0)</f>
        <v>4.8099999999999996</v>
      </c>
      <c r="L388" s="1015">
        <f>(VLOOKUP($I388,[17]อัตราการใช้น้ำต่อไร่!$A$4:$B$9,2,0)*R388+(400*SUM(S388:Z388)))/1000000</f>
        <v>1.3440000000000001</v>
      </c>
      <c r="M388" s="1015">
        <v>1.82</v>
      </c>
      <c r="N388" s="1015">
        <v>0</v>
      </c>
      <c r="O388" s="1015">
        <v>1.82</v>
      </c>
      <c r="P388" s="1015">
        <v>0</v>
      </c>
      <c r="Q388" s="1015">
        <f t="shared" si="44"/>
        <v>4.984</v>
      </c>
      <c r="R388" s="1019">
        <f>+'สถิติ_ อ่างกลาง 412'!AA388</f>
        <v>0</v>
      </c>
      <c r="S388" s="1019">
        <v>100</v>
      </c>
      <c r="T388" s="1020">
        <v>50</v>
      </c>
      <c r="U388" s="1020">
        <v>0</v>
      </c>
      <c r="V388" s="1020">
        <v>200</v>
      </c>
      <c r="W388" s="1020">
        <v>3000</v>
      </c>
      <c r="X388" s="1020">
        <v>10</v>
      </c>
      <c r="Y388" s="1020">
        <v>0</v>
      </c>
      <c r="Z388" s="1020">
        <v>0</v>
      </c>
      <c r="AA388" s="1020">
        <f t="shared" si="48"/>
        <v>3360</v>
      </c>
      <c r="AB388" s="911"/>
      <c r="AC388" s="911"/>
      <c r="AD388" s="892" t="str">
        <f t="shared" si="42"/>
        <v>ประจวบคีรีขันธ์_อ่างเก็บน้ำคลองจะกระ</v>
      </c>
      <c r="AE388" s="892" t="str">
        <f t="shared" si="45"/>
        <v>14_ประจวบคีรีขันธ์</v>
      </c>
      <c r="AF388" s="892">
        <f t="shared" si="49"/>
        <v>0</v>
      </c>
      <c r="AG388" s="892" t="str">
        <f t="shared" si="46"/>
        <v>โครงการชลประทานประจวบคีรีขันธ์_ประจวบคีรีขันธ์</v>
      </c>
    </row>
    <row r="389" spans="1:33" s="906" customFormat="1" ht="24" customHeight="1" x14ac:dyDescent="0.55000000000000004">
      <c r="A389" s="906" t="str">
        <f t="shared" si="43"/>
        <v>ประจวบคีรีขันธ์_อ่างเก็บน้ำยางชุม</v>
      </c>
      <c r="B389" s="908">
        <f t="shared" si="47"/>
        <v>384</v>
      </c>
      <c r="C389" s="908">
        <v>14</v>
      </c>
      <c r="D389" s="908" t="s">
        <v>2177</v>
      </c>
      <c r="E389" s="908" t="s">
        <v>2183</v>
      </c>
      <c r="F389" s="908" t="s">
        <v>2184</v>
      </c>
      <c r="G389" s="908" t="s">
        <v>2185</v>
      </c>
      <c r="H389" s="908" t="s">
        <v>156</v>
      </c>
      <c r="I389" s="909" t="s">
        <v>237</v>
      </c>
      <c r="J389" s="908">
        <f>'[11]412'!I390</f>
        <v>0</v>
      </c>
      <c r="K389" s="1011">
        <f>VLOOKUP($A389,'Report อ่างกลาง (Text)'!$E$4:$N$415,10,0)</f>
        <v>30.715</v>
      </c>
      <c r="L389" s="1015">
        <f>(VLOOKUP($I389,[17]อัตราการใช้น้ำต่อไร่!$A$4:$B$9,2,0)*R389+(400*SUM(S389:Z389)))/1000000</f>
        <v>7.0100199999999999</v>
      </c>
      <c r="M389" s="1015">
        <v>3.64</v>
      </c>
      <c r="N389" s="1015">
        <v>0</v>
      </c>
      <c r="O389" s="1015">
        <v>1.82</v>
      </c>
      <c r="P389" s="1015">
        <v>0</v>
      </c>
      <c r="Q389" s="1015">
        <f t="shared" si="44"/>
        <v>12.47002</v>
      </c>
      <c r="R389" s="1019">
        <f>+'สถิติ_ อ่างกลาง 412'!AA389</f>
        <v>20</v>
      </c>
      <c r="S389" s="1019">
        <v>750</v>
      </c>
      <c r="T389" s="1020">
        <v>300</v>
      </c>
      <c r="U389" s="1020">
        <v>200</v>
      </c>
      <c r="V389" s="1020">
        <v>3600</v>
      </c>
      <c r="W389" s="1020">
        <v>2500</v>
      </c>
      <c r="X389" s="1020">
        <v>120</v>
      </c>
      <c r="Y389" s="1020">
        <v>0</v>
      </c>
      <c r="Z389" s="1020">
        <v>10000</v>
      </c>
      <c r="AA389" s="1020">
        <f t="shared" si="48"/>
        <v>17490</v>
      </c>
      <c r="AB389" s="911"/>
      <c r="AC389" s="911"/>
      <c r="AD389" s="892" t="str">
        <f t="shared" si="42"/>
        <v>ประจวบคีรีขันธ์_อ่างเก็บน้ำยางชุม</v>
      </c>
      <c r="AE389" s="892" t="str">
        <f t="shared" si="45"/>
        <v>14_ประจวบคีรีขันธ์</v>
      </c>
      <c r="AF389" s="892">
        <f t="shared" si="49"/>
        <v>1</v>
      </c>
      <c r="AG389" s="892" t="str">
        <f t="shared" si="46"/>
        <v>โครงการชลประทานประจวบคีรีขันธ์_ประจวบคีรีขันธ์</v>
      </c>
    </row>
    <row r="390" spans="1:33" s="906" customFormat="1" ht="24" customHeight="1" x14ac:dyDescent="0.55000000000000004">
      <c r="A390" s="906" t="str">
        <f t="shared" si="43"/>
        <v>ประจวบคีรีขันธ์_อ่างเก็บน้ำคลองบึง</v>
      </c>
      <c r="B390" s="908">
        <f t="shared" si="47"/>
        <v>385</v>
      </c>
      <c r="C390" s="908">
        <v>14</v>
      </c>
      <c r="D390" s="908" t="s">
        <v>2177</v>
      </c>
      <c r="E390" s="908" t="s">
        <v>2186</v>
      </c>
      <c r="F390" s="908" t="s">
        <v>2187</v>
      </c>
      <c r="G390" s="908" t="s">
        <v>1336</v>
      </c>
      <c r="H390" s="908" t="s">
        <v>156</v>
      </c>
      <c r="I390" s="909" t="s">
        <v>237</v>
      </c>
      <c r="J390" s="908">
        <f>'[11]412'!I391</f>
        <v>0</v>
      </c>
      <c r="K390" s="1011">
        <f>VLOOKUP($A390,'Report อ่างกลาง (Text)'!$E$4:$N$415,10,0)</f>
        <v>5.931</v>
      </c>
      <c r="L390" s="1015">
        <f>(VLOOKUP($I390,[17]อัตราการใช้น้ำต่อไร่!$A$4:$B$9,2,0)*R390+(400*SUM(S390:Z390)))/1000000</f>
        <v>5.9</v>
      </c>
      <c r="M390" s="1015">
        <v>3.64</v>
      </c>
      <c r="N390" s="1015">
        <v>0</v>
      </c>
      <c r="O390" s="1015">
        <v>0.91</v>
      </c>
      <c r="P390" s="1015">
        <v>0</v>
      </c>
      <c r="Q390" s="1015">
        <f t="shared" si="44"/>
        <v>10.450000000000001</v>
      </c>
      <c r="R390" s="1019">
        <f>+'สถิติ_ อ่างกลาง 412'!AA390</f>
        <v>0</v>
      </c>
      <c r="S390" s="1019">
        <v>50</v>
      </c>
      <c r="T390" s="1020">
        <v>200</v>
      </c>
      <c r="U390" s="1020">
        <v>0</v>
      </c>
      <c r="V390" s="1020">
        <v>2500</v>
      </c>
      <c r="W390" s="1020">
        <v>2000</v>
      </c>
      <c r="X390" s="1020">
        <v>0</v>
      </c>
      <c r="Y390" s="1020">
        <v>0</v>
      </c>
      <c r="Z390" s="1020">
        <v>10000</v>
      </c>
      <c r="AA390" s="1020">
        <f t="shared" si="48"/>
        <v>14750</v>
      </c>
      <c r="AB390" s="911"/>
      <c r="AC390" s="911"/>
      <c r="AD390" s="892" t="str">
        <f t="shared" ref="AD390:AD417" si="50">H390&amp;"_"&amp;E390</f>
        <v>ประจวบคีรีขันธ์_อ่างเก็บน้ำคลองบึง</v>
      </c>
      <c r="AE390" s="892" t="str">
        <f t="shared" si="45"/>
        <v>14_ประจวบคีรีขันธ์</v>
      </c>
      <c r="AF390" s="892">
        <f t="shared" si="49"/>
        <v>0</v>
      </c>
      <c r="AG390" s="892" t="str">
        <f t="shared" si="46"/>
        <v>โครงการชลประทานประจวบคีรีขันธ์_ประจวบคีรีขันธ์</v>
      </c>
    </row>
    <row r="391" spans="1:33" s="906" customFormat="1" ht="24" customHeight="1" x14ac:dyDescent="0.55000000000000004">
      <c r="A391" s="906" t="str">
        <f t="shared" ref="A391:A418" si="51">TRIM(H391&amp;"_"&amp;E391)</f>
        <v>ประจวบคีรีขันธ์_อ่างเก็บน้ำห้วยอ่างหิน</v>
      </c>
      <c r="B391" s="908">
        <f t="shared" si="47"/>
        <v>386</v>
      </c>
      <c r="C391" s="908">
        <v>14</v>
      </c>
      <c r="D391" s="908" t="s">
        <v>2177</v>
      </c>
      <c r="E391" s="908" t="s">
        <v>2188</v>
      </c>
      <c r="F391" s="908" t="s">
        <v>2187</v>
      </c>
      <c r="G391" s="908" t="s">
        <v>1336</v>
      </c>
      <c r="H391" s="908" t="s">
        <v>156</v>
      </c>
      <c r="I391" s="909" t="s">
        <v>237</v>
      </c>
      <c r="J391" s="908">
        <f>'[11]412'!I392</f>
        <v>0</v>
      </c>
      <c r="K391" s="1011">
        <f>VLOOKUP($A391,'Report อ่างกลาง (Text)'!$E$4:$N$415,10,0)</f>
        <v>1.508</v>
      </c>
      <c r="L391" s="1015">
        <f>(VLOOKUP($I391,[17]อัตราการใช้น้ำต่อไร่!$A$4:$B$9,2,0)*R391+(400*SUM(S391:Z391)))/1000000</f>
        <v>1.08</v>
      </c>
      <c r="M391" s="1015">
        <v>0.36199999999999999</v>
      </c>
      <c r="N391" s="1015">
        <v>0</v>
      </c>
      <c r="O391" s="1015">
        <v>0.18099999999999999</v>
      </c>
      <c r="P391" s="1015">
        <v>0</v>
      </c>
      <c r="Q391" s="1015">
        <f t="shared" ref="Q391:Q415" si="52">SUM(L391:P391)</f>
        <v>1.6230000000000002</v>
      </c>
      <c r="R391" s="1019">
        <f>+'สถิติ_ อ่างกลาง 412'!AA391</f>
        <v>0</v>
      </c>
      <c r="S391" s="1019">
        <v>50</v>
      </c>
      <c r="T391" s="1020">
        <v>50</v>
      </c>
      <c r="U391" s="1020">
        <v>0</v>
      </c>
      <c r="V391" s="1020">
        <v>100</v>
      </c>
      <c r="W391" s="1020">
        <v>1000</v>
      </c>
      <c r="X391" s="1020">
        <v>0</v>
      </c>
      <c r="Y391" s="1020">
        <v>0</v>
      </c>
      <c r="Z391" s="1020">
        <v>1500</v>
      </c>
      <c r="AA391" s="1020">
        <f t="shared" si="48"/>
        <v>2700</v>
      </c>
      <c r="AB391" s="911"/>
      <c r="AC391" s="911"/>
      <c r="AD391" s="892" t="str">
        <f t="shared" si="50"/>
        <v>ประจวบคีรีขันธ์_อ่างเก็บน้ำห้วยอ่างหิน</v>
      </c>
      <c r="AE391" s="892" t="str">
        <f t="shared" ref="AE391:AE417" si="53">C391&amp;"_"&amp;H391</f>
        <v>14_ประจวบคีรีขันธ์</v>
      </c>
      <c r="AF391" s="892">
        <f t="shared" si="49"/>
        <v>0</v>
      </c>
      <c r="AG391" s="892" t="str">
        <f t="shared" ref="AG391:AG418" si="54">D391&amp;"_"&amp;H391</f>
        <v>โครงการชลประทานประจวบคีรีขันธ์_ประจวบคีรีขันธ์</v>
      </c>
    </row>
    <row r="392" spans="1:33" s="906" customFormat="1" ht="24" customHeight="1" x14ac:dyDescent="0.55000000000000004">
      <c r="A392" s="906" t="str">
        <f t="shared" si="51"/>
        <v>ประจวบคีรีขันธ์_อ่างเก็บน้ำห้วยไทรงาม</v>
      </c>
      <c r="B392" s="908">
        <f t="shared" ref="B392:B417" si="55">+B391+1</f>
        <v>387</v>
      </c>
      <c r="C392" s="908">
        <v>14</v>
      </c>
      <c r="D392" s="908" t="s">
        <v>2177</v>
      </c>
      <c r="E392" s="908" t="s">
        <v>2189</v>
      </c>
      <c r="F392" s="908" t="s">
        <v>2190</v>
      </c>
      <c r="G392" s="908" t="s">
        <v>2191</v>
      </c>
      <c r="H392" s="908" t="s">
        <v>156</v>
      </c>
      <c r="I392" s="909" t="s">
        <v>237</v>
      </c>
      <c r="J392" s="908">
        <f>'[11]412'!I393</f>
        <v>0</v>
      </c>
      <c r="K392" s="1011">
        <f>VLOOKUP($A392,'Report อ่างกลาง (Text)'!$E$4:$N$415,10,0)</f>
        <v>7.3029999999999999</v>
      </c>
      <c r="L392" s="1015">
        <f>(VLOOKUP($I392,[17]อัตราการใช้น้ำต่อไร่!$A$4:$B$9,2,0)*R392+(400*SUM(S392:Z392)))/1000000</f>
        <v>2.4079999999999999</v>
      </c>
      <c r="M392" s="1015">
        <v>0.182</v>
      </c>
      <c r="N392" s="1015">
        <v>0</v>
      </c>
      <c r="O392" s="1015">
        <v>0.182</v>
      </c>
      <c r="P392" s="1015">
        <v>0</v>
      </c>
      <c r="Q392" s="1015">
        <f t="shared" si="52"/>
        <v>2.7719999999999998</v>
      </c>
      <c r="R392" s="1019">
        <f>+'สถิติ_ อ่างกลาง 412'!AA392</f>
        <v>0</v>
      </c>
      <c r="S392" s="1019">
        <v>400</v>
      </c>
      <c r="T392" s="1020">
        <v>300</v>
      </c>
      <c r="U392" s="1020">
        <v>1200</v>
      </c>
      <c r="V392" s="1020">
        <v>1200</v>
      </c>
      <c r="W392" s="1020">
        <v>1400</v>
      </c>
      <c r="X392" s="1020">
        <v>20</v>
      </c>
      <c r="Y392" s="1020">
        <v>0</v>
      </c>
      <c r="Z392" s="1020">
        <v>1500</v>
      </c>
      <c r="AA392" s="1020">
        <f t="shared" ref="AA392:AA417" si="56">SUM(R392:Z392)</f>
        <v>6020</v>
      </c>
      <c r="AB392" s="911"/>
      <c r="AC392" s="911"/>
      <c r="AD392" s="892" t="str">
        <f t="shared" si="50"/>
        <v>ประจวบคีรีขันธ์_อ่างเก็บน้ำห้วยไทรงาม</v>
      </c>
      <c r="AE392" s="892" t="str">
        <f t="shared" si="53"/>
        <v>14_ประจวบคีรีขันธ์</v>
      </c>
      <c r="AF392" s="892">
        <f t="shared" ref="AF392:AF417" si="57">IF(R392&gt;0,1,0)</f>
        <v>0</v>
      </c>
      <c r="AG392" s="892" t="str">
        <f t="shared" si="54"/>
        <v>โครงการชลประทานประจวบคีรีขันธ์_ประจวบคีรีขันธ์</v>
      </c>
    </row>
    <row r="393" spans="1:33" s="906" customFormat="1" ht="24" customHeight="1" x14ac:dyDescent="0.55000000000000004">
      <c r="A393" s="906" t="str">
        <f t="shared" si="51"/>
        <v>ประจวบคีรีขันธ์_อ่างเก็บน้ำห้วยวังเต็น</v>
      </c>
      <c r="B393" s="908">
        <f t="shared" si="55"/>
        <v>388</v>
      </c>
      <c r="C393" s="908">
        <v>14</v>
      </c>
      <c r="D393" s="908" t="s">
        <v>2177</v>
      </c>
      <c r="E393" s="908" t="s">
        <v>2192</v>
      </c>
      <c r="F393" s="908" t="s">
        <v>2184</v>
      </c>
      <c r="G393" s="908" t="s">
        <v>2185</v>
      </c>
      <c r="H393" s="908" t="s">
        <v>156</v>
      </c>
      <c r="I393" s="909" t="s">
        <v>237</v>
      </c>
      <c r="J393" s="908">
        <f>'[11]412'!I394</f>
        <v>0</v>
      </c>
      <c r="K393" s="1011">
        <f>VLOOKUP($A393,'Report อ่างกลาง (Text)'!$E$4:$N$415,10,0)</f>
        <v>10.446999999999999</v>
      </c>
      <c r="L393" s="1015">
        <f>(VLOOKUP($I393,[17]อัตราการใช้น้ำต่อไร่!$A$4:$B$9,2,0)*R393+(400*SUM(S393:Z393)))/1000000</f>
        <v>1.36</v>
      </c>
      <c r="M393" s="1015">
        <v>0.91</v>
      </c>
      <c r="N393" s="1015">
        <v>0</v>
      </c>
      <c r="O393" s="1015">
        <v>0.36399999999999999</v>
      </c>
      <c r="P393" s="1015">
        <v>0</v>
      </c>
      <c r="Q393" s="1015">
        <f t="shared" si="52"/>
        <v>2.6339999999999999</v>
      </c>
      <c r="R393" s="1019">
        <f>+'สถิติ_ อ่างกลาง 412'!AA393</f>
        <v>0</v>
      </c>
      <c r="S393" s="1019">
        <v>50</v>
      </c>
      <c r="T393" s="1020">
        <v>50</v>
      </c>
      <c r="U393" s="1020">
        <v>100</v>
      </c>
      <c r="V393" s="1020">
        <v>1000</v>
      </c>
      <c r="W393" s="1020">
        <v>1200</v>
      </c>
      <c r="X393" s="1020">
        <v>0</v>
      </c>
      <c r="Y393" s="1020">
        <v>0</v>
      </c>
      <c r="Z393" s="1020">
        <v>1000</v>
      </c>
      <c r="AA393" s="1020">
        <f t="shared" si="56"/>
        <v>3400</v>
      </c>
      <c r="AB393" s="911"/>
      <c r="AC393" s="911"/>
      <c r="AD393" s="892" t="str">
        <f t="shared" si="50"/>
        <v>ประจวบคีรีขันธ์_อ่างเก็บน้ำห้วยวังเต็น</v>
      </c>
      <c r="AE393" s="892" t="str">
        <f t="shared" si="53"/>
        <v>14_ประจวบคีรีขันธ์</v>
      </c>
      <c r="AF393" s="892">
        <f t="shared" si="57"/>
        <v>0</v>
      </c>
      <c r="AG393" s="892" t="str">
        <f t="shared" si="54"/>
        <v>โครงการชลประทานประจวบคีรีขันธ์_ประจวบคีรีขันธ์</v>
      </c>
    </row>
    <row r="394" spans="1:33" s="906" customFormat="1" ht="24" customHeight="1" x14ac:dyDescent="0.55000000000000004">
      <c r="A394" s="906" t="str">
        <f t="shared" si="51"/>
        <v>ประจวบคีรีขันธ์_อ่างเก็บน้ำห้วยมงคล อันเนื่องมาจากพระราชดำริ</v>
      </c>
      <c r="B394" s="908">
        <f t="shared" si="55"/>
        <v>389</v>
      </c>
      <c r="C394" s="908">
        <v>14</v>
      </c>
      <c r="D394" s="908" t="s">
        <v>2177</v>
      </c>
      <c r="E394" s="908" t="s">
        <v>2193</v>
      </c>
      <c r="F394" s="908" t="s">
        <v>2194</v>
      </c>
      <c r="G394" s="908" t="s">
        <v>2191</v>
      </c>
      <c r="H394" s="908" t="s">
        <v>156</v>
      </c>
      <c r="I394" s="909" t="s">
        <v>237</v>
      </c>
      <c r="J394" s="908">
        <f>'[11]412'!I395</f>
        <v>0</v>
      </c>
      <c r="K394" s="1011">
        <f>VLOOKUP($A394,'Report อ่างกลาง (Text)'!$E$4:$N$415,10,0)</f>
        <v>4.7009999999999996</v>
      </c>
      <c r="L394" s="1015">
        <f>(VLOOKUP($I394,[17]อัตราการใช้น้ำต่อไร่!$A$4:$B$9,2,0)*R394+(400*SUM(S394:Z394)))/1000000</f>
        <v>0</v>
      </c>
      <c r="M394" s="1015">
        <v>1.8200000000000012</v>
      </c>
      <c r="N394" s="1015">
        <v>0</v>
      </c>
      <c r="O394" s="1015">
        <v>0.36400000000000021</v>
      </c>
      <c r="P394" s="1015">
        <v>0</v>
      </c>
      <c r="Q394" s="1015">
        <f t="shared" si="52"/>
        <v>2.1840000000000015</v>
      </c>
      <c r="R394" s="1019">
        <f>+'สถิติ_ อ่างกลาง 412'!AA394</f>
        <v>0</v>
      </c>
      <c r="S394" s="1019">
        <v>0</v>
      </c>
      <c r="T394" s="1020">
        <v>0</v>
      </c>
      <c r="U394" s="1020">
        <v>0</v>
      </c>
      <c r="V394" s="1020">
        <v>0</v>
      </c>
      <c r="W394" s="1020">
        <v>0</v>
      </c>
      <c r="X394" s="1020">
        <v>0</v>
      </c>
      <c r="Y394" s="1020">
        <v>0</v>
      </c>
      <c r="Z394" s="1020">
        <v>0</v>
      </c>
      <c r="AA394" s="1020">
        <f t="shared" si="56"/>
        <v>0</v>
      </c>
      <c r="AB394" s="911"/>
      <c r="AC394" s="911"/>
      <c r="AD394" s="892" t="str">
        <f t="shared" si="50"/>
        <v>ประจวบคีรีขันธ์_อ่างเก็บน้ำห้วยมงคล อันเนื่องมาจากพระราชดำริ</v>
      </c>
      <c r="AE394" s="892" t="str">
        <f t="shared" si="53"/>
        <v>14_ประจวบคีรีขันธ์</v>
      </c>
      <c r="AF394" s="892">
        <f t="shared" si="57"/>
        <v>0</v>
      </c>
      <c r="AG394" s="892" t="str">
        <f t="shared" si="54"/>
        <v>โครงการชลประทานประจวบคีรีขันธ์_ประจวบคีรีขันธ์</v>
      </c>
    </row>
    <row r="395" spans="1:33" s="906" customFormat="1" ht="24" customHeight="1" x14ac:dyDescent="0.55000000000000004">
      <c r="A395" s="906" t="str">
        <f t="shared" si="51"/>
        <v>ระนอง_อ่างเก็บน้ำคลองหาดส้มแป้น</v>
      </c>
      <c r="B395" s="908">
        <f t="shared" si="55"/>
        <v>390</v>
      </c>
      <c r="C395" s="908">
        <v>14</v>
      </c>
      <c r="D395" s="908" t="s">
        <v>2195</v>
      </c>
      <c r="E395" s="908" t="s">
        <v>2196</v>
      </c>
      <c r="F395" s="908" t="s">
        <v>2197</v>
      </c>
      <c r="G395" s="908" t="s">
        <v>2198</v>
      </c>
      <c r="H395" s="908" t="s">
        <v>2199</v>
      </c>
      <c r="I395" s="909" t="s">
        <v>237</v>
      </c>
      <c r="J395" s="908">
        <f>'[11]412'!I396</f>
        <v>0</v>
      </c>
      <c r="K395" s="1011">
        <f>VLOOKUP($A395,'Report อ่างกลาง (Text)'!$E$4:$N$415,10,0)</f>
        <v>9.6950000000000003</v>
      </c>
      <c r="L395" s="1015">
        <f>(VLOOKUP($I395,[17]อัตราการใช้น้ำต่อไร่!$A$4:$B$9,2,0)*R395+(400*SUM(S395:Z395)))/1000000</f>
        <v>0</v>
      </c>
      <c r="M395" s="1015">
        <v>0</v>
      </c>
      <c r="N395" s="1015">
        <v>0</v>
      </c>
      <c r="O395" s="1015">
        <v>0</v>
      </c>
      <c r="P395" s="1015">
        <v>0</v>
      </c>
      <c r="Q395" s="1015">
        <f t="shared" si="52"/>
        <v>0</v>
      </c>
      <c r="R395" s="1019">
        <f>+'สถิติ_ อ่างกลาง 412'!AA395</f>
        <v>0</v>
      </c>
      <c r="S395" s="1019">
        <v>0</v>
      </c>
      <c r="T395" s="1020">
        <v>0</v>
      </c>
      <c r="U395" s="1020">
        <v>0</v>
      </c>
      <c r="V395" s="1020">
        <v>0</v>
      </c>
      <c r="W395" s="1020">
        <v>0</v>
      </c>
      <c r="X395" s="1020">
        <v>0</v>
      </c>
      <c r="Y395" s="1020">
        <v>0</v>
      </c>
      <c r="Z395" s="1020">
        <v>0</v>
      </c>
      <c r="AA395" s="1020">
        <f t="shared" si="56"/>
        <v>0</v>
      </c>
      <c r="AB395" s="911"/>
      <c r="AC395" s="911"/>
      <c r="AD395" s="892" t="str">
        <f t="shared" si="50"/>
        <v>ระนอง_อ่างเก็บน้ำคลองหาดส้มแป้น</v>
      </c>
      <c r="AE395" s="892" t="str">
        <f t="shared" si="53"/>
        <v>14_ระนอง</v>
      </c>
      <c r="AF395" s="892">
        <f t="shared" si="57"/>
        <v>0</v>
      </c>
      <c r="AG395" s="892" t="str">
        <f t="shared" si="54"/>
        <v>โครงการชลประทานระนอง_ระนอง</v>
      </c>
    </row>
    <row r="396" spans="1:33" s="906" customFormat="1" ht="24" customHeight="1" x14ac:dyDescent="0.55000000000000004">
      <c r="A396" s="906" t="str">
        <f t="shared" si="51"/>
        <v>กระบี่_อ่างเก็บน้ำบางกำปรัด</v>
      </c>
      <c r="B396" s="908">
        <f t="shared" si="55"/>
        <v>391</v>
      </c>
      <c r="C396" s="908">
        <v>15</v>
      </c>
      <c r="D396" s="908" t="s">
        <v>2200</v>
      </c>
      <c r="E396" s="908" t="s">
        <v>2201</v>
      </c>
      <c r="F396" s="908" t="s">
        <v>2202</v>
      </c>
      <c r="G396" s="908" t="s">
        <v>2203</v>
      </c>
      <c r="H396" s="908" t="s">
        <v>2204</v>
      </c>
      <c r="I396" s="909" t="s">
        <v>237</v>
      </c>
      <c r="J396" s="908" t="str">
        <f>'[11]412'!I397</f>
        <v>อ่างเก็บน้ำบางกำปรัด</v>
      </c>
      <c r="K396" s="1011">
        <f>VLOOKUP($A396,'Report อ่างกลาง (Text)'!$E$4:$N$415,10,0)</f>
        <v>13.5</v>
      </c>
      <c r="L396" s="1015">
        <f>(VLOOKUP($I396,[17]อัตราการใช้น้ำต่อไร่!$A$4:$B$9,2,0)*R396+(400*SUM(S396:Z396)))/1000000</f>
        <v>0</v>
      </c>
      <c r="M396" s="1015">
        <v>0.15</v>
      </c>
      <c r="N396" s="1015" t="s">
        <v>1254</v>
      </c>
      <c r="O396" s="1015">
        <v>2.1</v>
      </c>
      <c r="P396" s="1015" t="s">
        <v>1254</v>
      </c>
      <c r="Q396" s="1015">
        <f>SUM(L396:P396)</f>
        <v>2.25</v>
      </c>
      <c r="R396" s="1019">
        <f>+'สถิติ_ อ่างกลาง 412'!AA396</f>
        <v>0</v>
      </c>
      <c r="S396" s="1019">
        <v>0</v>
      </c>
      <c r="T396" s="1020">
        <v>0</v>
      </c>
      <c r="U396" s="1020">
        <v>0</v>
      </c>
      <c r="V396" s="1020">
        <v>0</v>
      </c>
      <c r="W396" s="1020">
        <v>0</v>
      </c>
      <c r="X396" s="1020">
        <v>0</v>
      </c>
      <c r="Y396" s="1020">
        <v>0</v>
      </c>
      <c r="Z396" s="1020">
        <v>0</v>
      </c>
      <c r="AA396" s="1020">
        <f t="shared" si="56"/>
        <v>0</v>
      </c>
      <c r="AB396" s="911"/>
      <c r="AC396" s="911"/>
      <c r="AD396" s="892" t="str">
        <f t="shared" si="50"/>
        <v>กระบี่_อ่างเก็บน้ำบางกำปรัด</v>
      </c>
      <c r="AE396" s="892" t="str">
        <f t="shared" si="53"/>
        <v>15_กระบี่</v>
      </c>
      <c r="AF396" s="892">
        <f t="shared" si="57"/>
        <v>0</v>
      </c>
      <c r="AG396" s="892" t="str">
        <f t="shared" si="54"/>
        <v>โครงการชลประทานกระบี่_กระบี่</v>
      </c>
    </row>
    <row r="397" spans="1:33" s="906" customFormat="1" ht="24" customHeight="1" x14ac:dyDescent="0.55000000000000004">
      <c r="A397" s="906" t="str">
        <f t="shared" si="51"/>
        <v>กระบี่_อ่างเก็บน้ำห้วยลึก</v>
      </c>
      <c r="B397" s="908">
        <f t="shared" si="55"/>
        <v>392</v>
      </c>
      <c r="C397" s="908">
        <v>15</v>
      </c>
      <c r="D397" s="908" t="s">
        <v>2200</v>
      </c>
      <c r="E397" s="908" t="s">
        <v>1473</v>
      </c>
      <c r="F397" s="908" t="s">
        <v>2205</v>
      </c>
      <c r="G397" s="908" t="s">
        <v>2206</v>
      </c>
      <c r="H397" s="908" t="s">
        <v>2204</v>
      </c>
      <c r="I397" s="909" t="s">
        <v>237</v>
      </c>
      <c r="J397" s="908" t="str">
        <f>'[11]412'!I398</f>
        <v>อ่างเก็บน้ำห้วยลึก</v>
      </c>
      <c r="K397" s="1011">
        <f>VLOOKUP($A397,'Report อ่างกลาง (Text)'!$E$4:$N$415,10,0)</f>
        <v>2.0449999999999999</v>
      </c>
      <c r="L397" s="1015">
        <f>(VLOOKUP($I397,[17]อัตราการใช้น้ำต่อไร่!$A$4:$B$9,2,0)*R397+(400*SUM(S397:Z397)))/1000000</f>
        <v>1.46</v>
      </c>
      <c r="M397" s="1015">
        <v>0.03</v>
      </c>
      <c r="N397" s="1015" t="s">
        <v>1254</v>
      </c>
      <c r="O397" s="1015">
        <v>0.42</v>
      </c>
      <c r="P397" s="1015" t="s">
        <v>1254</v>
      </c>
      <c r="Q397" s="1015">
        <f t="shared" ref="Q397:Q400" si="58">SUM(L397:P397)</f>
        <v>1.91</v>
      </c>
      <c r="R397" s="1019">
        <f>+'สถิติ_ อ่างกลาง 412'!AA397</f>
        <v>0</v>
      </c>
      <c r="S397" s="1019">
        <v>0</v>
      </c>
      <c r="T397" s="1020">
        <v>0</v>
      </c>
      <c r="U397" s="1020">
        <v>0</v>
      </c>
      <c r="V397" s="1020">
        <v>0</v>
      </c>
      <c r="W397" s="1020">
        <v>3650</v>
      </c>
      <c r="X397" s="1020">
        <v>0</v>
      </c>
      <c r="Y397" s="1020">
        <v>0</v>
      </c>
      <c r="Z397" s="1020">
        <v>0</v>
      </c>
      <c r="AA397" s="1020">
        <f t="shared" si="56"/>
        <v>3650</v>
      </c>
      <c r="AB397" s="911"/>
      <c r="AC397" s="911"/>
      <c r="AD397" s="892" t="str">
        <f t="shared" si="50"/>
        <v>กระบี่_อ่างเก็บน้ำห้วยลึก</v>
      </c>
      <c r="AE397" s="892" t="str">
        <f t="shared" si="53"/>
        <v>15_กระบี่</v>
      </c>
      <c r="AF397" s="892">
        <f t="shared" si="57"/>
        <v>0</v>
      </c>
      <c r="AG397" s="892" t="str">
        <f t="shared" si="54"/>
        <v>โครงการชลประทานกระบี่_กระบี่</v>
      </c>
    </row>
    <row r="398" spans="1:33" s="906" customFormat="1" ht="24" customHeight="1" x14ac:dyDescent="0.55000000000000004">
      <c r="A398" s="906" t="str">
        <f t="shared" si="51"/>
        <v>กระบี่_อ่างเก็บน้ำห้วยน้ำเขียว</v>
      </c>
      <c r="B398" s="908">
        <f t="shared" si="55"/>
        <v>393</v>
      </c>
      <c r="C398" s="908">
        <v>15</v>
      </c>
      <c r="D398" s="908" t="s">
        <v>2200</v>
      </c>
      <c r="E398" s="908" t="s">
        <v>2207</v>
      </c>
      <c r="F398" s="908" t="s">
        <v>2208</v>
      </c>
      <c r="G398" s="908" t="s">
        <v>2209</v>
      </c>
      <c r="H398" s="908" t="s">
        <v>2204</v>
      </c>
      <c r="I398" s="909" t="s">
        <v>237</v>
      </c>
      <c r="J398" s="908" t="str">
        <f>'[11]412'!I399</f>
        <v>อ่างเก็บน้ำห้วยน้ำเขียว</v>
      </c>
      <c r="K398" s="1011">
        <f>VLOOKUP($A398,'Report อ่างกลาง (Text)'!$E$4:$N$415,10,0)</f>
        <v>2.3260000000000001</v>
      </c>
      <c r="L398" s="1015">
        <f>(VLOOKUP($I398,[17]อัตราการใช้น้ำต่อไร่!$A$4:$B$9,2,0)*R398+(400*SUM(S398:Z398)))/1000000</f>
        <v>0</v>
      </c>
      <c r="M398" s="1015">
        <v>1.1000000000000001</v>
      </c>
      <c r="N398" s="1015">
        <v>0.08</v>
      </c>
      <c r="O398" s="1015">
        <v>0.08</v>
      </c>
      <c r="P398" s="1015" t="s">
        <v>1254</v>
      </c>
      <c r="Q398" s="1015">
        <f t="shared" si="58"/>
        <v>1.2600000000000002</v>
      </c>
      <c r="R398" s="1019">
        <f>+'สถิติ_ อ่างกลาง 412'!AA398</f>
        <v>0</v>
      </c>
      <c r="S398" s="1019">
        <v>0</v>
      </c>
      <c r="T398" s="1020">
        <v>0</v>
      </c>
      <c r="U398" s="1020">
        <v>0</v>
      </c>
      <c r="V398" s="1020">
        <v>0</v>
      </c>
      <c r="W398" s="1020">
        <v>0</v>
      </c>
      <c r="X398" s="1020">
        <v>0</v>
      </c>
      <c r="Y398" s="1020">
        <v>0</v>
      </c>
      <c r="Z398" s="1020">
        <v>0</v>
      </c>
      <c r="AA398" s="1020">
        <f t="shared" si="56"/>
        <v>0</v>
      </c>
      <c r="AB398" s="911"/>
      <c r="AC398" s="911"/>
      <c r="AD398" s="892" t="str">
        <f t="shared" si="50"/>
        <v>กระบี่_อ่างเก็บน้ำห้วยน้ำเขียว</v>
      </c>
      <c r="AE398" s="892" t="str">
        <f t="shared" si="53"/>
        <v>15_กระบี่</v>
      </c>
      <c r="AF398" s="892">
        <f t="shared" si="57"/>
        <v>0</v>
      </c>
      <c r="AG398" s="892" t="str">
        <f t="shared" si="54"/>
        <v>โครงการชลประทานกระบี่_กระบี่</v>
      </c>
    </row>
    <row r="399" spans="1:33" s="906" customFormat="1" ht="24" customHeight="1" x14ac:dyDescent="0.55000000000000004">
      <c r="A399" s="906" t="str">
        <f t="shared" si="51"/>
        <v>กระบี่_อ่างเก็บน้ำคลองหยา</v>
      </c>
      <c r="B399" s="908">
        <f t="shared" si="55"/>
        <v>394</v>
      </c>
      <c r="C399" s="908">
        <v>15</v>
      </c>
      <c r="D399" s="908" t="s">
        <v>2200</v>
      </c>
      <c r="E399" s="908" t="s">
        <v>2210</v>
      </c>
      <c r="F399" s="908" t="s">
        <v>2206</v>
      </c>
      <c r="G399" s="908" t="s">
        <v>2206</v>
      </c>
      <c r="H399" s="908" t="s">
        <v>2204</v>
      </c>
      <c r="I399" s="909" t="s">
        <v>237</v>
      </c>
      <c r="J399" s="908" t="str">
        <f>'[11]412'!I400</f>
        <v>อ่างเก็บน้ำคลองหยา</v>
      </c>
      <c r="K399" s="1011">
        <f>VLOOKUP($A399,'Report อ่างกลาง (Text)'!$E$4:$N$415,10,0)</f>
        <v>3.2450000000000001</v>
      </c>
      <c r="L399" s="1015">
        <f>(VLOOKUP($I399,[17]อัตราการใช้น้ำต่อไร่!$A$4:$B$9,2,0)*R399+(400*SUM(S399:Z399)))/1000000</f>
        <v>0</v>
      </c>
      <c r="M399" s="1015">
        <v>0.1</v>
      </c>
      <c r="N399" s="1015" t="s">
        <v>1254</v>
      </c>
      <c r="O399" s="1015">
        <v>0.63</v>
      </c>
      <c r="P399" s="1015" t="s">
        <v>1254</v>
      </c>
      <c r="Q399" s="1015">
        <f t="shared" si="58"/>
        <v>0.73</v>
      </c>
      <c r="R399" s="1019">
        <f>+'สถิติ_ อ่างกลาง 412'!AA399</f>
        <v>0</v>
      </c>
      <c r="S399" s="1019">
        <v>0</v>
      </c>
      <c r="T399" s="1020">
        <v>0</v>
      </c>
      <c r="U399" s="1020">
        <v>0</v>
      </c>
      <c r="V399" s="1020">
        <v>0</v>
      </c>
      <c r="W399" s="1020">
        <v>0</v>
      </c>
      <c r="X399" s="1020">
        <v>0</v>
      </c>
      <c r="Y399" s="1020">
        <v>0</v>
      </c>
      <c r="Z399" s="1020">
        <v>0</v>
      </c>
      <c r="AA399" s="1020">
        <f t="shared" si="56"/>
        <v>0</v>
      </c>
      <c r="AB399" s="911"/>
      <c r="AC399" s="911"/>
      <c r="AD399" s="892" t="str">
        <f t="shared" si="50"/>
        <v>กระบี่_อ่างเก็บน้ำคลองหยา</v>
      </c>
      <c r="AE399" s="892" t="str">
        <f t="shared" si="53"/>
        <v>15_กระบี่</v>
      </c>
      <c r="AF399" s="892">
        <f t="shared" si="57"/>
        <v>0</v>
      </c>
      <c r="AG399" s="892" t="str">
        <f t="shared" si="54"/>
        <v>โครงการชลประทานกระบี่_กระบี่</v>
      </c>
    </row>
    <row r="400" spans="1:33" s="906" customFormat="1" ht="24" customHeight="1" x14ac:dyDescent="0.55000000000000004">
      <c r="A400" s="906" t="str">
        <f t="shared" si="51"/>
        <v>กระบี่_อ่างเก็บน้ำคลองแห้ง</v>
      </c>
      <c r="B400" s="908">
        <f t="shared" si="55"/>
        <v>395</v>
      </c>
      <c r="C400" s="908">
        <v>15</v>
      </c>
      <c r="D400" s="908" t="s">
        <v>2200</v>
      </c>
      <c r="E400" s="908" t="s">
        <v>2211</v>
      </c>
      <c r="F400" s="908" t="s">
        <v>2212</v>
      </c>
      <c r="G400" s="908" t="s">
        <v>1336</v>
      </c>
      <c r="H400" s="908" t="s">
        <v>2204</v>
      </c>
      <c r="I400" s="909" t="s">
        <v>237</v>
      </c>
      <c r="J400" s="908" t="str">
        <f>'[11]412'!I401</f>
        <v>อ่างเก็บน้ำคลองแห้ง</v>
      </c>
      <c r="K400" s="1011">
        <f>VLOOKUP($A400,'Report อ่างกลาง (Text)'!$E$4:$N$415,10,0)</f>
        <v>11.047000000000001</v>
      </c>
      <c r="L400" s="1015">
        <f>(VLOOKUP($I400,[17]อัตราการใช้น้ำต่อไร่!$A$4:$B$9,2,0)*R400+(400*SUM(S400:Z400)))/1000000</f>
        <v>0</v>
      </c>
      <c r="M400" s="1015">
        <v>0.65</v>
      </c>
      <c r="N400" s="1015" t="s">
        <v>1254</v>
      </c>
      <c r="O400" s="1015">
        <v>0.32</v>
      </c>
      <c r="P400" s="1015" t="s">
        <v>1254</v>
      </c>
      <c r="Q400" s="1015">
        <f t="shared" si="58"/>
        <v>0.97</v>
      </c>
      <c r="R400" s="1019">
        <f>+'สถิติ_ อ่างกลาง 412'!AA400</f>
        <v>0</v>
      </c>
      <c r="S400" s="1019">
        <v>0</v>
      </c>
      <c r="T400" s="1020">
        <v>0</v>
      </c>
      <c r="U400" s="1020">
        <v>0</v>
      </c>
      <c r="V400" s="1020">
        <v>0</v>
      </c>
      <c r="W400" s="1020">
        <v>0</v>
      </c>
      <c r="X400" s="1020">
        <v>0</v>
      </c>
      <c r="Y400" s="1020">
        <v>0</v>
      </c>
      <c r="Z400" s="1020">
        <v>0</v>
      </c>
      <c r="AA400" s="1020">
        <f t="shared" si="56"/>
        <v>0</v>
      </c>
      <c r="AB400" s="911"/>
      <c r="AC400" s="911"/>
      <c r="AD400" s="892" t="str">
        <f t="shared" si="50"/>
        <v>กระบี่_อ่างเก็บน้ำคลองแห้ง</v>
      </c>
      <c r="AE400" s="892" t="str">
        <f t="shared" si="53"/>
        <v>15_กระบี่</v>
      </c>
      <c r="AF400" s="892">
        <f t="shared" si="57"/>
        <v>0</v>
      </c>
      <c r="AG400" s="892" t="str">
        <f t="shared" si="54"/>
        <v>โครงการชลประทานกระบี่_กระบี่</v>
      </c>
    </row>
    <row r="401" spans="1:33" s="906" customFormat="1" ht="24" customHeight="1" x14ac:dyDescent="0.55000000000000004">
      <c r="A401" s="906" t="str">
        <f t="shared" si="51"/>
        <v>นครศรีธรรมราช_อ่างเก็บน้ำห้วยน้ำใส</v>
      </c>
      <c r="B401" s="908">
        <f t="shared" si="55"/>
        <v>396</v>
      </c>
      <c r="C401" s="908">
        <v>15</v>
      </c>
      <c r="D401" s="908" t="s">
        <v>2213</v>
      </c>
      <c r="E401" s="908" t="s">
        <v>2214</v>
      </c>
      <c r="F401" s="908" t="s">
        <v>2215</v>
      </c>
      <c r="G401" s="908" t="s">
        <v>2216</v>
      </c>
      <c r="H401" s="908" t="s">
        <v>2217</v>
      </c>
      <c r="I401" s="909" t="s">
        <v>237</v>
      </c>
      <c r="J401" s="908" t="str">
        <f>'[11]412'!I402</f>
        <v>น้ำฝน</v>
      </c>
      <c r="K401" s="1011">
        <f>VLOOKUP($A401,'Report อ่างกลาง (Text)'!$E$4:$N$415,10,0)</f>
        <v>30.614999999999998</v>
      </c>
      <c r="L401" s="1015">
        <f>(VLOOKUP($I401,[17]อัตราการใช้น้ำต่อไร่!$A$4:$B$9,2,0)*R401+(400*SUM(S401:Z401)))/1000000</f>
        <v>2.1751999999999998</v>
      </c>
      <c r="M401" s="1015">
        <v>2.6099999999999994</v>
      </c>
      <c r="N401" s="1015">
        <v>0</v>
      </c>
      <c r="O401" s="1015">
        <v>19.869</v>
      </c>
      <c r="P401" s="1015">
        <v>0</v>
      </c>
      <c r="Q401" s="1015">
        <f t="shared" si="52"/>
        <v>24.654199999999999</v>
      </c>
      <c r="R401" s="1019">
        <f>+'สถิติ_ อ่างกลาง 412'!AA401</f>
        <v>0</v>
      </c>
      <c r="S401" s="1019">
        <v>0</v>
      </c>
      <c r="T401" s="1020">
        <v>0</v>
      </c>
      <c r="U401" s="1020">
        <v>0</v>
      </c>
      <c r="V401" s="1020">
        <v>1226</v>
      </c>
      <c r="W401" s="1020">
        <v>4183</v>
      </c>
      <c r="X401" s="1020">
        <v>29</v>
      </c>
      <c r="Y401" s="1020">
        <v>0</v>
      </c>
      <c r="Z401" s="1020">
        <v>0</v>
      </c>
      <c r="AA401" s="1020">
        <f t="shared" si="56"/>
        <v>5438</v>
      </c>
      <c r="AB401" s="911"/>
      <c r="AC401" s="911"/>
      <c r="AD401" s="892" t="str">
        <f t="shared" si="50"/>
        <v>นครศรีธรรมราช_อ่างเก็บน้ำห้วยน้ำใส</v>
      </c>
      <c r="AE401" s="892" t="str">
        <f t="shared" si="53"/>
        <v>15_นครศรีธรรมราช</v>
      </c>
      <c r="AF401" s="892">
        <f t="shared" si="57"/>
        <v>0</v>
      </c>
      <c r="AG401" s="892" t="str">
        <f t="shared" si="54"/>
        <v>โครงการส่งน้ำและบำรุงรักษาปากพนังตอนบน_นครศรีธรรมราช</v>
      </c>
    </row>
    <row r="402" spans="1:33" s="906" customFormat="1" ht="24" customHeight="1" x14ac:dyDescent="0.55000000000000004">
      <c r="A402" s="906" t="str">
        <f t="shared" si="51"/>
        <v>นครศรีธรรมราช_อ่างเก็บน้ำคลองกะทูน</v>
      </c>
      <c r="B402" s="908">
        <f t="shared" si="55"/>
        <v>397</v>
      </c>
      <c r="C402" s="908">
        <v>15</v>
      </c>
      <c r="D402" s="908" t="s">
        <v>2218</v>
      </c>
      <c r="E402" s="908" t="s">
        <v>2219</v>
      </c>
      <c r="F402" s="908" t="s">
        <v>2220</v>
      </c>
      <c r="G402" s="908" t="s">
        <v>2221</v>
      </c>
      <c r="H402" s="908" t="s">
        <v>2217</v>
      </c>
      <c r="I402" s="909" t="s">
        <v>237</v>
      </c>
      <c r="J402" s="908">
        <f>'[11]412'!I403</f>
        <v>0</v>
      </c>
      <c r="K402" s="1011">
        <f>VLOOKUP($A402,'Report อ่างกลาง (Text)'!$E$4:$N$415,10,0)</f>
        <v>22.39</v>
      </c>
      <c r="L402" s="1015">
        <f>(VLOOKUP($I402,[17]อัตราการใช้น้ำต่อไร่!$A$4:$B$9,2,0)*R402+(400*SUM(S402:Z402)))/1000000</f>
        <v>0</v>
      </c>
      <c r="M402" s="1015">
        <v>0</v>
      </c>
      <c r="N402" s="1015">
        <v>0</v>
      </c>
      <c r="O402" s="1015">
        <v>0</v>
      </c>
      <c r="P402" s="1015">
        <v>1.4</v>
      </c>
      <c r="Q402" s="1015">
        <f t="shared" si="52"/>
        <v>1.4</v>
      </c>
      <c r="R402" s="1019">
        <f>+'สถิติ_ อ่างกลาง 412'!AA402</f>
        <v>0</v>
      </c>
      <c r="S402" s="1019">
        <v>0</v>
      </c>
      <c r="T402" s="1020">
        <v>0</v>
      </c>
      <c r="U402" s="1020">
        <v>0</v>
      </c>
      <c r="V402" s="1020">
        <v>0</v>
      </c>
      <c r="W402" s="1020">
        <v>0</v>
      </c>
      <c r="X402" s="1020">
        <v>0</v>
      </c>
      <c r="Y402" s="1020">
        <v>0</v>
      </c>
      <c r="Z402" s="1020">
        <v>0</v>
      </c>
      <c r="AA402" s="1020">
        <f t="shared" si="56"/>
        <v>0</v>
      </c>
      <c r="AB402" s="911"/>
      <c r="AC402" s="911"/>
      <c r="AD402" s="892" t="str">
        <f t="shared" si="50"/>
        <v>นครศรีธรรมราช_อ่างเก็บน้ำคลองกะทูน</v>
      </c>
      <c r="AE402" s="892" t="str">
        <f t="shared" si="53"/>
        <v>15_นครศรีธรรมราช</v>
      </c>
      <c r="AF402" s="892">
        <f t="shared" si="57"/>
        <v>0</v>
      </c>
      <c r="AG402" s="892" t="str">
        <f t="shared" si="54"/>
        <v>โครงการชลประทานนครศรีธรรมราช_นครศรีธรรมราช</v>
      </c>
    </row>
    <row r="403" spans="1:33" s="906" customFormat="1" ht="24" customHeight="1" x14ac:dyDescent="0.55000000000000004">
      <c r="A403" s="906" t="str">
        <f t="shared" si="51"/>
        <v>นครศรีธรรมราช_อ่างเก็บน้ำเสม็ดจวน</v>
      </c>
      <c r="B403" s="908">
        <f t="shared" si="55"/>
        <v>398</v>
      </c>
      <c r="C403" s="908">
        <v>15</v>
      </c>
      <c r="D403" s="908" t="s">
        <v>2218</v>
      </c>
      <c r="E403" s="908" t="s">
        <v>2222</v>
      </c>
      <c r="F403" s="908" t="s">
        <v>2223</v>
      </c>
      <c r="G403" s="908" t="s">
        <v>554</v>
      </c>
      <c r="H403" s="908" t="s">
        <v>2217</v>
      </c>
      <c r="I403" s="909" t="s">
        <v>237</v>
      </c>
      <c r="J403" s="908">
        <f>'[11]412'!I404</f>
        <v>0</v>
      </c>
      <c r="K403" s="1011">
        <f>VLOOKUP($A403,'Report อ่างกลาง (Text)'!$E$4:$N$415,10,0)</f>
        <v>0.85</v>
      </c>
      <c r="L403" s="1015">
        <f>(VLOOKUP($I403,[17]อัตราการใช้น้ำต่อไร่!$A$4:$B$9,2,0)*R403+(400*SUM(S403:Z403)))/1000000</f>
        <v>0</v>
      </c>
      <c r="M403" s="1015" t="s">
        <v>1254</v>
      </c>
      <c r="N403" s="1015" t="s">
        <v>1254</v>
      </c>
      <c r="O403" s="1015" t="s">
        <v>1254</v>
      </c>
      <c r="P403" s="1015" t="s">
        <v>1254</v>
      </c>
      <c r="Q403" s="1015">
        <f t="shared" si="52"/>
        <v>0</v>
      </c>
      <c r="R403" s="1019">
        <f>+'สถิติ_ อ่างกลาง 412'!AA403</f>
        <v>0</v>
      </c>
      <c r="S403" s="1019">
        <v>0</v>
      </c>
      <c r="T403" s="1020">
        <v>0</v>
      </c>
      <c r="U403" s="1020">
        <v>0</v>
      </c>
      <c r="V403" s="1020">
        <v>0</v>
      </c>
      <c r="W403" s="1020">
        <v>0</v>
      </c>
      <c r="X403" s="1020">
        <v>0</v>
      </c>
      <c r="Y403" s="1020">
        <v>0</v>
      </c>
      <c r="Z403" s="1020">
        <v>0</v>
      </c>
      <c r="AA403" s="1020">
        <f t="shared" si="56"/>
        <v>0</v>
      </c>
      <c r="AB403" s="911"/>
      <c r="AC403" s="911"/>
      <c r="AD403" s="892" t="str">
        <f t="shared" si="50"/>
        <v>นครศรีธรรมราช_อ่างเก็บน้ำเสม็ดจวน</v>
      </c>
      <c r="AE403" s="892" t="str">
        <f t="shared" si="53"/>
        <v>15_นครศรีธรรมราช</v>
      </c>
      <c r="AF403" s="892">
        <f t="shared" si="57"/>
        <v>0</v>
      </c>
      <c r="AG403" s="892" t="str">
        <f t="shared" si="54"/>
        <v>โครงการชลประทานนครศรีธรรมราช_นครศรีธรรมราช</v>
      </c>
    </row>
    <row r="404" spans="1:33" s="906" customFormat="1" ht="24" customHeight="1" x14ac:dyDescent="0.55000000000000004">
      <c r="A404" s="906" t="str">
        <f t="shared" si="51"/>
        <v>นครศรีธรรมราช_อ่างเก็บน้ำคลองดินแดง</v>
      </c>
      <c r="B404" s="908">
        <f t="shared" si="55"/>
        <v>399</v>
      </c>
      <c r="C404" s="908">
        <v>15</v>
      </c>
      <c r="D404" s="908" t="s">
        <v>2218</v>
      </c>
      <c r="E404" s="908" t="s">
        <v>2224</v>
      </c>
      <c r="F404" s="908" t="s">
        <v>1121</v>
      </c>
      <c r="G404" s="908" t="s">
        <v>2221</v>
      </c>
      <c r="H404" s="908" t="s">
        <v>2217</v>
      </c>
      <c r="I404" s="909" t="s">
        <v>237</v>
      </c>
      <c r="J404" s="908">
        <f>'[11]412'!I405</f>
        <v>0</v>
      </c>
      <c r="K404" s="1011">
        <f>VLOOKUP($A404,'Report อ่างกลาง (Text)'!$E$4:$N$415,10,0)</f>
        <v>11.25</v>
      </c>
      <c r="L404" s="1015">
        <f>(VLOOKUP($I404,[17]อัตราการใช้น้ำต่อไร่!$A$4:$B$9,2,0)*R404+(400*SUM(S404:Z404)))/1000000</f>
        <v>0</v>
      </c>
      <c r="M404" s="1015" t="s">
        <v>1254</v>
      </c>
      <c r="N404" s="1015" t="s">
        <v>1254</v>
      </c>
      <c r="O404" s="1015">
        <v>12.83</v>
      </c>
      <c r="P404" s="1015">
        <v>0</v>
      </c>
      <c r="Q404" s="1015">
        <f t="shared" si="52"/>
        <v>12.83</v>
      </c>
      <c r="R404" s="1019">
        <f>+'สถิติ_ อ่างกลาง 412'!AA404</f>
        <v>0</v>
      </c>
      <c r="S404" s="1019">
        <v>0</v>
      </c>
      <c r="T404" s="1020">
        <v>0</v>
      </c>
      <c r="U404" s="1020">
        <v>0</v>
      </c>
      <c r="V404" s="1020">
        <v>0</v>
      </c>
      <c r="W404" s="1020">
        <v>0</v>
      </c>
      <c r="X404" s="1020">
        <v>0</v>
      </c>
      <c r="Y404" s="1020">
        <v>0</v>
      </c>
      <c r="Z404" s="1020">
        <v>0</v>
      </c>
      <c r="AA404" s="1020">
        <f t="shared" si="56"/>
        <v>0</v>
      </c>
      <c r="AB404" s="911"/>
      <c r="AC404" s="911"/>
      <c r="AD404" s="892" t="str">
        <f t="shared" si="50"/>
        <v>นครศรีธรรมราช_อ่างเก็บน้ำคลองดินแดง</v>
      </c>
      <c r="AE404" s="892" t="str">
        <f t="shared" si="53"/>
        <v>15_นครศรีธรรมราช</v>
      </c>
      <c r="AF404" s="892">
        <f t="shared" si="57"/>
        <v>0</v>
      </c>
      <c r="AG404" s="892" t="str">
        <f t="shared" si="54"/>
        <v>โครงการชลประทานนครศรีธรรมราช_นครศรีธรรมราช</v>
      </c>
    </row>
    <row r="405" spans="1:33" s="906" customFormat="1" ht="24" customHeight="1" x14ac:dyDescent="0.55000000000000004">
      <c r="A405" s="906" t="str">
        <f t="shared" si="51"/>
        <v>ภูเก็ต_อ่างเก็บน้ำบางวาด</v>
      </c>
      <c r="B405" s="908">
        <f t="shared" si="55"/>
        <v>400</v>
      </c>
      <c r="C405" s="908">
        <v>15</v>
      </c>
      <c r="D405" s="908" t="s">
        <v>2225</v>
      </c>
      <c r="E405" s="908" t="s">
        <v>2226</v>
      </c>
      <c r="F405" s="908" t="s">
        <v>2227</v>
      </c>
      <c r="G405" s="908" t="s">
        <v>2227</v>
      </c>
      <c r="H405" s="908" t="s">
        <v>2228</v>
      </c>
      <c r="I405" s="909" t="s">
        <v>237</v>
      </c>
      <c r="J405" s="908" t="str">
        <f>'[11]412'!I406</f>
        <v>น้ำท่า</v>
      </c>
      <c r="K405" s="1011">
        <f>VLOOKUP($A405,'Report อ่างกลาง (Text)'!$E$4:$N$415,10,0)</f>
        <v>9.9600000000000009</v>
      </c>
      <c r="L405" s="1015">
        <f>(VLOOKUP($I405,[17]อัตราการใช้น้ำต่อไร่!$A$4:$B$9,2,0)*R405+(400*SUM(S405:Z405)))/1000000</f>
        <v>0</v>
      </c>
      <c r="M405" s="1015">
        <v>9.34</v>
      </c>
      <c r="N405" s="1015">
        <v>0</v>
      </c>
      <c r="O405" s="1015">
        <v>0</v>
      </c>
      <c r="P405" s="1015">
        <v>0</v>
      </c>
      <c r="Q405" s="1015">
        <f t="shared" si="52"/>
        <v>9.34</v>
      </c>
      <c r="R405" s="1019">
        <f>+'สถิติ_ อ่างกลาง 412'!AA405</f>
        <v>0</v>
      </c>
      <c r="S405" s="1019">
        <v>0</v>
      </c>
      <c r="T405" s="1020">
        <v>0</v>
      </c>
      <c r="U405" s="1020">
        <v>0</v>
      </c>
      <c r="V405" s="1020">
        <v>0</v>
      </c>
      <c r="W405" s="1020">
        <v>0</v>
      </c>
      <c r="X405" s="1020">
        <v>0</v>
      </c>
      <c r="Y405" s="1020">
        <v>0</v>
      </c>
      <c r="Z405" s="1020">
        <v>0</v>
      </c>
      <c r="AA405" s="1020">
        <f t="shared" si="56"/>
        <v>0</v>
      </c>
      <c r="AB405" s="911"/>
      <c r="AC405" s="911"/>
      <c r="AD405" s="892" t="str">
        <f t="shared" si="50"/>
        <v>ภูเก็ต_อ่างเก็บน้ำบางวาด</v>
      </c>
      <c r="AE405" s="892" t="str">
        <f t="shared" si="53"/>
        <v>15_ภูเก็ต</v>
      </c>
      <c r="AF405" s="892">
        <f t="shared" si="57"/>
        <v>0</v>
      </c>
      <c r="AG405" s="892" t="str">
        <f t="shared" si="54"/>
        <v>โครงการชลประทานภูเก็ต_ภูเก็ต</v>
      </c>
    </row>
    <row r="406" spans="1:33" s="906" customFormat="1" ht="24" customHeight="1" x14ac:dyDescent="0.55000000000000004">
      <c r="A406" s="906" t="str">
        <f t="shared" si="51"/>
        <v>ภูเก็ต_อ่างเก็บน้ำบางเหนียวดำ</v>
      </c>
      <c r="B406" s="908">
        <f t="shared" si="55"/>
        <v>401</v>
      </c>
      <c r="C406" s="908">
        <v>15</v>
      </c>
      <c r="D406" s="908" t="s">
        <v>2225</v>
      </c>
      <c r="E406" s="908" t="s">
        <v>2229</v>
      </c>
      <c r="F406" s="908" t="s">
        <v>2230</v>
      </c>
      <c r="G406" s="908" t="s">
        <v>2231</v>
      </c>
      <c r="H406" s="908" t="s">
        <v>2228</v>
      </c>
      <c r="I406" s="909" t="s">
        <v>237</v>
      </c>
      <c r="J406" s="908" t="str">
        <f>'[11]412'!I407</f>
        <v>น้ำท่า</v>
      </c>
      <c r="K406" s="1011">
        <f>VLOOKUP($A406,'Report อ่างกลาง (Text)'!$E$4:$N$415,10,0)</f>
        <v>7.02</v>
      </c>
      <c r="L406" s="1015">
        <f>(VLOOKUP($I406,[17]อัตราการใช้น้ำต่อไร่!$A$4:$B$9,2,0)*R406+(400*SUM(S406:Z406)))/1000000</f>
        <v>0</v>
      </c>
      <c r="M406" s="1015">
        <v>2.88</v>
      </c>
      <c r="N406" s="1015">
        <v>0</v>
      </c>
      <c r="O406" s="1015">
        <v>0</v>
      </c>
      <c r="P406" s="1015">
        <v>0</v>
      </c>
      <c r="Q406" s="1015">
        <f t="shared" si="52"/>
        <v>2.88</v>
      </c>
      <c r="R406" s="1019">
        <f>+'สถิติ_ อ่างกลาง 412'!AA406</f>
        <v>0</v>
      </c>
      <c r="S406" s="1019">
        <v>0</v>
      </c>
      <c r="T406" s="1020">
        <v>0</v>
      </c>
      <c r="U406" s="1020">
        <v>0</v>
      </c>
      <c r="V406" s="1020">
        <v>0</v>
      </c>
      <c r="W406" s="1020">
        <v>0</v>
      </c>
      <c r="X406" s="1020">
        <v>0</v>
      </c>
      <c r="Y406" s="1020">
        <v>0</v>
      </c>
      <c r="Z406" s="1020">
        <v>0</v>
      </c>
      <c r="AA406" s="1020">
        <f t="shared" si="56"/>
        <v>0</v>
      </c>
      <c r="AB406" s="911"/>
      <c r="AC406" s="911"/>
      <c r="AD406" s="892" t="str">
        <f t="shared" si="50"/>
        <v>ภูเก็ต_อ่างเก็บน้ำบางเหนียวดำ</v>
      </c>
      <c r="AE406" s="892" t="str">
        <f t="shared" si="53"/>
        <v>15_ภูเก็ต</v>
      </c>
      <c r="AF406" s="892">
        <f t="shared" si="57"/>
        <v>0</v>
      </c>
      <c r="AG406" s="892" t="str">
        <f t="shared" si="54"/>
        <v>โครงการชลประทานภูเก็ต_ภูเก็ต</v>
      </c>
    </row>
    <row r="407" spans="1:33" s="906" customFormat="1" ht="24" customHeight="1" x14ac:dyDescent="0.55000000000000004">
      <c r="A407" s="906" t="str">
        <f t="shared" si="51"/>
        <v>สุราษฎร์ธานี_อ่างเก็บน้ำบางทรายนวล</v>
      </c>
      <c r="B407" s="908">
        <f t="shared" si="55"/>
        <v>402</v>
      </c>
      <c r="C407" s="908">
        <v>15</v>
      </c>
      <c r="D407" s="908" t="s">
        <v>2232</v>
      </c>
      <c r="E407" s="908" t="s">
        <v>2233</v>
      </c>
      <c r="F407" s="908" t="s">
        <v>2234</v>
      </c>
      <c r="G407" s="908" t="s">
        <v>2235</v>
      </c>
      <c r="H407" s="908" t="s">
        <v>160</v>
      </c>
      <c r="I407" s="909" t="s">
        <v>237</v>
      </c>
      <c r="J407" s="908" t="str">
        <f>'[11]412'!I408</f>
        <v>คลองชะอุ่น</v>
      </c>
      <c r="K407" s="1011">
        <f>VLOOKUP($A407,'Report อ่างกลาง (Text)'!$E$4:$N$415,10,0)</f>
        <v>1.8759999999999999</v>
      </c>
      <c r="L407" s="1015">
        <f>(VLOOKUP($I407,[17]อัตราการใช้น้ำต่อไร่!$A$4:$B$9,2,0)*R407+(400*SUM(S407:Z407)))/1000000</f>
        <v>0</v>
      </c>
      <c r="M407" s="1015">
        <v>2.41E-2</v>
      </c>
      <c r="N407" s="1015" t="s">
        <v>157</v>
      </c>
      <c r="O407" s="1015" t="s">
        <v>157</v>
      </c>
      <c r="P407" s="1015" t="s">
        <v>157</v>
      </c>
      <c r="Q407" s="1015">
        <f t="shared" si="52"/>
        <v>2.41E-2</v>
      </c>
      <c r="R407" s="1019">
        <f>+'สถิติ_ อ่างกลาง 412'!AA407</f>
        <v>0</v>
      </c>
      <c r="S407" s="1019">
        <v>0</v>
      </c>
      <c r="T407" s="1020">
        <v>0</v>
      </c>
      <c r="U407" s="1020">
        <v>0</v>
      </c>
      <c r="V407" s="1020">
        <v>0</v>
      </c>
      <c r="W407" s="1020">
        <v>0</v>
      </c>
      <c r="X407" s="1020">
        <v>0</v>
      </c>
      <c r="Y407" s="1020">
        <v>0</v>
      </c>
      <c r="Z407" s="1020">
        <v>0</v>
      </c>
      <c r="AA407" s="1020">
        <f t="shared" si="56"/>
        <v>0</v>
      </c>
      <c r="AB407" s="911"/>
      <c r="AC407" s="911"/>
      <c r="AD407" s="892" t="str">
        <f t="shared" si="50"/>
        <v>สุราษฎร์ธานี_อ่างเก็บน้ำบางทรายนวล</v>
      </c>
      <c r="AE407" s="892" t="str">
        <f t="shared" si="53"/>
        <v>15_สุราษฎร์ธานี</v>
      </c>
      <c r="AF407" s="892">
        <f t="shared" si="57"/>
        <v>0</v>
      </c>
      <c r="AG407" s="892" t="str">
        <f t="shared" si="54"/>
        <v>โครงการชลประทานสุราษฏร์ธานี_สุราษฎร์ธานี</v>
      </c>
    </row>
    <row r="408" spans="1:33" s="906" customFormat="1" ht="24" customHeight="1" x14ac:dyDescent="0.55000000000000004">
      <c r="A408" s="906" t="str">
        <f t="shared" si="51"/>
        <v>สุราษฎร์ธานี_อ่างเก็บน้ำคลองสวนหนัง</v>
      </c>
      <c r="B408" s="908">
        <f t="shared" si="55"/>
        <v>403</v>
      </c>
      <c r="C408" s="908">
        <v>15</v>
      </c>
      <c r="D408" s="908" t="s">
        <v>2232</v>
      </c>
      <c r="E408" s="908" t="s">
        <v>2236</v>
      </c>
      <c r="F408" s="908" t="s">
        <v>791</v>
      </c>
      <c r="G408" s="908" t="s">
        <v>2237</v>
      </c>
      <c r="H408" s="908" t="s">
        <v>160</v>
      </c>
      <c r="I408" s="909" t="s">
        <v>237</v>
      </c>
      <c r="J408" s="908" t="str">
        <f>'[11]412'!I409</f>
        <v>คลองน้อย</v>
      </c>
      <c r="K408" s="1011">
        <f>VLOOKUP($A408,'Report อ่างกลาง (Text)'!$E$4:$N$415,10,0)</f>
        <v>1.056</v>
      </c>
      <c r="L408" s="1015">
        <f>(VLOOKUP($I408,[17]อัตราการใช้น้ำต่อไร่!$A$4:$B$9,2,0)*R408+(400*SUM(S408:Z408)))/1000000</f>
        <v>0</v>
      </c>
      <c r="M408" s="1015">
        <v>1.47E-2</v>
      </c>
      <c r="N408" s="1015" t="s">
        <v>2338</v>
      </c>
      <c r="O408" s="1015" t="s">
        <v>157</v>
      </c>
      <c r="P408" s="1015" t="s">
        <v>157</v>
      </c>
      <c r="Q408" s="1015">
        <f t="shared" si="52"/>
        <v>1.47E-2</v>
      </c>
      <c r="R408" s="1019">
        <f>+'สถิติ_ อ่างกลาง 412'!AA408</f>
        <v>0</v>
      </c>
      <c r="S408" s="1019">
        <v>0</v>
      </c>
      <c r="T408" s="1020">
        <v>0</v>
      </c>
      <c r="U408" s="1020">
        <v>0</v>
      </c>
      <c r="V408" s="1020">
        <v>0</v>
      </c>
      <c r="W408" s="1020">
        <v>0</v>
      </c>
      <c r="X408" s="1020">
        <v>0</v>
      </c>
      <c r="Y408" s="1020">
        <v>0</v>
      </c>
      <c r="Z408" s="1020">
        <v>0</v>
      </c>
      <c r="AA408" s="1020">
        <f t="shared" si="56"/>
        <v>0</v>
      </c>
      <c r="AB408" s="911"/>
      <c r="AC408" s="911"/>
      <c r="AD408" s="892" t="str">
        <f t="shared" si="50"/>
        <v>สุราษฎร์ธานี_อ่างเก็บน้ำคลองสวนหนัง</v>
      </c>
      <c r="AE408" s="892" t="str">
        <f t="shared" si="53"/>
        <v>15_สุราษฎร์ธานี</v>
      </c>
      <c r="AF408" s="892">
        <f t="shared" si="57"/>
        <v>0</v>
      </c>
      <c r="AG408" s="892" t="str">
        <f t="shared" si="54"/>
        <v>โครงการชลประทานสุราษฏร์ธานี_สุราษฎร์ธานี</v>
      </c>
    </row>
    <row r="409" spans="1:33" s="906" customFormat="1" ht="24" customHeight="1" x14ac:dyDescent="0.55000000000000004">
      <c r="A409" s="906" t="str">
        <f t="shared" si="51"/>
        <v>ตรัง_อ่างเก็บน้ำคลองท่างิ้ว</v>
      </c>
      <c r="B409" s="908">
        <f t="shared" si="55"/>
        <v>404</v>
      </c>
      <c r="C409" s="908">
        <v>16</v>
      </c>
      <c r="D409" s="908" t="s">
        <v>2238</v>
      </c>
      <c r="E409" s="908" t="s">
        <v>2239</v>
      </c>
      <c r="F409" s="908" t="s">
        <v>2240</v>
      </c>
      <c r="G409" s="908" t="s">
        <v>2241</v>
      </c>
      <c r="H409" s="908" t="s">
        <v>2242</v>
      </c>
      <c r="I409" s="909" t="s">
        <v>237</v>
      </c>
      <c r="J409" s="908" t="str">
        <f>'[11]412'!I410</f>
        <v>คลองยางยวน</v>
      </c>
      <c r="K409" s="1011">
        <f>VLOOKUP($A409,'Report อ่างกลาง (Text)'!$E$4:$N$415,10,0)</f>
        <v>15.37</v>
      </c>
      <c r="L409" s="1015">
        <f>(VLOOKUP($I409,[17]อัตราการใช้น้ำต่อไร่!$A$4:$B$9,2,0)*R409+(400*SUM(S409:Z409)))/1000000</f>
        <v>0.26423999999999997</v>
      </c>
      <c r="M409" s="1015">
        <v>1.64</v>
      </c>
      <c r="N409" s="1015" t="s">
        <v>1254</v>
      </c>
      <c r="O409" s="1015">
        <v>4.7699999999999996</v>
      </c>
      <c r="P409" s="1015">
        <v>1.35</v>
      </c>
      <c r="Q409" s="1015">
        <f t="shared" si="52"/>
        <v>8.0242399999999989</v>
      </c>
      <c r="R409" s="1019">
        <f>+'สถิติ_ อ่างกลาง 412'!AA409</f>
        <v>240</v>
      </c>
      <c r="S409" s="1019">
        <v>0</v>
      </c>
      <c r="T409" s="1020">
        <v>0</v>
      </c>
      <c r="U409" s="1020">
        <v>0</v>
      </c>
      <c r="V409" s="1020">
        <v>0</v>
      </c>
      <c r="W409" s="1020">
        <v>0</v>
      </c>
      <c r="X409" s="1020">
        <v>0</v>
      </c>
      <c r="Y409" s="1020">
        <v>0</v>
      </c>
      <c r="Z409" s="1020">
        <v>0</v>
      </c>
      <c r="AA409" s="1020">
        <f t="shared" si="56"/>
        <v>240</v>
      </c>
      <c r="AB409" s="911"/>
      <c r="AC409" s="911"/>
      <c r="AD409" s="892" t="str">
        <f t="shared" si="50"/>
        <v>ตรัง_อ่างเก็บน้ำคลองท่างิ้ว</v>
      </c>
      <c r="AE409" s="892" t="str">
        <f t="shared" si="53"/>
        <v>16_ตรัง</v>
      </c>
      <c r="AF409" s="892">
        <f t="shared" si="57"/>
        <v>1</v>
      </c>
      <c r="AG409" s="892" t="str">
        <f t="shared" si="54"/>
        <v>โครงการชลประทานตรัง_ตรัง</v>
      </c>
    </row>
    <row r="410" spans="1:33" s="906" customFormat="1" ht="24" customHeight="1" x14ac:dyDescent="0.55000000000000004">
      <c r="A410" s="906" t="str">
        <f t="shared" si="51"/>
        <v>ตรัง_อ่างเก็บน้ำบ้านพรุเตย</v>
      </c>
      <c r="B410" s="908">
        <f t="shared" si="55"/>
        <v>405</v>
      </c>
      <c r="C410" s="908">
        <v>16</v>
      </c>
      <c r="D410" s="908" t="s">
        <v>2238</v>
      </c>
      <c r="E410" s="908" t="s">
        <v>2243</v>
      </c>
      <c r="F410" s="908" t="s">
        <v>2244</v>
      </c>
      <c r="G410" s="908" t="s">
        <v>2245</v>
      </c>
      <c r="H410" s="908" t="s">
        <v>2242</v>
      </c>
      <c r="I410" s="909" t="s">
        <v>237</v>
      </c>
      <c r="J410" s="908" t="str">
        <f>'[11]412'!I411</f>
        <v>คลองกะลาเสใหญ่</v>
      </c>
      <c r="K410" s="1011">
        <f>VLOOKUP($A410,'Report อ่างกลาง (Text)'!$E$4:$N$415,10,0)</f>
        <v>0.41</v>
      </c>
      <c r="L410" s="1015">
        <f>(VLOOKUP($I410,[17]อัตราการใช้น้ำต่อไร่!$A$4:$B$9,2,0)*R410+(400*SUM(S410:Z410)))/1000000</f>
        <v>0</v>
      </c>
      <c r="M410" s="1015">
        <v>0.93</v>
      </c>
      <c r="N410" s="1015" t="s">
        <v>1254</v>
      </c>
      <c r="O410" s="1015" t="s">
        <v>1254</v>
      </c>
      <c r="P410" s="1015">
        <v>0.46</v>
      </c>
      <c r="Q410" s="1015">
        <f t="shared" si="52"/>
        <v>1.3900000000000001</v>
      </c>
      <c r="R410" s="1019">
        <f>+'สถิติ_ อ่างกลาง 412'!AA410</f>
        <v>0</v>
      </c>
      <c r="S410" s="1019">
        <v>0</v>
      </c>
      <c r="T410" s="1020">
        <v>0</v>
      </c>
      <c r="U410" s="1020">
        <v>0</v>
      </c>
      <c r="V410" s="1020">
        <v>0</v>
      </c>
      <c r="W410" s="1020">
        <v>0</v>
      </c>
      <c r="X410" s="1020">
        <v>0</v>
      </c>
      <c r="Y410" s="1020">
        <v>0</v>
      </c>
      <c r="Z410" s="1020">
        <v>0</v>
      </c>
      <c r="AA410" s="1020">
        <f t="shared" si="56"/>
        <v>0</v>
      </c>
      <c r="AB410" s="911"/>
      <c r="AC410" s="911"/>
      <c r="AD410" s="892" t="str">
        <f t="shared" si="50"/>
        <v>ตรัง_อ่างเก็บน้ำบ้านพรุเตย</v>
      </c>
      <c r="AE410" s="892" t="str">
        <f t="shared" si="53"/>
        <v>16_ตรัง</v>
      </c>
      <c r="AF410" s="892">
        <f t="shared" si="57"/>
        <v>0</v>
      </c>
      <c r="AG410" s="892" t="str">
        <f t="shared" si="54"/>
        <v>โครงการชลประทานตรัง_ตรัง</v>
      </c>
    </row>
    <row r="411" spans="1:33" s="906" customFormat="1" ht="24" customHeight="1" x14ac:dyDescent="0.55000000000000004">
      <c r="A411" s="906" t="str">
        <f t="shared" si="51"/>
        <v>พัทลุง_อ่างเก็บน้ำคลองป่าบอน</v>
      </c>
      <c r="B411" s="908">
        <f t="shared" si="55"/>
        <v>406</v>
      </c>
      <c r="C411" s="908">
        <v>16</v>
      </c>
      <c r="D411" s="908" t="s">
        <v>2246</v>
      </c>
      <c r="E411" s="908" t="s">
        <v>2247</v>
      </c>
      <c r="F411" s="908" t="s">
        <v>2248</v>
      </c>
      <c r="G411" s="908" t="s">
        <v>2249</v>
      </c>
      <c r="H411" s="908" t="s">
        <v>2250</v>
      </c>
      <c r="I411" s="909" t="s">
        <v>237</v>
      </c>
      <c r="J411" s="908" t="str">
        <f>'[11]412'!I412</f>
        <v>-</v>
      </c>
      <c r="K411" s="1011">
        <f>VLOOKUP($A411,'Report อ่างกลาง (Text)'!$E$4:$N$415,10,0)</f>
        <v>8.0399999999999991</v>
      </c>
      <c r="L411" s="1015">
        <f>(VLOOKUP($I411,[17]อัตราการใช้น้ำต่อไร่!$A$4:$B$9,2,0)*R411+(400*SUM(S411:Z411)))/1000000</f>
        <v>0</v>
      </c>
      <c r="M411" s="1015">
        <v>0.32</v>
      </c>
      <c r="N411" s="1015" t="s">
        <v>1254</v>
      </c>
      <c r="O411" s="1015" t="s">
        <v>1254</v>
      </c>
      <c r="P411" s="1015">
        <v>0.30399999999999999</v>
      </c>
      <c r="Q411" s="1015">
        <f t="shared" si="52"/>
        <v>0.624</v>
      </c>
      <c r="R411" s="1019">
        <f>+'สถิติ_ อ่างกลาง 412'!AA411</f>
        <v>0</v>
      </c>
      <c r="S411" s="1019">
        <v>0</v>
      </c>
      <c r="T411" s="1020">
        <v>0</v>
      </c>
      <c r="U411" s="1020">
        <v>0</v>
      </c>
      <c r="V411" s="1020">
        <v>0</v>
      </c>
      <c r="W411" s="1020">
        <v>0</v>
      </c>
      <c r="X411" s="1020">
        <v>0</v>
      </c>
      <c r="Y411" s="1020">
        <v>0</v>
      </c>
      <c r="Z411" s="1020">
        <v>0</v>
      </c>
      <c r="AA411" s="1020">
        <f t="shared" si="56"/>
        <v>0</v>
      </c>
      <c r="AB411" s="911"/>
      <c r="AC411" s="911"/>
      <c r="AD411" s="892" t="str">
        <f t="shared" si="50"/>
        <v>พัทลุง_อ่างเก็บน้ำคลองป่าบอน</v>
      </c>
      <c r="AE411" s="892" t="str">
        <f t="shared" si="53"/>
        <v>16_พัทลุง</v>
      </c>
      <c r="AF411" s="892">
        <f t="shared" si="57"/>
        <v>0</v>
      </c>
      <c r="AG411" s="892" t="str">
        <f t="shared" si="54"/>
        <v>โครงการชลประทานพัทลุง_พัทลุง</v>
      </c>
    </row>
    <row r="412" spans="1:33" s="906" customFormat="1" ht="24" customHeight="1" x14ac:dyDescent="0.55000000000000004">
      <c r="A412" s="906" t="str">
        <f t="shared" si="51"/>
        <v>พัทลุง_อ่างเก็บน้ำป่าพะยอม</v>
      </c>
      <c r="B412" s="908">
        <f t="shared" si="55"/>
        <v>407</v>
      </c>
      <c r="C412" s="908">
        <v>16</v>
      </c>
      <c r="D412" s="908" t="s">
        <v>2246</v>
      </c>
      <c r="E412" s="908" t="s">
        <v>2251</v>
      </c>
      <c r="F412" s="908" t="s">
        <v>2252</v>
      </c>
      <c r="G412" s="908" t="s">
        <v>2253</v>
      </c>
      <c r="H412" s="908" t="s">
        <v>2250</v>
      </c>
      <c r="I412" s="909" t="s">
        <v>237</v>
      </c>
      <c r="J412" s="908" t="str">
        <f>'[11]412'!I413</f>
        <v>-</v>
      </c>
      <c r="K412" s="1011">
        <f>VLOOKUP($A412,'Report อ่างกลาง (Text)'!$E$4:$N$415,10,0)</f>
        <v>7.37</v>
      </c>
      <c r="L412" s="1015">
        <f>(VLOOKUP($I412,[17]อัตราการใช้น้ำต่อไร่!$A$4:$B$9,2,0)*R412+(400*SUM(S412:Z412)))/1000000</f>
        <v>0</v>
      </c>
      <c r="M412" s="1015">
        <v>0.98</v>
      </c>
      <c r="N412" s="1015" t="s">
        <v>1254</v>
      </c>
      <c r="O412" s="1015" t="s">
        <v>1254</v>
      </c>
      <c r="P412" s="1015">
        <v>2.04</v>
      </c>
      <c r="Q412" s="1015">
        <f t="shared" si="52"/>
        <v>3.02</v>
      </c>
      <c r="R412" s="1019">
        <f>+'สถิติ_ อ่างกลาง 412'!AA412</f>
        <v>0</v>
      </c>
      <c r="S412" s="1019">
        <v>0</v>
      </c>
      <c r="T412" s="1020">
        <v>0</v>
      </c>
      <c r="U412" s="1020">
        <v>0</v>
      </c>
      <c r="V412" s="1020">
        <v>0</v>
      </c>
      <c r="W412" s="1020">
        <v>0</v>
      </c>
      <c r="X412" s="1020">
        <v>0</v>
      </c>
      <c r="Y412" s="1020">
        <v>0</v>
      </c>
      <c r="Z412" s="1020">
        <v>0</v>
      </c>
      <c r="AA412" s="1020">
        <f t="shared" si="56"/>
        <v>0</v>
      </c>
      <c r="AB412" s="911"/>
      <c r="AC412" s="911"/>
      <c r="AD412" s="892" t="str">
        <f t="shared" si="50"/>
        <v>พัทลุง_อ่างเก็บน้ำป่าพะยอม</v>
      </c>
      <c r="AE412" s="892" t="str">
        <f t="shared" si="53"/>
        <v>16_พัทลุง</v>
      </c>
      <c r="AF412" s="892">
        <f t="shared" si="57"/>
        <v>0</v>
      </c>
      <c r="AG412" s="892" t="str">
        <f t="shared" si="54"/>
        <v>โครงการชลประทานพัทลุง_พัทลุง</v>
      </c>
    </row>
    <row r="413" spans="1:33" s="906" customFormat="1" ht="24" customHeight="1" x14ac:dyDescent="0.55000000000000004">
      <c r="A413" s="906" t="str">
        <f t="shared" si="51"/>
        <v>พัทลุง_อ่างเก็บน้ำคลองหัวช้าง</v>
      </c>
      <c r="B413" s="908">
        <f t="shared" si="55"/>
        <v>408</v>
      </c>
      <c r="C413" s="908">
        <v>16</v>
      </c>
      <c r="D413" s="908" t="s">
        <v>2254</v>
      </c>
      <c r="E413" s="908" t="s">
        <v>2255</v>
      </c>
      <c r="F413" s="908" t="s">
        <v>2256</v>
      </c>
      <c r="G413" s="908" t="s">
        <v>2256</v>
      </c>
      <c r="H413" s="908" t="s">
        <v>2250</v>
      </c>
      <c r="I413" s="909" t="s">
        <v>237</v>
      </c>
      <c r="J413" s="908" t="str">
        <f>'[11]412'!I414</f>
        <v>-</v>
      </c>
      <c r="K413" s="1011">
        <f>VLOOKUP($A413,'Report อ่างกลาง (Text)'!$E$4:$N$415,10,0)</f>
        <v>7.89</v>
      </c>
      <c r="L413" s="1015">
        <f>(VLOOKUP($I413,[17]อัตราการใช้น้ำต่อไร่!$A$4:$B$9,2,0)*R413+(400*SUM(S413:Z413)))/1000000</f>
        <v>0</v>
      </c>
      <c r="M413" s="1015"/>
      <c r="N413" s="1015"/>
      <c r="O413" s="1015"/>
      <c r="P413" s="1015"/>
      <c r="Q413" s="1015">
        <f t="shared" si="52"/>
        <v>0</v>
      </c>
      <c r="R413" s="1019">
        <f>+'สถิติ_ อ่างกลาง 412'!AA413</f>
        <v>0</v>
      </c>
      <c r="S413" s="1019">
        <v>0</v>
      </c>
      <c r="T413" s="1020">
        <v>0</v>
      </c>
      <c r="U413" s="1020">
        <v>0</v>
      </c>
      <c r="V413" s="1020">
        <v>0</v>
      </c>
      <c r="W413" s="1020">
        <v>0</v>
      </c>
      <c r="X413" s="1020">
        <v>0</v>
      </c>
      <c r="Y413" s="1020">
        <v>0</v>
      </c>
      <c r="Z413" s="1020">
        <v>0</v>
      </c>
      <c r="AA413" s="1020">
        <f t="shared" si="56"/>
        <v>0</v>
      </c>
      <c r="AB413" s="911"/>
      <c r="AC413" s="911"/>
      <c r="AD413" s="892" t="str">
        <f t="shared" si="50"/>
        <v>พัทลุง_อ่างเก็บน้ำคลองหัวช้าง</v>
      </c>
      <c r="AE413" s="892" t="str">
        <f t="shared" si="53"/>
        <v>16_พัทลุง</v>
      </c>
      <c r="AF413" s="892">
        <f t="shared" si="57"/>
        <v>0</v>
      </c>
      <c r="AG413" s="892" t="str">
        <f t="shared" si="54"/>
        <v>โครงการส่งน้ำและบำรุงรักษาท่าเชียด_พัทลุง</v>
      </c>
    </row>
    <row r="414" spans="1:33" s="906" customFormat="1" ht="24" customHeight="1" x14ac:dyDescent="0.55000000000000004">
      <c r="A414" s="906" t="str">
        <f t="shared" si="51"/>
        <v>สงขลา_อ่างเก็บน้ำคลองจำไหร</v>
      </c>
      <c r="B414" s="908">
        <f t="shared" si="55"/>
        <v>409</v>
      </c>
      <c r="C414" s="908">
        <v>16</v>
      </c>
      <c r="D414" s="908" t="s">
        <v>2257</v>
      </c>
      <c r="E414" s="908" t="s">
        <v>2258</v>
      </c>
      <c r="F414" s="908" t="s">
        <v>2259</v>
      </c>
      <c r="G414" s="908" t="s">
        <v>2260</v>
      </c>
      <c r="H414" s="908" t="s">
        <v>2259</v>
      </c>
      <c r="I414" s="909" t="s">
        <v>237</v>
      </c>
      <c r="J414" s="908" t="str">
        <f>'[11]412'!I415</f>
        <v>-</v>
      </c>
      <c r="K414" s="1011">
        <f>VLOOKUP($A414,'Report อ่างกลาง (Text)'!$E$4:$N$415,10,0)</f>
        <v>2.94</v>
      </c>
      <c r="L414" s="1015">
        <f>(VLOOKUP($I414,[17]อัตราการใช้น้ำต่อไร่!$A$4:$B$9,2,0)*R414+(400*SUM(S414:Z414)))/1000000</f>
        <v>0</v>
      </c>
      <c r="M414" s="1015">
        <v>1.6E-2</v>
      </c>
      <c r="N414" s="1015" t="s">
        <v>1254</v>
      </c>
      <c r="O414" s="1015" t="s">
        <v>1254</v>
      </c>
      <c r="P414" s="1015" t="s">
        <v>1254</v>
      </c>
      <c r="Q414" s="1015">
        <f t="shared" si="52"/>
        <v>1.6E-2</v>
      </c>
      <c r="R414" s="1019">
        <f>+'สถิติ_ อ่างกลาง 412'!AA414</f>
        <v>0</v>
      </c>
      <c r="S414" s="1019">
        <v>0</v>
      </c>
      <c r="T414" s="1020">
        <v>0</v>
      </c>
      <c r="U414" s="1020">
        <v>0</v>
      </c>
      <c r="V414" s="1020">
        <v>0</v>
      </c>
      <c r="W414" s="1020">
        <v>0</v>
      </c>
      <c r="X414" s="1020">
        <v>0</v>
      </c>
      <c r="Y414" s="1020">
        <v>0</v>
      </c>
      <c r="Z414" s="1020">
        <v>0</v>
      </c>
      <c r="AA414" s="1020">
        <f t="shared" si="56"/>
        <v>0</v>
      </c>
      <c r="AB414" s="911"/>
      <c r="AC414" s="911"/>
      <c r="AD414" s="892" t="str">
        <f t="shared" si="50"/>
        <v>สงขลา_อ่างเก็บน้ำคลองจำไหร</v>
      </c>
      <c r="AE414" s="892" t="str">
        <f t="shared" si="53"/>
        <v>16_สงขลา</v>
      </c>
      <c r="AF414" s="892">
        <f t="shared" si="57"/>
        <v>0</v>
      </c>
      <c r="AG414" s="892" t="str">
        <f t="shared" si="54"/>
        <v>โครงการชลประทานสงขลา_สงขลา</v>
      </c>
    </row>
    <row r="415" spans="1:33" s="906" customFormat="1" ht="24" customHeight="1" x14ac:dyDescent="0.55000000000000004">
      <c r="A415" s="906" t="str">
        <f t="shared" si="51"/>
        <v>สงขลา_อ่างเก็บน้ำคลองหลา</v>
      </c>
      <c r="B415" s="908">
        <f t="shared" si="55"/>
        <v>410</v>
      </c>
      <c r="C415" s="908">
        <v>16</v>
      </c>
      <c r="D415" s="908" t="s">
        <v>2257</v>
      </c>
      <c r="E415" s="908" t="s">
        <v>2261</v>
      </c>
      <c r="F415" s="908" t="s">
        <v>2259</v>
      </c>
      <c r="G415" s="908" t="s">
        <v>2260</v>
      </c>
      <c r="H415" s="908" t="s">
        <v>2259</v>
      </c>
      <c r="I415" s="909" t="s">
        <v>237</v>
      </c>
      <c r="J415" s="908" t="str">
        <f>'[11]412'!I416</f>
        <v>-</v>
      </c>
      <c r="K415" s="1011">
        <f>VLOOKUP($A415,'Report อ่างกลาง (Text)'!$E$4:$N$415,10,0)</f>
        <v>10.4</v>
      </c>
      <c r="L415" s="1015">
        <f>(VLOOKUP($I415,[17]อัตราการใช้น้ำต่อไร่!$A$4:$B$9,2,0)*R415+(400*SUM(S415:Z415)))/1000000</f>
        <v>3.5262980000000002</v>
      </c>
      <c r="M415" s="1015">
        <v>4.2999999999999997E-2</v>
      </c>
      <c r="N415" s="1015" t="s">
        <v>1254</v>
      </c>
      <c r="O415" s="1015" t="s">
        <v>1254</v>
      </c>
      <c r="P415" s="1015" t="s">
        <v>1254</v>
      </c>
      <c r="Q415" s="1015">
        <f t="shared" si="52"/>
        <v>3.5692980000000003</v>
      </c>
      <c r="R415" s="1019">
        <f>+'สถิติ_ อ่างกลาง 412'!AA415</f>
        <v>898</v>
      </c>
      <c r="S415" s="1019">
        <v>0</v>
      </c>
      <c r="T415" s="1020">
        <v>0</v>
      </c>
      <c r="U415" s="1020">
        <v>0</v>
      </c>
      <c r="V415" s="1020">
        <v>280</v>
      </c>
      <c r="W415" s="1020">
        <v>6020</v>
      </c>
      <c r="X415" s="1020">
        <v>44</v>
      </c>
      <c r="Y415" s="1020">
        <v>0</v>
      </c>
      <c r="Z415" s="1020">
        <v>0</v>
      </c>
      <c r="AA415" s="1020">
        <f t="shared" si="56"/>
        <v>7242</v>
      </c>
      <c r="AB415" s="911"/>
      <c r="AC415" s="911"/>
      <c r="AD415" s="892" t="str">
        <f t="shared" si="50"/>
        <v>สงขลา_อ่างเก็บน้ำคลองหลา</v>
      </c>
      <c r="AE415" s="892" t="str">
        <f t="shared" si="53"/>
        <v>16_สงขลา</v>
      </c>
      <c r="AF415" s="892">
        <f t="shared" si="57"/>
        <v>1</v>
      </c>
      <c r="AG415" s="892" t="str">
        <f t="shared" si="54"/>
        <v>โครงการชลประทานสงขลา_สงขลา</v>
      </c>
    </row>
    <row r="416" spans="1:33" s="906" customFormat="1" ht="24" customHeight="1" x14ac:dyDescent="0.55000000000000004">
      <c r="A416" s="906" t="str">
        <f t="shared" si="51"/>
        <v>สงขลา_อ่างเก็บน้ำคลองสะเดา</v>
      </c>
      <c r="B416" s="908">
        <f t="shared" si="55"/>
        <v>411</v>
      </c>
      <c r="C416" s="908">
        <v>16</v>
      </c>
      <c r="D416" s="908" t="s">
        <v>2257</v>
      </c>
      <c r="E416" s="908" t="s">
        <v>2262</v>
      </c>
      <c r="F416" s="908" t="s">
        <v>2259</v>
      </c>
      <c r="G416" s="908" t="s">
        <v>2263</v>
      </c>
      <c r="H416" s="908" t="s">
        <v>2259</v>
      </c>
      <c r="I416" s="909" t="s">
        <v>237</v>
      </c>
      <c r="J416" s="908" t="str">
        <f>'[11]412'!I417</f>
        <v>-</v>
      </c>
      <c r="K416" s="1011">
        <f>VLOOKUP($A416,'Report อ่างกลาง (Text)'!$E$4:$N$415,10,0)</f>
        <v>20.776</v>
      </c>
      <c r="L416" s="1015">
        <f>(VLOOKUP($I416,[17]อัตราการใช้น้ำต่อไร่!$A$4:$B$9,2,0)*R416+(400*SUM(S416:Z416)))/1000000</f>
        <v>0.44810699999999998</v>
      </c>
      <c r="M416" s="1015">
        <v>8.4410000000000007</v>
      </c>
      <c r="N416" s="1015" t="s">
        <v>1254</v>
      </c>
      <c r="O416" s="1015" t="s">
        <v>1254</v>
      </c>
      <c r="P416" s="1015" t="s">
        <v>1254</v>
      </c>
      <c r="Q416" s="1015">
        <f>SUM(L416:P416)</f>
        <v>8.889107000000001</v>
      </c>
      <c r="R416" s="1019">
        <f>+'สถิติ_ อ่างกลาง 412'!AA416</f>
        <v>407</v>
      </c>
      <c r="S416" s="1019">
        <v>0</v>
      </c>
      <c r="T416" s="1020">
        <v>0</v>
      </c>
      <c r="U416" s="1020">
        <v>0</v>
      </c>
      <c r="V416" s="1020">
        <v>0</v>
      </c>
      <c r="W416" s="1020">
        <v>0</v>
      </c>
      <c r="X416" s="1020">
        <v>0</v>
      </c>
      <c r="Y416" s="1020">
        <v>0</v>
      </c>
      <c r="Z416" s="1020">
        <v>0</v>
      </c>
      <c r="AA416" s="1020">
        <f t="shared" si="56"/>
        <v>407</v>
      </c>
      <c r="AB416" s="911"/>
      <c r="AC416" s="911"/>
      <c r="AD416" s="892" t="str">
        <f t="shared" si="50"/>
        <v>สงขลา_อ่างเก็บน้ำคลองสะเดา</v>
      </c>
      <c r="AE416" s="892" t="str">
        <f t="shared" si="53"/>
        <v>16_สงขลา</v>
      </c>
      <c r="AF416" s="892">
        <f t="shared" si="57"/>
        <v>1</v>
      </c>
      <c r="AG416" s="892" t="str">
        <f t="shared" si="54"/>
        <v>โครงการชลประทานสงขลา_สงขลา</v>
      </c>
    </row>
    <row r="417" spans="1:33" s="906" customFormat="1" ht="24" customHeight="1" x14ac:dyDescent="0.55000000000000004">
      <c r="A417" s="906" t="str">
        <f t="shared" si="51"/>
        <v>นราธิวาส_อ่างเก็บน้ำใกล้บ้าน</v>
      </c>
      <c r="B417" s="924">
        <f t="shared" si="55"/>
        <v>412</v>
      </c>
      <c r="C417" s="924">
        <v>17</v>
      </c>
      <c r="D417" s="924" t="s">
        <v>2264</v>
      </c>
      <c r="E417" s="924" t="s">
        <v>2265</v>
      </c>
      <c r="F417" s="924" t="s">
        <v>2266</v>
      </c>
      <c r="G417" s="924" t="s">
        <v>1336</v>
      </c>
      <c r="H417" s="924" t="s">
        <v>2267</v>
      </c>
      <c r="I417" s="915" t="s">
        <v>237</v>
      </c>
      <c r="J417" s="924">
        <f>'[11]412'!I418</f>
        <v>0</v>
      </c>
      <c r="K417" s="1011">
        <f>VLOOKUP($A417,'Report อ่างกลาง (Text)'!$E$4:$N$415,10,0)</f>
        <v>1.74</v>
      </c>
      <c r="L417" s="1018">
        <f>(VLOOKUP($I417,[17]อัตราการใช้น้ำต่อไร่!$A$4:$B$9,2,0)*R417+(400*SUM(S417:Z417)))/1000000</f>
        <v>0</v>
      </c>
      <c r="M417" s="1018">
        <v>0.2</v>
      </c>
      <c r="N417" s="1018">
        <v>0</v>
      </c>
      <c r="O417" s="1018">
        <v>0</v>
      </c>
      <c r="P417" s="1018">
        <v>0.2</v>
      </c>
      <c r="Q417" s="1015">
        <f>SUM(L417:P417)</f>
        <v>0.4</v>
      </c>
      <c r="R417" s="1019">
        <f>+'สถิติ_ อ่างกลาง 412'!AA417</f>
        <v>0</v>
      </c>
      <c r="S417" s="1019">
        <v>0</v>
      </c>
      <c r="T417" s="1020">
        <v>0</v>
      </c>
      <c r="U417" s="1020">
        <v>0</v>
      </c>
      <c r="V417" s="1020">
        <v>0</v>
      </c>
      <c r="W417" s="1020">
        <v>0</v>
      </c>
      <c r="X417" s="1020">
        <v>0</v>
      </c>
      <c r="Y417" s="1020">
        <v>0</v>
      </c>
      <c r="Z417" s="1020">
        <v>0</v>
      </c>
      <c r="AA417" s="1020">
        <f t="shared" si="56"/>
        <v>0</v>
      </c>
      <c r="AB417" s="925"/>
      <c r="AC417" s="925"/>
      <c r="AD417" s="892" t="str">
        <f t="shared" si="50"/>
        <v>นราธิวาส_อ่างเก็บน้ำใกล้บ้าน</v>
      </c>
      <c r="AE417" s="892" t="str">
        <f t="shared" si="53"/>
        <v>17_นราธิวาส</v>
      </c>
      <c r="AF417" s="892">
        <f t="shared" si="57"/>
        <v>0</v>
      </c>
      <c r="AG417" s="892" t="str">
        <f t="shared" si="54"/>
        <v>โครงการส่งน้ำและบำรุงรักษาบางนรา_นราธิวาส</v>
      </c>
    </row>
    <row r="418" spans="1:33" s="929" customFormat="1" ht="24" x14ac:dyDescent="0.55000000000000004">
      <c r="A418" s="906" t="str">
        <f t="shared" si="51"/>
        <v>_</v>
      </c>
      <c r="B418" s="2668" t="s">
        <v>14</v>
      </c>
      <c r="C418" s="2669"/>
      <c r="D418" s="2669"/>
      <c r="E418" s="2669"/>
      <c r="F418" s="2669"/>
      <c r="G418" s="2669"/>
      <c r="H418" s="2669"/>
      <c r="I418" s="2669"/>
      <c r="J418" s="2750"/>
      <c r="K418" s="1001">
        <f>SUM(K6:K417)</f>
        <v>4217.3799999999974</v>
      </c>
      <c r="L418" s="1001">
        <f>SUM(L6:L417)</f>
        <v>441.52462299999985</v>
      </c>
      <c r="M418" s="1001">
        <f t="shared" ref="M418:AA418" si="59">SUM(M6:M417)</f>
        <v>285.80535673333316</v>
      </c>
      <c r="N418" s="1001">
        <f t="shared" si="59"/>
        <v>49.7502</v>
      </c>
      <c r="O418" s="1001">
        <f t="shared" si="59"/>
        <v>207.40304000000009</v>
      </c>
      <c r="P418" s="1001">
        <f t="shared" si="59"/>
        <v>184.90079592241335</v>
      </c>
      <c r="Q418" s="1001">
        <f>SUM(Q6:Q417)</f>
        <v>1169.3840156557471</v>
      </c>
      <c r="R418" s="1002">
        <f>SUM(R6:R417)</f>
        <v>268977.5</v>
      </c>
      <c r="S418" s="1002">
        <f t="shared" si="59"/>
        <v>97794</v>
      </c>
      <c r="T418" s="927">
        <f t="shared" si="59"/>
        <v>12501</v>
      </c>
      <c r="U418" s="927">
        <f t="shared" si="59"/>
        <v>28929</v>
      </c>
      <c r="V418" s="927">
        <f t="shared" si="59"/>
        <v>72024</v>
      </c>
      <c r="W418" s="927">
        <f t="shared" si="59"/>
        <v>82949</v>
      </c>
      <c r="X418" s="927">
        <f t="shared" si="59"/>
        <v>4316</v>
      </c>
      <c r="Y418" s="927">
        <f t="shared" si="59"/>
        <v>247</v>
      </c>
      <c r="Z418" s="927">
        <f t="shared" si="59"/>
        <v>41365</v>
      </c>
      <c r="AA418" s="927">
        <f t="shared" si="59"/>
        <v>609102.5</v>
      </c>
      <c r="AB418" s="928">
        <f>MIN(AB6:AB417)</f>
        <v>0</v>
      </c>
      <c r="AC418" s="928">
        <f>MAX(AC6:AC417)</f>
        <v>0</v>
      </c>
      <c r="AE418" s="892"/>
      <c r="AG418" s="892" t="str">
        <f t="shared" si="54"/>
        <v>_</v>
      </c>
    </row>
    <row r="419" spans="1:33" ht="24" x14ac:dyDescent="0.55000000000000004">
      <c r="A419" s="906"/>
      <c r="B419" s="2751"/>
      <c r="C419" s="2751"/>
      <c r="D419" s="930"/>
      <c r="E419" s="931"/>
      <c r="F419" s="932"/>
      <c r="G419" s="932"/>
      <c r="H419" s="1561"/>
      <c r="I419" s="1561"/>
      <c r="J419" s="934"/>
      <c r="K419" s="1003">
        <f>+'Report อ่างกลาง (Text)'!N417</f>
        <v>4217.38</v>
      </c>
      <c r="L419" s="1003"/>
      <c r="M419" s="1003"/>
      <c r="N419" s="1003"/>
      <c r="O419" s="1003"/>
      <c r="P419" s="1003"/>
      <c r="Q419" s="1003"/>
      <c r="R419" s="1004"/>
      <c r="S419" s="1004"/>
      <c r="T419" s="936"/>
      <c r="U419" s="936"/>
      <c r="V419" s="936"/>
      <c r="W419" s="936"/>
      <c r="X419" s="936"/>
      <c r="Y419" s="936"/>
      <c r="Z419" s="936"/>
      <c r="AA419" s="936"/>
      <c r="AB419" s="897"/>
      <c r="AC419" s="897"/>
      <c r="AG419" s="892"/>
    </row>
    <row r="420" spans="1:33" ht="24" x14ac:dyDescent="0.55000000000000004">
      <c r="A420" s="906"/>
      <c r="D420" s="2744"/>
      <c r="E420" s="2744"/>
      <c r="F420" s="934"/>
      <c r="G420" s="1561"/>
      <c r="H420" s="1561"/>
      <c r="I420" s="1561"/>
      <c r="J420" s="934"/>
      <c r="K420" s="1005">
        <f>+K418-K419</f>
        <v>0</v>
      </c>
      <c r="L420" s="1005"/>
      <c r="M420" s="1005"/>
      <c r="N420" s="1005"/>
      <c r="O420" s="1005"/>
      <c r="P420" s="1005"/>
      <c r="Q420" s="1005"/>
      <c r="R420" s="1005"/>
      <c r="S420" s="1005"/>
      <c r="T420" s="938"/>
      <c r="U420" s="938"/>
      <c r="V420" s="938"/>
      <c r="W420" s="938"/>
      <c r="X420" s="938"/>
      <c r="Y420" s="938"/>
      <c r="Z420" s="938"/>
      <c r="AA420" s="938"/>
      <c r="AB420" s="938"/>
      <c r="AC420" s="938"/>
      <c r="AG420" s="892"/>
    </row>
    <row r="421" spans="1:33" ht="24" x14ac:dyDescent="0.55000000000000004">
      <c r="A421" s="906"/>
      <c r="D421" s="2744"/>
      <c r="E421" s="2744"/>
      <c r="F421" s="1561"/>
      <c r="I421" s="1552"/>
      <c r="K421" s="1005"/>
      <c r="L421" s="1005"/>
      <c r="M421" s="1005"/>
      <c r="N421" s="1005"/>
      <c r="O421" s="1005"/>
      <c r="P421" s="1005"/>
      <c r="Q421" s="1005"/>
      <c r="R421" s="1005"/>
      <c r="S421" s="1005"/>
      <c r="T421" s="938"/>
      <c r="U421" s="938"/>
      <c r="V421" s="938"/>
      <c r="W421" s="938"/>
      <c r="X421" s="938"/>
      <c r="Y421" s="938"/>
      <c r="Z421" s="938"/>
      <c r="AA421" s="938"/>
      <c r="AB421" s="938"/>
      <c r="AC421" s="938"/>
      <c r="AG421" s="892"/>
    </row>
    <row r="422" spans="1:33" ht="24" x14ac:dyDescent="0.55000000000000004">
      <c r="A422" s="906"/>
      <c r="F422" s="939"/>
      <c r="G422" s="939"/>
      <c r="H422" s="939"/>
      <c r="I422" s="939"/>
      <c r="J422" s="939"/>
      <c r="K422" s="1006"/>
      <c r="L422" s="1007"/>
      <c r="M422" s="1008"/>
      <c r="N422" s="1008"/>
      <c r="O422" s="1006"/>
      <c r="P422" s="1006"/>
      <c r="Q422" s="1006"/>
      <c r="R422" s="1006"/>
      <c r="S422" s="1006"/>
      <c r="T422" s="939"/>
      <c r="U422" s="939"/>
      <c r="V422" s="939"/>
      <c r="W422" s="939"/>
      <c r="X422" s="939"/>
      <c r="Y422" s="939"/>
      <c r="AG422" s="892"/>
    </row>
    <row r="423" spans="1:33" ht="24" x14ac:dyDescent="0.55000000000000004">
      <c r="A423" s="906"/>
      <c r="L423" s="1007"/>
      <c r="M423" s="1008"/>
      <c r="N423" s="1008"/>
      <c r="AG423" s="892"/>
    </row>
    <row r="424" spans="1:33" ht="24" x14ac:dyDescent="0.55000000000000004">
      <c r="A424" s="906"/>
      <c r="F424" s="1561"/>
      <c r="L424" s="1007"/>
      <c r="M424" s="1008"/>
      <c r="N424" s="1008"/>
      <c r="AG424" s="892"/>
    </row>
    <row r="425" spans="1:33" ht="24" x14ac:dyDescent="0.55000000000000004">
      <c r="A425" s="906"/>
      <c r="L425" s="1007"/>
      <c r="M425" s="1008"/>
      <c r="N425" s="1008"/>
      <c r="AG425" s="892"/>
    </row>
    <row r="426" spans="1:33" ht="24" x14ac:dyDescent="0.55000000000000004">
      <c r="A426" s="906"/>
      <c r="L426" s="1007"/>
      <c r="M426" s="1008"/>
      <c r="N426" s="1008"/>
      <c r="AG426" s="892"/>
    </row>
    <row r="427" spans="1:33" ht="24" x14ac:dyDescent="0.55000000000000004">
      <c r="A427" s="906"/>
      <c r="L427" s="1007"/>
      <c r="M427" s="1008"/>
      <c r="N427" s="1008"/>
      <c r="AG427" s="892"/>
    </row>
    <row r="428" spans="1:33" ht="24" x14ac:dyDescent="0.55000000000000004">
      <c r="A428" s="906"/>
      <c r="L428" s="1007"/>
      <c r="M428" s="1008"/>
      <c r="N428" s="1008"/>
      <c r="AG428" s="892"/>
    </row>
    <row r="429" spans="1:33" ht="24" x14ac:dyDescent="0.55000000000000004">
      <c r="A429" s="906"/>
      <c r="L429" s="1007"/>
      <c r="M429" s="1008"/>
      <c r="N429" s="1008"/>
      <c r="AG429" s="892"/>
    </row>
    <row r="430" spans="1:33" ht="24" x14ac:dyDescent="0.55000000000000004">
      <c r="A430" s="906"/>
      <c r="L430" s="1007"/>
      <c r="M430" s="1008"/>
      <c r="N430" s="1008"/>
      <c r="AG430" s="892"/>
    </row>
    <row r="431" spans="1:33" ht="24" x14ac:dyDescent="0.55000000000000004">
      <c r="A431" s="906"/>
      <c r="L431" s="1007"/>
      <c r="M431" s="1008"/>
      <c r="N431" s="1008"/>
      <c r="AG431" s="892"/>
    </row>
    <row r="432" spans="1:33" ht="24" x14ac:dyDescent="0.55000000000000004">
      <c r="A432" s="906"/>
      <c r="L432" s="1007"/>
      <c r="M432" s="1008"/>
      <c r="N432" s="1008"/>
      <c r="AG432" s="892"/>
    </row>
    <row r="433" spans="1:33" ht="24" x14ac:dyDescent="0.55000000000000004">
      <c r="A433" s="906"/>
      <c r="L433" s="1007"/>
      <c r="M433" s="1008"/>
      <c r="N433" s="1008"/>
      <c r="AG433" s="892"/>
    </row>
    <row r="434" spans="1:33" ht="24" x14ac:dyDescent="0.55000000000000004">
      <c r="A434" s="906"/>
      <c r="L434" s="1007"/>
      <c r="M434" s="1008"/>
      <c r="N434" s="1008"/>
      <c r="AG434" s="892"/>
    </row>
    <row r="435" spans="1:33" ht="24" x14ac:dyDescent="0.55000000000000004">
      <c r="A435" s="906"/>
      <c r="L435" s="1007"/>
      <c r="M435" s="1008"/>
      <c r="N435" s="1008"/>
      <c r="AG435" s="892"/>
    </row>
    <row r="436" spans="1:33" ht="24" x14ac:dyDescent="0.55000000000000004">
      <c r="A436" s="906"/>
      <c r="L436" s="1007"/>
      <c r="M436" s="1008"/>
      <c r="N436" s="1008"/>
      <c r="AG436" s="892"/>
    </row>
    <row r="437" spans="1:33" ht="24" x14ac:dyDescent="0.55000000000000004">
      <c r="A437" s="906"/>
      <c r="L437" s="1007"/>
      <c r="M437" s="1008"/>
      <c r="N437" s="1008"/>
      <c r="AG437" s="892"/>
    </row>
    <row r="438" spans="1:33" ht="24" x14ac:dyDescent="0.55000000000000004">
      <c r="A438" s="906"/>
      <c r="L438" s="1007"/>
      <c r="M438" s="1008"/>
      <c r="N438" s="1008"/>
      <c r="AG438" s="892"/>
    </row>
  </sheetData>
  <autoFilter ref="A3:WWK438" xr:uid="{00000000-0009-0000-0000-00001E000000}">
    <filterColumn colId="10" showButton="0"/>
    <filterColumn colId="11" showButton="0"/>
    <filterColumn colId="12" showButton="0"/>
    <filterColumn colId="13" showButton="0"/>
    <filterColumn colId="14" showButton="0"/>
    <filterColumn colId="15" showButton="0"/>
    <filterColumn colId="17" showButton="0"/>
    <filterColumn colId="18" showButton="0"/>
    <filterColumn colId="19" showButton="0"/>
    <filterColumn colId="20" showButton="0"/>
    <filterColumn colId="21" showButton="0"/>
    <filterColumn colId="22" showButton="0"/>
    <filterColumn colId="23" showButton="0"/>
    <filterColumn colId="24" showButton="0"/>
    <filterColumn colId="27" showButton="0"/>
  </autoFilter>
  <mergeCells count="33">
    <mergeCell ref="B419:C419"/>
    <mergeCell ref="U4:U5"/>
    <mergeCell ref="V4:V5"/>
    <mergeCell ref="W4:W5"/>
    <mergeCell ref="X4:X5"/>
    <mergeCell ref="Q4:Q5"/>
    <mergeCell ref="R4:R5"/>
    <mergeCell ref="S4:S5"/>
    <mergeCell ref="T4:T5"/>
    <mergeCell ref="O4:O5"/>
    <mergeCell ref="N4:N5"/>
    <mergeCell ref="AB4:AB5"/>
    <mergeCell ref="AC4:AC5"/>
    <mergeCell ref="B418:J418"/>
    <mergeCell ref="Y4:Y5"/>
    <mergeCell ref="Z4:Z5"/>
    <mergeCell ref="P4:P5"/>
    <mergeCell ref="D421:E421"/>
    <mergeCell ref="D420:E420"/>
    <mergeCell ref="B1:AC1"/>
    <mergeCell ref="B3:B5"/>
    <mergeCell ref="C3:C5"/>
    <mergeCell ref="D3:D5"/>
    <mergeCell ref="E3:E5"/>
    <mergeCell ref="F3:F5"/>
    <mergeCell ref="G3:G5"/>
    <mergeCell ref="H3:H5"/>
    <mergeCell ref="J3:J5"/>
    <mergeCell ref="K3:Q3"/>
    <mergeCell ref="R3:Z3"/>
    <mergeCell ref="AB3:AC3"/>
    <mergeCell ref="L4:L5"/>
    <mergeCell ref="AA4:AA5"/>
  </mergeCells>
  <printOptions horizontalCentered="1"/>
  <pageMargins left="0.25" right="0.25" top="0.75" bottom="0.75" header="0.3" footer="0.3"/>
  <pageSetup paperSize="9" scale="36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F0"/>
  </sheetPr>
  <dimension ref="A1:AB81"/>
  <sheetViews>
    <sheetView topLeftCell="C46" zoomScale="87" zoomScaleNormal="87" workbookViewId="0">
      <selection activeCell="K3" sqref="K3:K7"/>
    </sheetView>
  </sheetViews>
  <sheetFormatPr defaultRowHeight="14.25" x14ac:dyDescent="0.2"/>
  <cols>
    <col min="1" max="1" width="19.75" style="21" customWidth="1"/>
    <col min="2" max="2" width="34.625" customWidth="1"/>
    <col min="3" max="3" width="32.125" customWidth="1"/>
    <col min="4" max="4" width="11.375" customWidth="1"/>
    <col min="5" max="5" width="29.375" customWidth="1"/>
    <col min="6" max="6" width="10.875" customWidth="1"/>
    <col min="7" max="7" width="10.875" style="873" customWidth="1"/>
    <col min="8" max="8" width="12.25" style="20" customWidth="1"/>
    <col min="9" max="9" width="12.375" customWidth="1"/>
    <col min="10" max="12" width="12.375" style="465" customWidth="1"/>
    <col min="13" max="13" width="11.25" style="465" customWidth="1"/>
    <col min="14" max="14" width="10.25" style="465" customWidth="1"/>
    <col min="15" max="15" width="13.25" style="340" customWidth="1"/>
    <col min="16" max="23" width="12.375" customWidth="1"/>
    <col min="24" max="24" width="13.125" customWidth="1"/>
    <col min="25" max="25" width="7.75" customWidth="1"/>
    <col min="26" max="26" width="52.875" customWidth="1"/>
  </cols>
  <sheetData>
    <row r="1" spans="1:28" s="679" customFormat="1" ht="32.25" customHeight="1" x14ac:dyDescent="0.2">
      <c r="A1" s="2624" t="s">
        <v>0</v>
      </c>
      <c r="B1" s="2624" t="s">
        <v>1</v>
      </c>
      <c r="C1" s="2624" t="s">
        <v>1278</v>
      </c>
      <c r="D1" s="2632" t="s">
        <v>3</v>
      </c>
      <c r="E1" s="1534"/>
      <c r="F1" s="2634" t="s">
        <v>4</v>
      </c>
      <c r="G1" s="2630" t="s">
        <v>2</v>
      </c>
      <c r="H1" s="2636" t="s">
        <v>1279</v>
      </c>
      <c r="I1" s="2626" t="s">
        <v>299</v>
      </c>
      <c r="J1" s="2626"/>
      <c r="K1" s="2626"/>
      <c r="L1" s="2626"/>
      <c r="M1" s="2626"/>
      <c r="N1" s="2626"/>
      <c r="O1" s="1919" t="s">
        <v>6</v>
      </c>
      <c r="P1" s="1920"/>
      <c r="Q1" s="1920"/>
      <c r="R1" s="1920"/>
      <c r="S1" s="1920"/>
      <c r="T1" s="1920"/>
      <c r="U1" s="1920"/>
      <c r="V1" s="1920"/>
      <c r="W1" s="1920"/>
      <c r="X1" s="1921"/>
    </row>
    <row r="2" spans="1:28" s="679" customFormat="1" ht="32.25" customHeight="1" x14ac:dyDescent="0.2">
      <c r="A2" s="2625"/>
      <c r="B2" s="2625"/>
      <c r="C2" s="2625"/>
      <c r="D2" s="2633"/>
      <c r="E2" s="1535"/>
      <c r="F2" s="2635"/>
      <c r="G2" s="2631"/>
      <c r="H2" s="2637"/>
      <c r="I2" s="1533" t="s">
        <v>9</v>
      </c>
      <c r="J2" s="882" t="s">
        <v>10</v>
      </c>
      <c r="K2" s="883" t="s">
        <v>11</v>
      </c>
      <c r="L2" s="884" t="s">
        <v>12</v>
      </c>
      <c r="M2" s="884" t="s">
        <v>13</v>
      </c>
      <c r="N2" s="884" t="s">
        <v>14</v>
      </c>
      <c r="O2" s="863" t="s">
        <v>15</v>
      </c>
      <c r="P2" s="703" t="s">
        <v>16</v>
      </c>
      <c r="Q2" s="703" t="s">
        <v>17</v>
      </c>
      <c r="R2" s="703" t="s">
        <v>18</v>
      </c>
      <c r="S2" s="703" t="s">
        <v>19</v>
      </c>
      <c r="T2" s="703" t="s">
        <v>20</v>
      </c>
      <c r="U2" s="703" t="s">
        <v>21</v>
      </c>
      <c r="V2" s="703" t="s">
        <v>22</v>
      </c>
      <c r="W2" s="703" t="s">
        <v>13</v>
      </c>
      <c r="X2" s="703" t="s">
        <v>14</v>
      </c>
    </row>
    <row r="3" spans="1:28" ht="24" x14ac:dyDescent="0.55000000000000004">
      <c r="A3" s="1674" t="s">
        <v>25</v>
      </c>
      <c r="B3" s="1675"/>
      <c r="C3" s="1675"/>
      <c r="D3" s="1676"/>
      <c r="E3" s="1676"/>
      <c r="F3" s="1677"/>
      <c r="G3" s="866"/>
      <c r="H3" s="1678"/>
      <c r="I3" s="1677"/>
      <c r="J3" s="685"/>
      <c r="K3" s="685"/>
      <c r="L3" s="685"/>
      <c r="M3" s="685"/>
      <c r="N3" s="685"/>
      <c r="O3" s="1679"/>
      <c r="P3" s="1677"/>
      <c r="Q3" s="1677"/>
      <c r="R3" s="1677"/>
      <c r="S3" s="1677"/>
      <c r="T3" s="1677"/>
      <c r="U3" s="1677"/>
      <c r="V3" s="1677"/>
      <c r="W3" s="1677"/>
      <c r="X3" s="1677"/>
    </row>
    <row r="4" spans="1:28" ht="24" x14ac:dyDescent="0.55000000000000004">
      <c r="A4" s="1680" t="s">
        <v>27</v>
      </c>
      <c r="B4" s="1681" t="s">
        <v>28</v>
      </c>
      <c r="C4" s="1681" t="str">
        <f>A4&amp;"_"&amp;F4</f>
        <v>เขื่อนภูมิพล_ตาก</v>
      </c>
      <c r="D4" s="1681">
        <v>4</v>
      </c>
      <c r="E4" s="1681"/>
      <c r="F4" s="1682" t="s">
        <v>29</v>
      </c>
      <c r="G4" s="867"/>
      <c r="H4" s="1683">
        <f>VLOOKUP($A4,[18]สถิติ_ปริมาณน้ำต้นทุน!$B$1:$BB$49,51,0)</f>
        <v>3520.7975395348831</v>
      </c>
      <c r="I4" s="1682"/>
      <c r="J4" s="686"/>
      <c r="K4" s="686"/>
      <c r="L4" s="686"/>
      <c r="M4" s="686"/>
      <c r="N4" s="686">
        <f>SUM(I4:M4)</f>
        <v>0</v>
      </c>
      <c r="O4" s="1684">
        <f>VLOOKUP($A4,[18]สถิติ_เพาะปลูก!$B$6:$AH$50,33,0)</f>
        <v>0</v>
      </c>
      <c r="P4" s="1682">
        <v>0</v>
      </c>
      <c r="Q4" s="1682"/>
      <c r="R4" s="1682"/>
      <c r="S4" s="1682"/>
      <c r="T4" s="1682"/>
      <c r="U4" s="1682"/>
      <c r="V4" s="1682"/>
      <c r="W4" s="1682"/>
      <c r="X4" s="1682"/>
      <c r="Z4" t="s">
        <v>2870</v>
      </c>
      <c r="AA4">
        <f>VLOOKUP($A4,สถิติ_ปริมาณน้ำต้นทุน!$B$5:$BB$49,53,0)</f>
        <v>3</v>
      </c>
      <c r="AB4">
        <f>+AA4</f>
        <v>3</v>
      </c>
    </row>
    <row r="5" spans="1:28" ht="24" x14ac:dyDescent="0.55000000000000004">
      <c r="A5" s="1680" t="s">
        <v>31</v>
      </c>
      <c r="B5" s="1681" t="s">
        <v>28</v>
      </c>
      <c r="C5" s="1681" t="str">
        <f>A5&amp;"_"&amp;F5</f>
        <v>เขื่อนสิริกิติ์_อุตรดิตถ์</v>
      </c>
      <c r="D5" s="1681">
        <v>3</v>
      </c>
      <c r="E5" s="1681"/>
      <c r="F5" s="1682" t="s">
        <v>32</v>
      </c>
      <c r="G5" s="867"/>
      <c r="H5" s="1683">
        <f>VLOOKUP($A5,[18]สถิติ_ปริมาณน้ำต้นทุน!$B$1:$BB$49,51,0)</f>
        <v>1913.9363933148597</v>
      </c>
      <c r="I5" s="1682"/>
      <c r="J5" s="686"/>
      <c r="K5" s="686"/>
      <c r="L5" s="686"/>
      <c r="M5" s="686"/>
      <c r="N5" s="686">
        <f t="shared" ref="N5:N18" si="0">SUM(I5:M5)</f>
        <v>0</v>
      </c>
      <c r="O5" s="1684">
        <f>VLOOKUP($A5,[18]สถิติ_เพาะปลูก!$B$6:$AH$50,33,0)</f>
        <v>0</v>
      </c>
      <c r="P5" s="1682">
        <v>0</v>
      </c>
      <c r="Q5" s="1682"/>
      <c r="R5" s="1682"/>
      <c r="S5" s="1682"/>
      <c r="T5" s="1682"/>
      <c r="U5" s="1682"/>
      <c r="V5" s="1682"/>
      <c r="W5" s="1682"/>
      <c r="X5" s="1682"/>
      <c r="Z5" t="s">
        <v>2871</v>
      </c>
      <c r="AA5">
        <f>VLOOKUP($A5,สถิติ_ปริมาณน้ำต้นทุน!$B$5:$BB$49,53,0)</f>
        <v>3</v>
      </c>
      <c r="AB5">
        <f>+AA5</f>
        <v>3</v>
      </c>
    </row>
    <row r="6" spans="1:28" ht="24" x14ac:dyDescent="0.55000000000000004">
      <c r="A6" s="1680" t="s">
        <v>34</v>
      </c>
      <c r="B6" s="16" t="s">
        <v>1290</v>
      </c>
      <c r="C6" s="1681" t="str">
        <f>A6&amp;"_"&amp;F6</f>
        <v>เขื่อนแม่งัดสมบูรณ์ชล_เชียงใหม่</v>
      </c>
      <c r="D6" s="1681">
        <v>1</v>
      </c>
      <c r="E6" s="1681" t="s">
        <v>2772</v>
      </c>
      <c r="F6" s="1682" t="s">
        <v>35</v>
      </c>
      <c r="G6" s="874">
        <v>71724</v>
      </c>
      <c r="H6" s="1683">
        <f>VLOOKUP($A6,[18]สถิติ_ปริมาณน้ำต้นทุน!$B$1:$BB$49,51,0)</f>
        <v>128.08516222642851</v>
      </c>
      <c r="I6" s="1685">
        <f>($I$72*(O6*$I$73+SUM(P6:W6)*$I$74))/1000000</f>
        <v>26.085999999999999</v>
      </c>
      <c r="J6" s="686">
        <v>0.73093548387096718</v>
      </c>
      <c r="K6" s="686">
        <v>0</v>
      </c>
      <c r="L6" s="686">
        <v>45.961842857142855</v>
      </c>
      <c r="M6" s="686">
        <v>8.3265600000000024</v>
      </c>
      <c r="N6" s="686">
        <f>SUM(I6:M6)</f>
        <v>81.10533834101382</v>
      </c>
      <c r="O6" s="1684">
        <f>VLOOKUP($A6,[18]สถิติ_เพาะปลูก!$B$6:$AH$50,33,0)</f>
        <v>13896</v>
      </c>
      <c r="P6" s="1682">
        <v>5201</v>
      </c>
      <c r="Q6" s="1682">
        <v>1500</v>
      </c>
      <c r="R6" s="1682">
        <v>0</v>
      </c>
      <c r="S6" s="1682">
        <v>15051</v>
      </c>
      <c r="T6" s="1682">
        <v>4730</v>
      </c>
      <c r="U6" s="1682">
        <v>406</v>
      </c>
      <c r="V6" s="1682">
        <v>0</v>
      </c>
      <c r="W6" s="1682">
        <v>113</v>
      </c>
      <c r="X6" s="1684">
        <f>SUM(O6:W6)</f>
        <v>40897</v>
      </c>
      <c r="Z6" t="str">
        <f>B6&amp;"_"&amp;F6</f>
        <v>โครงการส่งน้ำและบำรุงรักษาแม่แฝกแม่งัด_เชียงใหม่</v>
      </c>
      <c r="AA6">
        <f>VLOOKUP($A6,สถิติ_ปริมาณน้ำต้นทุน!$B$5:$BB$49,53,0)</f>
        <v>3</v>
      </c>
      <c r="AB6">
        <f>+AA6</f>
        <v>3</v>
      </c>
    </row>
    <row r="7" spans="1:28" ht="24" x14ac:dyDescent="0.55000000000000004">
      <c r="A7" s="1686" t="s">
        <v>37</v>
      </c>
      <c r="B7" s="1687" t="s">
        <v>38</v>
      </c>
      <c r="C7" s="1681"/>
      <c r="D7" s="1687">
        <v>1</v>
      </c>
      <c r="E7" s="1687"/>
      <c r="F7" s="1688"/>
      <c r="G7" s="875">
        <f>+G8+G9</f>
        <v>148400</v>
      </c>
      <c r="H7" s="1683">
        <f>VLOOKUP($A7,[18]สถิติ_ปริมาณน้ำต้นทุน!$B$1:$BB$49,51,0)</f>
        <v>56.530874127875023</v>
      </c>
      <c r="I7" s="1689">
        <f>+I8+I9</f>
        <v>24.829500000000003</v>
      </c>
      <c r="J7" s="689">
        <v>9.0999999999999961</v>
      </c>
      <c r="K7" s="689">
        <v>0</v>
      </c>
      <c r="L7" s="689">
        <v>0</v>
      </c>
      <c r="M7" s="689">
        <v>3.64</v>
      </c>
      <c r="N7" s="686">
        <f t="shared" si="0"/>
        <v>37.569499999999998</v>
      </c>
      <c r="O7" s="1684">
        <f>VLOOKUP($A7,[18]สถิติ_เพาะปลูก!$B$6:$AH$50,33,0)</f>
        <v>11953</v>
      </c>
      <c r="P7" s="1682">
        <v>648</v>
      </c>
      <c r="Q7" s="1688">
        <v>288</v>
      </c>
      <c r="R7" s="1688">
        <v>0</v>
      </c>
      <c r="S7" s="1688">
        <v>25055</v>
      </c>
      <c r="T7" s="1688">
        <v>0</v>
      </c>
      <c r="U7" s="1688">
        <v>3212</v>
      </c>
      <c r="V7" s="1688">
        <v>0</v>
      </c>
      <c r="W7" s="1688">
        <v>0</v>
      </c>
      <c r="X7" s="1684">
        <f t="shared" ref="X7:X18" si="1">SUM(O7:W7)</f>
        <v>41156</v>
      </c>
      <c r="AA7">
        <f>VLOOKUP($A7,สถิติ_ปริมาณน้ำต้นทุน!$B$5:$BB$49,53,0)</f>
        <v>3</v>
      </c>
      <c r="AB7">
        <f>+AA7</f>
        <v>3</v>
      </c>
    </row>
    <row r="8" spans="1:28" s="360" customFormat="1" ht="24" x14ac:dyDescent="0.55000000000000004">
      <c r="A8" s="1690"/>
      <c r="B8" s="1691"/>
      <c r="C8" s="1692" t="str">
        <f>$A$7&amp;"_"&amp;F8</f>
        <v>เขื่อนแม่กวงอุดมธารา_เชียงใหม่</v>
      </c>
      <c r="D8" s="1691">
        <v>1</v>
      </c>
      <c r="E8" s="1681" t="s">
        <v>2773</v>
      </c>
      <c r="F8" s="1693" t="s">
        <v>35</v>
      </c>
      <c r="G8" s="885">
        <v>99602.489768135099</v>
      </c>
      <c r="H8" s="1694">
        <f>G8/G7*H7</f>
        <v>37.942155066748015</v>
      </c>
      <c r="I8" s="1685">
        <f t="shared" ref="I8:I9" si="2">($I$72*(O8*$I$73+SUM(P8:W8)*$I$74))/1000000</f>
        <v>19.281500000000001</v>
      </c>
      <c r="J8" s="690">
        <v>6.1076998442724335</v>
      </c>
      <c r="K8" s="690">
        <v>0</v>
      </c>
      <c r="L8" s="690">
        <v>0</v>
      </c>
      <c r="M8" s="690">
        <v>2.4430799377089745</v>
      </c>
      <c r="N8" s="688">
        <f t="shared" si="0"/>
        <v>27.832279781981406</v>
      </c>
      <c r="O8" s="1695">
        <f>O7</f>
        <v>11953</v>
      </c>
      <c r="P8" s="1696">
        <v>648</v>
      </c>
      <c r="Q8" s="1693">
        <v>288</v>
      </c>
      <c r="R8" s="1693">
        <v>0</v>
      </c>
      <c r="S8" s="1693">
        <v>11758</v>
      </c>
      <c r="T8" s="1693">
        <v>0</v>
      </c>
      <c r="U8" s="1693">
        <v>2639</v>
      </c>
      <c r="V8" s="1693">
        <v>0</v>
      </c>
      <c r="W8" s="1693">
        <v>0</v>
      </c>
      <c r="X8" s="1684">
        <f t="shared" si="1"/>
        <v>27286</v>
      </c>
      <c r="Z8" t="s">
        <v>2773</v>
      </c>
      <c r="AA8">
        <f>+AA7</f>
        <v>3</v>
      </c>
    </row>
    <row r="9" spans="1:28" s="360" customFormat="1" ht="24" x14ac:dyDescent="0.55000000000000004">
      <c r="A9" s="1690"/>
      <c r="B9" s="1691"/>
      <c r="C9" s="1692" t="str">
        <f>$A$7&amp;"_"&amp;F9</f>
        <v>เขื่อนแม่กวงอุดมธารา_ลำพูน</v>
      </c>
      <c r="D9" s="1691">
        <v>1</v>
      </c>
      <c r="E9" s="1681" t="s">
        <v>2774</v>
      </c>
      <c r="F9" s="1693" t="s">
        <v>39</v>
      </c>
      <c r="G9" s="885">
        <v>48797.510231864901</v>
      </c>
      <c r="H9" s="1694">
        <f>+H7-H8</f>
        <v>18.588719061127009</v>
      </c>
      <c r="I9" s="1685">
        <f t="shared" si="2"/>
        <v>5.548</v>
      </c>
      <c r="J9" s="690">
        <v>2.9923001557275626</v>
      </c>
      <c r="K9" s="690">
        <v>0</v>
      </c>
      <c r="L9" s="690">
        <v>0</v>
      </c>
      <c r="M9" s="690">
        <v>1.1969200622910257</v>
      </c>
      <c r="N9" s="688">
        <f t="shared" si="0"/>
        <v>9.7372202180185887</v>
      </c>
      <c r="O9" s="1695"/>
      <c r="P9" s="1696">
        <v>0</v>
      </c>
      <c r="Q9" s="1693">
        <v>0</v>
      </c>
      <c r="R9" s="1693">
        <v>0</v>
      </c>
      <c r="S9" s="1693">
        <v>13297</v>
      </c>
      <c r="T9" s="1693">
        <v>0</v>
      </c>
      <c r="U9" s="1693">
        <v>573</v>
      </c>
      <c r="V9" s="1693">
        <v>0</v>
      </c>
      <c r="W9" s="1693">
        <v>0</v>
      </c>
      <c r="X9" s="1684">
        <f t="shared" si="1"/>
        <v>13870</v>
      </c>
      <c r="Z9" t="s">
        <v>2774</v>
      </c>
      <c r="AA9">
        <f>+AA8</f>
        <v>3</v>
      </c>
    </row>
    <row r="10" spans="1:28" ht="24" x14ac:dyDescent="0.55000000000000004">
      <c r="A10" s="1697" t="s">
        <v>41</v>
      </c>
      <c r="B10" s="1681"/>
      <c r="C10" s="1681"/>
      <c r="D10" s="1698">
        <v>2</v>
      </c>
      <c r="E10" s="1698"/>
      <c r="F10" s="176"/>
      <c r="G10" s="875"/>
      <c r="H10" s="1683">
        <f>VLOOKUP($A10,[18]สถิติ_ปริมาณน้ำต้นทุน!$B$1:$BB$49,51,0)</f>
        <v>70.214139244197355</v>
      </c>
      <c r="I10" s="1699">
        <f>+I11+I12</f>
        <v>7.3940000000000001</v>
      </c>
      <c r="J10" s="1644">
        <v>6</v>
      </c>
      <c r="K10" s="1644">
        <v>0</v>
      </c>
      <c r="L10" s="1644">
        <v>22.8</v>
      </c>
      <c r="M10" s="1644">
        <v>28.65</v>
      </c>
      <c r="N10" s="686">
        <f t="shared" si="0"/>
        <v>64.843999999999994</v>
      </c>
      <c r="O10" s="1684">
        <f>VLOOKUP($A10,[18]สถิติ_เพาะปลูก!$B$6:$AH$50,33,0)</f>
        <v>6440</v>
      </c>
      <c r="P10" s="1682">
        <v>349</v>
      </c>
      <c r="Q10" s="176">
        <v>426</v>
      </c>
      <c r="R10" s="176">
        <v>0</v>
      </c>
      <c r="S10" s="176">
        <v>0</v>
      </c>
      <c r="T10" s="176">
        <v>0</v>
      </c>
      <c r="U10" s="176">
        <v>0</v>
      </c>
      <c r="V10" s="176">
        <v>0</v>
      </c>
      <c r="W10" s="176">
        <v>0</v>
      </c>
      <c r="X10" s="1684">
        <f t="shared" si="1"/>
        <v>7215</v>
      </c>
      <c r="Z10" t="str">
        <f t="shared" ref="Z10:Z63" si="3">B10&amp;"_"&amp;F10</f>
        <v>_</v>
      </c>
      <c r="AA10">
        <f>VLOOKUP($A10,สถิติ_ปริมาณน้ำต้นทุน!$B$5:$BB$49,53,0)</f>
        <v>3</v>
      </c>
      <c r="AB10">
        <f>+AA10</f>
        <v>3</v>
      </c>
    </row>
    <row r="11" spans="1:28" s="360" customFormat="1" ht="24" x14ac:dyDescent="0.55000000000000004">
      <c r="A11" s="1700"/>
      <c r="B11" s="1692" t="s">
        <v>42</v>
      </c>
      <c r="C11" s="1692" t="str">
        <f>$A$10&amp;"_"&amp;F11</f>
        <v>เขื่อนกิ่วลม_ลำปาง</v>
      </c>
      <c r="D11" s="1692">
        <v>2</v>
      </c>
      <c r="E11" s="1692" t="s">
        <v>2775</v>
      </c>
      <c r="F11" s="1696" t="s">
        <v>43</v>
      </c>
      <c r="G11" s="881">
        <v>75150</v>
      </c>
      <c r="H11" s="1694">
        <f>+H10</f>
        <v>70.214139244197355</v>
      </c>
      <c r="I11" s="1685">
        <f t="shared" ref="I11:I12" si="4">($I$72*(O11*$I$73+SUM(P11:W11)*$I$74))/1000000</f>
        <v>3.7248000000000001</v>
      </c>
      <c r="J11" s="688">
        <v>0</v>
      </c>
      <c r="K11" s="688">
        <v>0</v>
      </c>
      <c r="L11" s="688">
        <v>0</v>
      </c>
      <c r="M11" s="688">
        <v>0</v>
      </c>
      <c r="N11" s="688">
        <f t="shared" si="0"/>
        <v>3.7248000000000001</v>
      </c>
      <c r="O11" s="1695">
        <f>+O10/2</f>
        <v>3220</v>
      </c>
      <c r="P11" s="1696">
        <v>214</v>
      </c>
      <c r="Q11" s="1696">
        <v>243</v>
      </c>
      <c r="R11" s="1696">
        <v>0</v>
      </c>
      <c r="S11" s="1696">
        <v>0</v>
      </c>
      <c r="T11" s="1696">
        <v>0</v>
      </c>
      <c r="U11" s="1696">
        <v>0</v>
      </c>
      <c r="V11" s="1696">
        <v>0</v>
      </c>
      <c r="W11" s="1696">
        <v>0</v>
      </c>
      <c r="X11" s="1684">
        <f t="shared" si="1"/>
        <v>3677</v>
      </c>
      <c r="Z11" t="s">
        <v>2775</v>
      </c>
      <c r="AA11">
        <f>+AA10</f>
        <v>3</v>
      </c>
    </row>
    <row r="12" spans="1:28" s="360" customFormat="1" ht="24" x14ac:dyDescent="0.55000000000000004">
      <c r="A12" s="1700"/>
      <c r="B12" s="1692" t="s">
        <v>45</v>
      </c>
      <c r="C12" s="1692" t="str">
        <f>$A$10&amp;"_"&amp;F12</f>
        <v>เขื่อนกิ่วลม_ลำปาง</v>
      </c>
      <c r="D12" s="1692">
        <v>2</v>
      </c>
      <c r="E12" s="1692" t="s">
        <v>2776</v>
      </c>
      <c r="F12" s="1696" t="s">
        <v>43</v>
      </c>
      <c r="G12" s="881"/>
      <c r="H12" s="1694"/>
      <c r="I12" s="1685">
        <f t="shared" si="4"/>
        <v>3.6692</v>
      </c>
      <c r="J12" s="688">
        <v>6</v>
      </c>
      <c r="K12" s="688">
        <v>0</v>
      </c>
      <c r="L12" s="688">
        <v>22.8</v>
      </c>
      <c r="M12" s="688">
        <v>28.65</v>
      </c>
      <c r="N12" s="688">
        <f t="shared" si="0"/>
        <v>61.119199999999999</v>
      </c>
      <c r="O12" s="1695">
        <f>+O10/2</f>
        <v>3220</v>
      </c>
      <c r="P12" s="1696">
        <v>135</v>
      </c>
      <c r="Q12" s="1696">
        <v>183</v>
      </c>
      <c r="R12" s="1696">
        <v>0</v>
      </c>
      <c r="S12" s="1696">
        <v>0</v>
      </c>
      <c r="T12" s="1696">
        <v>0</v>
      </c>
      <c r="U12" s="1696">
        <v>0</v>
      </c>
      <c r="V12" s="1696">
        <v>0</v>
      </c>
      <c r="W12" s="1696">
        <v>0</v>
      </c>
      <c r="X12" s="1684">
        <f t="shared" si="1"/>
        <v>3538</v>
      </c>
      <c r="Z12" t="str">
        <f t="shared" si="3"/>
        <v>โครงการส่งน้ำและบำรุงรักษากิ่วลม-กิ่วคอหมา_ลำปาง</v>
      </c>
      <c r="AA12">
        <f>+AA11</f>
        <v>3</v>
      </c>
    </row>
    <row r="13" spans="1:28" ht="24" x14ac:dyDescent="0.55000000000000004">
      <c r="A13" s="1680"/>
      <c r="B13" s="1681"/>
      <c r="C13" s="1681"/>
      <c r="D13" s="1681"/>
      <c r="E13" s="1681"/>
      <c r="F13" s="1682"/>
      <c r="G13" s="874"/>
      <c r="H13" s="1683"/>
      <c r="I13" s="1682"/>
      <c r="J13" s="686"/>
      <c r="K13" s="686"/>
      <c r="L13" s="686"/>
      <c r="M13" s="686"/>
      <c r="N13" s="686">
        <f t="shared" si="0"/>
        <v>0</v>
      </c>
      <c r="O13" s="1684"/>
      <c r="P13" s="1682">
        <v>0</v>
      </c>
      <c r="Q13" s="1682">
        <v>0</v>
      </c>
      <c r="R13" s="1682">
        <v>0</v>
      </c>
      <c r="S13" s="1682">
        <v>0</v>
      </c>
      <c r="T13" s="1682">
        <v>0</v>
      </c>
      <c r="U13" s="1682">
        <v>0</v>
      </c>
      <c r="V13" s="1682">
        <v>0</v>
      </c>
      <c r="W13" s="1682">
        <v>0</v>
      </c>
      <c r="X13" s="1684">
        <f t="shared" si="1"/>
        <v>0</v>
      </c>
      <c r="Z13" t="str">
        <f t="shared" si="3"/>
        <v>_</v>
      </c>
      <c r="AA13">
        <f>+AA12</f>
        <v>3</v>
      </c>
    </row>
    <row r="14" spans="1:28" ht="24" x14ac:dyDescent="0.55000000000000004">
      <c r="A14" s="1701" t="s">
        <v>47</v>
      </c>
      <c r="B14" s="1681" t="s">
        <v>45</v>
      </c>
      <c r="C14" s="1681" t="str">
        <f>A14&amp;"_"&amp;F14</f>
        <v>เขื่อนกิ่วคอหมา_ลำปาง</v>
      </c>
      <c r="D14" s="1681">
        <v>2</v>
      </c>
      <c r="E14" s="1681" t="s">
        <v>2776</v>
      </c>
      <c r="F14" s="1682" t="s">
        <v>43</v>
      </c>
      <c r="G14" s="877">
        <v>104093</v>
      </c>
      <c r="H14" s="1683">
        <f>VLOOKUP($A14,[18]สถิติ_ปริมาณน้ำต้นทุน!$B$1:$BB$49,51,0)</f>
        <v>104.09286190000005</v>
      </c>
      <c r="I14" s="1685">
        <f>($I$72*(O14*$I$73+SUM(P14:W14)*$I$74))/1000000</f>
        <v>9.9235000000000007</v>
      </c>
      <c r="J14" s="686">
        <v>1.37</v>
      </c>
      <c r="K14" s="686">
        <v>0</v>
      </c>
      <c r="L14" s="686">
        <v>8.4700000000000006</v>
      </c>
      <c r="M14" s="686">
        <v>54.84</v>
      </c>
      <c r="N14" s="686">
        <f t="shared" si="0"/>
        <v>74.603499999999997</v>
      </c>
      <c r="O14" s="1684">
        <f>VLOOKUP($A14,[18]สถิติ_เพาะปลูก!$B$6:$AH$50,33,0)</f>
        <v>7301</v>
      </c>
      <c r="P14" s="1682">
        <v>2457</v>
      </c>
      <c r="Q14" s="1682">
        <v>2274</v>
      </c>
      <c r="R14" s="1682">
        <v>0</v>
      </c>
      <c r="S14" s="1682">
        <v>0</v>
      </c>
      <c r="T14" s="1682">
        <v>0</v>
      </c>
      <c r="U14" s="1682">
        <v>0</v>
      </c>
      <c r="V14" s="1682">
        <v>0</v>
      </c>
      <c r="W14" s="1682">
        <v>0</v>
      </c>
      <c r="X14" s="1684">
        <f t="shared" si="1"/>
        <v>12032</v>
      </c>
      <c r="Z14" t="str">
        <f t="shared" si="3"/>
        <v>โครงการส่งน้ำและบำรุงรักษากิ่วลม-กิ่วคอหมา_ลำปาง</v>
      </c>
      <c r="AA14">
        <f>VLOOKUP($A14,สถิติ_ปริมาณน้ำต้นทุน!$B$5:$BB$49,53,0)</f>
        <v>3</v>
      </c>
      <c r="AB14">
        <f>+AA14</f>
        <v>3</v>
      </c>
    </row>
    <row r="15" spans="1:28" ht="24" x14ac:dyDescent="0.55000000000000004">
      <c r="A15" s="1680" t="s">
        <v>50</v>
      </c>
      <c r="B15" s="1154" t="s">
        <v>324</v>
      </c>
      <c r="C15" s="1681" t="str">
        <f>A15&amp;"_"&amp;F15</f>
        <v>เขื่อนแควน้อยบำรุงแดน_พิษณุโลก</v>
      </c>
      <c r="D15" s="1681">
        <v>3</v>
      </c>
      <c r="E15" s="1681" t="s">
        <v>2777</v>
      </c>
      <c r="F15" s="1682" t="s">
        <v>51</v>
      </c>
      <c r="G15" s="874"/>
      <c r="H15" s="1683">
        <f>VLOOKUP($A15,[18]สถิติ_ปริมาณน้ำต้นทุน!$B$1:$BB$49,51,0)</f>
        <v>896</v>
      </c>
      <c r="I15" s="1682"/>
      <c r="J15" s="686"/>
      <c r="K15" s="686"/>
      <c r="L15" s="686"/>
      <c r="M15" s="686"/>
      <c r="N15" s="686">
        <f t="shared" si="0"/>
        <v>0</v>
      </c>
      <c r="O15" s="1684">
        <f>VLOOKUP($A15,[18]สถิติ_เพาะปลูก!$B$6:$AH$50,33,0)</f>
        <v>0</v>
      </c>
      <c r="P15" s="1682"/>
      <c r="Q15" s="1682"/>
      <c r="R15" s="1682"/>
      <c r="S15" s="1682"/>
      <c r="T15" s="1682"/>
      <c r="U15" s="1682"/>
      <c r="V15" s="1682"/>
      <c r="W15" s="1682"/>
      <c r="X15" s="1684">
        <f t="shared" si="1"/>
        <v>0</v>
      </c>
      <c r="Z15" t="str">
        <f t="shared" si="3"/>
        <v>โครงการส่งน้ำและบำรุงรักษาเขื่อนแควน้อยบำรุงแดน_พิษณุโลก</v>
      </c>
      <c r="AA15">
        <f>VLOOKUP($A15,สถิติ_ปริมาณน้ำต้นทุน!$B$5:$BB$49,53,0)</f>
        <v>3</v>
      </c>
      <c r="AB15">
        <f>+AA15</f>
        <v>3</v>
      </c>
    </row>
    <row r="16" spans="1:28" ht="24" x14ac:dyDescent="0.55000000000000004">
      <c r="A16" s="1680" t="s">
        <v>53</v>
      </c>
      <c r="B16" s="1681" t="s">
        <v>54</v>
      </c>
      <c r="C16" s="1681"/>
      <c r="D16" s="1681">
        <v>4</v>
      </c>
      <c r="E16" s="1681"/>
      <c r="F16" s="1682" t="s">
        <v>43</v>
      </c>
      <c r="G16" s="878">
        <v>452747.11857394222</v>
      </c>
      <c r="H16" s="1683">
        <f>VLOOKUP($A16,[18]สถิติ_ปริมาณน้ำต้นทุน!$B$1:$BB$49,51,0)</f>
        <v>94</v>
      </c>
      <c r="I16" s="1685">
        <f>+I17+I18</f>
        <v>51.014700000000005</v>
      </c>
      <c r="J16" s="686">
        <v>2</v>
      </c>
      <c r="K16" s="686">
        <v>0</v>
      </c>
      <c r="L16" s="686">
        <v>5</v>
      </c>
      <c r="M16" s="686">
        <v>0</v>
      </c>
      <c r="N16" s="686">
        <f t="shared" si="0"/>
        <v>58.014700000000005</v>
      </c>
      <c r="O16" s="1684">
        <f>VLOOKUP($A16,[18]สถิติ_เพาะปลูก!$B$6:$AH$50,33,0)</f>
        <v>39189</v>
      </c>
      <c r="P16" s="1682">
        <v>2628</v>
      </c>
      <c r="Q16" s="1682">
        <v>0</v>
      </c>
      <c r="R16" s="1682">
        <v>17139</v>
      </c>
      <c r="S16" s="1682">
        <v>0</v>
      </c>
      <c r="T16" s="1682">
        <v>0</v>
      </c>
      <c r="U16" s="1682">
        <v>0</v>
      </c>
      <c r="V16" s="1682">
        <v>0</v>
      </c>
      <c r="W16" s="1682">
        <v>0</v>
      </c>
      <c r="X16" s="1684">
        <f t="shared" si="1"/>
        <v>58956</v>
      </c>
      <c r="Z16" t="str">
        <f t="shared" si="3"/>
        <v>โครงการชลประทานสุโขทัย_ลำปาง</v>
      </c>
      <c r="AA16">
        <f>VLOOKUP($A16,สถิติ_ปริมาณน้ำต้นทุน!$B$5:$BB$49,53,0)</f>
        <v>3</v>
      </c>
      <c r="AB16">
        <f>+AA16</f>
        <v>3</v>
      </c>
    </row>
    <row r="17" spans="1:28" s="360" customFormat="1" ht="24" x14ac:dyDescent="0.55000000000000004">
      <c r="A17" s="1700"/>
      <c r="B17" s="1692"/>
      <c r="C17" s="1692" t="str">
        <f>$A$16&amp;"_"&amp;F17</f>
        <v>เขื่อนแม่มอก_ลำปาง</v>
      </c>
      <c r="D17" s="1692"/>
      <c r="E17" s="1692" t="s">
        <v>2778</v>
      </c>
      <c r="F17" s="1696" t="s">
        <v>43</v>
      </c>
      <c r="G17" s="881">
        <v>6184.3925040294271</v>
      </c>
      <c r="H17" s="1694"/>
      <c r="I17" s="1685">
        <f t="shared" ref="I17:I18" si="5">($I$72*(O17*$I$73+SUM(P17:W17)*$I$74))/1000000</f>
        <v>0.58884123760780926</v>
      </c>
      <c r="J17" s="688">
        <v>2.7319411876143826E-2</v>
      </c>
      <c r="K17" s="688">
        <v>0</v>
      </c>
      <c r="L17" s="688">
        <v>6.8298529690359572E-2</v>
      </c>
      <c r="M17" s="688">
        <v>0</v>
      </c>
      <c r="N17" s="688">
        <f t="shared" si="0"/>
        <v>0.68445917917431265</v>
      </c>
      <c r="O17" s="1695">
        <f>+O16-O18</f>
        <v>535.31021600709937</v>
      </c>
      <c r="P17" s="1696">
        <v>0</v>
      </c>
      <c r="Q17" s="1696">
        <v>0</v>
      </c>
      <c r="R17" s="1696">
        <v>0</v>
      </c>
      <c r="S17" s="1696">
        <v>0</v>
      </c>
      <c r="T17" s="1696">
        <v>0</v>
      </c>
      <c r="U17" s="1696">
        <v>0</v>
      </c>
      <c r="V17" s="1696">
        <v>0</v>
      </c>
      <c r="W17" s="1696">
        <v>0</v>
      </c>
      <c r="X17" s="1684">
        <f t="shared" si="1"/>
        <v>535.31021600709937</v>
      </c>
      <c r="Z17" s="360" t="str">
        <f t="shared" si="3"/>
        <v>_ลำปาง</v>
      </c>
      <c r="AA17" s="360">
        <f>+AA16</f>
        <v>3</v>
      </c>
    </row>
    <row r="18" spans="1:28" s="360" customFormat="1" ht="24" x14ac:dyDescent="0.55000000000000004">
      <c r="A18" s="1702"/>
      <c r="B18" s="1692"/>
      <c r="C18" s="1692" t="str">
        <f>$A$16&amp;"_"&amp;F18</f>
        <v>เขื่อนแม่มอก_สุโขทัย</v>
      </c>
      <c r="D18" s="1692"/>
      <c r="E18" s="1692" t="s">
        <v>2779</v>
      </c>
      <c r="F18" s="1696" t="s">
        <v>55</v>
      </c>
      <c r="G18" s="886">
        <v>446562.72606991278</v>
      </c>
      <c r="H18" s="1694"/>
      <c r="I18" s="1685">
        <f t="shared" si="5"/>
        <v>50.425858762392195</v>
      </c>
      <c r="J18" s="688">
        <v>1.9726805881238563</v>
      </c>
      <c r="K18" s="688">
        <v>0</v>
      </c>
      <c r="L18" s="688">
        <v>4.9317014703096405</v>
      </c>
      <c r="M18" s="688">
        <v>0</v>
      </c>
      <c r="N18" s="688">
        <f t="shared" si="0"/>
        <v>57.330240820825694</v>
      </c>
      <c r="O18" s="1703">
        <f>G18/$G$16*O16</f>
        <v>38653.689783992901</v>
      </c>
      <c r="P18" s="1696">
        <v>2628</v>
      </c>
      <c r="Q18" s="1696">
        <v>0</v>
      </c>
      <c r="R18" s="1696">
        <v>17139</v>
      </c>
      <c r="S18" s="1696">
        <v>0</v>
      </c>
      <c r="T18" s="1696">
        <v>0</v>
      </c>
      <c r="U18" s="1696">
        <v>0</v>
      </c>
      <c r="V18" s="1696">
        <v>0</v>
      </c>
      <c r="W18" s="1696">
        <v>0</v>
      </c>
      <c r="X18" s="1684">
        <f t="shared" si="1"/>
        <v>58420.689783992901</v>
      </c>
      <c r="Z18" s="360" t="str">
        <f t="shared" si="3"/>
        <v>_สุโขทัย</v>
      </c>
      <c r="AA18" s="360">
        <f>+AA17</f>
        <v>3</v>
      </c>
    </row>
    <row r="19" spans="1:28" ht="24" x14ac:dyDescent="0.2">
      <c r="A19" s="673" t="s">
        <v>56</v>
      </c>
      <c r="B19" s="673"/>
      <c r="C19" s="673"/>
      <c r="D19" s="673"/>
      <c r="E19" s="673"/>
      <c r="F19" s="673"/>
      <c r="G19" s="698">
        <f>SUM(G3:G18)</f>
        <v>1453261.2371478844</v>
      </c>
      <c r="H19" s="698">
        <f>+H4+H5+H6+H7+H10+H14+H15+H16</f>
        <v>6783.6569703482428</v>
      </c>
      <c r="I19" s="698">
        <f t="shared" ref="I19:X19" si="6">+I4+I5+I6+I7+I10+I14+I15+I16</f>
        <v>119.24770000000001</v>
      </c>
      <c r="J19" s="674">
        <f t="shared" si="6"/>
        <v>19.200935483870964</v>
      </c>
      <c r="K19" s="674">
        <f t="shared" si="6"/>
        <v>0</v>
      </c>
      <c r="L19" s="674">
        <f t="shared" si="6"/>
        <v>82.231842857142851</v>
      </c>
      <c r="M19" s="674">
        <f t="shared" si="6"/>
        <v>95.456559999999996</v>
      </c>
      <c r="N19" s="674">
        <f t="shared" si="6"/>
        <v>316.13703834101381</v>
      </c>
      <c r="O19" s="673">
        <f t="shared" si="6"/>
        <v>78779</v>
      </c>
      <c r="P19" s="698">
        <f t="shared" si="6"/>
        <v>11283</v>
      </c>
      <c r="Q19" s="698">
        <f t="shared" si="6"/>
        <v>4488</v>
      </c>
      <c r="R19" s="698">
        <f t="shared" si="6"/>
        <v>17139</v>
      </c>
      <c r="S19" s="698">
        <f t="shared" si="6"/>
        <v>40106</v>
      </c>
      <c r="T19" s="698">
        <f t="shared" si="6"/>
        <v>4730</v>
      </c>
      <c r="U19" s="698">
        <f t="shared" si="6"/>
        <v>3618</v>
      </c>
      <c r="V19" s="698">
        <f t="shared" si="6"/>
        <v>0</v>
      </c>
      <c r="W19" s="698">
        <f t="shared" si="6"/>
        <v>113</v>
      </c>
      <c r="X19" s="698">
        <f t="shared" si="6"/>
        <v>160256</v>
      </c>
      <c r="Z19" t="str">
        <f t="shared" si="3"/>
        <v>_</v>
      </c>
    </row>
    <row r="20" spans="1:28" ht="24" x14ac:dyDescent="0.55000000000000004">
      <c r="A20" s="1704" t="s">
        <v>57</v>
      </c>
      <c r="B20" s="1705"/>
      <c r="C20" s="1681"/>
      <c r="D20" s="1706"/>
      <c r="E20" s="1706"/>
      <c r="F20" s="1706"/>
      <c r="G20" s="869"/>
      <c r="H20" s="1707"/>
      <c r="I20" s="1706"/>
      <c r="J20" s="687"/>
      <c r="K20" s="687"/>
      <c r="L20" s="687"/>
      <c r="M20" s="687"/>
      <c r="N20" s="687"/>
      <c r="O20" s="1708"/>
      <c r="P20" s="1706"/>
      <c r="Q20" s="1706"/>
      <c r="R20" s="1706"/>
      <c r="S20" s="1706"/>
      <c r="T20" s="1706"/>
      <c r="U20" s="1706"/>
      <c r="V20" s="1706"/>
      <c r="W20" s="1706"/>
      <c r="X20" s="1706"/>
      <c r="Z20" t="str">
        <f t="shared" si="3"/>
        <v>_</v>
      </c>
    </row>
    <row r="21" spans="1:28" ht="24" x14ac:dyDescent="0.55000000000000004">
      <c r="A21" s="1680" t="s">
        <v>59</v>
      </c>
      <c r="B21" s="1682" t="s">
        <v>60</v>
      </c>
      <c r="C21" s="1681" t="str">
        <f>A21&amp;"_"&amp;F21</f>
        <v>เขื่อนน้ำอูน_สกลนคร</v>
      </c>
      <c r="D21" s="1682">
        <v>5</v>
      </c>
      <c r="E21" s="1682" t="s">
        <v>2780</v>
      </c>
      <c r="F21" s="1682" t="s">
        <v>61</v>
      </c>
      <c r="G21" s="874">
        <v>239799</v>
      </c>
      <c r="H21" s="1683">
        <f>VLOOKUP($A21,[18]สถิติ_ปริมาณน้ำต้นทุน!$B$1:$BB$49,51,0)</f>
        <v>299.41033421819139</v>
      </c>
      <c r="I21" s="1685">
        <f t="shared" ref="I21:I23" si="7">($I$72*(O21*$I$73+SUM(P21:W21)*$I$74))/1000000</f>
        <v>42.098799999999997</v>
      </c>
      <c r="J21" s="686">
        <v>1.204</v>
      </c>
      <c r="K21" s="686">
        <v>0</v>
      </c>
      <c r="L21" s="686">
        <v>0</v>
      </c>
      <c r="M21" s="686">
        <v>34.377000000000002</v>
      </c>
      <c r="N21" s="686">
        <f t="shared" ref="N21:N36" si="8">SUM(I21:M21)</f>
        <v>77.6798</v>
      </c>
      <c r="O21" s="1684">
        <f>VLOOKUP($A21,[18]สถิติ_เพาะปลูก!$B$6:$AH$50,33,0)</f>
        <v>35436</v>
      </c>
      <c r="P21" s="1682">
        <v>7083</v>
      </c>
      <c r="Q21" s="1682">
        <v>0</v>
      </c>
      <c r="R21" s="1682">
        <v>0</v>
      </c>
      <c r="S21" s="1682">
        <v>108</v>
      </c>
      <c r="T21" s="1682">
        <v>271</v>
      </c>
      <c r="U21" s="1682">
        <v>336</v>
      </c>
      <c r="V21" s="1682">
        <v>0</v>
      </c>
      <c r="W21" s="1682">
        <v>0</v>
      </c>
      <c r="X21" s="1684">
        <f t="shared" ref="X21:X36" si="9">SUM(O21:W21)</f>
        <v>43234</v>
      </c>
      <c r="Z21" t="str">
        <f t="shared" si="3"/>
        <v>โครงการส่งน้ำและบำรุงรักษาน้ำอูน_สกลนคร</v>
      </c>
      <c r="AA21">
        <f>VLOOKUP($A21,สถิติ_ปริมาณน้ำต้นทุน!$B$5:$BB$49,53,0)</f>
        <v>3</v>
      </c>
      <c r="AB21">
        <f>+AA21</f>
        <v>3</v>
      </c>
    </row>
    <row r="22" spans="1:28" ht="24" x14ac:dyDescent="0.55000000000000004">
      <c r="A22" s="1680" t="s">
        <v>63</v>
      </c>
      <c r="B22" s="1682" t="s">
        <v>64</v>
      </c>
      <c r="C22" s="1681" t="str">
        <f>A22&amp;"_"&amp;F22</f>
        <v>เขื่อนห้วยหลวง_อุดรธานี</v>
      </c>
      <c r="D22" s="1682">
        <v>5</v>
      </c>
      <c r="E22" s="1682" t="s">
        <v>2781</v>
      </c>
      <c r="F22" s="1682" t="s">
        <v>65</v>
      </c>
      <c r="G22" s="874">
        <v>95750</v>
      </c>
      <c r="H22" s="1683">
        <f>VLOOKUP($A22,[18]สถิติ_ปริมาณน้ำต้นทุน!$B$1:$BB$49,51,0)</f>
        <v>104.21327250592191</v>
      </c>
      <c r="I22" s="1685">
        <f t="shared" si="7"/>
        <v>4.0960999999999999</v>
      </c>
      <c r="J22" s="686">
        <v>19.844000000000001</v>
      </c>
      <c r="K22" s="686">
        <v>1.2889999999999999</v>
      </c>
      <c r="L22" s="686">
        <v>2</v>
      </c>
      <c r="M22" s="686">
        <v>19.599</v>
      </c>
      <c r="N22" s="686">
        <f t="shared" si="8"/>
        <v>46.828100000000006</v>
      </c>
      <c r="O22" s="1684">
        <f>VLOOKUP($A22,[18]สถิติ_เพาะปลูก!$B$6:$AH$50,33,0)</f>
        <v>3087</v>
      </c>
      <c r="P22" s="1682">
        <v>1326</v>
      </c>
      <c r="Q22" s="1682">
        <v>345</v>
      </c>
      <c r="R22" s="1682">
        <v>0</v>
      </c>
      <c r="S22" s="1682">
        <v>0</v>
      </c>
      <c r="T22" s="1682">
        <v>0</v>
      </c>
      <c r="U22" s="1682">
        <v>80</v>
      </c>
      <c r="V22" s="1682">
        <v>0</v>
      </c>
      <c r="W22" s="1682">
        <v>0</v>
      </c>
      <c r="X22" s="1684">
        <f t="shared" si="9"/>
        <v>4838</v>
      </c>
      <c r="Z22" t="str">
        <f t="shared" si="3"/>
        <v>โครงการส่งน้ำและบำรุงรักษาห้วยหลวง_อุดรธานี</v>
      </c>
      <c r="AA22">
        <f>VLOOKUP($A22,สถิติ_ปริมาณน้ำต้นทุน!$B$5:$BB$49,53,0)</f>
        <v>3</v>
      </c>
      <c r="AB22">
        <f>+AA22</f>
        <v>3</v>
      </c>
    </row>
    <row r="23" spans="1:28" ht="24" x14ac:dyDescent="0.55000000000000004">
      <c r="A23" s="1680" t="s">
        <v>67</v>
      </c>
      <c r="B23" s="1682" t="s">
        <v>67</v>
      </c>
      <c r="C23" s="1681" t="str">
        <f>A23&amp;"_"&amp;F23</f>
        <v>เขื่อนน้ำพุง_สกลนคร</v>
      </c>
      <c r="D23" s="1682">
        <v>5</v>
      </c>
      <c r="E23" s="1682" t="s">
        <v>2782</v>
      </c>
      <c r="F23" s="1682" t="s">
        <v>61</v>
      </c>
      <c r="G23" s="879"/>
      <c r="H23" s="1683">
        <f>VLOOKUP($A23,[18]สถิติ_ปริมาณน้ำต้นทุน!$B$1:$BB$49,51,0)</f>
        <v>109.48924047619046</v>
      </c>
      <c r="I23" s="1685">
        <f t="shared" si="7"/>
        <v>0</v>
      </c>
      <c r="J23" s="686"/>
      <c r="K23" s="686"/>
      <c r="L23" s="686">
        <v>20.14</v>
      </c>
      <c r="M23" s="686"/>
      <c r="N23" s="686">
        <f t="shared" si="8"/>
        <v>20.14</v>
      </c>
      <c r="O23" s="1684">
        <f>VLOOKUP($A23,[18]สถิติ_เพาะปลูก!$B$6:$AH$50,33,0)</f>
        <v>0</v>
      </c>
      <c r="P23" s="1682">
        <v>0</v>
      </c>
      <c r="Q23" s="1682">
        <v>0</v>
      </c>
      <c r="R23" s="1682">
        <v>0</v>
      </c>
      <c r="S23" s="1682">
        <v>0</v>
      </c>
      <c r="T23" s="1682">
        <v>0</v>
      </c>
      <c r="U23" s="1682">
        <v>0</v>
      </c>
      <c r="V23" s="1682">
        <v>0</v>
      </c>
      <c r="W23" s="1682">
        <v>0</v>
      </c>
      <c r="X23" s="1684">
        <f t="shared" si="9"/>
        <v>0</v>
      </c>
      <c r="Z23" t="str">
        <f t="shared" si="3"/>
        <v>เขื่อนน้ำพุง_สกลนคร</v>
      </c>
      <c r="AA23">
        <f>VLOOKUP($A23,สถิติ_ปริมาณน้ำต้นทุน!$B$5:$BB$49,53,0)</f>
        <v>3</v>
      </c>
      <c r="AB23">
        <f>+AA23</f>
        <v>3</v>
      </c>
    </row>
    <row r="24" spans="1:28" ht="24" x14ac:dyDescent="0.55000000000000004">
      <c r="A24" s="4" t="s">
        <v>169</v>
      </c>
      <c r="B24" s="1682" t="s">
        <v>69</v>
      </c>
      <c r="C24" s="1681"/>
      <c r="D24" s="1682">
        <v>6</v>
      </c>
      <c r="E24" s="1682"/>
      <c r="F24" s="1682"/>
      <c r="G24" s="874">
        <v>264020</v>
      </c>
      <c r="H24" s="1683">
        <f>VLOOKUP($A24,[18]สถิติ_ปริมาณน้ำต้นทุน!$B$1:$BB$49,51,0)</f>
        <v>1009.7568684210532</v>
      </c>
      <c r="I24" s="1685">
        <f>+I25+I26</f>
        <v>3.4136000000000002</v>
      </c>
      <c r="J24" s="686">
        <v>40.743099999999998</v>
      </c>
      <c r="K24" s="686">
        <v>19.909999999999993</v>
      </c>
      <c r="L24" s="686">
        <v>54.300000000000018</v>
      </c>
      <c r="M24" s="686">
        <v>0</v>
      </c>
      <c r="N24" s="686">
        <f t="shared" si="8"/>
        <v>118.36670000000001</v>
      </c>
      <c r="O24" s="1684">
        <f>VLOOKUP($A24,[18]สถิติ_เพาะปลูก!$B$6:$AH$50,33,0)</f>
        <v>232285</v>
      </c>
      <c r="P24" s="1682">
        <v>185</v>
      </c>
      <c r="Q24" s="1682">
        <v>203</v>
      </c>
      <c r="R24" s="1682">
        <v>205</v>
      </c>
      <c r="S24" s="1682">
        <v>194</v>
      </c>
      <c r="T24" s="1682">
        <v>858</v>
      </c>
      <c r="U24" s="1682">
        <v>6446</v>
      </c>
      <c r="V24" s="1682">
        <v>0</v>
      </c>
      <c r="W24" s="1682">
        <v>443</v>
      </c>
      <c r="X24" s="1684">
        <f t="shared" si="9"/>
        <v>240819</v>
      </c>
      <c r="Z24" t="str">
        <f t="shared" si="3"/>
        <v>โครงการส่งน้ำและบำรุงรักษาหนองหวาย_</v>
      </c>
      <c r="AA24">
        <f>VLOOKUP($A24,สถิติ_ปริมาณน้ำต้นทุน!$B$5:$BB$49,53,0)</f>
        <v>3</v>
      </c>
      <c r="AB24">
        <f>+AA24</f>
        <v>3</v>
      </c>
    </row>
    <row r="25" spans="1:28" ht="24" x14ac:dyDescent="0.55000000000000004">
      <c r="A25" s="1680"/>
      <c r="B25" s="1696"/>
      <c r="C25" s="1681" t="str">
        <f>$A$24&amp;"_"&amp;F25</f>
        <v>เขื่อนอุบลรัตน์_ขอนแก่น</v>
      </c>
      <c r="D25" s="1696">
        <v>6</v>
      </c>
      <c r="E25" s="1696" t="s">
        <v>2783</v>
      </c>
      <c r="F25" s="1696" t="s">
        <v>70</v>
      </c>
      <c r="G25" s="874">
        <v>145777.20595758274</v>
      </c>
      <c r="H25" s="1683">
        <f>+G25/G24*H24</f>
        <v>557.53175886258487</v>
      </c>
      <c r="I25" s="1685">
        <f t="shared" ref="I25:I36" si="10">($I$72*(O25*$I$73+SUM(P25:W25)*$I$74))/1000000</f>
        <v>1.1368</v>
      </c>
      <c r="J25" s="688">
        <v>21.593843</v>
      </c>
      <c r="K25" s="688">
        <v>10.552299999999997</v>
      </c>
      <c r="L25" s="688">
        <v>28.779000000000011</v>
      </c>
      <c r="M25" s="688">
        <v>0</v>
      </c>
      <c r="N25" s="686">
        <f t="shared" si="8"/>
        <v>62.061943000000007</v>
      </c>
      <c r="O25" s="1695"/>
      <c r="P25" s="1696">
        <v>35</v>
      </c>
      <c r="Q25" s="1696">
        <v>203</v>
      </c>
      <c r="R25" s="1696">
        <v>175</v>
      </c>
      <c r="S25" s="1696">
        <v>184</v>
      </c>
      <c r="T25" s="1696">
        <v>0</v>
      </c>
      <c r="U25" s="1696">
        <v>2090</v>
      </c>
      <c r="V25" s="1696">
        <v>0</v>
      </c>
      <c r="W25" s="1696">
        <v>155</v>
      </c>
      <c r="X25" s="1684">
        <f t="shared" si="9"/>
        <v>2842</v>
      </c>
      <c r="Z25" t="str">
        <f>$B$24&amp;"_"&amp;F25</f>
        <v>โครงการส่งน้ำและบำรุงรักษาหนองหวาย_ขอนแก่น</v>
      </c>
      <c r="AA25">
        <f>+AA24</f>
        <v>3</v>
      </c>
    </row>
    <row r="26" spans="1:28" ht="24" x14ac:dyDescent="0.55000000000000004">
      <c r="A26" s="1700"/>
      <c r="B26" s="1696"/>
      <c r="C26" s="1681" t="str">
        <f>$A$24&amp;"_"&amp;F26</f>
        <v>เขื่อนอุบลรัตน์_มหาสารคาม</v>
      </c>
      <c r="D26" s="1696">
        <v>6</v>
      </c>
      <c r="E26" s="1696" t="s">
        <v>2784</v>
      </c>
      <c r="F26" s="1696" t="s">
        <v>71</v>
      </c>
      <c r="G26" s="874">
        <v>118242.79404241724</v>
      </c>
      <c r="H26" s="1683">
        <f>+H24-H25</f>
        <v>452.22510955846838</v>
      </c>
      <c r="I26" s="1685">
        <f t="shared" si="10"/>
        <v>2.2768000000000002</v>
      </c>
      <c r="J26" s="688">
        <v>19.149256999999999</v>
      </c>
      <c r="K26" s="688">
        <v>9.3576999999999959</v>
      </c>
      <c r="L26" s="688">
        <v>25.521000000000008</v>
      </c>
      <c r="M26" s="688">
        <v>0</v>
      </c>
      <c r="N26" s="686">
        <f t="shared" si="8"/>
        <v>56.304757000000002</v>
      </c>
      <c r="O26" s="1695"/>
      <c r="P26" s="1696">
        <v>150</v>
      </c>
      <c r="Q26" s="1696">
        <v>0</v>
      </c>
      <c r="R26" s="1696">
        <v>30</v>
      </c>
      <c r="S26" s="1696">
        <v>10</v>
      </c>
      <c r="T26" s="1696">
        <v>858</v>
      </c>
      <c r="U26" s="1696">
        <v>4356</v>
      </c>
      <c r="V26" s="1696">
        <v>0</v>
      </c>
      <c r="W26" s="1696">
        <v>288</v>
      </c>
      <c r="X26" s="1684">
        <f t="shared" si="9"/>
        <v>5692</v>
      </c>
      <c r="Z26" t="str">
        <f>$B$24&amp;"_"&amp;F26</f>
        <v>โครงการส่งน้ำและบำรุงรักษาหนองหวาย_มหาสารคาม</v>
      </c>
      <c r="AA26">
        <f>+AA25</f>
        <v>3</v>
      </c>
    </row>
    <row r="27" spans="1:28" ht="24" x14ac:dyDescent="0.55000000000000004">
      <c r="A27" s="1686" t="s">
        <v>73</v>
      </c>
      <c r="B27" s="1688" t="s">
        <v>74</v>
      </c>
      <c r="C27" s="1681"/>
      <c r="D27" s="1688">
        <v>6</v>
      </c>
      <c r="E27" s="1688"/>
      <c r="F27" s="1688"/>
      <c r="G27" s="876">
        <v>65500</v>
      </c>
      <c r="H27" s="1683">
        <f>VLOOKUP($A27,[18]สถิติ_ปริมาณน้ำต้นทุน!$B$1:$BB$49,51,0)</f>
        <v>127</v>
      </c>
      <c r="I27" s="1685">
        <f>+I28+I29</f>
        <v>20.8872</v>
      </c>
      <c r="J27" s="689">
        <v>19.799500000000002</v>
      </c>
      <c r="K27" s="689">
        <v>6.6000300000000029</v>
      </c>
      <c r="L27" s="689">
        <v>5.9999999999999964</v>
      </c>
      <c r="M27" s="689">
        <v>34.299499999999995</v>
      </c>
      <c r="N27" s="686">
        <f t="shared" si="8"/>
        <v>87.58623</v>
      </c>
      <c r="O27" s="1684">
        <f>VLOOKUP($A27,[18]สถิติ_เพาะปลูก!$B$6:$AH$50,33,0)</f>
        <v>11972</v>
      </c>
      <c r="P27" s="1688">
        <v>4570</v>
      </c>
      <c r="Q27" s="1688">
        <v>2355</v>
      </c>
      <c r="R27" s="1688">
        <v>11960</v>
      </c>
      <c r="S27" s="1688">
        <v>0</v>
      </c>
      <c r="T27" s="1688">
        <v>8</v>
      </c>
      <c r="U27" s="1688">
        <v>402</v>
      </c>
      <c r="V27" s="1688">
        <v>0</v>
      </c>
      <c r="W27" s="1688">
        <v>0</v>
      </c>
      <c r="X27" s="1684">
        <f t="shared" si="9"/>
        <v>31267</v>
      </c>
      <c r="Z27" t="str">
        <f t="shared" si="3"/>
        <v>โครงการส่งน้ำและบำรุงรักษาพรม-เชิญ_</v>
      </c>
      <c r="AA27">
        <f>VLOOKUP($A27,สถิติ_ปริมาณน้ำต้นทุน!$B$5:$BB$49,53,0)</f>
        <v>3</v>
      </c>
      <c r="AB27">
        <f>+AA27</f>
        <v>3</v>
      </c>
    </row>
    <row r="28" spans="1:28" ht="24" x14ac:dyDescent="0.55000000000000004">
      <c r="A28" s="1690"/>
      <c r="B28" s="1693"/>
      <c r="C28" s="1681" t="str">
        <f>$A$27&amp;"_"&amp;F28</f>
        <v>เขื่อนจุฬาภรณ์_ขอนแก่น</v>
      </c>
      <c r="D28" s="1688">
        <v>6</v>
      </c>
      <c r="E28" s="1688" t="s">
        <v>2785</v>
      </c>
      <c r="F28" s="1696" t="s">
        <v>70</v>
      </c>
      <c r="G28" s="876">
        <v>12583.880299638713</v>
      </c>
      <c r="H28" s="1683">
        <f>+G28/G27*H27</f>
        <v>24.399279359604833</v>
      </c>
      <c r="I28" s="1685">
        <f t="shared" si="10"/>
        <v>8.7400707853740798</v>
      </c>
      <c r="J28" s="688">
        <v>3.8038860762243774</v>
      </c>
      <c r="K28" s="688">
        <v>1.2679998090690769</v>
      </c>
      <c r="L28" s="688">
        <v>1.1527218595088891</v>
      </c>
      <c r="M28" s="688">
        <v>6.5896305700375262</v>
      </c>
      <c r="N28" s="686">
        <f t="shared" si="8"/>
        <v>21.554309100213949</v>
      </c>
      <c r="O28" s="1695">
        <f>+G28/$G$27*O27</f>
        <v>2300.0643503400715</v>
      </c>
      <c r="P28" s="1696">
        <v>3410</v>
      </c>
      <c r="Q28" s="1696">
        <v>1925</v>
      </c>
      <c r="R28" s="1696">
        <v>9920</v>
      </c>
      <c r="S28" s="1696">
        <v>0</v>
      </c>
      <c r="T28" s="1696">
        <v>8</v>
      </c>
      <c r="U28" s="1696">
        <v>262</v>
      </c>
      <c r="V28" s="1696">
        <v>0</v>
      </c>
      <c r="W28" s="1696">
        <v>0</v>
      </c>
      <c r="X28" s="1684">
        <f t="shared" si="9"/>
        <v>17825.064350340072</v>
      </c>
      <c r="Z28" t="str">
        <f>$B$27&amp;"_"&amp;F28</f>
        <v>โครงการส่งน้ำและบำรุงรักษาพรม-เชิญ_ขอนแก่น</v>
      </c>
      <c r="AA28">
        <f>+AA27</f>
        <v>3</v>
      </c>
    </row>
    <row r="29" spans="1:28" ht="24" x14ac:dyDescent="0.55000000000000004">
      <c r="A29" s="1690"/>
      <c r="B29" s="1693"/>
      <c r="C29" s="1681" t="str">
        <f>$A$27&amp;"_"&amp;F29</f>
        <v>เขื่อนจุฬาภรณ์_ชัยภูมิ</v>
      </c>
      <c r="D29" s="1688">
        <v>6</v>
      </c>
      <c r="E29" s="1688" t="s">
        <v>2786</v>
      </c>
      <c r="F29" s="1693" t="s">
        <v>75</v>
      </c>
      <c r="G29" s="876">
        <v>52916.119700361283</v>
      </c>
      <c r="H29" s="1683">
        <f>+H27-H28</f>
        <v>102.60072064039517</v>
      </c>
      <c r="I29" s="1685">
        <f t="shared" si="10"/>
        <v>12.14712921462592</v>
      </c>
      <c r="J29" s="690">
        <v>15.995613923775625</v>
      </c>
      <c r="K29" s="690">
        <v>5.3320301909309258</v>
      </c>
      <c r="L29" s="690">
        <v>4.8472781404911078</v>
      </c>
      <c r="M29" s="690">
        <v>27.709869429962467</v>
      </c>
      <c r="N29" s="686">
        <f t="shared" si="8"/>
        <v>66.031920899786044</v>
      </c>
      <c r="O29" s="1709">
        <f>+O27-O28</f>
        <v>9671.9356496599285</v>
      </c>
      <c r="P29" s="1693">
        <v>1160</v>
      </c>
      <c r="Q29" s="1693">
        <v>430</v>
      </c>
      <c r="R29" s="1693">
        <v>2040</v>
      </c>
      <c r="S29" s="1693">
        <v>0</v>
      </c>
      <c r="T29" s="1693">
        <v>0</v>
      </c>
      <c r="U29" s="1693">
        <v>140</v>
      </c>
      <c r="V29" s="1693">
        <v>0</v>
      </c>
      <c r="W29" s="1693">
        <v>0</v>
      </c>
      <c r="X29" s="1684">
        <f t="shared" si="9"/>
        <v>13441.935649659928</v>
      </c>
      <c r="Z29" t="str">
        <f>$B$27&amp;"_"&amp;F29</f>
        <v>โครงการส่งน้ำและบำรุงรักษาพรม-เชิญ_ชัยภูมิ</v>
      </c>
      <c r="AA29">
        <f>+AA28</f>
        <v>3</v>
      </c>
    </row>
    <row r="30" spans="1:28" ht="24" x14ac:dyDescent="0.55000000000000004">
      <c r="A30" s="1686" t="s">
        <v>77</v>
      </c>
      <c r="B30" s="1688" t="s">
        <v>78</v>
      </c>
      <c r="C30" s="1681" t="str">
        <f t="shared" ref="C30:C36" si="11">A30&amp;"_"&amp;F30</f>
        <v>เขื่อนลำปาว_กาฬสินธุ์</v>
      </c>
      <c r="D30" s="1688">
        <v>6</v>
      </c>
      <c r="E30" s="1688" t="s">
        <v>2787</v>
      </c>
      <c r="F30" s="1688" t="s">
        <v>79</v>
      </c>
      <c r="G30" s="876">
        <v>306394.53865758114</v>
      </c>
      <c r="H30" s="1683">
        <f>VLOOKUP($A30,[18]สถิติ_ปริมาณน้ำต้นทุน!$B$1:$BB$49,51,0)</f>
        <v>1269.6257109090911</v>
      </c>
      <c r="I30" s="1685">
        <f t="shared" si="10"/>
        <v>292.99950000000001</v>
      </c>
      <c r="J30" s="689">
        <v>6.46</v>
      </c>
      <c r="K30" s="689">
        <v>1.81</v>
      </c>
      <c r="L30" s="689">
        <v>77.83</v>
      </c>
      <c r="M30" s="689">
        <v>103.15</v>
      </c>
      <c r="N30" s="686">
        <f t="shared" si="8"/>
        <v>482.24950000000001</v>
      </c>
      <c r="O30" s="1684">
        <f>VLOOKUP($A30,[18]สถิติ_เพาะปลูก!$B$6:$AH$50,33,0)</f>
        <v>264517</v>
      </c>
      <c r="P30" s="1688">
        <v>37</v>
      </c>
      <c r="Q30" s="1688">
        <v>84</v>
      </c>
      <c r="R30" s="1688">
        <v>0</v>
      </c>
      <c r="S30" s="1688">
        <v>0</v>
      </c>
      <c r="T30" s="1688">
        <v>0</v>
      </c>
      <c r="U30" s="1688">
        <v>1567</v>
      </c>
      <c r="V30" s="1688">
        <v>3389</v>
      </c>
      <c r="W30" s="1688">
        <v>0</v>
      </c>
      <c r="X30" s="1684">
        <f t="shared" si="9"/>
        <v>269594</v>
      </c>
      <c r="Z30" t="str">
        <f t="shared" si="3"/>
        <v>โครงการส่งน้ำและบำรุงรักษาลำปาว_กาฬสินธุ์</v>
      </c>
      <c r="AA30">
        <f>VLOOKUP($A30,สถิติ_ปริมาณน้ำต้นทุน!$B$5:$BB$49,53,0)</f>
        <v>3</v>
      </c>
      <c r="AB30">
        <f>+AA30</f>
        <v>3</v>
      </c>
    </row>
    <row r="31" spans="1:28" ht="24" x14ac:dyDescent="0.55000000000000004">
      <c r="A31" s="1680" t="s">
        <v>81</v>
      </c>
      <c r="B31" s="1682" t="s">
        <v>82</v>
      </c>
      <c r="C31" s="1681" t="str">
        <f t="shared" si="11"/>
        <v>เขื่อนสิรินธร_อุบลราชธานี</v>
      </c>
      <c r="D31" s="1682">
        <v>7</v>
      </c>
      <c r="E31" s="1682" t="s">
        <v>2788</v>
      </c>
      <c r="F31" s="1682" t="s">
        <v>83</v>
      </c>
      <c r="G31" s="874">
        <v>183044</v>
      </c>
      <c r="H31" s="1683">
        <f>VLOOKUP($A31,[18]สถิติ_ปริมาณน้ำต้นทุน!$B$1:$BB$49,51,0)</f>
        <v>1031.766990243902</v>
      </c>
      <c r="I31" s="1685">
        <f t="shared" si="10"/>
        <v>148.50960000000001</v>
      </c>
      <c r="J31" s="686">
        <v>3.24</v>
      </c>
      <c r="K31" s="686">
        <v>0</v>
      </c>
      <c r="L31" s="686">
        <v>57.46</v>
      </c>
      <c r="M31" s="686">
        <v>0</v>
      </c>
      <c r="N31" s="686">
        <f t="shared" si="8"/>
        <v>209.20960000000002</v>
      </c>
      <c r="O31" s="1684">
        <f>VLOOKUP($A31,[18]สถิติ_เพาะปลูก!$B$6:$AH$50,33,0)</f>
        <v>134596</v>
      </c>
      <c r="P31" s="1682">
        <v>20</v>
      </c>
      <c r="Q31" s="1682">
        <v>476</v>
      </c>
      <c r="R31" s="1682">
        <v>0</v>
      </c>
      <c r="S31" s="1682">
        <v>0</v>
      </c>
      <c r="T31" s="1682">
        <v>232</v>
      </c>
      <c r="U31" s="1682">
        <v>407</v>
      </c>
      <c r="V31" s="1682">
        <v>0</v>
      </c>
      <c r="W31" s="1682">
        <v>0</v>
      </c>
      <c r="X31" s="1684">
        <f t="shared" si="9"/>
        <v>135731</v>
      </c>
      <c r="Z31" t="str">
        <f t="shared" si="3"/>
        <v>โครงการส่งน้ำและบำรุงรักษาโดมน้อย_อุบลราชธานี</v>
      </c>
      <c r="AA31">
        <f>VLOOKUP($A31,สถิติ_ปริมาณน้ำต้นทุน!$B$5:$BB$49,53,0)</f>
        <v>3</v>
      </c>
      <c r="AB31">
        <f>+AA31</f>
        <v>3</v>
      </c>
    </row>
    <row r="32" spans="1:28" ht="24" x14ac:dyDescent="0.55000000000000004">
      <c r="A32" s="1697" t="s">
        <v>85</v>
      </c>
      <c r="B32" s="176" t="s">
        <v>86</v>
      </c>
      <c r="C32" s="1681" t="str">
        <f t="shared" si="11"/>
        <v>เขื่อนลำตะคอง_นครราชสีมา</v>
      </c>
      <c r="D32" s="176">
        <v>8</v>
      </c>
      <c r="E32" s="176" t="s">
        <v>2789</v>
      </c>
      <c r="F32" s="176" t="s">
        <v>87</v>
      </c>
      <c r="G32" s="876">
        <v>154195</v>
      </c>
      <c r="H32" s="1683">
        <f>VLOOKUP($A32,[18]สถิติ_ปริมาณน้ำต้นทุน!$B$1:$BB$49,51,0)</f>
        <v>280.8865055682092</v>
      </c>
      <c r="I32" s="1685">
        <f t="shared" si="10"/>
        <v>12.8353</v>
      </c>
      <c r="J32" s="1644">
        <v>28.960000000000019</v>
      </c>
      <c r="K32" s="1644">
        <v>6.0453999999999963</v>
      </c>
      <c r="L32" s="1644">
        <v>31.276800000000023</v>
      </c>
      <c r="M32" s="1644">
        <v>13.575000000000005</v>
      </c>
      <c r="N32" s="686">
        <f t="shared" si="8"/>
        <v>92.692500000000038</v>
      </c>
      <c r="O32" s="1684">
        <f>VLOOKUP($A32,[18]สถิติ_เพาะปลูก!$B$6:$AH$50,33,0)</f>
        <v>11055</v>
      </c>
      <c r="P32" s="176">
        <v>150</v>
      </c>
      <c r="Q32" s="176">
        <v>73</v>
      </c>
      <c r="R32" s="176">
        <v>910</v>
      </c>
      <c r="S32" s="176">
        <v>136</v>
      </c>
      <c r="T32" s="176">
        <v>0</v>
      </c>
      <c r="U32" s="176">
        <v>398</v>
      </c>
      <c r="V32" s="176">
        <v>0</v>
      </c>
      <c r="W32" s="176">
        <v>20</v>
      </c>
      <c r="X32" s="1684">
        <f t="shared" si="9"/>
        <v>12742</v>
      </c>
      <c r="Z32" t="str">
        <f t="shared" si="3"/>
        <v>โครงการส่งน้ำและบำรุงรักษาลำตะคอง_นครราชสีมา</v>
      </c>
      <c r="AA32">
        <f>VLOOKUP($A32,สถิติ_ปริมาณน้ำต้นทุน!$B$5:$BB$49,53,0)</f>
        <v>3</v>
      </c>
      <c r="AB32">
        <f>+AA32</f>
        <v>3</v>
      </c>
    </row>
    <row r="33" spans="1:28" ht="24" x14ac:dyDescent="0.55000000000000004">
      <c r="A33" s="1680" t="s">
        <v>89</v>
      </c>
      <c r="B33" s="1682" t="s">
        <v>90</v>
      </c>
      <c r="C33" s="1681" t="str">
        <f t="shared" si="11"/>
        <v>เขื่อนลำพระเพลิง_นครราชสีมา</v>
      </c>
      <c r="D33" s="1688">
        <v>8</v>
      </c>
      <c r="E33" s="1688" t="s">
        <v>2790</v>
      </c>
      <c r="F33" s="1682" t="s">
        <v>87</v>
      </c>
      <c r="G33" s="874">
        <v>100513</v>
      </c>
      <c r="H33" s="1683">
        <f>VLOOKUP($A33,[18]สถิติ_ปริมาณน้ำต้นทุน!$B$1:$BB$49,51,0)</f>
        <v>153.6</v>
      </c>
      <c r="I33" s="1685">
        <f t="shared" si="10"/>
        <v>57.8611</v>
      </c>
      <c r="J33" s="686">
        <v>10.743600000000001</v>
      </c>
      <c r="K33" s="686">
        <v>0.14279999999999998</v>
      </c>
      <c r="L33" s="686">
        <v>3.6288</v>
      </c>
      <c r="M33" s="686">
        <v>6.48</v>
      </c>
      <c r="N33" s="686">
        <f t="shared" si="8"/>
        <v>78.856300000000005</v>
      </c>
      <c r="O33" s="1684">
        <f>VLOOKUP($A33,[18]สถิติ_เพาะปลูก!$B$6:$AH$50,33,0)</f>
        <v>52601</v>
      </c>
      <c r="P33" s="1682">
        <v>0</v>
      </c>
      <c r="Q33" s="1682">
        <v>0</v>
      </c>
      <c r="R33" s="1682">
        <v>0</v>
      </c>
      <c r="S33" s="1682">
        <v>0</v>
      </c>
      <c r="T33" s="1682">
        <v>0</v>
      </c>
      <c r="U33" s="1682">
        <v>0</v>
      </c>
      <c r="V33" s="1682">
        <v>0</v>
      </c>
      <c r="W33" s="1682">
        <v>0</v>
      </c>
      <c r="X33" s="1684">
        <f t="shared" si="9"/>
        <v>52601</v>
      </c>
      <c r="Z33" t="str">
        <f t="shared" si="3"/>
        <v>โครงการส่งน้ำและบำรุงรักษาลำพระเพลิง_นครราชสีมา</v>
      </c>
      <c r="AA33">
        <f>VLOOKUP($A33,สถิติ_ปริมาณน้ำต้นทุน!$B$5:$BB$49,53,0)</f>
        <v>3</v>
      </c>
      <c r="AB33">
        <f t="shared" ref="AB33:AB36" si="12">+AA33</f>
        <v>3</v>
      </c>
    </row>
    <row r="34" spans="1:28" ht="24" x14ac:dyDescent="0.55000000000000004">
      <c r="A34" s="4" t="s">
        <v>170</v>
      </c>
      <c r="B34" s="175" t="s">
        <v>92</v>
      </c>
      <c r="C34" s="1681" t="str">
        <f t="shared" si="11"/>
        <v>เขื่อนมูลบน_นครราชสีมา</v>
      </c>
      <c r="D34" s="176">
        <v>8</v>
      </c>
      <c r="E34" s="176" t="s">
        <v>2791</v>
      </c>
      <c r="F34" s="175" t="s">
        <v>87</v>
      </c>
      <c r="G34" s="874">
        <v>45798</v>
      </c>
      <c r="H34" s="1683">
        <f>VLOOKUP($A34,[18]สถิติ_ปริมาณน้ำต้นทุน!$B$1:$BB$49,51,0)</f>
        <v>134</v>
      </c>
      <c r="I34" s="1685">
        <f t="shared" si="10"/>
        <v>50.319000000000003</v>
      </c>
      <c r="J34" s="691">
        <v>4.3619354838709681</v>
      </c>
      <c r="K34" s="691">
        <v>7.9532258064516146</v>
      </c>
      <c r="L34" s="691">
        <v>7.7408580645161305</v>
      </c>
      <c r="M34" s="691">
        <v>0</v>
      </c>
      <c r="N34" s="686">
        <f t="shared" si="8"/>
        <v>70.375019354838713</v>
      </c>
      <c r="O34" s="1684">
        <f>VLOOKUP($A34,[18]สถิติ_เพาะปลูก!$B$6:$AH$50,33,0)</f>
        <v>45714</v>
      </c>
      <c r="P34" s="175">
        <v>0</v>
      </c>
      <c r="Q34" s="175">
        <v>5</v>
      </c>
      <c r="R34" s="175">
        <v>79</v>
      </c>
      <c r="S34" s="175">
        <v>0</v>
      </c>
      <c r="T34" s="175">
        <v>0</v>
      </c>
      <c r="U34" s="175">
        <v>0</v>
      </c>
      <c r="V34" s="175">
        <v>0</v>
      </c>
      <c r="W34" s="175">
        <v>0</v>
      </c>
      <c r="X34" s="1684">
        <f t="shared" si="9"/>
        <v>45798</v>
      </c>
      <c r="Z34" t="str">
        <f t="shared" si="3"/>
        <v>โครงการส่งน้ำและบำรุงรักษามูลบน_นครราชสีมา</v>
      </c>
      <c r="AA34">
        <f>VLOOKUP($A34,สถิติ_ปริมาณน้ำต้นทุน!$B$5:$BB$49,53,0)</f>
        <v>3</v>
      </c>
      <c r="AB34">
        <f t="shared" si="12"/>
        <v>3</v>
      </c>
    </row>
    <row r="35" spans="1:28" ht="24" x14ac:dyDescent="0.55000000000000004">
      <c r="A35" s="1710" t="s">
        <v>94</v>
      </c>
      <c r="B35" s="175" t="s">
        <v>95</v>
      </c>
      <c r="C35" s="1681" t="str">
        <f t="shared" si="11"/>
        <v>เขื่อนลำแชะ_นครราชสีมา</v>
      </c>
      <c r="D35" s="176">
        <v>8</v>
      </c>
      <c r="E35" s="176" t="s">
        <v>2792</v>
      </c>
      <c r="F35" s="175" t="s">
        <v>87</v>
      </c>
      <c r="G35" s="874">
        <v>98467</v>
      </c>
      <c r="H35" s="1683">
        <f>VLOOKUP($A35,[18]สถิติ_ปริมาณน้ำต้นทุน!$B$1:$BB$49,51,0)</f>
        <v>268</v>
      </c>
      <c r="I35" s="1685">
        <f t="shared" si="10"/>
        <v>78.206699999999998</v>
      </c>
      <c r="J35" s="691">
        <v>11.522499999999997</v>
      </c>
      <c r="K35" s="691">
        <v>1.2061999999999997</v>
      </c>
      <c r="L35" s="691">
        <v>17.539200000000015</v>
      </c>
      <c r="M35" s="691">
        <v>6.09</v>
      </c>
      <c r="N35" s="686">
        <f t="shared" si="8"/>
        <v>114.56460000000001</v>
      </c>
      <c r="O35" s="1684">
        <f>VLOOKUP($A35,[18]สถิติ_เพาะปลูก!$B$6:$AH$50,33,0)</f>
        <v>71097</v>
      </c>
      <c r="P35" s="175">
        <v>0</v>
      </c>
      <c r="Q35" s="175">
        <v>0</v>
      </c>
      <c r="R35" s="175">
        <v>0</v>
      </c>
      <c r="S35" s="175">
        <v>0</v>
      </c>
      <c r="T35" s="175">
        <v>0</v>
      </c>
      <c r="U35" s="175">
        <v>0</v>
      </c>
      <c r="V35" s="175">
        <v>0</v>
      </c>
      <c r="W35" s="175">
        <v>0</v>
      </c>
      <c r="X35" s="1684">
        <f t="shared" si="9"/>
        <v>71097</v>
      </c>
      <c r="Z35" t="str">
        <f t="shared" si="3"/>
        <v>โครงการส่งน้ำและบำรุงรักษาลำแชะ_นครราชสีมา</v>
      </c>
      <c r="AA35">
        <f>VLOOKUP($A35,สถิติ_ปริมาณน้ำต้นทุน!$B$5:$BB$49,53,0)</f>
        <v>3</v>
      </c>
      <c r="AB35">
        <f t="shared" si="12"/>
        <v>3</v>
      </c>
    </row>
    <row r="36" spans="1:28" ht="24" x14ac:dyDescent="0.55000000000000004">
      <c r="A36" s="1686" t="s">
        <v>97</v>
      </c>
      <c r="B36" s="1688" t="s">
        <v>98</v>
      </c>
      <c r="C36" s="1681" t="str">
        <f t="shared" si="11"/>
        <v>เขื่อนลำนางรอง_บุรีรัมย์</v>
      </c>
      <c r="D36" s="1688">
        <v>8</v>
      </c>
      <c r="E36" s="1688" t="s">
        <v>2793</v>
      </c>
      <c r="F36" s="1688" t="s">
        <v>99</v>
      </c>
      <c r="G36" s="876">
        <v>139180</v>
      </c>
      <c r="H36" s="1683">
        <f>VLOOKUP($A36,[18]สถิติ_ปริมาณน้ำต้นทุน!$B$1:$BB$49,51,0)</f>
        <v>106.26789337449904</v>
      </c>
      <c r="I36" s="1685">
        <f t="shared" si="10"/>
        <v>7.9073000000000002</v>
      </c>
      <c r="J36" s="689">
        <v>0.45250000000000029</v>
      </c>
      <c r="K36" s="689">
        <v>0</v>
      </c>
      <c r="L36" s="689">
        <v>1.2000000000000006</v>
      </c>
      <c r="M36" s="689">
        <v>0</v>
      </c>
      <c r="N36" s="686">
        <f t="shared" si="8"/>
        <v>9.559800000000001</v>
      </c>
      <c r="O36" s="1684">
        <f>VLOOKUP($A36,[18]สถิติ_เพาะปลูก!$B$6:$AH$50,33,0)</f>
        <v>6831</v>
      </c>
      <c r="P36" s="1688">
        <v>0</v>
      </c>
      <c r="Q36" s="1688">
        <v>0</v>
      </c>
      <c r="R36" s="1688">
        <v>42</v>
      </c>
      <c r="S36" s="1688">
        <v>0</v>
      </c>
      <c r="T36" s="1688">
        <v>0</v>
      </c>
      <c r="U36" s="1688">
        <v>0</v>
      </c>
      <c r="V36" s="1688">
        <v>0</v>
      </c>
      <c r="W36" s="1688">
        <v>941</v>
      </c>
      <c r="X36" s="1684">
        <f t="shared" si="9"/>
        <v>7814</v>
      </c>
      <c r="Z36" t="str">
        <f t="shared" si="3"/>
        <v>โครงการส่งน้ำและบำรุงรักษาลำนางรอง_บุรีรัมย์</v>
      </c>
      <c r="AA36">
        <f>VLOOKUP($A36,สถิติ_ปริมาณน้ำต้นทุน!$B$5:$BB$49,53,0)</f>
        <v>3</v>
      </c>
      <c r="AB36">
        <f t="shared" si="12"/>
        <v>3</v>
      </c>
    </row>
    <row r="37" spans="1:28" ht="24" x14ac:dyDescent="0.2">
      <c r="A37" s="673" t="s">
        <v>100</v>
      </c>
      <c r="B37" s="673"/>
      <c r="C37" s="675"/>
      <c r="D37" s="673"/>
      <c r="E37" s="673"/>
      <c r="F37" s="673"/>
      <c r="G37" s="698">
        <f>SUM(G21:G36)</f>
        <v>2022180.538657581</v>
      </c>
      <c r="H37" s="698">
        <f>+H21+H22+H24+H23+H27+H30+H31+H32+H33+H34+H35+H36</f>
        <v>4894.0168157170592</v>
      </c>
      <c r="I37" s="698">
        <f t="shared" ref="I37:X37" si="13">+I21+I22+I24+I23+I27+I30+I31+I32+I33+I34+I35+I36</f>
        <v>719.13419999999985</v>
      </c>
      <c r="J37" s="674">
        <f t="shared" si="13"/>
        <v>147.33113548387098</v>
      </c>
      <c r="K37" s="674">
        <f t="shared" si="13"/>
        <v>44.956655806451607</v>
      </c>
      <c r="L37" s="674">
        <f t="shared" si="13"/>
        <v>279.1156580645162</v>
      </c>
      <c r="M37" s="674">
        <f t="shared" si="13"/>
        <v>217.57050000000001</v>
      </c>
      <c r="N37" s="674">
        <f t="shared" si="13"/>
        <v>1408.1081493548386</v>
      </c>
      <c r="O37" s="673">
        <f t="shared" si="13"/>
        <v>869191</v>
      </c>
      <c r="P37" s="698">
        <f t="shared" si="13"/>
        <v>13371</v>
      </c>
      <c r="Q37" s="698">
        <f t="shared" si="13"/>
        <v>3541</v>
      </c>
      <c r="R37" s="698">
        <f t="shared" si="13"/>
        <v>13196</v>
      </c>
      <c r="S37" s="698">
        <f t="shared" si="13"/>
        <v>438</v>
      </c>
      <c r="T37" s="698">
        <f t="shared" si="13"/>
        <v>1369</v>
      </c>
      <c r="U37" s="698">
        <f t="shared" si="13"/>
        <v>9636</v>
      </c>
      <c r="V37" s="698">
        <f t="shared" si="13"/>
        <v>3389</v>
      </c>
      <c r="W37" s="698">
        <f t="shared" si="13"/>
        <v>1404</v>
      </c>
      <c r="X37" s="698">
        <f t="shared" si="13"/>
        <v>915535</v>
      </c>
      <c r="Z37" t="str">
        <f t="shared" si="3"/>
        <v>_</v>
      </c>
    </row>
    <row r="38" spans="1:28" ht="24" x14ac:dyDescent="0.55000000000000004">
      <c r="A38" s="1704" t="s">
        <v>101</v>
      </c>
      <c r="B38" s="1705"/>
      <c r="C38" s="1681"/>
      <c r="D38" s="1706"/>
      <c r="E38" s="1706"/>
      <c r="F38" s="1706"/>
      <c r="G38" s="869"/>
      <c r="H38" s="1707"/>
      <c r="I38" s="1706"/>
      <c r="J38" s="687"/>
      <c r="K38" s="687"/>
      <c r="L38" s="687"/>
      <c r="M38" s="687"/>
      <c r="N38" s="687"/>
      <c r="O38" s="1708"/>
      <c r="P38" s="1706"/>
      <c r="Q38" s="1706"/>
      <c r="R38" s="1706"/>
      <c r="S38" s="1706"/>
      <c r="T38" s="1706"/>
      <c r="U38" s="1706"/>
      <c r="V38" s="1706"/>
      <c r="W38" s="1706"/>
      <c r="X38" s="1706"/>
      <c r="Z38" t="str">
        <f t="shared" si="3"/>
        <v>_</v>
      </c>
    </row>
    <row r="39" spans="1:28" ht="24" x14ac:dyDescent="0.55000000000000004">
      <c r="A39" s="1680" t="s">
        <v>103</v>
      </c>
      <c r="B39" s="1154" t="s">
        <v>348</v>
      </c>
      <c r="C39" s="1681" t="str">
        <f>A39&amp;"_"&amp;F39</f>
        <v>เขื่อนป่าสักชลสิทธิ์_ลพบุรี</v>
      </c>
      <c r="D39" s="175">
        <v>10</v>
      </c>
      <c r="E39" s="175"/>
      <c r="F39" s="175" t="s">
        <v>104</v>
      </c>
      <c r="G39" s="870"/>
      <c r="H39" s="1683">
        <f>VLOOKUP($A39,[18]สถิติ_ปริมาณน้ำต้นทุน!$B$1:$BB$49,51,0)</f>
        <v>957</v>
      </c>
      <c r="I39" s="1685">
        <f t="shared" ref="I39:I41" si="14">($I$72*(O39*$I$73+SUM(P39:W39)*$I$74))/1000000</f>
        <v>0</v>
      </c>
      <c r="J39" s="691"/>
      <c r="K39" s="691"/>
      <c r="L39" s="691"/>
      <c r="M39" s="691"/>
      <c r="N39" s="686">
        <f t="shared" ref="N39:N41" si="15">SUM(I39:M39)</f>
        <v>0</v>
      </c>
      <c r="O39" s="1684">
        <f>VLOOKUP($A39,[18]สถิติ_เพาะปลูก!$B$6:$AH$50,33,0)</f>
        <v>0</v>
      </c>
      <c r="P39" s="175"/>
      <c r="Q39" s="175"/>
      <c r="R39" s="175"/>
      <c r="S39" s="175"/>
      <c r="T39" s="175"/>
      <c r="U39" s="175"/>
      <c r="V39" s="175"/>
      <c r="W39" s="175"/>
      <c r="X39" s="175"/>
      <c r="Z39" t="str">
        <f t="shared" si="3"/>
        <v>โครงการส่งน้ำและบำรุงรักษาเขื่อนป่าสักชลสิทธิ์_ลพบุรี</v>
      </c>
      <c r="AA39">
        <f>VLOOKUP($A39,สถิติ_ปริมาณน้ำต้นทุน!$B$5:$BB$49,53,0)</f>
        <v>3</v>
      </c>
      <c r="AB39">
        <f t="shared" ref="AB39:AB45" si="16">+AA39</f>
        <v>3</v>
      </c>
    </row>
    <row r="40" spans="1:28" s="1729" customFormat="1" ht="24" x14ac:dyDescent="0.55000000000000004">
      <c r="A40" s="1723" t="s">
        <v>106</v>
      </c>
      <c r="B40" s="1724" t="s">
        <v>107</v>
      </c>
      <c r="C40" s="5" t="str">
        <f>A40&amp;"_"&amp;F40</f>
        <v>เขื่อนกระเสียว _สุพรรณบุรี</v>
      </c>
      <c r="D40" s="1725">
        <v>12</v>
      </c>
      <c r="E40" s="1725" t="s">
        <v>2794</v>
      </c>
      <c r="F40" s="1725" t="s">
        <v>108</v>
      </c>
      <c r="G40" s="870"/>
      <c r="H40" s="1726">
        <f>VLOOKUP($A40,[18]สถิติ_ปริมาณน้ำต้นทุน!$B$1:$BB$49,51,0)</f>
        <v>259</v>
      </c>
      <c r="I40" s="1727">
        <f t="shared" si="14"/>
        <v>102.3862</v>
      </c>
      <c r="J40" s="870">
        <v>1.8135200000000011</v>
      </c>
      <c r="K40" s="870">
        <v>1.8386719999999999</v>
      </c>
      <c r="L40" s="870">
        <v>7.2400000000000047</v>
      </c>
      <c r="M40" s="870">
        <v>10.444000000000003</v>
      </c>
      <c r="N40" s="867">
        <f t="shared" si="15"/>
        <v>123.72239200000001</v>
      </c>
      <c r="O40" s="1728">
        <f>VLOOKUP($A40,[18]สถิติ_เพาะปลูก!$B$6:$AH$50,33,0)</f>
        <v>83270</v>
      </c>
      <c r="P40" s="1725">
        <v>0</v>
      </c>
      <c r="Q40" s="1725">
        <v>365</v>
      </c>
      <c r="R40" s="1725">
        <v>25247</v>
      </c>
      <c r="S40" s="1725">
        <v>1277</v>
      </c>
      <c r="T40" s="1725">
        <v>0</v>
      </c>
      <c r="U40" s="1725">
        <v>84</v>
      </c>
      <c r="V40" s="1725">
        <v>0</v>
      </c>
      <c r="W40" s="1725">
        <v>0</v>
      </c>
      <c r="X40" s="1728">
        <f t="shared" ref="X40:X41" si="17">SUM(O40:W40)</f>
        <v>110243</v>
      </c>
      <c r="Z40" s="1729" t="str">
        <f t="shared" si="3"/>
        <v>โครงการส่งน้ำและบำรุงรักษากระเสียว_สุพรรณบุรี</v>
      </c>
      <c r="AA40" s="1729">
        <f>VLOOKUP($A40,สถิติ_ปริมาณน้ำต้นทุน!$B$5:$BB$49,53,0)</f>
        <v>3</v>
      </c>
      <c r="AB40" s="1729">
        <f t="shared" si="16"/>
        <v>3</v>
      </c>
    </row>
    <row r="41" spans="1:28" s="1729" customFormat="1" ht="24" x14ac:dyDescent="0.55000000000000004">
      <c r="A41" s="1730" t="s">
        <v>110</v>
      </c>
      <c r="B41" s="1725" t="s">
        <v>111</v>
      </c>
      <c r="C41" s="5" t="str">
        <f>A41&amp;"_"&amp;F41</f>
        <v>เขื่อนทับเสลา_อุทัยธานี</v>
      </c>
      <c r="D41" s="1725">
        <v>12</v>
      </c>
      <c r="E41" s="1725" t="s">
        <v>2795</v>
      </c>
      <c r="F41" s="1725" t="s">
        <v>112</v>
      </c>
      <c r="G41" s="870"/>
      <c r="H41" s="1726">
        <f>VLOOKUP($A41,[18]สถิติ_ปริมาณน้ำต้นทุน!$B$1:$BB$49,51,0)</f>
        <v>143</v>
      </c>
      <c r="I41" s="1727">
        <f t="shared" si="14"/>
        <v>147.8854</v>
      </c>
      <c r="J41" s="870">
        <v>2.3400000000000003</v>
      </c>
      <c r="K41" s="870">
        <v>0</v>
      </c>
      <c r="L41" s="870">
        <v>0</v>
      </c>
      <c r="M41" s="870">
        <v>0</v>
      </c>
      <c r="N41" s="867">
        <f t="shared" si="15"/>
        <v>150.22540000000001</v>
      </c>
      <c r="O41" s="1728">
        <f>VLOOKUP($A41,[18]สถิติ_เพาะปลูก!$B$6:$AH$50,33,0)</f>
        <v>128934</v>
      </c>
      <c r="P41" s="1725">
        <v>3937</v>
      </c>
      <c r="Q41" s="1725">
        <v>0</v>
      </c>
      <c r="R41" s="1725">
        <v>6917</v>
      </c>
      <c r="S41" s="1725">
        <v>950</v>
      </c>
      <c r="T41" s="1725">
        <v>0</v>
      </c>
      <c r="U41" s="1725">
        <v>0</v>
      </c>
      <c r="V41" s="1725">
        <v>0</v>
      </c>
      <c r="W41" s="1725">
        <v>3341</v>
      </c>
      <c r="X41" s="1728">
        <f t="shared" si="17"/>
        <v>144079</v>
      </c>
      <c r="Z41" s="1729" t="str">
        <f t="shared" si="3"/>
        <v>โครงการส่งน้ำและบำรุงรักษาทับเสลา_อุทัยธานี</v>
      </c>
      <c r="AA41" s="1729">
        <f>VLOOKUP($A41,สถิติ_ปริมาณน้ำต้นทุน!$B$5:$BB$49,53,0)</f>
        <v>3</v>
      </c>
      <c r="AB41" s="1729">
        <f t="shared" si="16"/>
        <v>3</v>
      </c>
    </row>
    <row r="42" spans="1:28" ht="24" x14ac:dyDescent="0.2">
      <c r="A42" s="673" t="s">
        <v>113</v>
      </c>
      <c r="B42" s="673"/>
      <c r="C42" s="675"/>
      <c r="D42" s="673"/>
      <c r="E42" s="673"/>
      <c r="F42" s="673"/>
      <c r="G42" s="698">
        <f>SUM(G39:G41)</f>
        <v>0</v>
      </c>
      <c r="H42" s="698">
        <f>+H39+H40+H41</f>
        <v>1359</v>
      </c>
      <c r="I42" s="698">
        <f t="shared" ref="I42:X42" si="18">+I39+I40+I41</f>
        <v>250.27160000000001</v>
      </c>
      <c r="J42" s="674">
        <f t="shared" si="18"/>
        <v>4.1535200000000012</v>
      </c>
      <c r="K42" s="674">
        <f t="shared" si="18"/>
        <v>1.8386719999999999</v>
      </c>
      <c r="L42" s="674">
        <f t="shared" si="18"/>
        <v>7.2400000000000047</v>
      </c>
      <c r="M42" s="674">
        <f t="shared" si="18"/>
        <v>10.444000000000003</v>
      </c>
      <c r="N42" s="674">
        <f t="shared" si="18"/>
        <v>273.94779200000005</v>
      </c>
      <c r="O42" s="673">
        <f t="shared" si="18"/>
        <v>212204</v>
      </c>
      <c r="P42" s="698">
        <f t="shared" si="18"/>
        <v>3937</v>
      </c>
      <c r="Q42" s="698">
        <f t="shared" si="18"/>
        <v>365</v>
      </c>
      <c r="R42" s="698">
        <f t="shared" si="18"/>
        <v>32164</v>
      </c>
      <c r="S42" s="698">
        <f t="shared" si="18"/>
        <v>2227</v>
      </c>
      <c r="T42" s="698">
        <f t="shared" si="18"/>
        <v>0</v>
      </c>
      <c r="U42" s="698">
        <f t="shared" si="18"/>
        <v>84</v>
      </c>
      <c r="V42" s="698">
        <f t="shared" si="18"/>
        <v>0</v>
      </c>
      <c r="W42" s="698">
        <f t="shared" si="18"/>
        <v>3341</v>
      </c>
      <c r="X42" s="698">
        <f t="shared" si="18"/>
        <v>254322</v>
      </c>
      <c r="Z42" t="str">
        <f t="shared" si="3"/>
        <v>_</v>
      </c>
    </row>
    <row r="43" spans="1:28" ht="24" x14ac:dyDescent="0.55000000000000004">
      <c r="A43" s="1704" t="s">
        <v>114</v>
      </c>
      <c r="B43" s="1711"/>
      <c r="C43" s="1681"/>
      <c r="D43" s="1712"/>
      <c r="E43" s="1712"/>
      <c r="F43" s="1706"/>
      <c r="G43" s="869"/>
      <c r="H43" s="1707"/>
      <c r="I43" s="1706"/>
      <c r="J43" s="687"/>
      <c r="K43" s="687"/>
      <c r="L43" s="687"/>
      <c r="M43" s="687"/>
      <c r="N43" s="687"/>
      <c r="O43" s="1708"/>
      <c r="P43" s="1706"/>
      <c r="Q43" s="1706"/>
      <c r="R43" s="1706"/>
      <c r="S43" s="1706"/>
      <c r="T43" s="1706"/>
      <c r="U43" s="1706"/>
      <c r="V43" s="1706"/>
      <c r="W43" s="1706"/>
      <c r="X43" s="1706"/>
      <c r="Z43" t="str">
        <f t="shared" si="3"/>
        <v>_</v>
      </c>
    </row>
    <row r="44" spans="1:28" ht="24" x14ac:dyDescent="0.55000000000000004">
      <c r="A44" s="1680" t="s">
        <v>116</v>
      </c>
      <c r="B44" s="1682" t="s">
        <v>117</v>
      </c>
      <c r="C44" s="1681" t="str">
        <f>A44&amp;"_"&amp;F44</f>
        <v>เขื่อนศรีนครินทร์_กาญจนบุรี</v>
      </c>
      <c r="D44" s="1682">
        <v>13</v>
      </c>
      <c r="E44" s="1682"/>
      <c r="F44" s="1682" t="s">
        <v>118</v>
      </c>
      <c r="G44" s="867"/>
      <c r="H44" s="1683">
        <f>VLOOKUP($A44,[18]สถิติ_ปริมาณน้ำต้นทุน!$B$1:$BB$49,51,0)</f>
        <v>5301.2255000000023</v>
      </c>
      <c r="I44" s="1682"/>
      <c r="J44" s="686"/>
      <c r="K44" s="686"/>
      <c r="L44" s="686"/>
      <c r="M44" s="686"/>
      <c r="N44" s="686">
        <f t="shared" ref="N44:N45" si="19">SUM(I44:M44)</f>
        <v>0</v>
      </c>
      <c r="O44" s="1684"/>
      <c r="P44" s="1682"/>
      <c r="Q44" s="1682"/>
      <c r="R44" s="1682"/>
      <c r="S44" s="1682"/>
      <c r="T44" s="1682"/>
      <c r="U44" s="1682"/>
      <c r="V44" s="1682"/>
      <c r="W44" s="1682"/>
      <c r="X44" s="1682"/>
      <c r="Z44" t="str">
        <f t="shared" si="3"/>
        <v>แม่กลอง_กาญจนบุรี</v>
      </c>
      <c r="AA44">
        <f>VLOOKUP($A44,สถิติ_ปริมาณน้ำต้นทุน!$B$5:$BB$49,53,0)</f>
        <v>3</v>
      </c>
      <c r="AB44">
        <f t="shared" si="16"/>
        <v>3</v>
      </c>
    </row>
    <row r="45" spans="1:28" ht="24" x14ac:dyDescent="0.55000000000000004">
      <c r="A45" s="1686" t="s">
        <v>120</v>
      </c>
      <c r="B45" s="1682" t="s">
        <v>117</v>
      </c>
      <c r="C45" s="1681" t="str">
        <f>A45&amp;"_"&amp;F45</f>
        <v>เขื่อนวชิราลงกรณ_กาญจนบุรี</v>
      </c>
      <c r="D45" s="1688">
        <v>13</v>
      </c>
      <c r="E45" s="1688"/>
      <c r="F45" s="1688" t="s">
        <v>118</v>
      </c>
      <c r="G45" s="868"/>
      <c r="H45" s="1683">
        <f>VLOOKUP($A45,[18]สถิติ_ปริมาณน้ำต้นทุน!$B$1:$BB$49,51,0)</f>
        <v>5028.4267130370408</v>
      </c>
      <c r="I45" s="1688"/>
      <c r="J45" s="689"/>
      <c r="K45" s="689"/>
      <c r="L45" s="689"/>
      <c r="M45" s="689"/>
      <c r="N45" s="686">
        <f t="shared" si="19"/>
        <v>0</v>
      </c>
      <c r="O45" s="1684"/>
      <c r="P45" s="1688"/>
      <c r="Q45" s="1688"/>
      <c r="R45" s="1688"/>
      <c r="S45" s="1688"/>
      <c r="T45" s="1688"/>
      <c r="U45" s="1688"/>
      <c r="V45" s="1688"/>
      <c r="W45" s="1688"/>
      <c r="X45" s="1688"/>
      <c r="Z45" t="str">
        <f t="shared" si="3"/>
        <v>แม่กลอง_กาญจนบุรี</v>
      </c>
      <c r="AA45">
        <f>VLOOKUP($A45,สถิติ_ปริมาณน้ำต้นทุน!$B$5:$BB$49,53,0)</f>
        <v>3</v>
      </c>
      <c r="AB45">
        <f t="shared" si="16"/>
        <v>3</v>
      </c>
    </row>
    <row r="46" spans="1:28" ht="24" x14ac:dyDescent="0.2">
      <c r="A46" s="673" t="s">
        <v>121</v>
      </c>
      <c r="B46" s="676"/>
      <c r="C46" s="675"/>
      <c r="D46" s="676"/>
      <c r="E46" s="676"/>
      <c r="F46" s="673"/>
      <c r="G46" s="14"/>
      <c r="H46" s="698">
        <f>+H44+H45</f>
        <v>10329.652213037043</v>
      </c>
      <c r="I46" s="698">
        <f t="shared" ref="I46:X46" si="20">+I44+I45</f>
        <v>0</v>
      </c>
      <c r="J46" s="674">
        <f t="shared" si="20"/>
        <v>0</v>
      </c>
      <c r="K46" s="674">
        <f t="shared" si="20"/>
        <v>0</v>
      </c>
      <c r="L46" s="674">
        <f t="shared" si="20"/>
        <v>0</v>
      </c>
      <c r="M46" s="674">
        <f t="shared" si="20"/>
        <v>0</v>
      </c>
      <c r="N46" s="674">
        <f t="shared" si="20"/>
        <v>0</v>
      </c>
      <c r="O46" s="673">
        <f t="shared" si="20"/>
        <v>0</v>
      </c>
      <c r="P46" s="698">
        <f t="shared" si="20"/>
        <v>0</v>
      </c>
      <c r="Q46" s="698">
        <f t="shared" si="20"/>
        <v>0</v>
      </c>
      <c r="R46" s="698">
        <f t="shared" si="20"/>
        <v>0</v>
      </c>
      <c r="S46" s="698">
        <f t="shared" si="20"/>
        <v>0</v>
      </c>
      <c r="T46" s="698">
        <f t="shared" si="20"/>
        <v>0</v>
      </c>
      <c r="U46" s="698">
        <f t="shared" si="20"/>
        <v>0</v>
      </c>
      <c r="V46" s="698">
        <f t="shared" si="20"/>
        <v>0</v>
      </c>
      <c r="W46" s="698">
        <f t="shared" si="20"/>
        <v>0</v>
      </c>
      <c r="X46" s="698">
        <f t="shared" si="20"/>
        <v>0</v>
      </c>
      <c r="Z46" t="str">
        <f t="shared" si="3"/>
        <v>_</v>
      </c>
    </row>
    <row r="47" spans="1:28" ht="24" x14ac:dyDescent="0.55000000000000004">
      <c r="A47" s="1704" t="s">
        <v>122</v>
      </c>
      <c r="B47" s="1711"/>
      <c r="C47" s="1681"/>
      <c r="D47" s="1712"/>
      <c r="E47" s="1712"/>
      <c r="F47" s="1706"/>
      <c r="G47" s="869"/>
      <c r="H47" s="1707"/>
      <c r="I47" s="1706"/>
      <c r="J47" s="687"/>
      <c r="K47" s="687"/>
      <c r="L47" s="687"/>
      <c r="M47" s="687"/>
      <c r="N47" s="687"/>
      <c r="O47" s="1708"/>
      <c r="P47" s="1706"/>
      <c r="Q47" s="1706"/>
      <c r="R47" s="1706"/>
      <c r="S47" s="1706"/>
      <c r="T47" s="1706"/>
      <c r="U47" s="1706"/>
      <c r="V47" s="1706"/>
      <c r="W47" s="1706"/>
      <c r="X47" s="1706"/>
      <c r="Z47" t="str">
        <f t="shared" si="3"/>
        <v>_</v>
      </c>
    </row>
    <row r="48" spans="1:28" ht="24" x14ac:dyDescent="0.55000000000000004">
      <c r="A48" s="1710" t="s">
        <v>124</v>
      </c>
      <c r="B48" s="175"/>
      <c r="C48" s="1681"/>
      <c r="D48" s="175">
        <v>9</v>
      </c>
      <c r="E48" s="175"/>
      <c r="F48" s="175"/>
      <c r="G48" s="874">
        <v>358842.99999999994</v>
      </c>
      <c r="H48" s="1683">
        <f>VLOOKUP($A48,[18]สถิติ_ปริมาณน้ำต้นทุน!$B$1:$BB$49,51,0)</f>
        <v>219.48</v>
      </c>
      <c r="I48" s="1713">
        <f>+I49+I51+I52</f>
        <v>83.107299999999995</v>
      </c>
      <c r="J48" s="691">
        <v>5.46</v>
      </c>
      <c r="K48" s="691">
        <v>0</v>
      </c>
      <c r="L48" s="691">
        <v>28.36</v>
      </c>
      <c r="M48" s="691">
        <v>4.5</v>
      </c>
      <c r="N48" s="686">
        <f t="shared" ref="N48:N57" si="21">SUM(I48:M48)</f>
        <v>121.42729999999999</v>
      </c>
      <c r="O48" s="1684">
        <f>VLOOKUP($A48,[18]สถิติ_เพาะปลูก!$B$6:$AH$50,33,0)</f>
        <v>53959</v>
      </c>
      <c r="P48" s="175">
        <v>4476</v>
      </c>
      <c r="Q48" s="175">
        <v>0</v>
      </c>
      <c r="R48" s="175">
        <v>0</v>
      </c>
      <c r="S48" s="175">
        <v>14430</v>
      </c>
      <c r="T48" s="175">
        <v>14170</v>
      </c>
      <c r="U48" s="175">
        <v>19924</v>
      </c>
      <c r="V48" s="175">
        <v>4342</v>
      </c>
      <c r="W48" s="175">
        <v>2039</v>
      </c>
      <c r="X48" s="1684">
        <f t="shared" ref="X48:X57" si="22">SUM(O48:W48)</f>
        <v>113340</v>
      </c>
      <c r="Z48" t="str">
        <f t="shared" si="3"/>
        <v>_</v>
      </c>
      <c r="AA48">
        <f>VLOOKUP($A48,สถิติ_ปริมาณน้ำต้นทุน!$B$5:$BB$49,53,0)</f>
        <v>3</v>
      </c>
      <c r="AB48">
        <f t="shared" ref="AB48" si="23">+AA48</f>
        <v>3</v>
      </c>
    </row>
    <row r="49" spans="1:28" s="360" customFormat="1" ht="24" x14ac:dyDescent="0.2">
      <c r="A49" s="1696"/>
      <c r="B49" s="1696" t="s">
        <v>125</v>
      </c>
      <c r="C49" s="1681" t="str">
        <f>$A$48&amp;"_"&amp;F49</f>
        <v>เขื่อนขุนด่านปราการชล_นครนายก</v>
      </c>
      <c r="D49" s="1696">
        <v>9</v>
      </c>
      <c r="E49" s="1696" t="s">
        <v>2796</v>
      </c>
      <c r="F49" s="1696" t="s">
        <v>126</v>
      </c>
      <c r="G49" s="880">
        <v>18280</v>
      </c>
      <c r="H49" s="1683">
        <f>+G49/G48*H48</f>
        <v>11.180640001337634</v>
      </c>
      <c r="I49" s="1685">
        <f t="shared" ref="I49" si="24">($I$72*(O49*$I$73+SUM(P49:W49)*$I$74))/1000000</f>
        <v>4.8396275251293739</v>
      </c>
      <c r="J49" s="688">
        <v>1.8399999999999999</v>
      </c>
      <c r="K49" s="688">
        <v>0</v>
      </c>
      <c r="L49" s="688">
        <v>24.74</v>
      </c>
      <c r="M49" s="688">
        <v>4.5</v>
      </c>
      <c r="N49" s="686">
        <f t="shared" si="21"/>
        <v>35.919627525129371</v>
      </c>
      <c r="O49" s="1695">
        <f>G49/$G$48*O48</f>
        <v>2748.7522955721588</v>
      </c>
      <c r="P49" s="1696">
        <v>0</v>
      </c>
      <c r="Q49" s="1696">
        <v>0</v>
      </c>
      <c r="R49" s="1696">
        <v>0</v>
      </c>
      <c r="S49" s="1696">
        <v>4540</v>
      </c>
      <c r="T49" s="1696">
        <v>0</v>
      </c>
      <c r="U49" s="1696">
        <v>0</v>
      </c>
      <c r="V49" s="1696">
        <v>0</v>
      </c>
      <c r="W49" s="1696">
        <v>0</v>
      </c>
      <c r="X49" s="1684">
        <f t="shared" si="22"/>
        <v>7288.7522955721588</v>
      </c>
      <c r="Z49" s="360" t="str">
        <f t="shared" si="3"/>
        <v>โครงการส่งน้ำและบำรุงรักษาขุนด่านปราการชล_นครนายก</v>
      </c>
      <c r="AA49" s="360">
        <f>+AA48</f>
        <v>3</v>
      </c>
    </row>
    <row r="50" spans="1:28" s="360" customFormat="1" ht="24" x14ac:dyDescent="0.55000000000000004">
      <c r="A50" s="1700"/>
      <c r="B50" s="1696"/>
      <c r="C50" s="1681"/>
      <c r="D50" s="1696"/>
      <c r="E50" s="1696"/>
      <c r="F50" s="1696"/>
      <c r="G50" s="881">
        <v>340562.99999999994</v>
      </c>
      <c r="H50" s="1683">
        <f>+H48-H49</f>
        <v>208.29935999866237</v>
      </c>
      <c r="I50" s="1714">
        <f>+I51+I52</f>
        <v>78.267672474870622</v>
      </c>
      <c r="J50" s="688">
        <v>3.62</v>
      </c>
      <c r="K50" s="688">
        <v>0</v>
      </c>
      <c r="L50" s="688">
        <v>3.62</v>
      </c>
      <c r="M50" s="688">
        <v>0</v>
      </c>
      <c r="N50" s="686">
        <f t="shared" si="21"/>
        <v>85.507672474870631</v>
      </c>
      <c r="O50" s="1695">
        <f>+O48-O49</f>
        <v>51210.247704427842</v>
      </c>
      <c r="P50" s="1696">
        <v>4476</v>
      </c>
      <c r="Q50" s="1696">
        <v>0</v>
      </c>
      <c r="R50" s="1696">
        <v>0</v>
      </c>
      <c r="S50" s="1696">
        <v>9890</v>
      </c>
      <c r="T50" s="1696">
        <v>14170</v>
      </c>
      <c r="U50" s="1696">
        <v>19924</v>
      </c>
      <c r="V50" s="1696">
        <v>4342</v>
      </c>
      <c r="W50" s="1696">
        <v>2039</v>
      </c>
      <c r="X50" s="1684">
        <f t="shared" si="22"/>
        <v>106051.24770442783</v>
      </c>
      <c r="Z50" s="360" t="str">
        <f t="shared" si="3"/>
        <v>_</v>
      </c>
      <c r="AA50" s="360">
        <f t="shared" ref="AA50:AA52" si="25">+AA49</f>
        <v>3</v>
      </c>
    </row>
    <row r="51" spans="1:28" s="360" customFormat="1" ht="24" x14ac:dyDescent="0.55000000000000004">
      <c r="A51" s="1700"/>
      <c r="B51" s="1696" t="s">
        <v>127</v>
      </c>
      <c r="C51" s="1681" t="str">
        <f>$A$48&amp;"_"&amp;F51</f>
        <v>เขื่อนขุนด่านปราการชล_นครนายก</v>
      </c>
      <c r="D51" s="1696">
        <v>9</v>
      </c>
      <c r="E51" s="1696" t="s">
        <v>2797</v>
      </c>
      <c r="F51" s="1696" t="s">
        <v>126</v>
      </c>
      <c r="G51" s="874">
        <v>332890.65855705389</v>
      </c>
      <c r="H51" s="1683">
        <f>+G51/G50*H50</f>
        <v>203.60670750189414</v>
      </c>
      <c r="I51" s="1685">
        <f t="shared" ref="I51:I57" si="26">($I$72*(O51*$I$73+SUM(P51:W51)*$I$74))/1000000</f>
        <v>76.359018712885799</v>
      </c>
      <c r="J51" s="688">
        <v>3.5384471712327392</v>
      </c>
      <c r="K51" s="688"/>
      <c r="L51" s="688">
        <v>3.5384471712327392</v>
      </c>
      <c r="M51" s="688">
        <v>0</v>
      </c>
      <c r="N51" s="686">
        <f t="shared" si="21"/>
        <v>83.435913055351264</v>
      </c>
      <c r="O51" s="1695">
        <f>+G51/$G$50*O50</f>
        <v>50056.56246625982</v>
      </c>
      <c r="P51" s="1696">
        <v>4476</v>
      </c>
      <c r="Q51" s="1696">
        <v>0</v>
      </c>
      <c r="R51" s="1696">
        <v>0</v>
      </c>
      <c r="S51" s="1696">
        <v>9890</v>
      </c>
      <c r="T51" s="1696">
        <v>14170</v>
      </c>
      <c r="U51" s="1696">
        <v>18441</v>
      </c>
      <c r="V51" s="1696">
        <v>4226</v>
      </c>
      <c r="W51" s="1696">
        <v>2039</v>
      </c>
      <c r="X51" s="1684">
        <f t="shared" si="22"/>
        <v>103298.56246625981</v>
      </c>
      <c r="Z51" s="360" t="str">
        <f t="shared" si="3"/>
        <v>โครงการส่งน้ำและบำรุงรักษานครนายก_นครนายก</v>
      </c>
      <c r="AA51" s="360">
        <f t="shared" si="25"/>
        <v>3</v>
      </c>
    </row>
    <row r="52" spans="1:28" s="360" customFormat="1" ht="24" x14ac:dyDescent="0.55000000000000004">
      <c r="A52" s="1700"/>
      <c r="B52" s="1696" t="s">
        <v>127</v>
      </c>
      <c r="C52" s="1681" t="str">
        <f>$A$48&amp;"_"&amp;F52</f>
        <v>เขื่อนขุนด่านปราการชล_ปราจีนบุรี</v>
      </c>
      <c r="D52" s="1696">
        <v>9</v>
      </c>
      <c r="E52" s="1696" t="s">
        <v>2798</v>
      </c>
      <c r="F52" s="1696" t="s">
        <v>128</v>
      </c>
      <c r="G52" s="874">
        <v>7672.3414429460781</v>
      </c>
      <c r="H52" s="1683">
        <f>+H50-H51</f>
        <v>4.6926524967682326</v>
      </c>
      <c r="I52" s="1685">
        <f t="shared" si="26"/>
        <v>1.9086537619848243</v>
      </c>
      <c r="J52" s="688">
        <v>8.1552828767260888E-2</v>
      </c>
      <c r="K52" s="688"/>
      <c r="L52" s="688">
        <v>8.1552828767260888E-2</v>
      </c>
      <c r="M52" s="688"/>
      <c r="N52" s="686">
        <f t="shared" si="21"/>
        <v>2.0717594195193461</v>
      </c>
      <c r="O52" s="1695">
        <f>+O50-O51</f>
        <v>1153.6852381680219</v>
      </c>
      <c r="P52" s="1696">
        <v>0</v>
      </c>
      <c r="Q52" s="1696">
        <v>0</v>
      </c>
      <c r="R52" s="1696">
        <v>0</v>
      </c>
      <c r="S52" s="1696">
        <v>0</v>
      </c>
      <c r="T52" s="1696">
        <v>0</v>
      </c>
      <c r="U52" s="1696">
        <v>1483</v>
      </c>
      <c r="V52" s="1696">
        <v>116</v>
      </c>
      <c r="W52" s="1696">
        <v>0</v>
      </c>
      <c r="X52" s="1684">
        <f t="shared" si="22"/>
        <v>2752.6852381680219</v>
      </c>
      <c r="Z52" s="360" t="str">
        <f t="shared" si="3"/>
        <v>โครงการส่งน้ำและบำรุงรักษานครนายก_ปราจีนบุรี</v>
      </c>
      <c r="AA52" s="360">
        <f t="shared" si="25"/>
        <v>3</v>
      </c>
    </row>
    <row r="53" spans="1:28" ht="24" x14ac:dyDescent="0.55000000000000004">
      <c r="A53" s="1680" t="s">
        <v>130</v>
      </c>
      <c r="B53" s="1682" t="s">
        <v>131</v>
      </c>
      <c r="C53" s="1681" t="str">
        <f>A53&amp;"_"&amp;F53</f>
        <v>เขื่อนคลองสียัด_ฉะเชิงเทรา</v>
      </c>
      <c r="D53" s="1682">
        <v>9</v>
      </c>
      <c r="E53" s="1682" t="s">
        <v>2799</v>
      </c>
      <c r="F53" s="1682" t="s">
        <v>132</v>
      </c>
      <c r="G53" s="874">
        <v>56195</v>
      </c>
      <c r="H53" s="1683">
        <f>VLOOKUP($A53,[18]สถิติ_ปริมาณน้ำต้นทุน!$B$1:$BB$49,51,0)</f>
        <v>247.18033946666714</v>
      </c>
      <c r="I53" s="1685">
        <f t="shared" si="26"/>
        <v>19.672599999999999</v>
      </c>
      <c r="J53" s="686">
        <v>14.2</v>
      </c>
      <c r="K53" s="686">
        <v>0</v>
      </c>
      <c r="L53" s="686">
        <v>9.0999999999999961</v>
      </c>
      <c r="M53" s="686">
        <v>70</v>
      </c>
      <c r="N53" s="686">
        <f t="shared" si="21"/>
        <v>112.9726</v>
      </c>
      <c r="O53" s="1684">
        <f>VLOOKUP($A53,[18]สถิติ_เพาะปลูก!$B$6:$AH$50,33,0)</f>
        <v>11182</v>
      </c>
      <c r="P53" s="1682">
        <v>0</v>
      </c>
      <c r="Q53" s="1682">
        <v>0</v>
      </c>
      <c r="R53" s="1682">
        <v>0</v>
      </c>
      <c r="S53" s="1682">
        <v>873</v>
      </c>
      <c r="T53" s="1682">
        <v>17166</v>
      </c>
      <c r="U53" s="1682">
        <v>4</v>
      </c>
      <c r="V53" s="1682">
        <v>0</v>
      </c>
      <c r="W53" s="1682">
        <v>388</v>
      </c>
      <c r="X53" s="1684">
        <f t="shared" si="22"/>
        <v>29613</v>
      </c>
      <c r="Z53" t="str">
        <f t="shared" si="3"/>
        <v>โครงการส่งน้ำและบำรุงรักษาคลองสียัด_ฉะเชิงเทรา</v>
      </c>
      <c r="AA53">
        <f>VLOOKUP($A53,สถิติ_ปริมาณน้ำต้นทุน!$B$5:$BB$49,53,0)</f>
        <v>3</v>
      </c>
      <c r="AB53">
        <f t="shared" ref="AB53:AB57" si="27">+AA53</f>
        <v>3</v>
      </c>
    </row>
    <row r="54" spans="1:28" ht="24" x14ac:dyDescent="0.55000000000000004">
      <c r="A54" s="1680" t="s">
        <v>134</v>
      </c>
      <c r="B54" s="1682" t="s">
        <v>135</v>
      </c>
      <c r="C54" s="1681" t="str">
        <f>A54&amp;"_"&amp;F54</f>
        <v>เขื่อนบางพระ _ชลบุรี</v>
      </c>
      <c r="D54" s="1682">
        <v>9</v>
      </c>
      <c r="E54" s="1682" t="s">
        <v>2800</v>
      </c>
      <c r="F54" s="1682" t="s">
        <v>136</v>
      </c>
      <c r="G54" s="874">
        <v>44612.674686862083</v>
      </c>
      <c r="H54" s="1683">
        <f>VLOOKUP($A54,[18]สถิติ_ปริมาณน้ำต้นทุน!$B$1:$BB$49,51,0)</f>
        <v>72.376638770465036</v>
      </c>
      <c r="I54" s="1685">
        <f t="shared" si="26"/>
        <v>10.1</v>
      </c>
      <c r="J54" s="686">
        <v>18.100000000000001</v>
      </c>
      <c r="K54" s="686">
        <v>14.3</v>
      </c>
      <c r="L54" s="686">
        <v>0</v>
      </c>
      <c r="M54" s="686">
        <v>7.24</v>
      </c>
      <c r="N54" s="686">
        <f t="shared" si="21"/>
        <v>49.74</v>
      </c>
      <c r="O54" s="1684">
        <f>VLOOKUP($A54,[18]สถิติ_เพาะปลูก!$B$6:$AH$50,33,0)</f>
        <v>620</v>
      </c>
      <c r="P54" s="1682">
        <v>0</v>
      </c>
      <c r="Q54" s="1682">
        <v>0</v>
      </c>
      <c r="R54" s="1682">
        <v>0</v>
      </c>
      <c r="S54" s="1682">
        <v>0</v>
      </c>
      <c r="T54" s="1682">
        <v>225</v>
      </c>
      <c r="U54" s="1682">
        <v>11410</v>
      </c>
      <c r="V54" s="1682">
        <v>11910</v>
      </c>
      <c r="W54" s="1682">
        <v>0</v>
      </c>
      <c r="X54" s="1684">
        <f t="shared" si="22"/>
        <v>24165</v>
      </c>
      <c r="Z54" t="str">
        <f t="shared" si="3"/>
        <v>โครงการชลประทานชลบุรี_ชลบุรี</v>
      </c>
      <c r="AA54">
        <f>VLOOKUP($A54,สถิติ_ปริมาณน้ำต้นทุน!$B$5:$BB$49,53,0)</f>
        <v>3</v>
      </c>
      <c r="AB54">
        <f t="shared" si="27"/>
        <v>3</v>
      </c>
    </row>
    <row r="55" spans="1:28" ht="24" x14ac:dyDescent="0.55000000000000004">
      <c r="A55" s="1680" t="s">
        <v>138</v>
      </c>
      <c r="B55" s="1682" t="s">
        <v>139</v>
      </c>
      <c r="C55" s="1681" t="str">
        <f>A55&amp;"_"&amp;F55</f>
        <v>เขื่อนหนองปลาไหล _ระยอง</v>
      </c>
      <c r="D55" s="1682">
        <v>9</v>
      </c>
      <c r="E55" s="1682" t="s">
        <v>2801</v>
      </c>
      <c r="F55" s="1682" t="s">
        <v>140</v>
      </c>
      <c r="G55" s="874">
        <v>47167</v>
      </c>
      <c r="H55" s="1683">
        <f>VLOOKUP($A55,[18]สถิติ_ปริมาณน้ำต้นทุน!$B$1:$BB$49,51,0)</f>
        <v>150.25</v>
      </c>
      <c r="I55" s="1685">
        <f t="shared" si="26"/>
        <v>19.389099999999999</v>
      </c>
      <c r="J55" s="686">
        <v>8.1899999999999924</v>
      </c>
      <c r="K55" s="686">
        <v>79.253182999999993</v>
      </c>
      <c r="L55" s="686">
        <v>1.8200000000000012</v>
      </c>
      <c r="M55" s="686">
        <v>41.068542766879993</v>
      </c>
      <c r="N55" s="686">
        <f t="shared" si="21"/>
        <v>149.72082576687998</v>
      </c>
      <c r="O55" s="1684">
        <f>VLOOKUP($A55,[18]สถิติ_เพาะปลูก!$B$6:$AH$50,33,0)</f>
        <v>8325</v>
      </c>
      <c r="P55" s="1682">
        <v>925</v>
      </c>
      <c r="Q55" s="1682">
        <v>285</v>
      </c>
      <c r="R55" s="1682">
        <v>0</v>
      </c>
      <c r="S55" s="1682">
        <v>12178</v>
      </c>
      <c r="T55" s="1682">
        <v>12078</v>
      </c>
      <c r="U55" s="1682">
        <v>113</v>
      </c>
      <c r="V55" s="1682">
        <v>0</v>
      </c>
      <c r="W55" s="1682">
        <v>0</v>
      </c>
      <c r="X55" s="1684">
        <f t="shared" si="22"/>
        <v>33904</v>
      </c>
      <c r="Z55" t="str">
        <f t="shared" si="3"/>
        <v>โครงการชลประทานระยอง_ระยอง</v>
      </c>
      <c r="AA55">
        <f>VLOOKUP($A55,สถิติ_ปริมาณน้ำต้นทุน!$B$5:$BB$49,53,0)</f>
        <v>3</v>
      </c>
      <c r="AB55">
        <f t="shared" si="27"/>
        <v>3</v>
      </c>
    </row>
    <row r="56" spans="1:28" ht="24" x14ac:dyDescent="0.55000000000000004">
      <c r="A56" s="1686" t="s">
        <v>142</v>
      </c>
      <c r="B56" s="1688" t="s">
        <v>143</v>
      </c>
      <c r="C56" s="1681" t="str">
        <f>A56&amp;"_"&amp;F56</f>
        <v>เขื่อนประแสร์_ระยอง</v>
      </c>
      <c r="D56" s="1682">
        <v>9</v>
      </c>
      <c r="E56" s="1682" t="s">
        <v>2802</v>
      </c>
      <c r="F56" s="1688" t="s">
        <v>140</v>
      </c>
      <c r="G56" s="876">
        <v>146375</v>
      </c>
      <c r="H56" s="1683">
        <f>VLOOKUP($A56,[18]สถิติ_ปริมาณน้ำต้นทุน!$B$1:$BB$49,51,0)</f>
        <v>275</v>
      </c>
      <c r="I56" s="1685">
        <f t="shared" si="26"/>
        <v>54.8</v>
      </c>
      <c r="J56" s="689">
        <v>10.909589041095936</v>
      </c>
      <c r="K56" s="689">
        <v>31.919999999999895</v>
      </c>
      <c r="L56" s="689">
        <v>4.9589041095890565</v>
      </c>
      <c r="M56" s="689">
        <v>0</v>
      </c>
      <c r="N56" s="686">
        <f t="shared" si="21"/>
        <v>102.5884931506849</v>
      </c>
      <c r="O56" s="1684">
        <f>VLOOKUP($A56,[18]สถิติ_เพาะปลูก!$B$6:$AH$50,33,0)</f>
        <v>0</v>
      </c>
      <c r="P56" s="1688">
        <v>0</v>
      </c>
      <c r="Q56" s="1688">
        <v>0</v>
      </c>
      <c r="R56" s="1688">
        <v>0</v>
      </c>
      <c r="S56" s="1688">
        <v>36900</v>
      </c>
      <c r="T56" s="1688">
        <v>91000</v>
      </c>
      <c r="U56" s="1688">
        <v>0</v>
      </c>
      <c r="V56" s="1688">
        <v>0</v>
      </c>
      <c r="W56" s="1688">
        <v>9100</v>
      </c>
      <c r="X56" s="1684">
        <f t="shared" si="22"/>
        <v>137000</v>
      </c>
      <c r="Z56" t="str">
        <f t="shared" si="3"/>
        <v>โครงการส่งน้ำและบำรุงรักษาประแสร์_ระยอง</v>
      </c>
      <c r="AA56">
        <f>VLOOKUP($A56,สถิติ_ปริมาณน้ำต้นทุน!$B$5:$BB$49,53,0)</f>
        <v>3</v>
      </c>
      <c r="AB56">
        <f t="shared" si="27"/>
        <v>3</v>
      </c>
    </row>
    <row r="57" spans="1:28" ht="24" x14ac:dyDescent="0.55000000000000004">
      <c r="A57" s="1686" t="s">
        <v>145</v>
      </c>
      <c r="B57" s="1688" t="s">
        <v>146</v>
      </c>
      <c r="C57" s="1681" t="str">
        <f>A57&amp;"_"&amp;F57</f>
        <v>เขื่อนนฤบดินทรจินดา_ปราจีนบุรี</v>
      </c>
      <c r="D57" s="1682">
        <v>9</v>
      </c>
      <c r="E57" s="1682" t="s">
        <v>2803</v>
      </c>
      <c r="F57" s="1688" t="s">
        <v>128</v>
      </c>
      <c r="G57" s="876">
        <v>111300</v>
      </c>
      <c r="H57" s="1683">
        <f>VLOOKUP($A57,[18]สถิติ_ปริมาณน้ำต้นทุน!$B$1:$BB$49,51,0)</f>
        <v>275.5</v>
      </c>
      <c r="I57" s="1685">
        <f t="shared" si="26"/>
        <v>0.29199999999999998</v>
      </c>
      <c r="J57" s="689">
        <v>0</v>
      </c>
      <c r="K57" s="689">
        <v>0</v>
      </c>
      <c r="L57" s="689">
        <v>159</v>
      </c>
      <c r="M57" s="689">
        <v>0</v>
      </c>
      <c r="N57" s="686">
        <f t="shared" si="21"/>
        <v>159.292</v>
      </c>
      <c r="O57" s="1684">
        <f>VLOOKUP($A57,[18]สถิติ_เพาะปลูก!$B$6:$AH$50,33,0)</f>
        <v>0</v>
      </c>
      <c r="P57" s="1688">
        <v>390</v>
      </c>
      <c r="Q57" s="1688">
        <v>0</v>
      </c>
      <c r="R57" s="1688">
        <v>0</v>
      </c>
      <c r="S57" s="1688">
        <v>340</v>
      </c>
      <c r="T57" s="1688">
        <v>0</v>
      </c>
      <c r="U57" s="1688">
        <v>0</v>
      </c>
      <c r="V57" s="1688">
        <v>0</v>
      </c>
      <c r="W57" s="1688">
        <v>0</v>
      </c>
      <c r="X57" s="1684">
        <f t="shared" si="22"/>
        <v>730</v>
      </c>
      <c r="Z57" t="str">
        <f t="shared" si="3"/>
        <v>โครงการส่งน้ำและบำรุงรักษานฤบดินทร์_ปราจีนบุรี</v>
      </c>
      <c r="AA57">
        <f>VLOOKUP($A57,สถิติ_ปริมาณน้ำต้นทุน!$B$5:$BB$49,53,0)</f>
        <v>3</v>
      </c>
      <c r="AB57">
        <f t="shared" si="27"/>
        <v>3</v>
      </c>
    </row>
    <row r="58" spans="1:28" ht="24" x14ac:dyDescent="0.2">
      <c r="A58" s="677" t="s">
        <v>147</v>
      </c>
      <c r="B58" s="677"/>
      <c r="C58" s="675"/>
      <c r="D58" s="677"/>
      <c r="E58" s="677"/>
      <c r="F58" s="677"/>
      <c r="G58" s="700">
        <f>SUM(G48:G57)</f>
        <v>1463898.6746868619</v>
      </c>
      <c r="H58" s="700">
        <f>+H48+H53+H54+H55+H56+H57</f>
        <v>1239.7869782371322</v>
      </c>
      <c r="I58" s="700">
        <f t="shared" ref="I58:X58" si="28">+I48+I53+I54+I55+I56+I57</f>
        <v>187.36100000000002</v>
      </c>
      <c r="J58" s="692">
        <f t="shared" si="28"/>
        <v>56.85958904109593</v>
      </c>
      <c r="K58" s="692">
        <f t="shared" si="28"/>
        <v>125.47318299999989</v>
      </c>
      <c r="L58" s="692">
        <f t="shared" si="28"/>
        <v>203.23890410958904</v>
      </c>
      <c r="M58" s="692">
        <f t="shared" si="28"/>
        <v>122.80854276687998</v>
      </c>
      <c r="N58" s="692">
        <f t="shared" si="28"/>
        <v>695.74121891756499</v>
      </c>
      <c r="O58" s="677">
        <f t="shared" si="28"/>
        <v>74086</v>
      </c>
      <c r="P58" s="700">
        <f t="shared" si="28"/>
        <v>5791</v>
      </c>
      <c r="Q58" s="700">
        <f t="shared" si="28"/>
        <v>285</v>
      </c>
      <c r="R58" s="700">
        <f t="shared" si="28"/>
        <v>0</v>
      </c>
      <c r="S58" s="700">
        <f t="shared" si="28"/>
        <v>64721</v>
      </c>
      <c r="T58" s="700">
        <f t="shared" si="28"/>
        <v>134639</v>
      </c>
      <c r="U58" s="700">
        <f t="shared" si="28"/>
        <v>31451</v>
      </c>
      <c r="V58" s="700">
        <f t="shared" si="28"/>
        <v>16252</v>
      </c>
      <c r="W58" s="700">
        <f t="shared" si="28"/>
        <v>11527</v>
      </c>
      <c r="X58" s="700">
        <f t="shared" si="28"/>
        <v>338752</v>
      </c>
      <c r="Z58" t="str">
        <f t="shared" si="3"/>
        <v>_</v>
      </c>
    </row>
    <row r="59" spans="1:28" ht="24" x14ac:dyDescent="0.55000000000000004">
      <c r="A59" s="1704" t="s">
        <v>148</v>
      </c>
      <c r="B59" s="1715"/>
      <c r="C59" s="1681"/>
      <c r="D59" s="1706"/>
      <c r="E59" s="1706"/>
      <c r="F59" s="1706"/>
      <c r="G59" s="869"/>
      <c r="H59" s="1707"/>
      <c r="I59" s="1706"/>
      <c r="J59" s="687"/>
      <c r="K59" s="687"/>
      <c r="L59" s="687"/>
      <c r="M59" s="687"/>
      <c r="N59" s="687"/>
      <c r="O59" s="1708"/>
      <c r="P59" s="1706"/>
      <c r="Q59" s="1706"/>
      <c r="R59" s="1706"/>
      <c r="S59" s="1706"/>
      <c r="T59" s="1706"/>
      <c r="U59" s="1706"/>
      <c r="V59" s="1706"/>
      <c r="W59" s="1706"/>
      <c r="X59" s="1706"/>
      <c r="Z59" t="str">
        <f t="shared" si="3"/>
        <v>_</v>
      </c>
    </row>
    <row r="60" spans="1:28" ht="24" x14ac:dyDescent="0.55000000000000004">
      <c r="A60" s="1686" t="s">
        <v>150</v>
      </c>
      <c r="B60" s="1716" t="s">
        <v>151</v>
      </c>
      <c r="C60" s="1681" t="str">
        <f>A60&amp;"_"&amp;F60</f>
        <v>เขื่อนแก่งกระจาน_เพชรบุรี</v>
      </c>
      <c r="D60" s="1716">
        <v>14</v>
      </c>
      <c r="E60" s="1716" t="s">
        <v>2804</v>
      </c>
      <c r="F60" s="1688" t="s">
        <v>152</v>
      </c>
      <c r="G60" s="868" t="s">
        <v>152</v>
      </c>
      <c r="H60" s="1683">
        <f>VLOOKUP($A60,[18]สถิติ_ปริมาณน้ำต้นทุน!$B$1:$BB$49,51,0)</f>
        <v>563.42679273333249</v>
      </c>
      <c r="I60" s="1685">
        <f>($I$72*(O60*$I$73+SUM(P60:W60)*$I$74))/1000000</f>
        <v>3.9045000000000001</v>
      </c>
      <c r="J60" s="689">
        <v>128.21799999999999</v>
      </c>
      <c r="K60" s="689">
        <v>9.1579999999999995</v>
      </c>
      <c r="L60" s="689">
        <v>137.376</v>
      </c>
      <c r="M60" s="689">
        <v>0</v>
      </c>
      <c r="N60" s="689">
        <f>SUM(I60:M60)</f>
        <v>278.65649999999999</v>
      </c>
      <c r="O60" s="1684">
        <f>VLOOKUP($A60,[18]สถิติ_เพาะปลูก!$B$6:$AH$50,33,0)</f>
        <v>2095</v>
      </c>
      <c r="P60" s="1688">
        <v>500</v>
      </c>
      <c r="Q60" s="1688">
        <v>500</v>
      </c>
      <c r="R60" s="1688">
        <v>0</v>
      </c>
      <c r="S60" s="1688">
        <v>3000</v>
      </c>
      <c r="T60" s="1688">
        <v>0</v>
      </c>
      <c r="U60" s="1688">
        <v>0</v>
      </c>
      <c r="V60" s="1688">
        <v>0</v>
      </c>
      <c r="W60" s="1688">
        <v>0</v>
      </c>
      <c r="X60" s="1684">
        <f t="shared" ref="X60:X63" si="29">SUM(O60:W60)</f>
        <v>6095</v>
      </c>
      <c r="Z60" t="str">
        <f t="shared" si="3"/>
        <v>โครงการส่งน้ำและบำรุงรักษาเพชรบุรี_เพชรบุรี</v>
      </c>
      <c r="AA60">
        <f>VLOOKUP($A60,สถิติ_ปริมาณน้ำต้นทุน!$B$5:$BB$49,53,0)</f>
        <v>3</v>
      </c>
      <c r="AB60">
        <f t="shared" ref="AB60:AB63" si="30">+AA60</f>
        <v>3</v>
      </c>
    </row>
    <row r="61" spans="1:28" ht="24" x14ac:dyDescent="0.55000000000000004">
      <c r="A61" s="1680" t="s">
        <v>154</v>
      </c>
      <c r="B61" s="1717" t="s">
        <v>155</v>
      </c>
      <c r="C61" s="1681" t="str">
        <f>A61&amp;"_"&amp;F61</f>
        <v>เขื่อนปราณบุรี_ประจวบคีรีขันธ์</v>
      </c>
      <c r="D61" s="1717">
        <v>14</v>
      </c>
      <c r="E61" s="1717" t="s">
        <v>2805</v>
      </c>
      <c r="F61" s="1682" t="s">
        <v>156</v>
      </c>
      <c r="G61" s="867" t="s">
        <v>156</v>
      </c>
      <c r="H61" s="1683">
        <f>VLOOKUP($A61,[18]สถิติ_ปริมาณน้ำต้นทุน!$B$1:$BB$49,51,0)</f>
        <v>373.41</v>
      </c>
      <c r="I61" s="1685">
        <f t="shared" ref="I61:I63" si="31">($I$72*(O61*$I$73+SUM(P61:W61)*$I$74))/1000000</f>
        <v>43.59</v>
      </c>
      <c r="J61" s="686">
        <v>36.200000000000003</v>
      </c>
      <c r="K61" s="686">
        <v>3.62</v>
      </c>
      <c r="L61" s="686">
        <v>7.76</v>
      </c>
      <c r="M61" s="686">
        <v>0</v>
      </c>
      <c r="N61" s="689">
        <f t="shared" ref="N61:N63" si="32">SUM(I61:M61)</f>
        <v>91.170000000000016</v>
      </c>
      <c r="O61" s="1684">
        <f>VLOOKUP($A61,[18]สถิติ_เพาะปลูก!$B$6:$AH$50,33,0)</f>
        <v>16500</v>
      </c>
      <c r="P61" s="1682">
        <v>1000</v>
      </c>
      <c r="Q61" s="1682">
        <v>400</v>
      </c>
      <c r="R61" s="1682">
        <v>6800</v>
      </c>
      <c r="S61" s="1682">
        <v>16000</v>
      </c>
      <c r="T61" s="1682">
        <v>35000</v>
      </c>
      <c r="U61" s="1682">
        <v>400</v>
      </c>
      <c r="V61" s="1682">
        <v>1000</v>
      </c>
      <c r="W61" s="1682">
        <v>3000</v>
      </c>
      <c r="X61" s="1684">
        <f t="shared" si="29"/>
        <v>80100</v>
      </c>
      <c r="Z61" t="str">
        <f t="shared" si="3"/>
        <v>โครงการส่งน้ำและบำรุงรักษาปราณบุรี_ประจวบคีรีขันธ์</v>
      </c>
      <c r="AA61">
        <f>VLOOKUP($A61,สถิติ_ปริมาณน้ำต้นทุน!$B$5:$BB$49,53,0)</f>
        <v>3</v>
      </c>
      <c r="AB61">
        <f t="shared" si="30"/>
        <v>3</v>
      </c>
    </row>
    <row r="62" spans="1:28" ht="24" x14ac:dyDescent="0.55000000000000004">
      <c r="A62" s="1718" t="s">
        <v>159</v>
      </c>
      <c r="B62" s="1719" t="s">
        <v>159</v>
      </c>
      <c r="C62" s="1681" t="str">
        <f>A62&amp;"_"&amp;F62</f>
        <v>เขื่อนรัชชประภา_สุราษฎร์ธานี</v>
      </c>
      <c r="D62" s="1719">
        <v>15</v>
      </c>
      <c r="E62" s="1719" t="s">
        <v>2806</v>
      </c>
      <c r="F62" s="1720" t="s">
        <v>160</v>
      </c>
      <c r="G62" s="871" t="e">
        <v>#N/A</v>
      </c>
      <c r="H62" s="1683">
        <f>VLOOKUP($A62,[18]สถิติ_ปริมาณน้ำต้นทุน!$B$1:$BB$49,51,0)</f>
        <v>2808.2997892857156</v>
      </c>
      <c r="I62" s="1685">
        <f t="shared" si="31"/>
        <v>0</v>
      </c>
      <c r="J62" s="693">
        <v>0</v>
      </c>
      <c r="K62" s="693">
        <v>0</v>
      </c>
      <c r="L62" s="693">
        <v>1315</v>
      </c>
      <c r="M62" s="693">
        <v>0</v>
      </c>
      <c r="N62" s="689">
        <f t="shared" si="32"/>
        <v>1315</v>
      </c>
      <c r="O62" s="1684">
        <f>VLOOKUP($A62,[18]สถิติ_เพาะปลูก!$B$6:$AH$50,33,0)</f>
        <v>0</v>
      </c>
      <c r="P62" s="1720">
        <v>0</v>
      </c>
      <c r="Q62" s="1720">
        <v>0</v>
      </c>
      <c r="R62" s="1720">
        <v>0</v>
      </c>
      <c r="S62" s="1720">
        <v>0</v>
      </c>
      <c r="T62" s="1720">
        <v>0</v>
      </c>
      <c r="U62" s="1720">
        <v>0</v>
      </c>
      <c r="V62" s="1720">
        <v>0</v>
      </c>
      <c r="W62" s="1720">
        <v>0</v>
      </c>
      <c r="X62" s="1684">
        <f t="shared" si="29"/>
        <v>0</v>
      </c>
      <c r="Z62" t="str">
        <f t="shared" si="3"/>
        <v>เขื่อนรัชชประภา_สุราษฎร์ธานี</v>
      </c>
      <c r="AA62">
        <f>VLOOKUP($A62,สถิติ_ปริมาณน้ำต้นทุน!$B$5:$BB$49,53,0)</f>
        <v>3</v>
      </c>
      <c r="AB62">
        <f t="shared" si="30"/>
        <v>3</v>
      </c>
    </row>
    <row r="63" spans="1:28" ht="24" x14ac:dyDescent="0.55000000000000004">
      <c r="A63" s="1680" t="s">
        <v>162</v>
      </c>
      <c r="B63" s="1717" t="s">
        <v>163</v>
      </c>
      <c r="C63" s="1681" t="str">
        <f>A63&amp;"_"&amp;F63</f>
        <v>เขื่อนบางลาง_ปัตตานี</v>
      </c>
      <c r="D63" s="1717">
        <v>17</v>
      </c>
      <c r="E63" s="1717" t="s">
        <v>2807</v>
      </c>
      <c r="F63" s="1721" t="s">
        <v>164</v>
      </c>
      <c r="G63" s="867" t="s">
        <v>164</v>
      </c>
      <c r="H63" s="1683">
        <f>VLOOKUP($A63,[18]สถิติ_ปริมาณน้ำต้นทุน!$B$1:$BB$49,51,0)</f>
        <v>663.79995066666766</v>
      </c>
      <c r="I63" s="1685">
        <f t="shared" si="31"/>
        <v>101.7903</v>
      </c>
      <c r="J63" s="1722">
        <v>17.745000000000015</v>
      </c>
      <c r="K63" s="1722">
        <v>5.46</v>
      </c>
      <c r="L63" s="1722">
        <v>546</v>
      </c>
      <c r="M63" s="1722">
        <v>10.92</v>
      </c>
      <c r="N63" s="689">
        <f t="shared" si="32"/>
        <v>681.9153</v>
      </c>
      <c r="O63" s="1684">
        <f>VLOOKUP($A63,[18]สถิติ_เพาะปลูก!$B$6:$AH$50,33,0)</f>
        <v>49781</v>
      </c>
      <c r="P63" s="1721">
        <v>0</v>
      </c>
      <c r="Q63" s="1721">
        <v>0</v>
      </c>
      <c r="R63" s="1721">
        <v>0</v>
      </c>
      <c r="S63" s="1721">
        <v>21936</v>
      </c>
      <c r="T63" s="1721">
        <v>95640</v>
      </c>
      <c r="U63" s="1721">
        <v>0</v>
      </c>
      <c r="V63" s="1721">
        <v>2</v>
      </c>
      <c r="W63" s="1721">
        <v>0</v>
      </c>
      <c r="X63" s="1684">
        <f t="shared" si="29"/>
        <v>167359</v>
      </c>
      <c r="Z63" t="str">
        <f t="shared" si="3"/>
        <v>โครงการส่งน้ำและบำรุงรักษาปัตตานี_ปัตตานี</v>
      </c>
      <c r="AA63">
        <f>VLOOKUP($A63,สถิติ_ปริมาณน้ำต้นทุน!$B$5:$BB$49,53,0)</f>
        <v>3</v>
      </c>
      <c r="AB63">
        <f t="shared" si="30"/>
        <v>3</v>
      </c>
    </row>
    <row r="64" spans="1:28" ht="24" x14ac:dyDescent="0.2">
      <c r="A64" s="678" t="s">
        <v>165</v>
      </c>
      <c r="B64" s="678"/>
      <c r="C64" s="675"/>
      <c r="D64" s="678"/>
      <c r="E64" s="678"/>
      <c r="F64" s="678"/>
      <c r="G64" s="17"/>
      <c r="H64" s="701">
        <f>+H60+H61+H62+H63</f>
        <v>4408.936532685716</v>
      </c>
      <c r="I64" s="701">
        <f>+I60+I61+I62+I63</f>
        <v>149.28480000000002</v>
      </c>
      <c r="J64" s="694">
        <f t="shared" ref="J64:X64" si="33">+J60+J61+J62+J63</f>
        <v>182.16300000000001</v>
      </c>
      <c r="K64" s="694">
        <f t="shared" si="33"/>
        <v>18.238</v>
      </c>
      <c r="L64" s="694">
        <f t="shared" si="33"/>
        <v>2006.136</v>
      </c>
      <c r="M64" s="694">
        <f t="shared" si="33"/>
        <v>10.92</v>
      </c>
      <c r="N64" s="694">
        <f t="shared" si="33"/>
        <v>2366.7418000000002</v>
      </c>
      <c r="O64" s="678">
        <f t="shared" si="33"/>
        <v>68376</v>
      </c>
      <c r="P64" s="701">
        <f t="shared" si="33"/>
        <v>1500</v>
      </c>
      <c r="Q64" s="701">
        <f t="shared" si="33"/>
        <v>900</v>
      </c>
      <c r="R64" s="701">
        <f t="shared" si="33"/>
        <v>6800</v>
      </c>
      <c r="S64" s="701">
        <f t="shared" si="33"/>
        <v>40936</v>
      </c>
      <c r="T64" s="701">
        <f t="shared" si="33"/>
        <v>130640</v>
      </c>
      <c r="U64" s="701">
        <f t="shared" si="33"/>
        <v>400</v>
      </c>
      <c r="V64" s="701">
        <f t="shared" si="33"/>
        <v>1002</v>
      </c>
      <c r="W64" s="701">
        <f t="shared" si="33"/>
        <v>3000</v>
      </c>
      <c r="X64" s="701">
        <f t="shared" si="33"/>
        <v>253554</v>
      </c>
    </row>
    <row r="65" spans="1:24" ht="24" x14ac:dyDescent="0.2">
      <c r="A65" s="683" t="s">
        <v>14</v>
      </c>
      <c r="B65" s="680"/>
      <c r="C65" s="681"/>
      <c r="D65" s="682"/>
      <c r="E65" s="682"/>
      <c r="F65" s="683"/>
      <c r="G65" s="872"/>
      <c r="H65" s="702">
        <f>+H19+H37+H42+H46+H58+H64</f>
        <v>29015.04951002519</v>
      </c>
      <c r="I65" s="684">
        <f t="shared" ref="I65:X65" si="34">+I19+I37+I42+I46+I58+I64</f>
        <v>1425.2993000000001</v>
      </c>
      <c r="J65" s="695">
        <f t="shared" si="34"/>
        <v>409.70818000883793</v>
      </c>
      <c r="K65" s="695">
        <f t="shared" si="34"/>
        <v>190.5065108064515</v>
      </c>
      <c r="L65" s="695">
        <f t="shared" si="34"/>
        <v>2577.9624050312482</v>
      </c>
      <c r="M65" s="695">
        <f t="shared" si="34"/>
        <v>457.19960276687999</v>
      </c>
      <c r="N65" s="695">
        <f t="shared" si="34"/>
        <v>5060.6759986134184</v>
      </c>
      <c r="O65" s="684">
        <f t="shared" si="34"/>
        <v>1302636</v>
      </c>
      <c r="P65" s="684">
        <f t="shared" si="34"/>
        <v>35882</v>
      </c>
      <c r="Q65" s="684">
        <f t="shared" si="34"/>
        <v>9579</v>
      </c>
      <c r="R65" s="684">
        <f t="shared" si="34"/>
        <v>69299</v>
      </c>
      <c r="S65" s="684">
        <f t="shared" si="34"/>
        <v>148428</v>
      </c>
      <c r="T65" s="684">
        <f t="shared" si="34"/>
        <v>271378</v>
      </c>
      <c r="U65" s="684">
        <f t="shared" si="34"/>
        <v>45189</v>
      </c>
      <c r="V65" s="684">
        <f t="shared" si="34"/>
        <v>20643</v>
      </c>
      <c r="W65" s="684">
        <f t="shared" si="34"/>
        <v>19385</v>
      </c>
      <c r="X65" s="684">
        <f t="shared" si="34"/>
        <v>1922419</v>
      </c>
    </row>
    <row r="66" spans="1:24" ht="24" x14ac:dyDescent="0.2">
      <c r="C66" s="643" t="str">
        <f>A66&amp;"_"&amp;F66</f>
        <v>_</v>
      </c>
      <c r="O66" s="465"/>
      <c r="P66" s="465"/>
      <c r="Q66" s="465"/>
      <c r="R66" s="465"/>
      <c r="S66" s="465"/>
      <c r="T66" s="465"/>
      <c r="U66" s="465"/>
      <c r="V66" s="465"/>
      <c r="W66" s="465"/>
      <c r="X66" s="465"/>
    </row>
    <row r="67" spans="1:24" x14ac:dyDescent="0.2">
      <c r="O67" s="465"/>
      <c r="P67" s="465"/>
      <c r="Q67" s="465"/>
      <c r="R67" s="465"/>
      <c r="S67" s="465"/>
      <c r="T67" s="465"/>
      <c r="U67" s="465"/>
      <c r="V67" s="465"/>
      <c r="W67" s="465"/>
      <c r="X67" s="465"/>
    </row>
    <row r="72" spans="1:24" ht="18.75" x14ac:dyDescent="0.45">
      <c r="H72" s="887" t="s">
        <v>1258</v>
      </c>
      <c r="I72" s="469">
        <v>1</v>
      </c>
    </row>
    <row r="73" spans="1:24" ht="18.75" x14ac:dyDescent="0.45">
      <c r="H73" s="887" t="s">
        <v>1259</v>
      </c>
      <c r="I73" s="469">
        <v>1100</v>
      </c>
    </row>
    <row r="74" spans="1:24" ht="18.75" x14ac:dyDescent="0.45">
      <c r="H74" s="887" t="s">
        <v>1260</v>
      </c>
      <c r="I74" s="469">
        <v>400</v>
      </c>
    </row>
    <row r="77" spans="1:24" x14ac:dyDescent="0.2">
      <c r="G77" s="873">
        <v>8</v>
      </c>
      <c r="H77" s="20">
        <f>SUMIF($AB$4:$AB$65,$G77,H$4:H$65)</f>
        <v>0</v>
      </c>
      <c r="I77" s="20">
        <f>SUMIF($AB$4:$AB$65,$G77,I$4:I$65)</f>
        <v>0</v>
      </c>
      <c r="J77" s="20">
        <f t="shared" ref="J77:X78" si="35">SUMIF($AB$4:$AB$65,$G77,J$4:J$65)</f>
        <v>0</v>
      </c>
      <c r="K77" s="20">
        <f t="shared" si="35"/>
        <v>0</v>
      </c>
      <c r="L77" s="20">
        <f t="shared" si="35"/>
        <v>0</v>
      </c>
      <c r="M77" s="20">
        <f t="shared" si="35"/>
        <v>0</v>
      </c>
      <c r="N77" s="20">
        <f t="shared" si="35"/>
        <v>0</v>
      </c>
      <c r="O77" s="20">
        <f t="shared" si="35"/>
        <v>0</v>
      </c>
      <c r="P77" s="20">
        <f t="shared" si="35"/>
        <v>0</v>
      </c>
      <c r="Q77" s="20">
        <f t="shared" si="35"/>
        <v>0</v>
      </c>
      <c r="R77" s="20">
        <f t="shared" si="35"/>
        <v>0</v>
      </c>
      <c r="S77" s="20">
        <f t="shared" si="35"/>
        <v>0</v>
      </c>
      <c r="T77" s="20">
        <f t="shared" si="35"/>
        <v>0</v>
      </c>
      <c r="U77" s="20">
        <f t="shared" si="35"/>
        <v>0</v>
      </c>
      <c r="V77" s="20">
        <f t="shared" si="35"/>
        <v>0</v>
      </c>
      <c r="W77" s="20">
        <f t="shared" si="35"/>
        <v>0</v>
      </c>
      <c r="X77" s="20">
        <f t="shared" si="35"/>
        <v>0</v>
      </c>
    </row>
    <row r="78" spans="1:24" x14ac:dyDescent="0.2">
      <c r="G78" s="873">
        <v>4</v>
      </c>
      <c r="H78" s="20">
        <f>SUMIF($AB$4:$AB$65,$G78,H$4:H$65)</f>
        <v>0</v>
      </c>
      <c r="I78" s="20">
        <f>SUMIF($AB$4:$AB$65,$G78,I$4:I$65)</f>
        <v>0</v>
      </c>
      <c r="J78" s="20">
        <f t="shared" si="35"/>
        <v>0</v>
      </c>
      <c r="K78" s="20">
        <f t="shared" si="35"/>
        <v>0</v>
      </c>
      <c r="L78" s="20">
        <f t="shared" si="35"/>
        <v>0</v>
      </c>
      <c r="M78" s="20">
        <f t="shared" si="35"/>
        <v>0</v>
      </c>
      <c r="N78" s="20">
        <f t="shared" si="35"/>
        <v>0</v>
      </c>
      <c r="O78" s="20">
        <f t="shared" si="35"/>
        <v>0</v>
      </c>
      <c r="P78" s="20">
        <f t="shared" si="35"/>
        <v>0</v>
      </c>
      <c r="Q78" s="20">
        <f t="shared" si="35"/>
        <v>0</v>
      </c>
      <c r="R78" s="20">
        <f t="shared" si="35"/>
        <v>0</v>
      </c>
      <c r="S78" s="20">
        <f t="shared" si="35"/>
        <v>0</v>
      </c>
      <c r="T78" s="20">
        <f t="shared" si="35"/>
        <v>0</v>
      </c>
      <c r="U78" s="20">
        <f t="shared" si="35"/>
        <v>0</v>
      </c>
      <c r="V78" s="20">
        <f t="shared" si="35"/>
        <v>0</v>
      </c>
      <c r="W78" s="20">
        <f t="shared" si="35"/>
        <v>0</v>
      </c>
      <c r="X78" s="20">
        <f t="shared" si="35"/>
        <v>0</v>
      </c>
    </row>
    <row r="79" spans="1:24" x14ac:dyDescent="0.2">
      <c r="J79"/>
      <c r="K79"/>
      <c r="L79"/>
      <c r="M79"/>
      <c r="N79"/>
      <c r="O79"/>
    </row>
    <row r="80" spans="1:24" x14ac:dyDescent="0.2">
      <c r="H80" s="20">
        <f>+H77+H78</f>
        <v>0</v>
      </c>
      <c r="I80" s="20">
        <f>+I77+I78</f>
        <v>0</v>
      </c>
      <c r="J80" s="20">
        <f t="shared" ref="J80:X80" si="36">+J77+J78</f>
        <v>0</v>
      </c>
      <c r="K80" s="20">
        <f t="shared" si="36"/>
        <v>0</v>
      </c>
      <c r="L80" s="20">
        <f t="shared" si="36"/>
        <v>0</v>
      </c>
      <c r="M80" s="20">
        <f t="shared" si="36"/>
        <v>0</v>
      </c>
      <c r="N80" s="20">
        <f t="shared" si="36"/>
        <v>0</v>
      </c>
      <c r="O80" s="20">
        <f t="shared" si="36"/>
        <v>0</v>
      </c>
      <c r="P80" s="20">
        <f t="shared" si="36"/>
        <v>0</v>
      </c>
      <c r="Q80" s="20">
        <f t="shared" si="36"/>
        <v>0</v>
      </c>
      <c r="R80" s="20">
        <f t="shared" si="36"/>
        <v>0</v>
      </c>
      <c r="S80" s="20">
        <f t="shared" si="36"/>
        <v>0</v>
      </c>
      <c r="T80" s="20">
        <f t="shared" si="36"/>
        <v>0</v>
      </c>
      <c r="U80" s="20">
        <f t="shared" si="36"/>
        <v>0</v>
      </c>
      <c r="V80" s="20">
        <f t="shared" si="36"/>
        <v>0</v>
      </c>
      <c r="W80" s="20">
        <f t="shared" si="36"/>
        <v>0</v>
      </c>
      <c r="X80" s="20">
        <f t="shared" si="36"/>
        <v>0</v>
      </c>
    </row>
    <row r="81" spans="8:24" x14ac:dyDescent="0.2">
      <c r="H81" s="20">
        <f>+H65-H80</f>
        <v>29015.04951002519</v>
      </c>
      <c r="I81" s="20">
        <f>+I65-I80</f>
        <v>1425.2993000000001</v>
      </c>
      <c r="J81" s="20">
        <f t="shared" ref="J81:X81" si="37">+J65-J80</f>
        <v>409.70818000883793</v>
      </c>
      <c r="K81" s="20">
        <f t="shared" si="37"/>
        <v>190.5065108064515</v>
      </c>
      <c r="L81" s="20">
        <f t="shared" si="37"/>
        <v>2577.9624050312482</v>
      </c>
      <c r="M81" s="20">
        <f t="shared" si="37"/>
        <v>457.19960276687999</v>
      </c>
      <c r="N81" s="20">
        <f t="shared" si="37"/>
        <v>5060.6759986134184</v>
      </c>
      <c r="O81" s="20">
        <f t="shared" si="37"/>
        <v>1302636</v>
      </c>
      <c r="P81" s="20">
        <f t="shared" si="37"/>
        <v>35882</v>
      </c>
      <c r="Q81" s="20">
        <f t="shared" si="37"/>
        <v>9579</v>
      </c>
      <c r="R81" s="20">
        <f t="shared" si="37"/>
        <v>69299</v>
      </c>
      <c r="S81" s="20">
        <f t="shared" si="37"/>
        <v>148428</v>
      </c>
      <c r="T81" s="20">
        <f t="shared" si="37"/>
        <v>271378</v>
      </c>
      <c r="U81" s="20">
        <f t="shared" si="37"/>
        <v>45189</v>
      </c>
      <c r="V81" s="20">
        <f t="shared" si="37"/>
        <v>20643</v>
      </c>
      <c r="W81" s="20">
        <f t="shared" si="37"/>
        <v>19385</v>
      </c>
      <c r="X81" s="20">
        <f t="shared" si="37"/>
        <v>1922419</v>
      </c>
    </row>
  </sheetData>
  <autoFilter ref="AA1:AA74" xr:uid="{00000000-0009-0000-0000-00001F000000}"/>
  <mergeCells count="8">
    <mergeCell ref="H1:H2"/>
    <mergeCell ref="I1:N1"/>
    <mergeCell ref="A1:A2"/>
    <mergeCell ref="B1:B2"/>
    <mergeCell ref="C1:C2"/>
    <mergeCell ref="D1:D2"/>
    <mergeCell ref="F1:F2"/>
    <mergeCell ref="G1:G2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B0F0"/>
  </sheetPr>
  <dimension ref="A1:AB81"/>
  <sheetViews>
    <sheetView topLeftCell="C22" zoomScale="87" zoomScaleNormal="87" workbookViewId="0">
      <selection activeCell="I31" sqref="I31"/>
    </sheetView>
  </sheetViews>
  <sheetFormatPr defaultColWidth="9" defaultRowHeight="14.25" x14ac:dyDescent="0.2"/>
  <cols>
    <col min="1" max="1" width="19.75" style="21" customWidth="1"/>
    <col min="2" max="2" width="34.625" style="1552" customWidth="1"/>
    <col min="3" max="3" width="32.125" style="1552" customWidth="1"/>
    <col min="4" max="4" width="11.375" style="1552" customWidth="1"/>
    <col min="5" max="5" width="29.375" style="1552" customWidth="1"/>
    <col min="6" max="6" width="10.875" style="1552" customWidth="1"/>
    <col min="7" max="7" width="10.875" style="873" hidden="1" customWidth="1"/>
    <col min="8" max="8" width="12.25" style="1673" customWidth="1"/>
    <col min="9" max="12" width="12.375" style="1657" customWidth="1"/>
    <col min="13" max="13" width="11.25" style="1657" customWidth="1"/>
    <col min="14" max="14" width="10.25" style="1657" customWidth="1"/>
    <col min="15" max="15" width="13.25" style="1657" customWidth="1"/>
    <col min="16" max="23" width="12.375" style="1657" customWidth="1"/>
    <col min="24" max="24" width="13.125" style="1657" customWidth="1"/>
    <col min="25" max="25" width="7.75" style="1552" customWidth="1"/>
    <col min="26" max="26" width="52.875" style="1552" customWidth="1"/>
    <col min="27" max="16384" width="9" style="1552"/>
  </cols>
  <sheetData>
    <row r="1" spans="1:28" s="679" customFormat="1" ht="32.25" customHeight="1" x14ac:dyDescent="0.2">
      <c r="A1" s="2624" t="s">
        <v>0</v>
      </c>
      <c r="B1" s="2624" t="s">
        <v>1</v>
      </c>
      <c r="C1" s="2624" t="s">
        <v>1278</v>
      </c>
      <c r="D1" s="2632" t="s">
        <v>3</v>
      </c>
      <c r="E1" s="1558"/>
      <c r="F1" s="2634" t="s">
        <v>4</v>
      </c>
      <c r="G1" s="2630" t="s">
        <v>2</v>
      </c>
      <c r="H1" s="2760" t="s">
        <v>1279</v>
      </c>
      <c r="I1" s="2762" t="s">
        <v>299</v>
      </c>
      <c r="J1" s="2762"/>
      <c r="K1" s="2762"/>
      <c r="L1" s="2762"/>
      <c r="M1" s="2762"/>
      <c r="N1" s="2762"/>
      <c r="O1" s="2763" t="s">
        <v>6</v>
      </c>
      <c r="P1" s="2764"/>
      <c r="Q1" s="2764"/>
      <c r="R1" s="2764"/>
      <c r="S1" s="2764"/>
      <c r="T1" s="2764"/>
      <c r="U1" s="2764"/>
      <c r="V1" s="2764"/>
      <c r="W1" s="2764"/>
      <c r="X1" s="2765"/>
    </row>
    <row r="2" spans="1:28" s="679" customFormat="1" ht="32.25" customHeight="1" x14ac:dyDescent="0.2">
      <c r="A2" s="2625"/>
      <c r="B2" s="2625"/>
      <c r="C2" s="2625"/>
      <c r="D2" s="2633"/>
      <c r="E2" s="1559"/>
      <c r="F2" s="2635"/>
      <c r="G2" s="2631"/>
      <c r="H2" s="2761"/>
      <c r="I2" s="1650" t="s">
        <v>9</v>
      </c>
      <c r="J2" s="1651" t="s">
        <v>10</v>
      </c>
      <c r="K2" s="1652" t="s">
        <v>11</v>
      </c>
      <c r="L2" s="1650" t="s">
        <v>12</v>
      </c>
      <c r="M2" s="1650" t="s">
        <v>13</v>
      </c>
      <c r="N2" s="1650" t="s">
        <v>14</v>
      </c>
      <c r="O2" s="1653" t="s">
        <v>15</v>
      </c>
      <c r="P2" s="1653" t="s">
        <v>16</v>
      </c>
      <c r="Q2" s="1653" t="s">
        <v>17</v>
      </c>
      <c r="R2" s="1653" t="s">
        <v>18</v>
      </c>
      <c r="S2" s="1653" t="s">
        <v>19</v>
      </c>
      <c r="T2" s="1653" t="s">
        <v>20</v>
      </c>
      <c r="U2" s="1653" t="s">
        <v>21</v>
      </c>
      <c r="V2" s="1653" t="s">
        <v>22</v>
      </c>
      <c r="W2" s="1653" t="s">
        <v>13</v>
      </c>
      <c r="X2" s="1653" t="s">
        <v>14</v>
      </c>
    </row>
    <row r="3" spans="1:28" ht="24" x14ac:dyDescent="0.55000000000000004">
      <c r="A3" s="638" t="s">
        <v>25</v>
      </c>
      <c r="B3" s="639"/>
      <c r="C3" s="639"/>
      <c r="D3" s="640"/>
      <c r="E3" s="640"/>
      <c r="F3" s="641"/>
      <c r="G3" s="866"/>
      <c r="H3" s="1654"/>
      <c r="I3" s="1654"/>
      <c r="J3" s="1654"/>
      <c r="K3" s="1654"/>
      <c r="L3" s="1654"/>
      <c r="M3" s="1654"/>
      <c r="N3" s="1654"/>
      <c r="O3" s="1654"/>
      <c r="P3" s="1654"/>
      <c r="Q3" s="1654"/>
      <c r="R3" s="1654"/>
      <c r="S3" s="1654"/>
      <c r="T3" s="1654"/>
      <c r="U3" s="1654"/>
      <c r="V3" s="1654"/>
      <c r="W3" s="1654"/>
      <c r="X3" s="1654"/>
    </row>
    <row r="4" spans="1:28" s="1642" customFormat="1" ht="24" x14ac:dyDescent="0.55000000000000004">
      <c r="A4" s="1629" t="s">
        <v>27</v>
      </c>
      <c r="B4" s="1640" t="s">
        <v>28</v>
      </c>
      <c r="C4" s="1640" t="str">
        <f>A4&amp;"_"&amp;F4</f>
        <v>เขื่อนภูมิพล_ตาก</v>
      </c>
      <c r="D4" s="1640">
        <v>4</v>
      </c>
      <c r="E4" s="1640"/>
      <c r="F4" s="1639" t="s">
        <v>29</v>
      </c>
      <c r="G4" s="1641"/>
      <c r="H4" s="1655"/>
      <c r="I4" s="1655"/>
      <c r="J4" s="1655"/>
      <c r="K4" s="1655"/>
      <c r="L4" s="1655"/>
      <c r="M4" s="1655"/>
      <c r="N4" s="1655">
        <f>SUM(I4:M4)</f>
        <v>0</v>
      </c>
      <c r="O4" s="1655">
        <f>VLOOKUP($A4,สถิติ_เพาะปลูก!$B$6:$AH$50,33,0)</f>
        <v>0</v>
      </c>
      <c r="P4" s="1655">
        <v>0</v>
      </c>
      <c r="Q4" s="1655"/>
      <c r="R4" s="1655"/>
      <c r="S4" s="1655"/>
      <c r="T4" s="1655"/>
      <c r="U4" s="1655"/>
      <c r="V4" s="1655"/>
      <c r="W4" s="1655"/>
      <c r="X4" s="1655"/>
      <c r="Z4" s="1642" t="s">
        <v>2870</v>
      </c>
      <c r="AA4" s="1642">
        <f>VLOOKUP($A4,สถิติ_ปริมาณน้ำต้นทุน!$B$5:$BB$49,53,0)</f>
        <v>3</v>
      </c>
      <c r="AB4" s="1642">
        <f>+AA4</f>
        <v>3</v>
      </c>
    </row>
    <row r="5" spans="1:28" s="1642" customFormat="1" ht="24" x14ac:dyDescent="0.55000000000000004">
      <c r="A5" s="1629" t="s">
        <v>31</v>
      </c>
      <c r="B5" s="1640" t="s">
        <v>28</v>
      </c>
      <c r="C5" s="1640" t="str">
        <f>A5&amp;"_"&amp;F5</f>
        <v>เขื่อนสิริกิติ์_อุตรดิตถ์</v>
      </c>
      <c r="D5" s="1640">
        <v>3</v>
      </c>
      <c r="E5" s="1640"/>
      <c r="F5" s="1639" t="s">
        <v>32</v>
      </c>
      <c r="G5" s="1641"/>
      <c r="H5" s="1655"/>
      <c r="I5" s="1655"/>
      <c r="J5" s="1655"/>
      <c r="K5" s="1655"/>
      <c r="L5" s="1655"/>
      <c r="M5" s="1655"/>
      <c r="N5" s="1655">
        <f t="shared" ref="N5:N13" si="0">SUM(I5:M5)</f>
        <v>0</v>
      </c>
      <c r="O5" s="1655">
        <f>VLOOKUP($A5,สถิติ_เพาะปลูก!$B$6:$AH$50,33,0)</f>
        <v>0</v>
      </c>
      <c r="P5" s="1655">
        <v>0</v>
      </c>
      <c r="Q5" s="1655"/>
      <c r="R5" s="1655"/>
      <c r="S5" s="1655"/>
      <c r="T5" s="1655"/>
      <c r="U5" s="1655"/>
      <c r="V5" s="1655"/>
      <c r="W5" s="1655"/>
      <c r="X5" s="1655"/>
      <c r="Z5" s="1642" t="s">
        <v>2871</v>
      </c>
      <c r="AA5" s="1642">
        <f>VLOOKUP($A5,สถิติ_ปริมาณน้ำต้นทุน!$B$5:$BB$49,53,0)</f>
        <v>3</v>
      </c>
      <c r="AB5" s="1642">
        <f>+AA5</f>
        <v>3</v>
      </c>
    </row>
    <row r="6" spans="1:28" s="1642" customFormat="1" ht="24" x14ac:dyDescent="0.55000000000000004">
      <c r="A6" s="1629" t="s">
        <v>34</v>
      </c>
      <c r="B6" s="1629" t="s">
        <v>1290</v>
      </c>
      <c r="C6" s="1640" t="str">
        <f>A6&amp;"_"&amp;F6</f>
        <v>เขื่อนแม่งัดสมบูรณ์ชล_เชียงใหม่</v>
      </c>
      <c r="D6" s="1640">
        <v>1</v>
      </c>
      <c r="E6" s="1640" t="s">
        <v>2772</v>
      </c>
      <c r="F6" s="1639" t="s">
        <v>35</v>
      </c>
      <c r="G6" s="1630">
        <v>71724</v>
      </c>
      <c r="H6" s="1655">
        <v>105</v>
      </c>
      <c r="I6" s="1655">
        <v>28.66989378137751</v>
      </c>
      <c r="J6" s="1655">
        <v>1.0233096774193542</v>
      </c>
      <c r="K6" s="1655">
        <v>0</v>
      </c>
      <c r="L6" s="1655">
        <v>24.998646330000003</v>
      </c>
      <c r="M6" s="1655">
        <v>10.787808000000002</v>
      </c>
      <c r="N6" s="1655">
        <f>SUM(I6:M6)</f>
        <v>65.479657788796871</v>
      </c>
      <c r="O6" s="1655">
        <v>6310</v>
      </c>
      <c r="P6" s="1655"/>
      <c r="Q6" s="1655">
        <v>3290</v>
      </c>
      <c r="R6" s="1655">
        <v>900</v>
      </c>
      <c r="S6" s="1655">
        <v>0</v>
      </c>
      <c r="T6" s="1655">
        <v>3990</v>
      </c>
      <c r="U6" s="1655">
        <v>2660</v>
      </c>
      <c r="V6" s="1655">
        <v>133</v>
      </c>
      <c r="W6" s="1655">
        <v>0</v>
      </c>
      <c r="X6" s="1655">
        <f>SUM(O6:W6)</f>
        <v>17283</v>
      </c>
      <c r="Z6" s="1642" t="s">
        <v>2883</v>
      </c>
      <c r="AA6" s="1642" t="s">
        <v>2884</v>
      </c>
      <c r="AB6" s="1642" t="str">
        <f>+AA6</f>
        <v xml:space="preserve"> 30 เม.ย.65</v>
      </c>
    </row>
    <row r="7" spans="1:28" s="1642" customFormat="1" ht="24" x14ac:dyDescent="0.55000000000000004">
      <c r="A7" s="1634" t="s">
        <v>37</v>
      </c>
      <c r="B7" s="1635" t="s">
        <v>38</v>
      </c>
      <c r="C7" s="1640"/>
      <c r="D7" s="1635">
        <v>1</v>
      </c>
      <c r="E7" s="1635"/>
      <c r="F7" s="1636"/>
      <c r="G7" s="1633">
        <f>+G8+G9</f>
        <v>148400</v>
      </c>
      <c r="H7" s="1655">
        <v>56.78</v>
      </c>
      <c r="I7" s="1655">
        <v>9.1414399999999993</v>
      </c>
      <c r="J7" s="1655">
        <v>5.9999999999999982</v>
      </c>
      <c r="K7" s="1655">
        <v>0</v>
      </c>
      <c r="L7" s="1655">
        <v>4</v>
      </c>
      <c r="M7" s="1655">
        <v>4.8000000000000025</v>
      </c>
      <c r="N7" s="1655">
        <f>+N9+N8</f>
        <v>23.941440000000004</v>
      </c>
      <c r="O7" s="1655">
        <v>0</v>
      </c>
      <c r="P7" s="1655"/>
      <c r="Q7" s="1655">
        <v>0</v>
      </c>
      <c r="R7" s="1655">
        <v>0</v>
      </c>
      <c r="S7" s="1655">
        <v>0</v>
      </c>
      <c r="T7" s="1655">
        <v>25055</v>
      </c>
      <c r="U7" s="1655">
        <v>0</v>
      </c>
      <c r="V7" s="1655">
        <v>0</v>
      </c>
      <c r="W7" s="1655">
        <v>0</v>
      </c>
      <c r="X7" s="1655">
        <f>SUM(O7:W7)</f>
        <v>25055</v>
      </c>
      <c r="Z7" s="1642" t="s">
        <v>2885</v>
      </c>
      <c r="AA7" s="1642" t="s">
        <v>2886</v>
      </c>
      <c r="AB7" s="1642" t="str">
        <f>+AA7</f>
        <v xml:space="preserve"> 1 เม.ย.65</v>
      </c>
    </row>
    <row r="8" spans="1:28" s="428" customFormat="1" ht="24" x14ac:dyDescent="0.55000000000000004">
      <c r="A8" s="651"/>
      <c r="B8" s="652"/>
      <c r="C8" s="1643" t="str">
        <f>$A$7&amp;"_"&amp;F8</f>
        <v>เขื่อนแม่กวงอุดมธารา_เชียงใหม่</v>
      </c>
      <c r="D8" s="652">
        <v>1</v>
      </c>
      <c r="E8" s="1643" t="s">
        <v>2773</v>
      </c>
      <c r="F8" s="653" t="s">
        <v>35</v>
      </c>
      <c r="G8" s="876">
        <v>99602.489768135099</v>
      </c>
      <c r="H8" s="1656">
        <f>G8/G7*H7</f>
        <v>38.109362325031746</v>
      </c>
      <c r="I8" s="1656">
        <f t="shared" ref="I8" si="1">+$G$8/$G$7*I7</f>
        <v>6.1355133697171222</v>
      </c>
      <c r="J8" s="1656">
        <f t="shared" ref="J8:M8" si="2">+$G$8/$G$7*J7</f>
        <v>4.0270548423774288</v>
      </c>
      <c r="K8" s="1656">
        <f t="shared" si="2"/>
        <v>0</v>
      </c>
      <c r="L8" s="1656">
        <f t="shared" si="2"/>
        <v>2.6847032282516201</v>
      </c>
      <c r="M8" s="1656">
        <f t="shared" si="2"/>
        <v>3.2216438739019457</v>
      </c>
      <c r="N8" s="1656">
        <f>SUM(I8:M8)</f>
        <v>16.06891531424812</v>
      </c>
      <c r="O8" s="1656">
        <f t="shared" ref="O8:W8" si="3">+$G$8/$G$7*O7</f>
        <v>0</v>
      </c>
      <c r="P8" s="1656">
        <f t="shared" si="3"/>
        <v>0</v>
      </c>
      <c r="Q8" s="1656">
        <f t="shared" si="3"/>
        <v>0</v>
      </c>
      <c r="R8" s="1656">
        <f t="shared" si="3"/>
        <v>0</v>
      </c>
      <c r="S8" s="1656">
        <f t="shared" si="3"/>
        <v>0</v>
      </c>
      <c r="T8" s="1656">
        <f t="shared" si="3"/>
        <v>16816.309845961085</v>
      </c>
      <c r="U8" s="1656">
        <f t="shared" si="3"/>
        <v>0</v>
      </c>
      <c r="V8" s="1656">
        <f t="shared" si="3"/>
        <v>0</v>
      </c>
      <c r="W8" s="1656">
        <f t="shared" si="3"/>
        <v>0</v>
      </c>
      <c r="X8" s="1656">
        <f>SUM(O8:W8)</f>
        <v>16816.309845961085</v>
      </c>
      <c r="Z8" s="428" t="s">
        <v>2773</v>
      </c>
      <c r="AA8" s="428" t="str">
        <f>+AA7</f>
        <v xml:space="preserve"> 1 เม.ย.65</v>
      </c>
    </row>
    <row r="9" spans="1:28" s="428" customFormat="1" ht="24" x14ac:dyDescent="0.55000000000000004">
      <c r="A9" s="651"/>
      <c r="B9" s="652"/>
      <c r="C9" s="1643" t="str">
        <f>$A$7&amp;"_"&amp;F9</f>
        <v>เขื่อนแม่กวงอุดมธารา_ลำพูน</v>
      </c>
      <c r="D9" s="652">
        <v>1</v>
      </c>
      <c r="E9" s="1643" t="s">
        <v>2774</v>
      </c>
      <c r="F9" s="653" t="s">
        <v>39</v>
      </c>
      <c r="G9" s="876">
        <v>48797.510231864901</v>
      </c>
      <c r="H9" s="1656">
        <f>+H7-H8</f>
        <v>18.670637674968255</v>
      </c>
      <c r="I9" s="1656">
        <f>+I7-I8</f>
        <v>3.0059266302828771</v>
      </c>
      <c r="J9" s="1656">
        <f t="shared" ref="J9:M9" si="4">+J7-J8</f>
        <v>1.9729451576225694</v>
      </c>
      <c r="K9" s="1656">
        <f t="shared" si="4"/>
        <v>0</v>
      </c>
      <c r="L9" s="1656">
        <f t="shared" si="4"/>
        <v>1.3152967717483799</v>
      </c>
      <c r="M9" s="1656">
        <f t="shared" si="4"/>
        <v>1.5783561260980568</v>
      </c>
      <c r="N9" s="1656">
        <f>SUM(I9:M9)</f>
        <v>7.8725246857518831</v>
      </c>
      <c r="O9" s="1656">
        <f>+O7-O8</f>
        <v>0</v>
      </c>
      <c r="P9" s="1656">
        <f t="shared" ref="P9:W9" si="5">+P7-P8</f>
        <v>0</v>
      </c>
      <c r="Q9" s="1656">
        <f t="shared" si="5"/>
        <v>0</v>
      </c>
      <c r="R9" s="1656">
        <f t="shared" si="5"/>
        <v>0</v>
      </c>
      <c r="S9" s="1656">
        <f t="shared" si="5"/>
        <v>0</v>
      </c>
      <c r="T9" s="1656">
        <f t="shared" si="5"/>
        <v>8238.6901540389154</v>
      </c>
      <c r="U9" s="1656">
        <f t="shared" si="5"/>
        <v>0</v>
      </c>
      <c r="V9" s="1656">
        <f t="shared" si="5"/>
        <v>0</v>
      </c>
      <c r="W9" s="1656">
        <f t="shared" si="5"/>
        <v>0</v>
      </c>
      <c r="X9" s="1656">
        <f>SUM(O9:W9)</f>
        <v>8238.6901540389154</v>
      </c>
      <c r="Z9" s="428" t="s">
        <v>2774</v>
      </c>
      <c r="AA9" s="428" t="str">
        <f>+AA8</f>
        <v xml:space="preserve"> 1 เม.ย.65</v>
      </c>
    </row>
    <row r="10" spans="1:28" s="1642" customFormat="1" ht="24" x14ac:dyDescent="0.55000000000000004">
      <c r="A10" s="1634" t="s">
        <v>41</v>
      </c>
      <c r="B10" s="1640"/>
      <c r="C10" s="1640"/>
      <c r="D10" s="1635">
        <v>2</v>
      </c>
      <c r="E10" s="1635"/>
      <c r="F10" s="1636"/>
      <c r="G10" s="1633"/>
      <c r="H10" s="1655">
        <v>90</v>
      </c>
      <c r="I10" s="1659">
        <f t="shared" ref="I10:N10" si="6">+I11+I12</f>
        <v>50.595545389595223</v>
      </c>
      <c r="J10" s="1659">
        <f t="shared" si="6"/>
        <v>9.3870000000000005</v>
      </c>
      <c r="K10" s="1659">
        <f t="shared" si="6"/>
        <v>5.7350000000000003</v>
      </c>
      <c r="L10" s="1659">
        <f t="shared" si="6"/>
        <v>22.022000000000002</v>
      </c>
      <c r="M10" s="1659">
        <f t="shared" si="6"/>
        <v>36.43</v>
      </c>
      <c r="N10" s="1659">
        <f t="shared" si="6"/>
        <v>124.16954538959523</v>
      </c>
      <c r="O10" s="1655">
        <v>6100</v>
      </c>
      <c r="P10" s="1655"/>
      <c r="Q10" s="1655">
        <v>710</v>
      </c>
      <c r="R10" s="1655">
        <v>1295</v>
      </c>
      <c r="S10" s="1655"/>
      <c r="T10" s="1655">
        <v>1553</v>
      </c>
      <c r="U10" s="1655">
        <v>5333</v>
      </c>
      <c r="V10" s="1655">
        <v>1668</v>
      </c>
      <c r="W10" s="1655">
        <v>500</v>
      </c>
      <c r="X10" s="1655">
        <f>SUM(O10:W10)</f>
        <v>17159</v>
      </c>
      <c r="Z10" s="1642" t="str">
        <f t="shared" ref="Z10:Z63" si="7">B10&amp;"_"&amp;F10</f>
        <v>_</v>
      </c>
      <c r="AA10" s="1642">
        <f>VLOOKUP($A10,สถิติ_ปริมาณน้ำต้นทุน!$B$5:$BB$49,53,0)</f>
        <v>3</v>
      </c>
      <c r="AB10" s="1642">
        <f>+AA10</f>
        <v>3</v>
      </c>
    </row>
    <row r="11" spans="1:28" s="428" customFormat="1" ht="24" x14ac:dyDescent="0.55000000000000004">
      <c r="A11" s="662"/>
      <c r="B11" s="1643" t="s">
        <v>42</v>
      </c>
      <c r="C11" s="1643" t="str">
        <f>$A$10&amp;"_"&amp;F11</f>
        <v>เขื่อนกิ่วลม_ลำปาง</v>
      </c>
      <c r="D11" s="1643">
        <v>2</v>
      </c>
      <c r="E11" s="1643" t="s">
        <v>2775</v>
      </c>
      <c r="F11" s="663" t="s">
        <v>43</v>
      </c>
      <c r="G11" s="874">
        <v>75150</v>
      </c>
      <c r="H11" s="1656">
        <f>+H10</f>
        <v>90</v>
      </c>
      <c r="I11" s="1660">
        <v>25.083849757923382</v>
      </c>
      <c r="J11" s="1660">
        <v>3.381000000000002</v>
      </c>
      <c r="K11" s="1660">
        <v>0</v>
      </c>
      <c r="L11" s="1660">
        <v>0</v>
      </c>
      <c r="M11" s="1660">
        <v>20.93</v>
      </c>
      <c r="N11" s="1656">
        <f t="shared" si="0"/>
        <v>49.394849757923382</v>
      </c>
      <c r="O11" s="1656">
        <f>+O10/2</f>
        <v>3050</v>
      </c>
      <c r="P11" s="1656">
        <f t="shared" ref="P11:W11" si="8">+P10/2</f>
        <v>0</v>
      </c>
      <c r="Q11" s="1656">
        <f t="shared" si="8"/>
        <v>355</v>
      </c>
      <c r="R11" s="1656">
        <f t="shared" si="8"/>
        <v>647.5</v>
      </c>
      <c r="S11" s="1656">
        <f t="shared" si="8"/>
        <v>0</v>
      </c>
      <c r="T11" s="1656">
        <f t="shared" si="8"/>
        <v>776.5</v>
      </c>
      <c r="U11" s="1656">
        <f t="shared" si="8"/>
        <v>2666.5</v>
      </c>
      <c r="V11" s="1656">
        <f t="shared" si="8"/>
        <v>834</v>
      </c>
      <c r="W11" s="1656">
        <f t="shared" si="8"/>
        <v>250</v>
      </c>
      <c r="X11" s="1656">
        <f t="shared" ref="X11:X13" si="9">SUM(O11:W11)</f>
        <v>8579.5</v>
      </c>
      <c r="Z11" s="428" t="s">
        <v>2775</v>
      </c>
      <c r="AA11" s="428">
        <f>+AA10</f>
        <v>3</v>
      </c>
    </row>
    <row r="12" spans="1:28" s="428" customFormat="1" ht="24" x14ac:dyDescent="0.55000000000000004">
      <c r="A12" s="662"/>
      <c r="B12" s="1643" t="s">
        <v>45</v>
      </c>
      <c r="C12" s="1643" t="str">
        <f>$A$10&amp;"_"&amp;F12</f>
        <v>เขื่อนกิ่วลม_ลำปาง</v>
      </c>
      <c r="D12" s="1643">
        <v>2</v>
      </c>
      <c r="E12" s="1643" t="s">
        <v>2776</v>
      </c>
      <c r="F12" s="663" t="s">
        <v>43</v>
      </c>
      <c r="G12" s="874"/>
      <c r="H12" s="1656"/>
      <c r="I12" s="1660">
        <v>25.511695631671842</v>
      </c>
      <c r="J12" s="1660">
        <v>6.0059999999999985</v>
      </c>
      <c r="K12" s="1660">
        <v>5.7350000000000003</v>
      </c>
      <c r="L12" s="1660">
        <v>22.022000000000002</v>
      </c>
      <c r="M12" s="1660">
        <v>15.5</v>
      </c>
      <c r="N12" s="1656">
        <f t="shared" si="0"/>
        <v>74.774695631671847</v>
      </c>
      <c r="O12" s="1656">
        <f>+O10/2</f>
        <v>3050</v>
      </c>
      <c r="P12" s="1656">
        <f t="shared" ref="P12:W12" si="10">+P10/2</f>
        <v>0</v>
      </c>
      <c r="Q12" s="1656">
        <f t="shared" si="10"/>
        <v>355</v>
      </c>
      <c r="R12" s="1656">
        <f t="shared" si="10"/>
        <v>647.5</v>
      </c>
      <c r="S12" s="1656">
        <f t="shared" si="10"/>
        <v>0</v>
      </c>
      <c r="T12" s="1656">
        <f t="shared" si="10"/>
        <v>776.5</v>
      </c>
      <c r="U12" s="1656">
        <f t="shared" si="10"/>
        <v>2666.5</v>
      </c>
      <c r="V12" s="1656">
        <f t="shared" si="10"/>
        <v>834</v>
      </c>
      <c r="W12" s="1656">
        <f t="shared" si="10"/>
        <v>250</v>
      </c>
      <c r="X12" s="1656">
        <f t="shared" si="9"/>
        <v>8579.5</v>
      </c>
      <c r="Z12" s="428" t="str">
        <f t="shared" si="7"/>
        <v>โครงการส่งน้ำและบำรุงรักษากิ่วลม-กิ่วคอหมา_ลำปาง</v>
      </c>
      <c r="AA12" s="428">
        <f>+AA11</f>
        <v>3</v>
      </c>
    </row>
    <row r="13" spans="1:28" s="428" customFormat="1" ht="24" x14ac:dyDescent="0.55000000000000004">
      <c r="A13" s="662"/>
      <c r="B13" s="1643"/>
      <c r="C13" s="1643"/>
      <c r="D13" s="1643"/>
      <c r="E13" s="1643"/>
      <c r="F13" s="663"/>
      <c r="G13" s="874"/>
      <c r="H13" s="1656"/>
      <c r="I13" s="1656"/>
      <c r="J13" s="1656"/>
      <c r="K13" s="1656"/>
      <c r="L13" s="1656"/>
      <c r="M13" s="1656"/>
      <c r="N13" s="1656">
        <f t="shared" si="0"/>
        <v>0</v>
      </c>
      <c r="O13" s="1656"/>
      <c r="P13" s="1656">
        <v>0</v>
      </c>
      <c r="Q13" s="1656">
        <v>0</v>
      </c>
      <c r="R13" s="1656">
        <v>0</v>
      </c>
      <c r="S13" s="1656">
        <v>0</v>
      </c>
      <c r="T13" s="1656">
        <v>0</v>
      </c>
      <c r="U13" s="1656">
        <v>0</v>
      </c>
      <c r="V13" s="1656">
        <v>0</v>
      </c>
      <c r="W13" s="1656">
        <v>0</v>
      </c>
      <c r="X13" s="1656">
        <f t="shared" si="9"/>
        <v>0</v>
      </c>
      <c r="Z13" s="428" t="str">
        <f t="shared" si="7"/>
        <v>_</v>
      </c>
      <c r="AA13" s="428">
        <f>+AA12</f>
        <v>3</v>
      </c>
    </row>
    <row r="14" spans="1:28" s="1642" customFormat="1" ht="24" x14ac:dyDescent="0.55000000000000004">
      <c r="A14" s="1645" t="s">
        <v>47</v>
      </c>
      <c r="B14" s="1640" t="s">
        <v>45</v>
      </c>
      <c r="C14" s="1640" t="str">
        <f>A14&amp;"_"&amp;F14</f>
        <v>เขื่อนกิ่วคอหมา_ลำปาง</v>
      </c>
      <c r="D14" s="1640">
        <v>2</v>
      </c>
      <c r="E14" s="1640" t="s">
        <v>2776</v>
      </c>
      <c r="F14" s="1639" t="s">
        <v>43</v>
      </c>
      <c r="G14" s="1637">
        <v>104093</v>
      </c>
      <c r="H14" s="1655">
        <v>100</v>
      </c>
      <c r="I14" s="1655">
        <v>20.089113721249284</v>
      </c>
      <c r="J14" s="1655">
        <v>1.4640000000000009</v>
      </c>
      <c r="K14" s="1655">
        <v>0</v>
      </c>
      <c r="L14" s="1655">
        <v>7.8690000000000024</v>
      </c>
      <c r="M14" s="1655">
        <v>22.875</v>
      </c>
      <c r="N14" s="1655">
        <f>SUM(I14:M14)</f>
        <v>52.297113721249289</v>
      </c>
      <c r="O14" s="1655">
        <v>2769</v>
      </c>
      <c r="P14" s="1655">
        <v>2457</v>
      </c>
      <c r="Q14" s="1655">
        <v>2274</v>
      </c>
      <c r="R14" s="1655">
        <v>0</v>
      </c>
      <c r="S14" s="1655"/>
      <c r="T14" s="1655"/>
      <c r="U14" s="1655">
        <v>155</v>
      </c>
      <c r="V14" s="1655">
        <v>0</v>
      </c>
      <c r="W14" s="1655"/>
      <c r="X14" s="1655">
        <f>SUM(O14:W14)</f>
        <v>7655</v>
      </c>
      <c r="Z14" s="1642">
        <v>242842</v>
      </c>
      <c r="AA14" s="1642">
        <v>243023</v>
      </c>
      <c r="AB14" s="1642">
        <f>+AA14</f>
        <v>243023</v>
      </c>
    </row>
    <row r="15" spans="1:28" s="1642" customFormat="1" ht="24" x14ac:dyDescent="0.55000000000000004">
      <c r="A15" s="1629" t="s">
        <v>50</v>
      </c>
      <c r="B15" s="1646" t="s">
        <v>324</v>
      </c>
      <c r="C15" s="1640" t="str">
        <f>A15&amp;"_"&amp;F15</f>
        <v>เขื่อนแควน้อยบำรุงแดน_พิษณุโลก</v>
      </c>
      <c r="D15" s="1640">
        <v>3</v>
      </c>
      <c r="E15" s="1640" t="s">
        <v>2777</v>
      </c>
      <c r="F15" s="1639" t="s">
        <v>51</v>
      </c>
      <c r="G15" s="1630"/>
      <c r="H15" s="1655"/>
      <c r="I15" s="1655"/>
      <c r="J15" s="1655"/>
      <c r="K15" s="1655"/>
      <c r="L15" s="1655"/>
      <c r="M15" s="1655"/>
      <c r="N15" s="1655"/>
      <c r="O15" s="1655"/>
      <c r="P15" s="1655"/>
      <c r="Q15" s="1655"/>
      <c r="R15" s="1655"/>
      <c r="S15" s="1655"/>
      <c r="T15" s="1655"/>
      <c r="U15" s="1655"/>
      <c r="V15" s="1655"/>
      <c r="W15" s="1655"/>
      <c r="X15" s="1655"/>
      <c r="Z15" s="1642" t="str">
        <f t="shared" si="7"/>
        <v>โครงการส่งน้ำและบำรุงรักษาเขื่อนแควน้อยบำรุงแดน_พิษณุโลก</v>
      </c>
      <c r="AA15" s="1642">
        <f>VLOOKUP($A15,สถิติ_ปริมาณน้ำต้นทุน!$B$5:$BB$49,53,0)</f>
        <v>3</v>
      </c>
      <c r="AB15" s="1642">
        <f>+AA15</f>
        <v>3</v>
      </c>
    </row>
    <row r="16" spans="1:28" s="1642" customFormat="1" ht="24" x14ac:dyDescent="0.55000000000000004">
      <c r="A16" s="1629" t="s">
        <v>53</v>
      </c>
      <c r="B16" s="1640" t="s">
        <v>54</v>
      </c>
      <c r="C16" s="1640"/>
      <c r="D16" s="1640">
        <v>4</v>
      </c>
      <c r="E16" s="1640"/>
      <c r="F16" s="1639" t="s">
        <v>43</v>
      </c>
      <c r="G16" s="1630">
        <v>452747.11857394222</v>
      </c>
      <c r="H16" s="1655">
        <v>94.1</v>
      </c>
      <c r="I16" s="1655">
        <v>63.252000000000002</v>
      </c>
      <c r="J16" s="1655">
        <v>2</v>
      </c>
      <c r="K16" s="1655">
        <v>0</v>
      </c>
      <c r="L16" s="1655">
        <v>10</v>
      </c>
      <c r="M16" s="1655">
        <v>0</v>
      </c>
      <c r="N16" s="1655">
        <f>SUM(I16:M16)</f>
        <v>75.25200000000001</v>
      </c>
      <c r="O16" s="1655">
        <v>46800</v>
      </c>
      <c r="P16" s="1655">
        <v>0</v>
      </c>
      <c r="Q16" s="1655">
        <v>0</v>
      </c>
      <c r="R16" s="1655">
        <v>1013</v>
      </c>
      <c r="S16" s="1655">
        <v>0</v>
      </c>
      <c r="T16" s="1655">
        <v>0</v>
      </c>
      <c r="U16" s="1655">
        <v>0</v>
      </c>
      <c r="V16" s="1655">
        <v>0</v>
      </c>
      <c r="W16" s="1655">
        <v>0</v>
      </c>
      <c r="X16" s="1655">
        <f>SUM(O16:W16)</f>
        <v>47813</v>
      </c>
      <c r="Z16" s="1642" t="str">
        <f t="shared" si="7"/>
        <v>โครงการชลประทานสุโขทัย_ลำปาง</v>
      </c>
      <c r="AA16" s="1642">
        <f>VLOOKUP($A16,สถิติ_ปริมาณน้ำต้นทุน!$B$5:$BB$49,53,0)</f>
        <v>3</v>
      </c>
      <c r="AB16" s="1642">
        <f>+AA16</f>
        <v>3</v>
      </c>
    </row>
    <row r="17" spans="1:28" s="428" customFormat="1" ht="24" x14ac:dyDescent="0.55000000000000004">
      <c r="A17" s="662"/>
      <c r="B17" s="1643"/>
      <c r="C17" s="1643" t="str">
        <f>$A$16&amp;"_"&amp;F17</f>
        <v>เขื่อนแม่มอก_ลำปาง</v>
      </c>
      <c r="D17" s="1643"/>
      <c r="E17" s="1643" t="s">
        <v>2778</v>
      </c>
      <c r="F17" s="663" t="s">
        <v>43</v>
      </c>
      <c r="G17" s="874">
        <v>6184.3925040294271</v>
      </c>
      <c r="H17" s="1656"/>
      <c r="I17" s="1656"/>
      <c r="J17" s="1656"/>
      <c r="K17" s="1656"/>
      <c r="L17" s="1656"/>
      <c r="M17" s="1656"/>
      <c r="N17" s="1656"/>
      <c r="O17" s="1656">
        <f>+O16*$G$17/$G$16</f>
        <v>639.27423790176556</v>
      </c>
      <c r="P17" s="1656">
        <f t="shared" ref="P17:X17" si="11">+P16*$G$17/$G$16</f>
        <v>0</v>
      </c>
      <c r="Q17" s="1656">
        <f t="shared" si="11"/>
        <v>0</v>
      </c>
      <c r="R17" s="1656">
        <f t="shared" si="11"/>
        <v>13.837282115266849</v>
      </c>
      <c r="S17" s="1656">
        <f t="shared" si="11"/>
        <v>0</v>
      </c>
      <c r="T17" s="1656">
        <f t="shared" si="11"/>
        <v>0</v>
      </c>
      <c r="U17" s="1656">
        <f t="shared" si="11"/>
        <v>0</v>
      </c>
      <c r="V17" s="1656">
        <f t="shared" si="11"/>
        <v>0</v>
      </c>
      <c r="W17" s="1656">
        <f t="shared" si="11"/>
        <v>0</v>
      </c>
      <c r="X17" s="1656">
        <f t="shared" si="11"/>
        <v>653.11152001703238</v>
      </c>
      <c r="Z17" s="428" t="str">
        <f t="shared" si="7"/>
        <v>_ลำปาง</v>
      </c>
      <c r="AA17" s="428">
        <f>+AA16</f>
        <v>3</v>
      </c>
    </row>
    <row r="18" spans="1:28" s="428" customFormat="1" ht="24" x14ac:dyDescent="0.55000000000000004">
      <c r="A18" s="1647"/>
      <c r="B18" s="1643"/>
      <c r="C18" s="1643" t="str">
        <f>$A$16&amp;"_"&amp;F18</f>
        <v>เขื่อนแม่มอก_สุโขทัย</v>
      </c>
      <c r="D18" s="1643"/>
      <c r="E18" s="1643" t="s">
        <v>2779</v>
      </c>
      <c r="F18" s="663" t="s">
        <v>55</v>
      </c>
      <c r="G18" s="1648">
        <v>446562.72606991278</v>
      </c>
      <c r="H18" s="1656"/>
      <c r="I18" s="1656"/>
      <c r="J18" s="1656"/>
      <c r="K18" s="1656"/>
      <c r="L18" s="1656"/>
      <c r="M18" s="1656"/>
      <c r="N18" s="1656"/>
      <c r="O18" s="1656">
        <f>+O16-O17</f>
        <v>46160.725762098235</v>
      </c>
      <c r="P18" s="1656">
        <f t="shared" ref="P18:X18" si="12">+P16-P17</f>
        <v>0</v>
      </c>
      <c r="Q18" s="1656">
        <f t="shared" si="12"/>
        <v>0</v>
      </c>
      <c r="R18" s="1656">
        <f t="shared" si="12"/>
        <v>999.16271788473318</v>
      </c>
      <c r="S18" s="1656">
        <f t="shared" si="12"/>
        <v>0</v>
      </c>
      <c r="T18" s="1656">
        <f t="shared" si="12"/>
        <v>0</v>
      </c>
      <c r="U18" s="1656">
        <f t="shared" si="12"/>
        <v>0</v>
      </c>
      <c r="V18" s="1656">
        <f t="shared" si="12"/>
        <v>0</v>
      </c>
      <c r="W18" s="1656">
        <f t="shared" si="12"/>
        <v>0</v>
      </c>
      <c r="X18" s="1656">
        <f t="shared" si="12"/>
        <v>47159.888479982968</v>
      </c>
      <c r="Z18" s="428" t="str">
        <f t="shared" si="7"/>
        <v>_สุโขทัย</v>
      </c>
      <c r="AA18" s="428">
        <f>+AA17</f>
        <v>3</v>
      </c>
    </row>
    <row r="19" spans="1:28" ht="24" x14ac:dyDescent="0.2">
      <c r="A19" s="673" t="s">
        <v>56</v>
      </c>
      <c r="B19" s="673"/>
      <c r="C19" s="673"/>
      <c r="D19" s="673"/>
      <c r="E19" s="673"/>
      <c r="F19" s="673"/>
      <c r="G19" s="698">
        <f>SUM(G3:G18)</f>
        <v>1453261.2371478844</v>
      </c>
      <c r="H19" s="1661">
        <f>+H4+H5+H6+H7+H10+H14+H15+H16</f>
        <v>445.88</v>
      </c>
      <c r="I19" s="1661">
        <f>+I4+I5+I6+I7+I10+I14+I15+I16</f>
        <v>171.74799289222202</v>
      </c>
      <c r="J19" s="1661">
        <f>+J4+J5+J6+J7+J10+J14+J15+J16</f>
        <v>19.874309677419355</v>
      </c>
      <c r="K19" s="1661">
        <f t="shared" ref="K19:L19" si="13">+K4+K5+K6+K7+K10+K14+K15+K16</f>
        <v>5.7350000000000003</v>
      </c>
      <c r="L19" s="1661">
        <f t="shared" si="13"/>
        <v>68.889646330000005</v>
      </c>
      <c r="M19" s="1661">
        <f>+M4+M5+M6+M7+M10+M14+M15+M16</f>
        <v>74.892808000000002</v>
      </c>
      <c r="N19" s="1661">
        <f>+N4+N5+N6+N7+N10+N14+N15+N16</f>
        <v>341.13975689964138</v>
      </c>
      <c r="O19" s="1661">
        <f t="shared" ref="O19:X19" si="14">+O4+O5+O6+O7+O10+O14+O15+O16</f>
        <v>61979</v>
      </c>
      <c r="P19" s="1661">
        <f t="shared" si="14"/>
        <v>2457</v>
      </c>
      <c r="Q19" s="1661">
        <f t="shared" si="14"/>
        <v>6274</v>
      </c>
      <c r="R19" s="1661">
        <f t="shared" si="14"/>
        <v>3208</v>
      </c>
      <c r="S19" s="1661">
        <f t="shared" si="14"/>
        <v>0</v>
      </c>
      <c r="T19" s="1661">
        <f t="shared" si="14"/>
        <v>30598</v>
      </c>
      <c r="U19" s="1661">
        <f t="shared" si="14"/>
        <v>8148</v>
      </c>
      <c r="V19" s="1661">
        <f t="shared" si="14"/>
        <v>1801</v>
      </c>
      <c r="W19" s="1661">
        <f t="shared" si="14"/>
        <v>500</v>
      </c>
      <c r="X19" s="1661">
        <f t="shared" si="14"/>
        <v>114965</v>
      </c>
      <c r="Z19" s="1552" t="str">
        <f t="shared" si="7"/>
        <v>_</v>
      </c>
    </row>
    <row r="20" spans="1:28" ht="24" x14ac:dyDescent="0.55000000000000004">
      <c r="A20" s="659" t="s">
        <v>57</v>
      </c>
      <c r="B20" s="660"/>
      <c r="C20" s="643"/>
      <c r="D20" s="661"/>
      <c r="E20" s="661"/>
      <c r="F20" s="661"/>
      <c r="G20" s="869"/>
      <c r="H20" s="1662"/>
      <c r="I20" s="1662"/>
      <c r="J20" s="1662"/>
      <c r="K20" s="1662"/>
      <c r="L20" s="1662"/>
      <c r="M20" s="1662"/>
      <c r="N20" s="1662"/>
      <c r="O20" s="1662"/>
      <c r="P20" s="1662"/>
      <c r="Q20" s="1662"/>
      <c r="R20" s="1662"/>
      <c r="S20" s="1662"/>
      <c r="T20" s="1662"/>
      <c r="U20" s="1662"/>
      <c r="V20" s="1662"/>
      <c r="W20" s="1662"/>
      <c r="X20" s="1662"/>
      <c r="Z20" s="1552" t="str">
        <f t="shared" si="7"/>
        <v>_</v>
      </c>
    </row>
    <row r="21" spans="1:28" s="1628" customFormat="1" ht="24" x14ac:dyDescent="0.55000000000000004">
      <c r="A21" s="1625" t="s">
        <v>59</v>
      </c>
      <c r="B21" s="1627" t="s">
        <v>60</v>
      </c>
      <c r="C21" s="1626" t="str">
        <f>A21&amp;"_"&amp;F21</f>
        <v>เขื่อนน้ำอูน_สกลนคร</v>
      </c>
      <c r="D21" s="1627">
        <v>5</v>
      </c>
      <c r="E21" s="1627" t="s">
        <v>2780</v>
      </c>
      <c r="F21" s="1627" t="s">
        <v>61</v>
      </c>
      <c r="G21" s="1630">
        <v>239799</v>
      </c>
      <c r="H21" s="1659">
        <v>239.29272765644765</v>
      </c>
      <c r="I21" s="1664">
        <v>33.554101424653737</v>
      </c>
      <c r="J21" s="1664">
        <v>1.1976370000000007</v>
      </c>
      <c r="K21" s="1664">
        <v>0</v>
      </c>
      <c r="L21" s="1664">
        <v>0</v>
      </c>
      <c r="M21" s="1664">
        <v>0</v>
      </c>
      <c r="N21" s="1659">
        <f t="shared" ref="N21" si="15">SUM(I21:M21)</f>
        <v>34.751738424653738</v>
      </c>
      <c r="O21" s="1663">
        <v>11095</v>
      </c>
      <c r="P21" s="1663">
        <v>0</v>
      </c>
      <c r="Q21" s="1663">
        <v>0</v>
      </c>
      <c r="R21" s="1663">
        <v>0</v>
      </c>
      <c r="S21" s="1663">
        <v>379</v>
      </c>
      <c r="T21" s="1663">
        <v>0</v>
      </c>
      <c r="U21" s="1663">
        <v>336</v>
      </c>
      <c r="V21" s="1663">
        <v>0</v>
      </c>
      <c r="W21" s="1663">
        <v>0</v>
      </c>
      <c r="X21" s="1659">
        <f>SUM(O21:W21)</f>
        <v>11810</v>
      </c>
      <c r="Z21" s="1628" t="str">
        <f t="shared" si="7"/>
        <v>โครงการส่งน้ำและบำรุงรักษาน้ำอูน_สกลนคร</v>
      </c>
      <c r="AA21" s="1628">
        <f>VLOOKUP($A21,สถิติ_ปริมาณน้ำต้นทุน!$B$5:$BB$49,53,0)</f>
        <v>3</v>
      </c>
      <c r="AB21" s="1628">
        <f>+AA21</f>
        <v>3</v>
      </c>
    </row>
    <row r="22" spans="1:28" s="1628" customFormat="1" ht="24" x14ac:dyDescent="0.55000000000000004">
      <c r="A22" s="1625" t="s">
        <v>63</v>
      </c>
      <c r="B22" s="1627" t="s">
        <v>64</v>
      </c>
      <c r="C22" s="1626" t="str">
        <f>A22&amp;"_"&amp;F22</f>
        <v>เขื่อนห้วยหลวง_อุดรธานี</v>
      </c>
      <c r="D22" s="1627">
        <v>5</v>
      </c>
      <c r="E22" s="1627" t="s">
        <v>2781</v>
      </c>
      <c r="F22" s="1627" t="s">
        <v>65</v>
      </c>
      <c r="G22" s="1630">
        <v>95750</v>
      </c>
      <c r="H22" s="1655">
        <v>71.463110958031336</v>
      </c>
      <c r="I22" s="1655">
        <v>2.7605551080355792</v>
      </c>
      <c r="J22" s="1655">
        <v>19.843550684931508</v>
      </c>
      <c r="K22" s="1655">
        <v>1.2893150684931507</v>
      </c>
      <c r="L22" s="1655">
        <v>2.0000000000000027</v>
      </c>
      <c r="M22" s="1655">
        <v>8.5169999999999959</v>
      </c>
      <c r="N22" s="1655">
        <v>34.410420861460238</v>
      </c>
      <c r="O22" s="1655">
        <v>0</v>
      </c>
      <c r="P22" s="1655">
        <v>1500</v>
      </c>
      <c r="Q22" s="1655">
        <v>0</v>
      </c>
      <c r="R22" s="1655">
        <v>0</v>
      </c>
      <c r="S22" s="1655">
        <v>0</v>
      </c>
      <c r="T22" s="1655">
        <v>0</v>
      </c>
      <c r="U22" s="1655">
        <v>0</v>
      </c>
      <c r="V22" s="1655">
        <v>0</v>
      </c>
      <c r="W22" s="1655">
        <v>0</v>
      </c>
      <c r="X22" s="1655">
        <v>1500</v>
      </c>
      <c r="Z22" s="1628" t="str">
        <f t="shared" si="7"/>
        <v>โครงการส่งน้ำและบำรุงรักษาห้วยหลวง_อุดรธานี</v>
      </c>
      <c r="AA22" s="1628">
        <f>VLOOKUP($A22,สถิติ_ปริมาณน้ำต้นทุน!$B$5:$BB$49,53,0)</f>
        <v>3</v>
      </c>
      <c r="AB22" s="1628">
        <f>+AA22</f>
        <v>3</v>
      </c>
    </row>
    <row r="23" spans="1:28" s="1628" customFormat="1" ht="24" x14ac:dyDescent="0.55000000000000004">
      <c r="A23" s="1625" t="s">
        <v>67</v>
      </c>
      <c r="B23" s="1627" t="s">
        <v>67</v>
      </c>
      <c r="C23" s="1626" t="str">
        <f>A23&amp;"_"&amp;F23</f>
        <v>เขื่อนน้ำพุง_สกลนคร</v>
      </c>
      <c r="D23" s="1627">
        <v>5</v>
      </c>
      <c r="E23" s="1627" t="s">
        <v>2782</v>
      </c>
      <c r="F23" s="1627" t="s">
        <v>61</v>
      </c>
      <c r="G23" s="1630"/>
      <c r="H23" s="1655"/>
      <c r="I23" s="1655"/>
      <c r="J23" s="1655"/>
      <c r="K23" s="1655"/>
      <c r="L23" s="1655"/>
      <c r="M23" s="1655"/>
      <c r="N23" s="1655"/>
      <c r="O23" s="1655"/>
      <c r="P23" s="1655"/>
      <c r="Q23" s="1655"/>
      <c r="R23" s="1655"/>
      <c r="S23" s="1655"/>
      <c r="T23" s="1655"/>
      <c r="U23" s="1655"/>
      <c r="V23" s="1655"/>
      <c r="W23" s="1655"/>
      <c r="X23" s="1655"/>
      <c r="Z23" s="1628" t="str">
        <f t="shared" si="7"/>
        <v>เขื่อนน้ำพุง_สกลนคร</v>
      </c>
      <c r="AA23" s="1628">
        <f>VLOOKUP($A23,สถิติ_ปริมาณน้ำต้นทุน!$B$5:$BB$49,53,0)</f>
        <v>3</v>
      </c>
      <c r="AB23" s="1628">
        <f>+AA23</f>
        <v>3</v>
      </c>
    </row>
    <row r="24" spans="1:28" s="1628" customFormat="1" ht="24" x14ac:dyDescent="0.55000000000000004">
      <c r="A24" s="1625" t="s">
        <v>169</v>
      </c>
      <c r="B24" s="1627" t="s">
        <v>69</v>
      </c>
      <c r="C24" s="1626"/>
      <c r="D24" s="1627">
        <v>6</v>
      </c>
      <c r="E24" s="1627"/>
      <c r="F24" s="1627"/>
      <c r="G24" s="1630">
        <v>264020</v>
      </c>
      <c r="H24" s="1659"/>
      <c r="I24" s="1659">
        <f>+I25+I26</f>
        <v>530.14628791625353</v>
      </c>
      <c r="J24" s="1659">
        <f t="shared" ref="J24:W24" si="16">+J25+J26</f>
        <v>40.743099999999998</v>
      </c>
      <c r="K24" s="1659">
        <f t="shared" si="16"/>
        <v>19.909999999999993</v>
      </c>
      <c r="L24" s="1659">
        <f t="shared" si="16"/>
        <v>54.300000000000018</v>
      </c>
      <c r="M24" s="1659">
        <f t="shared" si="16"/>
        <v>650</v>
      </c>
      <c r="N24" s="1659">
        <f t="shared" ref="N24:N36" si="17">SUM(I24:M24)</f>
        <v>1295.0993879162536</v>
      </c>
      <c r="O24" s="1659">
        <f t="shared" si="16"/>
        <v>252780</v>
      </c>
      <c r="P24" s="1659">
        <f t="shared" si="16"/>
        <v>250</v>
      </c>
      <c r="Q24" s="1659">
        <f t="shared" si="16"/>
        <v>3100</v>
      </c>
      <c r="R24" s="1659">
        <f t="shared" si="16"/>
        <v>320</v>
      </c>
      <c r="S24" s="1659">
        <f t="shared" si="16"/>
        <v>60</v>
      </c>
      <c r="T24" s="1659">
        <f t="shared" si="16"/>
        <v>6800</v>
      </c>
      <c r="U24" s="1659">
        <f t="shared" si="16"/>
        <v>0</v>
      </c>
      <c r="V24" s="1659">
        <f t="shared" si="16"/>
        <v>0</v>
      </c>
      <c r="W24" s="1659">
        <f t="shared" si="16"/>
        <v>45</v>
      </c>
      <c r="X24" s="1659">
        <f>SUM(O24:W24)</f>
        <v>263355</v>
      </c>
      <c r="Z24" s="1628" t="str">
        <f t="shared" si="7"/>
        <v>โครงการส่งน้ำและบำรุงรักษาหนองหวาย_</v>
      </c>
      <c r="AA24" s="1628">
        <f>VLOOKUP($A24,สถิติ_ปริมาณน้ำต้นทุน!$B$5:$BB$49,53,0)</f>
        <v>3</v>
      </c>
      <c r="AB24" s="1628">
        <f>+AA24</f>
        <v>3</v>
      </c>
    </row>
    <row r="25" spans="1:28" ht="24" x14ac:dyDescent="0.55000000000000004">
      <c r="A25" s="642"/>
      <c r="B25" s="656"/>
      <c r="C25" s="643" t="str">
        <f>$A$24&amp;"_"&amp;F25</f>
        <v>เขื่อนอุบลรัตน์_ขอนแก่น</v>
      </c>
      <c r="D25" s="656">
        <v>6</v>
      </c>
      <c r="E25" s="656" t="s">
        <v>2783</v>
      </c>
      <c r="F25" s="656" t="s">
        <v>70</v>
      </c>
      <c r="G25" s="874">
        <v>145777.20595758274</v>
      </c>
      <c r="H25" s="1665"/>
      <c r="I25" s="1665">
        <v>280.97753259561438</v>
      </c>
      <c r="J25" s="1665">
        <v>21.593843</v>
      </c>
      <c r="K25" s="1665">
        <v>10.552299999999997</v>
      </c>
      <c r="L25" s="1665">
        <v>28.779000000000011</v>
      </c>
      <c r="M25" s="2529">
        <v>344.5</v>
      </c>
      <c r="N25" s="1665">
        <f t="shared" si="17"/>
        <v>686.40267559561437</v>
      </c>
      <c r="O25" s="1665">
        <v>133973.4</v>
      </c>
      <c r="P25" s="1665">
        <v>132.5</v>
      </c>
      <c r="Q25" s="1665">
        <v>1643</v>
      </c>
      <c r="R25" s="1665">
        <v>169.60000000000002</v>
      </c>
      <c r="S25" s="1665">
        <v>31.8</v>
      </c>
      <c r="T25" s="1665">
        <v>3604</v>
      </c>
      <c r="U25" s="1665">
        <v>0</v>
      </c>
      <c r="V25" s="1665">
        <v>0</v>
      </c>
      <c r="W25" s="1665">
        <v>23.85</v>
      </c>
      <c r="X25" s="1665">
        <f>SUM(O25:W25)</f>
        <v>139578.15</v>
      </c>
      <c r="Z25" s="1552" t="str">
        <f>$B$24&amp;"_"&amp;F25</f>
        <v>โครงการส่งน้ำและบำรุงรักษาหนองหวาย_ขอนแก่น</v>
      </c>
      <c r="AA25" s="1552">
        <f>+AA24</f>
        <v>3</v>
      </c>
    </row>
    <row r="26" spans="1:28" ht="24" x14ac:dyDescent="0.55000000000000004">
      <c r="A26" s="654"/>
      <c r="B26" s="656"/>
      <c r="C26" s="643" t="str">
        <f>$A$24&amp;"_"&amp;F26</f>
        <v>เขื่อนอุบลรัตน์_มหาสารคาม</v>
      </c>
      <c r="D26" s="656">
        <v>6</v>
      </c>
      <c r="E26" s="656" t="s">
        <v>2784</v>
      </c>
      <c r="F26" s="656" t="s">
        <v>71</v>
      </c>
      <c r="G26" s="874">
        <v>118242.79404241724</v>
      </c>
      <c r="H26" s="1665"/>
      <c r="I26" s="1665">
        <v>249.16875532063915</v>
      </c>
      <c r="J26" s="1665">
        <v>19.149256999999999</v>
      </c>
      <c r="K26" s="1665">
        <v>9.3576999999999959</v>
      </c>
      <c r="L26" s="1665">
        <v>25.521000000000008</v>
      </c>
      <c r="M26" s="2529">
        <v>305.5</v>
      </c>
      <c r="N26" s="1665">
        <f t="shared" si="17"/>
        <v>608.69671232063911</v>
      </c>
      <c r="O26" s="1665">
        <v>118806.6</v>
      </c>
      <c r="P26" s="1665">
        <v>117.5</v>
      </c>
      <c r="Q26" s="1665">
        <v>1457</v>
      </c>
      <c r="R26" s="1665">
        <v>150.39999999999998</v>
      </c>
      <c r="S26" s="1665">
        <v>28.2</v>
      </c>
      <c r="T26" s="1665">
        <v>3196</v>
      </c>
      <c r="U26" s="1665">
        <v>0</v>
      </c>
      <c r="V26" s="1665">
        <v>0</v>
      </c>
      <c r="W26" s="1665">
        <v>21.15</v>
      </c>
      <c r="X26" s="1665">
        <f>SUM(O26:W26)</f>
        <v>123776.84999999999</v>
      </c>
      <c r="Z26" s="1552" t="str">
        <f>$B$24&amp;"_"&amp;F26</f>
        <v>โครงการส่งน้ำและบำรุงรักษาหนองหวาย_มหาสารคาม</v>
      </c>
      <c r="AA26" s="1552">
        <f>+AA25</f>
        <v>3</v>
      </c>
    </row>
    <row r="27" spans="1:28" s="1628" customFormat="1" ht="24" x14ac:dyDescent="0.55000000000000004">
      <c r="A27" s="1631" t="s">
        <v>73</v>
      </c>
      <c r="B27" s="1632" t="s">
        <v>74</v>
      </c>
      <c r="C27" s="1626"/>
      <c r="D27" s="1632">
        <v>6</v>
      </c>
      <c r="E27" s="1632"/>
      <c r="F27" s="1632"/>
      <c r="G27" s="1633">
        <v>65500</v>
      </c>
      <c r="H27" s="1659"/>
      <c r="I27" s="1659">
        <f>+I28+I29</f>
        <v>60.36</v>
      </c>
      <c r="J27" s="1659">
        <f t="shared" ref="J27:M27" si="18">+J28+J29</f>
        <v>10.600000000000001</v>
      </c>
      <c r="K27" s="1659">
        <f t="shared" si="18"/>
        <v>4.4000000000000004</v>
      </c>
      <c r="L27" s="1659">
        <f t="shared" si="18"/>
        <v>5.4</v>
      </c>
      <c r="M27" s="1659">
        <f t="shared" si="18"/>
        <v>5.18</v>
      </c>
      <c r="N27" s="1659">
        <f>SUM(I27:M27)</f>
        <v>85.940000000000026</v>
      </c>
      <c r="O27" s="1659">
        <f>+O28+O29</f>
        <v>51016</v>
      </c>
      <c r="P27" s="1659">
        <f t="shared" ref="P27:X27" si="19">+P28+P29</f>
        <v>2070</v>
      </c>
      <c r="Q27" s="1659">
        <f t="shared" si="19"/>
        <v>550</v>
      </c>
      <c r="R27" s="1659">
        <f t="shared" si="19"/>
        <v>13850</v>
      </c>
      <c r="S27" s="1659">
        <f t="shared" si="19"/>
        <v>1533</v>
      </c>
      <c r="T27" s="1659">
        <f t="shared" si="19"/>
        <v>529</v>
      </c>
      <c r="U27" s="1659">
        <f t="shared" si="19"/>
        <v>402</v>
      </c>
      <c r="V27" s="1659">
        <f t="shared" si="19"/>
        <v>50</v>
      </c>
      <c r="W27" s="1659">
        <f t="shared" si="19"/>
        <v>0</v>
      </c>
      <c r="X27" s="1659">
        <f t="shared" si="19"/>
        <v>70000</v>
      </c>
      <c r="Z27" s="1628" t="str">
        <f t="shared" si="7"/>
        <v>โครงการส่งน้ำและบำรุงรักษาพรม-เชิญ_</v>
      </c>
      <c r="AA27" s="1628">
        <f>VLOOKUP($A27,สถิติ_ปริมาณน้ำต้นทุน!$B$5:$BB$49,53,0)</f>
        <v>3</v>
      </c>
      <c r="AB27" s="1628">
        <f>+AA27</f>
        <v>3</v>
      </c>
    </row>
    <row r="28" spans="1:28" ht="24" x14ac:dyDescent="0.55000000000000004">
      <c r="A28" s="648"/>
      <c r="B28" s="650"/>
      <c r="C28" s="643" t="str">
        <f>$A$27&amp;"_"&amp;F28</f>
        <v>เขื่อนจุฬาภรณ์_ขอนแก่น</v>
      </c>
      <c r="D28" s="647">
        <v>6</v>
      </c>
      <c r="E28" s="647" t="s">
        <v>2785</v>
      </c>
      <c r="F28" s="656" t="s">
        <v>70</v>
      </c>
      <c r="G28" s="876">
        <v>12583.880299638713</v>
      </c>
      <c r="H28" s="1660"/>
      <c r="I28" s="1660">
        <v>45.88</v>
      </c>
      <c r="J28" s="1660">
        <v>6.1000000000000005</v>
      </c>
      <c r="K28" s="1660">
        <v>1.5</v>
      </c>
      <c r="L28" s="1660">
        <v>1.8</v>
      </c>
      <c r="M28" s="1660">
        <v>3.94</v>
      </c>
      <c r="N28" s="1660">
        <f t="shared" si="17"/>
        <v>59.22</v>
      </c>
      <c r="O28" s="1660">
        <v>42511</v>
      </c>
      <c r="P28" s="1660">
        <v>2040</v>
      </c>
      <c r="Q28" s="1660">
        <v>520</v>
      </c>
      <c r="R28" s="1660">
        <v>7350</v>
      </c>
      <c r="S28" s="1660">
        <v>1508</v>
      </c>
      <c r="T28" s="1660">
        <v>509</v>
      </c>
      <c r="U28" s="1660">
        <v>262</v>
      </c>
      <c r="V28" s="1660">
        <v>50</v>
      </c>
      <c r="W28" s="1660">
        <v>0</v>
      </c>
      <c r="X28" s="1660">
        <f t="shared" ref="X28:X36" si="20">SUM(O28:W28)</f>
        <v>54750</v>
      </c>
      <c r="Z28" s="1552" t="str">
        <f>$B$27&amp;"_"&amp;F28</f>
        <v>โครงการส่งน้ำและบำรุงรักษาพรม-เชิญ_ขอนแก่น</v>
      </c>
      <c r="AA28" s="1552">
        <f>+AA27</f>
        <v>3</v>
      </c>
    </row>
    <row r="29" spans="1:28" ht="24" x14ac:dyDescent="0.55000000000000004">
      <c r="A29" s="648"/>
      <c r="B29" s="650"/>
      <c r="C29" s="643" t="str">
        <f>$A$27&amp;"_"&amp;F29</f>
        <v>เขื่อนจุฬาภรณ์_ชัยภูมิ</v>
      </c>
      <c r="D29" s="647">
        <v>6</v>
      </c>
      <c r="E29" s="647" t="s">
        <v>2786</v>
      </c>
      <c r="F29" s="650" t="s">
        <v>75</v>
      </c>
      <c r="G29" s="876">
        <v>52916.119700361283</v>
      </c>
      <c r="H29" s="1660"/>
      <c r="I29" s="1660">
        <v>14.48</v>
      </c>
      <c r="J29" s="1660">
        <v>4.5</v>
      </c>
      <c r="K29" s="1660">
        <v>2.9</v>
      </c>
      <c r="L29" s="1660">
        <v>3.6</v>
      </c>
      <c r="M29" s="1660">
        <v>1.24</v>
      </c>
      <c r="N29" s="1660">
        <f t="shared" si="17"/>
        <v>26.72</v>
      </c>
      <c r="O29" s="1660">
        <v>8505</v>
      </c>
      <c r="P29" s="1660">
        <v>30</v>
      </c>
      <c r="Q29" s="1660">
        <v>30</v>
      </c>
      <c r="R29" s="1660">
        <v>6500</v>
      </c>
      <c r="S29" s="1660">
        <v>25</v>
      </c>
      <c r="T29" s="1660">
        <v>20</v>
      </c>
      <c r="U29" s="1660">
        <v>140</v>
      </c>
      <c r="V29" s="1660">
        <v>0</v>
      </c>
      <c r="W29" s="1660">
        <v>0</v>
      </c>
      <c r="X29" s="1660">
        <f t="shared" si="20"/>
        <v>15250</v>
      </c>
      <c r="Z29" s="1552" t="str">
        <f>$B$27&amp;"_"&amp;F29</f>
        <v>โครงการส่งน้ำและบำรุงรักษาพรม-เชิญ_ชัยภูมิ</v>
      </c>
      <c r="AA29" s="1552">
        <f>+AA28</f>
        <v>3</v>
      </c>
    </row>
    <row r="30" spans="1:28" s="1628" customFormat="1" ht="24" x14ac:dyDescent="0.55000000000000004">
      <c r="A30" s="1631" t="s">
        <v>77</v>
      </c>
      <c r="B30" s="1632" t="s">
        <v>78</v>
      </c>
      <c r="C30" s="1626" t="str">
        <f t="shared" ref="C30:C36" si="21">A30&amp;"_"&amp;F30</f>
        <v>เขื่อนลำปาว_กาฬสินธุ์</v>
      </c>
      <c r="D30" s="1632">
        <v>6</v>
      </c>
      <c r="E30" s="1632" t="s">
        <v>2787</v>
      </c>
      <c r="F30" s="1632" t="s">
        <v>79</v>
      </c>
      <c r="G30" s="1633">
        <v>306394.53865758114</v>
      </c>
      <c r="H30" s="1659"/>
      <c r="I30" s="2529">
        <f>133.8+366.04</f>
        <v>499.84000000000003</v>
      </c>
      <c r="J30" s="1659">
        <v>7.24</v>
      </c>
      <c r="K30" s="1659">
        <v>1.81</v>
      </c>
      <c r="L30" s="1659">
        <v>77.83</v>
      </c>
      <c r="M30" s="1659">
        <v>0</v>
      </c>
      <c r="N30" s="1659">
        <f t="shared" si="17"/>
        <v>586.72</v>
      </c>
      <c r="O30" s="1659">
        <v>195005</v>
      </c>
      <c r="P30" s="1659">
        <v>0</v>
      </c>
      <c r="Q30" s="1659">
        <v>0</v>
      </c>
      <c r="R30" s="1659">
        <v>0</v>
      </c>
      <c r="S30" s="1659">
        <v>0</v>
      </c>
      <c r="T30" s="1659">
        <v>1452</v>
      </c>
      <c r="U30" s="1659"/>
      <c r="V30" s="1659">
        <v>3543</v>
      </c>
      <c r="W30" s="1659">
        <v>0</v>
      </c>
      <c r="X30" s="1659">
        <f t="shared" si="20"/>
        <v>200000</v>
      </c>
      <c r="Z30" s="1628" t="str">
        <f t="shared" si="7"/>
        <v>โครงการส่งน้ำและบำรุงรักษาลำปาว_กาฬสินธุ์</v>
      </c>
      <c r="AA30" s="1628">
        <f>VLOOKUP($A30,สถิติ_ปริมาณน้ำต้นทุน!$B$5:$BB$49,53,0)</f>
        <v>3</v>
      </c>
      <c r="AB30" s="1628">
        <f>+AA30</f>
        <v>3</v>
      </c>
    </row>
    <row r="31" spans="1:28" s="1628" customFormat="1" ht="24" x14ac:dyDescent="0.55000000000000004">
      <c r="A31" s="1625" t="s">
        <v>81</v>
      </c>
      <c r="B31" s="1627" t="s">
        <v>82</v>
      </c>
      <c r="C31" s="1626" t="str">
        <f t="shared" si="21"/>
        <v>เขื่อนสิรินธร_อุบลราชธานี</v>
      </c>
      <c r="D31" s="1627">
        <v>7</v>
      </c>
      <c r="E31" s="1627" t="s">
        <v>2788</v>
      </c>
      <c r="F31" s="1627" t="s">
        <v>83</v>
      </c>
      <c r="G31" s="1630">
        <v>183044</v>
      </c>
      <c r="H31" s="1666">
        <v>907</v>
      </c>
      <c r="I31" s="1666">
        <v>204.63</v>
      </c>
      <c r="J31" s="1666">
        <v>0.19</v>
      </c>
      <c r="K31" s="1666">
        <v>0</v>
      </c>
      <c r="L31" s="1666">
        <v>5.0999999999999996</v>
      </c>
      <c r="M31" s="1666">
        <v>0</v>
      </c>
      <c r="N31" s="1659">
        <f t="shared" si="17"/>
        <v>209.92</v>
      </c>
      <c r="O31" s="1666">
        <v>124760</v>
      </c>
      <c r="P31" s="1666">
        <v>4053</v>
      </c>
      <c r="Q31" s="1666">
        <v>0</v>
      </c>
      <c r="R31" s="1666">
        <v>0</v>
      </c>
      <c r="S31" s="1666">
        <v>0</v>
      </c>
      <c r="T31" s="1666">
        <v>249</v>
      </c>
      <c r="U31" s="1666">
        <v>698</v>
      </c>
      <c r="V31" s="1666">
        <v>0</v>
      </c>
      <c r="W31" s="1666">
        <v>0</v>
      </c>
      <c r="X31" s="1659">
        <f t="shared" si="20"/>
        <v>129760</v>
      </c>
      <c r="Z31" s="1628" t="str">
        <f t="shared" si="7"/>
        <v>โครงการส่งน้ำและบำรุงรักษาโดมน้อย_อุบลราชธานี</v>
      </c>
      <c r="AA31" s="1628">
        <f>VLOOKUP($A31,สถิติ_ปริมาณน้ำต้นทุน!$B$5:$BB$49,53,0)</f>
        <v>3</v>
      </c>
      <c r="AB31" s="1628">
        <f>+AA31</f>
        <v>3</v>
      </c>
    </row>
    <row r="32" spans="1:28" s="1628" customFormat="1" ht="24" x14ac:dyDescent="0.55000000000000004">
      <c r="A32" s="1634" t="s">
        <v>85</v>
      </c>
      <c r="B32" s="1636" t="s">
        <v>86</v>
      </c>
      <c r="C32" s="1626" t="str">
        <f t="shared" si="21"/>
        <v>เขื่อนลำตะคอง_นครราชสีมา</v>
      </c>
      <c r="D32" s="1636">
        <v>8</v>
      </c>
      <c r="E32" s="1636" t="s">
        <v>2789</v>
      </c>
      <c r="F32" s="1636" t="s">
        <v>87</v>
      </c>
      <c r="G32" s="1633">
        <v>154195</v>
      </c>
      <c r="H32" s="1655">
        <v>264.3</v>
      </c>
      <c r="I32" s="1655">
        <v>160.8387144043289</v>
      </c>
      <c r="J32" s="1655">
        <v>28.960000000000019</v>
      </c>
      <c r="K32" s="1655">
        <v>6.0453999999999963</v>
      </c>
      <c r="L32" s="1655">
        <v>31.276800000000023</v>
      </c>
      <c r="M32" s="1655">
        <v>0</v>
      </c>
      <c r="N32" s="1659">
        <f t="shared" si="17"/>
        <v>227.12091440432891</v>
      </c>
      <c r="O32" s="1985">
        <v>92000</v>
      </c>
      <c r="P32" s="1655">
        <v>40</v>
      </c>
      <c r="Q32" s="1655">
        <v>55</v>
      </c>
      <c r="R32" s="1655">
        <v>470</v>
      </c>
      <c r="S32" s="1655">
        <v>10</v>
      </c>
      <c r="T32" s="1655">
        <v>0</v>
      </c>
      <c r="U32" s="1655">
        <v>0</v>
      </c>
      <c r="V32" s="1655">
        <v>0</v>
      </c>
      <c r="W32" s="1655">
        <v>0</v>
      </c>
      <c r="X32" s="1659">
        <f t="shared" si="20"/>
        <v>92575</v>
      </c>
      <c r="Z32" s="1628" t="str">
        <f t="shared" si="7"/>
        <v>โครงการส่งน้ำและบำรุงรักษาลำตะคอง_นครราชสีมา</v>
      </c>
      <c r="AA32" s="1628">
        <f>VLOOKUP($A32,สถิติ_ปริมาณน้ำต้นทุน!$B$5:$BB$49,53,0)</f>
        <v>3</v>
      </c>
      <c r="AB32" s="1628">
        <f>+AA32</f>
        <v>3</v>
      </c>
    </row>
    <row r="33" spans="1:28" s="1628" customFormat="1" ht="24" x14ac:dyDescent="0.55000000000000004">
      <c r="A33" s="1625" t="s">
        <v>89</v>
      </c>
      <c r="B33" s="1627" t="s">
        <v>90</v>
      </c>
      <c r="C33" s="1626" t="str">
        <f t="shared" si="21"/>
        <v>เขื่อนลำพระเพลิง_นครราชสีมา</v>
      </c>
      <c r="D33" s="1632">
        <v>8</v>
      </c>
      <c r="E33" s="1632" t="s">
        <v>2790</v>
      </c>
      <c r="F33" s="1627" t="s">
        <v>87</v>
      </c>
      <c r="G33" s="1630">
        <v>100513</v>
      </c>
      <c r="H33" s="1655">
        <v>155</v>
      </c>
      <c r="I33" s="1655">
        <v>85.085967596989306</v>
      </c>
      <c r="J33" s="1655">
        <v>10.743600000000001</v>
      </c>
      <c r="K33" s="1655">
        <v>0.14279999999999998</v>
      </c>
      <c r="L33" s="1655">
        <v>3.6288</v>
      </c>
      <c r="M33" s="1655">
        <v>6.48</v>
      </c>
      <c r="N33" s="1659">
        <f t="shared" si="17"/>
        <v>106.0811675969893</v>
      </c>
      <c r="O33" s="1985">
        <v>50000</v>
      </c>
      <c r="P33" s="1655">
        <v>0</v>
      </c>
      <c r="Q33" s="1655">
        <v>0</v>
      </c>
      <c r="R33" s="1655">
        <v>0</v>
      </c>
      <c r="S33" s="1655">
        <v>0</v>
      </c>
      <c r="T33" s="1655">
        <v>0</v>
      </c>
      <c r="U33" s="1655">
        <v>0</v>
      </c>
      <c r="V33" s="1655">
        <v>0</v>
      </c>
      <c r="W33" s="1655">
        <v>0</v>
      </c>
      <c r="X33" s="1659">
        <f t="shared" si="20"/>
        <v>50000</v>
      </c>
      <c r="Z33" s="1628" t="str">
        <f t="shared" si="7"/>
        <v>โครงการส่งน้ำและบำรุงรักษาลำพระเพลิง_นครราชสีมา</v>
      </c>
      <c r="AA33" s="1628">
        <f>VLOOKUP($A33,สถิติ_ปริมาณน้ำต้นทุน!$B$5:$BB$49,53,0)</f>
        <v>3</v>
      </c>
      <c r="AB33" s="1628">
        <f t="shared" ref="AB33:AB36" si="22">+AA33</f>
        <v>3</v>
      </c>
    </row>
    <row r="34" spans="1:28" s="1628" customFormat="1" ht="24" x14ac:dyDescent="0.55000000000000004">
      <c r="A34" s="1625" t="s">
        <v>170</v>
      </c>
      <c r="B34" s="1639" t="s">
        <v>92</v>
      </c>
      <c r="C34" s="1626" t="str">
        <f t="shared" si="21"/>
        <v>เขื่อนมูลบน_นครราชสีมา</v>
      </c>
      <c r="D34" s="1636">
        <v>8</v>
      </c>
      <c r="E34" s="1636" t="s">
        <v>2791</v>
      </c>
      <c r="F34" s="1639" t="s">
        <v>87</v>
      </c>
      <c r="G34" s="1630">
        <v>45798</v>
      </c>
      <c r="H34" s="1655">
        <v>137.76</v>
      </c>
      <c r="I34" s="1655">
        <v>83.419978164172051</v>
      </c>
      <c r="J34" s="1655">
        <v>4.3619354838709681</v>
      </c>
      <c r="K34" s="1655">
        <v>7.7532258064516153</v>
      </c>
      <c r="L34" s="1655">
        <v>15.397199999999998</v>
      </c>
      <c r="M34" s="1655">
        <v>0</v>
      </c>
      <c r="N34" s="1659">
        <f t="shared" si="17"/>
        <v>110.93233945449462</v>
      </c>
      <c r="O34" s="1985">
        <v>42000</v>
      </c>
      <c r="P34" s="1655">
        <v>0</v>
      </c>
      <c r="Q34" s="1655">
        <v>5</v>
      </c>
      <c r="R34" s="1655">
        <v>60</v>
      </c>
      <c r="S34" s="1655">
        <v>0</v>
      </c>
      <c r="T34" s="1655">
        <v>0</v>
      </c>
      <c r="U34" s="1655">
        <v>0</v>
      </c>
      <c r="V34" s="1655">
        <v>0</v>
      </c>
      <c r="W34" s="1655">
        <v>0</v>
      </c>
      <c r="X34" s="1659">
        <f t="shared" si="20"/>
        <v>42065</v>
      </c>
      <c r="Z34" s="1628" t="str">
        <f t="shared" si="7"/>
        <v>โครงการส่งน้ำและบำรุงรักษามูลบน_นครราชสีมา</v>
      </c>
      <c r="AA34" s="1628">
        <f>VLOOKUP($A34,สถิติ_ปริมาณน้ำต้นทุน!$B$5:$BB$49,53,0)</f>
        <v>3</v>
      </c>
      <c r="AB34" s="1628">
        <f t="shared" si="22"/>
        <v>3</v>
      </c>
    </row>
    <row r="35" spans="1:28" s="1628" customFormat="1" ht="24" x14ac:dyDescent="0.55000000000000004">
      <c r="A35" s="1629" t="s">
        <v>94</v>
      </c>
      <c r="B35" s="1639" t="s">
        <v>95</v>
      </c>
      <c r="C35" s="1626" t="str">
        <f t="shared" si="21"/>
        <v>เขื่อนลำแชะ_นครราชสีมา</v>
      </c>
      <c r="D35" s="1636">
        <v>8</v>
      </c>
      <c r="E35" s="1636" t="s">
        <v>2792</v>
      </c>
      <c r="F35" s="1639" t="s">
        <v>87</v>
      </c>
      <c r="G35" s="1630">
        <v>98467</v>
      </c>
      <c r="H35" s="1655">
        <v>275</v>
      </c>
      <c r="I35" s="1655">
        <v>196.01492953672232</v>
      </c>
      <c r="J35" s="1655">
        <v>12.453000000000003</v>
      </c>
      <c r="K35" s="1655">
        <v>1.0783999999999998</v>
      </c>
      <c r="L35" s="1655">
        <v>15.638800000000012</v>
      </c>
      <c r="M35" s="1655">
        <v>0</v>
      </c>
      <c r="N35" s="1659">
        <f t="shared" si="17"/>
        <v>225.18512953672231</v>
      </c>
      <c r="O35" s="1985">
        <v>81000</v>
      </c>
      <c r="P35" s="1655">
        <v>0</v>
      </c>
      <c r="Q35" s="1655">
        <v>0</v>
      </c>
      <c r="R35" s="1655">
        <v>0</v>
      </c>
      <c r="S35" s="1655">
        <v>0</v>
      </c>
      <c r="T35" s="1655">
        <v>0</v>
      </c>
      <c r="U35" s="1655">
        <v>0</v>
      </c>
      <c r="V35" s="1655">
        <v>0</v>
      </c>
      <c r="W35" s="1655">
        <v>0</v>
      </c>
      <c r="X35" s="1659">
        <f t="shared" si="20"/>
        <v>81000</v>
      </c>
      <c r="Z35" s="1628" t="str">
        <f t="shared" si="7"/>
        <v>โครงการส่งน้ำและบำรุงรักษาลำแชะ_นครราชสีมา</v>
      </c>
      <c r="AA35" s="1628">
        <f>VLOOKUP($A35,สถิติ_ปริมาณน้ำต้นทุน!$B$5:$BB$49,53,0)</f>
        <v>3</v>
      </c>
      <c r="AB35" s="1628">
        <f t="shared" si="22"/>
        <v>3</v>
      </c>
    </row>
    <row r="36" spans="1:28" s="1628" customFormat="1" ht="24" x14ac:dyDescent="0.55000000000000004">
      <c r="A36" s="1631" t="s">
        <v>97</v>
      </c>
      <c r="B36" s="1632" t="s">
        <v>98</v>
      </c>
      <c r="C36" s="1626" t="str">
        <f t="shared" si="21"/>
        <v>เขื่อนลำนางรอง_บุรีรัมย์</v>
      </c>
      <c r="D36" s="1632">
        <v>8</v>
      </c>
      <c r="E36" s="1632" t="s">
        <v>2793</v>
      </c>
      <c r="F36" s="1632" t="s">
        <v>99</v>
      </c>
      <c r="G36" s="1633">
        <v>139180</v>
      </c>
      <c r="H36" s="1655">
        <v>112.643</v>
      </c>
      <c r="I36" s="1655">
        <v>17.411322782967851</v>
      </c>
      <c r="J36" s="1655">
        <v>0.95250000000000012</v>
      </c>
      <c r="K36" s="1655">
        <v>0</v>
      </c>
      <c r="L36" s="1655">
        <v>12.141399999999999</v>
      </c>
      <c r="M36" s="1655">
        <v>0</v>
      </c>
      <c r="N36" s="1659">
        <f t="shared" si="17"/>
        <v>30.505222782967849</v>
      </c>
      <c r="O36" s="1655">
        <v>6028</v>
      </c>
      <c r="P36" s="1655">
        <v>556</v>
      </c>
      <c r="Q36" s="1655">
        <v>50</v>
      </c>
      <c r="R36" s="1655">
        <v>42</v>
      </c>
      <c r="S36" s="1655">
        <v>1</v>
      </c>
      <c r="T36" s="1655">
        <v>343</v>
      </c>
      <c r="U36" s="1655">
        <v>71</v>
      </c>
      <c r="V36" s="1655">
        <v>0</v>
      </c>
      <c r="W36" s="1655">
        <v>450</v>
      </c>
      <c r="X36" s="1659">
        <f t="shared" si="20"/>
        <v>7541</v>
      </c>
      <c r="Z36" s="1628" t="str">
        <f t="shared" si="7"/>
        <v>โครงการส่งน้ำและบำรุงรักษาลำนางรอง_บุรีรัมย์</v>
      </c>
      <c r="AA36" s="1628">
        <f>VLOOKUP($A36,สถิติ_ปริมาณน้ำต้นทุน!$B$5:$BB$49,53,0)</f>
        <v>3</v>
      </c>
      <c r="AB36" s="1628">
        <f t="shared" si="22"/>
        <v>3</v>
      </c>
    </row>
    <row r="37" spans="1:28" ht="24" x14ac:dyDescent="0.2">
      <c r="A37" s="673" t="s">
        <v>100</v>
      </c>
      <c r="B37" s="673"/>
      <c r="C37" s="675"/>
      <c r="D37" s="673"/>
      <c r="E37" s="673"/>
      <c r="F37" s="673"/>
      <c r="G37" s="698">
        <f>SUM(G21:G36)</f>
        <v>2022180.538657581</v>
      </c>
      <c r="H37" s="1661">
        <f>+H21+H22+H23+H24+H31+H30+H32+H33+H34+H35+H36+H27</f>
        <v>2162.4588386144787</v>
      </c>
      <c r="I37" s="1661">
        <f t="shared" ref="I37:X37" si="23">+I21+I22+I23+I24+I31+I30+I32+I33+I34+I35+I36+I27</f>
        <v>1874.0618569341232</v>
      </c>
      <c r="J37" s="1661">
        <f t="shared" si="23"/>
        <v>137.28532316880251</v>
      </c>
      <c r="K37" s="1661">
        <f t="shared" si="23"/>
        <v>42.429140874944757</v>
      </c>
      <c r="L37" s="1661">
        <f t="shared" si="23"/>
        <v>222.71300000000008</v>
      </c>
      <c r="M37" s="1661">
        <f t="shared" si="23"/>
        <v>670.17700000000002</v>
      </c>
      <c r="N37" s="1661">
        <f t="shared" si="23"/>
        <v>2946.6663209778703</v>
      </c>
      <c r="O37" s="1661">
        <f t="shared" si="23"/>
        <v>905684</v>
      </c>
      <c r="P37" s="1661">
        <f t="shared" si="23"/>
        <v>8469</v>
      </c>
      <c r="Q37" s="1661">
        <f t="shared" si="23"/>
        <v>3760</v>
      </c>
      <c r="R37" s="1661">
        <f t="shared" si="23"/>
        <v>14742</v>
      </c>
      <c r="S37" s="1661">
        <f t="shared" si="23"/>
        <v>1983</v>
      </c>
      <c r="T37" s="1661">
        <f t="shared" si="23"/>
        <v>9373</v>
      </c>
      <c r="U37" s="1661">
        <f t="shared" si="23"/>
        <v>1507</v>
      </c>
      <c r="V37" s="1661">
        <f t="shared" si="23"/>
        <v>3593</v>
      </c>
      <c r="W37" s="1661">
        <f t="shared" si="23"/>
        <v>495</v>
      </c>
      <c r="X37" s="1661">
        <f t="shared" si="23"/>
        <v>949606</v>
      </c>
      <c r="Z37" s="1552" t="str">
        <f t="shared" si="7"/>
        <v>_</v>
      </c>
    </row>
    <row r="38" spans="1:28" ht="24" x14ac:dyDescent="0.55000000000000004">
      <c r="A38" s="659" t="s">
        <v>101</v>
      </c>
      <c r="B38" s="660"/>
      <c r="C38" s="643"/>
      <c r="D38" s="661"/>
      <c r="E38" s="661"/>
      <c r="F38" s="661"/>
      <c r="G38" s="869"/>
      <c r="H38" s="1662"/>
      <c r="I38" s="1662"/>
      <c r="J38" s="1662"/>
      <c r="K38" s="1662"/>
      <c r="L38" s="1662"/>
      <c r="M38" s="1662"/>
      <c r="N38" s="1662"/>
      <c r="O38" s="1662"/>
      <c r="P38" s="1662"/>
      <c r="Q38" s="1662"/>
      <c r="R38" s="1662"/>
      <c r="S38" s="1662"/>
      <c r="T38" s="1662"/>
      <c r="U38" s="1662"/>
      <c r="V38" s="1662"/>
      <c r="W38" s="1662"/>
      <c r="X38" s="1662"/>
      <c r="Z38" s="1552" t="str">
        <f t="shared" si="7"/>
        <v>_</v>
      </c>
    </row>
    <row r="39" spans="1:28" ht="24" x14ac:dyDescent="0.55000000000000004">
      <c r="A39" s="642" t="s">
        <v>103</v>
      </c>
      <c r="B39" s="1157" t="s">
        <v>348</v>
      </c>
      <c r="C39" s="643" t="str">
        <f>A39&amp;"_"&amp;F39</f>
        <v>เขื่อนป่าสักชลสิทธิ์_ลพบุรี</v>
      </c>
      <c r="D39" s="663">
        <v>10</v>
      </c>
      <c r="E39" s="663"/>
      <c r="F39" s="663" t="s">
        <v>104</v>
      </c>
      <c r="G39" s="870"/>
      <c r="H39" s="1656"/>
      <c r="I39" s="1656"/>
      <c r="J39" s="1656"/>
      <c r="K39" s="1656"/>
      <c r="L39" s="1656"/>
      <c r="M39" s="1656"/>
      <c r="N39" s="1656"/>
      <c r="O39" s="1656"/>
      <c r="P39" s="1656"/>
      <c r="Q39" s="1656"/>
      <c r="R39" s="1656"/>
      <c r="S39" s="1656"/>
      <c r="T39" s="1656"/>
      <c r="U39" s="1656"/>
      <c r="V39" s="1656"/>
      <c r="W39" s="1656"/>
      <c r="X39" s="1659">
        <f t="shared" ref="X39:X41" si="24">SUM(O39:W39)</f>
        <v>0</v>
      </c>
      <c r="Z39" s="1552" t="str">
        <f t="shared" si="7"/>
        <v>โครงการส่งน้ำและบำรุงรักษาเขื่อนป่าสักชลสิทธิ์_ลพบุรี</v>
      </c>
      <c r="AA39" s="1552">
        <f>VLOOKUP($A39,สถิติ_ปริมาณน้ำต้นทุน!$B$5:$BB$49,53,0)</f>
        <v>3</v>
      </c>
      <c r="AB39" s="1552">
        <f t="shared" ref="AB39:AB45" si="25">+AA39</f>
        <v>3</v>
      </c>
    </row>
    <row r="40" spans="1:28" ht="24" x14ac:dyDescent="0.55000000000000004">
      <c r="A40" s="642" t="s">
        <v>106</v>
      </c>
      <c r="B40" s="644" t="s">
        <v>107</v>
      </c>
      <c r="C40" s="643" t="str">
        <f>A40&amp;"_"&amp;F40</f>
        <v>เขื่อนกระเสียว _สุพรรณบุรี</v>
      </c>
      <c r="D40" s="663">
        <v>12</v>
      </c>
      <c r="E40" s="663" t="s">
        <v>2794</v>
      </c>
      <c r="F40" s="663" t="s">
        <v>108</v>
      </c>
      <c r="G40" s="870"/>
      <c r="H40" s="1910">
        <v>242.69</v>
      </c>
      <c r="I40" s="1910">
        <v>214.03714285714287</v>
      </c>
      <c r="J40" s="1910">
        <v>1.8100000000000012</v>
      </c>
      <c r="K40" s="1911">
        <v>1.8358571428571422</v>
      </c>
      <c r="L40" s="1910">
        <v>7.2400000000000047</v>
      </c>
      <c r="M40" s="1911">
        <v>17.764857142857146</v>
      </c>
      <c r="N40" s="1659">
        <f>SUM(I40:M40)</f>
        <v>242.68785714285718</v>
      </c>
      <c r="O40" s="1912">
        <v>81439</v>
      </c>
      <c r="P40" s="1912">
        <v>0</v>
      </c>
      <c r="Q40" s="1912">
        <v>0</v>
      </c>
      <c r="R40" s="1912">
        <v>25247</v>
      </c>
      <c r="S40" s="1912">
        <v>1277</v>
      </c>
      <c r="T40" s="1912">
        <v>0</v>
      </c>
      <c r="U40" s="1912">
        <v>84</v>
      </c>
      <c r="V40" s="1912">
        <v>0</v>
      </c>
      <c r="W40" s="1912">
        <v>365</v>
      </c>
      <c r="X40" s="1659">
        <f t="shared" si="24"/>
        <v>108412</v>
      </c>
      <c r="Z40" s="1552" t="str">
        <f t="shared" si="7"/>
        <v>โครงการส่งน้ำและบำรุงรักษากระเสียว_สุพรรณบุรี</v>
      </c>
      <c r="AA40" s="1552">
        <f>VLOOKUP($A40,สถิติ_ปริมาณน้ำต้นทุน!$B$5:$BB$49,53,0)</f>
        <v>3</v>
      </c>
      <c r="AB40" s="1552">
        <f t="shared" si="25"/>
        <v>3</v>
      </c>
    </row>
    <row r="41" spans="1:28" ht="24" x14ac:dyDescent="0.55000000000000004">
      <c r="A41" s="662" t="s">
        <v>110</v>
      </c>
      <c r="B41" s="663" t="s">
        <v>111</v>
      </c>
      <c r="C41" s="643" t="str">
        <f>A41&amp;"_"&amp;F41</f>
        <v>เขื่อนทับเสลา_อุทัยธานี</v>
      </c>
      <c r="D41" s="663">
        <v>12</v>
      </c>
      <c r="E41" s="663" t="s">
        <v>2795</v>
      </c>
      <c r="F41" s="663" t="s">
        <v>112</v>
      </c>
      <c r="G41" s="870"/>
      <c r="H41" s="1095">
        <v>80.324605216001686</v>
      </c>
      <c r="I41" s="1095">
        <v>77.945748073144543</v>
      </c>
      <c r="J41" s="1095">
        <v>2.3788571428571341</v>
      </c>
      <c r="K41" s="1095">
        <v>0</v>
      </c>
      <c r="L41" s="1095">
        <v>0</v>
      </c>
      <c r="M41" s="1095">
        <v>0</v>
      </c>
      <c r="N41" s="1659">
        <f t="shared" ref="N41" si="26">SUM(I41:M41)</f>
        <v>80.324605216001672</v>
      </c>
      <c r="O41" s="1912">
        <v>58000</v>
      </c>
      <c r="P41" s="1913">
        <v>10200</v>
      </c>
      <c r="Q41" s="1913">
        <v>0</v>
      </c>
      <c r="R41" s="1913">
        <v>0</v>
      </c>
      <c r="S41" s="1913">
        <v>0</v>
      </c>
      <c r="T41" s="1913">
        <v>0</v>
      </c>
      <c r="U41" s="1913">
        <v>0</v>
      </c>
      <c r="V41" s="1913">
        <v>0</v>
      </c>
      <c r="W41" s="1913">
        <v>0</v>
      </c>
      <c r="X41" s="1659">
        <f t="shared" si="24"/>
        <v>68200</v>
      </c>
      <c r="Z41" s="1552" t="str">
        <f t="shared" si="7"/>
        <v>โครงการส่งน้ำและบำรุงรักษาทับเสลา_อุทัยธานี</v>
      </c>
      <c r="AA41" s="1552">
        <f>VLOOKUP($A41,สถิติ_ปริมาณน้ำต้นทุน!$B$5:$BB$49,53,0)</f>
        <v>3</v>
      </c>
      <c r="AB41" s="1552">
        <f t="shared" si="25"/>
        <v>3</v>
      </c>
    </row>
    <row r="42" spans="1:28" ht="24" x14ac:dyDescent="0.2">
      <c r="A42" s="673" t="s">
        <v>113</v>
      </c>
      <c r="B42" s="673"/>
      <c r="C42" s="675"/>
      <c r="D42" s="673"/>
      <c r="E42" s="673"/>
      <c r="F42" s="673"/>
      <c r="G42" s="698">
        <f>SUM(G39:G41)</f>
        <v>0</v>
      </c>
      <c r="H42" s="1661">
        <f>+H39+H40+H41</f>
        <v>323.01460521600166</v>
      </c>
      <c r="I42" s="1661">
        <f t="shared" ref="I42:X42" si="27">+I39+I40+I41</f>
        <v>291.9828909302874</v>
      </c>
      <c r="J42" s="1661">
        <f t="shared" si="27"/>
        <v>4.1888571428571355</v>
      </c>
      <c r="K42" s="1661">
        <f t="shared" si="27"/>
        <v>1.8358571428571422</v>
      </c>
      <c r="L42" s="1661">
        <f t="shared" si="27"/>
        <v>7.2400000000000047</v>
      </c>
      <c r="M42" s="1661">
        <f t="shared" si="27"/>
        <v>17.764857142857146</v>
      </c>
      <c r="N42" s="1661">
        <f t="shared" si="27"/>
        <v>323.01246235885884</v>
      </c>
      <c r="O42" s="1661">
        <f t="shared" si="27"/>
        <v>139439</v>
      </c>
      <c r="P42" s="1661">
        <f t="shared" si="27"/>
        <v>10200</v>
      </c>
      <c r="Q42" s="1661">
        <f t="shared" si="27"/>
        <v>0</v>
      </c>
      <c r="R42" s="1661">
        <f t="shared" si="27"/>
        <v>25247</v>
      </c>
      <c r="S42" s="1661">
        <f t="shared" si="27"/>
        <v>1277</v>
      </c>
      <c r="T42" s="1661">
        <f t="shared" si="27"/>
        <v>0</v>
      </c>
      <c r="U42" s="1661">
        <f t="shared" si="27"/>
        <v>84</v>
      </c>
      <c r="V42" s="1661">
        <f t="shared" si="27"/>
        <v>0</v>
      </c>
      <c r="W42" s="1661">
        <f t="shared" si="27"/>
        <v>365</v>
      </c>
      <c r="X42" s="1661">
        <f t="shared" si="27"/>
        <v>176612</v>
      </c>
      <c r="Z42" s="1552" t="str">
        <f t="shared" si="7"/>
        <v>_</v>
      </c>
    </row>
    <row r="43" spans="1:28" ht="24" x14ac:dyDescent="0.55000000000000004">
      <c r="A43" s="659" t="s">
        <v>114</v>
      </c>
      <c r="B43" s="664"/>
      <c r="C43" s="643"/>
      <c r="D43" s="665"/>
      <c r="E43" s="665"/>
      <c r="F43" s="661"/>
      <c r="G43" s="869"/>
      <c r="H43" s="1662"/>
      <c r="I43" s="1662"/>
      <c r="J43" s="1662"/>
      <c r="K43" s="1662"/>
      <c r="L43" s="1662"/>
      <c r="M43" s="1662"/>
      <c r="N43" s="1662"/>
      <c r="O43" s="1662"/>
      <c r="P43" s="1662"/>
      <c r="Q43" s="1662"/>
      <c r="R43" s="1662"/>
      <c r="S43" s="1662"/>
      <c r="T43" s="1662"/>
      <c r="U43" s="1662"/>
      <c r="V43" s="1662"/>
      <c r="W43" s="1662"/>
      <c r="X43" s="1662"/>
      <c r="Z43" s="1552" t="str">
        <f t="shared" si="7"/>
        <v>_</v>
      </c>
    </row>
    <row r="44" spans="1:28" ht="24" x14ac:dyDescent="0.55000000000000004">
      <c r="A44" s="642" t="s">
        <v>116</v>
      </c>
      <c r="B44" s="644" t="s">
        <v>117</v>
      </c>
      <c r="C44" s="643" t="str">
        <f>A44&amp;"_"&amp;F44</f>
        <v>เขื่อนศรีนครินทร์_กาญจนบุรี</v>
      </c>
      <c r="D44" s="644">
        <v>13</v>
      </c>
      <c r="E44" s="644"/>
      <c r="F44" s="644" t="s">
        <v>118</v>
      </c>
      <c r="G44" s="867"/>
      <c r="H44" s="1656"/>
      <c r="I44" s="1656"/>
      <c r="J44" s="1656"/>
      <c r="K44" s="1656"/>
      <c r="L44" s="1656"/>
      <c r="M44" s="1656"/>
      <c r="N44" s="1656">
        <f t="shared" ref="N44:N45" si="28">SUM(I44:M44)</f>
        <v>0</v>
      </c>
      <c r="O44" s="1656"/>
      <c r="P44" s="1656"/>
      <c r="Q44" s="1656"/>
      <c r="R44" s="1656"/>
      <c r="S44" s="1656"/>
      <c r="T44" s="1656"/>
      <c r="U44" s="1656"/>
      <c r="V44" s="1656"/>
      <c r="W44" s="1656"/>
      <c r="X44" s="1656"/>
      <c r="Z44" s="1552" t="str">
        <f t="shared" si="7"/>
        <v>แม่กลอง_กาญจนบุรี</v>
      </c>
      <c r="AA44" s="1552">
        <f>VLOOKUP($A44,สถิติ_ปริมาณน้ำต้นทุน!$B$5:$BB$49,53,0)</f>
        <v>3</v>
      </c>
      <c r="AB44" s="1552">
        <f t="shared" si="25"/>
        <v>3</v>
      </c>
    </row>
    <row r="45" spans="1:28" ht="24" x14ac:dyDescent="0.55000000000000004">
      <c r="A45" s="645" t="s">
        <v>120</v>
      </c>
      <c r="B45" s="644" t="s">
        <v>117</v>
      </c>
      <c r="C45" s="643" t="str">
        <f>A45&amp;"_"&amp;F45</f>
        <v>เขื่อนวชิราลงกรณ_กาญจนบุรี</v>
      </c>
      <c r="D45" s="647">
        <v>13</v>
      </c>
      <c r="E45" s="647"/>
      <c r="F45" s="647" t="s">
        <v>118</v>
      </c>
      <c r="G45" s="868"/>
      <c r="H45" s="1656"/>
      <c r="I45" s="1658"/>
      <c r="J45" s="1658"/>
      <c r="K45" s="1658"/>
      <c r="L45" s="1658"/>
      <c r="M45" s="1658"/>
      <c r="N45" s="1656">
        <f t="shared" si="28"/>
        <v>0</v>
      </c>
      <c r="O45" s="1656"/>
      <c r="P45" s="1658"/>
      <c r="Q45" s="1658"/>
      <c r="R45" s="1658"/>
      <c r="S45" s="1658"/>
      <c r="T45" s="1658"/>
      <c r="U45" s="1658"/>
      <c r="V45" s="1658"/>
      <c r="W45" s="1658"/>
      <c r="X45" s="1658"/>
      <c r="Z45" s="1552" t="str">
        <f t="shared" si="7"/>
        <v>แม่กลอง_กาญจนบุรี</v>
      </c>
      <c r="AA45" s="1552">
        <f>VLOOKUP($A45,สถิติ_ปริมาณน้ำต้นทุน!$B$5:$BB$49,53,0)</f>
        <v>3</v>
      </c>
      <c r="AB45" s="1552">
        <f t="shared" si="25"/>
        <v>3</v>
      </c>
    </row>
    <row r="46" spans="1:28" ht="24" x14ac:dyDescent="0.2">
      <c r="A46" s="673" t="s">
        <v>121</v>
      </c>
      <c r="B46" s="676"/>
      <c r="C46" s="675"/>
      <c r="D46" s="676"/>
      <c r="E46" s="676"/>
      <c r="F46" s="673"/>
      <c r="G46" s="14"/>
      <c r="H46" s="1661">
        <f>+H44+H45</f>
        <v>0</v>
      </c>
      <c r="I46" s="1661">
        <f t="shared" ref="I46:X46" si="29">+I44+I45</f>
        <v>0</v>
      </c>
      <c r="J46" s="1661">
        <f t="shared" si="29"/>
        <v>0</v>
      </c>
      <c r="K46" s="1661">
        <f t="shared" si="29"/>
        <v>0</v>
      </c>
      <c r="L46" s="1661">
        <f t="shared" si="29"/>
        <v>0</v>
      </c>
      <c r="M46" s="1661">
        <f t="shared" si="29"/>
        <v>0</v>
      </c>
      <c r="N46" s="1661">
        <f t="shared" si="29"/>
        <v>0</v>
      </c>
      <c r="O46" s="1661">
        <f t="shared" si="29"/>
        <v>0</v>
      </c>
      <c r="P46" s="1661">
        <f t="shared" si="29"/>
        <v>0</v>
      </c>
      <c r="Q46" s="1661">
        <f t="shared" si="29"/>
        <v>0</v>
      </c>
      <c r="R46" s="1661">
        <f t="shared" si="29"/>
        <v>0</v>
      </c>
      <c r="S46" s="1661">
        <f t="shared" si="29"/>
        <v>0</v>
      </c>
      <c r="T46" s="1661">
        <f t="shared" si="29"/>
        <v>0</v>
      </c>
      <c r="U46" s="1661">
        <f t="shared" si="29"/>
        <v>0</v>
      </c>
      <c r="V46" s="1661">
        <f t="shared" si="29"/>
        <v>0</v>
      </c>
      <c r="W46" s="1661">
        <f t="shared" si="29"/>
        <v>0</v>
      </c>
      <c r="X46" s="1661">
        <f t="shared" si="29"/>
        <v>0</v>
      </c>
      <c r="Z46" s="1552" t="str">
        <f t="shared" si="7"/>
        <v>_</v>
      </c>
    </row>
    <row r="47" spans="1:28" ht="24" x14ac:dyDescent="0.55000000000000004">
      <c r="A47" s="659" t="s">
        <v>122</v>
      </c>
      <c r="B47" s="664"/>
      <c r="C47" s="643"/>
      <c r="D47" s="665"/>
      <c r="E47" s="665"/>
      <c r="F47" s="661"/>
      <c r="G47" s="869"/>
      <c r="H47" s="1662"/>
      <c r="I47" s="1662"/>
      <c r="J47" s="1662"/>
      <c r="K47" s="1662"/>
      <c r="L47" s="1662"/>
      <c r="M47" s="1662"/>
      <c r="N47" s="1662"/>
      <c r="O47" s="1662"/>
      <c r="P47" s="1662"/>
      <c r="Q47" s="1662"/>
      <c r="R47" s="1662"/>
      <c r="S47" s="1662"/>
      <c r="T47" s="1662"/>
      <c r="U47" s="1662"/>
      <c r="V47" s="1662"/>
      <c r="W47" s="1662"/>
      <c r="X47" s="1662"/>
      <c r="Z47" s="1552" t="str">
        <f t="shared" si="7"/>
        <v>_</v>
      </c>
    </row>
    <row r="48" spans="1:28" ht="24" x14ac:dyDescent="0.55000000000000004">
      <c r="A48" s="662" t="s">
        <v>124</v>
      </c>
      <c r="B48" s="663"/>
      <c r="C48" s="643"/>
      <c r="D48" s="663">
        <v>9</v>
      </c>
      <c r="E48" s="663"/>
      <c r="F48" s="663"/>
      <c r="G48" s="874">
        <v>358842.99999999994</v>
      </c>
      <c r="H48" s="1656">
        <f>+H49+H50</f>
        <v>224</v>
      </c>
      <c r="I48" s="1656">
        <v>130.84</v>
      </c>
      <c r="J48" s="1656">
        <v>9.1</v>
      </c>
      <c r="K48" s="1656">
        <v>0</v>
      </c>
      <c r="L48" s="1656">
        <v>32</v>
      </c>
      <c r="M48" s="1656">
        <v>11.51</v>
      </c>
      <c r="N48" s="691">
        <f>SUM(I48:M48)</f>
        <v>183.45</v>
      </c>
      <c r="O48" s="1656">
        <f t="shared" ref="O48" si="30">+O49+O50</f>
        <v>55449</v>
      </c>
      <c r="P48" s="1656">
        <f t="shared" ref="P48" si="31">+P49+P50</f>
        <v>4476</v>
      </c>
      <c r="Q48" s="1656">
        <f t="shared" ref="Q48" si="32">+Q49+Q50</f>
        <v>0</v>
      </c>
      <c r="R48" s="1656">
        <f t="shared" ref="R48" si="33">+R49+R50</f>
        <v>0</v>
      </c>
      <c r="S48" s="1656">
        <f t="shared" ref="S48" si="34">+S49+S50</f>
        <v>14430</v>
      </c>
      <c r="T48" s="1656">
        <f t="shared" ref="T48" si="35">+T49+T50</f>
        <v>14170</v>
      </c>
      <c r="U48" s="1656">
        <f t="shared" ref="U48" si="36">+U49+U50</f>
        <v>19924</v>
      </c>
      <c r="V48" s="1656">
        <f t="shared" ref="V48" si="37">+V49+V50</f>
        <v>4342</v>
      </c>
      <c r="W48" s="1656">
        <f t="shared" ref="W48" si="38">+W49+W50</f>
        <v>2039</v>
      </c>
      <c r="X48" s="1656">
        <f>SUM(O48:W48)</f>
        <v>114830</v>
      </c>
      <c r="Z48" s="1552" t="str">
        <f t="shared" si="7"/>
        <v>_</v>
      </c>
      <c r="AA48" s="1552">
        <f>VLOOKUP($A48,สถิติ_ปริมาณน้ำต้นทุน!$B$5:$BB$49,53,0)</f>
        <v>3</v>
      </c>
      <c r="AB48" s="1552">
        <f t="shared" ref="AB48" si="39">+AA48</f>
        <v>3</v>
      </c>
    </row>
    <row r="49" spans="1:28" s="360" customFormat="1" ht="24" x14ac:dyDescent="0.55000000000000004">
      <c r="A49" s="656"/>
      <c r="B49" s="656" t="s">
        <v>125</v>
      </c>
      <c r="C49" s="655" t="str">
        <f>$A$48&amp;"_"&amp;F49</f>
        <v>เขื่อนขุนด่านปราการชล_นครนายก</v>
      </c>
      <c r="D49" s="656">
        <v>9</v>
      </c>
      <c r="E49" s="656" t="s">
        <v>2796</v>
      </c>
      <c r="F49" s="656" t="s">
        <v>126</v>
      </c>
      <c r="G49" s="880">
        <v>18280</v>
      </c>
      <c r="H49" s="1596">
        <v>224</v>
      </c>
      <c r="I49" s="1546">
        <f>+I48-I50</f>
        <v>39.510000000000019</v>
      </c>
      <c r="J49" s="1546">
        <f t="shared" ref="J49:M49" si="40">+J48-J50</f>
        <v>5.4799999999999995</v>
      </c>
      <c r="K49" s="1546">
        <f t="shared" si="40"/>
        <v>0</v>
      </c>
      <c r="L49" s="1546">
        <f t="shared" si="40"/>
        <v>28.38</v>
      </c>
      <c r="M49" s="1546">
        <f t="shared" si="40"/>
        <v>11.51</v>
      </c>
      <c r="N49" s="691">
        <f t="shared" ref="N49:N57" si="41">SUM(I49:M49)</f>
        <v>84.880000000000024</v>
      </c>
      <c r="O49" s="1656">
        <v>10990</v>
      </c>
      <c r="P49" s="1656">
        <v>0</v>
      </c>
      <c r="Q49" s="1656">
        <v>0</v>
      </c>
      <c r="R49" s="1656">
        <v>0</v>
      </c>
      <c r="S49" s="1656">
        <v>4540</v>
      </c>
      <c r="T49" s="1656">
        <v>0</v>
      </c>
      <c r="U49" s="1656">
        <v>0</v>
      </c>
      <c r="V49" s="1656">
        <v>0</v>
      </c>
      <c r="W49" s="1656">
        <v>0</v>
      </c>
      <c r="X49" s="1656">
        <f t="shared" ref="X49:X57" si="42">SUM(O49:W49)</f>
        <v>15530</v>
      </c>
      <c r="Z49" s="360" t="str">
        <f t="shared" si="7"/>
        <v>โครงการส่งน้ำและบำรุงรักษาขุนด่านปราการชล_นครนายก</v>
      </c>
      <c r="AA49" s="360">
        <f>+AA48</f>
        <v>3</v>
      </c>
    </row>
    <row r="50" spans="1:28" s="360" customFormat="1" ht="24" x14ac:dyDescent="0.55000000000000004">
      <c r="A50" s="654"/>
      <c r="B50" s="656"/>
      <c r="C50" s="655"/>
      <c r="D50" s="656"/>
      <c r="E50" s="656"/>
      <c r="F50" s="656"/>
      <c r="G50" s="881">
        <v>340562.99999999994</v>
      </c>
      <c r="H50" s="1656">
        <f>+H51+H52</f>
        <v>0</v>
      </c>
      <c r="I50" s="1656">
        <f>+I51+I52</f>
        <v>91.329999999999984</v>
      </c>
      <c r="J50" s="1656">
        <f t="shared" ref="J50:M50" si="43">+J51+J52</f>
        <v>3.62</v>
      </c>
      <c r="K50" s="1656">
        <f t="shared" si="43"/>
        <v>0</v>
      </c>
      <c r="L50" s="1656">
        <f t="shared" si="43"/>
        <v>3.62</v>
      </c>
      <c r="M50" s="1656">
        <f t="shared" si="43"/>
        <v>0</v>
      </c>
      <c r="N50" s="691">
        <f t="shared" si="41"/>
        <v>98.57</v>
      </c>
      <c r="O50" s="1656">
        <v>44459</v>
      </c>
      <c r="P50" s="1656">
        <v>4476</v>
      </c>
      <c r="Q50" s="1656">
        <v>0</v>
      </c>
      <c r="R50" s="1656">
        <v>0</v>
      </c>
      <c r="S50" s="1656">
        <v>9890</v>
      </c>
      <c r="T50" s="1656">
        <v>14170</v>
      </c>
      <c r="U50" s="1656">
        <v>19924</v>
      </c>
      <c r="V50" s="1656">
        <v>4342</v>
      </c>
      <c r="W50" s="1656">
        <v>2039</v>
      </c>
      <c r="X50" s="1656">
        <f t="shared" si="42"/>
        <v>99300</v>
      </c>
      <c r="Z50" s="360" t="str">
        <f t="shared" si="7"/>
        <v>_</v>
      </c>
      <c r="AA50" s="360">
        <f t="shared" ref="AA50:AA52" si="44">+AA49</f>
        <v>3</v>
      </c>
    </row>
    <row r="51" spans="1:28" s="360" customFormat="1" ht="24" x14ac:dyDescent="0.55000000000000004">
      <c r="A51" s="654"/>
      <c r="B51" s="656" t="s">
        <v>127</v>
      </c>
      <c r="C51" s="655" t="str">
        <f>$A$48&amp;"_"&amp;F51</f>
        <v>เขื่อนขุนด่านปราการชล_นครนายก</v>
      </c>
      <c r="D51" s="656">
        <v>9</v>
      </c>
      <c r="E51" s="656" t="s">
        <v>2797</v>
      </c>
      <c r="F51" s="656" t="s">
        <v>126</v>
      </c>
      <c r="G51" s="881">
        <v>332890.65855705389</v>
      </c>
      <c r="H51" s="1545"/>
      <c r="I51" s="1545">
        <f>98.57-3.62-3.62</f>
        <v>91.329999999999984</v>
      </c>
      <c r="J51" s="1545">
        <v>3.62</v>
      </c>
      <c r="K51" s="1545">
        <v>0</v>
      </c>
      <c r="L51" s="1545">
        <v>3.62</v>
      </c>
      <c r="M51" s="1545">
        <v>0</v>
      </c>
      <c r="N51" s="691">
        <f t="shared" si="41"/>
        <v>98.57</v>
      </c>
      <c r="O51" s="1656"/>
      <c r="P51" s="1656"/>
      <c r="Q51" s="1656"/>
      <c r="R51" s="1656"/>
      <c r="S51" s="1656"/>
      <c r="T51" s="1656"/>
      <c r="U51" s="1656"/>
      <c r="V51" s="1656"/>
      <c r="W51" s="1656"/>
      <c r="X51" s="1656">
        <f t="shared" si="42"/>
        <v>0</v>
      </c>
      <c r="Z51" s="360" t="str">
        <f t="shared" si="7"/>
        <v>โครงการส่งน้ำและบำรุงรักษานครนายก_นครนายก</v>
      </c>
      <c r="AA51" s="360">
        <f t="shared" si="44"/>
        <v>3</v>
      </c>
    </row>
    <row r="52" spans="1:28" s="360" customFormat="1" ht="24" x14ac:dyDescent="0.55000000000000004">
      <c r="A52" s="654"/>
      <c r="B52" s="656" t="s">
        <v>127</v>
      </c>
      <c r="C52" s="655" t="str">
        <f>$A$48&amp;"_"&amp;F52</f>
        <v>เขื่อนขุนด่านปราการชล_ปราจีนบุรี</v>
      </c>
      <c r="D52" s="656">
        <v>9</v>
      </c>
      <c r="E52" s="656" t="s">
        <v>2798</v>
      </c>
      <c r="F52" s="656" t="s">
        <v>128</v>
      </c>
      <c r="G52" s="881">
        <v>7672.3414429460781</v>
      </c>
      <c r="H52" s="1542"/>
      <c r="I52" s="1544"/>
      <c r="J52" s="1544"/>
      <c r="K52" s="1544"/>
      <c r="L52" s="1544"/>
      <c r="M52" s="1544"/>
      <c r="N52" s="691">
        <f t="shared" si="41"/>
        <v>0</v>
      </c>
      <c r="O52" s="1656"/>
      <c r="P52" s="1656"/>
      <c r="Q52" s="1656"/>
      <c r="R52" s="1656"/>
      <c r="S52" s="1656"/>
      <c r="T52" s="1656"/>
      <c r="U52" s="1656"/>
      <c r="V52" s="1656"/>
      <c r="W52" s="1656"/>
      <c r="X52" s="1656">
        <f t="shared" si="42"/>
        <v>0</v>
      </c>
      <c r="Z52" s="360" t="str">
        <f t="shared" si="7"/>
        <v>โครงการส่งน้ำและบำรุงรักษานครนายก_ปราจีนบุรี</v>
      </c>
      <c r="AA52" s="360">
        <f t="shared" si="44"/>
        <v>3</v>
      </c>
    </row>
    <row r="53" spans="1:28" ht="24" x14ac:dyDescent="0.55000000000000004">
      <c r="A53" s="642" t="s">
        <v>130</v>
      </c>
      <c r="B53" s="644" t="s">
        <v>131</v>
      </c>
      <c r="C53" s="643" t="str">
        <f>A53&amp;"_"&amp;F53</f>
        <v>เขื่อนคลองสียัด_ฉะเชิงเทรา</v>
      </c>
      <c r="D53" s="644">
        <v>9</v>
      </c>
      <c r="E53" s="644" t="s">
        <v>2799</v>
      </c>
      <c r="F53" s="644" t="s">
        <v>132</v>
      </c>
      <c r="G53" s="874">
        <v>56195</v>
      </c>
      <c r="H53" s="1545">
        <v>260</v>
      </c>
      <c r="I53" s="1545">
        <v>57.159836597501439</v>
      </c>
      <c r="J53" s="1545">
        <v>16.289999999999985</v>
      </c>
      <c r="K53" s="1545">
        <v>36</v>
      </c>
      <c r="L53" s="1545">
        <v>9.0499999999999972</v>
      </c>
      <c r="M53" s="1545">
        <v>80</v>
      </c>
      <c r="N53" s="691">
        <f t="shared" si="41"/>
        <v>198.49983659750143</v>
      </c>
      <c r="O53" s="1656">
        <v>20000</v>
      </c>
      <c r="P53" s="1656">
        <v>6000</v>
      </c>
      <c r="Q53" s="1656">
        <v>45</v>
      </c>
      <c r="R53" s="1656">
        <v>0</v>
      </c>
      <c r="S53" s="1656">
        <v>549</v>
      </c>
      <c r="T53" s="1656">
        <v>10000</v>
      </c>
      <c r="U53" s="1656">
        <v>675</v>
      </c>
      <c r="V53" s="1656">
        <v>0</v>
      </c>
      <c r="W53" s="1656">
        <v>0</v>
      </c>
      <c r="X53" s="1656">
        <f t="shared" si="42"/>
        <v>37269</v>
      </c>
      <c r="Z53" s="1552" t="str">
        <f t="shared" si="7"/>
        <v>โครงการส่งน้ำและบำรุงรักษาคลองสียัด_ฉะเชิงเทรา</v>
      </c>
      <c r="AA53" s="1552">
        <f>VLOOKUP($A53,สถิติ_ปริมาณน้ำต้นทุน!$B$5:$BB$49,53,0)</f>
        <v>3</v>
      </c>
      <c r="AB53" s="1552">
        <f t="shared" ref="AB53:AB57" si="45">+AA53</f>
        <v>3</v>
      </c>
    </row>
    <row r="54" spans="1:28" ht="24" x14ac:dyDescent="0.55000000000000004">
      <c r="A54" s="642" t="s">
        <v>134</v>
      </c>
      <c r="B54" s="644" t="s">
        <v>135</v>
      </c>
      <c r="C54" s="643" t="str">
        <f>A54&amp;"_"&amp;F54</f>
        <v>เขื่อนบางพระ _ชลบุรี</v>
      </c>
      <c r="D54" s="644">
        <v>9</v>
      </c>
      <c r="E54" s="644" t="s">
        <v>2800</v>
      </c>
      <c r="F54" s="644" t="s">
        <v>136</v>
      </c>
      <c r="G54" s="874">
        <v>44612.674686862083</v>
      </c>
      <c r="H54" s="1545">
        <v>74.98</v>
      </c>
      <c r="I54" s="1545">
        <v>0.1</v>
      </c>
      <c r="J54" s="1545">
        <v>23.53</v>
      </c>
      <c r="K54" s="1545">
        <v>15.02</v>
      </c>
      <c r="L54" s="1545">
        <v>0</v>
      </c>
      <c r="M54" s="1545">
        <v>7.24</v>
      </c>
      <c r="N54" s="691">
        <f t="shared" si="41"/>
        <v>45.890000000000008</v>
      </c>
      <c r="O54" s="1656">
        <v>0</v>
      </c>
      <c r="P54" s="1656">
        <v>0</v>
      </c>
      <c r="Q54" s="1656">
        <v>0</v>
      </c>
      <c r="R54" s="1656">
        <v>0</v>
      </c>
      <c r="S54" s="1656">
        <v>0</v>
      </c>
      <c r="T54" s="1656">
        <v>225</v>
      </c>
      <c r="U54" s="1656">
        <v>0</v>
      </c>
      <c r="V54" s="1656">
        <v>0</v>
      </c>
      <c r="W54" s="1656">
        <v>0</v>
      </c>
      <c r="X54" s="1656">
        <f t="shared" si="42"/>
        <v>225</v>
      </c>
      <c r="Z54" s="1552" t="str">
        <f t="shared" si="7"/>
        <v>โครงการชลประทานชลบุรี_ชลบุรี</v>
      </c>
      <c r="AA54" s="1552">
        <f>VLOOKUP($A54,สถิติ_ปริมาณน้ำต้นทุน!$B$5:$BB$49,53,0)</f>
        <v>3</v>
      </c>
      <c r="AB54" s="1552">
        <f t="shared" si="45"/>
        <v>3</v>
      </c>
    </row>
    <row r="55" spans="1:28" ht="24" x14ac:dyDescent="0.55000000000000004">
      <c r="A55" s="642" t="s">
        <v>138</v>
      </c>
      <c r="B55" s="644" t="s">
        <v>139</v>
      </c>
      <c r="C55" s="643" t="str">
        <f>A55&amp;"_"&amp;F55</f>
        <v>เขื่อนหนองปลาไหล _ระยอง</v>
      </c>
      <c r="D55" s="644">
        <v>9</v>
      </c>
      <c r="E55" s="644" t="s">
        <v>2801</v>
      </c>
      <c r="F55" s="644" t="s">
        <v>140</v>
      </c>
      <c r="G55" s="874">
        <v>47167</v>
      </c>
      <c r="H55" s="1545">
        <v>163.75</v>
      </c>
      <c r="I55" s="1545"/>
      <c r="J55" s="1545">
        <v>8.1899999999999924</v>
      </c>
      <c r="K55" s="1545">
        <v>79.253182999999993</v>
      </c>
      <c r="L55" s="1545">
        <v>1.8200000000000012</v>
      </c>
      <c r="M55" s="1545">
        <v>41.068542766879993</v>
      </c>
      <c r="N55" s="691">
        <f t="shared" si="41"/>
        <v>130.33172576688</v>
      </c>
      <c r="O55" s="1656">
        <v>0</v>
      </c>
      <c r="P55" s="1656">
        <v>0</v>
      </c>
      <c r="Q55" s="1656">
        <v>0</v>
      </c>
      <c r="R55" s="1656">
        <v>0</v>
      </c>
      <c r="S55" s="1656">
        <v>0</v>
      </c>
      <c r="T55" s="1656">
        <v>0</v>
      </c>
      <c r="U55" s="1656">
        <v>0</v>
      </c>
      <c r="V55" s="1656">
        <v>0</v>
      </c>
      <c r="W55" s="1656">
        <v>0</v>
      </c>
      <c r="X55" s="1656">
        <f t="shared" si="42"/>
        <v>0</v>
      </c>
      <c r="Z55" s="1552" t="str">
        <f t="shared" si="7"/>
        <v>โครงการชลประทานระยอง_ระยอง</v>
      </c>
      <c r="AA55" s="1552">
        <f>VLOOKUP($A55,สถิติ_ปริมาณน้ำต้นทุน!$B$5:$BB$49,53,0)</f>
        <v>3</v>
      </c>
      <c r="AB55" s="1552">
        <f t="shared" si="45"/>
        <v>3</v>
      </c>
    </row>
    <row r="56" spans="1:28" ht="24" x14ac:dyDescent="0.55000000000000004">
      <c r="A56" s="645" t="s">
        <v>142</v>
      </c>
      <c r="B56" s="647" t="s">
        <v>143</v>
      </c>
      <c r="C56" s="643" t="str">
        <f>A56&amp;"_"&amp;F56</f>
        <v>เขื่อนประแสร์_ระยอง</v>
      </c>
      <c r="D56" s="644">
        <v>9</v>
      </c>
      <c r="E56" s="644" t="s">
        <v>2802</v>
      </c>
      <c r="F56" s="647" t="s">
        <v>140</v>
      </c>
      <c r="G56" s="876">
        <v>146375</v>
      </c>
      <c r="H56" s="1545">
        <v>295</v>
      </c>
      <c r="I56" s="1545">
        <v>47.29</v>
      </c>
      <c r="J56" s="1545">
        <v>10.91</v>
      </c>
      <c r="K56" s="1545">
        <v>67.2</v>
      </c>
      <c r="L56" s="1545">
        <v>4.96</v>
      </c>
      <c r="M56" s="1545">
        <v>0</v>
      </c>
      <c r="N56" s="691">
        <f t="shared" si="41"/>
        <v>130.36000000000001</v>
      </c>
      <c r="O56" s="1656"/>
      <c r="P56" s="1656">
        <v>2000</v>
      </c>
      <c r="Q56" s="1656">
        <v>0</v>
      </c>
      <c r="R56" s="1656">
        <v>0</v>
      </c>
      <c r="S56" s="1656">
        <v>50000</v>
      </c>
      <c r="T56" s="1656">
        <v>123000</v>
      </c>
      <c r="U56" s="1656">
        <v>0</v>
      </c>
      <c r="V56" s="1656">
        <v>0</v>
      </c>
      <c r="W56" s="1656">
        <v>0</v>
      </c>
      <c r="X56" s="1656">
        <f t="shared" si="42"/>
        <v>175000</v>
      </c>
      <c r="Z56" s="1552" t="str">
        <f t="shared" si="7"/>
        <v>โครงการส่งน้ำและบำรุงรักษาประแสร์_ระยอง</v>
      </c>
      <c r="AA56" s="1552">
        <f>VLOOKUP($A56,สถิติ_ปริมาณน้ำต้นทุน!$B$5:$BB$49,53,0)</f>
        <v>3</v>
      </c>
      <c r="AB56" s="1552">
        <f t="shared" si="45"/>
        <v>3</v>
      </c>
    </row>
    <row r="57" spans="1:28" ht="24" x14ac:dyDescent="0.55000000000000004">
      <c r="A57" s="645" t="s">
        <v>145</v>
      </c>
      <c r="B57" s="647" t="s">
        <v>146</v>
      </c>
      <c r="C57" s="643" t="str">
        <f>A57&amp;"_"&amp;F57</f>
        <v>เขื่อนนฤบดินทรจินดา_ปราจีนบุรี</v>
      </c>
      <c r="D57" s="644">
        <v>9</v>
      </c>
      <c r="E57" s="644" t="s">
        <v>2803</v>
      </c>
      <c r="F57" s="647" t="s">
        <v>128</v>
      </c>
      <c r="G57" s="876">
        <v>111300</v>
      </c>
      <c r="H57" s="1545">
        <v>225</v>
      </c>
      <c r="I57" s="1545">
        <v>2.0912084632781265</v>
      </c>
      <c r="J57" s="1545">
        <v>0</v>
      </c>
      <c r="K57" s="1545">
        <v>0</v>
      </c>
      <c r="L57" s="1545">
        <v>215.80000000000058</v>
      </c>
      <c r="M57" s="1545">
        <v>0</v>
      </c>
      <c r="N57" s="691">
        <f t="shared" si="41"/>
        <v>217.8912084632787</v>
      </c>
      <c r="O57" s="1656"/>
      <c r="P57" s="1656">
        <v>0</v>
      </c>
      <c r="Q57" s="1656">
        <v>0</v>
      </c>
      <c r="R57" s="1656">
        <v>340</v>
      </c>
      <c r="S57" s="1656">
        <v>0</v>
      </c>
      <c r="T57" s="1656">
        <v>0</v>
      </c>
      <c r="U57" s="1656">
        <v>0</v>
      </c>
      <c r="V57" s="1656">
        <v>7935</v>
      </c>
      <c r="W57" s="1656">
        <v>0</v>
      </c>
      <c r="X57" s="1656">
        <f t="shared" si="42"/>
        <v>8275</v>
      </c>
      <c r="Z57" s="1552" t="str">
        <f t="shared" si="7"/>
        <v>โครงการส่งน้ำและบำรุงรักษานฤบดินทร์_ปราจีนบุรี</v>
      </c>
      <c r="AA57" s="1552">
        <f>VLOOKUP($A57,สถิติ_ปริมาณน้ำต้นทุน!$B$5:$BB$49,53,0)</f>
        <v>3</v>
      </c>
      <c r="AB57" s="1552">
        <f t="shared" si="45"/>
        <v>3</v>
      </c>
    </row>
    <row r="58" spans="1:28" ht="24" x14ac:dyDescent="0.2">
      <c r="A58" s="677" t="s">
        <v>147</v>
      </c>
      <c r="B58" s="677"/>
      <c r="C58" s="675"/>
      <c r="D58" s="677"/>
      <c r="E58" s="677"/>
      <c r="F58" s="677"/>
      <c r="G58" s="700">
        <f>SUM(G48:G57)</f>
        <v>1463898.6746868619</v>
      </c>
      <c r="H58" s="1667">
        <f>+H48+H53+H54+H55+H56+H57</f>
        <v>1242.73</v>
      </c>
      <c r="I58" s="1667">
        <f t="shared" ref="I58:X58" si="46">+I48+I53+I54+I55+I56+I57</f>
        <v>237.48104506077954</v>
      </c>
      <c r="J58" s="1667">
        <f t="shared" si="46"/>
        <v>68.019999999999982</v>
      </c>
      <c r="K58" s="1667">
        <f t="shared" si="46"/>
        <v>197.47318300000001</v>
      </c>
      <c r="L58" s="1667">
        <f t="shared" si="46"/>
        <v>263.63000000000056</v>
      </c>
      <c r="M58" s="1667">
        <f t="shared" si="46"/>
        <v>139.81854276688</v>
      </c>
      <c r="N58" s="1667">
        <f t="shared" si="46"/>
        <v>906.42277082766009</v>
      </c>
      <c r="O58" s="1667">
        <f t="shared" si="46"/>
        <v>75449</v>
      </c>
      <c r="P58" s="1667">
        <f t="shared" si="46"/>
        <v>12476</v>
      </c>
      <c r="Q58" s="1667">
        <f t="shared" si="46"/>
        <v>45</v>
      </c>
      <c r="R58" s="1667">
        <f t="shared" si="46"/>
        <v>340</v>
      </c>
      <c r="S58" s="1667">
        <f t="shared" si="46"/>
        <v>64979</v>
      </c>
      <c r="T58" s="1667">
        <f t="shared" si="46"/>
        <v>147395</v>
      </c>
      <c r="U58" s="1667">
        <f t="shared" si="46"/>
        <v>20599</v>
      </c>
      <c r="V58" s="1667">
        <f t="shared" si="46"/>
        <v>12277</v>
      </c>
      <c r="W58" s="1667">
        <f t="shared" si="46"/>
        <v>2039</v>
      </c>
      <c r="X58" s="1667">
        <f t="shared" si="46"/>
        <v>335599</v>
      </c>
      <c r="Z58" s="1552" t="str">
        <f t="shared" si="7"/>
        <v>_</v>
      </c>
    </row>
    <row r="59" spans="1:28" ht="24" x14ac:dyDescent="0.55000000000000004">
      <c r="A59" s="659" t="s">
        <v>148</v>
      </c>
      <c r="B59" s="666"/>
      <c r="C59" s="643"/>
      <c r="D59" s="661"/>
      <c r="E59" s="661"/>
      <c r="F59" s="661"/>
      <c r="G59" s="869"/>
      <c r="H59" s="1662"/>
      <c r="I59" s="1662"/>
      <c r="J59" s="1662"/>
      <c r="K59" s="1662"/>
      <c r="L59" s="1662"/>
      <c r="M59" s="1662"/>
      <c r="N59" s="1656">
        <f t="shared" ref="N59" si="47">SUM(H59:M59)</f>
        <v>0</v>
      </c>
      <c r="O59" s="1662"/>
      <c r="P59" s="1662"/>
      <c r="Q59" s="1662"/>
      <c r="R59" s="1662"/>
      <c r="S59" s="1662"/>
      <c r="T59" s="1662"/>
      <c r="U59" s="1662"/>
      <c r="V59" s="1662"/>
      <c r="W59" s="1662"/>
      <c r="X59" s="1662"/>
      <c r="Z59" s="1552" t="str">
        <f t="shared" si="7"/>
        <v>_</v>
      </c>
    </row>
    <row r="60" spans="1:28" ht="24" x14ac:dyDescent="0.55000000000000004">
      <c r="A60" s="645" t="s">
        <v>150</v>
      </c>
      <c r="B60" s="667" t="s">
        <v>151</v>
      </c>
      <c r="C60" s="643" t="str">
        <f>A60&amp;"_"&amp;F60</f>
        <v>เขื่อนแก่งกระจาน_เพชรบุรี</v>
      </c>
      <c r="D60" s="667">
        <v>14</v>
      </c>
      <c r="E60" s="667" t="s">
        <v>2804</v>
      </c>
      <c r="F60" s="647" t="s">
        <v>152</v>
      </c>
      <c r="G60" s="868" t="s">
        <v>152</v>
      </c>
      <c r="H60" s="1545">
        <v>435</v>
      </c>
      <c r="I60" s="1545">
        <v>215.38838543128423</v>
      </c>
      <c r="J60" s="1545">
        <v>97.372800000000012</v>
      </c>
      <c r="K60" s="1545">
        <v>6.9552000000000023</v>
      </c>
      <c r="L60" s="1545">
        <v>104.32800000000003</v>
      </c>
      <c r="M60" s="1545">
        <v>0</v>
      </c>
      <c r="N60" s="1545">
        <f t="shared" ref="N60:N63" si="48">SUM(I60:M60)</f>
        <v>424.0443854312843</v>
      </c>
      <c r="O60" s="1545">
        <v>100000</v>
      </c>
      <c r="P60" s="1545">
        <v>500</v>
      </c>
      <c r="Q60" s="1545">
        <v>500</v>
      </c>
      <c r="R60" s="1545">
        <v>0</v>
      </c>
      <c r="S60" s="1545">
        <v>3000</v>
      </c>
      <c r="T60" s="1545">
        <v>0</v>
      </c>
      <c r="U60" s="1545">
        <v>0</v>
      </c>
      <c r="V60" s="1545">
        <v>0</v>
      </c>
      <c r="W60" s="1545">
        <v>0</v>
      </c>
      <c r="X60" s="1543">
        <f>SUM(O60:W60)</f>
        <v>104000</v>
      </c>
      <c r="Z60" s="1552" t="str">
        <f t="shared" si="7"/>
        <v>โครงการส่งน้ำและบำรุงรักษาเพชรบุรี_เพชรบุรี</v>
      </c>
      <c r="AA60" s="1552">
        <f>VLOOKUP($A60,สถิติ_ปริมาณน้ำต้นทุน!$B$5:$BB$49,53,0)</f>
        <v>3</v>
      </c>
      <c r="AB60" s="1552">
        <f t="shared" ref="AB60:AB63" si="49">+AA60</f>
        <v>3</v>
      </c>
    </row>
    <row r="61" spans="1:28" ht="24" x14ac:dyDescent="0.55000000000000004">
      <c r="A61" s="642" t="s">
        <v>154</v>
      </c>
      <c r="B61" s="668" t="s">
        <v>155</v>
      </c>
      <c r="C61" s="643" t="str">
        <f>A61&amp;"_"&amp;F61</f>
        <v>เขื่อนปราณบุรี_ประจวบคีรีขันธ์</v>
      </c>
      <c r="D61" s="668">
        <v>14</v>
      </c>
      <c r="E61" s="668" t="s">
        <v>2805</v>
      </c>
      <c r="F61" s="644" t="s">
        <v>156</v>
      </c>
      <c r="G61" s="867" t="s">
        <v>156</v>
      </c>
      <c r="H61" s="1545">
        <v>325</v>
      </c>
      <c r="I61" s="1545">
        <v>178.43</v>
      </c>
      <c r="J61" s="1545">
        <v>36.200000000000003</v>
      </c>
      <c r="K61" s="1545">
        <v>3.64</v>
      </c>
      <c r="L61" s="1545">
        <v>7.8</v>
      </c>
      <c r="M61" s="1545">
        <v>0</v>
      </c>
      <c r="N61" s="1545">
        <f t="shared" si="48"/>
        <v>226.07</v>
      </c>
      <c r="O61" s="1545">
        <v>16500</v>
      </c>
      <c r="P61" s="1545">
        <v>1000</v>
      </c>
      <c r="Q61" s="1545">
        <v>400</v>
      </c>
      <c r="R61" s="1545">
        <v>6800</v>
      </c>
      <c r="S61" s="1545">
        <v>16000</v>
      </c>
      <c r="T61" s="1545">
        <v>35000</v>
      </c>
      <c r="U61" s="1545">
        <v>400</v>
      </c>
      <c r="V61" s="1545">
        <v>1000</v>
      </c>
      <c r="W61" s="1545">
        <v>3000</v>
      </c>
      <c r="X61" s="1543">
        <f t="shared" ref="X61:X63" si="50">SUM(O61:W61)</f>
        <v>80100</v>
      </c>
      <c r="Z61" s="1552" t="str">
        <f t="shared" si="7"/>
        <v>โครงการส่งน้ำและบำรุงรักษาปราณบุรี_ประจวบคีรีขันธ์</v>
      </c>
      <c r="AA61" s="1552">
        <f>VLOOKUP($A61,สถิติ_ปริมาณน้ำต้นทุน!$B$5:$BB$49,53,0)</f>
        <v>3</v>
      </c>
      <c r="AB61" s="1552">
        <f t="shared" si="49"/>
        <v>3</v>
      </c>
    </row>
    <row r="62" spans="1:28" ht="24" x14ac:dyDescent="0.55000000000000004">
      <c r="A62" s="669" t="s">
        <v>159</v>
      </c>
      <c r="B62" s="670" t="s">
        <v>159</v>
      </c>
      <c r="C62" s="643" t="str">
        <f>A62&amp;"_"&amp;F62</f>
        <v>เขื่อนรัชชประภา_สุราษฎร์ธานี</v>
      </c>
      <c r="D62" s="670">
        <v>15</v>
      </c>
      <c r="E62" s="670" t="s">
        <v>2806</v>
      </c>
      <c r="F62" s="671" t="s">
        <v>160</v>
      </c>
      <c r="G62" s="871" t="e">
        <v>#N/A</v>
      </c>
      <c r="H62" s="1545"/>
      <c r="I62" s="1545"/>
      <c r="J62" s="1545"/>
      <c r="K62" s="1545"/>
      <c r="L62" s="1545"/>
      <c r="M62" s="1545"/>
      <c r="N62" s="1545">
        <f t="shared" si="48"/>
        <v>0</v>
      </c>
      <c r="O62" s="1545"/>
      <c r="P62" s="1545"/>
      <c r="Q62" s="1545"/>
      <c r="R62" s="1545"/>
      <c r="S62" s="1545"/>
      <c r="T62" s="1545"/>
      <c r="U62" s="1545"/>
      <c r="V62" s="1545"/>
      <c r="W62" s="1545"/>
      <c r="X62" s="1543">
        <f t="shared" si="50"/>
        <v>0</v>
      </c>
      <c r="Z62" s="1552" t="str">
        <f t="shared" si="7"/>
        <v>เขื่อนรัชชประภา_สุราษฎร์ธานี</v>
      </c>
      <c r="AA62" s="1552">
        <f>VLOOKUP($A62,สถิติ_ปริมาณน้ำต้นทุน!$B$5:$BB$49,53,0)</f>
        <v>3</v>
      </c>
      <c r="AB62" s="1552">
        <f t="shared" si="49"/>
        <v>3</v>
      </c>
    </row>
    <row r="63" spans="1:28" ht="24" x14ac:dyDescent="0.55000000000000004">
      <c r="A63" s="642" t="s">
        <v>162</v>
      </c>
      <c r="B63" s="668" t="s">
        <v>163</v>
      </c>
      <c r="C63" s="643" t="str">
        <f>A63&amp;"_"&amp;F63</f>
        <v>เขื่อนบางลาง_ปัตตานี</v>
      </c>
      <c r="D63" s="668">
        <v>17</v>
      </c>
      <c r="E63" s="668" t="s">
        <v>2807</v>
      </c>
      <c r="F63" s="672" t="s">
        <v>164</v>
      </c>
      <c r="G63" s="867" t="s">
        <v>164</v>
      </c>
      <c r="H63" s="1545">
        <v>571.45000000000005</v>
      </c>
      <c r="I63" s="1545">
        <v>200.2</v>
      </c>
      <c r="J63" s="1545">
        <v>25.480000000000008</v>
      </c>
      <c r="K63" s="1545">
        <v>12.74</v>
      </c>
      <c r="L63" s="1545">
        <v>364</v>
      </c>
      <c r="M63" s="1545">
        <v>0</v>
      </c>
      <c r="N63" s="1545">
        <f t="shared" si="48"/>
        <v>602.42000000000007</v>
      </c>
      <c r="O63" s="1545">
        <v>60000</v>
      </c>
      <c r="P63" s="1545">
        <v>0</v>
      </c>
      <c r="Q63" s="1545">
        <v>0</v>
      </c>
      <c r="R63" s="1545">
        <v>0</v>
      </c>
      <c r="S63" s="1545">
        <v>21936</v>
      </c>
      <c r="T63" s="1545">
        <v>95640</v>
      </c>
      <c r="U63" s="1545">
        <v>0</v>
      </c>
      <c r="V63" s="1545">
        <v>2</v>
      </c>
      <c r="W63" s="1545">
        <v>0</v>
      </c>
      <c r="X63" s="1543">
        <f t="shared" si="50"/>
        <v>177578</v>
      </c>
      <c r="Z63" s="1552" t="str">
        <f t="shared" si="7"/>
        <v>โครงการส่งน้ำและบำรุงรักษาปัตตานี_ปัตตานี</v>
      </c>
      <c r="AA63" s="1552">
        <f>VLOOKUP($A63,สถิติ_ปริมาณน้ำต้นทุน!$B$5:$BB$49,53,0)</f>
        <v>3</v>
      </c>
      <c r="AB63" s="1552">
        <f t="shared" si="49"/>
        <v>3</v>
      </c>
    </row>
    <row r="64" spans="1:28" ht="24" x14ac:dyDescent="0.2">
      <c r="A64" s="678" t="s">
        <v>165</v>
      </c>
      <c r="B64" s="678"/>
      <c r="C64" s="675"/>
      <c r="D64" s="678"/>
      <c r="E64" s="678"/>
      <c r="F64" s="678"/>
      <c r="G64" s="17"/>
      <c r="H64" s="1668">
        <f>+H60+H61+H62+H63</f>
        <v>1331.45</v>
      </c>
      <c r="I64" s="1668">
        <f>+I60+I61+I62+I63</f>
        <v>594.01838543128429</v>
      </c>
      <c r="J64" s="1668">
        <f t="shared" ref="J64:X64" si="51">+J60+J61+J62+J63</f>
        <v>159.05280000000005</v>
      </c>
      <c r="K64" s="1668">
        <f t="shared" si="51"/>
        <v>23.3352</v>
      </c>
      <c r="L64" s="1668">
        <f t="shared" si="51"/>
        <v>476.12800000000004</v>
      </c>
      <c r="M64" s="1668">
        <f t="shared" si="51"/>
        <v>0</v>
      </c>
      <c r="N64" s="1668">
        <f t="shared" si="51"/>
        <v>1252.5343854312844</v>
      </c>
      <c r="O64" s="1668">
        <f t="shared" si="51"/>
        <v>176500</v>
      </c>
      <c r="P64" s="1668">
        <f t="shared" si="51"/>
        <v>1500</v>
      </c>
      <c r="Q64" s="1668">
        <f t="shared" si="51"/>
        <v>900</v>
      </c>
      <c r="R64" s="1668">
        <f t="shared" si="51"/>
        <v>6800</v>
      </c>
      <c r="S64" s="1668">
        <f t="shared" si="51"/>
        <v>40936</v>
      </c>
      <c r="T64" s="1668">
        <f t="shared" si="51"/>
        <v>130640</v>
      </c>
      <c r="U64" s="1668">
        <f t="shared" si="51"/>
        <v>400</v>
      </c>
      <c r="V64" s="1668">
        <f t="shared" si="51"/>
        <v>1002</v>
      </c>
      <c r="W64" s="1668">
        <f t="shared" si="51"/>
        <v>3000</v>
      </c>
      <c r="X64" s="1668">
        <f t="shared" si="51"/>
        <v>361678</v>
      </c>
    </row>
    <row r="65" spans="1:24" ht="24" x14ac:dyDescent="0.2">
      <c r="A65" s="683" t="s">
        <v>14</v>
      </c>
      <c r="B65" s="680"/>
      <c r="C65" s="681"/>
      <c r="D65" s="682"/>
      <c r="E65" s="682"/>
      <c r="F65" s="683"/>
      <c r="G65" s="872"/>
      <c r="H65" s="1669">
        <f>+H19+H37+H42+H46+H58+H64</f>
        <v>5505.5334438304808</v>
      </c>
      <c r="I65" s="1669">
        <f t="shared" ref="I65:W65" si="52">+I19+I37+I42+I46+I58+I64</f>
        <v>3169.2921712486968</v>
      </c>
      <c r="J65" s="1669">
        <f t="shared" si="52"/>
        <v>388.42128998907901</v>
      </c>
      <c r="K65" s="1669">
        <f t="shared" si="52"/>
        <v>270.80838101780188</v>
      </c>
      <c r="L65" s="1669">
        <f t="shared" si="52"/>
        <v>1038.6006463300007</v>
      </c>
      <c r="M65" s="1669">
        <f t="shared" si="52"/>
        <v>902.65320790973715</v>
      </c>
      <c r="N65" s="1669">
        <f t="shared" si="52"/>
        <v>5769.7756964953151</v>
      </c>
      <c r="O65" s="1669">
        <f t="shared" si="52"/>
        <v>1359051</v>
      </c>
      <c r="P65" s="1669">
        <f t="shared" si="52"/>
        <v>35102</v>
      </c>
      <c r="Q65" s="1669">
        <f t="shared" si="52"/>
        <v>10979</v>
      </c>
      <c r="R65" s="1669">
        <f t="shared" si="52"/>
        <v>50337</v>
      </c>
      <c r="S65" s="1669">
        <f t="shared" si="52"/>
        <v>109175</v>
      </c>
      <c r="T65" s="1669">
        <f t="shared" si="52"/>
        <v>318006</v>
      </c>
      <c r="U65" s="1669">
        <f t="shared" si="52"/>
        <v>30738</v>
      </c>
      <c r="V65" s="1669">
        <f t="shared" si="52"/>
        <v>18673</v>
      </c>
      <c r="W65" s="1669">
        <f t="shared" si="52"/>
        <v>6399</v>
      </c>
      <c r="X65" s="1669">
        <f>+X19+X37+X42+X46+X58+X64</f>
        <v>1938460</v>
      </c>
    </row>
    <row r="66" spans="1:24" ht="24" x14ac:dyDescent="0.2">
      <c r="C66" s="643" t="str">
        <f>A66&amp;"_"&amp;F66</f>
        <v>_</v>
      </c>
    </row>
    <row r="67" spans="1:24" x14ac:dyDescent="0.2">
      <c r="H67" s="1673">
        <f>COLUMN(H65)</f>
        <v>8</v>
      </c>
    </row>
    <row r="72" spans="1:24" ht="18.75" x14ac:dyDescent="0.45">
      <c r="H72" s="1670" t="s">
        <v>1258</v>
      </c>
      <c r="I72" s="1671">
        <v>1</v>
      </c>
    </row>
    <row r="73" spans="1:24" ht="18.75" x14ac:dyDescent="0.45">
      <c r="H73" s="1670" t="s">
        <v>1259</v>
      </c>
      <c r="I73" s="1671">
        <v>1100</v>
      </c>
    </row>
    <row r="74" spans="1:24" ht="18.75" x14ac:dyDescent="0.45">
      <c r="H74" s="1670" t="s">
        <v>1260</v>
      </c>
      <c r="I74" s="1671">
        <v>400</v>
      </c>
    </row>
    <row r="77" spans="1:24" x14ac:dyDescent="0.2">
      <c r="G77" s="873">
        <v>8</v>
      </c>
      <c r="H77" s="1673">
        <f>SUMIF($AB$4:$AB$65,$G77,H$4:H$65)</f>
        <v>0</v>
      </c>
      <c r="I77" s="1657">
        <f>SUMIF($AB$4:$AB$65,$G77,I$4:I$65)</f>
        <v>0</v>
      </c>
      <c r="J77" s="1657">
        <f t="shared" ref="J77:X78" si="53">SUMIF($AB$4:$AB$65,$G77,J$4:J$65)</f>
        <v>0</v>
      </c>
      <c r="K77" s="1657">
        <f t="shared" si="53"/>
        <v>0</v>
      </c>
      <c r="L77" s="1657">
        <f t="shared" si="53"/>
        <v>0</v>
      </c>
      <c r="M77" s="1657">
        <f t="shared" si="53"/>
        <v>0</v>
      </c>
      <c r="N77" s="1657">
        <f t="shared" si="53"/>
        <v>0</v>
      </c>
      <c r="O77" s="1657">
        <f t="shared" si="53"/>
        <v>0</v>
      </c>
      <c r="P77" s="1657">
        <f t="shared" si="53"/>
        <v>0</v>
      </c>
      <c r="Q77" s="1657">
        <f t="shared" si="53"/>
        <v>0</v>
      </c>
      <c r="R77" s="1657">
        <f t="shared" si="53"/>
        <v>0</v>
      </c>
      <c r="S77" s="1657">
        <f t="shared" si="53"/>
        <v>0</v>
      </c>
      <c r="T77" s="1657">
        <f t="shared" si="53"/>
        <v>0</v>
      </c>
      <c r="U77" s="1657">
        <f t="shared" si="53"/>
        <v>0</v>
      </c>
      <c r="V77" s="1657">
        <f t="shared" si="53"/>
        <v>0</v>
      </c>
      <c r="W77" s="1657">
        <f t="shared" si="53"/>
        <v>0</v>
      </c>
      <c r="X77" s="1657">
        <f t="shared" si="53"/>
        <v>0</v>
      </c>
    </row>
    <row r="78" spans="1:24" x14ac:dyDescent="0.2">
      <c r="G78" s="873">
        <v>4</v>
      </c>
      <c r="H78" s="1673">
        <f>SUMIF($AB$4:$AB$65,$G78,H$4:H$65)</f>
        <v>0</v>
      </c>
      <c r="I78" s="1657">
        <f>SUMIF($AB$4:$AB$65,$G78,I$4:I$65)</f>
        <v>0</v>
      </c>
      <c r="J78" s="1657">
        <f t="shared" si="53"/>
        <v>0</v>
      </c>
      <c r="K78" s="1657">
        <f t="shared" si="53"/>
        <v>0</v>
      </c>
      <c r="L78" s="1657">
        <f t="shared" si="53"/>
        <v>0</v>
      </c>
      <c r="M78" s="1657">
        <f t="shared" si="53"/>
        <v>0</v>
      </c>
      <c r="N78" s="1657">
        <f t="shared" si="53"/>
        <v>0</v>
      </c>
      <c r="O78" s="1657">
        <f t="shared" si="53"/>
        <v>0</v>
      </c>
      <c r="P78" s="1657">
        <f t="shared" si="53"/>
        <v>0</v>
      </c>
      <c r="Q78" s="1657">
        <f t="shared" si="53"/>
        <v>0</v>
      </c>
      <c r="R78" s="1657">
        <f t="shared" si="53"/>
        <v>0</v>
      </c>
      <c r="S78" s="1657">
        <f t="shared" si="53"/>
        <v>0</v>
      </c>
      <c r="T78" s="1657">
        <f t="shared" si="53"/>
        <v>0</v>
      </c>
      <c r="U78" s="1657">
        <f t="shared" si="53"/>
        <v>0</v>
      </c>
      <c r="V78" s="1657">
        <f t="shared" si="53"/>
        <v>0</v>
      </c>
      <c r="W78" s="1657">
        <f t="shared" si="53"/>
        <v>0</v>
      </c>
      <c r="X78" s="1657">
        <f t="shared" si="53"/>
        <v>0</v>
      </c>
    </row>
    <row r="80" spans="1:24" x14ac:dyDescent="0.2">
      <c r="H80" s="1673">
        <f>+H77+H78</f>
        <v>0</v>
      </c>
      <c r="I80" s="1657">
        <f>+I77+I78</f>
        <v>0</v>
      </c>
      <c r="J80" s="1657">
        <f t="shared" ref="J80:X80" si="54">+J77+J78</f>
        <v>0</v>
      </c>
      <c r="K80" s="1657">
        <f t="shared" si="54"/>
        <v>0</v>
      </c>
      <c r="L80" s="1657">
        <f t="shared" si="54"/>
        <v>0</v>
      </c>
      <c r="M80" s="1657">
        <f t="shared" si="54"/>
        <v>0</v>
      </c>
      <c r="N80" s="1657">
        <f t="shared" si="54"/>
        <v>0</v>
      </c>
      <c r="O80" s="1657">
        <f t="shared" si="54"/>
        <v>0</v>
      </c>
      <c r="P80" s="1657">
        <f t="shared" si="54"/>
        <v>0</v>
      </c>
      <c r="Q80" s="1657">
        <f t="shared" si="54"/>
        <v>0</v>
      </c>
      <c r="R80" s="1657">
        <f t="shared" si="54"/>
        <v>0</v>
      </c>
      <c r="S80" s="1657">
        <f t="shared" si="54"/>
        <v>0</v>
      </c>
      <c r="T80" s="1657">
        <f t="shared" si="54"/>
        <v>0</v>
      </c>
      <c r="U80" s="1657">
        <f t="shared" si="54"/>
        <v>0</v>
      </c>
      <c r="V80" s="1657">
        <f t="shared" si="54"/>
        <v>0</v>
      </c>
      <c r="W80" s="1657">
        <f t="shared" si="54"/>
        <v>0</v>
      </c>
      <c r="X80" s="1657">
        <f t="shared" si="54"/>
        <v>0</v>
      </c>
    </row>
    <row r="81" spans="8:24" x14ac:dyDescent="0.2">
      <c r="H81" s="1673">
        <f>+H65-H80</f>
        <v>5505.5334438304808</v>
      </c>
      <c r="I81" s="1657">
        <f>+I65-I80</f>
        <v>3169.2921712486968</v>
      </c>
      <c r="J81" s="1657">
        <f t="shared" ref="J81:X81" si="55">+J65-J80</f>
        <v>388.42128998907901</v>
      </c>
      <c r="K81" s="1657">
        <f t="shared" si="55"/>
        <v>270.80838101780188</v>
      </c>
      <c r="L81" s="1657">
        <f t="shared" si="55"/>
        <v>1038.6006463300007</v>
      </c>
      <c r="M81" s="1657">
        <f t="shared" si="55"/>
        <v>902.65320790973715</v>
      </c>
      <c r="N81" s="1657">
        <f t="shared" si="55"/>
        <v>5769.7756964953151</v>
      </c>
      <c r="O81" s="1657">
        <f t="shared" si="55"/>
        <v>1359051</v>
      </c>
      <c r="P81" s="1657">
        <f t="shared" si="55"/>
        <v>35102</v>
      </c>
      <c r="Q81" s="1657">
        <f t="shared" si="55"/>
        <v>10979</v>
      </c>
      <c r="R81" s="1657">
        <f t="shared" si="55"/>
        <v>50337</v>
      </c>
      <c r="S81" s="1657">
        <f t="shared" si="55"/>
        <v>109175</v>
      </c>
      <c r="T81" s="1657">
        <f t="shared" si="55"/>
        <v>318006</v>
      </c>
      <c r="U81" s="1657">
        <f t="shared" si="55"/>
        <v>30738</v>
      </c>
      <c r="V81" s="1657">
        <f t="shared" si="55"/>
        <v>18673</v>
      </c>
      <c r="W81" s="1657">
        <f t="shared" si="55"/>
        <v>6399</v>
      </c>
      <c r="X81" s="1657">
        <f t="shared" si="55"/>
        <v>1938460</v>
      </c>
    </row>
  </sheetData>
  <autoFilter ref="AA1:AA74" xr:uid="{00000000-0009-0000-0000-000020000000}"/>
  <mergeCells count="9">
    <mergeCell ref="H1:H2"/>
    <mergeCell ref="I1:N1"/>
    <mergeCell ref="O1:X1"/>
    <mergeCell ref="A1:A2"/>
    <mergeCell ref="B1:B2"/>
    <mergeCell ref="C1:C2"/>
    <mergeCell ref="D1:D2"/>
    <mergeCell ref="F1:F2"/>
    <mergeCell ref="G1:G2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B0F0"/>
  </sheetPr>
  <dimension ref="A1:AE232"/>
  <sheetViews>
    <sheetView view="pageBreakPreview" zoomScale="80" zoomScaleNormal="100" zoomScaleSheetLayoutView="80" workbookViewId="0">
      <pane xSplit="1" ySplit="6" topLeftCell="B166" activePane="bottomRight" state="frozen"/>
      <selection activeCell="K3" sqref="K3:K7"/>
      <selection pane="topRight" activeCell="K3" sqref="K3:K7"/>
      <selection pane="bottomLeft" activeCell="K3" sqref="K3:K7"/>
      <selection pane="bottomRight" activeCell="K3" sqref="K3:K7"/>
    </sheetView>
  </sheetViews>
  <sheetFormatPr defaultRowHeight="23.25" x14ac:dyDescent="0.55000000000000004"/>
  <cols>
    <col min="1" max="1" width="6.375" style="937" customWidth="1"/>
    <col min="2" max="2" width="5.625" style="937" customWidth="1"/>
    <col min="3" max="3" width="31.75" style="937" customWidth="1"/>
    <col min="4" max="4" width="33.375" style="937" customWidth="1"/>
    <col min="5" max="6" width="9.75" style="937" customWidth="1"/>
    <col min="7" max="7" width="14.375" style="937" customWidth="1"/>
    <col min="8" max="8" width="11.625" style="942" customWidth="1"/>
    <col min="9" max="11" width="9" style="942" customWidth="1"/>
    <col min="12" max="12" width="8.375" style="942" customWidth="1"/>
    <col min="13" max="13" width="9.875" style="942" customWidth="1"/>
    <col min="14" max="14" width="11.75" style="942" customWidth="1"/>
    <col min="15" max="24" width="10.375" style="940" customWidth="1"/>
    <col min="25" max="26" width="11.125" style="941" customWidth="1"/>
    <col min="27" max="27" width="9" style="891"/>
    <col min="28" max="28" width="18.25" style="892" customWidth="1"/>
    <col min="29" max="255" width="9" style="891"/>
    <col min="256" max="256" width="6.375" style="891" customWidth="1"/>
    <col min="257" max="257" width="5.625" style="891" customWidth="1"/>
    <col min="258" max="258" width="31.75" style="891" customWidth="1"/>
    <col min="259" max="259" width="25.25" style="891" customWidth="1"/>
    <col min="260" max="261" width="9.75" style="891" customWidth="1"/>
    <col min="262" max="262" width="14.375" style="891" customWidth="1"/>
    <col min="263" max="263" width="10.75" style="891" customWidth="1"/>
    <col min="264" max="264" width="11.625" style="891" customWidth="1"/>
    <col min="265" max="267" width="9" style="891"/>
    <col min="268" max="268" width="8.375" style="891" customWidth="1"/>
    <col min="269" max="269" width="9.875" style="891" customWidth="1"/>
    <col min="270" max="270" width="11.75" style="891" customWidth="1"/>
    <col min="271" max="280" width="8.75" style="891" customWidth="1"/>
    <col min="281" max="282" width="11.125" style="891" customWidth="1"/>
    <col min="283" max="511" width="9" style="891"/>
    <col min="512" max="512" width="6.375" style="891" customWidth="1"/>
    <col min="513" max="513" width="5.625" style="891" customWidth="1"/>
    <col min="514" max="514" width="31.75" style="891" customWidth="1"/>
    <col min="515" max="515" width="25.25" style="891" customWidth="1"/>
    <col min="516" max="517" width="9.75" style="891" customWidth="1"/>
    <col min="518" max="518" width="14.375" style="891" customWidth="1"/>
    <col min="519" max="519" width="10.75" style="891" customWidth="1"/>
    <col min="520" max="520" width="11.625" style="891" customWidth="1"/>
    <col min="521" max="523" width="9" style="891"/>
    <col min="524" max="524" width="8.375" style="891" customWidth="1"/>
    <col min="525" max="525" width="9.875" style="891" customWidth="1"/>
    <col min="526" max="526" width="11.75" style="891" customWidth="1"/>
    <col min="527" max="536" width="8.75" style="891" customWidth="1"/>
    <col min="537" max="538" width="11.125" style="891" customWidth="1"/>
    <col min="539" max="767" width="9" style="891"/>
    <col min="768" max="768" width="6.375" style="891" customWidth="1"/>
    <col min="769" max="769" width="5.625" style="891" customWidth="1"/>
    <col min="770" max="770" width="31.75" style="891" customWidth="1"/>
    <col min="771" max="771" width="25.25" style="891" customWidth="1"/>
    <col min="772" max="773" width="9.75" style="891" customWidth="1"/>
    <col min="774" max="774" width="14.375" style="891" customWidth="1"/>
    <col min="775" max="775" width="10.75" style="891" customWidth="1"/>
    <col min="776" max="776" width="11.625" style="891" customWidth="1"/>
    <col min="777" max="779" width="9" style="891"/>
    <col min="780" max="780" width="8.375" style="891" customWidth="1"/>
    <col min="781" max="781" width="9.875" style="891" customWidth="1"/>
    <col min="782" max="782" width="11.75" style="891" customWidth="1"/>
    <col min="783" max="792" width="8.75" style="891" customWidth="1"/>
    <col min="793" max="794" width="11.125" style="891" customWidth="1"/>
    <col min="795" max="1023" width="9" style="891"/>
    <col min="1024" max="1024" width="6.375" style="891" customWidth="1"/>
    <col min="1025" max="1025" width="5.625" style="891" customWidth="1"/>
    <col min="1026" max="1026" width="31.75" style="891" customWidth="1"/>
    <col min="1027" max="1027" width="25.25" style="891" customWidth="1"/>
    <col min="1028" max="1029" width="9.75" style="891" customWidth="1"/>
    <col min="1030" max="1030" width="14.375" style="891" customWidth="1"/>
    <col min="1031" max="1031" width="10.75" style="891" customWidth="1"/>
    <col min="1032" max="1032" width="11.625" style="891" customWidth="1"/>
    <col min="1033" max="1035" width="9" style="891"/>
    <col min="1036" max="1036" width="8.375" style="891" customWidth="1"/>
    <col min="1037" max="1037" width="9.875" style="891" customWidth="1"/>
    <col min="1038" max="1038" width="11.75" style="891" customWidth="1"/>
    <col min="1039" max="1048" width="8.75" style="891" customWidth="1"/>
    <col min="1049" max="1050" width="11.125" style="891" customWidth="1"/>
    <col min="1051" max="1279" width="9" style="891"/>
    <col min="1280" max="1280" width="6.375" style="891" customWidth="1"/>
    <col min="1281" max="1281" width="5.625" style="891" customWidth="1"/>
    <col min="1282" max="1282" width="31.75" style="891" customWidth="1"/>
    <col min="1283" max="1283" width="25.25" style="891" customWidth="1"/>
    <col min="1284" max="1285" width="9.75" style="891" customWidth="1"/>
    <col min="1286" max="1286" width="14.375" style="891" customWidth="1"/>
    <col min="1287" max="1287" width="10.75" style="891" customWidth="1"/>
    <col min="1288" max="1288" width="11.625" style="891" customWidth="1"/>
    <col min="1289" max="1291" width="9" style="891"/>
    <col min="1292" max="1292" width="8.375" style="891" customWidth="1"/>
    <col min="1293" max="1293" width="9.875" style="891" customWidth="1"/>
    <col min="1294" max="1294" width="11.75" style="891" customWidth="1"/>
    <col min="1295" max="1304" width="8.75" style="891" customWidth="1"/>
    <col min="1305" max="1306" width="11.125" style="891" customWidth="1"/>
    <col min="1307" max="1535" width="9" style="891"/>
    <col min="1536" max="1536" width="6.375" style="891" customWidth="1"/>
    <col min="1537" max="1537" width="5.625" style="891" customWidth="1"/>
    <col min="1538" max="1538" width="31.75" style="891" customWidth="1"/>
    <col min="1539" max="1539" width="25.25" style="891" customWidth="1"/>
    <col min="1540" max="1541" width="9.75" style="891" customWidth="1"/>
    <col min="1542" max="1542" width="14.375" style="891" customWidth="1"/>
    <col min="1543" max="1543" width="10.75" style="891" customWidth="1"/>
    <col min="1544" max="1544" width="11.625" style="891" customWidth="1"/>
    <col min="1545" max="1547" width="9" style="891"/>
    <col min="1548" max="1548" width="8.375" style="891" customWidth="1"/>
    <col min="1549" max="1549" width="9.875" style="891" customWidth="1"/>
    <col min="1550" max="1550" width="11.75" style="891" customWidth="1"/>
    <col min="1551" max="1560" width="8.75" style="891" customWidth="1"/>
    <col min="1561" max="1562" width="11.125" style="891" customWidth="1"/>
    <col min="1563" max="1791" width="9" style="891"/>
    <col min="1792" max="1792" width="6.375" style="891" customWidth="1"/>
    <col min="1793" max="1793" width="5.625" style="891" customWidth="1"/>
    <col min="1794" max="1794" width="31.75" style="891" customWidth="1"/>
    <col min="1795" max="1795" width="25.25" style="891" customWidth="1"/>
    <col min="1796" max="1797" width="9.75" style="891" customWidth="1"/>
    <col min="1798" max="1798" width="14.375" style="891" customWidth="1"/>
    <col min="1799" max="1799" width="10.75" style="891" customWidth="1"/>
    <col min="1800" max="1800" width="11.625" style="891" customWidth="1"/>
    <col min="1801" max="1803" width="9" style="891"/>
    <col min="1804" max="1804" width="8.375" style="891" customWidth="1"/>
    <col min="1805" max="1805" width="9.875" style="891" customWidth="1"/>
    <col min="1806" max="1806" width="11.75" style="891" customWidth="1"/>
    <col min="1807" max="1816" width="8.75" style="891" customWidth="1"/>
    <col min="1817" max="1818" width="11.125" style="891" customWidth="1"/>
    <col min="1819" max="2047" width="9" style="891"/>
    <col min="2048" max="2048" width="6.375" style="891" customWidth="1"/>
    <col min="2049" max="2049" width="5.625" style="891" customWidth="1"/>
    <col min="2050" max="2050" width="31.75" style="891" customWidth="1"/>
    <col min="2051" max="2051" width="25.25" style="891" customWidth="1"/>
    <col min="2052" max="2053" width="9.75" style="891" customWidth="1"/>
    <col min="2054" max="2054" width="14.375" style="891" customWidth="1"/>
    <col min="2055" max="2055" width="10.75" style="891" customWidth="1"/>
    <col min="2056" max="2056" width="11.625" style="891" customWidth="1"/>
    <col min="2057" max="2059" width="9" style="891"/>
    <col min="2060" max="2060" width="8.375" style="891" customWidth="1"/>
    <col min="2061" max="2061" width="9.875" style="891" customWidth="1"/>
    <col min="2062" max="2062" width="11.75" style="891" customWidth="1"/>
    <col min="2063" max="2072" width="8.75" style="891" customWidth="1"/>
    <col min="2073" max="2074" width="11.125" style="891" customWidth="1"/>
    <col min="2075" max="2303" width="9" style="891"/>
    <col min="2304" max="2304" width="6.375" style="891" customWidth="1"/>
    <col min="2305" max="2305" width="5.625" style="891" customWidth="1"/>
    <col min="2306" max="2306" width="31.75" style="891" customWidth="1"/>
    <col min="2307" max="2307" width="25.25" style="891" customWidth="1"/>
    <col min="2308" max="2309" width="9.75" style="891" customWidth="1"/>
    <col min="2310" max="2310" width="14.375" style="891" customWidth="1"/>
    <col min="2311" max="2311" width="10.75" style="891" customWidth="1"/>
    <col min="2312" max="2312" width="11.625" style="891" customWidth="1"/>
    <col min="2313" max="2315" width="9" style="891"/>
    <col min="2316" max="2316" width="8.375" style="891" customWidth="1"/>
    <col min="2317" max="2317" width="9.875" style="891" customWidth="1"/>
    <col min="2318" max="2318" width="11.75" style="891" customWidth="1"/>
    <col min="2319" max="2328" width="8.75" style="891" customWidth="1"/>
    <col min="2329" max="2330" width="11.125" style="891" customWidth="1"/>
    <col min="2331" max="2559" width="9" style="891"/>
    <col min="2560" max="2560" width="6.375" style="891" customWidth="1"/>
    <col min="2561" max="2561" width="5.625" style="891" customWidth="1"/>
    <col min="2562" max="2562" width="31.75" style="891" customWidth="1"/>
    <col min="2563" max="2563" width="25.25" style="891" customWidth="1"/>
    <col min="2564" max="2565" width="9.75" style="891" customWidth="1"/>
    <col min="2566" max="2566" width="14.375" style="891" customWidth="1"/>
    <col min="2567" max="2567" width="10.75" style="891" customWidth="1"/>
    <col min="2568" max="2568" width="11.625" style="891" customWidth="1"/>
    <col min="2569" max="2571" width="9" style="891"/>
    <col min="2572" max="2572" width="8.375" style="891" customWidth="1"/>
    <col min="2573" max="2573" width="9.875" style="891" customWidth="1"/>
    <col min="2574" max="2574" width="11.75" style="891" customWidth="1"/>
    <col min="2575" max="2584" width="8.75" style="891" customWidth="1"/>
    <col min="2585" max="2586" width="11.125" style="891" customWidth="1"/>
    <col min="2587" max="2815" width="9" style="891"/>
    <col min="2816" max="2816" width="6.375" style="891" customWidth="1"/>
    <col min="2817" max="2817" width="5.625" style="891" customWidth="1"/>
    <col min="2818" max="2818" width="31.75" style="891" customWidth="1"/>
    <col min="2819" max="2819" width="25.25" style="891" customWidth="1"/>
    <col min="2820" max="2821" width="9.75" style="891" customWidth="1"/>
    <col min="2822" max="2822" width="14.375" style="891" customWidth="1"/>
    <col min="2823" max="2823" width="10.75" style="891" customWidth="1"/>
    <col min="2824" max="2824" width="11.625" style="891" customWidth="1"/>
    <col min="2825" max="2827" width="9" style="891"/>
    <col min="2828" max="2828" width="8.375" style="891" customWidth="1"/>
    <col min="2829" max="2829" width="9.875" style="891" customWidth="1"/>
    <col min="2830" max="2830" width="11.75" style="891" customWidth="1"/>
    <col min="2831" max="2840" width="8.75" style="891" customWidth="1"/>
    <col min="2841" max="2842" width="11.125" style="891" customWidth="1"/>
    <col min="2843" max="3071" width="9" style="891"/>
    <col min="3072" max="3072" width="6.375" style="891" customWidth="1"/>
    <col min="3073" max="3073" width="5.625" style="891" customWidth="1"/>
    <col min="3074" max="3074" width="31.75" style="891" customWidth="1"/>
    <col min="3075" max="3075" width="25.25" style="891" customWidth="1"/>
    <col min="3076" max="3077" width="9.75" style="891" customWidth="1"/>
    <col min="3078" max="3078" width="14.375" style="891" customWidth="1"/>
    <col min="3079" max="3079" width="10.75" style="891" customWidth="1"/>
    <col min="3080" max="3080" width="11.625" style="891" customWidth="1"/>
    <col min="3081" max="3083" width="9" style="891"/>
    <col min="3084" max="3084" width="8.375" style="891" customWidth="1"/>
    <col min="3085" max="3085" width="9.875" style="891" customWidth="1"/>
    <col min="3086" max="3086" width="11.75" style="891" customWidth="1"/>
    <col min="3087" max="3096" width="8.75" style="891" customWidth="1"/>
    <col min="3097" max="3098" width="11.125" style="891" customWidth="1"/>
    <col min="3099" max="3327" width="9" style="891"/>
    <col min="3328" max="3328" width="6.375" style="891" customWidth="1"/>
    <col min="3329" max="3329" width="5.625" style="891" customWidth="1"/>
    <col min="3330" max="3330" width="31.75" style="891" customWidth="1"/>
    <col min="3331" max="3331" width="25.25" style="891" customWidth="1"/>
    <col min="3332" max="3333" width="9.75" style="891" customWidth="1"/>
    <col min="3334" max="3334" width="14.375" style="891" customWidth="1"/>
    <col min="3335" max="3335" width="10.75" style="891" customWidth="1"/>
    <col min="3336" max="3336" width="11.625" style="891" customWidth="1"/>
    <col min="3337" max="3339" width="9" style="891"/>
    <col min="3340" max="3340" width="8.375" style="891" customWidth="1"/>
    <col min="3341" max="3341" width="9.875" style="891" customWidth="1"/>
    <col min="3342" max="3342" width="11.75" style="891" customWidth="1"/>
    <col min="3343" max="3352" width="8.75" style="891" customWidth="1"/>
    <col min="3353" max="3354" width="11.125" style="891" customWidth="1"/>
    <col min="3355" max="3583" width="9" style="891"/>
    <col min="3584" max="3584" width="6.375" style="891" customWidth="1"/>
    <col min="3585" max="3585" width="5.625" style="891" customWidth="1"/>
    <col min="3586" max="3586" width="31.75" style="891" customWidth="1"/>
    <col min="3587" max="3587" width="25.25" style="891" customWidth="1"/>
    <col min="3588" max="3589" width="9.75" style="891" customWidth="1"/>
    <col min="3590" max="3590" width="14.375" style="891" customWidth="1"/>
    <col min="3591" max="3591" width="10.75" style="891" customWidth="1"/>
    <col min="3592" max="3592" width="11.625" style="891" customWidth="1"/>
    <col min="3593" max="3595" width="9" style="891"/>
    <col min="3596" max="3596" width="8.375" style="891" customWidth="1"/>
    <col min="3597" max="3597" width="9.875" style="891" customWidth="1"/>
    <col min="3598" max="3598" width="11.75" style="891" customWidth="1"/>
    <col min="3599" max="3608" width="8.75" style="891" customWidth="1"/>
    <col min="3609" max="3610" width="11.125" style="891" customWidth="1"/>
    <col min="3611" max="3839" width="9" style="891"/>
    <col min="3840" max="3840" width="6.375" style="891" customWidth="1"/>
    <col min="3841" max="3841" width="5.625" style="891" customWidth="1"/>
    <col min="3842" max="3842" width="31.75" style="891" customWidth="1"/>
    <col min="3843" max="3843" width="25.25" style="891" customWidth="1"/>
    <col min="3844" max="3845" width="9.75" style="891" customWidth="1"/>
    <col min="3846" max="3846" width="14.375" style="891" customWidth="1"/>
    <col min="3847" max="3847" width="10.75" style="891" customWidth="1"/>
    <col min="3848" max="3848" width="11.625" style="891" customWidth="1"/>
    <col min="3849" max="3851" width="9" style="891"/>
    <col min="3852" max="3852" width="8.375" style="891" customWidth="1"/>
    <col min="3853" max="3853" width="9.875" style="891" customWidth="1"/>
    <col min="3854" max="3854" width="11.75" style="891" customWidth="1"/>
    <col min="3855" max="3864" width="8.75" style="891" customWidth="1"/>
    <col min="3865" max="3866" width="11.125" style="891" customWidth="1"/>
    <col min="3867" max="4095" width="9" style="891"/>
    <col min="4096" max="4096" width="6.375" style="891" customWidth="1"/>
    <col min="4097" max="4097" width="5.625" style="891" customWidth="1"/>
    <col min="4098" max="4098" width="31.75" style="891" customWidth="1"/>
    <col min="4099" max="4099" width="25.25" style="891" customWidth="1"/>
    <col min="4100" max="4101" width="9.75" style="891" customWidth="1"/>
    <col min="4102" max="4102" width="14.375" style="891" customWidth="1"/>
    <col min="4103" max="4103" width="10.75" style="891" customWidth="1"/>
    <col min="4104" max="4104" width="11.625" style="891" customWidth="1"/>
    <col min="4105" max="4107" width="9" style="891"/>
    <col min="4108" max="4108" width="8.375" style="891" customWidth="1"/>
    <col min="4109" max="4109" width="9.875" style="891" customWidth="1"/>
    <col min="4110" max="4110" width="11.75" style="891" customWidth="1"/>
    <col min="4111" max="4120" width="8.75" style="891" customWidth="1"/>
    <col min="4121" max="4122" width="11.125" style="891" customWidth="1"/>
    <col min="4123" max="4351" width="9" style="891"/>
    <col min="4352" max="4352" width="6.375" style="891" customWidth="1"/>
    <col min="4353" max="4353" width="5.625" style="891" customWidth="1"/>
    <col min="4354" max="4354" width="31.75" style="891" customWidth="1"/>
    <col min="4355" max="4355" width="25.25" style="891" customWidth="1"/>
    <col min="4356" max="4357" width="9.75" style="891" customWidth="1"/>
    <col min="4358" max="4358" width="14.375" style="891" customWidth="1"/>
    <col min="4359" max="4359" width="10.75" style="891" customWidth="1"/>
    <col min="4360" max="4360" width="11.625" style="891" customWidth="1"/>
    <col min="4361" max="4363" width="9" style="891"/>
    <col min="4364" max="4364" width="8.375" style="891" customWidth="1"/>
    <col min="4365" max="4365" width="9.875" style="891" customWidth="1"/>
    <col min="4366" max="4366" width="11.75" style="891" customWidth="1"/>
    <col min="4367" max="4376" width="8.75" style="891" customWidth="1"/>
    <col min="4377" max="4378" width="11.125" style="891" customWidth="1"/>
    <col min="4379" max="4607" width="9" style="891"/>
    <col min="4608" max="4608" width="6.375" style="891" customWidth="1"/>
    <col min="4609" max="4609" width="5.625" style="891" customWidth="1"/>
    <col min="4610" max="4610" width="31.75" style="891" customWidth="1"/>
    <col min="4611" max="4611" width="25.25" style="891" customWidth="1"/>
    <col min="4612" max="4613" width="9.75" style="891" customWidth="1"/>
    <col min="4614" max="4614" width="14.375" style="891" customWidth="1"/>
    <col min="4615" max="4615" width="10.75" style="891" customWidth="1"/>
    <col min="4616" max="4616" width="11.625" style="891" customWidth="1"/>
    <col min="4617" max="4619" width="9" style="891"/>
    <col min="4620" max="4620" width="8.375" style="891" customWidth="1"/>
    <col min="4621" max="4621" width="9.875" style="891" customWidth="1"/>
    <col min="4622" max="4622" width="11.75" style="891" customWidth="1"/>
    <col min="4623" max="4632" width="8.75" style="891" customWidth="1"/>
    <col min="4633" max="4634" width="11.125" style="891" customWidth="1"/>
    <col min="4635" max="4863" width="9" style="891"/>
    <col min="4864" max="4864" width="6.375" style="891" customWidth="1"/>
    <col min="4865" max="4865" width="5.625" style="891" customWidth="1"/>
    <col min="4866" max="4866" width="31.75" style="891" customWidth="1"/>
    <col min="4867" max="4867" width="25.25" style="891" customWidth="1"/>
    <col min="4868" max="4869" width="9.75" style="891" customWidth="1"/>
    <col min="4870" max="4870" width="14.375" style="891" customWidth="1"/>
    <col min="4871" max="4871" width="10.75" style="891" customWidth="1"/>
    <col min="4872" max="4872" width="11.625" style="891" customWidth="1"/>
    <col min="4873" max="4875" width="9" style="891"/>
    <col min="4876" max="4876" width="8.375" style="891" customWidth="1"/>
    <col min="4877" max="4877" width="9.875" style="891" customWidth="1"/>
    <col min="4878" max="4878" width="11.75" style="891" customWidth="1"/>
    <col min="4879" max="4888" width="8.75" style="891" customWidth="1"/>
    <col min="4889" max="4890" width="11.125" style="891" customWidth="1"/>
    <col min="4891" max="5119" width="9" style="891"/>
    <col min="5120" max="5120" width="6.375" style="891" customWidth="1"/>
    <col min="5121" max="5121" width="5.625" style="891" customWidth="1"/>
    <col min="5122" max="5122" width="31.75" style="891" customWidth="1"/>
    <col min="5123" max="5123" width="25.25" style="891" customWidth="1"/>
    <col min="5124" max="5125" width="9.75" style="891" customWidth="1"/>
    <col min="5126" max="5126" width="14.375" style="891" customWidth="1"/>
    <col min="5127" max="5127" width="10.75" style="891" customWidth="1"/>
    <col min="5128" max="5128" width="11.625" style="891" customWidth="1"/>
    <col min="5129" max="5131" width="9" style="891"/>
    <col min="5132" max="5132" width="8.375" style="891" customWidth="1"/>
    <col min="5133" max="5133" width="9.875" style="891" customWidth="1"/>
    <col min="5134" max="5134" width="11.75" style="891" customWidth="1"/>
    <col min="5135" max="5144" width="8.75" style="891" customWidth="1"/>
    <col min="5145" max="5146" width="11.125" style="891" customWidth="1"/>
    <col min="5147" max="5375" width="9" style="891"/>
    <col min="5376" max="5376" width="6.375" style="891" customWidth="1"/>
    <col min="5377" max="5377" width="5.625" style="891" customWidth="1"/>
    <col min="5378" max="5378" width="31.75" style="891" customWidth="1"/>
    <col min="5379" max="5379" width="25.25" style="891" customWidth="1"/>
    <col min="5380" max="5381" width="9.75" style="891" customWidth="1"/>
    <col min="5382" max="5382" width="14.375" style="891" customWidth="1"/>
    <col min="5383" max="5383" width="10.75" style="891" customWidth="1"/>
    <col min="5384" max="5384" width="11.625" style="891" customWidth="1"/>
    <col min="5385" max="5387" width="9" style="891"/>
    <col min="5388" max="5388" width="8.375" style="891" customWidth="1"/>
    <col min="5389" max="5389" width="9.875" style="891" customWidth="1"/>
    <col min="5390" max="5390" width="11.75" style="891" customWidth="1"/>
    <col min="5391" max="5400" width="8.75" style="891" customWidth="1"/>
    <col min="5401" max="5402" width="11.125" style="891" customWidth="1"/>
    <col min="5403" max="5631" width="9" style="891"/>
    <col min="5632" max="5632" width="6.375" style="891" customWidth="1"/>
    <col min="5633" max="5633" width="5.625" style="891" customWidth="1"/>
    <col min="5634" max="5634" width="31.75" style="891" customWidth="1"/>
    <col min="5635" max="5635" width="25.25" style="891" customWidth="1"/>
    <col min="5636" max="5637" width="9.75" style="891" customWidth="1"/>
    <col min="5638" max="5638" width="14.375" style="891" customWidth="1"/>
    <col min="5639" max="5639" width="10.75" style="891" customWidth="1"/>
    <col min="5640" max="5640" width="11.625" style="891" customWidth="1"/>
    <col min="5641" max="5643" width="9" style="891"/>
    <col min="5644" max="5644" width="8.375" style="891" customWidth="1"/>
    <col min="5645" max="5645" width="9.875" style="891" customWidth="1"/>
    <col min="5646" max="5646" width="11.75" style="891" customWidth="1"/>
    <col min="5647" max="5656" width="8.75" style="891" customWidth="1"/>
    <col min="5657" max="5658" width="11.125" style="891" customWidth="1"/>
    <col min="5659" max="5887" width="9" style="891"/>
    <col min="5888" max="5888" width="6.375" style="891" customWidth="1"/>
    <col min="5889" max="5889" width="5.625" style="891" customWidth="1"/>
    <col min="5890" max="5890" width="31.75" style="891" customWidth="1"/>
    <col min="5891" max="5891" width="25.25" style="891" customWidth="1"/>
    <col min="5892" max="5893" width="9.75" style="891" customWidth="1"/>
    <col min="5894" max="5894" width="14.375" style="891" customWidth="1"/>
    <col min="5895" max="5895" width="10.75" style="891" customWidth="1"/>
    <col min="5896" max="5896" width="11.625" style="891" customWidth="1"/>
    <col min="5897" max="5899" width="9" style="891"/>
    <col min="5900" max="5900" width="8.375" style="891" customWidth="1"/>
    <col min="5901" max="5901" width="9.875" style="891" customWidth="1"/>
    <col min="5902" max="5902" width="11.75" style="891" customWidth="1"/>
    <col min="5903" max="5912" width="8.75" style="891" customWidth="1"/>
    <col min="5913" max="5914" width="11.125" style="891" customWidth="1"/>
    <col min="5915" max="6143" width="9" style="891"/>
    <col min="6144" max="6144" width="6.375" style="891" customWidth="1"/>
    <col min="6145" max="6145" width="5.625" style="891" customWidth="1"/>
    <col min="6146" max="6146" width="31.75" style="891" customWidth="1"/>
    <col min="6147" max="6147" width="25.25" style="891" customWidth="1"/>
    <col min="6148" max="6149" width="9.75" style="891" customWidth="1"/>
    <col min="6150" max="6150" width="14.375" style="891" customWidth="1"/>
    <col min="6151" max="6151" width="10.75" style="891" customWidth="1"/>
    <col min="6152" max="6152" width="11.625" style="891" customWidth="1"/>
    <col min="6153" max="6155" width="9" style="891"/>
    <col min="6156" max="6156" width="8.375" style="891" customWidth="1"/>
    <col min="6157" max="6157" width="9.875" style="891" customWidth="1"/>
    <col min="6158" max="6158" width="11.75" style="891" customWidth="1"/>
    <col min="6159" max="6168" width="8.75" style="891" customWidth="1"/>
    <col min="6169" max="6170" width="11.125" style="891" customWidth="1"/>
    <col min="6171" max="6399" width="9" style="891"/>
    <col min="6400" max="6400" width="6.375" style="891" customWidth="1"/>
    <col min="6401" max="6401" width="5.625" style="891" customWidth="1"/>
    <col min="6402" max="6402" width="31.75" style="891" customWidth="1"/>
    <col min="6403" max="6403" width="25.25" style="891" customWidth="1"/>
    <col min="6404" max="6405" width="9.75" style="891" customWidth="1"/>
    <col min="6406" max="6406" width="14.375" style="891" customWidth="1"/>
    <col min="6407" max="6407" width="10.75" style="891" customWidth="1"/>
    <col min="6408" max="6408" width="11.625" style="891" customWidth="1"/>
    <col min="6409" max="6411" width="9" style="891"/>
    <col min="6412" max="6412" width="8.375" style="891" customWidth="1"/>
    <col min="6413" max="6413" width="9.875" style="891" customWidth="1"/>
    <col min="6414" max="6414" width="11.75" style="891" customWidth="1"/>
    <col min="6415" max="6424" width="8.75" style="891" customWidth="1"/>
    <col min="6425" max="6426" width="11.125" style="891" customWidth="1"/>
    <col min="6427" max="6655" width="9" style="891"/>
    <col min="6656" max="6656" width="6.375" style="891" customWidth="1"/>
    <col min="6657" max="6657" width="5.625" style="891" customWidth="1"/>
    <col min="6658" max="6658" width="31.75" style="891" customWidth="1"/>
    <col min="6659" max="6659" width="25.25" style="891" customWidth="1"/>
    <col min="6660" max="6661" width="9.75" style="891" customWidth="1"/>
    <col min="6662" max="6662" width="14.375" style="891" customWidth="1"/>
    <col min="6663" max="6663" width="10.75" style="891" customWidth="1"/>
    <col min="6664" max="6664" width="11.625" style="891" customWidth="1"/>
    <col min="6665" max="6667" width="9" style="891"/>
    <col min="6668" max="6668" width="8.375" style="891" customWidth="1"/>
    <col min="6669" max="6669" width="9.875" style="891" customWidth="1"/>
    <col min="6670" max="6670" width="11.75" style="891" customWidth="1"/>
    <col min="6671" max="6680" width="8.75" style="891" customWidth="1"/>
    <col min="6681" max="6682" width="11.125" style="891" customWidth="1"/>
    <col min="6683" max="6911" width="9" style="891"/>
    <col min="6912" max="6912" width="6.375" style="891" customWidth="1"/>
    <col min="6913" max="6913" width="5.625" style="891" customWidth="1"/>
    <col min="6914" max="6914" width="31.75" style="891" customWidth="1"/>
    <col min="6915" max="6915" width="25.25" style="891" customWidth="1"/>
    <col min="6916" max="6917" width="9.75" style="891" customWidth="1"/>
    <col min="6918" max="6918" width="14.375" style="891" customWidth="1"/>
    <col min="6919" max="6919" width="10.75" style="891" customWidth="1"/>
    <col min="6920" max="6920" width="11.625" style="891" customWidth="1"/>
    <col min="6921" max="6923" width="9" style="891"/>
    <col min="6924" max="6924" width="8.375" style="891" customWidth="1"/>
    <col min="6925" max="6925" width="9.875" style="891" customWidth="1"/>
    <col min="6926" max="6926" width="11.75" style="891" customWidth="1"/>
    <col min="6927" max="6936" width="8.75" style="891" customWidth="1"/>
    <col min="6937" max="6938" width="11.125" style="891" customWidth="1"/>
    <col min="6939" max="7167" width="9" style="891"/>
    <col min="7168" max="7168" width="6.375" style="891" customWidth="1"/>
    <col min="7169" max="7169" width="5.625" style="891" customWidth="1"/>
    <col min="7170" max="7170" width="31.75" style="891" customWidth="1"/>
    <col min="7171" max="7171" width="25.25" style="891" customWidth="1"/>
    <col min="7172" max="7173" width="9.75" style="891" customWidth="1"/>
    <col min="7174" max="7174" width="14.375" style="891" customWidth="1"/>
    <col min="7175" max="7175" width="10.75" style="891" customWidth="1"/>
    <col min="7176" max="7176" width="11.625" style="891" customWidth="1"/>
    <col min="7177" max="7179" width="9" style="891"/>
    <col min="7180" max="7180" width="8.375" style="891" customWidth="1"/>
    <col min="7181" max="7181" width="9.875" style="891" customWidth="1"/>
    <col min="7182" max="7182" width="11.75" style="891" customWidth="1"/>
    <col min="7183" max="7192" width="8.75" style="891" customWidth="1"/>
    <col min="7193" max="7194" width="11.125" style="891" customWidth="1"/>
    <col min="7195" max="7423" width="9" style="891"/>
    <col min="7424" max="7424" width="6.375" style="891" customWidth="1"/>
    <col min="7425" max="7425" width="5.625" style="891" customWidth="1"/>
    <col min="7426" max="7426" width="31.75" style="891" customWidth="1"/>
    <col min="7427" max="7427" width="25.25" style="891" customWidth="1"/>
    <col min="7428" max="7429" width="9.75" style="891" customWidth="1"/>
    <col min="7430" max="7430" width="14.375" style="891" customWidth="1"/>
    <col min="7431" max="7431" width="10.75" style="891" customWidth="1"/>
    <col min="7432" max="7432" width="11.625" style="891" customWidth="1"/>
    <col min="7433" max="7435" width="9" style="891"/>
    <col min="7436" max="7436" width="8.375" style="891" customWidth="1"/>
    <col min="7437" max="7437" width="9.875" style="891" customWidth="1"/>
    <col min="7438" max="7438" width="11.75" style="891" customWidth="1"/>
    <col min="7439" max="7448" width="8.75" style="891" customWidth="1"/>
    <col min="7449" max="7450" width="11.125" style="891" customWidth="1"/>
    <col min="7451" max="7679" width="9" style="891"/>
    <col min="7680" max="7680" width="6.375" style="891" customWidth="1"/>
    <col min="7681" max="7681" width="5.625" style="891" customWidth="1"/>
    <col min="7682" max="7682" width="31.75" style="891" customWidth="1"/>
    <col min="7683" max="7683" width="25.25" style="891" customWidth="1"/>
    <col min="7684" max="7685" width="9.75" style="891" customWidth="1"/>
    <col min="7686" max="7686" width="14.375" style="891" customWidth="1"/>
    <col min="7687" max="7687" width="10.75" style="891" customWidth="1"/>
    <col min="7688" max="7688" width="11.625" style="891" customWidth="1"/>
    <col min="7689" max="7691" width="9" style="891"/>
    <col min="7692" max="7692" width="8.375" style="891" customWidth="1"/>
    <col min="7693" max="7693" width="9.875" style="891" customWidth="1"/>
    <col min="7694" max="7694" width="11.75" style="891" customWidth="1"/>
    <col min="7695" max="7704" width="8.75" style="891" customWidth="1"/>
    <col min="7705" max="7706" width="11.125" style="891" customWidth="1"/>
    <col min="7707" max="7935" width="9" style="891"/>
    <col min="7936" max="7936" width="6.375" style="891" customWidth="1"/>
    <col min="7937" max="7937" width="5.625" style="891" customWidth="1"/>
    <col min="7938" max="7938" width="31.75" style="891" customWidth="1"/>
    <col min="7939" max="7939" width="25.25" style="891" customWidth="1"/>
    <col min="7940" max="7941" width="9.75" style="891" customWidth="1"/>
    <col min="7942" max="7942" width="14.375" style="891" customWidth="1"/>
    <col min="7943" max="7943" width="10.75" style="891" customWidth="1"/>
    <col min="7944" max="7944" width="11.625" style="891" customWidth="1"/>
    <col min="7945" max="7947" width="9" style="891"/>
    <col min="7948" max="7948" width="8.375" style="891" customWidth="1"/>
    <col min="7949" max="7949" width="9.875" style="891" customWidth="1"/>
    <col min="7950" max="7950" width="11.75" style="891" customWidth="1"/>
    <col min="7951" max="7960" width="8.75" style="891" customWidth="1"/>
    <col min="7961" max="7962" width="11.125" style="891" customWidth="1"/>
    <col min="7963" max="8191" width="9" style="891"/>
    <col min="8192" max="8192" width="6.375" style="891" customWidth="1"/>
    <col min="8193" max="8193" width="5.625" style="891" customWidth="1"/>
    <col min="8194" max="8194" width="31.75" style="891" customWidth="1"/>
    <col min="8195" max="8195" width="25.25" style="891" customWidth="1"/>
    <col min="8196" max="8197" width="9.75" style="891" customWidth="1"/>
    <col min="8198" max="8198" width="14.375" style="891" customWidth="1"/>
    <col min="8199" max="8199" width="10.75" style="891" customWidth="1"/>
    <col min="8200" max="8200" width="11.625" style="891" customWidth="1"/>
    <col min="8201" max="8203" width="9" style="891"/>
    <col min="8204" max="8204" width="8.375" style="891" customWidth="1"/>
    <col min="8205" max="8205" width="9.875" style="891" customWidth="1"/>
    <col min="8206" max="8206" width="11.75" style="891" customWidth="1"/>
    <col min="8207" max="8216" width="8.75" style="891" customWidth="1"/>
    <col min="8217" max="8218" width="11.125" style="891" customWidth="1"/>
    <col min="8219" max="8447" width="9" style="891"/>
    <col min="8448" max="8448" width="6.375" style="891" customWidth="1"/>
    <col min="8449" max="8449" width="5.625" style="891" customWidth="1"/>
    <col min="8450" max="8450" width="31.75" style="891" customWidth="1"/>
    <col min="8451" max="8451" width="25.25" style="891" customWidth="1"/>
    <col min="8452" max="8453" width="9.75" style="891" customWidth="1"/>
    <col min="8454" max="8454" width="14.375" style="891" customWidth="1"/>
    <col min="8455" max="8455" width="10.75" style="891" customWidth="1"/>
    <col min="8456" max="8456" width="11.625" style="891" customWidth="1"/>
    <col min="8457" max="8459" width="9" style="891"/>
    <col min="8460" max="8460" width="8.375" style="891" customWidth="1"/>
    <col min="8461" max="8461" width="9.875" style="891" customWidth="1"/>
    <col min="8462" max="8462" width="11.75" style="891" customWidth="1"/>
    <col min="8463" max="8472" width="8.75" style="891" customWidth="1"/>
    <col min="8473" max="8474" width="11.125" style="891" customWidth="1"/>
    <col min="8475" max="8703" width="9" style="891"/>
    <col min="8704" max="8704" width="6.375" style="891" customWidth="1"/>
    <col min="8705" max="8705" width="5.625" style="891" customWidth="1"/>
    <col min="8706" max="8706" width="31.75" style="891" customWidth="1"/>
    <col min="8707" max="8707" width="25.25" style="891" customWidth="1"/>
    <col min="8708" max="8709" width="9.75" style="891" customWidth="1"/>
    <col min="8710" max="8710" width="14.375" style="891" customWidth="1"/>
    <col min="8711" max="8711" width="10.75" style="891" customWidth="1"/>
    <col min="8712" max="8712" width="11.625" style="891" customWidth="1"/>
    <col min="8713" max="8715" width="9" style="891"/>
    <col min="8716" max="8716" width="8.375" style="891" customWidth="1"/>
    <col min="8717" max="8717" width="9.875" style="891" customWidth="1"/>
    <col min="8718" max="8718" width="11.75" style="891" customWidth="1"/>
    <col min="8719" max="8728" width="8.75" style="891" customWidth="1"/>
    <col min="8729" max="8730" width="11.125" style="891" customWidth="1"/>
    <col min="8731" max="8959" width="9" style="891"/>
    <col min="8960" max="8960" width="6.375" style="891" customWidth="1"/>
    <col min="8961" max="8961" width="5.625" style="891" customWidth="1"/>
    <col min="8962" max="8962" width="31.75" style="891" customWidth="1"/>
    <col min="8963" max="8963" width="25.25" style="891" customWidth="1"/>
    <col min="8964" max="8965" width="9.75" style="891" customWidth="1"/>
    <col min="8966" max="8966" width="14.375" style="891" customWidth="1"/>
    <col min="8967" max="8967" width="10.75" style="891" customWidth="1"/>
    <col min="8968" max="8968" width="11.625" style="891" customWidth="1"/>
    <col min="8969" max="8971" width="9" style="891"/>
    <col min="8972" max="8972" width="8.375" style="891" customWidth="1"/>
    <col min="8973" max="8973" width="9.875" style="891" customWidth="1"/>
    <col min="8974" max="8974" width="11.75" style="891" customWidth="1"/>
    <col min="8975" max="8984" width="8.75" style="891" customWidth="1"/>
    <col min="8985" max="8986" width="11.125" style="891" customWidth="1"/>
    <col min="8987" max="9215" width="9" style="891"/>
    <col min="9216" max="9216" width="6.375" style="891" customWidth="1"/>
    <col min="9217" max="9217" width="5.625" style="891" customWidth="1"/>
    <col min="9218" max="9218" width="31.75" style="891" customWidth="1"/>
    <col min="9219" max="9219" width="25.25" style="891" customWidth="1"/>
    <col min="9220" max="9221" width="9.75" style="891" customWidth="1"/>
    <col min="9222" max="9222" width="14.375" style="891" customWidth="1"/>
    <col min="9223" max="9223" width="10.75" style="891" customWidth="1"/>
    <col min="9224" max="9224" width="11.625" style="891" customWidth="1"/>
    <col min="9225" max="9227" width="9" style="891"/>
    <col min="9228" max="9228" width="8.375" style="891" customWidth="1"/>
    <col min="9229" max="9229" width="9.875" style="891" customWidth="1"/>
    <col min="9230" max="9230" width="11.75" style="891" customWidth="1"/>
    <col min="9231" max="9240" width="8.75" style="891" customWidth="1"/>
    <col min="9241" max="9242" width="11.125" style="891" customWidth="1"/>
    <col min="9243" max="9471" width="9" style="891"/>
    <col min="9472" max="9472" width="6.375" style="891" customWidth="1"/>
    <col min="9473" max="9473" width="5.625" style="891" customWidth="1"/>
    <col min="9474" max="9474" width="31.75" style="891" customWidth="1"/>
    <col min="9475" max="9475" width="25.25" style="891" customWidth="1"/>
    <col min="9476" max="9477" width="9.75" style="891" customWidth="1"/>
    <col min="9478" max="9478" width="14.375" style="891" customWidth="1"/>
    <col min="9479" max="9479" width="10.75" style="891" customWidth="1"/>
    <col min="9480" max="9480" width="11.625" style="891" customWidth="1"/>
    <col min="9481" max="9483" width="9" style="891"/>
    <col min="9484" max="9484" width="8.375" style="891" customWidth="1"/>
    <col min="9485" max="9485" width="9.875" style="891" customWidth="1"/>
    <col min="9486" max="9486" width="11.75" style="891" customWidth="1"/>
    <col min="9487" max="9496" width="8.75" style="891" customWidth="1"/>
    <col min="9497" max="9498" width="11.125" style="891" customWidth="1"/>
    <col min="9499" max="9727" width="9" style="891"/>
    <col min="9728" max="9728" width="6.375" style="891" customWidth="1"/>
    <col min="9729" max="9729" width="5.625" style="891" customWidth="1"/>
    <col min="9730" max="9730" width="31.75" style="891" customWidth="1"/>
    <col min="9731" max="9731" width="25.25" style="891" customWidth="1"/>
    <col min="9732" max="9733" width="9.75" style="891" customWidth="1"/>
    <col min="9734" max="9734" width="14.375" style="891" customWidth="1"/>
    <col min="9735" max="9735" width="10.75" style="891" customWidth="1"/>
    <col min="9736" max="9736" width="11.625" style="891" customWidth="1"/>
    <col min="9737" max="9739" width="9" style="891"/>
    <col min="9740" max="9740" width="8.375" style="891" customWidth="1"/>
    <col min="9741" max="9741" width="9.875" style="891" customWidth="1"/>
    <col min="9742" max="9742" width="11.75" style="891" customWidth="1"/>
    <col min="9743" max="9752" width="8.75" style="891" customWidth="1"/>
    <col min="9753" max="9754" width="11.125" style="891" customWidth="1"/>
    <col min="9755" max="9983" width="9" style="891"/>
    <col min="9984" max="9984" width="6.375" style="891" customWidth="1"/>
    <col min="9985" max="9985" width="5.625" style="891" customWidth="1"/>
    <col min="9986" max="9986" width="31.75" style="891" customWidth="1"/>
    <col min="9987" max="9987" width="25.25" style="891" customWidth="1"/>
    <col min="9988" max="9989" width="9.75" style="891" customWidth="1"/>
    <col min="9990" max="9990" width="14.375" style="891" customWidth="1"/>
    <col min="9991" max="9991" width="10.75" style="891" customWidth="1"/>
    <col min="9992" max="9992" width="11.625" style="891" customWidth="1"/>
    <col min="9993" max="9995" width="9" style="891"/>
    <col min="9996" max="9996" width="8.375" style="891" customWidth="1"/>
    <col min="9997" max="9997" width="9.875" style="891" customWidth="1"/>
    <col min="9998" max="9998" width="11.75" style="891" customWidth="1"/>
    <col min="9999" max="10008" width="8.75" style="891" customWidth="1"/>
    <col min="10009" max="10010" width="11.125" style="891" customWidth="1"/>
    <col min="10011" max="10239" width="9" style="891"/>
    <col min="10240" max="10240" width="6.375" style="891" customWidth="1"/>
    <col min="10241" max="10241" width="5.625" style="891" customWidth="1"/>
    <col min="10242" max="10242" width="31.75" style="891" customWidth="1"/>
    <col min="10243" max="10243" width="25.25" style="891" customWidth="1"/>
    <col min="10244" max="10245" width="9.75" style="891" customWidth="1"/>
    <col min="10246" max="10246" width="14.375" style="891" customWidth="1"/>
    <col min="10247" max="10247" width="10.75" style="891" customWidth="1"/>
    <col min="10248" max="10248" width="11.625" style="891" customWidth="1"/>
    <col min="10249" max="10251" width="9" style="891"/>
    <col min="10252" max="10252" width="8.375" style="891" customWidth="1"/>
    <col min="10253" max="10253" width="9.875" style="891" customWidth="1"/>
    <col min="10254" max="10254" width="11.75" style="891" customWidth="1"/>
    <col min="10255" max="10264" width="8.75" style="891" customWidth="1"/>
    <col min="10265" max="10266" width="11.125" style="891" customWidth="1"/>
    <col min="10267" max="10495" width="9" style="891"/>
    <col min="10496" max="10496" width="6.375" style="891" customWidth="1"/>
    <col min="10497" max="10497" width="5.625" style="891" customWidth="1"/>
    <col min="10498" max="10498" width="31.75" style="891" customWidth="1"/>
    <col min="10499" max="10499" width="25.25" style="891" customWidth="1"/>
    <col min="10500" max="10501" width="9.75" style="891" customWidth="1"/>
    <col min="10502" max="10502" width="14.375" style="891" customWidth="1"/>
    <col min="10503" max="10503" width="10.75" style="891" customWidth="1"/>
    <col min="10504" max="10504" width="11.625" style="891" customWidth="1"/>
    <col min="10505" max="10507" width="9" style="891"/>
    <col min="10508" max="10508" width="8.375" style="891" customWidth="1"/>
    <col min="10509" max="10509" width="9.875" style="891" customWidth="1"/>
    <col min="10510" max="10510" width="11.75" style="891" customWidth="1"/>
    <col min="10511" max="10520" width="8.75" style="891" customWidth="1"/>
    <col min="10521" max="10522" width="11.125" style="891" customWidth="1"/>
    <col min="10523" max="10751" width="9" style="891"/>
    <col min="10752" max="10752" width="6.375" style="891" customWidth="1"/>
    <col min="10753" max="10753" width="5.625" style="891" customWidth="1"/>
    <col min="10754" max="10754" width="31.75" style="891" customWidth="1"/>
    <col min="10755" max="10755" width="25.25" style="891" customWidth="1"/>
    <col min="10756" max="10757" width="9.75" style="891" customWidth="1"/>
    <col min="10758" max="10758" width="14.375" style="891" customWidth="1"/>
    <col min="10759" max="10759" width="10.75" style="891" customWidth="1"/>
    <col min="10760" max="10760" width="11.625" style="891" customWidth="1"/>
    <col min="10761" max="10763" width="9" style="891"/>
    <col min="10764" max="10764" width="8.375" style="891" customWidth="1"/>
    <col min="10765" max="10765" width="9.875" style="891" customWidth="1"/>
    <col min="10766" max="10766" width="11.75" style="891" customWidth="1"/>
    <col min="10767" max="10776" width="8.75" style="891" customWidth="1"/>
    <col min="10777" max="10778" width="11.125" style="891" customWidth="1"/>
    <col min="10779" max="11007" width="9" style="891"/>
    <col min="11008" max="11008" width="6.375" style="891" customWidth="1"/>
    <col min="11009" max="11009" width="5.625" style="891" customWidth="1"/>
    <col min="11010" max="11010" width="31.75" style="891" customWidth="1"/>
    <col min="11011" max="11011" width="25.25" style="891" customWidth="1"/>
    <col min="11012" max="11013" width="9.75" style="891" customWidth="1"/>
    <col min="11014" max="11014" width="14.375" style="891" customWidth="1"/>
    <col min="11015" max="11015" width="10.75" style="891" customWidth="1"/>
    <col min="11016" max="11016" width="11.625" style="891" customWidth="1"/>
    <col min="11017" max="11019" width="9" style="891"/>
    <col min="11020" max="11020" width="8.375" style="891" customWidth="1"/>
    <col min="11021" max="11021" width="9.875" style="891" customWidth="1"/>
    <col min="11022" max="11022" width="11.75" style="891" customWidth="1"/>
    <col min="11023" max="11032" width="8.75" style="891" customWidth="1"/>
    <col min="11033" max="11034" width="11.125" style="891" customWidth="1"/>
    <col min="11035" max="11263" width="9" style="891"/>
    <col min="11264" max="11264" width="6.375" style="891" customWidth="1"/>
    <col min="11265" max="11265" width="5.625" style="891" customWidth="1"/>
    <col min="11266" max="11266" width="31.75" style="891" customWidth="1"/>
    <col min="11267" max="11267" width="25.25" style="891" customWidth="1"/>
    <col min="11268" max="11269" width="9.75" style="891" customWidth="1"/>
    <col min="11270" max="11270" width="14.375" style="891" customWidth="1"/>
    <col min="11271" max="11271" width="10.75" style="891" customWidth="1"/>
    <col min="11272" max="11272" width="11.625" style="891" customWidth="1"/>
    <col min="11273" max="11275" width="9" style="891"/>
    <col min="11276" max="11276" width="8.375" style="891" customWidth="1"/>
    <col min="11277" max="11277" width="9.875" style="891" customWidth="1"/>
    <col min="11278" max="11278" width="11.75" style="891" customWidth="1"/>
    <col min="11279" max="11288" width="8.75" style="891" customWidth="1"/>
    <col min="11289" max="11290" width="11.125" style="891" customWidth="1"/>
    <col min="11291" max="11519" width="9" style="891"/>
    <col min="11520" max="11520" width="6.375" style="891" customWidth="1"/>
    <col min="11521" max="11521" width="5.625" style="891" customWidth="1"/>
    <col min="11522" max="11522" width="31.75" style="891" customWidth="1"/>
    <col min="11523" max="11523" width="25.25" style="891" customWidth="1"/>
    <col min="11524" max="11525" width="9.75" style="891" customWidth="1"/>
    <col min="11526" max="11526" width="14.375" style="891" customWidth="1"/>
    <col min="11527" max="11527" width="10.75" style="891" customWidth="1"/>
    <col min="11528" max="11528" width="11.625" style="891" customWidth="1"/>
    <col min="11529" max="11531" width="9" style="891"/>
    <col min="11532" max="11532" width="8.375" style="891" customWidth="1"/>
    <col min="11533" max="11533" width="9.875" style="891" customWidth="1"/>
    <col min="11534" max="11534" width="11.75" style="891" customWidth="1"/>
    <col min="11535" max="11544" width="8.75" style="891" customWidth="1"/>
    <col min="11545" max="11546" width="11.125" style="891" customWidth="1"/>
    <col min="11547" max="11775" width="9" style="891"/>
    <col min="11776" max="11776" width="6.375" style="891" customWidth="1"/>
    <col min="11777" max="11777" width="5.625" style="891" customWidth="1"/>
    <col min="11778" max="11778" width="31.75" style="891" customWidth="1"/>
    <col min="11779" max="11779" width="25.25" style="891" customWidth="1"/>
    <col min="11780" max="11781" width="9.75" style="891" customWidth="1"/>
    <col min="11782" max="11782" width="14.375" style="891" customWidth="1"/>
    <col min="11783" max="11783" width="10.75" style="891" customWidth="1"/>
    <col min="11784" max="11784" width="11.625" style="891" customWidth="1"/>
    <col min="11785" max="11787" width="9" style="891"/>
    <col min="11788" max="11788" width="8.375" style="891" customWidth="1"/>
    <col min="11789" max="11789" width="9.875" style="891" customWidth="1"/>
    <col min="11790" max="11790" width="11.75" style="891" customWidth="1"/>
    <col min="11791" max="11800" width="8.75" style="891" customWidth="1"/>
    <col min="11801" max="11802" width="11.125" style="891" customWidth="1"/>
    <col min="11803" max="12031" width="9" style="891"/>
    <col min="12032" max="12032" width="6.375" style="891" customWidth="1"/>
    <col min="12033" max="12033" width="5.625" style="891" customWidth="1"/>
    <col min="12034" max="12034" width="31.75" style="891" customWidth="1"/>
    <col min="12035" max="12035" width="25.25" style="891" customWidth="1"/>
    <col min="12036" max="12037" width="9.75" style="891" customWidth="1"/>
    <col min="12038" max="12038" width="14.375" style="891" customWidth="1"/>
    <col min="12039" max="12039" width="10.75" style="891" customWidth="1"/>
    <col min="12040" max="12040" width="11.625" style="891" customWidth="1"/>
    <col min="12041" max="12043" width="9" style="891"/>
    <col min="12044" max="12044" width="8.375" style="891" customWidth="1"/>
    <col min="12045" max="12045" width="9.875" style="891" customWidth="1"/>
    <col min="12046" max="12046" width="11.75" style="891" customWidth="1"/>
    <col min="12047" max="12056" width="8.75" style="891" customWidth="1"/>
    <col min="12057" max="12058" width="11.125" style="891" customWidth="1"/>
    <col min="12059" max="12287" width="9" style="891"/>
    <col min="12288" max="12288" width="6.375" style="891" customWidth="1"/>
    <col min="12289" max="12289" width="5.625" style="891" customWidth="1"/>
    <col min="12290" max="12290" width="31.75" style="891" customWidth="1"/>
    <col min="12291" max="12291" width="25.25" style="891" customWidth="1"/>
    <col min="12292" max="12293" width="9.75" style="891" customWidth="1"/>
    <col min="12294" max="12294" width="14.375" style="891" customWidth="1"/>
    <col min="12295" max="12295" width="10.75" style="891" customWidth="1"/>
    <col min="12296" max="12296" width="11.625" style="891" customWidth="1"/>
    <col min="12297" max="12299" width="9" style="891"/>
    <col min="12300" max="12300" width="8.375" style="891" customWidth="1"/>
    <col min="12301" max="12301" width="9.875" style="891" customWidth="1"/>
    <col min="12302" max="12302" width="11.75" style="891" customWidth="1"/>
    <col min="12303" max="12312" width="8.75" style="891" customWidth="1"/>
    <col min="12313" max="12314" width="11.125" style="891" customWidth="1"/>
    <col min="12315" max="12543" width="9" style="891"/>
    <col min="12544" max="12544" width="6.375" style="891" customWidth="1"/>
    <col min="12545" max="12545" width="5.625" style="891" customWidth="1"/>
    <col min="12546" max="12546" width="31.75" style="891" customWidth="1"/>
    <col min="12547" max="12547" width="25.25" style="891" customWidth="1"/>
    <col min="12548" max="12549" width="9.75" style="891" customWidth="1"/>
    <col min="12550" max="12550" width="14.375" style="891" customWidth="1"/>
    <col min="12551" max="12551" width="10.75" style="891" customWidth="1"/>
    <col min="12552" max="12552" width="11.625" style="891" customWidth="1"/>
    <col min="12553" max="12555" width="9" style="891"/>
    <col min="12556" max="12556" width="8.375" style="891" customWidth="1"/>
    <col min="12557" max="12557" width="9.875" style="891" customWidth="1"/>
    <col min="12558" max="12558" width="11.75" style="891" customWidth="1"/>
    <col min="12559" max="12568" width="8.75" style="891" customWidth="1"/>
    <col min="12569" max="12570" width="11.125" style="891" customWidth="1"/>
    <col min="12571" max="12799" width="9" style="891"/>
    <col min="12800" max="12800" width="6.375" style="891" customWidth="1"/>
    <col min="12801" max="12801" width="5.625" style="891" customWidth="1"/>
    <col min="12802" max="12802" width="31.75" style="891" customWidth="1"/>
    <col min="12803" max="12803" width="25.25" style="891" customWidth="1"/>
    <col min="12804" max="12805" width="9.75" style="891" customWidth="1"/>
    <col min="12806" max="12806" width="14.375" style="891" customWidth="1"/>
    <col min="12807" max="12807" width="10.75" style="891" customWidth="1"/>
    <col min="12808" max="12808" width="11.625" style="891" customWidth="1"/>
    <col min="12809" max="12811" width="9" style="891"/>
    <col min="12812" max="12812" width="8.375" style="891" customWidth="1"/>
    <col min="12813" max="12813" width="9.875" style="891" customWidth="1"/>
    <col min="12814" max="12814" width="11.75" style="891" customWidth="1"/>
    <col min="12815" max="12824" width="8.75" style="891" customWidth="1"/>
    <col min="12825" max="12826" width="11.125" style="891" customWidth="1"/>
    <col min="12827" max="13055" width="9" style="891"/>
    <col min="13056" max="13056" width="6.375" style="891" customWidth="1"/>
    <col min="13057" max="13057" width="5.625" style="891" customWidth="1"/>
    <col min="13058" max="13058" width="31.75" style="891" customWidth="1"/>
    <col min="13059" max="13059" width="25.25" style="891" customWidth="1"/>
    <col min="13060" max="13061" width="9.75" style="891" customWidth="1"/>
    <col min="13062" max="13062" width="14.375" style="891" customWidth="1"/>
    <col min="13063" max="13063" width="10.75" style="891" customWidth="1"/>
    <col min="13064" max="13064" width="11.625" style="891" customWidth="1"/>
    <col min="13065" max="13067" width="9" style="891"/>
    <col min="13068" max="13068" width="8.375" style="891" customWidth="1"/>
    <col min="13069" max="13069" width="9.875" style="891" customWidth="1"/>
    <col min="13070" max="13070" width="11.75" style="891" customWidth="1"/>
    <col min="13071" max="13080" width="8.75" style="891" customWidth="1"/>
    <col min="13081" max="13082" width="11.125" style="891" customWidth="1"/>
    <col min="13083" max="13311" width="9" style="891"/>
    <col min="13312" max="13312" width="6.375" style="891" customWidth="1"/>
    <col min="13313" max="13313" width="5.625" style="891" customWidth="1"/>
    <col min="13314" max="13314" width="31.75" style="891" customWidth="1"/>
    <col min="13315" max="13315" width="25.25" style="891" customWidth="1"/>
    <col min="13316" max="13317" width="9.75" style="891" customWidth="1"/>
    <col min="13318" max="13318" width="14.375" style="891" customWidth="1"/>
    <col min="13319" max="13319" width="10.75" style="891" customWidth="1"/>
    <col min="13320" max="13320" width="11.625" style="891" customWidth="1"/>
    <col min="13321" max="13323" width="9" style="891"/>
    <col min="13324" max="13324" width="8.375" style="891" customWidth="1"/>
    <col min="13325" max="13325" width="9.875" style="891" customWidth="1"/>
    <col min="13326" max="13326" width="11.75" style="891" customWidth="1"/>
    <col min="13327" max="13336" width="8.75" style="891" customWidth="1"/>
    <col min="13337" max="13338" width="11.125" style="891" customWidth="1"/>
    <col min="13339" max="13567" width="9" style="891"/>
    <col min="13568" max="13568" width="6.375" style="891" customWidth="1"/>
    <col min="13569" max="13569" width="5.625" style="891" customWidth="1"/>
    <col min="13570" max="13570" width="31.75" style="891" customWidth="1"/>
    <col min="13571" max="13571" width="25.25" style="891" customWidth="1"/>
    <col min="13572" max="13573" width="9.75" style="891" customWidth="1"/>
    <col min="13574" max="13574" width="14.375" style="891" customWidth="1"/>
    <col min="13575" max="13575" width="10.75" style="891" customWidth="1"/>
    <col min="13576" max="13576" width="11.625" style="891" customWidth="1"/>
    <col min="13577" max="13579" width="9" style="891"/>
    <col min="13580" max="13580" width="8.375" style="891" customWidth="1"/>
    <col min="13581" max="13581" width="9.875" style="891" customWidth="1"/>
    <col min="13582" max="13582" width="11.75" style="891" customWidth="1"/>
    <col min="13583" max="13592" width="8.75" style="891" customWidth="1"/>
    <col min="13593" max="13594" width="11.125" style="891" customWidth="1"/>
    <col min="13595" max="13823" width="9" style="891"/>
    <col min="13824" max="13824" width="6.375" style="891" customWidth="1"/>
    <col min="13825" max="13825" width="5.625" style="891" customWidth="1"/>
    <col min="13826" max="13826" width="31.75" style="891" customWidth="1"/>
    <col min="13827" max="13827" width="25.25" style="891" customWidth="1"/>
    <col min="13828" max="13829" width="9.75" style="891" customWidth="1"/>
    <col min="13830" max="13830" width="14.375" style="891" customWidth="1"/>
    <col min="13831" max="13831" width="10.75" style="891" customWidth="1"/>
    <col min="13832" max="13832" width="11.625" style="891" customWidth="1"/>
    <col min="13833" max="13835" width="9" style="891"/>
    <col min="13836" max="13836" width="8.375" style="891" customWidth="1"/>
    <col min="13837" max="13837" width="9.875" style="891" customWidth="1"/>
    <col min="13838" max="13838" width="11.75" style="891" customWidth="1"/>
    <col min="13839" max="13848" width="8.75" style="891" customWidth="1"/>
    <col min="13849" max="13850" width="11.125" style="891" customWidth="1"/>
    <col min="13851" max="14079" width="9" style="891"/>
    <col min="14080" max="14080" width="6.375" style="891" customWidth="1"/>
    <col min="14081" max="14081" width="5.625" style="891" customWidth="1"/>
    <col min="14082" max="14082" width="31.75" style="891" customWidth="1"/>
    <col min="14083" max="14083" width="25.25" style="891" customWidth="1"/>
    <col min="14084" max="14085" width="9.75" style="891" customWidth="1"/>
    <col min="14086" max="14086" width="14.375" style="891" customWidth="1"/>
    <col min="14087" max="14087" width="10.75" style="891" customWidth="1"/>
    <col min="14088" max="14088" width="11.625" style="891" customWidth="1"/>
    <col min="14089" max="14091" width="9" style="891"/>
    <col min="14092" max="14092" width="8.375" style="891" customWidth="1"/>
    <col min="14093" max="14093" width="9.875" style="891" customWidth="1"/>
    <col min="14094" max="14094" width="11.75" style="891" customWidth="1"/>
    <col min="14095" max="14104" width="8.75" style="891" customWidth="1"/>
    <col min="14105" max="14106" width="11.125" style="891" customWidth="1"/>
    <col min="14107" max="14335" width="9" style="891"/>
    <col min="14336" max="14336" width="6.375" style="891" customWidth="1"/>
    <col min="14337" max="14337" width="5.625" style="891" customWidth="1"/>
    <col min="14338" max="14338" width="31.75" style="891" customWidth="1"/>
    <col min="14339" max="14339" width="25.25" style="891" customWidth="1"/>
    <col min="14340" max="14341" width="9.75" style="891" customWidth="1"/>
    <col min="14342" max="14342" width="14.375" style="891" customWidth="1"/>
    <col min="14343" max="14343" width="10.75" style="891" customWidth="1"/>
    <col min="14344" max="14344" width="11.625" style="891" customWidth="1"/>
    <col min="14345" max="14347" width="9" style="891"/>
    <col min="14348" max="14348" width="8.375" style="891" customWidth="1"/>
    <col min="14349" max="14349" width="9.875" style="891" customWidth="1"/>
    <col min="14350" max="14350" width="11.75" style="891" customWidth="1"/>
    <col min="14351" max="14360" width="8.75" style="891" customWidth="1"/>
    <col min="14361" max="14362" width="11.125" style="891" customWidth="1"/>
    <col min="14363" max="14591" width="9" style="891"/>
    <col min="14592" max="14592" width="6.375" style="891" customWidth="1"/>
    <col min="14593" max="14593" width="5.625" style="891" customWidth="1"/>
    <col min="14594" max="14594" width="31.75" style="891" customWidth="1"/>
    <col min="14595" max="14595" width="25.25" style="891" customWidth="1"/>
    <col min="14596" max="14597" width="9.75" style="891" customWidth="1"/>
    <col min="14598" max="14598" width="14.375" style="891" customWidth="1"/>
    <col min="14599" max="14599" width="10.75" style="891" customWidth="1"/>
    <col min="14600" max="14600" width="11.625" style="891" customWidth="1"/>
    <col min="14601" max="14603" width="9" style="891"/>
    <col min="14604" max="14604" width="8.375" style="891" customWidth="1"/>
    <col min="14605" max="14605" width="9.875" style="891" customWidth="1"/>
    <col min="14606" max="14606" width="11.75" style="891" customWidth="1"/>
    <col min="14607" max="14616" width="8.75" style="891" customWidth="1"/>
    <col min="14617" max="14618" width="11.125" style="891" customWidth="1"/>
    <col min="14619" max="14847" width="9" style="891"/>
    <col min="14848" max="14848" width="6.375" style="891" customWidth="1"/>
    <col min="14849" max="14849" width="5.625" style="891" customWidth="1"/>
    <col min="14850" max="14850" width="31.75" style="891" customWidth="1"/>
    <col min="14851" max="14851" width="25.25" style="891" customWidth="1"/>
    <col min="14852" max="14853" width="9.75" style="891" customWidth="1"/>
    <col min="14854" max="14854" width="14.375" style="891" customWidth="1"/>
    <col min="14855" max="14855" width="10.75" style="891" customWidth="1"/>
    <col min="14856" max="14856" width="11.625" style="891" customWidth="1"/>
    <col min="14857" max="14859" width="9" style="891"/>
    <col min="14860" max="14860" width="8.375" style="891" customWidth="1"/>
    <col min="14861" max="14861" width="9.875" style="891" customWidth="1"/>
    <col min="14862" max="14862" width="11.75" style="891" customWidth="1"/>
    <col min="14863" max="14872" width="8.75" style="891" customWidth="1"/>
    <col min="14873" max="14874" width="11.125" style="891" customWidth="1"/>
    <col min="14875" max="15103" width="9" style="891"/>
    <col min="15104" max="15104" width="6.375" style="891" customWidth="1"/>
    <col min="15105" max="15105" width="5.625" style="891" customWidth="1"/>
    <col min="15106" max="15106" width="31.75" style="891" customWidth="1"/>
    <col min="15107" max="15107" width="25.25" style="891" customWidth="1"/>
    <col min="15108" max="15109" width="9.75" style="891" customWidth="1"/>
    <col min="15110" max="15110" width="14.375" style="891" customWidth="1"/>
    <col min="15111" max="15111" width="10.75" style="891" customWidth="1"/>
    <col min="15112" max="15112" width="11.625" style="891" customWidth="1"/>
    <col min="15113" max="15115" width="9" style="891"/>
    <col min="15116" max="15116" width="8.375" style="891" customWidth="1"/>
    <col min="15117" max="15117" width="9.875" style="891" customWidth="1"/>
    <col min="15118" max="15118" width="11.75" style="891" customWidth="1"/>
    <col min="15119" max="15128" width="8.75" style="891" customWidth="1"/>
    <col min="15129" max="15130" width="11.125" style="891" customWidth="1"/>
    <col min="15131" max="15359" width="9" style="891"/>
    <col min="15360" max="15360" width="6.375" style="891" customWidth="1"/>
    <col min="15361" max="15361" width="5.625" style="891" customWidth="1"/>
    <col min="15362" max="15362" width="31.75" style="891" customWidth="1"/>
    <col min="15363" max="15363" width="25.25" style="891" customWidth="1"/>
    <col min="15364" max="15365" width="9.75" style="891" customWidth="1"/>
    <col min="15366" max="15366" width="14.375" style="891" customWidth="1"/>
    <col min="15367" max="15367" width="10.75" style="891" customWidth="1"/>
    <col min="15368" max="15368" width="11.625" style="891" customWidth="1"/>
    <col min="15369" max="15371" width="9" style="891"/>
    <col min="15372" max="15372" width="8.375" style="891" customWidth="1"/>
    <col min="15373" max="15373" width="9.875" style="891" customWidth="1"/>
    <col min="15374" max="15374" width="11.75" style="891" customWidth="1"/>
    <col min="15375" max="15384" width="8.75" style="891" customWidth="1"/>
    <col min="15385" max="15386" width="11.125" style="891" customWidth="1"/>
    <col min="15387" max="15615" width="9" style="891"/>
    <col min="15616" max="15616" width="6.375" style="891" customWidth="1"/>
    <col min="15617" max="15617" width="5.625" style="891" customWidth="1"/>
    <col min="15618" max="15618" width="31.75" style="891" customWidth="1"/>
    <col min="15619" max="15619" width="25.25" style="891" customWidth="1"/>
    <col min="15620" max="15621" width="9.75" style="891" customWidth="1"/>
    <col min="15622" max="15622" width="14.375" style="891" customWidth="1"/>
    <col min="15623" max="15623" width="10.75" style="891" customWidth="1"/>
    <col min="15624" max="15624" width="11.625" style="891" customWidth="1"/>
    <col min="15625" max="15627" width="9" style="891"/>
    <col min="15628" max="15628" width="8.375" style="891" customWidth="1"/>
    <col min="15629" max="15629" width="9.875" style="891" customWidth="1"/>
    <col min="15630" max="15630" width="11.75" style="891" customWidth="1"/>
    <col min="15631" max="15640" width="8.75" style="891" customWidth="1"/>
    <col min="15641" max="15642" width="11.125" style="891" customWidth="1"/>
    <col min="15643" max="15871" width="9" style="891"/>
    <col min="15872" max="15872" width="6.375" style="891" customWidth="1"/>
    <col min="15873" max="15873" width="5.625" style="891" customWidth="1"/>
    <col min="15874" max="15874" width="31.75" style="891" customWidth="1"/>
    <col min="15875" max="15875" width="25.25" style="891" customWidth="1"/>
    <col min="15876" max="15877" width="9.75" style="891" customWidth="1"/>
    <col min="15878" max="15878" width="14.375" style="891" customWidth="1"/>
    <col min="15879" max="15879" width="10.75" style="891" customWidth="1"/>
    <col min="15880" max="15880" width="11.625" style="891" customWidth="1"/>
    <col min="15881" max="15883" width="9" style="891"/>
    <col min="15884" max="15884" width="8.375" style="891" customWidth="1"/>
    <col min="15885" max="15885" width="9.875" style="891" customWidth="1"/>
    <col min="15886" max="15886" width="11.75" style="891" customWidth="1"/>
    <col min="15887" max="15896" width="8.75" style="891" customWidth="1"/>
    <col min="15897" max="15898" width="11.125" style="891" customWidth="1"/>
    <col min="15899" max="16127" width="9" style="891"/>
    <col min="16128" max="16128" width="6.375" style="891" customWidth="1"/>
    <col min="16129" max="16129" width="5.625" style="891" customWidth="1"/>
    <col min="16130" max="16130" width="31.75" style="891" customWidth="1"/>
    <col min="16131" max="16131" width="25.25" style="891" customWidth="1"/>
    <col min="16132" max="16133" width="9.75" style="891" customWidth="1"/>
    <col min="16134" max="16134" width="14.375" style="891" customWidth="1"/>
    <col min="16135" max="16135" width="10.75" style="891" customWidth="1"/>
    <col min="16136" max="16136" width="11.625" style="891" customWidth="1"/>
    <col min="16137" max="16139" width="9" style="891"/>
    <col min="16140" max="16140" width="8.375" style="891" customWidth="1"/>
    <col min="16141" max="16141" width="9.875" style="891" customWidth="1"/>
    <col min="16142" max="16142" width="11.75" style="891" customWidth="1"/>
    <col min="16143" max="16152" width="8.75" style="891" customWidth="1"/>
    <col min="16153" max="16154" width="11.125" style="891" customWidth="1"/>
    <col min="16155" max="16384" width="9" style="891"/>
  </cols>
  <sheetData>
    <row r="1" spans="1:31" ht="24" x14ac:dyDescent="0.55000000000000004">
      <c r="A1" s="2649" t="s">
        <v>2369</v>
      </c>
      <c r="B1" s="2649"/>
      <c r="C1" s="2649"/>
      <c r="D1" s="2649"/>
      <c r="E1" s="2649"/>
      <c r="F1" s="2649"/>
      <c r="G1" s="2649"/>
      <c r="H1" s="2649"/>
      <c r="I1" s="2649"/>
      <c r="J1" s="2649"/>
      <c r="K1" s="2649"/>
      <c r="L1" s="2649"/>
      <c r="M1" s="2649"/>
      <c r="N1" s="2649"/>
      <c r="O1" s="2649"/>
      <c r="P1" s="2649"/>
      <c r="Q1" s="2649"/>
      <c r="R1" s="2649"/>
      <c r="S1" s="2649"/>
      <c r="T1" s="2649"/>
      <c r="U1" s="2649"/>
      <c r="V1" s="2649"/>
      <c r="W1" s="2649"/>
      <c r="X1" s="2649"/>
      <c r="Y1" s="2649"/>
      <c r="Z1" s="2649"/>
    </row>
    <row r="2" spans="1:31" ht="24" x14ac:dyDescent="0.55000000000000004">
      <c r="A2" s="2649" t="s">
        <v>2370</v>
      </c>
      <c r="B2" s="2649"/>
      <c r="C2" s="2649"/>
      <c r="D2" s="2649"/>
      <c r="E2" s="2649"/>
      <c r="F2" s="2649"/>
      <c r="G2" s="2649"/>
      <c r="H2" s="2649"/>
      <c r="I2" s="2649"/>
      <c r="J2" s="2649"/>
      <c r="K2" s="2649"/>
      <c r="L2" s="2649"/>
      <c r="M2" s="2649"/>
      <c r="N2" s="2649"/>
      <c r="O2" s="2649"/>
      <c r="P2" s="2649"/>
      <c r="Q2" s="2649"/>
      <c r="R2" s="2649"/>
      <c r="S2" s="2649"/>
      <c r="T2" s="2649"/>
      <c r="U2" s="2649"/>
      <c r="V2" s="2649"/>
      <c r="W2" s="2649"/>
      <c r="X2" s="2649"/>
      <c r="Y2" s="2649"/>
      <c r="Z2" s="2649"/>
    </row>
    <row r="3" spans="1:31" ht="15" customHeight="1" x14ac:dyDescent="0.55000000000000004">
      <c r="A3" s="893"/>
      <c r="B3" s="893"/>
      <c r="C3" s="894"/>
      <c r="D3" s="894"/>
      <c r="E3" s="894"/>
      <c r="F3" s="894"/>
      <c r="G3" s="894"/>
      <c r="H3" s="1082"/>
      <c r="I3" s="895"/>
      <c r="J3" s="895"/>
      <c r="K3" s="895"/>
      <c r="L3" s="895"/>
      <c r="M3" s="895"/>
      <c r="N3" s="895"/>
      <c r="O3" s="896"/>
      <c r="P3" s="896"/>
      <c r="Q3" s="896"/>
      <c r="R3" s="896"/>
      <c r="S3" s="896"/>
      <c r="T3" s="896"/>
      <c r="U3" s="896"/>
      <c r="V3" s="896"/>
      <c r="W3" s="896"/>
      <c r="X3" s="896"/>
      <c r="Y3" s="897"/>
      <c r="Z3" s="897"/>
    </row>
    <row r="4" spans="1:31" s="898" customFormat="1" ht="42" customHeight="1" x14ac:dyDescent="0.55000000000000004">
      <c r="A4" s="2650" t="s">
        <v>1292</v>
      </c>
      <c r="B4" s="2650" t="s">
        <v>3</v>
      </c>
      <c r="C4" s="2653" t="s">
        <v>312</v>
      </c>
      <c r="D4" s="2653" t="s">
        <v>1236</v>
      </c>
      <c r="E4" s="2658" t="s">
        <v>384</v>
      </c>
      <c r="F4" s="2658" t="s">
        <v>383</v>
      </c>
      <c r="G4" s="2658" t="s">
        <v>4</v>
      </c>
      <c r="H4" s="2659" t="s">
        <v>5</v>
      </c>
      <c r="I4" s="2660"/>
      <c r="J4" s="2660"/>
      <c r="K4" s="2660"/>
      <c r="L4" s="2660"/>
      <c r="M4" s="2660"/>
      <c r="N4" s="2661"/>
      <c r="O4" s="2662" t="s">
        <v>1294</v>
      </c>
      <c r="P4" s="2663"/>
      <c r="Q4" s="2663"/>
      <c r="R4" s="2663"/>
      <c r="S4" s="2663"/>
      <c r="T4" s="2663"/>
      <c r="U4" s="2663"/>
      <c r="V4" s="2663"/>
      <c r="W4" s="2663"/>
      <c r="X4" s="900"/>
      <c r="Y4" s="2664" t="s">
        <v>1295</v>
      </c>
      <c r="Z4" s="2665"/>
      <c r="AB4" s="901"/>
    </row>
    <row r="5" spans="1:31" s="898" customFormat="1" ht="22.5" customHeight="1" x14ac:dyDescent="0.55000000000000004">
      <c r="A5" s="2651"/>
      <c r="B5" s="2651"/>
      <c r="C5" s="2654"/>
      <c r="D5" s="2656"/>
      <c r="E5" s="2654"/>
      <c r="F5" s="2654"/>
      <c r="G5" s="2654"/>
      <c r="H5" s="1083" t="s">
        <v>1296</v>
      </c>
      <c r="I5" s="2671" t="s">
        <v>314</v>
      </c>
      <c r="J5" s="903" t="s">
        <v>1297</v>
      </c>
      <c r="K5" s="2673" t="s">
        <v>11</v>
      </c>
      <c r="L5" s="2675" t="s">
        <v>12</v>
      </c>
      <c r="M5" s="2671" t="s">
        <v>13</v>
      </c>
      <c r="N5" s="2671" t="s">
        <v>14</v>
      </c>
      <c r="O5" s="2677" t="s">
        <v>15</v>
      </c>
      <c r="P5" s="2666" t="s">
        <v>16</v>
      </c>
      <c r="Q5" s="2666" t="s">
        <v>17</v>
      </c>
      <c r="R5" s="2666" t="s">
        <v>18</v>
      </c>
      <c r="S5" s="2666" t="s">
        <v>19</v>
      </c>
      <c r="T5" s="2666" t="s">
        <v>20</v>
      </c>
      <c r="U5" s="2666" t="s">
        <v>21</v>
      </c>
      <c r="V5" s="2666" t="s">
        <v>22</v>
      </c>
      <c r="W5" s="2679" t="s">
        <v>13</v>
      </c>
      <c r="X5" s="2666" t="s">
        <v>14</v>
      </c>
      <c r="Y5" s="2670" t="s">
        <v>23</v>
      </c>
      <c r="Z5" s="2670" t="s">
        <v>24</v>
      </c>
      <c r="AB5" s="901"/>
    </row>
    <row r="6" spans="1:31" s="898" customFormat="1" ht="24" x14ac:dyDescent="0.55000000000000004">
      <c r="A6" s="2652"/>
      <c r="B6" s="2652"/>
      <c r="C6" s="2655"/>
      <c r="D6" s="2657"/>
      <c r="E6" s="2655"/>
      <c r="F6" s="2655"/>
      <c r="G6" s="2655"/>
      <c r="H6" s="1084" t="s">
        <v>2371</v>
      </c>
      <c r="I6" s="2672"/>
      <c r="J6" s="1560" t="s">
        <v>1299</v>
      </c>
      <c r="K6" s="2674"/>
      <c r="L6" s="2676"/>
      <c r="M6" s="2672"/>
      <c r="N6" s="2672"/>
      <c r="O6" s="2678"/>
      <c r="P6" s="2667"/>
      <c r="Q6" s="2667"/>
      <c r="R6" s="2667"/>
      <c r="S6" s="2667"/>
      <c r="T6" s="2667"/>
      <c r="U6" s="2667"/>
      <c r="V6" s="2667"/>
      <c r="W6" s="2680"/>
      <c r="X6" s="2667"/>
      <c r="Y6" s="2670"/>
      <c r="Z6" s="2670"/>
      <c r="AB6" s="901"/>
    </row>
    <row r="7" spans="1:31" s="1091" customFormat="1" ht="24" customHeight="1" x14ac:dyDescent="0.55000000000000004">
      <c r="A7" s="1085">
        <v>1</v>
      </c>
      <c r="B7" s="1086">
        <v>1</v>
      </c>
      <c r="C7" s="1086" t="s">
        <v>1300</v>
      </c>
      <c r="D7" s="1086" t="s">
        <v>2372</v>
      </c>
      <c r="E7" s="1086" t="s">
        <v>2373</v>
      </c>
      <c r="F7" s="1086" t="s">
        <v>1303</v>
      </c>
      <c r="G7" s="1087" t="s">
        <v>35</v>
      </c>
      <c r="H7" s="1088">
        <v>0.94299999999999995</v>
      </c>
      <c r="I7" s="1088">
        <v>0.157</v>
      </c>
      <c r="J7" s="1088">
        <v>0.3584</v>
      </c>
      <c r="K7" s="1088" t="s">
        <v>1254</v>
      </c>
      <c r="L7" s="1088">
        <v>6.7199999999999996E-2</v>
      </c>
      <c r="M7" s="1088" t="s">
        <v>1254</v>
      </c>
      <c r="N7" s="1088">
        <f>SUM(I7:M7)</f>
        <v>0.58260000000000001</v>
      </c>
      <c r="O7" s="1089" t="s">
        <v>1254</v>
      </c>
      <c r="P7" s="1089">
        <v>21</v>
      </c>
      <c r="Q7" s="1089">
        <v>31</v>
      </c>
      <c r="R7" s="1089" t="s">
        <v>1254</v>
      </c>
      <c r="S7" s="1089">
        <v>100</v>
      </c>
      <c r="T7" s="1089" t="s">
        <v>1254</v>
      </c>
      <c r="U7" s="1089" t="s">
        <v>1254</v>
      </c>
      <c r="V7" s="1089" t="s">
        <v>1254</v>
      </c>
      <c r="W7" s="1089" t="s">
        <v>1254</v>
      </c>
      <c r="X7" s="1089">
        <f>SUM(O7:W7)</f>
        <v>152</v>
      </c>
      <c r="Y7" s="1090">
        <v>44197</v>
      </c>
      <c r="Z7" s="1090">
        <v>44347</v>
      </c>
      <c r="AA7" s="1091" t="str">
        <f t="shared" ref="AA7:AA62" si="0">LEFT(D7,3)</f>
        <v>อ่า</v>
      </c>
      <c r="AB7" s="1092" t="str">
        <f t="shared" ref="AB7:AB70" si="1">G7&amp;"_"&amp;B7</f>
        <v>เชียงใหม่_1</v>
      </c>
      <c r="AC7" s="1091" t="str">
        <f t="shared" ref="AC7:AC70" si="2">D7&amp;"_"&amp;G7&amp;"_"&amp;B7</f>
        <v>อ่างเก็บน้ำบ้านแม่ตะไคร้_เชียงใหม่_1</v>
      </c>
      <c r="AE7" s="1091" t="str">
        <f>C7&amp;"_"&amp;G7</f>
        <v>โครงการชลประทานเชียงใหม่_เชียงใหม่</v>
      </c>
    </row>
    <row r="8" spans="1:31" s="1091" customFormat="1" ht="24" customHeight="1" x14ac:dyDescent="0.55000000000000004">
      <c r="A8" s="1085">
        <f>+A7+1</f>
        <v>2</v>
      </c>
      <c r="B8" s="1086">
        <v>1</v>
      </c>
      <c r="C8" s="1086" t="s">
        <v>1300</v>
      </c>
      <c r="D8" s="1086" t="s">
        <v>2374</v>
      </c>
      <c r="E8" s="1086" t="s">
        <v>2375</v>
      </c>
      <c r="F8" s="1086" t="s">
        <v>1318</v>
      </c>
      <c r="G8" s="1087" t="s">
        <v>35</v>
      </c>
      <c r="H8" s="1088">
        <v>8</v>
      </c>
      <c r="I8" s="1088">
        <v>6.1425000000000001</v>
      </c>
      <c r="J8" s="1088" t="s">
        <v>1254</v>
      </c>
      <c r="K8" s="1088" t="s">
        <v>1254</v>
      </c>
      <c r="L8" s="1088">
        <v>1.232</v>
      </c>
      <c r="M8" s="1088" t="s">
        <v>1254</v>
      </c>
      <c r="N8" s="1088">
        <f t="shared" ref="N8:N76" si="3">SUM(I8:M8)</f>
        <v>7.3745000000000003</v>
      </c>
      <c r="O8" s="1089">
        <v>4000</v>
      </c>
      <c r="P8" s="1089">
        <v>100</v>
      </c>
      <c r="Q8" s="1089">
        <v>150</v>
      </c>
      <c r="R8" s="1089" t="s">
        <v>1254</v>
      </c>
      <c r="S8" s="1089" t="s">
        <v>1254</v>
      </c>
      <c r="T8" s="1089" t="s">
        <v>1254</v>
      </c>
      <c r="U8" s="1089" t="s">
        <v>1254</v>
      </c>
      <c r="V8" s="1089" t="s">
        <v>1254</v>
      </c>
      <c r="W8" s="1089" t="s">
        <v>1254</v>
      </c>
      <c r="X8" s="1089">
        <f t="shared" ref="X8:X76" si="4">SUM(O8:W8)</f>
        <v>4250</v>
      </c>
      <c r="Y8" s="1090">
        <v>44197</v>
      </c>
      <c r="Z8" s="1090">
        <v>44347</v>
      </c>
      <c r="AA8" s="1091" t="str">
        <f t="shared" si="0"/>
        <v>อ่า</v>
      </c>
      <c r="AB8" s="1092" t="str">
        <f t="shared" si="1"/>
        <v>เชียงใหม่_1</v>
      </c>
      <c r="AC8" s="1091" t="str">
        <f t="shared" si="2"/>
        <v>อ่างเก็บน้ำแม่สะลวม_เชียงใหม่_1</v>
      </c>
      <c r="AE8" s="1091" t="str">
        <f t="shared" ref="AE8:AE71" si="5">C8&amp;"_"&amp;G8</f>
        <v>โครงการชลประทานเชียงใหม่_เชียงใหม่</v>
      </c>
    </row>
    <row r="9" spans="1:31" s="1091" customFormat="1" ht="24" customHeight="1" x14ac:dyDescent="0.55000000000000004">
      <c r="A9" s="1085">
        <f t="shared" ref="A9:A72" si="6">+A8+1</f>
        <v>3</v>
      </c>
      <c r="B9" s="1086">
        <v>1</v>
      </c>
      <c r="C9" s="1086" t="s">
        <v>1300</v>
      </c>
      <c r="D9" s="1086" t="s">
        <v>2376</v>
      </c>
      <c r="E9" s="1086" t="s">
        <v>2377</v>
      </c>
      <c r="F9" s="1086" t="s">
        <v>1323</v>
      </c>
      <c r="G9" s="1087" t="s">
        <v>35</v>
      </c>
      <c r="H9" s="1088">
        <v>6.6705000000000005</v>
      </c>
      <c r="I9" s="1088">
        <v>5.0170000000000003</v>
      </c>
      <c r="J9" s="1088" t="s">
        <v>1254</v>
      </c>
      <c r="K9" s="1088" t="s">
        <v>1254</v>
      </c>
      <c r="L9" s="1088">
        <v>1.6535</v>
      </c>
      <c r="M9" s="1088" t="s">
        <v>1254</v>
      </c>
      <c r="N9" s="1088">
        <f t="shared" si="3"/>
        <v>6.6705000000000005</v>
      </c>
      <c r="O9" s="1089">
        <v>3000</v>
      </c>
      <c r="P9" s="1089">
        <v>50</v>
      </c>
      <c r="Q9" s="1089" t="s">
        <v>1254</v>
      </c>
      <c r="R9" s="1089" t="s">
        <v>1254</v>
      </c>
      <c r="S9" s="1089">
        <v>448</v>
      </c>
      <c r="T9" s="1089">
        <v>77</v>
      </c>
      <c r="U9" s="1089">
        <v>210</v>
      </c>
      <c r="V9" s="1089" t="s">
        <v>1254</v>
      </c>
      <c r="W9" s="1089" t="s">
        <v>1254</v>
      </c>
      <c r="X9" s="1089">
        <f t="shared" si="4"/>
        <v>3785</v>
      </c>
      <c r="Y9" s="1090">
        <v>44166</v>
      </c>
      <c r="Z9" s="1090">
        <v>44347</v>
      </c>
      <c r="AA9" s="1091" t="str">
        <f t="shared" si="0"/>
        <v>ฝาย</v>
      </c>
      <c r="AB9" s="1092" t="str">
        <f t="shared" si="1"/>
        <v>เชียงใหม่_1</v>
      </c>
      <c r="AC9" s="1091" t="str">
        <f t="shared" si="2"/>
        <v>ฝายแม่สาว_เชียงใหม่_1</v>
      </c>
      <c r="AE9" s="1091" t="str">
        <f t="shared" si="5"/>
        <v>โครงการชลประทานเชียงใหม่_เชียงใหม่</v>
      </c>
    </row>
    <row r="10" spans="1:31" s="1091" customFormat="1" ht="24" customHeight="1" x14ac:dyDescent="0.55000000000000004">
      <c r="A10" s="1085">
        <f t="shared" si="6"/>
        <v>4</v>
      </c>
      <c r="B10" s="1086">
        <v>1</v>
      </c>
      <c r="C10" s="1086" t="s">
        <v>1300</v>
      </c>
      <c r="D10" s="1086" t="s">
        <v>2378</v>
      </c>
      <c r="E10" s="1086" t="s">
        <v>603</v>
      </c>
      <c r="F10" s="1086" t="s">
        <v>473</v>
      </c>
      <c r="G10" s="1087" t="s">
        <v>35</v>
      </c>
      <c r="H10" s="1088">
        <v>8.3457000000000008</v>
      </c>
      <c r="I10" s="1088">
        <v>7.0330000000000004</v>
      </c>
      <c r="J10" s="1088" t="s">
        <v>1254</v>
      </c>
      <c r="K10" s="1088" t="s">
        <v>1254</v>
      </c>
      <c r="L10" s="1088">
        <v>1.3127</v>
      </c>
      <c r="M10" s="1088" t="s">
        <v>1254</v>
      </c>
      <c r="N10" s="1088">
        <f t="shared" si="3"/>
        <v>8.3457000000000008</v>
      </c>
      <c r="O10" s="1089">
        <v>550</v>
      </c>
      <c r="P10" s="1089">
        <v>150</v>
      </c>
      <c r="Q10" s="1089">
        <v>50</v>
      </c>
      <c r="R10" s="1089" t="s">
        <v>1254</v>
      </c>
      <c r="S10" s="1089">
        <v>4900</v>
      </c>
      <c r="T10" s="1089" t="s">
        <v>1254</v>
      </c>
      <c r="U10" s="1089" t="s">
        <v>1254</v>
      </c>
      <c r="V10" s="1089" t="s">
        <v>1254</v>
      </c>
      <c r="W10" s="1089" t="s">
        <v>1254</v>
      </c>
      <c r="X10" s="1089">
        <f t="shared" si="4"/>
        <v>5650</v>
      </c>
      <c r="Y10" s="1090">
        <v>44166</v>
      </c>
      <c r="Z10" s="1090">
        <v>44347</v>
      </c>
      <c r="AA10" s="1091" t="str">
        <f t="shared" si="0"/>
        <v>ฝาย</v>
      </c>
      <c r="AB10" s="1092" t="str">
        <f t="shared" si="1"/>
        <v>เชียงใหม่_1</v>
      </c>
      <c r="AC10" s="1091" t="str">
        <f t="shared" si="2"/>
        <v>ฝายเหมืองใหม่_เชียงใหม่_1</v>
      </c>
      <c r="AE10" s="1091" t="str">
        <f t="shared" si="5"/>
        <v>โครงการชลประทานเชียงใหม่_เชียงใหม่</v>
      </c>
    </row>
    <row r="11" spans="1:31" s="1091" customFormat="1" ht="24" customHeight="1" x14ac:dyDescent="0.55000000000000004">
      <c r="A11" s="1085">
        <f t="shared" si="6"/>
        <v>5</v>
      </c>
      <c r="B11" s="1086">
        <v>1</v>
      </c>
      <c r="C11" s="1086" t="s">
        <v>1300</v>
      </c>
      <c r="D11" s="1086" t="s">
        <v>2379</v>
      </c>
      <c r="E11" s="1086" t="s">
        <v>1326</v>
      </c>
      <c r="F11" s="1086" t="s">
        <v>1326</v>
      </c>
      <c r="G11" s="1087" t="s">
        <v>35</v>
      </c>
      <c r="H11" s="1088">
        <v>2.2075999999999998</v>
      </c>
      <c r="I11" s="1088">
        <v>1.5349999999999999</v>
      </c>
      <c r="J11" s="1088" t="s">
        <v>1254</v>
      </c>
      <c r="K11" s="1088" t="s">
        <v>1254</v>
      </c>
      <c r="L11" s="1088">
        <v>0.67259999999999998</v>
      </c>
      <c r="M11" s="1088" t="s">
        <v>1254</v>
      </c>
      <c r="N11" s="1088">
        <f t="shared" si="3"/>
        <v>2.2075999999999998</v>
      </c>
      <c r="O11" s="1089">
        <v>500</v>
      </c>
      <c r="P11" s="1089">
        <v>100</v>
      </c>
      <c r="Q11" s="1089">
        <v>10</v>
      </c>
      <c r="R11" s="1089" t="s">
        <v>1254</v>
      </c>
      <c r="S11" s="1089">
        <v>10</v>
      </c>
      <c r="T11" s="1089" t="s">
        <v>1254</v>
      </c>
      <c r="U11" s="1089">
        <v>4</v>
      </c>
      <c r="V11" s="1089" t="s">
        <v>1254</v>
      </c>
      <c r="W11" s="1089" t="s">
        <v>1254</v>
      </c>
      <c r="X11" s="1089">
        <f t="shared" si="4"/>
        <v>624</v>
      </c>
      <c r="Y11" s="1090">
        <v>44166</v>
      </c>
      <c r="Z11" s="1090">
        <v>44347</v>
      </c>
      <c r="AA11" s="1091" t="str">
        <f t="shared" si="0"/>
        <v>ฝาย</v>
      </c>
      <c r="AB11" s="1092" t="str">
        <f t="shared" si="1"/>
        <v>เชียงใหม่_1</v>
      </c>
      <c r="AC11" s="1091" t="str">
        <f t="shared" si="2"/>
        <v>ฝายเชียงดาว_เชียงใหม่_1</v>
      </c>
      <c r="AE11" s="1091" t="str">
        <f t="shared" si="5"/>
        <v>โครงการชลประทานเชียงใหม่_เชียงใหม่</v>
      </c>
    </row>
    <row r="12" spans="1:31" s="1091" customFormat="1" ht="24" customHeight="1" x14ac:dyDescent="0.55000000000000004">
      <c r="A12" s="1085">
        <f t="shared" si="6"/>
        <v>6</v>
      </c>
      <c r="B12" s="1086">
        <v>1</v>
      </c>
      <c r="C12" s="1086" t="s">
        <v>1300</v>
      </c>
      <c r="D12" s="1086" t="s">
        <v>2380</v>
      </c>
      <c r="E12" s="1086" t="s">
        <v>2381</v>
      </c>
      <c r="F12" s="1086" t="s">
        <v>2382</v>
      </c>
      <c r="G12" s="1087" t="s">
        <v>35</v>
      </c>
      <c r="H12" s="1088">
        <v>1.5415000000000001</v>
      </c>
      <c r="I12" s="1088">
        <v>1.016</v>
      </c>
      <c r="J12" s="1088" t="s">
        <v>1254</v>
      </c>
      <c r="K12" s="1088" t="s">
        <v>1254</v>
      </c>
      <c r="L12" s="1088">
        <v>0.52549999999999997</v>
      </c>
      <c r="M12" s="1088" t="s">
        <v>1254</v>
      </c>
      <c r="N12" s="1088">
        <f t="shared" si="3"/>
        <v>1.5415000000000001</v>
      </c>
      <c r="O12" s="1089" t="s">
        <v>1254</v>
      </c>
      <c r="P12" s="1089">
        <v>300</v>
      </c>
      <c r="Q12" s="1089">
        <v>350</v>
      </c>
      <c r="R12" s="1089" t="s">
        <v>1254</v>
      </c>
      <c r="S12" s="1089">
        <v>100</v>
      </c>
      <c r="T12" s="1089" t="s">
        <v>1254</v>
      </c>
      <c r="U12" s="1089" t="s">
        <v>1254</v>
      </c>
      <c r="V12" s="1089" t="s">
        <v>1254</v>
      </c>
      <c r="W12" s="1089" t="s">
        <v>1254</v>
      </c>
      <c r="X12" s="1089">
        <f t="shared" si="4"/>
        <v>750</v>
      </c>
      <c r="Y12" s="1090">
        <v>44166</v>
      </c>
      <c r="Z12" s="1090">
        <v>44347</v>
      </c>
      <c r="AA12" s="1091" t="str">
        <f t="shared" si="0"/>
        <v>ฝาย</v>
      </c>
      <c r="AB12" s="1092" t="str">
        <f t="shared" si="1"/>
        <v>เชียงใหม่_1</v>
      </c>
      <c r="AC12" s="1091" t="str">
        <f t="shared" si="2"/>
        <v>ฝายตีนธาตุ_เชียงใหม่_1</v>
      </c>
      <c r="AE12" s="1091" t="str">
        <f t="shared" si="5"/>
        <v>โครงการชลประทานเชียงใหม่_เชียงใหม่</v>
      </c>
    </row>
    <row r="13" spans="1:31" s="1091" customFormat="1" ht="24" customHeight="1" x14ac:dyDescent="0.55000000000000004">
      <c r="A13" s="1085">
        <f t="shared" si="6"/>
        <v>7</v>
      </c>
      <c r="B13" s="1086">
        <v>1</v>
      </c>
      <c r="C13" s="1086" t="s">
        <v>1300</v>
      </c>
      <c r="D13" s="1086" t="s">
        <v>2383</v>
      </c>
      <c r="E13" s="1086" t="s">
        <v>2384</v>
      </c>
      <c r="F13" s="1086" t="s">
        <v>1336</v>
      </c>
      <c r="G13" s="1087" t="s">
        <v>35</v>
      </c>
      <c r="H13" s="1088">
        <v>11.8002</v>
      </c>
      <c r="I13" s="1088">
        <v>10.391</v>
      </c>
      <c r="J13" s="1088" t="s">
        <v>1254</v>
      </c>
      <c r="K13" s="1088" t="s">
        <v>1254</v>
      </c>
      <c r="L13" s="1088">
        <v>1.4092</v>
      </c>
      <c r="M13" s="1088" t="s">
        <v>1254</v>
      </c>
      <c r="N13" s="1088">
        <f t="shared" si="3"/>
        <v>11.8002</v>
      </c>
      <c r="O13" s="1089">
        <v>400</v>
      </c>
      <c r="P13" s="1089">
        <v>60</v>
      </c>
      <c r="Q13" s="1089">
        <v>50</v>
      </c>
      <c r="R13" s="1089" t="s">
        <v>1254</v>
      </c>
      <c r="S13" s="1089">
        <v>11228</v>
      </c>
      <c r="T13" s="1089" t="s">
        <v>1254</v>
      </c>
      <c r="U13" s="1089" t="s">
        <v>1254</v>
      </c>
      <c r="V13" s="1089" t="s">
        <v>1254</v>
      </c>
      <c r="W13" s="1089" t="s">
        <v>1254</v>
      </c>
      <c r="X13" s="1089">
        <f t="shared" si="4"/>
        <v>11738</v>
      </c>
      <c r="Y13" s="1090">
        <v>44166</v>
      </c>
      <c r="Z13" s="1090">
        <v>44347</v>
      </c>
      <c r="AA13" s="1091" t="str">
        <f t="shared" si="0"/>
        <v>ฝาย</v>
      </c>
      <c r="AB13" s="1092" t="str">
        <f t="shared" si="1"/>
        <v>เชียงใหม่_1</v>
      </c>
      <c r="AC13" s="1091" t="str">
        <f t="shared" si="2"/>
        <v>ฝายพญาคำ_เชียงใหม่_1</v>
      </c>
      <c r="AE13" s="1091" t="str">
        <f t="shared" si="5"/>
        <v>โครงการชลประทานเชียงใหม่_เชียงใหม่</v>
      </c>
    </row>
    <row r="14" spans="1:31" s="1091" customFormat="1" ht="24" customHeight="1" x14ac:dyDescent="0.55000000000000004">
      <c r="A14" s="1085">
        <f t="shared" si="6"/>
        <v>8</v>
      </c>
      <c r="B14" s="1086">
        <v>1</v>
      </c>
      <c r="C14" s="1086" t="s">
        <v>1300</v>
      </c>
      <c r="D14" s="1086" t="s">
        <v>2385</v>
      </c>
      <c r="E14" s="1086" t="s">
        <v>2386</v>
      </c>
      <c r="F14" s="1086" t="s">
        <v>1336</v>
      </c>
      <c r="G14" s="1087" t="s">
        <v>35</v>
      </c>
      <c r="H14" s="1088">
        <v>1.8311999999999999</v>
      </c>
      <c r="I14" s="1088">
        <v>1.5149999999999999</v>
      </c>
      <c r="J14" s="1088" t="s">
        <v>1254</v>
      </c>
      <c r="K14" s="1088" t="s">
        <v>1254</v>
      </c>
      <c r="L14" s="1088">
        <v>0.31619999999999998</v>
      </c>
      <c r="M14" s="1088" t="s">
        <v>1254</v>
      </c>
      <c r="N14" s="1088">
        <f t="shared" si="3"/>
        <v>1.8311999999999999</v>
      </c>
      <c r="O14" s="1089">
        <v>200</v>
      </c>
      <c r="P14" s="1089">
        <v>30</v>
      </c>
      <c r="Q14" s="1089">
        <v>40</v>
      </c>
      <c r="R14" s="1089" t="s">
        <v>1254</v>
      </c>
      <c r="S14" s="1089">
        <v>567</v>
      </c>
      <c r="T14" s="1089" t="s">
        <v>1254</v>
      </c>
      <c r="U14" s="1089" t="s">
        <v>1254</v>
      </c>
      <c r="V14" s="1089" t="s">
        <v>1254</v>
      </c>
      <c r="W14" s="1089" t="s">
        <v>1254</v>
      </c>
      <c r="X14" s="1089">
        <f t="shared" si="4"/>
        <v>837</v>
      </c>
      <c r="Y14" s="1090">
        <v>44166</v>
      </c>
      <c r="Z14" s="1090">
        <v>44347</v>
      </c>
      <c r="AA14" s="1091" t="str">
        <f t="shared" si="0"/>
        <v>ฝาย</v>
      </c>
      <c r="AB14" s="1092" t="str">
        <f t="shared" si="1"/>
        <v>เชียงใหม่_1</v>
      </c>
      <c r="AC14" s="1091" t="str">
        <f t="shared" si="2"/>
        <v>ฝายหนองผึ้ง_เชียงใหม่_1</v>
      </c>
      <c r="AE14" s="1091" t="str">
        <f t="shared" si="5"/>
        <v>โครงการชลประทานเชียงใหม่_เชียงใหม่</v>
      </c>
    </row>
    <row r="15" spans="1:31" s="1091" customFormat="1" ht="24" customHeight="1" x14ac:dyDescent="0.55000000000000004">
      <c r="A15" s="1085">
        <f t="shared" si="6"/>
        <v>9</v>
      </c>
      <c r="B15" s="1086">
        <v>1</v>
      </c>
      <c r="C15" s="1086" t="s">
        <v>1300</v>
      </c>
      <c r="D15" s="1086" t="s">
        <v>2387</v>
      </c>
      <c r="E15" s="1086" t="s">
        <v>2388</v>
      </c>
      <c r="F15" s="1086" t="s">
        <v>2389</v>
      </c>
      <c r="G15" s="1087" t="s">
        <v>35</v>
      </c>
      <c r="H15" s="1088">
        <v>5.3256999999999994</v>
      </c>
      <c r="I15" s="1088">
        <v>4.59</v>
      </c>
      <c r="J15" s="1088" t="s">
        <v>1254</v>
      </c>
      <c r="K15" s="1088" t="s">
        <v>1254</v>
      </c>
      <c r="L15" s="1088">
        <v>0.73570000000000002</v>
      </c>
      <c r="M15" s="1088" t="s">
        <v>1254</v>
      </c>
      <c r="N15" s="1088">
        <f t="shared" si="3"/>
        <v>5.3256999999999994</v>
      </c>
      <c r="O15" s="1089">
        <v>350</v>
      </c>
      <c r="P15" s="1089">
        <v>50</v>
      </c>
      <c r="Q15" s="1089">
        <v>50</v>
      </c>
      <c r="R15" s="1089" t="s">
        <v>1254</v>
      </c>
      <c r="S15" s="1089">
        <v>3315</v>
      </c>
      <c r="T15" s="1089" t="s">
        <v>1254</v>
      </c>
      <c r="U15" s="1089" t="s">
        <v>1254</v>
      </c>
      <c r="V15" s="1089" t="s">
        <v>1254</v>
      </c>
      <c r="W15" s="1089" t="s">
        <v>1254</v>
      </c>
      <c r="X15" s="1089">
        <f t="shared" si="4"/>
        <v>3765</v>
      </c>
      <c r="Y15" s="1090">
        <v>44166</v>
      </c>
      <c r="Z15" s="1090">
        <v>44347</v>
      </c>
      <c r="AA15" s="1091" t="str">
        <f t="shared" si="0"/>
        <v>ฝาย</v>
      </c>
      <c r="AB15" s="1092" t="str">
        <f t="shared" si="1"/>
        <v>เชียงใหม่_1</v>
      </c>
      <c r="AC15" s="1091" t="str">
        <f t="shared" si="2"/>
        <v>ฝายท่าวังตาล_เชียงใหม่_1</v>
      </c>
      <c r="AE15" s="1091" t="str">
        <f t="shared" si="5"/>
        <v>โครงการชลประทานเชียงใหม่_เชียงใหม่</v>
      </c>
    </row>
    <row r="16" spans="1:31" s="1091" customFormat="1" ht="24" customHeight="1" x14ac:dyDescent="0.55000000000000004">
      <c r="A16" s="1085">
        <f t="shared" si="6"/>
        <v>10</v>
      </c>
      <c r="B16" s="1086">
        <v>1</v>
      </c>
      <c r="C16" s="1086" t="s">
        <v>1300</v>
      </c>
      <c r="D16" s="1086" t="s">
        <v>2390</v>
      </c>
      <c r="E16" s="1086" t="s">
        <v>1312</v>
      </c>
      <c r="F16" s="1086" t="s">
        <v>1312</v>
      </c>
      <c r="G16" s="1087" t="s">
        <v>35</v>
      </c>
      <c r="H16" s="1088">
        <v>3.7611999999999997</v>
      </c>
      <c r="I16" s="1088">
        <v>2.5291999999999999</v>
      </c>
      <c r="J16" s="1088" t="s">
        <v>1254</v>
      </c>
      <c r="K16" s="1088" t="s">
        <v>1254</v>
      </c>
      <c r="L16" s="1088">
        <v>1.232</v>
      </c>
      <c r="M16" s="1088" t="s">
        <v>1254</v>
      </c>
      <c r="N16" s="1088">
        <f t="shared" si="3"/>
        <v>3.7611999999999997</v>
      </c>
      <c r="O16" s="1089" t="s">
        <v>1254</v>
      </c>
      <c r="P16" s="1089">
        <v>150</v>
      </c>
      <c r="Q16" s="1089">
        <v>200</v>
      </c>
      <c r="R16" s="1089" t="s">
        <v>1254</v>
      </c>
      <c r="S16" s="1089">
        <v>2500</v>
      </c>
      <c r="T16" s="1089" t="s">
        <v>1254</v>
      </c>
      <c r="U16" s="1089" t="s">
        <v>1254</v>
      </c>
      <c r="V16" s="1089" t="s">
        <v>1254</v>
      </c>
      <c r="W16" s="1089" t="s">
        <v>1254</v>
      </c>
      <c r="X16" s="1089">
        <f t="shared" si="4"/>
        <v>2850</v>
      </c>
      <c r="Y16" s="1090">
        <v>44166</v>
      </c>
      <c r="Z16" s="1090">
        <v>44347</v>
      </c>
      <c r="AA16" s="1091" t="str">
        <f t="shared" si="0"/>
        <v>ฝาย</v>
      </c>
      <c r="AB16" s="1092" t="str">
        <f t="shared" si="1"/>
        <v>เชียงใหม่_1</v>
      </c>
      <c r="AC16" s="1091" t="str">
        <f t="shared" si="2"/>
        <v>ฝายดอยน้อย_เชียงใหม่_1</v>
      </c>
      <c r="AE16" s="1091" t="str">
        <f t="shared" si="5"/>
        <v>โครงการชลประทานเชียงใหม่_เชียงใหม่</v>
      </c>
    </row>
    <row r="17" spans="1:31" s="1091" customFormat="1" ht="24" customHeight="1" x14ac:dyDescent="0.55000000000000004">
      <c r="A17" s="1085">
        <f t="shared" si="6"/>
        <v>11</v>
      </c>
      <c r="B17" s="1086">
        <v>1</v>
      </c>
      <c r="C17" s="1086" t="s">
        <v>1333</v>
      </c>
      <c r="D17" s="1086" t="s">
        <v>2391</v>
      </c>
      <c r="E17" s="1086" t="s">
        <v>1305</v>
      </c>
      <c r="F17" s="1086" t="s">
        <v>2389</v>
      </c>
      <c r="G17" s="1087" t="s">
        <v>35</v>
      </c>
      <c r="H17" s="1088">
        <v>22.892352107347939</v>
      </c>
      <c r="I17" s="1088">
        <v>22.05158330734794</v>
      </c>
      <c r="J17" s="1088">
        <v>0.34076879999999898</v>
      </c>
      <c r="K17" s="1088">
        <v>0.5</v>
      </c>
      <c r="L17" s="1088">
        <v>0</v>
      </c>
      <c r="M17" s="1088">
        <v>0</v>
      </c>
      <c r="N17" s="1088">
        <f t="shared" si="3"/>
        <v>22.892352107347939</v>
      </c>
      <c r="O17" s="1089">
        <v>0</v>
      </c>
      <c r="P17" s="1089">
        <v>0</v>
      </c>
      <c r="Q17" s="1089">
        <v>599</v>
      </c>
      <c r="R17" s="1089">
        <v>0</v>
      </c>
      <c r="S17" s="1089">
        <v>41099</v>
      </c>
      <c r="T17" s="1089">
        <v>0</v>
      </c>
      <c r="U17" s="1089">
        <v>46</v>
      </c>
      <c r="V17" s="1089">
        <v>0</v>
      </c>
      <c r="W17" s="1089">
        <v>0</v>
      </c>
      <c r="X17" s="1089">
        <f t="shared" si="4"/>
        <v>41744</v>
      </c>
      <c r="Y17" s="1090">
        <v>44136</v>
      </c>
      <c r="Z17" s="1090">
        <v>44316</v>
      </c>
      <c r="AA17" s="1091" t="str">
        <f t="shared" si="0"/>
        <v>ฝาย</v>
      </c>
      <c r="AB17" s="1092" t="str">
        <f t="shared" si="1"/>
        <v>เชียงใหม่_1</v>
      </c>
      <c r="AC17" s="1091" t="str">
        <f t="shared" si="2"/>
        <v>ฝายชลขันธ์พินิจ_เชียงใหม่_1</v>
      </c>
      <c r="AE17" s="1091" t="str">
        <f t="shared" si="5"/>
        <v>โครงการชลประทานลำพูน_เชียงใหม่</v>
      </c>
    </row>
    <row r="18" spans="1:31" s="1091" customFormat="1" ht="24" customHeight="1" x14ac:dyDescent="0.55000000000000004">
      <c r="A18" s="1085">
        <f t="shared" si="6"/>
        <v>12</v>
      </c>
      <c r="B18" s="1086">
        <v>1</v>
      </c>
      <c r="C18" s="1086" t="s">
        <v>1333</v>
      </c>
      <c r="D18" s="1086" t="s">
        <v>2392</v>
      </c>
      <c r="E18" s="1086" t="s">
        <v>2393</v>
      </c>
      <c r="F18" s="1086" t="s">
        <v>1336</v>
      </c>
      <c r="G18" s="1087" t="s">
        <v>39</v>
      </c>
      <c r="H18" s="1088">
        <v>1.2782989733061325</v>
      </c>
      <c r="I18" s="1088">
        <v>1.2554029733061325</v>
      </c>
      <c r="J18" s="1088">
        <v>2.2896000000000048E-2</v>
      </c>
      <c r="K18" s="1088">
        <v>0</v>
      </c>
      <c r="L18" s="1088">
        <v>0</v>
      </c>
      <c r="M18" s="1088">
        <v>0</v>
      </c>
      <c r="N18" s="1088">
        <f t="shared" si="3"/>
        <v>1.2782989733061325</v>
      </c>
      <c r="O18" s="1089">
        <v>0</v>
      </c>
      <c r="P18" s="1089">
        <v>0</v>
      </c>
      <c r="Q18" s="1089">
        <v>8</v>
      </c>
      <c r="R18" s="1089">
        <v>0</v>
      </c>
      <c r="S18" s="1089">
        <v>509</v>
      </c>
      <c r="T18" s="1089">
        <v>0</v>
      </c>
      <c r="U18" s="1089">
        <v>0</v>
      </c>
      <c r="V18" s="1089">
        <v>0</v>
      </c>
      <c r="W18" s="1089">
        <v>0</v>
      </c>
      <c r="X18" s="1089">
        <f t="shared" si="4"/>
        <v>517</v>
      </c>
      <c r="Y18" s="1090">
        <v>44136</v>
      </c>
      <c r="Z18" s="1090">
        <v>44316</v>
      </c>
      <c r="AA18" s="1091" t="str">
        <f t="shared" si="0"/>
        <v>ฝาย</v>
      </c>
      <c r="AB18" s="1092" t="str">
        <f t="shared" si="1"/>
        <v>ลำพูน_1</v>
      </c>
      <c r="AC18" s="1091" t="str">
        <f t="shared" si="2"/>
        <v>ฝายวังตอง_ลำพูน_1</v>
      </c>
      <c r="AE18" s="1091" t="str">
        <f t="shared" si="5"/>
        <v>โครงการชลประทานลำพูน_ลำพูน</v>
      </c>
    </row>
    <row r="19" spans="1:31" s="1091" customFormat="1" ht="24" customHeight="1" x14ac:dyDescent="0.55000000000000004">
      <c r="A19" s="1085">
        <f t="shared" si="6"/>
        <v>13</v>
      </c>
      <c r="B19" s="1086">
        <v>1</v>
      </c>
      <c r="C19" s="1086" t="s">
        <v>1333</v>
      </c>
      <c r="D19" s="1086" t="s">
        <v>2394</v>
      </c>
      <c r="E19" s="1086" t="s">
        <v>2395</v>
      </c>
      <c r="F19" s="1086" t="s">
        <v>1336</v>
      </c>
      <c r="G19" s="1087" t="s">
        <v>39</v>
      </c>
      <c r="H19" s="1088">
        <v>1.1588159100594293</v>
      </c>
      <c r="I19" s="1088">
        <v>1.0400747100594299</v>
      </c>
      <c r="J19" s="1088">
        <v>0.11874119999999948</v>
      </c>
      <c r="K19" s="1088">
        <v>0</v>
      </c>
      <c r="L19" s="1088">
        <v>0</v>
      </c>
      <c r="M19" s="1088">
        <v>0</v>
      </c>
      <c r="N19" s="1088">
        <f t="shared" si="3"/>
        <v>1.1588159100594293</v>
      </c>
      <c r="O19" s="1089">
        <v>0</v>
      </c>
      <c r="P19" s="1089">
        <v>0</v>
      </c>
      <c r="Q19" s="1089">
        <v>0</v>
      </c>
      <c r="R19" s="1089">
        <v>0</v>
      </c>
      <c r="S19" s="1089">
        <v>586</v>
      </c>
      <c r="T19" s="1089">
        <v>0</v>
      </c>
      <c r="U19" s="1089">
        <v>0</v>
      </c>
      <c r="V19" s="1089">
        <v>0</v>
      </c>
      <c r="W19" s="1089">
        <v>0</v>
      </c>
      <c r="X19" s="1089">
        <f t="shared" si="4"/>
        <v>586</v>
      </c>
      <c r="Y19" s="1090">
        <v>44136</v>
      </c>
      <c r="Z19" s="1090">
        <v>44316</v>
      </c>
      <c r="AA19" s="1091" t="str">
        <f t="shared" si="0"/>
        <v>ฝาย</v>
      </c>
      <c r="AB19" s="1092" t="str">
        <f t="shared" si="1"/>
        <v>ลำพูน_1</v>
      </c>
      <c r="AC19" s="1091" t="str">
        <f t="shared" si="2"/>
        <v>ฝายมหาโชค_ลำพูน_1</v>
      </c>
      <c r="AE19" s="1091" t="str">
        <f t="shared" si="5"/>
        <v>โครงการชลประทานลำพูน_ลำพูน</v>
      </c>
    </row>
    <row r="20" spans="1:31" s="1091" customFormat="1" ht="24" customHeight="1" x14ac:dyDescent="0.55000000000000004">
      <c r="A20" s="1085">
        <f t="shared" si="6"/>
        <v>14</v>
      </c>
      <c r="B20" s="1086">
        <v>1</v>
      </c>
      <c r="C20" s="1086" t="s">
        <v>1333</v>
      </c>
      <c r="D20" s="1086" t="s">
        <v>2396</v>
      </c>
      <c r="E20" s="1086" t="s">
        <v>2397</v>
      </c>
      <c r="F20" s="1086" t="s">
        <v>2398</v>
      </c>
      <c r="G20" s="1087" t="s">
        <v>39</v>
      </c>
      <c r="H20" s="1088">
        <v>9.5691031707084857</v>
      </c>
      <c r="I20" s="1088">
        <v>9.4272751707084854</v>
      </c>
      <c r="J20" s="1088">
        <v>0.14182800000000045</v>
      </c>
      <c r="K20" s="1088">
        <v>0</v>
      </c>
      <c r="L20" s="1088">
        <v>0</v>
      </c>
      <c r="M20" s="1088">
        <v>0</v>
      </c>
      <c r="N20" s="1088">
        <f t="shared" si="3"/>
        <v>9.5691031707084857</v>
      </c>
      <c r="O20" s="1089">
        <v>0</v>
      </c>
      <c r="P20" s="1089">
        <v>0</v>
      </c>
      <c r="Q20" s="1089">
        <v>17</v>
      </c>
      <c r="R20" s="1089">
        <v>0</v>
      </c>
      <c r="S20" s="1089">
        <v>5308</v>
      </c>
      <c r="T20" s="1089">
        <v>0</v>
      </c>
      <c r="U20" s="1089">
        <v>0</v>
      </c>
      <c r="V20" s="1089">
        <v>0</v>
      </c>
      <c r="W20" s="1089">
        <v>0</v>
      </c>
      <c r="X20" s="1089">
        <f t="shared" si="4"/>
        <v>5325</v>
      </c>
      <c r="Y20" s="1090">
        <v>44136</v>
      </c>
      <c r="Z20" s="1090">
        <v>44316</v>
      </c>
      <c r="AA20" s="1091" t="str">
        <f t="shared" si="0"/>
        <v>ฝาย</v>
      </c>
      <c r="AB20" s="1092" t="str">
        <f t="shared" si="1"/>
        <v>ลำพูน_1</v>
      </c>
      <c r="AC20" s="1091" t="str">
        <f t="shared" si="2"/>
        <v>ฝายหนองสลีก_ลำพูน_1</v>
      </c>
      <c r="AE20" s="1091" t="str">
        <f t="shared" si="5"/>
        <v>โครงการชลประทานลำพูน_ลำพูน</v>
      </c>
    </row>
    <row r="21" spans="1:31" s="1091" customFormat="1" ht="24" customHeight="1" x14ac:dyDescent="0.55000000000000004">
      <c r="A21" s="1085">
        <f t="shared" si="6"/>
        <v>15</v>
      </c>
      <c r="B21" s="1086">
        <v>1</v>
      </c>
      <c r="C21" s="1086" t="s">
        <v>1333</v>
      </c>
      <c r="D21" s="1086" t="s">
        <v>2399</v>
      </c>
      <c r="E21" s="1086" t="s">
        <v>2400</v>
      </c>
      <c r="F21" s="1086" t="s">
        <v>2401</v>
      </c>
      <c r="G21" s="1087" t="s">
        <v>39</v>
      </c>
      <c r="H21" s="1088">
        <v>4.2039796749663925</v>
      </c>
      <c r="I21" s="1088">
        <v>3.6739796749663931</v>
      </c>
      <c r="J21" s="1088">
        <v>0.52999999999999969</v>
      </c>
      <c r="K21" s="1088">
        <v>0</v>
      </c>
      <c r="L21" s="1088">
        <v>0</v>
      </c>
      <c r="M21" s="1088">
        <v>0</v>
      </c>
      <c r="N21" s="1088">
        <f t="shared" si="3"/>
        <v>4.2039796749663925</v>
      </c>
      <c r="O21" s="1089">
        <v>0</v>
      </c>
      <c r="P21" s="1089">
        <v>0</v>
      </c>
      <c r="Q21" s="1089">
        <v>81</v>
      </c>
      <c r="R21" s="1089">
        <v>0</v>
      </c>
      <c r="S21" s="1089">
        <v>6844</v>
      </c>
      <c r="T21" s="1089">
        <v>0</v>
      </c>
      <c r="U21" s="1089">
        <v>0</v>
      </c>
      <c r="V21" s="1089">
        <v>0</v>
      </c>
      <c r="W21" s="1089">
        <v>0</v>
      </c>
      <c r="X21" s="1089">
        <f t="shared" si="4"/>
        <v>6925</v>
      </c>
      <c r="Y21" s="1090">
        <v>44136</v>
      </c>
      <c r="Z21" s="1090">
        <v>44316</v>
      </c>
      <c r="AA21" s="1091" t="str">
        <f t="shared" si="0"/>
        <v>ฝาย</v>
      </c>
      <c r="AB21" s="1092" t="str">
        <f t="shared" si="1"/>
        <v>ลำพูน_1</v>
      </c>
      <c r="AC21" s="1091" t="str">
        <f t="shared" si="2"/>
        <v>ฝายเหมืองดั้ง_ลำพูน_1</v>
      </c>
      <c r="AE21" s="1091" t="str">
        <f t="shared" si="5"/>
        <v>โครงการชลประทานลำพูน_ลำพูน</v>
      </c>
    </row>
    <row r="22" spans="1:31" s="1091" customFormat="1" ht="24" customHeight="1" x14ac:dyDescent="0.55000000000000004">
      <c r="A22" s="1085">
        <f t="shared" si="6"/>
        <v>16</v>
      </c>
      <c r="B22" s="1086">
        <v>1</v>
      </c>
      <c r="C22" s="1086" t="s">
        <v>1333</v>
      </c>
      <c r="D22" s="1086" t="s">
        <v>2402</v>
      </c>
      <c r="E22" s="1086" t="s">
        <v>2403</v>
      </c>
      <c r="F22" s="1086" t="s">
        <v>2404</v>
      </c>
      <c r="G22" s="1087" t="s">
        <v>39</v>
      </c>
      <c r="H22" s="1088">
        <v>3.5951722334684915</v>
      </c>
      <c r="I22" s="1088">
        <v>3.4533442334684912</v>
      </c>
      <c r="J22" s="1088">
        <v>0.14182800000000045</v>
      </c>
      <c r="K22" s="1088">
        <v>0</v>
      </c>
      <c r="L22" s="1088">
        <v>0</v>
      </c>
      <c r="M22" s="1088">
        <v>0</v>
      </c>
      <c r="N22" s="1088">
        <f t="shared" si="3"/>
        <v>3.5951722334684915</v>
      </c>
      <c r="O22" s="1089">
        <v>0</v>
      </c>
      <c r="P22" s="1089">
        <v>0</v>
      </c>
      <c r="Q22" s="1089">
        <v>66</v>
      </c>
      <c r="R22" s="1089">
        <v>0</v>
      </c>
      <c r="S22" s="1089">
        <v>1932</v>
      </c>
      <c r="T22" s="1089">
        <v>0</v>
      </c>
      <c r="U22" s="1089">
        <v>0</v>
      </c>
      <c r="V22" s="1089">
        <v>0</v>
      </c>
      <c r="W22" s="1089">
        <v>0</v>
      </c>
      <c r="X22" s="1089">
        <f t="shared" si="4"/>
        <v>1998</v>
      </c>
      <c r="Y22" s="1090">
        <v>44136</v>
      </c>
      <c r="Z22" s="1090">
        <v>44316</v>
      </c>
      <c r="AA22" s="1091" t="str">
        <f t="shared" si="0"/>
        <v>ปตร</v>
      </c>
      <c r="AB22" s="1092" t="str">
        <f t="shared" si="1"/>
        <v>ลำพูน_1</v>
      </c>
      <c r="AC22" s="1091" t="str">
        <f t="shared" si="2"/>
        <v>ปตร.วังปาน_ลำพูน_1</v>
      </c>
      <c r="AE22" s="1091" t="str">
        <f t="shared" si="5"/>
        <v>โครงการชลประทานลำพูน_ลำพูน</v>
      </c>
    </row>
    <row r="23" spans="1:31" s="1091" customFormat="1" ht="24" customHeight="1" x14ac:dyDescent="0.55000000000000004">
      <c r="A23" s="1085">
        <f t="shared" si="6"/>
        <v>17</v>
      </c>
      <c r="B23" s="1086">
        <v>1</v>
      </c>
      <c r="C23" s="1086" t="s">
        <v>2405</v>
      </c>
      <c r="D23" s="1086" t="s">
        <v>2406</v>
      </c>
      <c r="E23" s="1086" t="s">
        <v>2407</v>
      </c>
      <c r="F23" s="1086" t="s">
        <v>1336</v>
      </c>
      <c r="G23" s="1087" t="s">
        <v>2408</v>
      </c>
      <c r="H23" s="1088">
        <v>0.88100000000000001</v>
      </c>
      <c r="I23" s="1088">
        <v>1.3493981944007334</v>
      </c>
      <c r="J23" s="1088">
        <v>16.149125000000012</v>
      </c>
      <c r="K23" s="1088">
        <v>0</v>
      </c>
      <c r="L23" s="1088">
        <v>5.6999999999999995E-2</v>
      </c>
      <c r="M23" s="1088">
        <v>0</v>
      </c>
      <c r="N23" s="1088">
        <f t="shared" si="3"/>
        <v>17.555523194400745</v>
      </c>
      <c r="O23" s="1089">
        <v>0</v>
      </c>
      <c r="P23" s="1089">
        <v>0</v>
      </c>
      <c r="Q23" s="1089">
        <v>10</v>
      </c>
      <c r="R23" s="1089">
        <v>0</v>
      </c>
      <c r="S23" s="1089">
        <v>273</v>
      </c>
      <c r="T23" s="1089">
        <v>40</v>
      </c>
      <c r="U23" s="1089">
        <v>7</v>
      </c>
      <c r="V23" s="1089">
        <v>0</v>
      </c>
      <c r="W23" s="1089">
        <v>0</v>
      </c>
      <c r="X23" s="1089">
        <f t="shared" si="4"/>
        <v>330</v>
      </c>
      <c r="Y23" s="1090">
        <v>44197</v>
      </c>
      <c r="Z23" s="1090">
        <v>44347</v>
      </c>
      <c r="AA23" s="1091" t="str">
        <f t="shared" si="0"/>
        <v>อ่า</v>
      </c>
      <c r="AB23" s="1092" t="str">
        <f t="shared" si="1"/>
        <v>แม่ฮ่องสอน_1</v>
      </c>
      <c r="AC23" s="1091" t="str">
        <f t="shared" si="2"/>
        <v>อ่างฯ ห้วยแม่ฮ่องสอน_แม่ฮ่องสอน_1</v>
      </c>
      <c r="AE23" s="1091" t="str">
        <f t="shared" si="5"/>
        <v>โครงการชลประทานแม่ฮ่องสอน_แม่ฮ่องสอน</v>
      </c>
    </row>
    <row r="24" spans="1:31" s="1091" customFormat="1" ht="24" customHeight="1" x14ac:dyDescent="0.55000000000000004">
      <c r="A24" s="1085">
        <f t="shared" si="6"/>
        <v>18</v>
      </c>
      <c r="B24" s="1086">
        <v>1</v>
      </c>
      <c r="C24" s="1086" t="s">
        <v>2405</v>
      </c>
      <c r="D24" s="1086" t="s">
        <v>2409</v>
      </c>
      <c r="E24" s="1086" t="s">
        <v>2410</v>
      </c>
      <c r="F24" s="1086" t="s">
        <v>1336</v>
      </c>
      <c r="G24" s="1087" t="s">
        <v>2408</v>
      </c>
      <c r="H24" s="1088">
        <v>0.54</v>
      </c>
      <c r="I24" s="1088">
        <v>1.0948968605055209</v>
      </c>
      <c r="J24" s="1088">
        <v>0</v>
      </c>
      <c r="K24" s="1088">
        <v>0</v>
      </c>
      <c r="L24" s="1088"/>
      <c r="M24" s="1088">
        <v>0</v>
      </c>
      <c r="N24" s="1088">
        <f t="shared" si="3"/>
        <v>1.0948968605055209</v>
      </c>
      <c r="O24" s="1089">
        <v>0</v>
      </c>
      <c r="P24" s="1089" t="s">
        <v>1254</v>
      </c>
      <c r="Q24" s="1089"/>
      <c r="R24" s="1089">
        <v>0</v>
      </c>
      <c r="S24" s="1089">
        <v>123</v>
      </c>
      <c r="T24" s="1089">
        <v>30</v>
      </c>
      <c r="U24" s="1089">
        <v>45</v>
      </c>
      <c r="V24" s="1089">
        <v>0</v>
      </c>
      <c r="W24" s="1089">
        <v>107</v>
      </c>
      <c r="X24" s="1089">
        <f t="shared" si="4"/>
        <v>305</v>
      </c>
      <c r="Y24" s="1090">
        <v>44136</v>
      </c>
      <c r="Z24" s="1090">
        <v>44347</v>
      </c>
      <c r="AA24" s="1091" t="str">
        <f t="shared" si="0"/>
        <v>อ่า</v>
      </c>
      <c r="AB24" s="1092" t="str">
        <f t="shared" si="1"/>
        <v>แม่ฮ่องสอน_1</v>
      </c>
      <c r="AC24" s="1091" t="str">
        <f t="shared" si="2"/>
        <v>อ่างฯ ม่อนตะแลง_แม่ฮ่องสอน_1</v>
      </c>
      <c r="AE24" s="1091" t="str">
        <f t="shared" si="5"/>
        <v>โครงการชลประทานแม่ฮ่องสอน_แม่ฮ่องสอน</v>
      </c>
    </row>
    <row r="25" spans="1:31" s="1091" customFormat="1" ht="24" customHeight="1" x14ac:dyDescent="0.55000000000000004">
      <c r="A25" s="1085">
        <f t="shared" si="6"/>
        <v>19</v>
      </c>
      <c r="B25" s="1086">
        <v>1</v>
      </c>
      <c r="C25" s="1086" t="s">
        <v>2405</v>
      </c>
      <c r="D25" s="1086" t="s">
        <v>2411</v>
      </c>
      <c r="E25" s="1086" t="s">
        <v>2412</v>
      </c>
      <c r="F25" s="1086" t="s">
        <v>2413</v>
      </c>
      <c r="G25" s="1087" t="s">
        <v>2408</v>
      </c>
      <c r="H25" s="1088">
        <v>52.766245334372883</v>
      </c>
      <c r="I25" s="1088">
        <v>18.123529534372775</v>
      </c>
      <c r="J25" s="1088">
        <v>34.642715800000104</v>
      </c>
      <c r="K25" s="1088">
        <v>0</v>
      </c>
      <c r="L25" s="1088">
        <v>0</v>
      </c>
      <c r="M25" s="1088">
        <v>0</v>
      </c>
      <c r="N25" s="1088">
        <f t="shared" si="3"/>
        <v>52.766245334372883</v>
      </c>
      <c r="O25" s="1089">
        <v>0</v>
      </c>
      <c r="P25" s="1089">
        <v>7134</v>
      </c>
      <c r="Q25" s="1089"/>
      <c r="R25" s="1089">
        <v>0</v>
      </c>
      <c r="S25" s="1089">
        <v>400</v>
      </c>
      <c r="T25" s="1089"/>
      <c r="U25" s="1089">
        <v>45</v>
      </c>
      <c r="V25" s="1089">
        <v>0</v>
      </c>
      <c r="W25" s="1089">
        <v>0</v>
      </c>
      <c r="X25" s="1089">
        <f t="shared" si="4"/>
        <v>7579</v>
      </c>
      <c r="Y25" s="1090">
        <v>44136</v>
      </c>
      <c r="Z25" s="1090">
        <v>44347</v>
      </c>
      <c r="AA25" s="1091" t="str">
        <f t="shared" si="0"/>
        <v>ฝาย</v>
      </c>
      <c r="AB25" s="1092" t="str">
        <f t="shared" si="1"/>
        <v>แม่ฮ่องสอน_1</v>
      </c>
      <c r="AC25" s="1091" t="str">
        <f t="shared" si="2"/>
        <v>ฝายน้ำยวม_แม่ฮ่องสอน_1</v>
      </c>
      <c r="AE25" s="1091" t="str">
        <f t="shared" si="5"/>
        <v>โครงการชลประทานแม่ฮ่องสอน_แม่ฮ่องสอน</v>
      </c>
    </row>
    <row r="26" spans="1:31" s="1091" customFormat="1" ht="24" customHeight="1" x14ac:dyDescent="0.55000000000000004">
      <c r="A26" s="1085">
        <f t="shared" si="6"/>
        <v>20</v>
      </c>
      <c r="B26" s="1086">
        <v>1</v>
      </c>
      <c r="C26" s="1086" t="s">
        <v>2405</v>
      </c>
      <c r="D26" s="1086" t="s">
        <v>2414</v>
      </c>
      <c r="E26" s="1086" t="s">
        <v>2413</v>
      </c>
      <c r="F26" s="1086" t="s">
        <v>2413</v>
      </c>
      <c r="G26" s="1087" t="s">
        <v>2408</v>
      </c>
      <c r="H26" s="1088">
        <v>3.8980917244772582</v>
      </c>
      <c r="I26" s="1088">
        <v>3.8980917244772582</v>
      </c>
      <c r="J26" s="1088">
        <v>0</v>
      </c>
      <c r="K26" s="1088">
        <v>0</v>
      </c>
      <c r="L26" s="1088">
        <v>0</v>
      </c>
      <c r="M26" s="1088">
        <v>0</v>
      </c>
      <c r="N26" s="1088">
        <f t="shared" si="3"/>
        <v>3.8980917244772582</v>
      </c>
      <c r="O26" s="1089">
        <v>0</v>
      </c>
      <c r="P26" s="1089">
        <v>2066</v>
      </c>
      <c r="Q26" s="1089"/>
      <c r="R26" s="1089">
        <v>0</v>
      </c>
      <c r="S26" s="1089">
        <v>60</v>
      </c>
      <c r="T26" s="1089">
        <v>0</v>
      </c>
      <c r="U26" s="1089">
        <v>0</v>
      </c>
      <c r="V26" s="1089">
        <v>0</v>
      </c>
      <c r="W26" s="1089">
        <v>0</v>
      </c>
      <c r="X26" s="1089">
        <f t="shared" si="4"/>
        <v>2126</v>
      </c>
      <c r="Y26" s="1090">
        <v>44136</v>
      </c>
      <c r="Z26" s="1090">
        <v>44347</v>
      </c>
      <c r="AA26" s="1091" t="str">
        <f t="shared" si="0"/>
        <v>ฝาย</v>
      </c>
      <c r="AB26" s="1092" t="str">
        <f t="shared" si="1"/>
        <v>แม่ฮ่องสอน_1</v>
      </c>
      <c r="AC26" s="1091" t="str">
        <f t="shared" si="2"/>
        <v>ฝายแม่สะเรียง_แม่ฮ่องสอน_1</v>
      </c>
      <c r="AE26" s="1091" t="str">
        <f t="shared" si="5"/>
        <v>โครงการชลประทานแม่ฮ่องสอน_แม่ฮ่องสอน</v>
      </c>
    </row>
    <row r="27" spans="1:31" s="1091" customFormat="1" ht="24" customHeight="1" x14ac:dyDescent="0.55000000000000004">
      <c r="A27" s="1085">
        <f t="shared" si="6"/>
        <v>21</v>
      </c>
      <c r="B27" s="1086">
        <v>1</v>
      </c>
      <c r="C27" s="1086" t="s">
        <v>2405</v>
      </c>
      <c r="D27" s="1086" t="s">
        <v>2415</v>
      </c>
      <c r="E27" s="1086" t="s">
        <v>2416</v>
      </c>
      <c r="F27" s="1086" t="s">
        <v>2417</v>
      </c>
      <c r="G27" s="1087" t="s">
        <v>2408</v>
      </c>
      <c r="H27" s="1088">
        <v>1.4037304200323242</v>
      </c>
      <c r="I27" s="1088">
        <v>1.4037304200323242</v>
      </c>
      <c r="J27" s="1088">
        <v>0</v>
      </c>
      <c r="K27" s="1088">
        <v>0</v>
      </c>
      <c r="L27" s="1088">
        <v>0</v>
      </c>
      <c r="M27" s="1088">
        <v>0</v>
      </c>
      <c r="N27" s="1088">
        <f t="shared" si="3"/>
        <v>1.4037304200323242</v>
      </c>
      <c r="O27" s="1089">
        <v>0</v>
      </c>
      <c r="P27" s="1089"/>
      <c r="Q27" s="1089"/>
      <c r="R27" s="1089" t="s">
        <v>1254</v>
      </c>
      <c r="S27" s="1089">
        <v>180</v>
      </c>
      <c r="T27" s="1089">
        <v>130</v>
      </c>
      <c r="U27" s="1089">
        <v>60</v>
      </c>
      <c r="V27" s="1089">
        <v>0</v>
      </c>
      <c r="W27" s="1089">
        <v>0</v>
      </c>
      <c r="X27" s="1089">
        <f t="shared" si="4"/>
        <v>370</v>
      </c>
      <c r="Y27" s="1090">
        <v>44136</v>
      </c>
      <c r="Z27" s="1090">
        <v>44347</v>
      </c>
      <c r="AA27" s="1091" t="str">
        <f t="shared" si="0"/>
        <v>ฝาย</v>
      </c>
      <c r="AB27" s="1092" t="str">
        <f t="shared" si="1"/>
        <v>แม่ฮ่องสอน_1</v>
      </c>
      <c r="AC27" s="1091" t="str">
        <f t="shared" si="2"/>
        <v>ฝายขุนยวม_แม่ฮ่องสอน_1</v>
      </c>
      <c r="AE27" s="1091" t="str">
        <f t="shared" si="5"/>
        <v>โครงการชลประทานแม่ฮ่องสอน_แม่ฮ่องสอน</v>
      </c>
    </row>
    <row r="28" spans="1:31" s="1091" customFormat="1" ht="24" customHeight="1" x14ac:dyDescent="0.55000000000000004">
      <c r="A28" s="1085">
        <f t="shared" si="6"/>
        <v>22</v>
      </c>
      <c r="B28" s="1086">
        <v>1</v>
      </c>
      <c r="C28" s="1086" t="s">
        <v>2405</v>
      </c>
      <c r="D28" s="1086" t="s">
        <v>2418</v>
      </c>
      <c r="E28" s="1086" t="s">
        <v>2419</v>
      </c>
      <c r="F28" s="1086" t="s">
        <v>2420</v>
      </c>
      <c r="G28" s="1087" t="s">
        <v>2408</v>
      </c>
      <c r="H28" s="1088">
        <v>0.19420640080304596</v>
      </c>
      <c r="I28" s="1088">
        <v>0.19420640080304596</v>
      </c>
      <c r="J28" s="1088">
        <v>0</v>
      </c>
      <c r="K28" s="1088">
        <v>0</v>
      </c>
      <c r="L28" s="1088">
        <v>0</v>
      </c>
      <c r="M28" s="1088">
        <v>0</v>
      </c>
      <c r="N28" s="1088">
        <f t="shared" si="3"/>
        <v>0.19420640080304596</v>
      </c>
      <c r="O28" s="1089">
        <v>80</v>
      </c>
      <c r="P28" s="1089">
        <v>0</v>
      </c>
      <c r="Q28" s="1089">
        <v>0</v>
      </c>
      <c r="R28" s="1089">
        <v>0</v>
      </c>
      <c r="S28" s="1089">
        <v>0</v>
      </c>
      <c r="T28" s="1089">
        <v>0</v>
      </c>
      <c r="U28" s="1089">
        <v>0</v>
      </c>
      <c r="V28" s="1089">
        <v>0</v>
      </c>
      <c r="W28" s="1089">
        <v>0</v>
      </c>
      <c r="X28" s="1089">
        <f t="shared" si="4"/>
        <v>80</v>
      </c>
      <c r="Y28" s="1090">
        <v>44136</v>
      </c>
      <c r="Z28" s="1090">
        <v>44347</v>
      </c>
      <c r="AA28" s="1091" t="str">
        <f t="shared" si="0"/>
        <v>ฝาย</v>
      </c>
      <c r="AB28" s="1092" t="str">
        <f t="shared" si="1"/>
        <v>แม่ฮ่องสอน_1</v>
      </c>
      <c r="AC28" s="1091" t="str">
        <f t="shared" si="2"/>
        <v>ฝายปางมะผ้า_แม่ฮ่องสอน_1</v>
      </c>
      <c r="AE28" s="1091" t="str">
        <f t="shared" si="5"/>
        <v>โครงการชลประทานแม่ฮ่องสอน_แม่ฮ่องสอน</v>
      </c>
    </row>
    <row r="29" spans="1:31" s="1091" customFormat="1" ht="24" customHeight="1" x14ac:dyDescent="0.55000000000000004">
      <c r="A29" s="1085">
        <f>+A28+1</f>
        <v>23</v>
      </c>
      <c r="B29" s="1093">
        <v>2</v>
      </c>
      <c r="C29" s="1093" t="s">
        <v>1344</v>
      </c>
      <c r="D29" s="1093" t="s">
        <v>2421</v>
      </c>
      <c r="E29" s="1094" t="s">
        <v>2422</v>
      </c>
      <c r="F29" s="1094" t="s">
        <v>2423</v>
      </c>
      <c r="G29" s="1094" t="s">
        <v>1348</v>
      </c>
      <c r="H29" s="1088">
        <v>5</v>
      </c>
      <c r="I29" s="1095">
        <v>5</v>
      </c>
      <c r="J29" s="1094">
        <v>0</v>
      </c>
      <c r="K29" s="1094">
        <v>0</v>
      </c>
      <c r="L29" s="1094">
        <v>0</v>
      </c>
      <c r="M29" s="1094">
        <v>0</v>
      </c>
      <c r="N29" s="1088">
        <f t="shared" si="3"/>
        <v>5</v>
      </c>
      <c r="O29" s="1094">
        <v>3500</v>
      </c>
      <c r="P29" s="1094">
        <v>0</v>
      </c>
      <c r="Q29" s="1094">
        <v>0</v>
      </c>
      <c r="R29" s="1094">
        <v>0</v>
      </c>
      <c r="S29" s="1094">
        <v>0</v>
      </c>
      <c r="T29" s="1094">
        <v>0</v>
      </c>
      <c r="U29" s="1094">
        <v>0</v>
      </c>
      <c r="V29" s="1094">
        <v>0</v>
      </c>
      <c r="W29" s="1094">
        <v>0</v>
      </c>
      <c r="X29" s="1089">
        <f t="shared" si="4"/>
        <v>3500</v>
      </c>
      <c r="Y29" s="1090">
        <v>44185</v>
      </c>
      <c r="Z29" s="1090">
        <v>44316</v>
      </c>
      <c r="AA29" s="1091" t="str">
        <f t="shared" si="0"/>
        <v>ฝาย</v>
      </c>
      <c r="AB29" s="1092" t="str">
        <f t="shared" si="1"/>
        <v>เชียงราย_2</v>
      </c>
      <c r="AC29" s="1091" t="str">
        <f t="shared" si="2"/>
        <v>ฝายถ้ำวอก_เชียงราย_2</v>
      </c>
      <c r="AE29" s="1091" t="str">
        <f t="shared" si="5"/>
        <v>โครงการชลประทานเชียงราย_เชียงราย</v>
      </c>
    </row>
    <row r="30" spans="1:31" s="1091" customFormat="1" ht="24" customHeight="1" x14ac:dyDescent="0.55000000000000004">
      <c r="A30" s="1085">
        <f t="shared" si="6"/>
        <v>24</v>
      </c>
      <c r="B30" s="1093">
        <v>2</v>
      </c>
      <c r="C30" s="1093" t="s">
        <v>1344</v>
      </c>
      <c r="D30" s="1093" t="s">
        <v>2424</v>
      </c>
      <c r="E30" s="1096" t="s">
        <v>2425</v>
      </c>
      <c r="F30" s="1096" t="s">
        <v>1336</v>
      </c>
      <c r="G30" s="1096" t="s">
        <v>1348</v>
      </c>
      <c r="H30" s="1088">
        <v>6.54</v>
      </c>
      <c r="I30" s="1096">
        <v>6.54</v>
      </c>
      <c r="J30" s="1096">
        <v>0</v>
      </c>
      <c r="K30" s="1096">
        <v>0</v>
      </c>
      <c r="L30" s="1096">
        <v>0</v>
      </c>
      <c r="M30" s="1096">
        <v>0</v>
      </c>
      <c r="N30" s="1088">
        <f t="shared" si="3"/>
        <v>6.54</v>
      </c>
      <c r="O30" s="1096">
        <v>3500</v>
      </c>
      <c r="P30" s="1096">
        <v>750</v>
      </c>
      <c r="Q30" s="1096">
        <v>0</v>
      </c>
      <c r="R30" s="1096">
        <v>0</v>
      </c>
      <c r="S30" s="1096">
        <v>0</v>
      </c>
      <c r="T30" s="1096">
        <v>0</v>
      </c>
      <c r="U30" s="1096">
        <v>0</v>
      </c>
      <c r="V30" s="1096">
        <v>0</v>
      </c>
      <c r="W30" s="1096">
        <v>0</v>
      </c>
      <c r="X30" s="1089">
        <f t="shared" si="4"/>
        <v>4250</v>
      </c>
      <c r="Y30" s="1090">
        <v>44185</v>
      </c>
      <c r="Z30" s="1090">
        <v>44316</v>
      </c>
      <c r="AA30" s="1091" t="str">
        <f t="shared" si="0"/>
        <v>ฝาย</v>
      </c>
      <c r="AB30" s="1092" t="str">
        <f t="shared" si="1"/>
        <v>เชียงราย_2</v>
      </c>
      <c r="AC30" s="1091" t="str">
        <f t="shared" si="2"/>
        <v>ฝายชัยสมบัติ_เชียงราย_2</v>
      </c>
      <c r="AE30" s="1091" t="str">
        <f t="shared" si="5"/>
        <v>โครงการชลประทานเชียงราย_เชียงราย</v>
      </c>
    </row>
    <row r="31" spans="1:31" s="1091" customFormat="1" ht="24" customHeight="1" x14ac:dyDescent="0.55000000000000004">
      <c r="A31" s="1085">
        <f t="shared" si="6"/>
        <v>25</v>
      </c>
      <c r="B31" s="1093">
        <v>2</v>
      </c>
      <c r="C31" s="1093" t="s">
        <v>1344</v>
      </c>
      <c r="D31" s="1093" t="s">
        <v>2426</v>
      </c>
      <c r="E31" s="1096" t="s">
        <v>2427</v>
      </c>
      <c r="F31" s="1096" t="s">
        <v>1336</v>
      </c>
      <c r="G31" s="1096" t="s">
        <v>1348</v>
      </c>
      <c r="H31" s="1088">
        <v>43</v>
      </c>
      <c r="I31" s="1097">
        <v>43</v>
      </c>
      <c r="J31" s="1096">
        <v>0</v>
      </c>
      <c r="K31" s="1096">
        <v>0</v>
      </c>
      <c r="L31" s="1096">
        <v>0</v>
      </c>
      <c r="M31" s="1096">
        <v>0</v>
      </c>
      <c r="N31" s="1088">
        <f t="shared" si="3"/>
        <v>43</v>
      </c>
      <c r="O31" s="1096">
        <v>38000</v>
      </c>
      <c r="P31" s="1096">
        <v>250</v>
      </c>
      <c r="Q31" s="1096">
        <v>89</v>
      </c>
      <c r="R31" s="1096">
        <v>0</v>
      </c>
      <c r="S31" s="1096">
        <v>0</v>
      </c>
      <c r="T31" s="1096">
        <v>0</v>
      </c>
      <c r="U31" s="1096">
        <v>335</v>
      </c>
      <c r="V31" s="1096">
        <v>0</v>
      </c>
      <c r="W31" s="1096">
        <v>0</v>
      </c>
      <c r="X31" s="1089">
        <f t="shared" si="4"/>
        <v>38674</v>
      </c>
      <c r="Y31" s="1090">
        <v>44185</v>
      </c>
      <c r="Z31" s="1090">
        <v>44316</v>
      </c>
      <c r="AA31" s="1091" t="str">
        <f t="shared" si="0"/>
        <v>ฝาย</v>
      </c>
      <c r="AB31" s="1092" t="str">
        <f t="shared" si="1"/>
        <v>เชียงราย_2</v>
      </c>
      <c r="AC31" s="1091" t="str">
        <f t="shared" si="2"/>
        <v>ฝายเชียงราย_เชียงราย_2</v>
      </c>
      <c r="AE31" s="1091" t="str">
        <f t="shared" si="5"/>
        <v>โครงการชลประทานเชียงราย_เชียงราย</v>
      </c>
    </row>
    <row r="32" spans="1:31" s="1091" customFormat="1" ht="24" customHeight="1" x14ac:dyDescent="0.55000000000000004">
      <c r="A32" s="1085">
        <f t="shared" si="6"/>
        <v>26</v>
      </c>
      <c r="B32" s="1093">
        <v>2</v>
      </c>
      <c r="C32" s="1093" t="s">
        <v>1344</v>
      </c>
      <c r="D32" s="1093" t="s">
        <v>2428</v>
      </c>
      <c r="E32" s="1096" t="s">
        <v>2429</v>
      </c>
      <c r="F32" s="1096" t="s">
        <v>1357</v>
      </c>
      <c r="G32" s="1096" t="s">
        <v>1348</v>
      </c>
      <c r="H32" s="1088">
        <v>1.5</v>
      </c>
      <c r="I32" s="1096">
        <v>1.5</v>
      </c>
      <c r="J32" s="1096">
        <v>0</v>
      </c>
      <c r="K32" s="1096">
        <v>0</v>
      </c>
      <c r="L32" s="1096">
        <v>0</v>
      </c>
      <c r="M32" s="1096">
        <v>0</v>
      </c>
      <c r="N32" s="1088">
        <f t="shared" si="3"/>
        <v>1.5</v>
      </c>
      <c r="O32" s="1098">
        <v>1600</v>
      </c>
      <c r="P32" s="1093">
        <v>100</v>
      </c>
      <c r="Q32" s="1093">
        <v>300</v>
      </c>
      <c r="R32" s="1096">
        <v>0</v>
      </c>
      <c r="S32" s="1096">
        <v>0</v>
      </c>
      <c r="T32" s="1096">
        <v>0</v>
      </c>
      <c r="U32" s="1096">
        <v>0</v>
      </c>
      <c r="V32" s="1096">
        <v>0</v>
      </c>
      <c r="W32" s="1096">
        <v>0</v>
      </c>
      <c r="X32" s="1089">
        <f t="shared" si="4"/>
        <v>2000</v>
      </c>
      <c r="Y32" s="1090">
        <v>44178</v>
      </c>
      <c r="Z32" s="1090">
        <v>44316</v>
      </c>
      <c r="AA32" s="1091" t="str">
        <f t="shared" si="0"/>
        <v>ฝาย</v>
      </c>
      <c r="AB32" s="1092" t="str">
        <f t="shared" si="1"/>
        <v>เชียงราย_2</v>
      </c>
      <c r="AC32" s="1091" t="str">
        <f t="shared" si="2"/>
        <v>ฝายโป่งนก_เชียงราย_2</v>
      </c>
      <c r="AE32" s="1091" t="str">
        <f t="shared" si="5"/>
        <v>โครงการชลประทานเชียงราย_เชียงราย</v>
      </c>
    </row>
    <row r="33" spans="1:31" s="1091" customFormat="1" ht="24" customHeight="1" x14ac:dyDescent="0.55000000000000004">
      <c r="A33" s="1085">
        <f t="shared" si="6"/>
        <v>27</v>
      </c>
      <c r="B33" s="1093">
        <v>2</v>
      </c>
      <c r="C33" s="1093" t="s">
        <v>1344</v>
      </c>
      <c r="D33" s="1093" t="s">
        <v>2430</v>
      </c>
      <c r="E33" s="1096" t="s">
        <v>2431</v>
      </c>
      <c r="F33" s="1096" t="s">
        <v>2431</v>
      </c>
      <c r="G33" s="1096" t="s">
        <v>1348</v>
      </c>
      <c r="H33" s="1088">
        <v>12</v>
      </c>
      <c r="I33" s="1097">
        <v>12</v>
      </c>
      <c r="J33" s="1096">
        <v>0</v>
      </c>
      <c r="K33" s="1096">
        <v>0</v>
      </c>
      <c r="L33" s="1096">
        <v>0</v>
      </c>
      <c r="M33" s="1096">
        <v>0</v>
      </c>
      <c r="N33" s="1088">
        <f t="shared" si="3"/>
        <v>12</v>
      </c>
      <c r="O33" s="1096">
        <v>9000</v>
      </c>
      <c r="P33" s="1096">
        <v>500</v>
      </c>
      <c r="Q33" s="1096">
        <v>500</v>
      </c>
      <c r="R33" s="1096">
        <v>0</v>
      </c>
      <c r="S33" s="1096">
        <v>0</v>
      </c>
      <c r="T33" s="1096">
        <v>0</v>
      </c>
      <c r="U33" s="1096">
        <v>0</v>
      </c>
      <c r="V33" s="1096">
        <v>0</v>
      </c>
      <c r="W33" s="1096">
        <v>0</v>
      </c>
      <c r="X33" s="1089">
        <f t="shared" si="4"/>
        <v>10000</v>
      </c>
      <c r="Y33" s="1090">
        <v>44197</v>
      </c>
      <c r="Z33" s="1090">
        <v>44316</v>
      </c>
      <c r="AA33" s="1091" t="str">
        <f t="shared" si="0"/>
        <v>โคร</v>
      </c>
      <c r="AB33" s="1092" t="str">
        <f t="shared" si="1"/>
        <v>เชียงราย_2</v>
      </c>
      <c r="AC33" s="1091" t="str">
        <f t="shared" si="2"/>
        <v>โครงการพัฒนาการเกษตรแม่สาย_เชียงราย_2</v>
      </c>
      <c r="AE33" s="1091" t="str">
        <f t="shared" si="5"/>
        <v>โครงการชลประทานเชียงราย_เชียงราย</v>
      </c>
    </row>
    <row r="34" spans="1:31" s="1091" customFormat="1" ht="24" customHeight="1" x14ac:dyDescent="0.55000000000000004">
      <c r="A34" s="1085">
        <f t="shared" si="6"/>
        <v>28</v>
      </c>
      <c r="B34" s="1093">
        <v>2</v>
      </c>
      <c r="C34" s="1093" t="s">
        <v>1410</v>
      </c>
      <c r="D34" s="1093" t="s">
        <v>2432</v>
      </c>
      <c r="E34" s="1096" t="s">
        <v>2433</v>
      </c>
      <c r="F34" s="1096" t="s">
        <v>2434</v>
      </c>
      <c r="G34" s="1096" t="s">
        <v>1414</v>
      </c>
      <c r="H34" s="1088">
        <v>4.09</v>
      </c>
      <c r="I34" s="1097">
        <v>3.93</v>
      </c>
      <c r="J34" s="1096"/>
      <c r="K34" s="1096"/>
      <c r="L34" s="1096"/>
      <c r="M34" s="1096">
        <v>0.16</v>
      </c>
      <c r="N34" s="1088">
        <f t="shared" si="3"/>
        <v>4.09</v>
      </c>
      <c r="O34" s="1096"/>
      <c r="P34" s="1096">
        <v>3000</v>
      </c>
      <c r="Q34" s="1096">
        <v>1000</v>
      </c>
      <c r="R34" s="1096"/>
      <c r="S34" s="1096"/>
      <c r="T34" s="1096"/>
      <c r="U34" s="1096"/>
      <c r="V34" s="1096"/>
      <c r="W34" s="1096"/>
      <c r="X34" s="1089">
        <f t="shared" si="4"/>
        <v>4000</v>
      </c>
      <c r="Y34" s="1090">
        <v>44136</v>
      </c>
      <c r="Z34" s="1090">
        <v>44316</v>
      </c>
      <c r="AA34" s="1091" t="str">
        <f t="shared" si="0"/>
        <v>ฝาย</v>
      </c>
      <c r="AB34" s="1092" t="str">
        <f t="shared" si="1"/>
        <v>น่าน_2</v>
      </c>
      <c r="AC34" s="1091" t="str">
        <f t="shared" si="2"/>
        <v>ฝายสา_น่าน_2</v>
      </c>
      <c r="AE34" s="1091" t="str">
        <f t="shared" si="5"/>
        <v>โครงการชลประทานน่าน_น่าน</v>
      </c>
    </row>
    <row r="35" spans="1:31" s="1091" customFormat="1" ht="24" customHeight="1" x14ac:dyDescent="0.55000000000000004">
      <c r="A35" s="1085">
        <f t="shared" si="6"/>
        <v>29</v>
      </c>
      <c r="B35" s="1093">
        <v>2</v>
      </c>
      <c r="C35" s="1093" t="s">
        <v>1410</v>
      </c>
      <c r="D35" s="1093" t="s">
        <v>2435</v>
      </c>
      <c r="E35" s="1096" t="s">
        <v>2436</v>
      </c>
      <c r="F35" s="1096" t="s">
        <v>2437</v>
      </c>
      <c r="G35" s="1096" t="s">
        <v>1414</v>
      </c>
      <c r="H35" s="1088">
        <v>0.57999999999999996</v>
      </c>
      <c r="I35" s="1097">
        <v>0.42</v>
      </c>
      <c r="J35" s="1096"/>
      <c r="K35" s="1096"/>
      <c r="L35" s="1096"/>
      <c r="M35" s="1096">
        <v>0.16</v>
      </c>
      <c r="N35" s="1088">
        <f t="shared" si="3"/>
        <v>0.57999999999999996</v>
      </c>
      <c r="O35" s="1096">
        <v>2000</v>
      </c>
      <c r="P35" s="1096">
        <v>2100</v>
      </c>
      <c r="Q35" s="1096"/>
      <c r="R35" s="1096"/>
      <c r="S35" s="1096"/>
      <c r="T35" s="1096"/>
      <c r="U35" s="1096"/>
      <c r="V35" s="1096"/>
      <c r="W35" s="1096"/>
      <c r="X35" s="1089">
        <f t="shared" si="4"/>
        <v>4100</v>
      </c>
      <c r="Y35" s="1090">
        <v>44136</v>
      </c>
      <c r="Z35" s="1090">
        <v>44316</v>
      </c>
      <c r="AA35" s="1091" t="str">
        <f t="shared" si="0"/>
        <v>ฝาย</v>
      </c>
      <c r="AB35" s="1092" t="str">
        <f t="shared" si="1"/>
        <v>น่าน_2</v>
      </c>
      <c r="AC35" s="1091" t="str">
        <f t="shared" si="2"/>
        <v>ฝายน้ำย่าง_น่าน_2</v>
      </c>
      <c r="AE35" s="1091" t="str">
        <f t="shared" si="5"/>
        <v>โครงการชลประทานน่าน_น่าน</v>
      </c>
    </row>
    <row r="36" spans="1:31" s="1091" customFormat="1" ht="24" customHeight="1" x14ac:dyDescent="0.55000000000000004">
      <c r="A36" s="1085">
        <f t="shared" si="6"/>
        <v>30</v>
      </c>
      <c r="B36" s="1093">
        <v>2</v>
      </c>
      <c r="C36" s="1093" t="s">
        <v>1410</v>
      </c>
      <c r="D36" s="1093" t="s">
        <v>2438</v>
      </c>
      <c r="E36" s="1096" t="s">
        <v>2439</v>
      </c>
      <c r="F36" s="1096" t="s">
        <v>1336</v>
      </c>
      <c r="G36" s="1096" t="s">
        <v>1414</v>
      </c>
      <c r="H36" s="1088">
        <v>3.0700000000000003</v>
      </c>
      <c r="I36" s="1097">
        <v>2.93</v>
      </c>
      <c r="J36" s="1096"/>
      <c r="K36" s="1096"/>
      <c r="L36" s="1096"/>
      <c r="M36" s="1096">
        <v>0.14000000000000001</v>
      </c>
      <c r="N36" s="1088">
        <f t="shared" si="3"/>
        <v>3.0700000000000003</v>
      </c>
      <c r="O36" s="1096"/>
      <c r="P36" s="1096">
        <v>3000</v>
      </c>
      <c r="Q36" s="1096">
        <v>1300</v>
      </c>
      <c r="R36" s="1096"/>
      <c r="S36" s="1096"/>
      <c r="T36" s="1096"/>
      <c r="U36" s="1096"/>
      <c r="V36" s="1096"/>
      <c r="W36" s="1096"/>
      <c r="X36" s="1089">
        <f t="shared" si="4"/>
        <v>4300</v>
      </c>
      <c r="Y36" s="1090">
        <v>44136</v>
      </c>
      <c r="Z36" s="1090">
        <v>44316</v>
      </c>
      <c r="AA36" s="1091" t="str">
        <f t="shared" si="0"/>
        <v>ฝาย</v>
      </c>
      <c r="AB36" s="1092" t="str">
        <f t="shared" si="1"/>
        <v>น่าน_2</v>
      </c>
      <c r="AC36" s="1091" t="str">
        <f t="shared" si="2"/>
        <v>ฝายสมุน_น่าน_2</v>
      </c>
      <c r="AE36" s="1091" t="str">
        <f t="shared" si="5"/>
        <v>โครงการชลประทานน่าน_น่าน</v>
      </c>
    </row>
    <row r="37" spans="1:31" s="1091" customFormat="1" ht="24" customHeight="1" x14ac:dyDescent="0.55000000000000004">
      <c r="A37" s="1085">
        <f t="shared" si="6"/>
        <v>31</v>
      </c>
      <c r="B37" s="1093">
        <v>2</v>
      </c>
      <c r="C37" s="1093" t="s">
        <v>1410</v>
      </c>
      <c r="D37" s="1093" t="s">
        <v>2440</v>
      </c>
      <c r="E37" s="1096" t="s">
        <v>1346</v>
      </c>
      <c r="F37" s="1096" t="s">
        <v>2437</v>
      </c>
      <c r="G37" s="1096" t="s">
        <v>1414</v>
      </c>
      <c r="H37" s="1088">
        <v>3.19</v>
      </c>
      <c r="I37" s="1097">
        <v>3.03</v>
      </c>
      <c r="J37" s="1096"/>
      <c r="K37" s="1096"/>
      <c r="L37" s="1096"/>
      <c r="M37" s="1096">
        <v>0.16</v>
      </c>
      <c r="N37" s="1088">
        <f t="shared" si="3"/>
        <v>3.19</v>
      </c>
      <c r="O37" s="1096"/>
      <c r="P37" s="1096">
        <v>500</v>
      </c>
      <c r="Q37" s="1096">
        <v>100</v>
      </c>
      <c r="R37" s="1096"/>
      <c r="S37" s="1096"/>
      <c r="T37" s="1096"/>
      <c r="U37" s="1096"/>
      <c r="V37" s="1096"/>
      <c r="W37" s="1096"/>
      <c r="X37" s="1089">
        <f t="shared" si="4"/>
        <v>600</v>
      </c>
      <c r="Y37" s="1090">
        <v>44136</v>
      </c>
      <c r="Z37" s="1090">
        <v>44316</v>
      </c>
      <c r="AA37" s="1091" t="str">
        <f t="shared" si="0"/>
        <v>ฝาย</v>
      </c>
      <c r="AB37" s="1092" t="str">
        <f t="shared" si="1"/>
        <v>น่าน_2</v>
      </c>
      <c r="AC37" s="1091" t="str">
        <f t="shared" si="2"/>
        <v>ฝายปัว_น่าน_2</v>
      </c>
      <c r="AE37" s="1091" t="str">
        <f t="shared" si="5"/>
        <v>โครงการชลประทานน่าน_น่าน</v>
      </c>
    </row>
    <row r="38" spans="1:31" s="1091" customFormat="1" ht="24" customHeight="1" x14ac:dyDescent="0.55000000000000004">
      <c r="A38" s="1085">
        <f t="shared" si="6"/>
        <v>32</v>
      </c>
      <c r="B38" s="1093">
        <v>2</v>
      </c>
      <c r="C38" s="1093" t="s">
        <v>1410</v>
      </c>
      <c r="D38" s="1093" t="s">
        <v>2441</v>
      </c>
      <c r="E38" s="1096" t="s">
        <v>2442</v>
      </c>
      <c r="F38" s="1096" t="s">
        <v>2443</v>
      </c>
      <c r="G38" s="1096" t="s">
        <v>1414</v>
      </c>
      <c r="H38" s="1088">
        <v>0.95000000000000007</v>
      </c>
      <c r="I38" s="1097">
        <v>0.79</v>
      </c>
      <c r="J38" s="1096"/>
      <c r="K38" s="1096"/>
      <c r="L38" s="1096"/>
      <c r="M38" s="1096">
        <v>0.16</v>
      </c>
      <c r="N38" s="1088">
        <f t="shared" si="3"/>
        <v>0.95000000000000007</v>
      </c>
      <c r="O38" s="1096"/>
      <c r="P38" s="1096">
        <v>1000</v>
      </c>
      <c r="Q38" s="1096">
        <v>100</v>
      </c>
      <c r="R38" s="1096"/>
      <c r="S38" s="1096"/>
      <c r="T38" s="1096"/>
      <c r="U38" s="1096"/>
      <c r="V38" s="1096"/>
      <c r="W38" s="1096"/>
      <c r="X38" s="1089">
        <f t="shared" si="4"/>
        <v>1100</v>
      </c>
      <c r="Y38" s="1090">
        <v>44136</v>
      </c>
      <c r="Z38" s="1090">
        <v>44316</v>
      </c>
      <c r="AA38" s="1091" t="str">
        <f t="shared" si="0"/>
        <v>ฝาย</v>
      </c>
      <c r="AB38" s="1092" t="str">
        <f t="shared" si="1"/>
        <v>น่าน_2</v>
      </c>
      <c r="AC38" s="1091" t="str">
        <f t="shared" si="2"/>
        <v>ฝายน้ำกอน_น่าน_2</v>
      </c>
      <c r="AE38" s="1091" t="str">
        <f t="shared" si="5"/>
        <v>โครงการชลประทานน่าน_น่าน</v>
      </c>
    </row>
    <row r="39" spans="1:31" s="906" customFormat="1" ht="24" customHeight="1" x14ac:dyDescent="0.55000000000000004">
      <c r="A39" s="1085">
        <f t="shared" si="6"/>
        <v>33</v>
      </c>
      <c r="B39" s="1099">
        <v>5</v>
      </c>
      <c r="C39" s="1099" t="s">
        <v>1583</v>
      </c>
      <c r="D39" s="1099" t="s">
        <v>2444</v>
      </c>
      <c r="E39" s="1099" t="s">
        <v>2445</v>
      </c>
      <c r="F39" s="1099" t="s">
        <v>1336</v>
      </c>
      <c r="G39" s="1099" t="s">
        <v>65</v>
      </c>
      <c r="H39" s="1088">
        <v>9.8000000000000004E-2</v>
      </c>
      <c r="I39" s="1088">
        <v>0</v>
      </c>
      <c r="J39" s="1088">
        <v>1.7376000000000006E-2</v>
      </c>
      <c r="K39" s="1088">
        <v>0</v>
      </c>
      <c r="L39" s="1088">
        <v>0</v>
      </c>
      <c r="M39" s="1088">
        <v>0</v>
      </c>
      <c r="N39" s="1088">
        <f t="shared" si="3"/>
        <v>1.7376000000000006E-2</v>
      </c>
      <c r="O39" s="1089">
        <v>0</v>
      </c>
      <c r="P39" s="1089">
        <v>0</v>
      </c>
      <c r="Q39" s="1089">
        <v>0</v>
      </c>
      <c r="R39" s="1089">
        <v>0</v>
      </c>
      <c r="S39" s="1089">
        <v>0</v>
      </c>
      <c r="T39" s="1089">
        <v>0</v>
      </c>
      <c r="U39" s="1089">
        <v>0</v>
      </c>
      <c r="V39" s="1089">
        <v>0</v>
      </c>
      <c r="W39" s="1089">
        <v>0</v>
      </c>
      <c r="X39" s="1089">
        <f t="shared" si="4"/>
        <v>0</v>
      </c>
      <c r="Y39" s="1090">
        <v>44136</v>
      </c>
      <c r="Z39" s="1090">
        <v>44316</v>
      </c>
      <c r="AA39" s="1091" t="str">
        <f t="shared" si="0"/>
        <v>อ่า</v>
      </c>
      <c r="AB39" s="1092" t="str">
        <f t="shared" si="1"/>
        <v>อุดรธานี_5</v>
      </c>
      <c r="AC39" s="1091" t="str">
        <f t="shared" si="2"/>
        <v>อ่างฯโสกน้ำขาว  _อุดรธานี_5</v>
      </c>
      <c r="AE39" s="1091" t="str">
        <f t="shared" si="5"/>
        <v>โครงการชลประทานอุดรธานี_อุดรธานี</v>
      </c>
    </row>
    <row r="40" spans="1:31" s="906" customFormat="1" ht="24" customHeight="1" x14ac:dyDescent="0.55000000000000004">
      <c r="A40" s="1085">
        <f t="shared" si="6"/>
        <v>34</v>
      </c>
      <c r="B40" s="1099">
        <v>5</v>
      </c>
      <c r="C40" s="1099" t="s">
        <v>1583</v>
      </c>
      <c r="D40" s="1099" t="s">
        <v>2446</v>
      </c>
      <c r="E40" s="1099" t="s">
        <v>2445</v>
      </c>
      <c r="F40" s="1099" t="s">
        <v>1336</v>
      </c>
      <c r="G40" s="1099" t="s">
        <v>65</v>
      </c>
      <c r="H40" s="1088">
        <v>0.20299999999999999</v>
      </c>
      <c r="I40" s="1088">
        <v>0</v>
      </c>
      <c r="J40" s="1088">
        <v>0</v>
      </c>
      <c r="K40" s="1088">
        <v>0</v>
      </c>
      <c r="L40" s="1088">
        <v>0</v>
      </c>
      <c r="M40" s="1088">
        <v>0</v>
      </c>
      <c r="N40" s="1088">
        <f t="shared" si="3"/>
        <v>0</v>
      </c>
      <c r="O40" s="1089">
        <v>0</v>
      </c>
      <c r="P40" s="1089">
        <v>0</v>
      </c>
      <c r="Q40" s="1089">
        <v>0</v>
      </c>
      <c r="R40" s="1089">
        <v>0</v>
      </c>
      <c r="S40" s="1089">
        <v>0</v>
      </c>
      <c r="T40" s="1089">
        <v>0</v>
      </c>
      <c r="U40" s="1089">
        <v>0</v>
      </c>
      <c r="V40" s="1089">
        <v>0</v>
      </c>
      <c r="W40" s="1089">
        <v>0</v>
      </c>
      <c r="X40" s="1089">
        <f t="shared" si="4"/>
        <v>0</v>
      </c>
      <c r="Y40" s="1090">
        <v>44136</v>
      </c>
      <c r="Z40" s="1090">
        <v>44316</v>
      </c>
      <c r="AA40" s="1091" t="str">
        <f t="shared" si="0"/>
        <v>อ่า</v>
      </c>
      <c r="AB40" s="1092" t="str">
        <f t="shared" si="1"/>
        <v>อุดรธานี_5</v>
      </c>
      <c r="AC40" s="1091" t="str">
        <f t="shared" si="2"/>
        <v>อ่างฯลำป่าค้าว  _อุดรธานี_5</v>
      </c>
      <c r="AE40" s="1091" t="str">
        <f t="shared" si="5"/>
        <v>โครงการชลประทานอุดรธานี_อุดรธานี</v>
      </c>
    </row>
    <row r="41" spans="1:31" s="906" customFormat="1" ht="24" customHeight="1" x14ac:dyDescent="0.55000000000000004">
      <c r="A41" s="1085">
        <f t="shared" si="6"/>
        <v>35</v>
      </c>
      <c r="B41" s="1099">
        <v>5</v>
      </c>
      <c r="C41" s="1099" t="s">
        <v>1583</v>
      </c>
      <c r="D41" s="1099" t="s">
        <v>2447</v>
      </c>
      <c r="E41" s="1099" t="s">
        <v>2448</v>
      </c>
      <c r="F41" s="1099" t="s">
        <v>1336</v>
      </c>
      <c r="G41" s="1099" t="s">
        <v>65</v>
      </c>
      <c r="H41" s="1088">
        <v>6.3E-2</v>
      </c>
      <c r="I41" s="1088">
        <v>0</v>
      </c>
      <c r="J41" s="1088">
        <v>5.2128000000000001E-2</v>
      </c>
      <c r="K41" s="1088">
        <v>0</v>
      </c>
      <c r="L41" s="1088">
        <v>0</v>
      </c>
      <c r="M41" s="1088">
        <v>0</v>
      </c>
      <c r="N41" s="1088">
        <f t="shared" si="3"/>
        <v>5.2128000000000001E-2</v>
      </c>
      <c r="O41" s="1089">
        <v>0</v>
      </c>
      <c r="P41" s="1089">
        <v>0</v>
      </c>
      <c r="Q41" s="1089">
        <v>0</v>
      </c>
      <c r="R41" s="1089">
        <v>0</v>
      </c>
      <c r="S41" s="1089">
        <v>0</v>
      </c>
      <c r="T41" s="1089">
        <v>0</v>
      </c>
      <c r="U41" s="1089">
        <v>0</v>
      </c>
      <c r="V41" s="1089">
        <v>0</v>
      </c>
      <c r="W41" s="1089">
        <v>0</v>
      </c>
      <c r="X41" s="1089">
        <f t="shared" si="4"/>
        <v>0</v>
      </c>
      <c r="Y41" s="1090">
        <v>44136</v>
      </c>
      <c r="Z41" s="1090">
        <v>44316</v>
      </c>
      <c r="AA41" s="1091" t="str">
        <f t="shared" si="0"/>
        <v>อ่า</v>
      </c>
      <c r="AB41" s="1092" t="str">
        <f t="shared" si="1"/>
        <v>อุดรธานี_5</v>
      </c>
      <c r="AC41" s="1091" t="str">
        <f t="shared" si="2"/>
        <v>อ่างฯหนองโอน  _อุดรธานี_5</v>
      </c>
      <c r="AE41" s="1091" t="str">
        <f t="shared" si="5"/>
        <v>โครงการชลประทานอุดรธานี_อุดรธานี</v>
      </c>
    </row>
    <row r="42" spans="1:31" s="906" customFormat="1" ht="24" customHeight="1" x14ac:dyDescent="0.55000000000000004">
      <c r="A42" s="1085">
        <f t="shared" si="6"/>
        <v>36</v>
      </c>
      <c r="B42" s="1099">
        <v>5</v>
      </c>
      <c r="C42" s="1099" t="s">
        <v>1583</v>
      </c>
      <c r="D42" s="1099" t="s">
        <v>2449</v>
      </c>
      <c r="E42" s="1099" t="s">
        <v>503</v>
      </c>
      <c r="F42" s="1099" t="s">
        <v>1336</v>
      </c>
      <c r="G42" s="1099" t="s">
        <v>65</v>
      </c>
      <c r="H42" s="1088">
        <v>0.19600000000000001</v>
      </c>
      <c r="I42" s="1088">
        <v>0</v>
      </c>
      <c r="J42" s="1088">
        <v>1.8099999999999991E-2</v>
      </c>
      <c r="K42" s="1088">
        <v>0</v>
      </c>
      <c r="L42" s="1088">
        <v>0</v>
      </c>
      <c r="M42" s="1088">
        <v>0</v>
      </c>
      <c r="N42" s="1088">
        <f t="shared" si="3"/>
        <v>1.8099999999999991E-2</v>
      </c>
      <c r="O42" s="1089">
        <v>0</v>
      </c>
      <c r="P42" s="1089">
        <v>0</v>
      </c>
      <c r="Q42" s="1089">
        <v>0</v>
      </c>
      <c r="R42" s="1089">
        <v>0</v>
      </c>
      <c r="S42" s="1089">
        <v>0</v>
      </c>
      <c r="T42" s="1089">
        <v>0</v>
      </c>
      <c r="U42" s="1089">
        <v>0</v>
      </c>
      <c r="V42" s="1089">
        <v>0</v>
      </c>
      <c r="W42" s="1089">
        <v>0</v>
      </c>
      <c r="X42" s="1089">
        <f t="shared" si="4"/>
        <v>0</v>
      </c>
      <c r="Y42" s="1090">
        <v>44136</v>
      </c>
      <c r="Z42" s="1090">
        <v>44316</v>
      </c>
      <c r="AA42" s="1091" t="str">
        <f t="shared" si="0"/>
        <v>อ่า</v>
      </c>
      <c r="AB42" s="1092" t="str">
        <f t="shared" si="1"/>
        <v>อุดรธานี_5</v>
      </c>
      <c r="AC42" s="1091" t="str">
        <f t="shared" si="2"/>
        <v>อ่างฯหนองตาไก้  _อุดรธานี_5</v>
      </c>
      <c r="AE42" s="1091" t="str">
        <f t="shared" si="5"/>
        <v>โครงการชลประทานอุดรธานี_อุดรธานี</v>
      </c>
    </row>
    <row r="43" spans="1:31" s="906" customFormat="1" ht="24" customHeight="1" x14ac:dyDescent="0.55000000000000004">
      <c r="A43" s="1085">
        <f t="shared" si="6"/>
        <v>37</v>
      </c>
      <c r="B43" s="1099">
        <v>5</v>
      </c>
      <c r="C43" s="1099" t="s">
        <v>1583</v>
      </c>
      <c r="D43" s="1099" t="s">
        <v>2450</v>
      </c>
      <c r="E43" s="1099" t="s">
        <v>2451</v>
      </c>
      <c r="F43" s="1099" t="s">
        <v>2451</v>
      </c>
      <c r="G43" s="1099" t="s">
        <v>65</v>
      </c>
      <c r="H43" s="1088">
        <v>9.8000000000000004E-2</v>
      </c>
      <c r="I43" s="1088">
        <v>0</v>
      </c>
      <c r="J43" s="1088">
        <v>3.3304000000000014E-2</v>
      </c>
      <c r="K43" s="1088">
        <v>0</v>
      </c>
      <c r="L43" s="1088">
        <v>0</v>
      </c>
      <c r="M43" s="1088">
        <v>0</v>
      </c>
      <c r="N43" s="1088">
        <f t="shared" si="3"/>
        <v>3.3304000000000014E-2</v>
      </c>
      <c r="O43" s="1089">
        <v>0</v>
      </c>
      <c r="P43" s="1089">
        <v>0</v>
      </c>
      <c r="Q43" s="1089">
        <v>0</v>
      </c>
      <c r="R43" s="1089">
        <v>0</v>
      </c>
      <c r="S43" s="1089">
        <v>0</v>
      </c>
      <c r="T43" s="1089">
        <v>0</v>
      </c>
      <c r="U43" s="1089">
        <v>0</v>
      </c>
      <c r="V43" s="1089">
        <v>0</v>
      </c>
      <c r="W43" s="1089">
        <v>0</v>
      </c>
      <c r="X43" s="1089">
        <f t="shared" si="4"/>
        <v>0</v>
      </c>
      <c r="Y43" s="1090">
        <v>44136</v>
      </c>
      <c r="Z43" s="1090">
        <v>44316</v>
      </c>
      <c r="AA43" s="1091" t="str">
        <f t="shared" si="0"/>
        <v>อ่า</v>
      </c>
      <c r="AB43" s="1092" t="str">
        <f t="shared" si="1"/>
        <v>อุดรธานี_5</v>
      </c>
      <c r="AC43" s="1091" t="str">
        <f t="shared" si="2"/>
        <v>อ่างฯห้วยน้ำเที่ยง  _อุดรธานี_5</v>
      </c>
      <c r="AE43" s="1091" t="str">
        <f t="shared" si="5"/>
        <v>โครงการชลประทานอุดรธานี_อุดรธานี</v>
      </c>
    </row>
    <row r="44" spans="1:31" s="906" customFormat="1" ht="24" customHeight="1" x14ac:dyDescent="0.55000000000000004">
      <c r="A44" s="1085">
        <f t="shared" si="6"/>
        <v>38</v>
      </c>
      <c r="B44" s="1099">
        <v>5</v>
      </c>
      <c r="C44" s="1099" t="s">
        <v>1583</v>
      </c>
      <c r="D44" s="1099" t="s">
        <v>2452</v>
      </c>
      <c r="E44" s="1099" t="s">
        <v>1699</v>
      </c>
      <c r="F44" s="1099" t="s">
        <v>1700</v>
      </c>
      <c r="G44" s="1099" t="s">
        <v>65</v>
      </c>
      <c r="H44" s="1088">
        <v>0.112</v>
      </c>
      <c r="I44" s="1088">
        <v>0</v>
      </c>
      <c r="J44" s="1088">
        <v>8.3260000000000042E-2</v>
      </c>
      <c r="K44" s="1088">
        <v>0</v>
      </c>
      <c r="L44" s="1088">
        <v>0</v>
      </c>
      <c r="M44" s="1088">
        <v>0</v>
      </c>
      <c r="N44" s="1088">
        <f t="shared" si="3"/>
        <v>8.3260000000000042E-2</v>
      </c>
      <c r="O44" s="1089">
        <v>0</v>
      </c>
      <c r="P44" s="1089">
        <v>0</v>
      </c>
      <c r="Q44" s="1089">
        <v>0</v>
      </c>
      <c r="R44" s="1089">
        <v>0</v>
      </c>
      <c r="S44" s="1089">
        <v>0</v>
      </c>
      <c r="T44" s="1089">
        <v>0</v>
      </c>
      <c r="U44" s="1089">
        <v>0</v>
      </c>
      <c r="V44" s="1089">
        <v>0</v>
      </c>
      <c r="W44" s="1089">
        <v>0</v>
      </c>
      <c r="X44" s="1089">
        <f t="shared" si="4"/>
        <v>0</v>
      </c>
      <c r="Y44" s="1090">
        <v>44136</v>
      </c>
      <c r="Z44" s="1090">
        <v>44316</v>
      </c>
      <c r="AA44" s="1091" t="str">
        <f t="shared" si="0"/>
        <v>อ่า</v>
      </c>
      <c r="AB44" s="1092" t="str">
        <f t="shared" si="1"/>
        <v>อุดรธานี_5</v>
      </c>
      <c r="AC44" s="1091" t="str">
        <f t="shared" si="2"/>
        <v>อ่างฯหนองบ่อ  _อุดรธานี_5</v>
      </c>
      <c r="AE44" s="1091" t="str">
        <f t="shared" si="5"/>
        <v>โครงการชลประทานอุดรธานี_อุดรธานี</v>
      </c>
    </row>
    <row r="45" spans="1:31" s="906" customFormat="1" ht="24" customHeight="1" x14ac:dyDescent="0.55000000000000004">
      <c r="A45" s="1085">
        <f t="shared" si="6"/>
        <v>39</v>
      </c>
      <c r="B45" s="1099">
        <v>5</v>
      </c>
      <c r="C45" s="1099" t="s">
        <v>1583</v>
      </c>
      <c r="D45" s="1099" t="s">
        <v>2453</v>
      </c>
      <c r="E45" s="1099" t="s">
        <v>2454</v>
      </c>
      <c r="F45" s="1099" t="s">
        <v>2455</v>
      </c>
      <c r="G45" s="1099" t="s">
        <v>65</v>
      </c>
      <c r="H45" s="1088">
        <v>0.154</v>
      </c>
      <c r="I45" s="1088">
        <v>0</v>
      </c>
      <c r="J45" s="1088">
        <v>0.2242348666666667</v>
      </c>
      <c r="K45" s="1088">
        <v>0</v>
      </c>
      <c r="L45" s="1088">
        <v>0</v>
      </c>
      <c r="M45" s="1088">
        <v>0</v>
      </c>
      <c r="N45" s="1088">
        <f t="shared" si="3"/>
        <v>0.2242348666666667</v>
      </c>
      <c r="O45" s="1089">
        <v>0</v>
      </c>
      <c r="P45" s="1089">
        <v>0</v>
      </c>
      <c r="Q45" s="1089">
        <v>0</v>
      </c>
      <c r="R45" s="1089">
        <v>0</v>
      </c>
      <c r="S45" s="1089">
        <v>0</v>
      </c>
      <c r="T45" s="1089">
        <v>0</v>
      </c>
      <c r="U45" s="1089">
        <v>0</v>
      </c>
      <c r="V45" s="1089">
        <v>0</v>
      </c>
      <c r="W45" s="1089">
        <v>0</v>
      </c>
      <c r="X45" s="1089">
        <f t="shared" si="4"/>
        <v>0</v>
      </c>
      <c r="Y45" s="1090">
        <v>44136</v>
      </c>
      <c r="Z45" s="1090">
        <v>44316</v>
      </c>
      <c r="AA45" s="1091" t="str">
        <f t="shared" si="0"/>
        <v>อ่า</v>
      </c>
      <c r="AB45" s="1092" t="str">
        <f t="shared" si="1"/>
        <v>อุดรธานี_5</v>
      </c>
      <c r="AC45" s="1091" t="str">
        <f t="shared" si="2"/>
        <v>อ่างฯโสกรัง  _อุดรธานี_5</v>
      </c>
      <c r="AE45" s="1091" t="str">
        <f t="shared" si="5"/>
        <v>โครงการชลประทานอุดรธานี_อุดรธานี</v>
      </c>
    </row>
    <row r="46" spans="1:31" s="906" customFormat="1" ht="24" customHeight="1" x14ac:dyDescent="0.55000000000000004">
      <c r="A46" s="1085">
        <f t="shared" si="6"/>
        <v>40</v>
      </c>
      <c r="B46" s="1099">
        <v>5</v>
      </c>
      <c r="C46" s="1099" t="s">
        <v>1583</v>
      </c>
      <c r="D46" s="1099" t="s">
        <v>2456</v>
      </c>
      <c r="E46" s="1099" t="s">
        <v>2457</v>
      </c>
      <c r="F46" s="1099" t="s">
        <v>2458</v>
      </c>
      <c r="G46" s="1099" t="s">
        <v>65</v>
      </c>
      <c r="H46" s="1088">
        <v>5.5650000000000004</v>
      </c>
      <c r="I46" s="1088">
        <v>0</v>
      </c>
      <c r="J46" s="1088">
        <v>0.30166666666666647</v>
      </c>
      <c r="K46" s="1088">
        <v>0</v>
      </c>
      <c r="L46" s="1088">
        <v>0</v>
      </c>
      <c r="M46" s="1088">
        <v>0</v>
      </c>
      <c r="N46" s="1088">
        <f t="shared" si="3"/>
        <v>0.30166666666666647</v>
      </c>
      <c r="O46" s="1089">
        <v>0</v>
      </c>
      <c r="P46" s="1089">
        <v>0</v>
      </c>
      <c r="Q46" s="1089">
        <v>0</v>
      </c>
      <c r="R46" s="1089">
        <v>0</v>
      </c>
      <c r="S46" s="1089">
        <v>0</v>
      </c>
      <c r="T46" s="1089">
        <v>0</v>
      </c>
      <c r="U46" s="1089">
        <v>0</v>
      </c>
      <c r="V46" s="1089">
        <v>0</v>
      </c>
      <c r="W46" s="1089">
        <v>0</v>
      </c>
      <c r="X46" s="1089">
        <f t="shared" si="4"/>
        <v>0</v>
      </c>
      <c r="Y46" s="1090">
        <v>44136</v>
      </c>
      <c r="Z46" s="1090">
        <v>44316</v>
      </c>
      <c r="AA46" s="1091" t="str">
        <f t="shared" si="0"/>
        <v>อ่า</v>
      </c>
      <c r="AB46" s="1092" t="str">
        <f t="shared" si="1"/>
        <v>อุดรธานี_5</v>
      </c>
      <c r="AC46" s="1091" t="str">
        <f t="shared" si="2"/>
        <v>อ่างฯห้วยตะคองใหญ่_อุดรธานี_5</v>
      </c>
      <c r="AE46" s="1091" t="str">
        <f t="shared" si="5"/>
        <v>โครงการชลประทานอุดรธานี_อุดรธานี</v>
      </c>
    </row>
    <row r="47" spans="1:31" s="906" customFormat="1" ht="24" customHeight="1" x14ac:dyDescent="0.55000000000000004">
      <c r="A47" s="1085">
        <f t="shared" si="6"/>
        <v>41</v>
      </c>
      <c r="B47" s="1099">
        <v>5</v>
      </c>
      <c r="C47" s="1099" t="s">
        <v>1583</v>
      </c>
      <c r="D47" s="1099" t="s">
        <v>2459</v>
      </c>
      <c r="E47" s="1099" t="s">
        <v>2457</v>
      </c>
      <c r="F47" s="1099" t="s">
        <v>2458</v>
      </c>
      <c r="G47" s="1099" t="s">
        <v>65</v>
      </c>
      <c r="H47" s="1088">
        <v>3.8289999999999997</v>
      </c>
      <c r="I47" s="1088">
        <v>0</v>
      </c>
      <c r="J47" s="1088">
        <v>0.24133333333333323</v>
      </c>
      <c r="K47" s="1088">
        <v>0</v>
      </c>
      <c r="L47" s="1088">
        <v>0</v>
      </c>
      <c r="M47" s="1088">
        <v>0</v>
      </c>
      <c r="N47" s="1088">
        <f t="shared" si="3"/>
        <v>0.24133333333333323</v>
      </c>
      <c r="O47" s="1089">
        <v>0</v>
      </c>
      <c r="P47" s="1089">
        <v>0</v>
      </c>
      <c r="Q47" s="1089">
        <v>0</v>
      </c>
      <c r="R47" s="1089">
        <v>0</v>
      </c>
      <c r="S47" s="1089">
        <v>0</v>
      </c>
      <c r="T47" s="1089">
        <v>0</v>
      </c>
      <c r="U47" s="1089">
        <v>0</v>
      </c>
      <c r="V47" s="1089">
        <v>0</v>
      </c>
      <c r="W47" s="1089">
        <v>0</v>
      </c>
      <c r="X47" s="1089">
        <f t="shared" si="4"/>
        <v>0</v>
      </c>
      <c r="Y47" s="1090">
        <v>44136</v>
      </c>
      <c r="Z47" s="1090">
        <v>44316</v>
      </c>
      <c r="AA47" s="1091" t="str">
        <f t="shared" si="0"/>
        <v>อ่า</v>
      </c>
      <c r="AB47" s="1092" t="str">
        <f t="shared" si="1"/>
        <v>อุดรธานี_5</v>
      </c>
      <c r="AC47" s="1091" t="str">
        <f t="shared" si="2"/>
        <v>อ่างฯห้วยน้ำม้า_อุดรธานี_5</v>
      </c>
      <c r="AE47" s="1091" t="str">
        <f t="shared" si="5"/>
        <v>โครงการชลประทานอุดรธานี_อุดรธานี</v>
      </c>
    </row>
    <row r="48" spans="1:31" s="906" customFormat="1" ht="24" customHeight="1" x14ac:dyDescent="0.55000000000000004">
      <c r="A48" s="1085">
        <f t="shared" si="6"/>
        <v>42</v>
      </c>
      <c r="B48" s="1099">
        <v>5</v>
      </c>
      <c r="C48" s="1099" t="s">
        <v>1484</v>
      </c>
      <c r="D48" s="1099" t="s">
        <v>1849</v>
      </c>
      <c r="E48" s="1099" t="s">
        <v>1850</v>
      </c>
      <c r="F48" s="1099" t="s">
        <v>1336</v>
      </c>
      <c r="G48" s="1099" t="s">
        <v>1488</v>
      </c>
      <c r="H48" s="1088">
        <v>0.1772</v>
      </c>
      <c r="I48" s="1088">
        <v>7.0699999999999999E-2</v>
      </c>
      <c r="J48" s="1088">
        <v>0</v>
      </c>
      <c r="K48" s="1088">
        <v>0</v>
      </c>
      <c r="L48" s="1088">
        <v>0</v>
      </c>
      <c r="M48" s="1088">
        <v>0</v>
      </c>
      <c r="N48" s="1088">
        <f t="shared" si="3"/>
        <v>7.0699999999999999E-2</v>
      </c>
      <c r="O48" s="1089">
        <v>0</v>
      </c>
      <c r="P48" s="1089">
        <v>0</v>
      </c>
      <c r="Q48" s="1089">
        <v>0</v>
      </c>
      <c r="R48" s="1089">
        <v>0</v>
      </c>
      <c r="S48" s="1089">
        <v>124</v>
      </c>
      <c r="T48" s="1089">
        <v>0</v>
      </c>
      <c r="U48" s="1089">
        <v>0</v>
      </c>
      <c r="V48" s="1089">
        <v>0</v>
      </c>
      <c r="W48" s="1089">
        <v>0</v>
      </c>
      <c r="X48" s="1089">
        <f t="shared" si="4"/>
        <v>124</v>
      </c>
      <c r="Y48" s="1090">
        <v>44136</v>
      </c>
      <c r="Z48" s="1090">
        <v>44316</v>
      </c>
      <c r="AA48" s="1091" t="str">
        <f t="shared" si="0"/>
        <v>อ่า</v>
      </c>
      <c r="AB48" s="1092" t="str">
        <f t="shared" si="1"/>
        <v>เลย_5</v>
      </c>
      <c r="AC48" s="1091" t="str">
        <f t="shared" si="2"/>
        <v>อ่างเก็บน้ำห้วยน้อย_เลย_5</v>
      </c>
      <c r="AE48" s="1091" t="str">
        <f t="shared" si="5"/>
        <v>โครงการชลประทานเลย_เลย</v>
      </c>
    </row>
    <row r="49" spans="1:31" s="906" customFormat="1" ht="24" customHeight="1" x14ac:dyDescent="0.55000000000000004">
      <c r="A49" s="1085">
        <f t="shared" si="6"/>
        <v>43</v>
      </c>
      <c r="B49" s="1099">
        <v>5</v>
      </c>
      <c r="C49" s="1099" t="s">
        <v>1484</v>
      </c>
      <c r="D49" s="1099" t="s">
        <v>2460</v>
      </c>
      <c r="E49" s="1099" t="s">
        <v>2461</v>
      </c>
      <c r="F49" s="1099" t="s">
        <v>2461</v>
      </c>
      <c r="G49" s="1099" t="s">
        <v>1488</v>
      </c>
      <c r="H49" s="1088">
        <v>0.73970000000000002</v>
      </c>
      <c r="I49" s="1088">
        <v>0.2107</v>
      </c>
      <c r="J49" s="1088">
        <v>0</v>
      </c>
      <c r="K49" s="1088">
        <v>0</v>
      </c>
      <c r="L49" s="1088">
        <v>0</v>
      </c>
      <c r="M49" s="1088">
        <v>0</v>
      </c>
      <c r="N49" s="1088">
        <f t="shared" si="3"/>
        <v>0.2107</v>
      </c>
      <c r="O49" s="1089">
        <v>0</v>
      </c>
      <c r="P49" s="1089">
        <v>0</v>
      </c>
      <c r="Q49" s="1089">
        <v>0</v>
      </c>
      <c r="R49" s="1089">
        <v>0</v>
      </c>
      <c r="S49" s="1089">
        <v>83</v>
      </c>
      <c r="T49" s="1089">
        <v>0</v>
      </c>
      <c r="U49" s="1089">
        <v>0</v>
      </c>
      <c r="V49" s="1089">
        <v>0</v>
      </c>
      <c r="W49" s="1089">
        <v>0</v>
      </c>
      <c r="X49" s="1089">
        <f t="shared" si="4"/>
        <v>83</v>
      </c>
      <c r="Y49" s="1090">
        <v>44136</v>
      </c>
      <c r="Z49" s="1090">
        <v>44316</v>
      </c>
      <c r="AA49" s="1091" t="str">
        <f t="shared" si="0"/>
        <v>อ่า</v>
      </c>
      <c r="AB49" s="1092" t="str">
        <f t="shared" si="1"/>
        <v>เลย_5</v>
      </c>
      <c r="AC49" s="1091" t="str">
        <f t="shared" si="2"/>
        <v>อ่างเก็บน้ำห้วยน้ำวัก_เลย_5</v>
      </c>
      <c r="AE49" s="1091" t="str">
        <f t="shared" si="5"/>
        <v>โครงการชลประทานเลย_เลย</v>
      </c>
    </row>
    <row r="50" spans="1:31" s="906" customFormat="1" ht="24" customHeight="1" x14ac:dyDescent="0.55000000000000004">
      <c r="A50" s="1085">
        <f t="shared" si="6"/>
        <v>44</v>
      </c>
      <c r="B50" s="1099">
        <v>5</v>
      </c>
      <c r="C50" s="1099" t="s">
        <v>1484</v>
      </c>
      <c r="D50" s="1099" t="s">
        <v>2116</v>
      </c>
      <c r="E50" s="1099" t="s">
        <v>1768</v>
      </c>
      <c r="F50" s="1099" t="s">
        <v>1769</v>
      </c>
      <c r="G50" s="1099" t="s">
        <v>1488</v>
      </c>
      <c r="H50" s="1088">
        <v>0.43998399999999999</v>
      </c>
      <c r="I50" s="1088">
        <v>0.11749999999999999</v>
      </c>
      <c r="J50" s="1088">
        <v>3.6200000000000003E-2</v>
      </c>
      <c r="K50" s="1088">
        <v>0</v>
      </c>
      <c r="L50" s="1088">
        <v>0</v>
      </c>
      <c r="M50" s="1088">
        <v>0</v>
      </c>
      <c r="N50" s="1088">
        <f t="shared" si="3"/>
        <v>0.1537</v>
      </c>
      <c r="O50" s="1089">
        <v>0</v>
      </c>
      <c r="P50" s="1089">
        <v>12</v>
      </c>
      <c r="Q50" s="1089">
        <v>5</v>
      </c>
      <c r="R50" s="1089">
        <v>0</v>
      </c>
      <c r="S50" s="1089">
        <v>39</v>
      </c>
      <c r="T50" s="1089">
        <v>0</v>
      </c>
      <c r="U50" s="1089">
        <v>3</v>
      </c>
      <c r="V50" s="1089">
        <v>0</v>
      </c>
      <c r="W50" s="1089">
        <v>0</v>
      </c>
      <c r="X50" s="1089">
        <f t="shared" si="4"/>
        <v>59</v>
      </c>
      <c r="Y50" s="1090">
        <v>44136</v>
      </c>
      <c r="Z50" s="1090">
        <v>44316</v>
      </c>
      <c r="AA50" s="1091" t="str">
        <f t="shared" si="0"/>
        <v>อ่า</v>
      </c>
      <c r="AB50" s="1092" t="str">
        <f t="shared" si="1"/>
        <v>เลย_5</v>
      </c>
      <c r="AC50" s="1091" t="str">
        <f t="shared" si="2"/>
        <v>อ่างเก็บน้ำห้วยโป่ง_เลย_5</v>
      </c>
      <c r="AE50" s="1091" t="str">
        <f t="shared" si="5"/>
        <v>โครงการชลประทานเลย_เลย</v>
      </c>
    </row>
    <row r="51" spans="1:31" s="906" customFormat="1" ht="24" customHeight="1" x14ac:dyDescent="0.55000000000000004">
      <c r="A51" s="1085">
        <f t="shared" si="6"/>
        <v>45</v>
      </c>
      <c r="B51" s="1099">
        <v>5</v>
      </c>
      <c r="C51" s="1099" t="s">
        <v>1484</v>
      </c>
      <c r="D51" s="1099" t="s">
        <v>2462</v>
      </c>
      <c r="E51" s="1099" t="s">
        <v>1768</v>
      </c>
      <c r="F51" s="1099" t="s">
        <v>1769</v>
      </c>
      <c r="G51" s="1099" t="s">
        <v>1488</v>
      </c>
      <c r="H51" s="1088">
        <v>0.42</v>
      </c>
      <c r="I51" s="1088">
        <v>9.69E-2</v>
      </c>
      <c r="J51" s="1088">
        <v>3.6200000000000003E-2</v>
      </c>
      <c r="K51" s="1088">
        <v>0</v>
      </c>
      <c r="L51" s="1088">
        <v>0</v>
      </c>
      <c r="M51" s="1088">
        <v>0</v>
      </c>
      <c r="N51" s="1088">
        <f t="shared" si="3"/>
        <v>0.1331</v>
      </c>
      <c r="O51" s="1089">
        <v>0</v>
      </c>
      <c r="P51" s="1089">
        <v>13</v>
      </c>
      <c r="Q51" s="1089">
        <v>6</v>
      </c>
      <c r="R51" s="1089">
        <v>0</v>
      </c>
      <c r="S51" s="1089">
        <v>28</v>
      </c>
      <c r="T51" s="1089">
        <v>0</v>
      </c>
      <c r="U51" s="1089">
        <v>3</v>
      </c>
      <c r="V51" s="1089">
        <v>0</v>
      </c>
      <c r="W51" s="1089">
        <v>0</v>
      </c>
      <c r="X51" s="1089">
        <f t="shared" si="4"/>
        <v>50</v>
      </c>
      <c r="Y51" s="1090">
        <v>44136</v>
      </c>
      <c r="Z51" s="1090">
        <v>44316</v>
      </c>
      <c r="AA51" s="1091" t="str">
        <f t="shared" si="0"/>
        <v>อ่า</v>
      </c>
      <c r="AB51" s="1092" t="str">
        <f t="shared" si="1"/>
        <v>เลย_5</v>
      </c>
      <c r="AC51" s="1091" t="str">
        <f t="shared" si="2"/>
        <v>อ่างเก็บน้ำห้วยชม_เลย_5</v>
      </c>
      <c r="AE51" s="1091" t="str">
        <f t="shared" si="5"/>
        <v>โครงการชลประทานเลย_เลย</v>
      </c>
    </row>
    <row r="52" spans="1:31" s="906" customFormat="1" ht="24" customHeight="1" x14ac:dyDescent="0.55000000000000004">
      <c r="A52" s="1085">
        <f t="shared" si="6"/>
        <v>46</v>
      </c>
      <c r="B52" s="1099">
        <v>5</v>
      </c>
      <c r="C52" s="1099" t="s">
        <v>1484</v>
      </c>
      <c r="D52" s="1099" t="s">
        <v>1767</v>
      </c>
      <c r="E52" s="1099" t="s">
        <v>1768</v>
      </c>
      <c r="F52" s="1099" t="s">
        <v>1769</v>
      </c>
      <c r="G52" s="1099" t="s">
        <v>1488</v>
      </c>
      <c r="H52" s="1088">
        <v>0.24875</v>
      </c>
      <c r="I52" s="1088">
        <v>0.1212</v>
      </c>
      <c r="J52" s="1088">
        <v>1.8100000000000002E-2</v>
      </c>
      <c r="K52" s="1088">
        <v>0</v>
      </c>
      <c r="L52" s="1088">
        <v>0</v>
      </c>
      <c r="M52" s="1088">
        <v>0</v>
      </c>
      <c r="N52" s="1088">
        <f t="shared" si="3"/>
        <v>0.13930000000000001</v>
      </c>
      <c r="O52" s="1089">
        <v>0</v>
      </c>
      <c r="P52" s="1089">
        <v>10</v>
      </c>
      <c r="Q52" s="1089">
        <v>4</v>
      </c>
      <c r="R52" s="1089">
        <v>0</v>
      </c>
      <c r="S52" s="1089">
        <v>44</v>
      </c>
      <c r="T52" s="1089">
        <v>0</v>
      </c>
      <c r="U52" s="1089">
        <v>2</v>
      </c>
      <c r="V52" s="1089">
        <v>0</v>
      </c>
      <c r="W52" s="1089">
        <v>0</v>
      </c>
      <c r="X52" s="1089">
        <f t="shared" si="4"/>
        <v>60</v>
      </c>
      <c r="Y52" s="1090">
        <v>44136</v>
      </c>
      <c r="Z52" s="1090">
        <v>44316</v>
      </c>
      <c r="AA52" s="1091" t="str">
        <f t="shared" si="0"/>
        <v>อ่า</v>
      </c>
      <c r="AB52" s="1092" t="str">
        <f t="shared" si="1"/>
        <v>เลย_5</v>
      </c>
      <c r="AC52" s="1091" t="str">
        <f t="shared" si="2"/>
        <v>อ่างเก็บน้ำห้วยไร่_เลย_5</v>
      </c>
      <c r="AE52" s="1091" t="str">
        <f t="shared" si="5"/>
        <v>โครงการชลประทานเลย_เลย</v>
      </c>
    </row>
    <row r="53" spans="1:31" s="906" customFormat="1" ht="24" customHeight="1" x14ac:dyDescent="0.55000000000000004">
      <c r="A53" s="1085">
        <f t="shared" si="6"/>
        <v>47</v>
      </c>
      <c r="B53" s="1099">
        <v>5</v>
      </c>
      <c r="C53" s="1099" t="s">
        <v>1484</v>
      </c>
      <c r="D53" s="1099" t="s">
        <v>2463</v>
      </c>
      <c r="E53" s="1099" t="s">
        <v>2464</v>
      </c>
      <c r="F53" s="1099" t="s">
        <v>2465</v>
      </c>
      <c r="G53" s="1099" t="s">
        <v>1488</v>
      </c>
      <c r="H53" s="1088">
        <v>8.4588999999994599</v>
      </c>
      <c r="I53" s="1088">
        <v>0</v>
      </c>
      <c r="J53" s="1088">
        <v>3.5</v>
      </c>
      <c r="K53" s="1088">
        <v>0</v>
      </c>
      <c r="L53" s="1088">
        <v>0</v>
      </c>
      <c r="M53" s="1088">
        <v>0</v>
      </c>
      <c r="N53" s="1088">
        <f t="shared" si="3"/>
        <v>3.5</v>
      </c>
      <c r="O53" s="1089">
        <v>0</v>
      </c>
      <c r="P53" s="1089">
        <v>0</v>
      </c>
      <c r="Q53" s="1089">
        <v>0</v>
      </c>
      <c r="R53" s="1089">
        <v>0</v>
      </c>
      <c r="S53" s="1089">
        <v>0</v>
      </c>
      <c r="T53" s="1089">
        <v>0</v>
      </c>
      <c r="U53" s="1089">
        <v>0</v>
      </c>
      <c r="V53" s="1089">
        <v>0</v>
      </c>
      <c r="W53" s="1089">
        <v>0</v>
      </c>
      <c r="X53" s="1089">
        <f t="shared" si="4"/>
        <v>0</v>
      </c>
      <c r="Y53" s="2767" t="s">
        <v>2466</v>
      </c>
      <c r="Z53" s="2768"/>
      <c r="AA53" s="1091" t="str">
        <f t="shared" si="0"/>
        <v>อ่า</v>
      </c>
      <c r="AB53" s="1092" t="str">
        <f t="shared" si="1"/>
        <v>เลย_5</v>
      </c>
      <c r="AC53" s="1091" t="str">
        <f t="shared" si="2"/>
        <v>อ่างเก็บน้ำห้วยศอก_เลย_5</v>
      </c>
      <c r="AE53" s="1091" t="str">
        <f t="shared" si="5"/>
        <v>โครงการชลประทานเลย_เลย</v>
      </c>
    </row>
    <row r="54" spans="1:31" s="906" customFormat="1" ht="24" customHeight="1" x14ac:dyDescent="0.55000000000000004">
      <c r="A54" s="1085">
        <f t="shared" si="6"/>
        <v>48</v>
      </c>
      <c r="B54" s="1099">
        <v>5</v>
      </c>
      <c r="C54" s="1099" t="s">
        <v>1502</v>
      </c>
      <c r="D54" s="1099" t="s">
        <v>2467</v>
      </c>
      <c r="E54" s="1099" t="s">
        <v>2468</v>
      </c>
      <c r="F54" s="1099" t="s">
        <v>1336</v>
      </c>
      <c r="G54" s="1099" t="s">
        <v>1506</v>
      </c>
      <c r="H54" s="1088">
        <v>0.55000000000000004</v>
      </c>
      <c r="I54" s="1088">
        <v>0.11792157099671538</v>
      </c>
      <c r="J54" s="1088">
        <v>9.0500000000000067E-2</v>
      </c>
      <c r="K54" s="1088">
        <v>0</v>
      </c>
      <c r="L54" s="1088">
        <v>0</v>
      </c>
      <c r="M54" s="1088">
        <v>0</v>
      </c>
      <c r="N54" s="1088">
        <f t="shared" si="3"/>
        <v>0.20842157099671543</v>
      </c>
      <c r="O54" s="1089">
        <v>90</v>
      </c>
      <c r="P54" s="1089">
        <v>10</v>
      </c>
      <c r="Q54" s="1089">
        <v>0</v>
      </c>
      <c r="R54" s="1089">
        <v>0</v>
      </c>
      <c r="S54" s="1089">
        <v>0</v>
      </c>
      <c r="T54" s="1089">
        <v>0</v>
      </c>
      <c r="U54" s="1089">
        <v>10</v>
      </c>
      <c r="V54" s="1089">
        <v>0</v>
      </c>
      <c r="W54" s="1089">
        <v>0</v>
      </c>
      <c r="X54" s="1089">
        <f t="shared" si="4"/>
        <v>110</v>
      </c>
      <c r="Y54" s="1090">
        <v>44136</v>
      </c>
      <c r="Z54" s="1090">
        <v>44316</v>
      </c>
      <c r="AA54" s="1091" t="str">
        <f t="shared" si="0"/>
        <v>อ่า</v>
      </c>
      <c r="AB54" s="1092" t="str">
        <f t="shared" si="1"/>
        <v>หนองคาย_5</v>
      </c>
      <c r="AC54" s="1091" t="str">
        <f t="shared" si="2"/>
        <v>อ่างเก็บน้ำหนองสองห้อง_หนองคาย_5</v>
      </c>
      <c r="AE54" s="1091" t="str">
        <f t="shared" si="5"/>
        <v>โครงการชลประทานหนองคาย_หนองคาย</v>
      </c>
    </row>
    <row r="55" spans="1:31" s="906" customFormat="1" ht="24" customHeight="1" x14ac:dyDescent="0.55000000000000004">
      <c r="A55" s="1085">
        <f t="shared" si="6"/>
        <v>49</v>
      </c>
      <c r="B55" s="1099">
        <v>5</v>
      </c>
      <c r="C55" s="1099" t="s">
        <v>1502</v>
      </c>
      <c r="D55" s="1099" t="s">
        <v>1684</v>
      </c>
      <c r="E55" s="1099" t="s">
        <v>1685</v>
      </c>
      <c r="F55" s="1099" t="s">
        <v>1534</v>
      </c>
      <c r="G55" s="1099" t="s">
        <v>61</v>
      </c>
      <c r="H55" s="1088">
        <v>0.15</v>
      </c>
      <c r="I55" s="1088">
        <v>0</v>
      </c>
      <c r="J55" s="1088">
        <v>0.109</v>
      </c>
      <c r="K55" s="1088">
        <v>0</v>
      </c>
      <c r="L55" s="1088">
        <v>0</v>
      </c>
      <c r="M55" s="1088">
        <v>0</v>
      </c>
      <c r="N55" s="1088">
        <f t="shared" si="3"/>
        <v>0.109</v>
      </c>
      <c r="O55" s="1089">
        <v>0</v>
      </c>
      <c r="P55" s="1089">
        <v>0</v>
      </c>
      <c r="Q55" s="1089">
        <v>0</v>
      </c>
      <c r="R55" s="1089">
        <v>0</v>
      </c>
      <c r="S55" s="1089">
        <v>0</v>
      </c>
      <c r="T55" s="1089">
        <v>0</v>
      </c>
      <c r="U55" s="1089">
        <v>0</v>
      </c>
      <c r="V55" s="1089">
        <v>0</v>
      </c>
      <c r="W55" s="1089">
        <v>0</v>
      </c>
      <c r="X55" s="1089">
        <f t="shared" si="4"/>
        <v>0</v>
      </c>
      <c r="Y55" s="1090">
        <v>44180</v>
      </c>
      <c r="Z55" s="1090">
        <v>44316</v>
      </c>
      <c r="AA55" s="1091" t="str">
        <f t="shared" si="0"/>
        <v>อ่า</v>
      </c>
      <c r="AB55" s="1092" t="str">
        <f t="shared" si="1"/>
        <v>สกลนคร_5</v>
      </c>
      <c r="AC55" s="1091" t="str">
        <f t="shared" si="2"/>
        <v>อ่างเก็บน้ำหนองบัว_สกลนคร_5</v>
      </c>
      <c r="AE55" s="1091" t="str">
        <f t="shared" si="5"/>
        <v>โครงการชลประทานหนองคาย_สกลนคร</v>
      </c>
    </row>
    <row r="56" spans="1:31" s="906" customFormat="1" ht="24" customHeight="1" x14ac:dyDescent="0.55000000000000004">
      <c r="A56" s="1085">
        <f t="shared" si="6"/>
        <v>50</v>
      </c>
      <c r="B56" s="1099">
        <v>5</v>
      </c>
      <c r="C56" s="1099" t="s">
        <v>1502</v>
      </c>
      <c r="D56" s="1099" t="s">
        <v>2469</v>
      </c>
      <c r="E56" s="1099" t="s">
        <v>1509</v>
      </c>
      <c r="F56" s="1099" t="s">
        <v>1509</v>
      </c>
      <c r="G56" s="1099" t="s">
        <v>1506</v>
      </c>
      <c r="H56" s="1088">
        <v>7.23</v>
      </c>
      <c r="I56" s="1088">
        <v>4.9329181795394819</v>
      </c>
      <c r="J56" s="1088">
        <v>0</v>
      </c>
      <c r="K56" s="1088">
        <v>0</v>
      </c>
      <c r="L56" s="1088">
        <v>0</v>
      </c>
      <c r="M56" s="1088">
        <v>0</v>
      </c>
      <c r="N56" s="1088">
        <f t="shared" si="3"/>
        <v>4.9329181795394819</v>
      </c>
      <c r="O56" s="1089">
        <v>2200</v>
      </c>
      <c r="P56" s="1089">
        <v>0</v>
      </c>
      <c r="Q56" s="1089">
        <v>0</v>
      </c>
      <c r="R56" s="1089">
        <v>127</v>
      </c>
      <c r="S56" s="1089">
        <v>229</v>
      </c>
      <c r="T56" s="1089">
        <v>0</v>
      </c>
      <c r="U56" s="1089">
        <v>69</v>
      </c>
      <c r="V56" s="1089">
        <v>0</v>
      </c>
      <c r="W56" s="1089">
        <v>0</v>
      </c>
      <c r="X56" s="1089">
        <f t="shared" si="4"/>
        <v>2625</v>
      </c>
      <c r="Y56" s="1090">
        <v>44136</v>
      </c>
      <c r="Z56" s="1090">
        <v>44316</v>
      </c>
      <c r="AA56" s="1091" t="str">
        <f t="shared" si="0"/>
        <v>ฝาย</v>
      </c>
      <c r="AB56" s="1092" t="str">
        <f t="shared" si="1"/>
        <v>หนองคาย_5</v>
      </c>
      <c r="AC56" s="1091" t="str">
        <f t="shared" si="2"/>
        <v>ฝายห้วยทอน(ตอนล่าง)_หนองคาย_5</v>
      </c>
      <c r="AE56" s="1091" t="str">
        <f t="shared" si="5"/>
        <v>โครงการชลประทานหนองคาย_หนองคาย</v>
      </c>
    </row>
    <row r="57" spans="1:31" s="906" customFormat="1" ht="24" customHeight="1" x14ac:dyDescent="0.55000000000000004">
      <c r="A57" s="1085">
        <f t="shared" si="6"/>
        <v>51</v>
      </c>
      <c r="B57" s="1099">
        <v>5</v>
      </c>
      <c r="C57" s="1099" t="s">
        <v>1521</v>
      </c>
      <c r="D57" s="1099" t="s">
        <v>2470</v>
      </c>
      <c r="E57" s="1099" t="s">
        <v>1533</v>
      </c>
      <c r="F57" s="1099" t="s">
        <v>1534</v>
      </c>
      <c r="G57" s="1099" t="s">
        <v>61</v>
      </c>
      <c r="H57" s="1088">
        <v>0.54300000000000004</v>
      </c>
      <c r="I57" s="1088">
        <v>0</v>
      </c>
      <c r="J57" s="1088">
        <v>0.54300000000000004</v>
      </c>
      <c r="K57" s="1088">
        <v>0</v>
      </c>
      <c r="L57" s="1088">
        <v>0</v>
      </c>
      <c r="M57" s="1088">
        <v>0</v>
      </c>
      <c r="N57" s="1088">
        <f t="shared" si="3"/>
        <v>0.54300000000000004</v>
      </c>
      <c r="O57" s="1089">
        <v>0</v>
      </c>
      <c r="P57" s="1089">
        <v>0</v>
      </c>
      <c r="Q57" s="1089">
        <v>0</v>
      </c>
      <c r="R57" s="1089">
        <v>0</v>
      </c>
      <c r="S57" s="1089">
        <v>0</v>
      </c>
      <c r="T57" s="1089">
        <v>0</v>
      </c>
      <c r="U57" s="1089">
        <v>0</v>
      </c>
      <c r="V57" s="1089">
        <v>0</v>
      </c>
      <c r="W57" s="1089">
        <v>0</v>
      </c>
      <c r="X57" s="1089">
        <f t="shared" si="4"/>
        <v>0</v>
      </c>
      <c r="Y57" s="1090">
        <v>44136</v>
      </c>
      <c r="Z57" s="1090">
        <v>44316</v>
      </c>
      <c r="AA57" s="1091" t="str">
        <f t="shared" si="0"/>
        <v>ฝาย</v>
      </c>
      <c r="AB57" s="1092" t="str">
        <f t="shared" si="1"/>
        <v>สกลนคร_5</v>
      </c>
      <c r="AC57" s="1091" t="str">
        <f t="shared" si="2"/>
        <v>ฝายห้วยปลาหางตอนล่าง_สกลนคร_5</v>
      </c>
      <c r="AE57" s="1091" t="str">
        <f t="shared" si="5"/>
        <v>โครงการชลประทานสกลนคร_สกลนคร</v>
      </c>
    </row>
    <row r="58" spans="1:31" s="906" customFormat="1" ht="24" customHeight="1" x14ac:dyDescent="0.55000000000000004">
      <c r="A58" s="1085">
        <f t="shared" si="6"/>
        <v>52</v>
      </c>
      <c r="B58" s="1099">
        <v>5</v>
      </c>
      <c r="C58" s="1099" t="s">
        <v>1521</v>
      </c>
      <c r="D58" s="1099" t="s">
        <v>2471</v>
      </c>
      <c r="E58" s="1099" t="s">
        <v>2472</v>
      </c>
      <c r="F58" s="1099" t="s">
        <v>2472</v>
      </c>
      <c r="G58" s="1099" t="s">
        <v>61</v>
      </c>
      <c r="H58" s="1088">
        <v>0.54300000000000004</v>
      </c>
      <c r="I58" s="1088">
        <v>0</v>
      </c>
      <c r="J58" s="1088">
        <v>0.54300000000000004</v>
      </c>
      <c r="K58" s="1088">
        <v>0</v>
      </c>
      <c r="L58" s="1088">
        <v>0</v>
      </c>
      <c r="M58" s="1088">
        <v>0</v>
      </c>
      <c r="N58" s="1088">
        <f t="shared" si="3"/>
        <v>0.54300000000000004</v>
      </c>
      <c r="O58" s="1089">
        <v>0</v>
      </c>
      <c r="P58" s="1089">
        <v>0</v>
      </c>
      <c r="Q58" s="1089">
        <v>0</v>
      </c>
      <c r="R58" s="1089">
        <v>0</v>
      </c>
      <c r="S58" s="1089">
        <v>0</v>
      </c>
      <c r="T58" s="1089">
        <v>0</v>
      </c>
      <c r="U58" s="1089">
        <v>0</v>
      </c>
      <c r="V58" s="1089">
        <v>0</v>
      </c>
      <c r="W58" s="1089">
        <v>0</v>
      </c>
      <c r="X58" s="1089">
        <f t="shared" si="4"/>
        <v>0</v>
      </c>
      <c r="Y58" s="1090">
        <v>44180</v>
      </c>
      <c r="Z58" s="1090">
        <v>44316</v>
      </c>
      <c r="AA58" s="1091" t="str">
        <f t="shared" si="0"/>
        <v>โคร</v>
      </c>
      <c r="AB58" s="1092" t="str">
        <f t="shared" si="1"/>
        <v>สกลนคร_5</v>
      </c>
      <c r="AC58" s="1091" t="str">
        <f t="shared" si="2"/>
        <v>โครงการพัฒนาลุ่มน้ำห้วยปลาหางตอนบน_สกลนคร_5</v>
      </c>
      <c r="AE58" s="1091" t="str">
        <f t="shared" si="5"/>
        <v>โครงการชลประทานสกลนคร_สกลนคร</v>
      </c>
    </row>
    <row r="59" spans="1:31" s="1091" customFormat="1" ht="24" customHeight="1" x14ac:dyDescent="0.55000000000000004">
      <c r="A59" s="1085">
        <f t="shared" si="6"/>
        <v>53</v>
      </c>
      <c r="B59" s="1100">
        <v>6</v>
      </c>
      <c r="C59" s="1100" t="s">
        <v>1654</v>
      </c>
      <c r="D59" s="1100" t="s">
        <v>2473</v>
      </c>
      <c r="E59" s="1100" t="s">
        <v>1667</v>
      </c>
      <c r="F59" s="1100" t="s">
        <v>1667</v>
      </c>
      <c r="G59" s="1100" t="s">
        <v>70</v>
      </c>
      <c r="H59" s="1088">
        <v>0</v>
      </c>
      <c r="I59" s="1088" t="s">
        <v>1254</v>
      </c>
      <c r="J59" s="1088" t="s">
        <v>1254</v>
      </c>
      <c r="K59" s="1088" t="s">
        <v>1254</v>
      </c>
      <c r="L59" s="1088" t="s">
        <v>1254</v>
      </c>
      <c r="M59" s="1088" t="s">
        <v>1254</v>
      </c>
      <c r="N59" s="1088">
        <f t="shared" si="3"/>
        <v>0</v>
      </c>
      <c r="O59" s="1089" t="s">
        <v>1254</v>
      </c>
      <c r="P59" s="1089" t="s">
        <v>1254</v>
      </c>
      <c r="Q59" s="1089" t="s">
        <v>1254</v>
      </c>
      <c r="R59" s="1089" t="s">
        <v>1254</v>
      </c>
      <c r="S59" s="1089" t="s">
        <v>1254</v>
      </c>
      <c r="T59" s="1089" t="s">
        <v>1254</v>
      </c>
      <c r="U59" s="1089" t="s">
        <v>1254</v>
      </c>
      <c r="V59" s="1089" t="s">
        <v>1254</v>
      </c>
      <c r="W59" s="1089" t="s">
        <v>1254</v>
      </c>
      <c r="X59" s="1089">
        <f t="shared" si="4"/>
        <v>0</v>
      </c>
      <c r="Y59" s="1090">
        <v>44136</v>
      </c>
      <c r="Z59" s="1090">
        <v>44316</v>
      </c>
      <c r="AA59" s="1091" t="str">
        <f t="shared" si="0"/>
        <v>อ่า</v>
      </c>
      <c r="AB59" s="1092" t="str">
        <f t="shared" si="1"/>
        <v>ขอนแก่น_6</v>
      </c>
      <c r="AC59" s="1091" t="str">
        <f t="shared" si="2"/>
        <v>อ่างเก็บน้ำกกม่วง_ขอนแก่น_6</v>
      </c>
      <c r="AE59" s="1091" t="str">
        <f t="shared" si="5"/>
        <v>โครงการชลประทานขอนแก่น_ขอนแก่น</v>
      </c>
    </row>
    <row r="60" spans="1:31" s="1091" customFormat="1" ht="24" customHeight="1" x14ac:dyDescent="0.55000000000000004">
      <c r="A60" s="1085">
        <f t="shared" si="6"/>
        <v>54</v>
      </c>
      <c r="B60" s="1100">
        <v>6</v>
      </c>
      <c r="C60" s="1100" t="s">
        <v>1654</v>
      </c>
      <c r="D60" s="1100" t="s">
        <v>2474</v>
      </c>
      <c r="E60" s="1100" t="s">
        <v>2475</v>
      </c>
      <c r="F60" s="1100" t="s">
        <v>2476</v>
      </c>
      <c r="G60" s="1100" t="s">
        <v>70</v>
      </c>
      <c r="H60" s="1088">
        <v>0.13</v>
      </c>
      <c r="I60" s="1088" t="s">
        <v>1254</v>
      </c>
      <c r="J60" s="1088" t="s">
        <v>1254</v>
      </c>
      <c r="K60" s="1088" t="s">
        <v>1254</v>
      </c>
      <c r="L60" s="1088" t="s">
        <v>1254</v>
      </c>
      <c r="M60" s="1088" t="s">
        <v>1254</v>
      </c>
      <c r="N60" s="1088">
        <f t="shared" si="3"/>
        <v>0</v>
      </c>
      <c r="O60" s="1089" t="s">
        <v>1254</v>
      </c>
      <c r="P60" s="1089" t="s">
        <v>1254</v>
      </c>
      <c r="Q60" s="1089" t="s">
        <v>1254</v>
      </c>
      <c r="R60" s="1089">
        <v>12</v>
      </c>
      <c r="S60" s="1089" t="s">
        <v>1254</v>
      </c>
      <c r="T60" s="1089" t="s">
        <v>1254</v>
      </c>
      <c r="U60" s="1089" t="s">
        <v>1254</v>
      </c>
      <c r="V60" s="1089" t="s">
        <v>1254</v>
      </c>
      <c r="W60" s="1089" t="s">
        <v>1254</v>
      </c>
      <c r="X60" s="1089">
        <f t="shared" si="4"/>
        <v>12</v>
      </c>
      <c r="Y60" s="1090">
        <v>44136</v>
      </c>
      <c r="Z60" s="1090">
        <v>44316</v>
      </c>
      <c r="AA60" s="1091" t="str">
        <f t="shared" si="0"/>
        <v>อ่า</v>
      </c>
      <c r="AB60" s="1092" t="str">
        <f t="shared" si="1"/>
        <v>ขอนแก่น_6</v>
      </c>
      <c r="AC60" s="1091" t="str">
        <f t="shared" si="2"/>
        <v>อ่างเก็บน้ำโสกรวก_ขอนแก่น_6</v>
      </c>
      <c r="AE60" s="1091" t="str">
        <f t="shared" si="5"/>
        <v>โครงการชลประทานขอนแก่น_ขอนแก่น</v>
      </c>
    </row>
    <row r="61" spans="1:31" s="1091" customFormat="1" ht="24" customHeight="1" x14ac:dyDescent="0.55000000000000004">
      <c r="A61" s="1085">
        <f t="shared" si="6"/>
        <v>55</v>
      </c>
      <c r="B61" s="1100">
        <v>6</v>
      </c>
      <c r="C61" s="1100" t="s">
        <v>1654</v>
      </c>
      <c r="D61" s="1100" t="s">
        <v>2477</v>
      </c>
      <c r="E61" s="1100" t="s">
        <v>2478</v>
      </c>
      <c r="F61" s="1100" t="s">
        <v>2479</v>
      </c>
      <c r="G61" s="1100" t="s">
        <v>70</v>
      </c>
      <c r="H61" s="1088">
        <v>0.31</v>
      </c>
      <c r="I61" s="1088">
        <v>0.06</v>
      </c>
      <c r="J61" s="1088" t="s">
        <v>1254</v>
      </c>
      <c r="K61" s="1088" t="s">
        <v>1254</v>
      </c>
      <c r="L61" s="1088" t="s">
        <v>1254</v>
      </c>
      <c r="M61" s="1088" t="s">
        <v>1254</v>
      </c>
      <c r="N61" s="1088">
        <f t="shared" si="3"/>
        <v>0.06</v>
      </c>
      <c r="O61" s="1089">
        <v>49</v>
      </c>
      <c r="P61" s="1089" t="s">
        <v>1254</v>
      </c>
      <c r="Q61" s="1089" t="s">
        <v>1254</v>
      </c>
      <c r="R61" s="1089">
        <v>61</v>
      </c>
      <c r="S61" s="1089" t="s">
        <v>1254</v>
      </c>
      <c r="T61" s="1089" t="s">
        <v>1254</v>
      </c>
      <c r="U61" s="1089" t="s">
        <v>1254</v>
      </c>
      <c r="V61" s="1089" t="s">
        <v>1254</v>
      </c>
      <c r="W61" s="1089" t="s">
        <v>1254</v>
      </c>
      <c r="X61" s="1089">
        <f t="shared" si="4"/>
        <v>110</v>
      </c>
      <c r="Y61" s="1090">
        <v>44136</v>
      </c>
      <c r="Z61" s="1090">
        <v>44316</v>
      </c>
      <c r="AA61" s="1091" t="str">
        <f t="shared" si="0"/>
        <v>อ่า</v>
      </c>
      <c r="AB61" s="1092" t="str">
        <f t="shared" si="1"/>
        <v>ขอนแก่น_6</v>
      </c>
      <c r="AC61" s="1091" t="str">
        <f t="shared" si="2"/>
        <v>อ่างเก็บน้ำห้วยเสียว_ขอนแก่น_6</v>
      </c>
      <c r="AE61" s="1091" t="str">
        <f t="shared" si="5"/>
        <v>โครงการชลประทานขอนแก่น_ขอนแก่น</v>
      </c>
    </row>
    <row r="62" spans="1:31" s="1106" customFormat="1" ht="24" customHeight="1" x14ac:dyDescent="0.55000000000000004">
      <c r="A62" s="1101">
        <f t="shared" si="6"/>
        <v>56</v>
      </c>
      <c r="B62" s="1102">
        <v>6</v>
      </c>
      <c r="C62" s="1102" t="s">
        <v>1676</v>
      </c>
      <c r="D62" s="1102" t="s">
        <v>2480</v>
      </c>
      <c r="E62" s="1102" t="s">
        <v>2481</v>
      </c>
      <c r="F62" s="1102" t="s">
        <v>1688</v>
      </c>
      <c r="G62" s="1102" t="s">
        <v>71</v>
      </c>
      <c r="H62" s="1088">
        <v>0.25</v>
      </c>
      <c r="I62" s="1103">
        <v>7.6399999999999996E-2</v>
      </c>
      <c r="J62" s="1103">
        <v>0.10500000000000001</v>
      </c>
      <c r="K62" s="1103">
        <v>0</v>
      </c>
      <c r="L62" s="1103">
        <v>0</v>
      </c>
      <c r="M62" s="1103">
        <v>0.11</v>
      </c>
      <c r="N62" s="1103">
        <f>SUBTOTAL(9,I62:M62)</f>
        <v>0.29139999999999999</v>
      </c>
      <c r="O62" s="1104">
        <v>0</v>
      </c>
      <c r="P62" s="1104">
        <v>10</v>
      </c>
      <c r="Q62" s="1104">
        <v>8</v>
      </c>
      <c r="R62" s="1104">
        <v>0</v>
      </c>
      <c r="S62" s="1104">
        <v>0</v>
      </c>
      <c r="T62" s="1104">
        <v>0</v>
      </c>
      <c r="U62" s="1104">
        <v>31</v>
      </c>
      <c r="V62" s="1104">
        <v>0</v>
      </c>
      <c r="W62" s="1104">
        <v>0</v>
      </c>
      <c r="X62" s="1104">
        <f>SUBTOTAL(9,O62:W62)</f>
        <v>49</v>
      </c>
      <c r="Y62" s="1105">
        <v>44136</v>
      </c>
      <c r="Z62" s="1105">
        <v>44316</v>
      </c>
      <c r="AA62" s="1106" t="str">
        <f t="shared" si="0"/>
        <v>อ่า</v>
      </c>
      <c r="AB62" s="1107" t="str">
        <f t="shared" si="1"/>
        <v>มหาสารคาม_6</v>
      </c>
      <c r="AC62" s="1091" t="str">
        <f t="shared" si="2"/>
        <v>อ่างเก็บน้ำเอกสัตย์สุนทร_มหาสารคาม_6</v>
      </c>
      <c r="AE62" s="1091" t="str">
        <f t="shared" si="5"/>
        <v>โครงการชลประทานมหาสารคาม_มหาสารคาม</v>
      </c>
    </row>
    <row r="63" spans="1:31" s="1113" customFormat="1" ht="24" customHeight="1" x14ac:dyDescent="0.55000000000000004">
      <c r="A63" s="1108" t="s">
        <v>2482</v>
      </c>
      <c r="B63" s="1109">
        <v>6</v>
      </c>
      <c r="C63" s="1109" t="s">
        <v>1676</v>
      </c>
      <c r="D63" s="1109" t="s">
        <v>2483</v>
      </c>
      <c r="E63" s="1109" t="s">
        <v>2484</v>
      </c>
      <c r="F63" s="1109" t="s">
        <v>1704</v>
      </c>
      <c r="G63" s="1109" t="s">
        <v>71</v>
      </c>
      <c r="H63" s="1088">
        <v>0</v>
      </c>
      <c r="I63" s="1110">
        <v>0</v>
      </c>
      <c r="J63" s="1110">
        <v>0.20799999999999999</v>
      </c>
      <c r="K63" s="1110">
        <v>0</v>
      </c>
      <c r="L63" s="1110">
        <v>0</v>
      </c>
      <c r="M63" s="1110">
        <v>8.2000000000000003E-2</v>
      </c>
      <c r="N63" s="1110">
        <f>SUBTOTAL(9,I63:M63)</f>
        <v>0.28999999999999998</v>
      </c>
      <c r="O63" s="1111">
        <v>0</v>
      </c>
      <c r="P63" s="1111">
        <v>0</v>
      </c>
      <c r="Q63" s="1111">
        <v>0</v>
      </c>
      <c r="R63" s="1111">
        <v>0</v>
      </c>
      <c r="S63" s="1111">
        <v>0</v>
      </c>
      <c r="T63" s="1111">
        <v>0</v>
      </c>
      <c r="U63" s="1111">
        <v>0</v>
      </c>
      <c r="V63" s="1111">
        <v>0</v>
      </c>
      <c r="W63" s="1111">
        <v>0</v>
      </c>
      <c r="X63" s="1111">
        <f>SUBTOTAL(9,O63:W63)</f>
        <v>0</v>
      </c>
      <c r="Y63" s="1112"/>
      <c r="Z63" s="1112"/>
      <c r="AB63" s="1107" t="str">
        <f t="shared" si="1"/>
        <v>มหาสารคาม_6</v>
      </c>
      <c r="AC63" s="1091" t="str">
        <f t="shared" si="2"/>
        <v>อ่างเก็บน้ำฮองซองแมว_มหาสารคาม_6</v>
      </c>
      <c r="AE63" s="1091" t="str">
        <f t="shared" si="5"/>
        <v>โครงการชลประทานมหาสารคาม_มหาสารคาม</v>
      </c>
    </row>
    <row r="64" spans="1:31" s="1106" customFormat="1" ht="24" customHeight="1" x14ac:dyDescent="0.55000000000000004">
      <c r="A64" s="1101">
        <f>+A62+1</f>
        <v>57</v>
      </c>
      <c r="B64" s="1102">
        <v>6</v>
      </c>
      <c r="C64" s="1102" t="s">
        <v>1676</v>
      </c>
      <c r="D64" s="1102" t="s">
        <v>2485</v>
      </c>
      <c r="E64" s="1102" t="s">
        <v>2486</v>
      </c>
      <c r="F64" s="1102" t="s">
        <v>1688</v>
      </c>
      <c r="G64" s="1102" t="s">
        <v>71</v>
      </c>
      <c r="H64" s="1088">
        <v>0.192</v>
      </c>
      <c r="I64" s="1103">
        <v>0</v>
      </c>
      <c r="J64" s="1103">
        <v>0</v>
      </c>
      <c r="K64" s="1103">
        <v>0</v>
      </c>
      <c r="L64" s="1103">
        <v>0</v>
      </c>
      <c r="M64" s="1103">
        <v>0.155</v>
      </c>
      <c r="N64" s="1103">
        <f>SUBTOTAL(9,I64:M64)</f>
        <v>0.155</v>
      </c>
      <c r="O64" s="1104">
        <v>0</v>
      </c>
      <c r="P64" s="1104">
        <v>0</v>
      </c>
      <c r="Q64" s="1104">
        <v>0</v>
      </c>
      <c r="R64" s="1104">
        <v>0</v>
      </c>
      <c r="S64" s="1104">
        <v>0</v>
      </c>
      <c r="T64" s="1104">
        <v>0</v>
      </c>
      <c r="U64" s="1104">
        <v>0</v>
      </c>
      <c r="V64" s="1104">
        <v>0</v>
      </c>
      <c r="W64" s="1104">
        <v>0</v>
      </c>
      <c r="X64" s="1104">
        <f>SUBTOTAL(9,O64:W64)</f>
        <v>0</v>
      </c>
      <c r="Y64" s="1105">
        <v>44136</v>
      </c>
      <c r="Z64" s="1105">
        <v>44316</v>
      </c>
      <c r="AA64" s="1106" t="str">
        <f t="shared" ref="AA64:AA118" si="7">LEFT(D64,3)</f>
        <v>อ่า</v>
      </c>
      <c r="AB64" s="1107" t="str">
        <f t="shared" si="1"/>
        <v>มหาสารคาม_6</v>
      </c>
      <c r="AC64" s="1091" t="str">
        <f t="shared" si="2"/>
        <v>อ่างเก็บน้ำหนองคูขาด_มหาสารคาม_6</v>
      </c>
      <c r="AE64" s="1091" t="str">
        <f t="shared" si="5"/>
        <v>โครงการชลประทานมหาสารคาม_มหาสารคาม</v>
      </c>
    </row>
    <row r="65" spans="1:31" s="1091" customFormat="1" ht="24" customHeight="1" x14ac:dyDescent="0.55000000000000004">
      <c r="A65" s="1085">
        <f t="shared" si="6"/>
        <v>58</v>
      </c>
      <c r="B65" s="1100">
        <v>6</v>
      </c>
      <c r="C65" s="1100" t="s">
        <v>1624</v>
      </c>
      <c r="D65" s="1100" t="s">
        <v>2487</v>
      </c>
      <c r="E65" s="1100" t="s">
        <v>1632</v>
      </c>
      <c r="F65" s="1100" t="s">
        <v>1632</v>
      </c>
      <c r="G65" s="1100" t="s">
        <v>79</v>
      </c>
      <c r="H65" s="1088">
        <v>0.52600000000000002</v>
      </c>
      <c r="I65" s="1088">
        <v>0</v>
      </c>
      <c r="J65" s="1088">
        <v>0</v>
      </c>
      <c r="K65" s="1088">
        <v>0</v>
      </c>
      <c r="L65" s="1088">
        <v>0</v>
      </c>
      <c r="M65" s="1088">
        <v>0</v>
      </c>
      <c r="N65" s="1088">
        <f t="shared" si="3"/>
        <v>0</v>
      </c>
      <c r="O65" s="1089" t="s">
        <v>157</v>
      </c>
      <c r="P65" s="1089" t="s">
        <v>157</v>
      </c>
      <c r="Q65" s="1089" t="s">
        <v>157</v>
      </c>
      <c r="R65" s="1089" t="s">
        <v>157</v>
      </c>
      <c r="S65" s="1089" t="s">
        <v>157</v>
      </c>
      <c r="T65" s="1089" t="s">
        <v>157</v>
      </c>
      <c r="U65" s="1089" t="s">
        <v>157</v>
      </c>
      <c r="V65" s="1089" t="s">
        <v>157</v>
      </c>
      <c r="W65" s="1089" t="s">
        <v>157</v>
      </c>
      <c r="X65" s="1089">
        <f t="shared" si="4"/>
        <v>0</v>
      </c>
      <c r="Y65" s="1090">
        <v>44185</v>
      </c>
      <c r="Z65" s="1090">
        <v>44316</v>
      </c>
      <c r="AA65" s="1091" t="str">
        <f t="shared" si="7"/>
        <v>อ่า</v>
      </c>
      <c r="AB65" s="1092" t="str">
        <f t="shared" si="1"/>
        <v>กาฬสินธุ์_6</v>
      </c>
      <c r="AC65" s="1091" t="str">
        <f t="shared" si="2"/>
        <v>อ่างเก็บน้ำหนองหมาจอก_กาฬสินธุ์_6</v>
      </c>
      <c r="AE65" s="1091" t="str">
        <f t="shared" si="5"/>
        <v>โครงการชลประทานกาฬสินธุ์_กาฬสินธุ์</v>
      </c>
    </row>
    <row r="66" spans="1:31" s="1091" customFormat="1" ht="24" customHeight="1" x14ac:dyDescent="0.55000000000000004">
      <c r="A66" s="1085">
        <f t="shared" si="6"/>
        <v>59</v>
      </c>
      <c r="B66" s="1100">
        <v>6</v>
      </c>
      <c r="C66" s="1100" t="s">
        <v>1624</v>
      </c>
      <c r="D66" s="1100" t="s">
        <v>2488</v>
      </c>
      <c r="E66" s="1100" t="s">
        <v>2489</v>
      </c>
      <c r="F66" s="1100" t="s">
        <v>1632</v>
      </c>
      <c r="G66" s="1100" t="s">
        <v>79</v>
      </c>
      <c r="H66" s="1088">
        <v>0.1</v>
      </c>
      <c r="I66" s="1088">
        <v>0</v>
      </c>
      <c r="J66" s="1088">
        <v>0</v>
      </c>
      <c r="K66" s="1088">
        <v>0</v>
      </c>
      <c r="L66" s="1088">
        <v>0</v>
      </c>
      <c r="M66" s="1088">
        <v>0</v>
      </c>
      <c r="N66" s="1088">
        <f t="shared" si="3"/>
        <v>0</v>
      </c>
      <c r="O66" s="1089" t="s">
        <v>157</v>
      </c>
      <c r="P66" s="1089" t="s">
        <v>157</v>
      </c>
      <c r="Q66" s="1089" t="s">
        <v>157</v>
      </c>
      <c r="R66" s="1089" t="s">
        <v>157</v>
      </c>
      <c r="S66" s="1089" t="s">
        <v>157</v>
      </c>
      <c r="T66" s="1089" t="s">
        <v>157</v>
      </c>
      <c r="U66" s="1089" t="s">
        <v>157</v>
      </c>
      <c r="V66" s="1089" t="s">
        <v>157</v>
      </c>
      <c r="W66" s="1089" t="s">
        <v>157</v>
      </c>
      <c r="X66" s="1089">
        <f t="shared" si="4"/>
        <v>0</v>
      </c>
      <c r="Y66" s="1090">
        <v>44185</v>
      </c>
      <c r="Z66" s="1090">
        <v>44316</v>
      </c>
      <c r="AA66" s="1091" t="str">
        <f t="shared" si="7"/>
        <v>อ่า</v>
      </c>
      <c r="AB66" s="1092" t="str">
        <f t="shared" si="1"/>
        <v>กาฬสินธุ์_6</v>
      </c>
      <c r="AC66" s="1091" t="str">
        <f t="shared" si="2"/>
        <v>อ่างเก็บน้ำหนองบ้านสา_กาฬสินธุ์_6</v>
      </c>
      <c r="AE66" s="1091" t="str">
        <f t="shared" si="5"/>
        <v>โครงการชลประทานกาฬสินธุ์_กาฬสินธุ์</v>
      </c>
    </row>
    <row r="67" spans="1:31" s="1091" customFormat="1" ht="24" customHeight="1" x14ac:dyDescent="0.55000000000000004">
      <c r="A67" s="1085">
        <f t="shared" si="6"/>
        <v>60</v>
      </c>
      <c r="B67" s="1100">
        <v>6</v>
      </c>
      <c r="C67" s="1100" t="s">
        <v>1624</v>
      </c>
      <c r="D67" s="1100" t="s">
        <v>2490</v>
      </c>
      <c r="E67" s="1100" t="s">
        <v>2491</v>
      </c>
      <c r="F67" s="1100" t="s">
        <v>2492</v>
      </c>
      <c r="G67" s="1100" t="s">
        <v>79</v>
      </c>
      <c r="H67" s="1088">
        <v>0.61699999999999999</v>
      </c>
      <c r="I67" s="1088">
        <v>0</v>
      </c>
      <c r="J67" s="1088">
        <v>9.0500000000000067E-2</v>
      </c>
      <c r="K67" s="1088">
        <v>0</v>
      </c>
      <c r="L67" s="1088">
        <v>0</v>
      </c>
      <c r="M67" s="1088">
        <v>0</v>
      </c>
      <c r="N67" s="1088">
        <f t="shared" si="3"/>
        <v>9.0500000000000067E-2</v>
      </c>
      <c r="O67" s="1089" t="s">
        <v>157</v>
      </c>
      <c r="P67" s="1089">
        <v>22</v>
      </c>
      <c r="Q67" s="1089" t="s">
        <v>157</v>
      </c>
      <c r="R67" s="1089" t="s">
        <v>157</v>
      </c>
      <c r="S67" s="1089" t="s">
        <v>157</v>
      </c>
      <c r="T67" s="1089" t="s">
        <v>157</v>
      </c>
      <c r="U67" s="1089" t="s">
        <v>157</v>
      </c>
      <c r="V67" s="1089" t="s">
        <v>157</v>
      </c>
      <c r="W67" s="1089" t="s">
        <v>157</v>
      </c>
      <c r="X67" s="1089">
        <f t="shared" si="4"/>
        <v>22</v>
      </c>
      <c r="Y67" s="1090">
        <v>44185</v>
      </c>
      <c r="Z67" s="1090">
        <v>44316</v>
      </c>
      <c r="AA67" s="1091" t="str">
        <f t="shared" si="7"/>
        <v>อ่า</v>
      </c>
      <c r="AB67" s="1092" t="str">
        <f t="shared" si="1"/>
        <v>กาฬสินธุ์_6</v>
      </c>
      <c r="AC67" s="1091" t="str">
        <f t="shared" si="2"/>
        <v>อ่างเก็บน้ำห้วยสายนาเวียง_กาฬสินธุ์_6</v>
      </c>
      <c r="AE67" s="1091" t="str">
        <f t="shared" si="5"/>
        <v>โครงการชลประทานกาฬสินธุ์_กาฬสินธุ์</v>
      </c>
    </row>
    <row r="68" spans="1:31" s="1091" customFormat="1" ht="24" customHeight="1" x14ac:dyDescent="0.55000000000000004">
      <c r="A68" s="1085">
        <f t="shared" si="6"/>
        <v>61</v>
      </c>
      <c r="B68" s="1100">
        <v>6</v>
      </c>
      <c r="C68" s="1100" t="s">
        <v>1624</v>
      </c>
      <c r="D68" s="1100" t="s">
        <v>2493</v>
      </c>
      <c r="E68" s="1100" t="s">
        <v>1564</v>
      </c>
      <c r="F68" s="1100" t="s">
        <v>1060</v>
      </c>
      <c r="G68" s="1100" t="s">
        <v>79</v>
      </c>
      <c r="H68" s="1088">
        <v>0.249</v>
      </c>
      <c r="I68" s="1088">
        <v>2.0336054056192904E-2</v>
      </c>
      <c r="J68" s="1088">
        <v>0</v>
      </c>
      <c r="K68" s="1088">
        <v>0</v>
      </c>
      <c r="L68" s="1088">
        <v>0</v>
      </c>
      <c r="M68" s="1088">
        <v>0</v>
      </c>
      <c r="N68" s="1088">
        <f t="shared" si="3"/>
        <v>2.0336054056192904E-2</v>
      </c>
      <c r="O68" s="1089">
        <v>15</v>
      </c>
      <c r="P68" s="1089" t="s">
        <v>157</v>
      </c>
      <c r="Q68" s="1089" t="s">
        <v>157</v>
      </c>
      <c r="R68" s="1089" t="s">
        <v>157</v>
      </c>
      <c r="S68" s="1089" t="s">
        <v>157</v>
      </c>
      <c r="T68" s="1089" t="s">
        <v>157</v>
      </c>
      <c r="U68" s="1089" t="s">
        <v>157</v>
      </c>
      <c r="V68" s="1089" t="s">
        <v>157</v>
      </c>
      <c r="W68" s="1089" t="s">
        <v>157</v>
      </c>
      <c r="X68" s="1089">
        <f t="shared" si="4"/>
        <v>15</v>
      </c>
      <c r="Y68" s="1090">
        <v>44185</v>
      </c>
      <c r="Z68" s="1090">
        <v>44316</v>
      </c>
      <c r="AA68" s="1091" t="str">
        <f t="shared" si="7"/>
        <v>อ่า</v>
      </c>
      <c r="AB68" s="1092" t="str">
        <f t="shared" si="1"/>
        <v>กาฬสินธุ์_6</v>
      </c>
      <c r="AC68" s="1091" t="str">
        <f t="shared" si="2"/>
        <v>อ่างเก็บน้ำห้วยจาน_กาฬสินธุ์_6</v>
      </c>
      <c r="AE68" s="1091" t="str">
        <f t="shared" si="5"/>
        <v>โครงการชลประทานกาฬสินธุ์_กาฬสินธุ์</v>
      </c>
    </row>
    <row r="69" spans="1:31" s="1119" customFormat="1" ht="24" customHeight="1" x14ac:dyDescent="0.55000000000000004">
      <c r="A69" s="1114">
        <f t="shared" si="6"/>
        <v>62</v>
      </c>
      <c r="B69" s="1115">
        <v>6</v>
      </c>
      <c r="C69" s="1115" t="s">
        <v>1707</v>
      </c>
      <c r="D69" s="1115" t="s">
        <v>2494</v>
      </c>
      <c r="E69" s="1115" t="s">
        <v>2495</v>
      </c>
      <c r="F69" s="1115" t="s">
        <v>2496</v>
      </c>
      <c r="G69" s="1115" t="s">
        <v>1711</v>
      </c>
      <c r="H69" s="1088">
        <v>0.49399999999999999</v>
      </c>
      <c r="I69" s="1116">
        <v>0.17</v>
      </c>
      <c r="J69" s="1116" t="s">
        <v>1254</v>
      </c>
      <c r="K69" s="1116" t="s">
        <v>1254</v>
      </c>
      <c r="L69" s="1116" t="s">
        <v>1254</v>
      </c>
      <c r="M69" s="1116">
        <v>0.28000000000000003</v>
      </c>
      <c r="N69" s="1116">
        <f t="shared" si="3"/>
        <v>0.45000000000000007</v>
      </c>
      <c r="O69" s="1117" t="s">
        <v>1254</v>
      </c>
      <c r="P69" s="1117">
        <v>130</v>
      </c>
      <c r="Q69" s="1117">
        <v>20</v>
      </c>
      <c r="R69" s="1117" t="s">
        <v>1254</v>
      </c>
      <c r="S69" s="1117" t="s">
        <v>1254</v>
      </c>
      <c r="T69" s="1117" t="s">
        <v>1254</v>
      </c>
      <c r="U69" s="1117" t="s">
        <v>1254</v>
      </c>
      <c r="V69" s="1117" t="s">
        <v>1254</v>
      </c>
      <c r="W69" s="1117" t="s">
        <v>1254</v>
      </c>
      <c r="X69" s="1117">
        <f t="shared" si="4"/>
        <v>150</v>
      </c>
      <c r="Y69" s="1118">
        <v>44178</v>
      </c>
      <c r="Z69" s="1118">
        <v>44310</v>
      </c>
      <c r="AA69" s="1119" t="str">
        <f t="shared" si="7"/>
        <v>อ่า</v>
      </c>
      <c r="AB69" s="1120" t="str">
        <f t="shared" si="1"/>
        <v>ร้อยเอ็ด_6</v>
      </c>
      <c r="AC69" s="1091" t="str">
        <f t="shared" si="2"/>
        <v>อ่างเก็บน้ำหนองท่าจอก_ร้อยเอ็ด_6</v>
      </c>
      <c r="AE69" s="1091" t="str">
        <f t="shared" si="5"/>
        <v>โครงการชลประทานร้อยเอ็ด_ร้อยเอ็ด</v>
      </c>
    </row>
    <row r="70" spans="1:31" s="1119" customFormat="1" ht="24" customHeight="1" x14ac:dyDescent="0.55000000000000004">
      <c r="A70" s="1114">
        <f t="shared" si="6"/>
        <v>63</v>
      </c>
      <c r="B70" s="1115">
        <v>6</v>
      </c>
      <c r="C70" s="1115" t="s">
        <v>1707</v>
      </c>
      <c r="D70" s="1115" t="s">
        <v>2497</v>
      </c>
      <c r="E70" s="1115" t="s">
        <v>2498</v>
      </c>
      <c r="F70" s="1115" t="s">
        <v>2498</v>
      </c>
      <c r="G70" s="1115" t="s">
        <v>1711</v>
      </c>
      <c r="H70" s="1088">
        <v>0</v>
      </c>
      <c r="I70" s="1116" t="s">
        <v>1254</v>
      </c>
      <c r="J70" s="1116" t="s">
        <v>1254</v>
      </c>
      <c r="K70" s="1116" t="s">
        <v>1254</v>
      </c>
      <c r="L70" s="1116" t="s">
        <v>1254</v>
      </c>
      <c r="M70" s="1116">
        <v>0.04</v>
      </c>
      <c r="N70" s="1116">
        <f t="shared" si="3"/>
        <v>0.04</v>
      </c>
      <c r="O70" s="1117" t="s">
        <v>1254</v>
      </c>
      <c r="P70" s="1117" t="s">
        <v>1254</v>
      </c>
      <c r="Q70" s="1117" t="s">
        <v>1254</v>
      </c>
      <c r="R70" s="1117" t="s">
        <v>1254</v>
      </c>
      <c r="S70" s="1117" t="s">
        <v>1254</v>
      </c>
      <c r="T70" s="1117" t="s">
        <v>1254</v>
      </c>
      <c r="U70" s="1117" t="s">
        <v>1254</v>
      </c>
      <c r="V70" s="1117" t="s">
        <v>1254</v>
      </c>
      <c r="W70" s="1117" t="s">
        <v>1254</v>
      </c>
      <c r="X70" s="1117">
        <f t="shared" si="4"/>
        <v>0</v>
      </c>
      <c r="Y70" s="1118">
        <v>44178</v>
      </c>
      <c r="Z70" s="1118">
        <v>44310</v>
      </c>
      <c r="AA70" s="1119" t="str">
        <f t="shared" si="7"/>
        <v>อ่า</v>
      </c>
      <c r="AB70" s="1120" t="str">
        <f t="shared" si="1"/>
        <v>ร้อยเอ็ด_6</v>
      </c>
      <c r="AC70" s="1091" t="str">
        <f t="shared" si="2"/>
        <v>อ่างเก็บน้ำหนองแวง_ร้อยเอ็ด_6</v>
      </c>
      <c r="AE70" s="1091" t="str">
        <f t="shared" si="5"/>
        <v>โครงการชลประทานร้อยเอ็ด_ร้อยเอ็ด</v>
      </c>
    </row>
    <row r="71" spans="1:31" s="1091" customFormat="1" ht="24" customHeight="1" x14ac:dyDescent="0.55000000000000004">
      <c r="A71" s="1085">
        <f t="shared" si="6"/>
        <v>64</v>
      </c>
      <c r="B71" s="1100">
        <v>7</v>
      </c>
      <c r="C71" s="1100" t="s">
        <v>1787</v>
      </c>
      <c r="D71" s="1100" t="s">
        <v>2499</v>
      </c>
      <c r="E71" s="1100" t="s">
        <v>2500</v>
      </c>
      <c r="F71" s="1100" t="s">
        <v>2501</v>
      </c>
      <c r="G71" s="1100" t="s">
        <v>83</v>
      </c>
      <c r="H71" s="1088">
        <v>0.52</v>
      </c>
      <c r="I71" s="1088">
        <v>0.09</v>
      </c>
      <c r="J71" s="1088">
        <v>0</v>
      </c>
      <c r="K71" s="1088">
        <v>0</v>
      </c>
      <c r="L71" s="1088">
        <v>0.35699999999999998</v>
      </c>
      <c r="M71" s="1088">
        <v>0</v>
      </c>
      <c r="N71" s="1088">
        <f t="shared" si="3"/>
        <v>0.44699999999999995</v>
      </c>
      <c r="O71" s="1089">
        <v>30</v>
      </c>
      <c r="P71" s="1089">
        <v>20</v>
      </c>
      <c r="Q71" s="1089">
        <v>0</v>
      </c>
      <c r="R71" s="1089">
        <v>0</v>
      </c>
      <c r="S71" s="1089">
        <v>0</v>
      </c>
      <c r="T71" s="1089">
        <v>0</v>
      </c>
      <c r="U71" s="1089">
        <v>3</v>
      </c>
      <c r="V71" s="1089">
        <v>0</v>
      </c>
      <c r="W71" s="1089">
        <v>0</v>
      </c>
      <c r="X71" s="1089">
        <f t="shared" si="4"/>
        <v>53</v>
      </c>
      <c r="Y71" s="1090">
        <v>44136</v>
      </c>
      <c r="Z71" s="1090">
        <v>44316</v>
      </c>
      <c r="AA71" s="1091" t="str">
        <f t="shared" si="7"/>
        <v>อ่า</v>
      </c>
      <c r="AB71" s="1092" t="str">
        <f t="shared" ref="AB71:AB134" si="8">G71&amp;"_"&amp;B71</f>
        <v>อุบลราชธานี_7</v>
      </c>
      <c r="AC71" s="1091" t="str">
        <f t="shared" ref="AC71:AC134" si="9">D71&amp;"_"&amp;G71&amp;"_"&amp;B71</f>
        <v>อ่างเก็บน้ำห้วยวังแดง_อุบลราชธานี_7</v>
      </c>
      <c r="AE71" s="1091" t="str">
        <f t="shared" si="5"/>
        <v>โครงการชลประทานอุบลราชธานี_อุบลราชธานี</v>
      </c>
    </row>
    <row r="72" spans="1:31" s="1091" customFormat="1" ht="24" customHeight="1" x14ac:dyDescent="0.55000000000000004">
      <c r="A72" s="1085">
        <f t="shared" si="6"/>
        <v>65</v>
      </c>
      <c r="B72" s="1100">
        <v>7</v>
      </c>
      <c r="C72" s="1100" t="s">
        <v>1822</v>
      </c>
      <c r="D72" s="1100" t="s">
        <v>2502</v>
      </c>
      <c r="E72" s="1100" t="s">
        <v>1824</v>
      </c>
      <c r="F72" s="1100" t="s">
        <v>1336</v>
      </c>
      <c r="G72" s="1100" t="s">
        <v>1825</v>
      </c>
      <c r="H72" s="1088">
        <v>0.19</v>
      </c>
      <c r="I72" s="1088">
        <v>0</v>
      </c>
      <c r="J72" s="1088">
        <v>1.5E-3</v>
      </c>
      <c r="K72" s="1088">
        <v>0</v>
      </c>
      <c r="L72" s="1088">
        <v>0</v>
      </c>
      <c r="M72" s="1088">
        <v>8.2500000000000004E-2</v>
      </c>
      <c r="N72" s="1088">
        <f t="shared" si="3"/>
        <v>8.4000000000000005E-2</v>
      </c>
      <c r="O72" s="1089">
        <v>0</v>
      </c>
      <c r="P72" s="1089">
        <v>0</v>
      </c>
      <c r="Q72" s="1089">
        <v>0</v>
      </c>
      <c r="R72" s="1089">
        <v>0</v>
      </c>
      <c r="S72" s="1089">
        <v>0</v>
      </c>
      <c r="T72" s="1089">
        <v>0</v>
      </c>
      <c r="U72" s="1089">
        <v>0</v>
      </c>
      <c r="V72" s="1089">
        <v>0</v>
      </c>
      <c r="W72" s="1089">
        <v>0</v>
      </c>
      <c r="X72" s="1089">
        <f t="shared" si="4"/>
        <v>0</v>
      </c>
      <c r="Y72" s="1090">
        <v>44136</v>
      </c>
      <c r="Z72" s="1090">
        <v>44316</v>
      </c>
      <c r="AA72" s="1091" t="str">
        <f t="shared" si="7"/>
        <v>อ่า</v>
      </c>
      <c r="AB72" s="1092" t="str">
        <f t="shared" si="8"/>
        <v>อำนาจเจริญ_7</v>
      </c>
      <c r="AC72" s="1091" t="str">
        <f t="shared" si="9"/>
        <v>อ่างเก็บน้ำร่องน้ำซับ_อำนาจเจริญ_7</v>
      </c>
      <c r="AE72" s="1091" t="str">
        <f t="shared" ref="AE72:AE135" si="10">C72&amp;"_"&amp;G72</f>
        <v>โครงการชลประทานอำนาจเจริญ_อำนาจเจริญ</v>
      </c>
    </row>
    <row r="73" spans="1:31" s="1091" customFormat="1" ht="24" customHeight="1" x14ac:dyDescent="0.55000000000000004">
      <c r="A73" s="1085">
        <f t="shared" ref="A73:A136" si="11">+A72+1</f>
        <v>66</v>
      </c>
      <c r="B73" s="1100">
        <v>7</v>
      </c>
      <c r="C73" s="1100" t="s">
        <v>1822</v>
      </c>
      <c r="D73" s="1100" t="s">
        <v>2503</v>
      </c>
      <c r="E73" s="1100"/>
      <c r="F73" s="1100" t="s">
        <v>1176</v>
      </c>
      <c r="G73" s="1100" t="s">
        <v>1825</v>
      </c>
      <c r="H73" s="1088">
        <v>12.2</v>
      </c>
      <c r="I73" s="1088">
        <v>1.68</v>
      </c>
      <c r="J73" s="1088">
        <v>8.0000000000000002E-3</v>
      </c>
      <c r="K73" s="1088">
        <v>0</v>
      </c>
      <c r="L73" s="1088">
        <v>0</v>
      </c>
      <c r="M73" s="1088">
        <v>0.151</v>
      </c>
      <c r="N73" s="1088">
        <f t="shared" si="3"/>
        <v>1.839</v>
      </c>
      <c r="O73" s="1089">
        <v>900</v>
      </c>
      <c r="P73" s="1089">
        <v>400</v>
      </c>
      <c r="Q73" s="1089">
        <v>50</v>
      </c>
      <c r="R73" s="1089">
        <v>0</v>
      </c>
      <c r="S73" s="1089">
        <v>0</v>
      </c>
      <c r="T73" s="1089">
        <v>24</v>
      </c>
      <c r="U73" s="1089">
        <v>6</v>
      </c>
      <c r="V73" s="1089">
        <v>0</v>
      </c>
      <c r="W73" s="1089">
        <v>0</v>
      </c>
      <c r="X73" s="1089">
        <f t="shared" si="4"/>
        <v>1380</v>
      </c>
      <c r="Y73" s="1090">
        <v>44136</v>
      </c>
      <c r="Z73" s="1090">
        <v>44316</v>
      </c>
      <c r="AA73" s="1091" t="str">
        <f t="shared" si="7"/>
        <v>เขื</v>
      </c>
      <c r="AB73" s="1092" t="str">
        <f t="shared" si="8"/>
        <v>อำนาจเจริญ_7</v>
      </c>
      <c r="AC73" s="1091" t="str">
        <f t="shared" si="9"/>
        <v>เขื่อนลำเซบาย _อำนาจเจริญ_7</v>
      </c>
      <c r="AE73" s="1091" t="str">
        <f t="shared" si="10"/>
        <v>โครงการชลประทานอำนาจเจริญ_อำนาจเจริญ</v>
      </c>
    </row>
    <row r="74" spans="1:31" s="1091" customFormat="1" ht="24" customHeight="1" x14ac:dyDescent="0.55000000000000004">
      <c r="A74" s="1085">
        <f t="shared" si="11"/>
        <v>67</v>
      </c>
      <c r="B74" s="1100">
        <v>7</v>
      </c>
      <c r="C74" s="1100" t="s">
        <v>1787</v>
      </c>
      <c r="D74" s="1121" t="s">
        <v>2504</v>
      </c>
      <c r="E74" s="1121" t="s">
        <v>2505</v>
      </c>
      <c r="F74" s="1121" t="s">
        <v>2506</v>
      </c>
      <c r="G74" s="1121" t="s">
        <v>83</v>
      </c>
      <c r="H74" s="1088">
        <v>5.1269999999999998</v>
      </c>
      <c r="I74" s="1088">
        <v>3.4064436180283288</v>
      </c>
      <c r="J74" s="1088">
        <v>0.36400000000000021</v>
      </c>
      <c r="K74" s="1088">
        <v>0</v>
      </c>
      <c r="L74" s="1088">
        <v>1.0920000000000003</v>
      </c>
      <c r="M74" s="1088">
        <v>0</v>
      </c>
      <c r="N74" s="1088">
        <f t="shared" si="3"/>
        <v>4.8624436180283297</v>
      </c>
      <c r="O74" s="1089">
        <v>1220</v>
      </c>
      <c r="P74" s="1089">
        <v>23</v>
      </c>
      <c r="Q74" s="1089">
        <v>0</v>
      </c>
      <c r="R74" s="1089">
        <v>0</v>
      </c>
      <c r="S74" s="1089">
        <v>0</v>
      </c>
      <c r="T74" s="1089">
        <v>10</v>
      </c>
      <c r="U74" s="1089">
        <v>0</v>
      </c>
      <c r="V74" s="1089">
        <v>0</v>
      </c>
      <c r="W74" s="1089">
        <v>0</v>
      </c>
      <c r="X74" s="1089">
        <f t="shared" si="4"/>
        <v>1253</v>
      </c>
      <c r="Y74" s="1090">
        <v>44136</v>
      </c>
      <c r="Z74" s="1090">
        <v>44316</v>
      </c>
      <c r="AA74" s="1091" t="str">
        <f t="shared" si="7"/>
        <v>เขื</v>
      </c>
      <c r="AB74" s="1092" t="str">
        <f t="shared" si="8"/>
        <v>อุบลราชธานี_7</v>
      </c>
      <c r="AC74" s="1091" t="str">
        <f t="shared" si="9"/>
        <v>เขื่อนลำเซบก_อุบลราชธานี_7</v>
      </c>
      <c r="AE74" s="1091" t="str">
        <f t="shared" si="10"/>
        <v>โครงการชลประทานอุบลราชธานี_อุบลราชธานี</v>
      </c>
    </row>
    <row r="75" spans="1:31" s="1091" customFormat="1" ht="24" customHeight="1" x14ac:dyDescent="0.55000000000000004">
      <c r="A75" s="1085">
        <f t="shared" si="11"/>
        <v>68</v>
      </c>
      <c r="B75" s="1100">
        <v>7</v>
      </c>
      <c r="C75" s="1100" t="s">
        <v>1787</v>
      </c>
      <c r="D75" s="1122" t="s">
        <v>2507</v>
      </c>
      <c r="E75" s="1122" t="s">
        <v>2500</v>
      </c>
      <c r="F75" s="1122" t="s">
        <v>2501</v>
      </c>
      <c r="G75" s="1122" t="s">
        <v>83</v>
      </c>
      <c r="H75" s="1088">
        <v>7.88</v>
      </c>
      <c r="I75" s="1088">
        <v>1.9</v>
      </c>
      <c r="J75" s="1088">
        <v>0</v>
      </c>
      <c r="K75" s="1088">
        <v>0</v>
      </c>
      <c r="L75" s="1088">
        <v>5.3549999999999995</v>
      </c>
      <c r="M75" s="1088">
        <v>0</v>
      </c>
      <c r="N75" s="1088">
        <f t="shared" si="3"/>
        <v>7.254999999999999</v>
      </c>
      <c r="O75" s="1089">
        <v>1000</v>
      </c>
      <c r="P75" s="1089">
        <v>200</v>
      </c>
      <c r="Q75" s="1089">
        <v>0</v>
      </c>
      <c r="R75" s="1089">
        <v>0</v>
      </c>
      <c r="S75" s="1089">
        <v>60</v>
      </c>
      <c r="T75" s="1089">
        <v>0</v>
      </c>
      <c r="U75" s="1089">
        <v>20</v>
      </c>
      <c r="V75" s="1089">
        <v>0</v>
      </c>
      <c r="W75" s="1089">
        <v>0</v>
      </c>
      <c r="X75" s="1089">
        <f t="shared" si="4"/>
        <v>1280</v>
      </c>
      <c r="Y75" s="1090">
        <v>44136</v>
      </c>
      <c r="Z75" s="1090">
        <v>44316</v>
      </c>
      <c r="AA75" s="1091" t="str">
        <f t="shared" si="7"/>
        <v>เขื</v>
      </c>
      <c r="AB75" s="1092" t="str">
        <f t="shared" si="8"/>
        <v>อุบลราชธานี_7</v>
      </c>
      <c r="AC75" s="1091" t="str">
        <f t="shared" si="9"/>
        <v>เขื่อนลำโดมใหญ่_อุบลราชธานี_7</v>
      </c>
      <c r="AE75" s="1091" t="str">
        <f t="shared" si="10"/>
        <v>โครงการชลประทานอุบลราชธานี_อุบลราชธานี</v>
      </c>
    </row>
    <row r="76" spans="1:31" s="1091" customFormat="1" ht="24" customHeight="1" x14ac:dyDescent="0.55000000000000004">
      <c r="A76" s="1085">
        <f t="shared" si="11"/>
        <v>69</v>
      </c>
      <c r="B76" s="1100">
        <v>7</v>
      </c>
      <c r="C76" s="1100" t="s">
        <v>1757</v>
      </c>
      <c r="D76" s="1100" t="s">
        <v>2508</v>
      </c>
      <c r="E76" s="1100" t="s">
        <v>1771</v>
      </c>
      <c r="F76" s="1100" t="s">
        <v>1744</v>
      </c>
      <c r="G76" s="1100" t="s">
        <v>1761</v>
      </c>
      <c r="H76" s="1088">
        <v>0.21</v>
      </c>
      <c r="I76" s="1088">
        <v>0.4</v>
      </c>
      <c r="J76" s="1088">
        <v>0</v>
      </c>
      <c r="K76" s="1088">
        <v>0</v>
      </c>
      <c r="L76" s="1088">
        <v>0</v>
      </c>
      <c r="M76" s="1088">
        <v>0</v>
      </c>
      <c r="N76" s="1088">
        <f t="shared" si="3"/>
        <v>0.4</v>
      </c>
      <c r="O76" s="1089">
        <v>0</v>
      </c>
      <c r="P76" s="1089">
        <v>0</v>
      </c>
      <c r="Q76" s="1089">
        <v>0</v>
      </c>
      <c r="R76" s="1089">
        <v>0</v>
      </c>
      <c r="S76" s="1089">
        <v>0</v>
      </c>
      <c r="T76" s="1089">
        <v>95</v>
      </c>
      <c r="U76" s="1089">
        <v>7</v>
      </c>
      <c r="V76" s="1089">
        <v>0</v>
      </c>
      <c r="W76" s="1089">
        <v>0</v>
      </c>
      <c r="X76" s="1089">
        <f t="shared" si="4"/>
        <v>102</v>
      </c>
      <c r="Y76" s="1090">
        <v>44136</v>
      </c>
      <c r="Z76" s="1090">
        <v>44316</v>
      </c>
      <c r="AA76" s="1091" t="str">
        <f t="shared" si="7"/>
        <v>อ่า</v>
      </c>
      <c r="AB76" s="1092" t="str">
        <f t="shared" si="8"/>
        <v>มุกดาหาร_7</v>
      </c>
      <c r="AC76" s="1091" t="str">
        <f t="shared" si="9"/>
        <v>อ่างเก็บน้ำห้วยตะไถ_มุกดาหาร_7</v>
      </c>
      <c r="AE76" s="1091" t="str">
        <f t="shared" si="10"/>
        <v>โครงการชลประทานมุกดาหาร_มุกดาหาร</v>
      </c>
    </row>
    <row r="77" spans="1:31" s="1091" customFormat="1" ht="24" customHeight="1" x14ac:dyDescent="0.55000000000000004">
      <c r="A77" s="1085">
        <f t="shared" si="11"/>
        <v>70</v>
      </c>
      <c r="B77" s="1100">
        <v>7</v>
      </c>
      <c r="C77" s="1100" t="s">
        <v>1757</v>
      </c>
      <c r="D77" s="1100" t="s">
        <v>2509</v>
      </c>
      <c r="E77" s="1100" t="s">
        <v>1771</v>
      </c>
      <c r="F77" s="1100" t="s">
        <v>1744</v>
      </c>
      <c r="G77" s="1100" t="s">
        <v>1761</v>
      </c>
      <c r="H77" s="1088">
        <v>0.54</v>
      </c>
      <c r="I77" s="1088">
        <v>0.56000000000000005</v>
      </c>
      <c r="J77" s="1088">
        <v>0</v>
      </c>
      <c r="K77" s="1088">
        <v>0</v>
      </c>
      <c r="L77" s="1088">
        <v>0</v>
      </c>
      <c r="M77" s="1088">
        <v>0</v>
      </c>
      <c r="N77" s="1088">
        <f t="shared" ref="N77:N143" si="12">SUM(I77:M77)</f>
        <v>0.56000000000000005</v>
      </c>
      <c r="O77" s="1089">
        <v>0</v>
      </c>
      <c r="P77" s="1089">
        <v>0</v>
      </c>
      <c r="Q77" s="1089">
        <v>0</v>
      </c>
      <c r="R77" s="1089">
        <v>0</v>
      </c>
      <c r="S77" s="1089">
        <v>13</v>
      </c>
      <c r="T77" s="1089">
        <v>135</v>
      </c>
      <c r="U77" s="1089">
        <v>2</v>
      </c>
      <c r="V77" s="1089">
        <v>0</v>
      </c>
      <c r="W77" s="1089">
        <v>0</v>
      </c>
      <c r="X77" s="1089">
        <f t="shared" ref="X77:X143" si="13">SUM(O77:W77)</f>
        <v>150</v>
      </c>
      <c r="Y77" s="1090">
        <v>44136</v>
      </c>
      <c r="Z77" s="1090">
        <v>44316</v>
      </c>
      <c r="AA77" s="1091" t="str">
        <f t="shared" si="7"/>
        <v>อ่า</v>
      </c>
      <c r="AB77" s="1092" t="str">
        <f t="shared" si="8"/>
        <v>มุกดาหาร_7</v>
      </c>
      <c r="AC77" s="1091" t="str">
        <f t="shared" si="9"/>
        <v>อ่างเก็บน้ำบ้านสานแว้_มุกดาหาร_7</v>
      </c>
      <c r="AE77" s="1091" t="str">
        <f t="shared" si="10"/>
        <v>โครงการชลประทานมุกดาหาร_มุกดาหาร</v>
      </c>
    </row>
    <row r="78" spans="1:31" s="1091" customFormat="1" ht="24" customHeight="1" x14ac:dyDescent="0.55000000000000004">
      <c r="A78" s="1085">
        <f t="shared" si="11"/>
        <v>71</v>
      </c>
      <c r="B78" s="1100">
        <v>7</v>
      </c>
      <c r="C78" s="1100" t="s">
        <v>1757</v>
      </c>
      <c r="D78" s="1100" t="s">
        <v>2510</v>
      </c>
      <c r="E78" s="1100" t="s">
        <v>2511</v>
      </c>
      <c r="F78" s="1100" t="s">
        <v>1336</v>
      </c>
      <c r="G78" s="1100" t="s">
        <v>1761</v>
      </c>
      <c r="H78" s="1088">
        <v>0.68</v>
      </c>
      <c r="I78" s="1088">
        <v>0.33</v>
      </c>
      <c r="J78" s="1088">
        <v>0</v>
      </c>
      <c r="K78" s="1088">
        <v>0</v>
      </c>
      <c r="L78" s="1088">
        <v>0</v>
      </c>
      <c r="M78" s="1088">
        <v>0</v>
      </c>
      <c r="N78" s="1088">
        <f t="shared" si="12"/>
        <v>0.33</v>
      </c>
      <c r="O78" s="1089">
        <v>0</v>
      </c>
      <c r="P78" s="1089">
        <v>100</v>
      </c>
      <c r="Q78" s="1089">
        <v>60</v>
      </c>
      <c r="R78" s="1089">
        <v>0</v>
      </c>
      <c r="S78" s="1089">
        <v>0</v>
      </c>
      <c r="T78" s="1089">
        <v>0</v>
      </c>
      <c r="U78" s="1089">
        <v>10</v>
      </c>
      <c r="V78" s="1089">
        <v>0</v>
      </c>
      <c r="W78" s="1089">
        <v>0</v>
      </c>
      <c r="X78" s="1089">
        <f t="shared" si="13"/>
        <v>170</v>
      </c>
      <c r="Y78" s="1090">
        <v>44136</v>
      </c>
      <c r="Z78" s="1090">
        <v>44316</v>
      </c>
      <c r="AA78" s="1091" t="str">
        <f t="shared" si="7"/>
        <v>อ่า</v>
      </c>
      <c r="AB78" s="1092" t="str">
        <f t="shared" si="8"/>
        <v>มุกดาหาร_7</v>
      </c>
      <c r="AC78" s="1091" t="str">
        <f t="shared" si="9"/>
        <v>อ่างเก็บน้ำห้วยสิงห์_มุกดาหาร_7</v>
      </c>
      <c r="AE78" s="1091" t="str">
        <f t="shared" si="10"/>
        <v>โครงการชลประทานมุกดาหาร_มุกดาหาร</v>
      </c>
    </row>
    <row r="79" spans="1:31" s="1091" customFormat="1" ht="24" customHeight="1" x14ac:dyDescent="0.55000000000000004">
      <c r="A79" s="1085">
        <f t="shared" si="11"/>
        <v>72</v>
      </c>
      <c r="B79" s="1100">
        <v>7</v>
      </c>
      <c r="C79" s="1100" t="s">
        <v>1757</v>
      </c>
      <c r="D79" s="1100" t="s">
        <v>2512</v>
      </c>
      <c r="E79" s="1100" t="s">
        <v>1765</v>
      </c>
      <c r="F79" s="1100" t="s">
        <v>1765</v>
      </c>
      <c r="G79" s="1100" t="s">
        <v>1761</v>
      </c>
      <c r="H79" s="1088">
        <v>4.6399999999999997</v>
      </c>
      <c r="I79" s="1088">
        <v>0</v>
      </c>
      <c r="J79" s="1088">
        <v>0</v>
      </c>
      <c r="K79" s="1088">
        <v>0</v>
      </c>
      <c r="L79" s="1088">
        <v>0</v>
      </c>
      <c r="M79" s="1088">
        <v>0</v>
      </c>
      <c r="N79" s="1088">
        <f t="shared" si="12"/>
        <v>0</v>
      </c>
      <c r="O79" s="1089">
        <v>0</v>
      </c>
      <c r="P79" s="1089">
        <v>0</v>
      </c>
      <c r="Q79" s="1089">
        <v>0</v>
      </c>
      <c r="R79" s="1089">
        <v>0</v>
      </c>
      <c r="S79" s="1089">
        <v>0</v>
      </c>
      <c r="T79" s="1089">
        <v>0</v>
      </c>
      <c r="U79" s="1089">
        <v>0</v>
      </c>
      <c r="V79" s="1089">
        <v>0</v>
      </c>
      <c r="W79" s="1089">
        <v>0</v>
      </c>
      <c r="X79" s="1089">
        <f t="shared" si="13"/>
        <v>0</v>
      </c>
      <c r="Y79" s="1090">
        <v>44136</v>
      </c>
      <c r="Z79" s="1090">
        <v>44316</v>
      </c>
      <c r="AA79" s="1091" t="str">
        <f t="shared" si="7"/>
        <v>อ่า</v>
      </c>
      <c r="AB79" s="1092" t="str">
        <f t="shared" si="8"/>
        <v>มุกดาหาร_7</v>
      </c>
      <c r="AC79" s="1091" t="str">
        <f t="shared" si="9"/>
        <v>อ่างเก็บน้ำห้วยคันแทใหญ่_มุกดาหาร_7</v>
      </c>
      <c r="AE79" s="1091" t="str">
        <f t="shared" si="10"/>
        <v>โครงการชลประทานมุกดาหาร_มุกดาหาร</v>
      </c>
    </row>
    <row r="80" spans="1:31" s="1091" customFormat="1" ht="24" customHeight="1" x14ac:dyDescent="0.55000000000000004">
      <c r="A80" s="1085">
        <f t="shared" si="11"/>
        <v>73</v>
      </c>
      <c r="B80" s="1100">
        <v>7</v>
      </c>
      <c r="C80" s="1100" t="s">
        <v>1731</v>
      </c>
      <c r="D80" s="1100" t="s">
        <v>2513</v>
      </c>
      <c r="E80" s="1100" t="s">
        <v>2514</v>
      </c>
      <c r="F80" s="1100" t="s">
        <v>2515</v>
      </c>
      <c r="G80" s="1100" t="s">
        <v>1734</v>
      </c>
      <c r="H80" s="1088">
        <v>3.97</v>
      </c>
      <c r="I80" s="1088">
        <v>0</v>
      </c>
      <c r="J80" s="1088">
        <v>0</v>
      </c>
      <c r="K80" s="1088">
        <v>0</v>
      </c>
      <c r="L80" s="1088">
        <v>0</v>
      </c>
      <c r="M80" s="1088">
        <v>0</v>
      </c>
      <c r="N80" s="1088">
        <f t="shared" si="12"/>
        <v>0</v>
      </c>
      <c r="O80" s="1089">
        <v>0</v>
      </c>
      <c r="P80" s="1089">
        <v>0</v>
      </c>
      <c r="Q80" s="1089">
        <v>0</v>
      </c>
      <c r="R80" s="1089">
        <v>0</v>
      </c>
      <c r="S80" s="1089">
        <v>0</v>
      </c>
      <c r="T80" s="1089">
        <v>0</v>
      </c>
      <c r="U80" s="1089">
        <v>0</v>
      </c>
      <c r="V80" s="1089">
        <v>0</v>
      </c>
      <c r="W80" s="1089">
        <v>0</v>
      </c>
      <c r="X80" s="1089">
        <f t="shared" si="13"/>
        <v>0</v>
      </c>
      <c r="Y80" s="1090">
        <v>44136</v>
      </c>
      <c r="Z80" s="1090">
        <v>44316</v>
      </c>
      <c r="AA80" s="1091" t="str">
        <f t="shared" si="7"/>
        <v>อ่า</v>
      </c>
      <c r="AB80" s="1092" t="str">
        <f t="shared" si="8"/>
        <v>นครพนม_7</v>
      </c>
      <c r="AC80" s="1091" t="str">
        <f t="shared" si="9"/>
        <v>อ่างเก็บน้ำห้วยอ้วน_นครพนม_7</v>
      </c>
      <c r="AE80" s="1091" t="str">
        <f t="shared" si="10"/>
        <v>โครงการชลประทานนครพนม_นครพนม</v>
      </c>
    </row>
    <row r="81" spans="1:31" s="1091" customFormat="1" ht="24" customHeight="1" x14ac:dyDescent="0.55000000000000004">
      <c r="A81" s="1085">
        <f t="shared" si="11"/>
        <v>74</v>
      </c>
      <c r="B81" s="1100">
        <v>7</v>
      </c>
      <c r="C81" s="1100" t="s">
        <v>1731</v>
      </c>
      <c r="D81" s="1100" t="s">
        <v>2516</v>
      </c>
      <c r="E81" s="1100" t="s">
        <v>1741</v>
      </c>
      <c r="F81" s="1100" t="s">
        <v>1737</v>
      </c>
      <c r="G81" s="1100" t="s">
        <v>1734</v>
      </c>
      <c r="H81" s="1088">
        <v>0.21099999999999999</v>
      </c>
      <c r="I81" s="1088">
        <v>2.3878849328145841E-2</v>
      </c>
      <c r="J81" s="1088">
        <v>0</v>
      </c>
      <c r="K81" s="1088">
        <v>0</v>
      </c>
      <c r="L81" s="1088">
        <v>0</v>
      </c>
      <c r="M81" s="1088">
        <v>0</v>
      </c>
      <c r="N81" s="1088">
        <f t="shared" si="12"/>
        <v>2.3878849328145841E-2</v>
      </c>
      <c r="O81" s="1089">
        <v>0</v>
      </c>
      <c r="P81" s="1089">
        <v>0</v>
      </c>
      <c r="Q81" s="1089">
        <v>10</v>
      </c>
      <c r="R81" s="1089">
        <v>0</v>
      </c>
      <c r="S81" s="1089">
        <v>0</v>
      </c>
      <c r="T81" s="1089">
        <v>0</v>
      </c>
      <c r="U81" s="1089">
        <v>0</v>
      </c>
      <c r="V81" s="1089">
        <v>0</v>
      </c>
      <c r="W81" s="1089">
        <v>0</v>
      </c>
      <c r="X81" s="1089">
        <f t="shared" si="13"/>
        <v>10</v>
      </c>
      <c r="Y81" s="1090">
        <v>44136</v>
      </c>
      <c r="Z81" s="1090">
        <v>44316</v>
      </c>
      <c r="AA81" s="1091" t="str">
        <f t="shared" si="7"/>
        <v>อ่า</v>
      </c>
      <c r="AB81" s="1092" t="str">
        <f t="shared" si="8"/>
        <v>นครพนม_7</v>
      </c>
      <c r="AC81" s="1091" t="str">
        <f t="shared" si="9"/>
        <v>อ่างเก็บน้ำบ้านดอนพัฒนา_นครพนม_7</v>
      </c>
      <c r="AE81" s="1091" t="str">
        <f t="shared" si="10"/>
        <v>โครงการชลประทานนครพนม_นครพนม</v>
      </c>
    </row>
    <row r="82" spans="1:31" s="1091" customFormat="1" ht="24" customHeight="1" x14ac:dyDescent="0.55000000000000004">
      <c r="A82" s="1085">
        <f t="shared" si="11"/>
        <v>75</v>
      </c>
      <c r="B82" s="1100">
        <v>7</v>
      </c>
      <c r="C82" s="1100" t="s">
        <v>1731</v>
      </c>
      <c r="D82" s="1100" t="s">
        <v>2517</v>
      </c>
      <c r="E82" s="1100" t="s">
        <v>1754</v>
      </c>
      <c r="F82" s="1100" t="s">
        <v>1755</v>
      </c>
      <c r="G82" s="1100" t="s">
        <v>1734</v>
      </c>
      <c r="H82" s="1088">
        <v>0.40699999999999997</v>
      </c>
      <c r="I82" s="1088">
        <v>0</v>
      </c>
      <c r="J82" s="1088">
        <v>0</v>
      </c>
      <c r="K82" s="1088">
        <v>0</v>
      </c>
      <c r="L82" s="1088">
        <v>0</v>
      </c>
      <c r="M82" s="1088">
        <v>0</v>
      </c>
      <c r="N82" s="1088">
        <f t="shared" si="12"/>
        <v>0</v>
      </c>
      <c r="O82" s="1089">
        <v>0</v>
      </c>
      <c r="P82" s="1089">
        <v>0</v>
      </c>
      <c r="Q82" s="1089">
        <v>0</v>
      </c>
      <c r="R82" s="1089">
        <v>0</v>
      </c>
      <c r="S82" s="1089">
        <v>0</v>
      </c>
      <c r="T82" s="1089">
        <v>0</v>
      </c>
      <c r="U82" s="1089">
        <v>0</v>
      </c>
      <c r="V82" s="1089">
        <v>0</v>
      </c>
      <c r="W82" s="1089">
        <v>0</v>
      </c>
      <c r="X82" s="1089">
        <f t="shared" si="13"/>
        <v>0</v>
      </c>
      <c r="Y82" s="1090">
        <v>44136</v>
      </c>
      <c r="Z82" s="1090">
        <v>44316</v>
      </c>
      <c r="AA82" s="1091" t="str">
        <f t="shared" si="7"/>
        <v>อ่า</v>
      </c>
      <c r="AB82" s="1092" t="str">
        <f t="shared" si="8"/>
        <v>นครพนม_7</v>
      </c>
      <c r="AC82" s="1091" t="str">
        <f t="shared" si="9"/>
        <v>อ่างเก็บน้ำบ้านดงหมู_นครพนม_7</v>
      </c>
      <c r="AE82" s="1091" t="str">
        <f t="shared" si="10"/>
        <v>โครงการชลประทานนครพนม_นครพนม</v>
      </c>
    </row>
    <row r="83" spans="1:31" s="1091" customFormat="1" ht="24" customHeight="1" x14ac:dyDescent="0.55000000000000004">
      <c r="A83" s="1085">
        <f t="shared" si="11"/>
        <v>76</v>
      </c>
      <c r="B83" s="1100">
        <v>7</v>
      </c>
      <c r="C83" s="1100" t="s">
        <v>1731</v>
      </c>
      <c r="D83" s="1100" t="s">
        <v>2518</v>
      </c>
      <c r="E83" s="1100" t="s">
        <v>2519</v>
      </c>
      <c r="F83" s="1100" t="s">
        <v>1737</v>
      </c>
      <c r="G83" s="1100" t="s">
        <v>1734</v>
      </c>
      <c r="H83" s="1088">
        <v>0.36599999999999999</v>
      </c>
      <c r="I83" s="1088">
        <v>0.11939368964027228</v>
      </c>
      <c r="J83" s="1088">
        <v>0</v>
      </c>
      <c r="K83" s="1088">
        <v>0</v>
      </c>
      <c r="L83" s="1088">
        <v>0</v>
      </c>
      <c r="M83" s="1088">
        <v>0</v>
      </c>
      <c r="N83" s="1088">
        <f t="shared" si="12"/>
        <v>0.11939368964027228</v>
      </c>
      <c r="O83" s="1089">
        <v>0</v>
      </c>
      <c r="P83" s="1089">
        <v>0</v>
      </c>
      <c r="Q83" s="1089">
        <v>50</v>
      </c>
      <c r="R83" s="1089">
        <v>0</v>
      </c>
      <c r="S83" s="1089">
        <v>0</v>
      </c>
      <c r="T83" s="1089">
        <v>0</v>
      </c>
      <c r="U83" s="1089">
        <v>0</v>
      </c>
      <c r="V83" s="1089">
        <v>0</v>
      </c>
      <c r="W83" s="1089">
        <v>0</v>
      </c>
      <c r="X83" s="1089">
        <f t="shared" si="13"/>
        <v>50</v>
      </c>
      <c r="Y83" s="1090">
        <v>44136</v>
      </c>
      <c r="Z83" s="1090">
        <v>44316</v>
      </c>
      <c r="AA83" s="1091" t="str">
        <f t="shared" si="7"/>
        <v>อ่า</v>
      </c>
      <c r="AB83" s="1092" t="str">
        <f t="shared" si="8"/>
        <v>นครพนม_7</v>
      </c>
      <c r="AC83" s="1091" t="str">
        <f t="shared" si="9"/>
        <v>อ่างเก็บน้ำห้วยนางยอด_นครพนม_7</v>
      </c>
      <c r="AE83" s="1091" t="str">
        <f t="shared" si="10"/>
        <v>โครงการชลประทานนครพนม_นครพนม</v>
      </c>
    </row>
    <row r="84" spans="1:31" s="1091" customFormat="1" ht="24" customHeight="1" x14ac:dyDescent="0.55000000000000004">
      <c r="A84" s="1085">
        <f t="shared" si="11"/>
        <v>77</v>
      </c>
      <c r="B84" s="1100">
        <v>7</v>
      </c>
      <c r="C84" s="1100" t="s">
        <v>1731</v>
      </c>
      <c r="D84" s="1100" t="s">
        <v>2520</v>
      </c>
      <c r="E84" s="1100" t="s">
        <v>1733</v>
      </c>
      <c r="F84" s="1100" t="s">
        <v>1733</v>
      </c>
      <c r="G84" s="1100" t="s">
        <v>1734</v>
      </c>
      <c r="H84" s="1088">
        <v>0.217</v>
      </c>
      <c r="I84" s="1088">
        <v>0</v>
      </c>
      <c r="J84" s="1088">
        <v>0</v>
      </c>
      <c r="K84" s="1088">
        <v>0</v>
      </c>
      <c r="L84" s="1088">
        <v>0</v>
      </c>
      <c r="M84" s="1088">
        <v>0</v>
      </c>
      <c r="N84" s="1088">
        <f t="shared" si="12"/>
        <v>0</v>
      </c>
      <c r="O84" s="1089">
        <v>0</v>
      </c>
      <c r="P84" s="1089">
        <v>0</v>
      </c>
      <c r="Q84" s="1089">
        <v>0</v>
      </c>
      <c r="R84" s="1089">
        <v>0</v>
      </c>
      <c r="S84" s="1089">
        <v>0</v>
      </c>
      <c r="T84" s="1089">
        <v>0</v>
      </c>
      <c r="U84" s="1089">
        <v>0</v>
      </c>
      <c r="V84" s="1089">
        <v>0</v>
      </c>
      <c r="W84" s="1089">
        <v>0</v>
      </c>
      <c r="X84" s="1089">
        <f t="shared" si="13"/>
        <v>0</v>
      </c>
      <c r="Y84" s="1090">
        <v>44136</v>
      </c>
      <c r="Z84" s="1090">
        <v>44316</v>
      </c>
      <c r="AA84" s="1091" t="str">
        <f t="shared" si="7"/>
        <v>อ่า</v>
      </c>
      <c r="AB84" s="1092" t="str">
        <f t="shared" si="8"/>
        <v>นครพนม_7</v>
      </c>
      <c r="AC84" s="1091" t="str">
        <f t="shared" si="9"/>
        <v>อ่างเก็บน้ำห้วยบัง_นครพนม_7</v>
      </c>
      <c r="AE84" s="1091" t="str">
        <f t="shared" si="10"/>
        <v>โครงการชลประทานนครพนม_นครพนม</v>
      </c>
    </row>
    <row r="85" spans="1:31" s="1091" customFormat="1" ht="24" customHeight="1" x14ac:dyDescent="0.55000000000000004">
      <c r="A85" s="1085">
        <f t="shared" si="11"/>
        <v>78</v>
      </c>
      <c r="B85" s="1100">
        <v>7</v>
      </c>
      <c r="C85" s="1100" t="s">
        <v>1731</v>
      </c>
      <c r="D85" s="1100" t="s">
        <v>1962</v>
      </c>
      <c r="E85" s="1100" t="s">
        <v>522</v>
      </c>
      <c r="F85" s="1100" t="s">
        <v>1733</v>
      </c>
      <c r="G85" s="1100" t="s">
        <v>1734</v>
      </c>
      <c r="H85" s="1088">
        <v>7.1999999999999995E-2</v>
      </c>
      <c r="I85" s="1088">
        <v>0</v>
      </c>
      <c r="J85" s="1088">
        <v>0</v>
      </c>
      <c r="K85" s="1088">
        <v>0</v>
      </c>
      <c r="L85" s="1088">
        <v>0</v>
      </c>
      <c r="M85" s="1088">
        <v>0</v>
      </c>
      <c r="N85" s="1088">
        <f t="shared" si="12"/>
        <v>0</v>
      </c>
      <c r="O85" s="1089">
        <v>0</v>
      </c>
      <c r="P85" s="1089">
        <v>0</v>
      </c>
      <c r="Q85" s="1089">
        <v>0</v>
      </c>
      <c r="R85" s="1089">
        <v>0</v>
      </c>
      <c r="S85" s="1089">
        <v>0</v>
      </c>
      <c r="T85" s="1089">
        <v>0</v>
      </c>
      <c r="U85" s="1089">
        <v>0</v>
      </c>
      <c r="V85" s="1089">
        <v>0</v>
      </c>
      <c r="W85" s="1089">
        <v>0</v>
      </c>
      <c r="X85" s="1089">
        <f t="shared" si="13"/>
        <v>0</v>
      </c>
      <c r="Y85" s="1090">
        <v>44136</v>
      </c>
      <c r="Z85" s="1090">
        <v>44316</v>
      </c>
      <c r="AA85" s="1091" t="str">
        <f t="shared" si="7"/>
        <v>อ่า</v>
      </c>
      <c r="AB85" s="1092" t="str">
        <f t="shared" si="8"/>
        <v>นครพนม_7</v>
      </c>
      <c r="AC85" s="1091" t="str">
        <f t="shared" si="9"/>
        <v>อ่างเก็บน้ำห้วยบง_นครพนม_7</v>
      </c>
      <c r="AE85" s="1091" t="str">
        <f t="shared" si="10"/>
        <v>โครงการชลประทานนครพนม_นครพนม</v>
      </c>
    </row>
    <row r="86" spans="1:31" s="1091" customFormat="1" ht="24" customHeight="1" x14ac:dyDescent="0.55000000000000004">
      <c r="A86" s="1085">
        <f t="shared" si="11"/>
        <v>79</v>
      </c>
      <c r="B86" s="1100">
        <v>7</v>
      </c>
      <c r="C86" s="1100" t="s">
        <v>1731</v>
      </c>
      <c r="D86" s="1100" t="s">
        <v>2521</v>
      </c>
      <c r="E86" s="1100" t="s">
        <v>1748</v>
      </c>
      <c r="F86" s="1100" t="s">
        <v>1336</v>
      </c>
      <c r="G86" s="1100" t="s">
        <v>1734</v>
      </c>
      <c r="H86" s="1088">
        <v>0.19800000000000001</v>
      </c>
      <c r="I86" s="1088">
        <v>0</v>
      </c>
      <c r="J86" s="1088">
        <v>0</v>
      </c>
      <c r="K86" s="1088">
        <v>0</v>
      </c>
      <c r="L86" s="1088">
        <v>0</v>
      </c>
      <c r="M86" s="1088">
        <v>0</v>
      </c>
      <c r="N86" s="1088">
        <f t="shared" si="12"/>
        <v>0</v>
      </c>
      <c r="O86" s="1089">
        <v>0</v>
      </c>
      <c r="P86" s="1089">
        <v>0</v>
      </c>
      <c r="Q86" s="1089">
        <v>0</v>
      </c>
      <c r="R86" s="1089">
        <v>0</v>
      </c>
      <c r="S86" s="1089">
        <v>0</v>
      </c>
      <c r="T86" s="1089">
        <v>0</v>
      </c>
      <c r="U86" s="1089">
        <v>0</v>
      </c>
      <c r="V86" s="1089">
        <v>0</v>
      </c>
      <c r="W86" s="1089">
        <v>0</v>
      </c>
      <c r="X86" s="1089">
        <f t="shared" si="13"/>
        <v>0</v>
      </c>
      <c r="Y86" s="1090">
        <v>44136</v>
      </c>
      <c r="Z86" s="1090">
        <v>44316</v>
      </c>
      <c r="AA86" s="1091" t="str">
        <f t="shared" si="7"/>
        <v>อ่า</v>
      </c>
      <c r="AB86" s="1092" t="str">
        <f t="shared" si="8"/>
        <v>นครพนม_7</v>
      </c>
      <c r="AC86" s="1091" t="str">
        <f t="shared" si="9"/>
        <v>อ่างเก็บน้ำห้วยดงน้อย_นครพนม_7</v>
      </c>
      <c r="AE86" s="1091" t="str">
        <f t="shared" si="10"/>
        <v>โครงการชลประทานนครพนม_นครพนม</v>
      </c>
    </row>
    <row r="87" spans="1:31" s="1091" customFormat="1" ht="24" customHeight="1" x14ac:dyDescent="0.55000000000000004">
      <c r="A87" s="1085">
        <f t="shared" si="11"/>
        <v>80</v>
      </c>
      <c r="B87" s="1100">
        <v>7</v>
      </c>
      <c r="C87" s="1100" t="s">
        <v>1731</v>
      </c>
      <c r="D87" s="1100" t="s">
        <v>2522</v>
      </c>
      <c r="E87" s="1100" t="s">
        <v>2523</v>
      </c>
      <c r="F87" s="1100" t="s">
        <v>2524</v>
      </c>
      <c r="G87" s="1100" t="s">
        <v>1734</v>
      </c>
      <c r="H87" s="1088">
        <v>0.15</v>
      </c>
      <c r="I87" s="1088">
        <v>0</v>
      </c>
      <c r="J87" s="1088">
        <v>0</v>
      </c>
      <c r="K87" s="1088">
        <v>0</v>
      </c>
      <c r="L87" s="1088">
        <v>0</v>
      </c>
      <c r="M87" s="1088">
        <v>0</v>
      </c>
      <c r="N87" s="1088">
        <f t="shared" si="12"/>
        <v>0</v>
      </c>
      <c r="O87" s="1089">
        <v>0</v>
      </c>
      <c r="P87" s="1089">
        <v>0</v>
      </c>
      <c r="Q87" s="1089">
        <v>0</v>
      </c>
      <c r="R87" s="1089">
        <v>0</v>
      </c>
      <c r="S87" s="1089">
        <v>0</v>
      </c>
      <c r="T87" s="1089">
        <v>0</v>
      </c>
      <c r="U87" s="1089">
        <v>0</v>
      </c>
      <c r="V87" s="1089">
        <v>0</v>
      </c>
      <c r="W87" s="1089">
        <v>0</v>
      </c>
      <c r="X87" s="1089">
        <f t="shared" si="13"/>
        <v>0</v>
      </c>
      <c r="Y87" s="1090">
        <v>44136</v>
      </c>
      <c r="Z87" s="1090">
        <v>44316</v>
      </c>
      <c r="AA87" s="1091" t="str">
        <f t="shared" si="7"/>
        <v>อ่า</v>
      </c>
      <c r="AB87" s="1092" t="str">
        <f t="shared" si="8"/>
        <v>นครพนม_7</v>
      </c>
      <c r="AC87" s="1091" t="str">
        <f t="shared" si="9"/>
        <v>อ่างเก็บน้ำเชียงยืน_นครพนม_7</v>
      </c>
      <c r="AE87" s="1091" t="str">
        <f t="shared" si="10"/>
        <v>โครงการชลประทานนครพนม_นครพนม</v>
      </c>
    </row>
    <row r="88" spans="1:31" s="1091" customFormat="1" ht="24" customHeight="1" x14ac:dyDescent="0.55000000000000004">
      <c r="A88" s="1085">
        <f t="shared" si="11"/>
        <v>81</v>
      </c>
      <c r="B88" s="1100">
        <v>7</v>
      </c>
      <c r="C88" s="1100" t="s">
        <v>1731</v>
      </c>
      <c r="D88" s="1100" t="s">
        <v>2513</v>
      </c>
      <c r="E88" s="1100" t="s">
        <v>2514</v>
      </c>
      <c r="F88" s="1100" t="s">
        <v>2515</v>
      </c>
      <c r="G88" s="1100" t="s">
        <v>1734</v>
      </c>
      <c r="H88" s="1088">
        <v>3.97</v>
      </c>
      <c r="I88" s="1088">
        <v>0</v>
      </c>
      <c r="J88" s="1088">
        <v>0</v>
      </c>
      <c r="K88" s="1088">
        <v>0</v>
      </c>
      <c r="L88" s="1088">
        <v>0</v>
      </c>
      <c r="M88" s="1088">
        <v>0</v>
      </c>
      <c r="N88" s="1088">
        <f t="shared" si="12"/>
        <v>0</v>
      </c>
      <c r="O88" s="1089">
        <v>0</v>
      </c>
      <c r="P88" s="1089">
        <v>0</v>
      </c>
      <c r="Q88" s="1089">
        <v>0</v>
      </c>
      <c r="R88" s="1089">
        <v>0</v>
      </c>
      <c r="S88" s="1089">
        <v>0</v>
      </c>
      <c r="T88" s="1089">
        <v>0</v>
      </c>
      <c r="U88" s="1089">
        <v>0</v>
      </c>
      <c r="V88" s="1089">
        <v>0</v>
      </c>
      <c r="W88" s="1089">
        <v>0</v>
      </c>
      <c r="X88" s="1089">
        <f t="shared" si="13"/>
        <v>0</v>
      </c>
      <c r="Y88" s="1090">
        <v>44136</v>
      </c>
      <c r="Z88" s="1090">
        <v>44316</v>
      </c>
      <c r="AA88" s="1091" t="str">
        <f t="shared" si="7"/>
        <v>อ่า</v>
      </c>
      <c r="AB88" s="1092" t="str">
        <f t="shared" si="8"/>
        <v>นครพนม_7</v>
      </c>
      <c r="AC88" s="1091" t="str">
        <f t="shared" si="9"/>
        <v>อ่างเก็บน้ำห้วยอ้วน_นครพนม_7</v>
      </c>
      <c r="AE88" s="1091" t="str">
        <f t="shared" si="10"/>
        <v>โครงการชลประทานนครพนม_นครพนม</v>
      </c>
    </row>
    <row r="89" spans="1:31" s="1128" customFormat="1" ht="24" customHeight="1" x14ac:dyDescent="0.55000000000000004">
      <c r="A89" s="1123">
        <f t="shared" si="11"/>
        <v>82</v>
      </c>
      <c r="B89" s="1124">
        <v>8</v>
      </c>
      <c r="C89" s="1124" t="s">
        <v>1900</v>
      </c>
      <c r="D89" s="1124" t="s">
        <v>2525</v>
      </c>
      <c r="E89" s="1124" t="s">
        <v>2526</v>
      </c>
      <c r="F89" s="1124" t="s">
        <v>1902</v>
      </c>
      <c r="G89" s="1124" t="s">
        <v>1903</v>
      </c>
      <c r="H89" s="1088">
        <v>5.2999999999999999E-2</v>
      </c>
      <c r="I89" s="1125" t="s">
        <v>1254</v>
      </c>
      <c r="J89" s="1125">
        <v>0.02</v>
      </c>
      <c r="K89" s="1125">
        <v>0</v>
      </c>
      <c r="L89" s="1125">
        <v>0</v>
      </c>
      <c r="M89" s="1125">
        <v>0</v>
      </c>
      <c r="N89" s="1125">
        <f t="shared" si="12"/>
        <v>0.02</v>
      </c>
      <c r="O89" s="1126">
        <v>0</v>
      </c>
      <c r="P89" s="1126">
        <v>0</v>
      </c>
      <c r="Q89" s="1126">
        <v>0</v>
      </c>
      <c r="R89" s="1126">
        <v>0</v>
      </c>
      <c r="S89" s="1126">
        <v>0</v>
      </c>
      <c r="T89" s="1126">
        <v>0</v>
      </c>
      <c r="U89" s="1126">
        <v>0</v>
      </c>
      <c r="V89" s="1126">
        <v>0</v>
      </c>
      <c r="W89" s="1126">
        <v>0</v>
      </c>
      <c r="X89" s="1126">
        <f t="shared" si="13"/>
        <v>0</v>
      </c>
      <c r="Y89" s="1127">
        <v>44136</v>
      </c>
      <c r="Z89" s="1127">
        <v>44316</v>
      </c>
      <c r="AA89" s="1128" t="str">
        <f t="shared" si="7"/>
        <v>อ่า</v>
      </c>
      <c r="AB89" s="1092" t="str">
        <f t="shared" si="8"/>
        <v>สุรินทร์_8</v>
      </c>
      <c r="AC89" s="1091" t="str">
        <f t="shared" si="9"/>
        <v>อ่างเก็บน้ำหนองกา_สุรินทร์_8</v>
      </c>
      <c r="AE89" s="1091" t="str">
        <f t="shared" si="10"/>
        <v>โครงการชลประทานสุรินทร์_สุรินทร์</v>
      </c>
    </row>
    <row r="90" spans="1:31" s="1128" customFormat="1" ht="24" customHeight="1" x14ac:dyDescent="0.55000000000000004">
      <c r="A90" s="1123">
        <f t="shared" si="11"/>
        <v>83</v>
      </c>
      <c r="B90" s="1124">
        <v>8</v>
      </c>
      <c r="C90" s="1124" t="s">
        <v>1900</v>
      </c>
      <c r="D90" s="1124" t="s">
        <v>2527</v>
      </c>
      <c r="E90" s="1124" t="s">
        <v>2528</v>
      </c>
      <c r="F90" s="1124" t="s">
        <v>1928</v>
      </c>
      <c r="G90" s="1124" t="s">
        <v>1903</v>
      </c>
      <c r="H90" s="1088">
        <v>0.22500000000000001</v>
      </c>
      <c r="I90" s="1125" t="s">
        <v>1254</v>
      </c>
      <c r="J90" s="1125">
        <v>0.02</v>
      </c>
      <c r="K90" s="1125">
        <v>0</v>
      </c>
      <c r="L90" s="1125">
        <v>0</v>
      </c>
      <c r="M90" s="1125">
        <v>0</v>
      </c>
      <c r="N90" s="1125">
        <f t="shared" si="12"/>
        <v>0.02</v>
      </c>
      <c r="O90" s="1126">
        <v>0</v>
      </c>
      <c r="P90" s="1126">
        <v>0</v>
      </c>
      <c r="Q90" s="1126">
        <v>0</v>
      </c>
      <c r="R90" s="1126">
        <v>0</v>
      </c>
      <c r="S90" s="1126">
        <v>0</v>
      </c>
      <c r="T90" s="1126">
        <v>0</v>
      </c>
      <c r="U90" s="1126">
        <v>0</v>
      </c>
      <c r="V90" s="1126">
        <v>0</v>
      </c>
      <c r="W90" s="1126">
        <v>0</v>
      </c>
      <c r="X90" s="1126">
        <f t="shared" si="13"/>
        <v>0</v>
      </c>
      <c r="Y90" s="1127">
        <v>44136</v>
      </c>
      <c r="Z90" s="1127">
        <v>44316</v>
      </c>
      <c r="AA90" s="1128" t="str">
        <f t="shared" si="7"/>
        <v>อ่า</v>
      </c>
      <c r="AB90" s="1092" t="str">
        <f t="shared" si="8"/>
        <v>สุรินทร์_8</v>
      </c>
      <c r="AC90" s="1091" t="str">
        <f t="shared" si="9"/>
        <v>อ่างเก็บน้ำลุมพุก_สุรินทร์_8</v>
      </c>
      <c r="AE90" s="1091" t="str">
        <f t="shared" si="10"/>
        <v>โครงการชลประทานสุรินทร์_สุรินทร์</v>
      </c>
    </row>
    <row r="91" spans="1:31" s="1128" customFormat="1" ht="24" customHeight="1" x14ac:dyDescent="0.55000000000000004">
      <c r="A91" s="1123">
        <f t="shared" si="11"/>
        <v>84</v>
      </c>
      <c r="B91" s="1124">
        <v>8</v>
      </c>
      <c r="C91" s="1124" t="s">
        <v>1900</v>
      </c>
      <c r="D91" s="1124" t="s">
        <v>2529</v>
      </c>
      <c r="E91" s="1124" t="s">
        <v>2530</v>
      </c>
      <c r="F91" s="1124" t="s">
        <v>2530</v>
      </c>
      <c r="G91" s="1124" t="s">
        <v>1903</v>
      </c>
      <c r="H91" s="1088">
        <v>3.9E-2</v>
      </c>
      <c r="I91" s="1125" t="s">
        <v>1254</v>
      </c>
      <c r="J91" s="1125" t="s">
        <v>1254</v>
      </c>
      <c r="K91" s="1125">
        <v>0</v>
      </c>
      <c r="L91" s="1125">
        <v>0</v>
      </c>
      <c r="M91" s="1125">
        <v>0</v>
      </c>
      <c r="N91" s="1125">
        <f t="shared" si="12"/>
        <v>0</v>
      </c>
      <c r="O91" s="1126">
        <v>0</v>
      </c>
      <c r="P91" s="1126">
        <v>0</v>
      </c>
      <c r="Q91" s="1126">
        <v>0</v>
      </c>
      <c r="R91" s="1126">
        <v>0</v>
      </c>
      <c r="S91" s="1126">
        <v>0</v>
      </c>
      <c r="T91" s="1126">
        <v>0</v>
      </c>
      <c r="U91" s="1126">
        <v>0</v>
      </c>
      <c r="V91" s="1126">
        <v>0</v>
      </c>
      <c r="W91" s="1126">
        <v>0</v>
      </c>
      <c r="X91" s="1126">
        <f t="shared" si="13"/>
        <v>0</v>
      </c>
      <c r="Y91" s="1127">
        <v>44136</v>
      </c>
      <c r="Z91" s="1127">
        <v>44316</v>
      </c>
      <c r="AA91" s="1128" t="str">
        <f t="shared" si="7"/>
        <v>อ่า</v>
      </c>
      <c r="AB91" s="1092" t="str">
        <f t="shared" si="8"/>
        <v>สุรินทร์_8</v>
      </c>
      <c r="AC91" s="1091" t="str">
        <f t="shared" si="9"/>
        <v>อ่างเก็บน้ำลุงปุง_สุรินทร์_8</v>
      </c>
      <c r="AE91" s="1091" t="str">
        <f t="shared" si="10"/>
        <v>โครงการชลประทานสุรินทร์_สุรินทร์</v>
      </c>
    </row>
    <row r="92" spans="1:31" s="1128" customFormat="1" ht="24" customHeight="1" x14ac:dyDescent="0.55000000000000004">
      <c r="A92" s="1123">
        <f t="shared" si="11"/>
        <v>85</v>
      </c>
      <c r="B92" s="1124">
        <v>8</v>
      </c>
      <c r="C92" s="1124" t="s">
        <v>1900</v>
      </c>
      <c r="D92" s="1124" t="s">
        <v>1693</v>
      </c>
      <c r="E92" s="1124" t="s">
        <v>2531</v>
      </c>
      <c r="F92" s="1124" t="s">
        <v>2531</v>
      </c>
      <c r="G92" s="1124" t="s">
        <v>1903</v>
      </c>
      <c r="H92" s="1088">
        <v>0.33600000000000002</v>
      </c>
      <c r="I92" s="1125" t="s">
        <v>1254</v>
      </c>
      <c r="J92" s="1125" t="s">
        <v>1254</v>
      </c>
      <c r="K92" s="1125" t="s">
        <v>1254</v>
      </c>
      <c r="L92" s="1125" t="s">
        <v>1254</v>
      </c>
      <c r="M92" s="1125" t="s">
        <v>1254</v>
      </c>
      <c r="N92" s="1125">
        <f t="shared" si="12"/>
        <v>0</v>
      </c>
      <c r="O92" s="1126">
        <v>0</v>
      </c>
      <c r="P92" s="1126">
        <v>0</v>
      </c>
      <c r="Q92" s="1126">
        <v>0</v>
      </c>
      <c r="R92" s="1126">
        <v>0</v>
      </c>
      <c r="S92" s="1126">
        <v>0</v>
      </c>
      <c r="T92" s="1126">
        <v>0</v>
      </c>
      <c r="U92" s="1126">
        <v>0</v>
      </c>
      <c r="V92" s="1126">
        <v>0</v>
      </c>
      <c r="W92" s="1126">
        <v>0</v>
      </c>
      <c r="X92" s="1126">
        <f t="shared" si="13"/>
        <v>0</v>
      </c>
      <c r="Y92" s="1127">
        <v>44136</v>
      </c>
      <c r="Z92" s="1127">
        <v>44316</v>
      </c>
      <c r="AA92" s="1128" t="str">
        <f t="shared" si="7"/>
        <v>อ่า</v>
      </c>
      <c r="AB92" s="1092" t="str">
        <f t="shared" si="8"/>
        <v>สุรินทร์_8</v>
      </c>
      <c r="AC92" s="1091" t="str">
        <f t="shared" si="9"/>
        <v>อ่างเก็บน้ำหนองกระทุ่ม_สุรินทร์_8</v>
      </c>
      <c r="AE92" s="1091" t="str">
        <f t="shared" si="10"/>
        <v>โครงการชลประทานสุรินทร์_สุรินทร์</v>
      </c>
    </row>
    <row r="93" spans="1:31" s="1128" customFormat="1" ht="24" customHeight="1" x14ac:dyDescent="0.55000000000000004">
      <c r="A93" s="1123">
        <f t="shared" si="11"/>
        <v>86</v>
      </c>
      <c r="B93" s="1124">
        <v>8</v>
      </c>
      <c r="C93" s="1124" t="s">
        <v>1900</v>
      </c>
      <c r="D93" s="1124" t="s">
        <v>2532</v>
      </c>
      <c r="E93" s="1124" t="s">
        <v>1923</v>
      </c>
      <c r="F93" s="1124" t="s">
        <v>1924</v>
      </c>
      <c r="G93" s="1124" t="s">
        <v>1903</v>
      </c>
      <c r="H93" s="1088">
        <v>7.3769999999999998</v>
      </c>
      <c r="I93" s="1125">
        <v>1.1200000000000001</v>
      </c>
      <c r="J93" s="1125">
        <v>0.47</v>
      </c>
      <c r="K93" s="1125"/>
      <c r="L93" s="1125"/>
      <c r="M93" s="1125"/>
      <c r="N93" s="1125">
        <f t="shared" si="12"/>
        <v>1.59</v>
      </c>
      <c r="O93" s="1126">
        <v>500</v>
      </c>
      <c r="P93" s="1126">
        <v>0</v>
      </c>
      <c r="Q93" s="1126">
        <v>0</v>
      </c>
      <c r="R93" s="1126">
        <v>0</v>
      </c>
      <c r="S93" s="1126">
        <v>0</v>
      </c>
      <c r="T93" s="1126">
        <v>0</v>
      </c>
      <c r="U93" s="1126">
        <v>0</v>
      </c>
      <c r="V93" s="1126">
        <v>0</v>
      </c>
      <c r="W93" s="1126">
        <v>0</v>
      </c>
      <c r="X93" s="1126">
        <f t="shared" si="13"/>
        <v>500</v>
      </c>
      <c r="Y93" s="1127">
        <v>44136</v>
      </c>
      <c r="Z93" s="1127">
        <v>44316</v>
      </c>
      <c r="AA93" s="1128" t="str">
        <f t="shared" si="7"/>
        <v>ฝาย</v>
      </c>
      <c r="AB93" s="1092" t="str">
        <f t="shared" si="8"/>
        <v>สุรินทร์_8</v>
      </c>
      <c r="AC93" s="1091" t="str">
        <f t="shared" si="9"/>
        <v>ฝายบ้านเกาะแก้ว_สุรินทร์_8</v>
      </c>
      <c r="AE93" s="1091" t="str">
        <f t="shared" si="10"/>
        <v>โครงการชลประทานสุรินทร์_สุรินทร์</v>
      </c>
    </row>
    <row r="94" spans="1:31" s="1091" customFormat="1" ht="24" customHeight="1" x14ac:dyDescent="0.55000000000000004">
      <c r="A94" s="1085">
        <f t="shared" si="11"/>
        <v>87</v>
      </c>
      <c r="B94" s="1100">
        <v>8</v>
      </c>
      <c r="C94" s="1100" t="s">
        <v>1866</v>
      </c>
      <c r="D94" s="1100" t="s">
        <v>2533</v>
      </c>
      <c r="E94" s="1100" t="s">
        <v>2534</v>
      </c>
      <c r="F94" s="1100" t="s">
        <v>2535</v>
      </c>
      <c r="G94" s="1100" t="s">
        <v>1870</v>
      </c>
      <c r="H94" s="1088">
        <v>0</v>
      </c>
      <c r="I94" s="1088">
        <v>0</v>
      </c>
      <c r="J94" s="1088">
        <v>0</v>
      </c>
      <c r="K94" s="1088">
        <v>0</v>
      </c>
      <c r="L94" s="1088">
        <v>0</v>
      </c>
      <c r="M94" s="1088">
        <v>0</v>
      </c>
      <c r="N94" s="1088">
        <f t="shared" si="12"/>
        <v>0</v>
      </c>
      <c r="O94" s="1089">
        <v>0</v>
      </c>
      <c r="P94" s="1089">
        <v>0</v>
      </c>
      <c r="Q94" s="1089">
        <v>0</v>
      </c>
      <c r="R94" s="1089">
        <v>0</v>
      </c>
      <c r="S94" s="1089">
        <v>0</v>
      </c>
      <c r="T94" s="1089">
        <v>0</v>
      </c>
      <c r="U94" s="1089">
        <v>0</v>
      </c>
      <c r="V94" s="1089">
        <v>0</v>
      </c>
      <c r="W94" s="1089">
        <v>0</v>
      </c>
      <c r="X94" s="1089">
        <f t="shared" si="13"/>
        <v>0</v>
      </c>
      <c r="Y94" s="1090">
        <v>44136</v>
      </c>
      <c r="Z94" s="1090">
        <v>44316</v>
      </c>
      <c r="AA94" s="1091" t="str">
        <f t="shared" si="7"/>
        <v>อ่า</v>
      </c>
      <c r="AB94" s="1092" t="str">
        <f t="shared" si="8"/>
        <v>ศรีสะเกษ_8</v>
      </c>
      <c r="AC94" s="1091" t="str">
        <f t="shared" si="9"/>
        <v>อ่างเก็บน้ำหนองสอางค์_ศรีสะเกษ_8</v>
      </c>
      <c r="AE94" s="1091" t="str">
        <f t="shared" si="10"/>
        <v>โครงการชลประทานศรีสะเกษ_ศรีสะเกษ</v>
      </c>
    </row>
    <row r="95" spans="1:31" s="1091" customFormat="1" ht="24" customHeight="1" x14ac:dyDescent="0.55000000000000004">
      <c r="A95" s="1085">
        <f t="shared" si="11"/>
        <v>88</v>
      </c>
      <c r="B95" s="1100">
        <v>8</v>
      </c>
      <c r="C95" s="1100" t="s">
        <v>1828</v>
      </c>
      <c r="D95" s="1100" t="s">
        <v>2536</v>
      </c>
      <c r="E95" s="1100" t="s">
        <v>2537</v>
      </c>
      <c r="F95" s="1100" t="s">
        <v>2538</v>
      </c>
      <c r="G95" s="1100" t="s">
        <v>99</v>
      </c>
      <c r="H95" s="1088">
        <v>0</v>
      </c>
      <c r="I95" s="1088">
        <v>0</v>
      </c>
      <c r="J95" s="1088">
        <v>0</v>
      </c>
      <c r="K95" s="1088">
        <v>0</v>
      </c>
      <c r="L95" s="1088">
        <v>0</v>
      </c>
      <c r="M95" s="1088">
        <v>0</v>
      </c>
      <c r="N95" s="1088">
        <f t="shared" si="12"/>
        <v>0</v>
      </c>
      <c r="O95" s="1089">
        <v>0</v>
      </c>
      <c r="P95" s="1089">
        <v>0</v>
      </c>
      <c r="Q95" s="1089">
        <v>0</v>
      </c>
      <c r="R95" s="1089">
        <v>0</v>
      </c>
      <c r="S95" s="1089">
        <v>0</v>
      </c>
      <c r="T95" s="1089">
        <v>0</v>
      </c>
      <c r="U95" s="1089">
        <v>0</v>
      </c>
      <c r="V95" s="1089">
        <v>0</v>
      </c>
      <c r="W95" s="1089">
        <v>0</v>
      </c>
      <c r="X95" s="1089">
        <f t="shared" si="13"/>
        <v>0</v>
      </c>
      <c r="Y95" s="1090">
        <v>44136</v>
      </c>
      <c r="Z95" s="1090">
        <v>44316</v>
      </c>
      <c r="AA95" s="1091" t="str">
        <f t="shared" si="7"/>
        <v>ปตร</v>
      </c>
      <c r="AB95" s="1092" t="str">
        <f t="shared" si="8"/>
        <v>บุรีรัมย์_8</v>
      </c>
      <c r="AC95" s="1091" t="str">
        <f t="shared" si="9"/>
        <v>ปตร.ลำพังชู_บุรีรัมย์_8</v>
      </c>
      <c r="AE95" s="1091" t="str">
        <f t="shared" si="10"/>
        <v>โครงการชลประทานบุรีรัมย์_บุรีรัมย์</v>
      </c>
    </row>
    <row r="96" spans="1:31" s="1091" customFormat="1" ht="24" customHeight="1" x14ac:dyDescent="0.55000000000000004">
      <c r="A96" s="1085">
        <f t="shared" si="11"/>
        <v>89</v>
      </c>
      <c r="B96" s="1100">
        <v>8</v>
      </c>
      <c r="C96" s="1100" t="s">
        <v>1828</v>
      </c>
      <c r="D96" s="1100" t="s">
        <v>2539</v>
      </c>
      <c r="E96" s="1100" t="s">
        <v>572</v>
      </c>
      <c r="F96" s="1100" t="s">
        <v>1848</v>
      </c>
      <c r="G96" s="1100" t="s">
        <v>99</v>
      </c>
      <c r="H96" s="1088">
        <v>0</v>
      </c>
      <c r="I96" s="1088">
        <v>0</v>
      </c>
      <c r="J96" s="1088">
        <v>0</v>
      </c>
      <c r="K96" s="1088">
        <v>0</v>
      </c>
      <c r="L96" s="1088">
        <v>0</v>
      </c>
      <c r="M96" s="1088">
        <v>0</v>
      </c>
      <c r="N96" s="1088">
        <f t="shared" si="12"/>
        <v>0</v>
      </c>
      <c r="O96" s="1089">
        <v>0</v>
      </c>
      <c r="P96" s="1089">
        <v>0</v>
      </c>
      <c r="Q96" s="1089">
        <v>0</v>
      </c>
      <c r="R96" s="1089">
        <v>0</v>
      </c>
      <c r="S96" s="1089">
        <v>0</v>
      </c>
      <c r="T96" s="1089">
        <v>0</v>
      </c>
      <c r="U96" s="1089">
        <v>0</v>
      </c>
      <c r="V96" s="1089">
        <v>0</v>
      </c>
      <c r="W96" s="1089">
        <v>0</v>
      </c>
      <c r="X96" s="1089">
        <f t="shared" si="13"/>
        <v>0</v>
      </c>
      <c r="Y96" s="1090">
        <v>44136</v>
      </c>
      <c r="Z96" s="1090">
        <v>44316</v>
      </c>
      <c r="AA96" s="1091" t="str">
        <f t="shared" si="7"/>
        <v>สถา</v>
      </c>
      <c r="AB96" s="1092" t="str">
        <f t="shared" si="8"/>
        <v>บุรีรัมย์_8</v>
      </c>
      <c r="AC96" s="1091" t="str">
        <f t="shared" si="9"/>
        <v>สถานีสูบน้ำลำปลายมาศ_บุรีรัมย์_8</v>
      </c>
      <c r="AE96" s="1091" t="str">
        <f t="shared" si="10"/>
        <v>โครงการชลประทานบุรีรัมย์_บุรีรัมย์</v>
      </c>
    </row>
    <row r="97" spans="1:31" s="1128" customFormat="1" ht="24" customHeight="1" x14ac:dyDescent="0.55000000000000004">
      <c r="A97" s="1123">
        <f t="shared" si="11"/>
        <v>90</v>
      </c>
      <c r="B97" s="1124">
        <v>8</v>
      </c>
      <c r="C97" s="1124" t="s">
        <v>1857</v>
      </c>
      <c r="D97" s="1124" t="s">
        <v>2540</v>
      </c>
      <c r="E97" s="1124" t="s">
        <v>2541</v>
      </c>
      <c r="F97" s="1124" t="s">
        <v>2542</v>
      </c>
      <c r="G97" s="1124" t="s">
        <v>99</v>
      </c>
      <c r="H97" s="1088">
        <v>9.42</v>
      </c>
      <c r="I97" s="1125">
        <v>9.42</v>
      </c>
      <c r="J97" s="1125">
        <v>0</v>
      </c>
      <c r="K97" s="1125">
        <v>0</v>
      </c>
      <c r="L97" s="1125">
        <v>0</v>
      </c>
      <c r="M97" s="1125">
        <v>0</v>
      </c>
      <c r="N97" s="1125">
        <f t="shared" si="12"/>
        <v>9.42</v>
      </c>
      <c r="O97" s="1126">
        <v>5000</v>
      </c>
      <c r="P97" s="1126"/>
      <c r="Q97" s="1126"/>
      <c r="R97" s="1126"/>
      <c r="S97" s="1126"/>
      <c r="T97" s="1126"/>
      <c r="U97" s="1126"/>
      <c r="V97" s="1126"/>
      <c r="W97" s="1126"/>
      <c r="X97" s="1126">
        <f t="shared" si="13"/>
        <v>5000</v>
      </c>
      <c r="Y97" s="1127">
        <v>44136</v>
      </c>
      <c r="Z97" s="1127">
        <v>44316</v>
      </c>
      <c r="AA97" s="1128" t="str">
        <f t="shared" si="7"/>
        <v>ฝาย</v>
      </c>
      <c r="AB97" s="1092" t="str">
        <f t="shared" si="8"/>
        <v>บุรีรัมย์_8</v>
      </c>
      <c r="AC97" s="1091" t="str">
        <f t="shared" si="9"/>
        <v>ฝายปะคำ_บุรีรัมย์_8</v>
      </c>
      <c r="AE97" s="1091" t="str">
        <f t="shared" si="10"/>
        <v>โครงการส่งน้ำและบำรุงรักษาลำปลายมาศ_บุรีรัมย์</v>
      </c>
    </row>
    <row r="98" spans="1:31" s="1091" customFormat="1" ht="24" customHeight="1" x14ac:dyDescent="0.55000000000000004">
      <c r="A98" s="1085">
        <f t="shared" si="11"/>
        <v>91</v>
      </c>
      <c r="B98" s="1100">
        <v>8</v>
      </c>
      <c r="C98" s="1100" t="s">
        <v>2357</v>
      </c>
      <c r="D98" s="1100" t="s">
        <v>2543</v>
      </c>
      <c r="E98" s="1100" t="s">
        <v>517</v>
      </c>
      <c r="F98" s="1100" t="s">
        <v>1965</v>
      </c>
      <c r="G98" s="1100" t="s">
        <v>87</v>
      </c>
      <c r="H98" s="1088">
        <v>3.6</v>
      </c>
      <c r="I98" s="1088" t="s">
        <v>157</v>
      </c>
      <c r="J98" s="1088">
        <v>1.82</v>
      </c>
      <c r="K98" s="1088">
        <v>0.31</v>
      </c>
      <c r="L98" s="1088" t="s">
        <v>1254</v>
      </c>
      <c r="M98" s="1088" t="s">
        <v>1254</v>
      </c>
      <c r="N98" s="1088">
        <f t="shared" si="12"/>
        <v>2.13</v>
      </c>
      <c r="O98" s="1089">
        <v>0</v>
      </c>
      <c r="P98" s="1089">
        <v>0</v>
      </c>
      <c r="Q98" s="1089">
        <v>0</v>
      </c>
      <c r="R98" s="1089">
        <v>0</v>
      </c>
      <c r="S98" s="1089">
        <v>0</v>
      </c>
      <c r="T98" s="1089">
        <v>0</v>
      </c>
      <c r="U98" s="1089">
        <v>0</v>
      </c>
      <c r="V98" s="1089">
        <v>0</v>
      </c>
      <c r="W98" s="1089">
        <v>0</v>
      </c>
      <c r="X98" s="1089">
        <f t="shared" si="13"/>
        <v>0</v>
      </c>
      <c r="Y98" s="1090">
        <v>44136</v>
      </c>
      <c r="Z98" s="1090">
        <v>44316</v>
      </c>
      <c r="AA98" s="1091" t="str">
        <f t="shared" si="7"/>
        <v>ขรน</v>
      </c>
      <c r="AB98" s="1092" t="str">
        <f t="shared" si="8"/>
        <v>นครราชสีมา_8</v>
      </c>
      <c r="AC98" s="1091" t="str">
        <f t="shared" si="9"/>
        <v>ขรน.พิมาย_นครราชสีมา_8</v>
      </c>
      <c r="AE98" s="1091" t="str">
        <f t="shared" si="10"/>
        <v>โครงการส่งน้ำและบำรุงรักษาทุ่งสัมฤทธิ์_นครราชสีมา</v>
      </c>
    </row>
    <row r="99" spans="1:31" s="1129" customFormat="1" ht="24" x14ac:dyDescent="0.55000000000000004">
      <c r="A99" s="1085">
        <f t="shared" si="11"/>
        <v>92</v>
      </c>
      <c r="B99" s="1100">
        <v>9</v>
      </c>
      <c r="C99" s="1100" t="s">
        <v>1986</v>
      </c>
      <c r="D99" s="1100" t="s">
        <v>2544</v>
      </c>
      <c r="E99" s="1100" t="s">
        <v>2545</v>
      </c>
      <c r="F99" s="1100" t="s">
        <v>2546</v>
      </c>
      <c r="G99" s="1100" t="s">
        <v>1990</v>
      </c>
      <c r="H99" s="1088">
        <v>57.392000000000003</v>
      </c>
      <c r="I99" s="1088">
        <v>31.348298442741449</v>
      </c>
      <c r="J99" s="1088">
        <v>0.33919999999999884</v>
      </c>
      <c r="K99" s="1088">
        <v>0</v>
      </c>
      <c r="L99" s="1088">
        <v>2.1425999999999963</v>
      </c>
      <c r="M99" s="1088">
        <v>0</v>
      </c>
      <c r="N99" s="1088">
        <f t="shared" si="12"/>
        <v>33.830098442741445</v>
      </c>
      <c r="O99" s="1089">
        <v>0</v>
      </c>
      <c r="P99" s="1089">
        <v>0</v>
      </c>
      <c r="Q99" s="1089">
        <v>0</v>
      </c>
      <c r="R99" s="1089">
        <v>0</v>
      </c>
      <c r="S99" s="1089">
        <v>31000</v>
      </c>
      <c r="T99" s="1089">
        <v>0</v>
      </c>
      <c r="U99" s="1089">
        <v>0</v>
      </c>
      <c r="V99" s="1089">
        <v>0</v>
      </c>
      <c r="W99" s="1089">
        <v>0</v>
      </c>
      <c r="X99" s="1089">
        <f t="shared" si="13"/>
        <v>31000</v>
      </c>
      <c r="Y99" s="1090">
        <v>44136</v>
      </c>
      <c r="Z99" s="1090">
        <v>44347</v>
      </c>
      <c r="AA99" s="1091" t="str">
        <f t="shared" si="7"/>
        <v>อ่า</v>
      </c>
      <c r="AB99" s="1092" t="str">
        <f t="shared" si="8"/>
        <v>จันทบุรี_9</v>
      </c>
      <c r="AC99" s="1091" t="str">
        <f t="shared" si="9"/>
        <v>อ่างเก็บน้ำคลองประแกด_จันทบุรี_9</v>
      </c>
      <c r="AE99" s="1091" t="str">
        <f t="shared" si="10"/>
        <v>โครงการชลประทานจันทบุรี_จันทบุรี</v>
      </c>
    </row>
    <row r="100" spans="1:31" s="1129" customFormat="1" ht="24" x14ac:dyDescent="0.55000000000000004">
      <c r="A100" s="1085">
        <f t="shared" si="11"/>
        <v>93</v>
      </c>
      <c r="B100" s="1100">
        <v>9</v>
      </c>
      <c r="C100" s="1100" t="s">
        <v>1986</v>
      </c>
      <c r="D100" s="1100" t="s">
        <v>2547</v>
      </c>
      <c r="E100" s="1100" t="s">
        <v>2548</v>
      </c>
      <c r="F100" s="1100" t="s">
        <v>1336</v>
      </c>
      <c r="G100" s="1100" t="s">
        <v>1990</v>
      </c>
      <c r="H100" s="1088">
        <v>11.210603691849107</v>
      </c>
      <c r="I100" s="1088">
        <v>5.9146036918491145</v>
      </c>
      <c r="J100" s="1088">
        <v>1.6960000000000013</v>
      </c>
      <c r="K100" s="1088">
        <v>0</v>
      </c>
      <c r="L100" s="1088">
        <v>3.5999999999999912</v>
      </c>
      <c r="M100" s="1088">
        <v>0</v>
      </c>
      <c r="N100" s="1088">
        <f t="shared" si="12"/>
        <v>11.210603691849107</v>
      </c>
      <c r="O100" s="1089">
        <v>0</v>
      </c>
      <c r="P100" s="1089">
        <v>0</v>
      </c>
      <c r="Q100" s="1089">
        <v>0</v>
      </c>
      <c r="R100" s="1089">
        <v>0</v>
      </c>
      <c r="S100" s="1089">
        <v>3760</v>
      </c>
      <c r="T100" s="1089">
        <v>0</v>
      </c>
      <c r="U100" s="1089">
        <v>0</v>
      </c>
      <c r="V100" s="1089">
        <v>0</v>
      </c>
      <c r="W100" s="1089">
        <v>0</v>
      </c>
      <c r="X100" s="1089">
        <f t="shared" si="13"/>
        <v>3760</v>
      </c>
      <c r="Y100" s="1090">
        <v>44136</v>
      </c>
      <c r="Z100" s="1090">
        <v>44347</v>
      </c>
      <c r="AA100" s="1091" t="str">
        <f t="shared" si="7"/>
        <v>ฝาย</v>
      </c>
      <c r="AB100" s="1092" t="str">
        <f t="shared" si="8"/>
        <v>จันทบุรี_9</v>
      </c>
      <c r="AC100" s="1091" t="str">
        <f t="shared" si="9"/>
        <v>ฝายคลองพลับพลา_จันทบุรี_9</v>
      </c>
      <c r="AE100" s="1091" t="str">
        <f t="shared" si="10"/>
        <v>โครงการชลประทานจันทบุรี_จันทบุรี</v>
      </c>
    </row>
    <row r="101" spans="1:31" s="1129" customFormat="1" ht="24" x14ac:dyDescent="0.55000000000000004">
      <c r="A101" s="1085">
        <f t="shared" si="11"/>
        <v>94</v>
      </c>
      <c r="B101" s="1100">
        <v>9</v>
      </c>
      <c r="C101" s="1100" t="s">
        <v>1986</v>
      </c>
      <c r="D101" s="1100" t="s">
        <v>2549</v>
      </c>
      <c r="E101" s="1100" t="s">
        <v>488</v>
      </c>
      <c r="F101" s="1100" t="s">
        <v>1336</v>
      </c>
      <c r="G101" s="1100" t="s">
        <v>1990</v>
      </c>
      <c r="H101" s="1088">
        <v>57.849189336794879</v>
      </c>
      <c r="I101" s="1088">
        <v>46.829189336794862</v>
      </c>
      <c r="J101" s="1088">
        <v>7.4200000000000204</v>
      </c>
      <c r="K101" s="1088">
        <v>0</v>
      </c>
      <c r="L101" s="1088">
        <v>3.5999999999999912</v>
      </c>
      <c r="M101" s="1088">
        <v>0</v>
      </c>
      <c r="N101" s="1088">
        <f t="shared" si="12"/>
        <v>57.849189336794879</v>
      </c>
      <c r="O101" s="1089">
        <v>0</v>
      </c>
      <c r="P101" s="1089">
        <v>0</v>
      </c>
      <c r="Q101" s="1089">
        <v>0</v>
      </c>
      <c r="R101" s="1089">
        <v>0</v>
      </c>
      <c r="S101" s="1089">
        <v>29770</v>
      </c>
      <c r="T101" s="1089">
        <v>0</v>
      </c>
      <c r="U101" s="1089">
        <v>0</v>
      </c>
      <c r="V101" s="1089">
        <v>0</v>
      </c>
      <c r="W101" s="1089">
        <v>0</v>
      </c>
      <c r="X101" s="1089">
        <f t="shared" si="13"/>
        <v>29770</v>
      </c>
      <c r="Y101" s="1090">
        <v>44136</v>
      </c>
      <c r="Z101" s="1090">
        <v>44347</v>
      </c>
      <c r="AA101" s="1091" t="str">
        <f t="shared" si="7"/>
        <v>ฝาย</v>
      </c>
      <c r="AB101" s="1092" t="str">
        <f t="shared" si="8"/>
        <v>จันทบุรี_9</v>
      </c>
      <c r="AC101" s="1091" t="str">
        <f t="shared" si="9"/>
        <v>ฝายยางจันทบุรี_จันทบุรี_9</v>
      </c>
      <c r="AE101" s="1091" t="str">
        <f t="shared" si="10"/>
        <v>โครงการชลประทานจันทบุรี_จันทบุรี</v>
      </c>
    </row>
    <row r="102" spans="1:31" s="1129" customFormat="1" ht="24" x14ac:dyDescent="0.55000000000000004">
      <c r="A102" s="1085">
        <f t="shared" si="11"/>
        <v>95</v>
      </c>
      <c r="B102" s="1100">
        <v>9</v>
      </c>
      <c r="C102" s="1100" t="s">
        <v>1986</v>
      </c>
      <c r="D102" s="1100" t="s">
        <v>2550</v>
      </c>
      <c r="E102" s="1100" t="s">
        <v>2551</v>
      </c>
      <c r="F102" s="1100" t="s">
        <v>2552</v>
      </c>
      <c r="G102" s="1100" t="s">
        <v>1990</v>
      </c>
      <c r="H102" s="1088">
        <v>8.7881330308258008</v>
      </c>
      <c r="I102" s="1088">
        <v>3.4921330308258085</v>
      </c>
      <c r="J102" s="1088">
        <v>1.6960000000000013</v>
      </c>
      <c r="K102" s="1088">
        <v>0</v>
      </c>
      <c r="L102" s="1088">
        <v>3.5999999999999912</v>
      </c>
      <c r="M102" s="1088">
        <v>0</v>
      </c>
      <c r="N102" s="1088">
        <f t="shared" si="12"/>
        <v>8.7881330308258008</v>
      </c>
      <c r="O102" s="1089">
        <v>0</v>
      </c>
      <c r="P102" s="1089">
        <v>0</v>
      </c>
      <c r="Q102" s="1089">
        <v>0</v>
      </c>
      <c r="R102" s="1089">
        <v>0</v>
      </c>
      <c r="S102" s="1089">
        <v>2220</v>
      </c>
      <c r="T102" s="1089">
        <v>0</v>
      </c>
      <c r="U102" s="1089">
        <v>0</v>
      </c>
      <c r="V102" s="1089">
        <v>0</v>
      </c>
      <c r="W102" s="1089">
        <v>0</v>
      </c>
      <c r="X102" s="1089">
        <f t="shared" si="13"/>
        <v>2220</v>
      </c>
      <c r="Y102" s="1090">
        <v>44136</v>
      </c>
      <c r="Z102" s="1090">
        <v>44347</v>
      </c>
      <c r="AA102" s="1091" t="str">
        <f t="shared" si="7"/>
        <v>ทรบ</v>
      </c>
      <c r="AB102" s="1092" t="str">
        <f t="shared" si="8"/>
        <v>จันทบุรี_9</v>
      </c>
      <c r="AC102" s="1091" t="str">
        <f t="shared" si="9"/>
        <v>ทรบ.คลองพลิ้ว_จันทบุรี_9</v>
      </c>
      <c r="AE102" s="1091" t="str">
        <f t="shared" si="10"/>
        <v>โครงการชลประทานจันทบุรี_จันทบุรี</v>
      </c>
    </row>
    <row r="103" spans="1:31" s="1129" customFormat="1" ht="24" x14ac:dyDescent="0.55000000000000004">
      <c r="A103" s="1085">
        <f t="shared" si="11"/>
        <v>96</v>
      </c>
      <c r="B103" s="1100">
        <v>9</v>
      </c>
      <c r="C103" s="1100" t="s">
        <v>2021</v>
      </c>
      <c r="D103" s="1100" t="s">
        <v>2553</v>
      </c>
      <c r="E103" s="1100"/>
      <c r="F103" s="1100" t="s">
        <v>1336</v>
      </c>
      <c r="G103" s="1100" t="s">
        <v>128</v>
      </c>
      <c r="H103" s="1088">
        <v>0.35</v>
      </c>
      <c r="I103" s="1088" t="s">
        <v>1254</v>
      </c>
      <c r="J103" s="1088" t="s">
        <v>1254</v>
      </c>
      <c r="K103" s="1088" t="s">
        <v>1254</v>
      </c>
      <c r="L103" s="1088">
        <v>0.36</v>
      </c>
      <c r="M103" s="1088" t="s">
        <v>1254</v>
      </c>
      <c r="N103" s="1088">
        <f t="shared" si="12"/>
        <v>0.36</v>
      </c>
      <c r="O103" s="1089" t="s">
        <v>1254</v>
      </c>
      <c r="P103" s="1089" t="s">
        <v>1254</v>
      </c>
      <c r="Q103" s="1089" t="s">
        <v>1254</v>
      </c>
      <c r="R103" s="1089" t="s">
        <v>1254</v>
      </c>
      <c r="S103" s="1089" t="s">
        <v>1254</v>
      </c>
      <c r="T103" s="1089" t="s">
        <v>1254</v>
      </c>
      <c r="U103" s="1089" t="s">
        <v>1254</v>
      </c>
      <c r="V103" s="1089" t="s">
        <v>1254</v>
      </c>
      <c r="W103" s="1089" t="s">
        <v>1254</v>
      </c>
      <c r="X103" s="1089">
        <f t="shared" si="13"/>
        <v>0</v>
      </c>
      <c r="Y103" s="1090">
        <v>44136</v>
      </c>
      <c r="Z103" s="1090">
        <v>44316</v>
      </c>
      <c r="AA103" s="1091" t="str">
        <f t="shared" si="7"/>
        <v>เขา</v>
      </c>
      <c r="AB103" s="1092" t="str">
        <f t="shared" si="8"/>
        <v>ปราจีนบุรี_9</v>
      </c>
      <c r="AC103" s="1091" t="str">
        <f t="shared" si="9"/>
        <v>เขาอีโต้ 2_ปราจีนบุรี_9</v>
      </c>
      <c r="AE103" s="1091" t="str">
        <f t="shared" si="10"/>
        <v>โครงการชลประทานปราจีนบุรี_ปราจีนบุรี</v>
      </c>
    </row>
    <row r="104" spans="1:31" s="1129" customFormat="1" ht="24" x14ac:dyDescent="0.55000000000000004">
      <c r="A104" s="1085">
        <f t="shared" si="11"/>
        <v>97</v>
      </c>
      <c r="B104" s="1100">
        <v>9</v>
      </c>
      <c r="C104" s="1100" t="s">
        <v>2021</v>
      </c>
      <c r="D104" s="1100" t="s">
        <v>2554</v>
      </c>
      <c r="E104" s="1100" t="s">
        <v>2555</v>
      </c>
      <c r="F104" s="1100" t="s">
        <v>2556</v>
      </c>
      <c r="G104" s="1100" t="s">
        <v>128</v>
      </c>
      <c r="H104" s="1088">
        <v>13.58</v>
      </c>
      <c r="I104" s="1088">
        <v>13.58</v>
      </c>
      <c r="J104" s="1088" t="s">
        <v>1254</v>
      </c>
      <c r="K104" s="1088" t="s">
        <v>1254</v>
      </c>
      <c r="L104" s="1088" t="s">
        <v>1254</v>
      </c>
      <c r="M104" s="1088" t="s">
        <v>1254</v>
      </c>
      <c r="N104" s="1088">
        <f t="shared" si="12"/>
        <v>13.58</v>
      </c>
      <c r="O104" s="1089" t="s">
        <v>1254</v>
      </c>
      <c r="P104" s="1089">
        <v>152</v>
      </c>
      <c r="Q104" s="1089" t="s">
        <v>1254</v>
      </c>
      <c r="R104" s="1089" t="s">
        <v>1254</v>
      </c>
      <c r="S104" s="1089">
        <v>809</v>
      </c>
      <c r="T104" s="1089">
        <v>1000</v>
      </c>
      <c r="U104" s="1089">
        <v>3473</v>
      </c>
      <c r="V104" s="1089" t="s">
        <v>1254</v>
      </c>
      <c r="W104" s="1089">
        <v>3957</v>
      </c>
      <c r="X104" s="1089">
        <f t="shared" si="13"/>
        <v>9391</v>
      </c>
      <c r="Y104" s="1090">
        <v>44136</v>
      </c>
      <c r="Z104" s="1090">
        <v>44316</v>
      </c>
      <c r="AA104" s="1091" t="str">
        <f t="shared" si="7"/>
        <v>โคร</v>
      </c>
      <c r="AB104" s="1092" t="str">
        <f t="shared" si="8"/>
        <v>ปราจีนบุรี_9</v>
      </c>
      <c r="AC104" s="1091" t="str">
        <f t="shared" si="9"/>
        <v>โครงการท่าแห_ปราจีนบุรี_9</v>
      </c>
      <c r="AE104" s="1091" t="str">
        <f t="shared" si="10"/>
        <v>โครงการชลประทานปราจีนบุรี_ปราจีนบุรี</v>
      </c>
    </row>
    <row r="105" spans="1:31" s="1129" customFormat="1" ht="24" x14ac:dyDescent="0.55000000000000004">
      <c r="A105" s="1085">
        <f t="shared" si="11"/>
        <v>98</v>
      </c>
      <c r="B105" s="1100">
        <v>9</v>
      </c>
      <c r="C105" s="1100" t="s">
        <v>2021</v>
      </c>
      <c r="D105" s="1100" t="s">
        <v>2557</v>
      </c>
      <c r="E105" s="1100" t="s">
        <v>940</v>
      </c>
      <c r="F105" s="1100" t="s">
        <v>2558</v>
      </c>
      <c r="G105" s="1100" t="s">
        <v>128</v>
      </c>
      <c r="H105" s="1088">
        <v>2.2799999999999998</v>
      </c>
      <c r="I105" s="1088">
        <v>2.2799999999999998</v>
      </c>
      <c r="J105" s="1088" t="s">
        <v>1254</v>
      </c>
      <c r="K105" s="1088" t="s">
        <v>1254</v>
      </c>
      <c r="L105" s="1088" t="s">
        <v>1254</v>
      </c>
      <c r="M105" s="1088" t="s">
        <v>1254</v>
      </c>
      <c r="N105" s="1088">
        <f t="shared" si="12"/>
        <v>2.2799999999999998</v>
      </c>
      <c r="O105" s="1089" t="s">
        <v>1254</v>
      </c>
      <c r="P105" s="1089">
        <v>275</v>
      </c>
      <c r="Q105" s="1089" t="s">
        <v>1254</v>
      </c>
      <c r="R105" s="1089" t="s">
        <v>1254</v>
      </c>
      <c r="S105" s="1089">
        <v>665</v>
      </c>
      <c r="T105" s="1089">
        <v>600</v>
      </c>
      <c r="U105" s="1089" t="s">
        <v>1254</v>
      </c>
      <c r="V105" s="1089" t="s">
        <v>1254</v>
      </c>
      <c r="W105" s="1089">
        <v>393</v>
      </c>
      <c r="X105" s="1089">
        <f t="shared" si="13"/>
        <v>1933</v>
      </c>
      <c r="Y105" s="1090">
        <v>44136</v>
      </c>
      <c r="Z105" s="1090">
        <v>44316</v>
      </c>
      <c r="AA105" s="1091" t="str">
        <f t="shared" si="7"/>
        <v>โคร</v>
      </c>
      <c r="AB105" s="1092" t="str">
        <f t="shared" si="8"/>
        <v>ปราจีนบุรี_9</v>
      </c>
      <c r="AC105" s="1091" t="str">
        <f t="shared" si="9"/>
        <v>โครงการฝายห้วยไคร้_ปราจีนบุรี_9</v>
      </c>
      <c r="AE105" s="1091" t="str">
        <f t="shared" si="10"/>
        <v>โครงการชลประทานปราจีนบุรี_ปราจีนบุรี</v>
      </c>
    </row>
    <row r="106" spans="1:31" s="1129" customFormat="1" ht="24" x14ac:dyDescent="0.55000000000000004">
      <c r="A106" s="1085">
        <f t="shared" si="11"/>
        <v>99</v>
      </c>
      <c r="B106" s="1100">
        <v>9</v>
      </c>
      <c r="C106" s="1100" t="s">
        <v>2021</v>
      </c>
      <c r="D106" s="1100" t="s">
        <v>2559</v>
      </c>
      <c r="E106" s="1100" t="s">
        <v>2560</v>
      </c>
      <c r="F106" s="1100" t="s">
        <v>2558</v>
      </c>
      <c r="G106" s="1100" t="s">
        <v>128</v>
      </c>
      <c r="H106" s="1088">
        <v>0.32</v>
      </c>
      <c r="I106" s="1088">
        <v>0.32</v>
      </c>
      <c r="J106" s="1088" t="s">
        <v>1254</v>
      </c>
      <c r="K106" s="1088" t="s">
        <v>1254</v>
      </c>
      <c r="L106" s="1088" t="s">
        <v>1254</v>
      </c>
      <c r="M106" s="1088" t="s">
        <v>1254</v>
      </c>
      <c r="N106" s="1088">
        <f t="shared" si="12"/>
        <v>0.32</v>
      </c>
      <c r="O106" s="1089" t="s">
        <v>1254</v>
      </c>
      <c r="P106" s="1089">
        <v>142</v>
      </c>
      <c r="Q106" s="1089" t="s">
        <v>1254</v>
      </c>
      <c r="R106" s="1089" t="s">
        <v>1254</v>
      </c>
      <c r="S106" s="1089">
        <v>138</v>
      </c>
      <c r="T106" s="1089" t="s">
        <v>1254</v>
      </c>
      <c r="U106" s="1089" t="s">
        <v>1254</v>
      </c>
      <c r="V106" s="1089" t="s">
        <v>1254</v>
      </c>
      <c r="W106" s="1089">
        <v>95</v>
      </c>
      <c r="X106" s="1089">
        <f t="shared" si="13"/>
        <v>375</v>
      </c>
      <c r="Y106" s="1090">
        <v>44136</v>
      </c>
      <c r="Z106" s="1090">
        <v>44316</v>
      </c>
      <c r="AA106" s="1091" t="str">
        <f t="shared" si="7"/>
        <v>โคร</v>
      </c>
      <c r="AB106" s="1092" t="str">
        <f t="shared" si="8"/>
        <v>ปราจีนบุรี_9</v>
      </c>
      <c r="AC106" s="1091" t="str">
        <f t="shared" si="9"/>
        <v>โครงการ ทรบ.ตะเคียนทอง_ปราจีนบุรี_9</v>
      </c>
      <c r="AE106" s="1091" t="str">
        <f t="shared" si="10"/>
        <v>โครงการชลประทานปราจีนบุรี_ปราจีนบุรี</v>
      </c>
    </row>
    <row r="107" spans="1:31" s="1129" customFormat="1" ht="24" x14ac:dyDescent="0.55000000000000004">
      <c r="A107" s="1085">
        <f t="shared" si="11"/>
        <v>100</v>
      </c>
      <c r="B107" s="1100">
        <v>9</v>
      </c>
      <c r="C107" s="1100" t="s">
        <v>2021</v>
      </c>
      <c r="D107" s="1100" t="s">
        <v>2561</v>
      </c>
      <c r="E107" s="1100" t="s">
        <v>2562</v>
      </c>
      <c r="F107" s="1100" t="s">
        <v>1336</v>
      </c>
      <c r="G107" s="1100" t="s">
        <v>128</v>
      </c>
      <c r="H107" s="1088">
        <v>1.26</v>
      </c>
      <c r="I107" s="1088">
        <v>1.26</v>
      </c>
      <c r="J107" s="1088" t="s">
        <v>1254</v>
      </c>
      <c r="K107" s="1088" t="s">
        <v>1254</v>
      </c>
      <c r="L107" s="1088" t="s">
        <v>1254</v>
      </c>
      <c r="M107" s="1088" t="s">
        <v>1254</v>
      </c>
      <c r="N107" s="1088">
        <f t="shared" si="12"/>
        <v>1.26</v>
      </c>
      <c r="O107" s="1089" t="s">
        <v>1254</v>
      </c>
      <c r="P107" s="1089" t="s">
        <v>1254</v>
      </c>
      <c r="Q107" s="1089" t="s">
        <v>1254</v>
      </c>
      <c r="R107" s="1089" t="s">
        <v>1254</v>
      </c>
      <c r="S107" s="1089">
        <v>756</v>
      </c>
      <c r="T107" s="1089" t="s">
        <v>1254</v>
      </c>
      <c r="U107" s="1089" t="s">
        <v>1254</v>
      </c>
      <c r="V107" s="1089" t="s">
        <v>1254</v>
      </c>
      <c r="W107" s="1089">
        <v>121</v>
      </c>
      <c r="X107" s="1089">
        <f t="shared" si="13"/>
        <v>877</v>
      </c>
      <c r="Y107" s="1090">
        <v>44136</v>
      </c>
      <c r="Z107" s="1090">
        <v>44316</v>
      </c>
      <c r="AA107" s="1091" t="str">
        <f t="shared" si="7"/>
        <v>โคร</v>
      </c>
      <c r="AB107" s="1092" t="str">
        <f t="shared" si="8"/>
        <v>ปราจีนบุรี_9</v>
      </c>
      <c r="AC107" s="1091" t="str">
        <f t="shared" si="9"/>
        <v>โครงการ ปตร.ห้วยเกษียร_ปราจีนบุรี_9</v>
      </c>
      <c r="AE107" s="1091" t="str">
        <f t="shared" si="10"/>
        <v>โครงการชลประทานปราจีนบุรี_ปราจีนบุรี</v>
      </c>
    </row>
    <row r="108" spans="1:31" s="1129" customFormat="1" ht="24" x14ac:dyDescent="0.55000000000000004">
      <c r="A108" s="1085">
        <f t="shared" si="11"/>
        <v>101</v>
      </c>
      <c r="B108" s="1100">
        <v>9</v>
      </c>
      <c r="C108" s="1100" t="s">
        <v>2021</v>
      </c>
      <c r="D108" s="1100" t="s">
        <v>2563</v>
      </c>
      <c r="E108" s="1100" t="s">
        <v>2564</v>
      </c>
      <c r="F108" s="1100" t="s">
        <v>2565</v>
      </c>
      <c r="G108" s="1100" t="s">
        <v>128</v>
      </c>
      <c r="H108" s="1088">
        <v>3.47</v>
      </c>
      <c r="I108" s="1088">
        <v>3.47</v>
      </c>
      <c r="J108" s="1088" t="s">
        <v>1254</v>
      </c>
      <c r="K108" s="1088" t="s">
        <v>1254</v>
      </c>
      <c r="L108" s="1088" t="s">
        <v>1254</v>
      </c>
      <c r="M108" s="1088" t="s">
        <v>1254</v>
      </c>
      <c r="N108" s="1088">
        <f t="shared" si="12"/>
        <v>3.47</v>
      </c>
      <c r="O108" s="1089" t="s">
        <v>1254</v>
      </c>
      <c r="P108" s="1089" t="s">
        <v>1254</v>
      </c>
      <c r="Q108" s="1089" t="s">
        <v>1254</v>
      </c>
      <c r="R108" s="1089" t="s">
        <v>1254</v>
      </c>
      <c r="S108" s="1089">
        <v>2088</v>
      </c>
      <c r="T108" s="1089" t="s">
        <v>1254</v>
      </c>
      <c r="U108" s="1089">
        <v>35</v>
      </c>
      <c r="V108" s="1089" t="s">
        <v>1254</v>
      </c>
      <c r="W108" s="1089">
        <v>1251</v>
      </c>
      <c r="X108" s="1089">
        <f t="shared" si="13"/>
        <v>3374</v>
      </c>
      <c r="Y108" s="1090">
        <v>44136</v>
      </c>
      <c r="Z108" s="1090">
        <v>44316</v>
      </c>
      <c r="AA108" s="1091" t="str">
        <f t="shared" si="7"/>
        <v>โคร</v>
      </c>
      <c r="AB108" s="1092" t="str">
        <f t="shared" si="8"/>
        <v>ปราจีนบุรี_9</v>
      </c>
      <c r="AC108" s="1091" t="str">
        <f t="shared" si="9"/>
        <v>โครงการ ปตร.ประจันตคาม_ปราจีนบุรี_9</v>
      </c>
      <c r="AE108" s="1091" t="str">
        <f t="shared" si="10"/>
        <v>โครงการชลประทานปราจีนบุรี_ปราจีนบุรี</v>
      </c>
    </row>
    <row r="109" spans="1:31" s="1129" customFormat="1" ht="24" x14ac:dyDescent="0.55000000000000004">
      <c r="A109" s="1085">
        <f t="shared" si="11"/>
        <v>102</v>
      </c>
      <c r="B109" s="1100">
        <v>9</v>
      </c>
      <c r="C109" s="1100" t="s">
        <v>2021</v>
      </c>
      <c r="D109" s="1100" t="s">
        <v>2566</v>
      </c>
      <c r="E109" s="1100" t="s">
        <v>423</v>
      </c>
      <c r="F109" s="1100" t="s">
        <v>1336</v>
      </c>
      <c r="G109" s="1100" t="s">
        <v>128</v>
      </c>
      <c r="H109" s="1088">
        <v>18.52</v>
      </c>
      <c r="I109" s="1088">
        <v>18.52</v>
      </c>
      <c r="J109" s="1088" t="s">
        <v>1254</v>
      </c>
      <c r="K109" s="1088" t="s">
        <v>1254</v>
      </c>
      <c r="L109" s="1088" t="s">
        <v>1254</v>
      </c>
      <c r="M109" s="1088" t="s">
        <v>1254</v>
      </c>
      <c r="N109" s="1088">
        <f t="shared" si="12"/>
        <v>18.52</v>
      </c>
      <c r="O109" s="1089" t="s">
        <v>1254</v>
      </c>
      <c r="P109" s="1089">
        <v>2</v>
      </c>
      <c r="Q109" s="1089" t="s">
        <v>1254</v>
      </c>
      <c r="R109" s="1089" t="s">
        <v>1254</v>
      </c>
      <c r="S109" s="1089">
        <v>104</v>
      </c>
      <c r="T109" s="1089" t="s">
        <v>1254</v>
      </c>
      <c r="U109" s="1089">
        <v>1823</v>
      </c>
      <c r="V109" s="1089">
        <v>4030</v>
      </c>
      <c r="W109" s="1089">
        <v>347</v>
      </c>
      <c r="X109" s="1089">
        <f t="shared" si="13"/>
        <v>6306</v>
      </c>
      <c r="Y109" s="1090">
        <v>44136</v>
      </c>
      <c r="Z109" s="1090">
        <v>44316</v>
      </c>
      <c r="AA109" s="1091" t="str">
        <f t="shared" si="7"/>
        <v>โคร</v>
      </c>
      <c r="AB109" s="1092" t="str">
        <f t="shared" si="8"/>
        <v>ปราจีนบุรี_9</v>
      </c>
      <c r="AC109" s="1091" t="str">
        <f t="shared" si="9"/>
        <v>โครงการ ปตร.คลองสารภี_ปราจีนบุรี_9</v>
      </c>
      <c r="AE109" s="1091" t="str">
        <f t="shared" si="10"/>
        <v>โครงการชลประทานปราจีนบุรี_ปราจีนบุรี</v>
      </c>
    </row>
    <row r="110" spans="1:31" s="1129" customFormat="1" ht="24" x14ac:dyDescent="0.55000000000000004">
      <c r="A110" s="1085">
        <f t="shared" si="11"/>
        <v>103</v>
      </c>
      <c r="B110" s="1100">
        <v>9</v>
      </c>
      <c r="C110" s="1100" t="s">
        <v>2021</v>
      </c>
      <c r="D110" s="1100" t="s">
        <v>2567</v>
      </c>
      <c r="E110" s="1100" t="s">
        <v>2568</v>
      </c>
      <c r="F110" s="1100" t="s">
        <v>1336</v>
      </c>
      <c r="G110" s="1100" t="s">
        <v>128</v>
      </c>
      <c r="H110" s="1088">
        <v>2.73</v>
      </c>
      <c r="I110" s="1088">
        <v>2.73</v>
      </c>
      <c r="J110" s="1088" t="s">
        <v>1254</v>
      </c>
      <c r="K110" s="1088" t="s">
        <v>1254</v>
      </c>
      <c r="L110" s="1088" t="s">
        <v>1254</v>
      </c>
      <c r="M110" s="1088" t="s">
        <v>1254</v>
      </c>
      <c r="N110" s="1088">
        <f t="shared" si="12"/>
        <v>2.73</v>
      </c>
      <c r="O110" s="1089" t="s">
        <v>1254</v>
      </c>
      <c r="P110" s="1089">
        <v>8</v>
      </c>
      <c r="Q110" s="1089" t="s">
        <v>1254</v>
      </c>
      <c r="R110" s="1089" t="s">
        <v>1254</v>
      </c>
      <c r="S110" s="1089">
        <v>46</v>
      </c>
      <c r="T110" s="1089" t="s">
        <v>1254</v>
      </c>
      <c r="U110" s="1089">
        <v>467</v>
      </c>
      <c r="V110" s="1089">
        <v>390</v>
      </c>
      <c r="W110" s="1089">
        <v>2887</v>
      </c>
      <c r="X110" s="1089">
        <f t="shared" si="13"/>
        <v>3798</v>
      </c>
      <c r="Y110" s="1090">
        <v>44136</v>
      </c>
      <c r="Z110" s="1090">
        <v>44316</v>
      </c>
      <c r="AA110" s="1091" t="str">
        <f t="shared" si="7"/>
        <v>โคร</v>
      </c>
      <c r="AB110" s="1092" t="str">
        <f t="shared" si="8"/>
        <v>ปราจีนบุรี_9</v>
      </c>
      <c r="AC110" s="1091" t="str">
        <f t="shared" si="9"/>
        <v>โครงการ ปตร.โคกกะจะ_ปราจีนบุรี_9</v>
      </c>
      <c r="AE110" s="1091" t="str">
        <f t="shared" si="10"/>
        <v>โครงการชลประทานปราจีนบุรี_ปราจีนบุรี</v>
      </c>
    </row>
    <row r="111" spans="1:31" s="1129" customFormat="1" ht="24" x14ac:dyDescent="0.55000000000000004">
      <c r="A111" s="1085">
        <f t="shared" si="11"/>
        <v>104</v>
      </c>
      <c r="B111" s="1100">
        <v>9</v>
      </c>
      <c r="C111" s="1100" t="s">
        <v>135</v>
      </c>
      <c r="D111" s="1100" t="s">
        <v>2569</v>
      </c>
      <c r="E111" s="1100" t="s">
        <v>542</v>
      </c>
      <c r="F111" s="1100" t="s">
        <v>542</v>
      </c>
      <c r="G111" s="1100" t="s">
        <v>136</v>
      </c>
      <c r="H111" s="1088">
        <v>1.24</v>
      </c>
      <c r="I111" s="1088">
        <v>1.7</v>
      </c>
      <c r="J111" s="1088">
        <v>0</v>
      </c>
      <c r="K111" s="1088">
        <v>0</v>
      </c>
      <c r="L111" s="1088">
        <v>0</v>
      </c>
      <c r="M111" s="1088">
        <v>0</v>
      </c>
      <c r="N111" s="1088">
        <f t="shared" si="12"/>
        <v>1.7</v>
      </c>
      <c r="O111" s="1089" t="s">
        <v>1254</v>
      </c>
      <c r="P111" s="1089" t="s">
        <v>1254</v>
      </c>
      <c r="Q111" s="1089" t="s">
        <v>1254</v>
      </c>
      <c r="R111" s="1089" t="s">
        <v>1254</v>
      </c>
      <c r="S111" s="1089" t="s">
        <v>1254</v>
      </c>
      <c r="T111" s="1089" t="s">
        <v>1254</v>
      </c>
      <c r="U111" s="1089">
        <v>11410</v>
      </c>
      <c r="V111" s="1089">
        <v>11910</v>
      </c>
      <c r="W111" s="1089"/>
      <c r="X111" s="1089">
        <f t="shared" si="13"/>
        <v>23320</v>
      </c>
      <c r="Y111" s="1090">
        <v>44136</v>
      </c>
      <c r="Z111" s="1090">
        <v>44316</v>
      </c>
      <c r="AA111" s="1091" t="str">
        <f t="shared" si="7"/>
        <v>ปตร</v>
      </c>
      <c r="AB111" s="1092" t="str">
        <f t="shared" si="8"/>
        <v>ชลบุรี_9</v>
      </c>
      <c r="AC111" s="1091" t="str">
        <f t="shared" si="9"/>
        <v>ปตร.พานทอง-พานทองขยาย_ชลบุรี_9</v>
      </c>
      <c r="AE111" s="1091" t="str">
        <f t="shared" si="10"/>
        <v>โครงการชลประทานชลบุรี_ชลบุรี</v>
      </c>
    </row>
    <row r="112" spans="1:31" s="1129" customFormat="1" ht="24" x14ac:dyDescent="0.55000000000000004">
      <c r="A112" s="1085">
        <f t="shared" si="11"/>
        <v>105</v>
      </c>
      <c r="B112" s="1100">
        <v>9</v>
      </c>
      <c r="C112" s="1100" t="s">
        <v>139</v>
      </c>
      <c r="D112" s="1100" t="s">
        <v>2570</v>
      </c>
      <c r="E112" s="1100" t="s">
        <v>2571</v>
      </c>
      <c r="F112" s="1100" t="s">
        <v>2572</v>
      </c>
      <c r="G112" s="1100" t="s">
        <v>140</v>
      </c>
      <c r="H112" s="1088">
        <v>48.240000000000009</v>
      </c>
      <c r="I112" s="1088">
        <v>18</v>
      </c>
      <c r="J112" s="1088">
        <v>16.2</v>
      </c>
      <c r="K112" s="1088">
        <v>14.040000000000003</v>
      </c>
      <c r="L112" s="1088"/>
      <c r="M112" s="1088"/>
      <c r="N112" s="1088">
        <f t="shared" si="12"/>
        <v>48.240000000000009</v>
      </c>
      <c r="O112" s="1089">
        <v>4780</v>
      </c>
      <c r="P112" s="1089">
        <v>100</v>
      </c>
      <c r="Q112" s="1089">
        <v>65</v>
      </c>
      <c r="R112" s="1089" t="s">
        <v>1254</v>
      </c>
      <c r="S112" s="1089">
        <v>5768</v>
      </c>
      <c r="T112" s="1089">
        <v>1114</v>
      </c>
      <c r="U112" s="1089">
        <v>29</v>
      </c>
      <c r="V112" s="1089">
        <v>20</v>
      </c>
      <c r="W112" s="1089"/>
      <c r="X112" s="1089">
        <f t="shared" si="13"/>
        <v>11876</v>
      </c>
      <c r="Y112" s="1090">
        <v>44136</v>
      </c>
      <c r="Z112" s="1090">
        <v>44316</v>
      </c>
      <c r="AA112" s="1091" t="str">
        <f t="shared" si="7"/>
        <v>ฝาย</v>
      </c>
      <c r="AB112" s="1092" t="str">
        <f t="shared" si="8"/>
        <v>ระยอง_9</v>
      </c>
      <c r="AC112" s="1091" t="str">
        <f t="shared" si="9"/>
        <v>ฝายบ้านค่าย_ระยอง_9</v>
      </c>
      <c r="AE112" s="1091" t="str">
        <f t="shared" si="10"/>
        <v>โครงการชลประทานระยอง_ระยอง</v>
      </c>
    </row>
    <row r="113" spans="1:31" s="1129" customFormat="1" ht="24" x14ac:dyDescent="0.55000000000000004">
      <c r="A113" s="1085">
        <f t="shared" si="11"/>
        <v>106</v>
      </c>
      <c r="B113" s="1100">
        <v>9</v>
      </c>
      <c r="C113" s="1100" t="s">
        <v>2036</v>
      </c>
      <c r="D113" s="1100" t="s">
        <v>2573</v>
      </c>
      <c r="E113" s="1100" t="s">
        <v>2574</v>
      </c>
      <c r="F113" s="1100" t="s">
        <v>1336</v>
      </c>
      <c r="G113" s="1100" t="s">
        <v>2039</v>
      </c>
      <c r="H113" s="1088">
        <v>21.68</v>
      </c>
      <c r="I113" s="1088">
        <v>15.74</v>
      </c>
      <c r="J113" s="1088">
        <v>3.6</v>
      </c>
      <c r="K113" s="1088" t="s">
        <v>1254</v>
      </c>
      <c r="L113" s="1088">
        <v>2.34</v>
      </c>
      <c r="M113" s="1088" t="s">
        <v>1254</v>
      </c>
      <c r="N113" s="1088">
        <f t="shared" si="12"/>
        <v>21.68</v>
      </c>
      <c r="O113" s="1089">
        <v>2500</v>
      </c>
      <c r="P113" s="1089">
        <v>18</v>
      </c>
      <c r="Q113" s="1089" t="s">
        <v>1254</v>
      </c>
      <c r="R113" s="1089" t="s">
        <v>1254</v>
      </c>
      <c r="S113" s="1089">
        <v>999</v>
      </c>
      <c r="T113" s="1089">
        <v>2195</v>
      </c>
      <c r="U113" s="1089">
        <v>149</v>
      </c>
      <c r="V113" s="1089">
        <v>2471</v>
      </c>
      <c r="W113" s="1089">
        <v>429</v>
      </c>
      <c r="X113" s="1089">
        <f t="shared" si="13"/>
        <v>8761</v>
      </c>
      <c r="Y113" s="1090">
        <v>44136</v>
      </c>
      <c r="Z113" s="1090">
        <v>44316</v>
      </c>
      <c r="AA113" s="1091" t="str">
        <f t="shared" si="7"/>
        <v>ปตร</v>
      </c>
      <c r="AB113" s="1092" t="str">
        <f t="shared" si="8"/>
        <v>ตราด_9</v>
      </c>
      <c r="AC113" s="1091" t="str">
        <f t="shared" si="9"/>
        <v>ปตร.เขาระกำขยาย_ตราด_9</v>
      </c>
      <c r="AE113" s="1091" t="str">
        <f t="shared" si="10"/>
        <v>โครงการชลประทานตราด_ตราด</v>
      </c>
    </row>
    <row r="114" spans="1:31" s="1129" customFormat="1" ht="24" x14ac:dyDescent="0.55000000000000004">
      <c r="A114" s="1085">
        <f t="shared" si="11"/>
        <v>107</v>
      </c>
      <c r="B114" s="1100">
        <v>9</v>
      </c>
      <c r="C114" s="1100" t="s">
        <v>2036</v>
      </c>
      <c r="D114" s="1100" t="s">
        <v>2575</v>
      </c>
      <c r="E114" s="1100" t="s">
        <v>2576</v>
      </c>
      <c r="F114" s="1100" t="s">
        <v>2049</v>
      </c>
      <c r="G114" s="1100" t="s">
        <v>2039</v>
      </c>
      <c r="H114" s="1088">
        <v>27.68</v>
      </c>
      <c r="I114" s="1088">
        <v>24.62</v>
      </c>
      <c r="J114" s="1088" t="s">
        <v>1254</v>
      </c>
      <c r="K114" s="1088">
        <v>0.36</v>
      </c>
      <c r="L114" s="1088">
        <v>2.7</v>
      </c>
      <c r="M114" s="1088" t="s">
        <v>1254</v>
      </c>
      <c r="N114" s="1088">
        <f t="shared" si="12"/>
        <v>27.68</v>
      </c>
      <c r="O114" s="1089" t="s">
        <v>1254</v>
      </c>
      <c r="P114" s="1089">
        <v>751</v>
      </c>
      <c r="Q114" s="1089" t="s">
        <v>1254</v>
      </c>
      <c r="R114" s="1089" t="s">
        <v>1254</v>
      </c>
      <c r="S114" s="1089">
        <v>12522</v>
      </c>
      <c r="T114" s="1089">
        <v>3841</v>
      </c>
      <c r="U114" s="1089" t="s">
        <v>1254</v>
      </c>
      <c r="V114" s="1089" t="s">
        <v>1254</v>
      </c>
      <c r="W114" s="1089" t="s">
        <v>1254</v>
      </c>
      <c r="X114" s="1089">
        <f t="shared" si="13"/>
        <v>17114</v>
      </c>
      <c r="Y114" s="1090">
        <v>44136</v>
      </c>
      <c r="Z114" s="1090">
        <v>44316</v>
      </c>
      <c r="AA114" s="1091" t="str">
        <f t="shared" si="7"/>
        <v>ปตร</v>
      </c>
      <c r="AB114" s="1092" t="str">
        <f t="shared" si="8"/>
        <v>ตราด_9</v>
      </c>
      <c r="AC114" s="1091" t="str">
        <f t="shared" si="9"/>
        <v>ปตร.เขาสมิง_ตราด_9</v>
      </c>
      <c r="AE114" s="1091" t="str">
        <f t="shared" si="10"/>
        <v>โครงการชลประทานตราด_ตราด</v>
      </c>
    </row>
    <row r="115" spans="1:31" s="1129" customFormat="1" ht="24" x14ac:dyDescent="0.55000000000000004">
      <c r="A115" s="1085">
        <f t="shared" si="11"/>
        <v>108</v>
      </c>
      <c r="B115" s="1100">
        <v>9</v>
      </c>
      <c r="C115" s="1100" t="s">
        <v>2036</v>
      </c>
      <c r="D115" s="1100" t="s">
        <v>2577</v>
      </c>
      <c r="E115" s="1100" t="s">
        <v>2049</v>
      </c>
      <c r="F115" s="1100" t="s">
        <v>2049</v>
      </c>
      <c r="G115" s="1100" t="s">
        <v>2039</v>
      </c>
      <c r="H115" s="1088">
        <v>2.5459999999999998</v>
      </c>
      <c r="I115" s="1088">
        <v>2.5099999999999998</v>
      </c>
      <c r="J115" s="1088" t="s">
        <v>1254</v>
      </c>
      <c r="K115" s="1088" t="s">
        <v>1254</v>
      </c>
      <c r="L115" s="1088">
        <v>3.5999999999999997E-2</v>
      </c>
      <c r="M115" s="1088" t="s">
        <v>1254</v>
      </c>
      <c r="N115" s="1088">
        <f t="shared" si="12"/>
        <v>2.5459999999999998</v>
      </c>
      <c r="O115" s="1089" t="s">
        <v>1254</v>
      </c>
      <c r="P115" s="1089">
        <v>237</v>
      </c>
      <c r="Q115" s="1089" t="s">
        <v>1254</v>
      </c>
      <c r="R115" s="1089" t="s">
        <v>1254</v>
      </c>
      <c r="S115" s="1089">
        <v>3158</v>
      </c>
      <c r="T115" s="1089">
        <v>2334</v>
      </c>
      <c r="U115" s="1089" t="s">
        <v>1254</v>
      </c>
      <c r="V115" s="1089" t="s">
        <v>1254</v>
      </c>
      <c r="W115" s="1089" t="s">
        <v>1254</v>
      </c>
      <c r="X115" s="1089">
        <f t="shared" si="13"/>
        <v>5729</v>
      </c>
      <c r="Y115" s="1090">
        <v>44136</v>
      </c>
      <c r="Z115" s="1090">
        <v>44316</v>
      </c>
      <c r="AA115" s="1091" t="str">
        <f t="shared" si="7"/>
        <v>ปตร</v>
      </c>
      <c r="AB115" s="1092" t="str">
        <f t="shared" si="8"/>
        <v>ตราด_9</v>
      </c>
      <c r="AC115" s="1091" t="str">
        <f t="shared" si="9"/>
        <v>ปตร.คลองร่างหวาย_ตราด_9</v>
      </c>
      <c r="AE115" s="1091" t="str">
        <f t="shared" si="10"/>
        <v>โครงการชลประทานตราด_ตราด</v>
      </c>
    </row>
    <row r="116" spans="1:31" s="1129" customFormat="1" ht="24" x14ac:dyDescent="0.55000000000000004">
      <c r="A116" s="1085">
        <f t="shared" si="11"/>
        <v>109</v>
      </c>
      <c r="B116" s="1100">
        <v>9</v>
      </c>
      <c r="C116" s="1100" t="s">
        <v>2036</v>
      </c>
      <c r="D116" s="1100" t="s">
        <v>2578</v>
      </c>
      <c r="E116" s="1100" t="s">
        <v>2579</v>
      </c>
      <c r="F116" s="1100" t="s">
        <v>1336</v>
      </c>
      <c r="G116" s="1100" t="s">
        <v>2039</v>
      </c>
      <c r="H116" s="1088">
        <v>0</v>
      </c>
      <c r="I116" s="1088" t="s">
        <v>1254</v>
      </c>
      <c r="J116" s="1088" t="s">
        <v>1254</v>
      </c>
      <c r="K116" s="1088" t="s">
        <v>1254</v>
      </c>
      <c r="L116" s="1088" t="s">
        <v>1254</v>
      </c>
      <c r="M116" s="1088" t="s">
        <v>1254</v>
      </c>
      <c r="N116" s="1088">
        <f t="shared" si="12"/>
        <v>0</v>
      </c>
      <c r="O116" s="1089" t="s">
        <v>1254</v>
      </c>
      <c r="P116" s="1089">
        <v>337</v>
      </c>
      <c r="Q116" s="1089" t="s">
        <v>1254</v>
      </c>
      <c r="R116" s="1089" t="s">
        <v>1254</v>
      </c>
      <c r="S116" s="1089">
        <v>131</v>
      </c>
      <c r="T116" s="1089">
        <v>1465</v>
      </c>
      <c r="U116" s="1089" t="s">
        <v>1254</v>
      </c>
      <c r="V116" s="1089" t="s">
        <v>1254</v>
      </c>
      <c r="W116" s="1089" t="s">
        <v>1254</v>
      </c>
      <c r="X116" s="1089">
        <f t="shared" si="13"/>
        <v>1933</v>
      </c>
      <c r="Y116" s="1090">
        <v>44136</v>
      </c>
      <c r="Z116" s="1090">
        <v>44316</v>
      </c>
      <c r="AA116" s="1091" t="str">
        <f t="shared" si="7"/>
        <v>ปตร</v>
      </c>
      <c r="AB116" s="1092" t="str">
        <f t="shared" si="8"/>
        <v>ตราด_9</v>
      </c>
      <c r="AC116" s="1091" t="str">
        <f t="shared" si="9"/>
        <v>ปตร.คลองท่าเลื่อน_ตราด_9</v>
      </c>
      <c r="AE116" s="1091" t="str">
        <f t="shared" si="10"/>
        <v>โครงการชลประทานตราด_ตราด</v>
      </c>
    </row>
    <row r="117" spans="1:31" s="1129" customFormat="1" ht="24" x14ac:dyDescent="0.55000000000000004">
      <c r="A117" s="1085">
        <f t="shared" si="11"/>
        <v>110</v>
      </c>
      <c r="B117" s="1100">
        <v>9</v>
      </c>
      <c r="C117" s="1100" t="s">
        <v>2036</v>
      </c>
      <c r="D117" s="1100" t="s">
        <v>2580</v>
      </c>
      <c r="E117" s="1100" t="s">
        <v>2581</v>
      </c>
      <c r="F117" s="1100" t="s">
        <v>1336</v>
      </c>
      <c r="G117" s="1100" t="s">
        <v>2039</v>
      </c>
      <c r="H117" s="1088">
        <v>0</v>
      </c>
      <c r="I117" s="1088" t="s">
        <v>1254</v>
      </c>
      <c r="J117" s="1088" t="s">
        <v>1254</v>
      </c>
      <c r="K117" s="1088" t="s">
        <v>1254</v>
      </c>
      <c r="L117" s="1088" t="s">
        <v>1254</v>
      </c>
      <c r="M117" s="1088" t="s">
        <v>1254</v>
      </c>
      <c r="N117" s="1088">
        <f t="shared" si="12"/>
        <v>0</v>
      </c>
      <c r="O117" s="1089" t="s">
        <v>1254</v>
      </c>
      <c r="P117" s="1089" t="s">
        <v>1254</v>
      </c>
      <c r="Q117" s="1089" t="s">
        <v>1254</v>
      </c>
      <c r="R117" s="1089" t="s">
        <v>1254</v>
      </c>
      <c r="S117" s="1089">
        <v>87</v>
      </c>
      <c r="T117" s="1089">
        <v>62</v>
      </c>
      <c r="U117" s="1089" t="s">
        <v>1254</v>
      </c>
      <c r="V117" s="1089">
        <v>2175</v>
      </c>
      <c r="W117" s="1089" t="s">
        <v>1254</v>
      </c>
      <c r="X117" s="1089">
        <f t="shared" si="13"/>
        <v>2324</v>
      </c>
      <c r="Y117" s="1090">
        <v>44136</v>
      </c>
      <c r="Z117" s="1090">
        <v>44316</v>
      </c>
      <c r="AA117" s="1091" t="str">
        <f t="shared" si="7"/>
        <v>คัน</v>
      </c>
      <c r="AB117" s="1092" t="str">
        <f t="shared" si="8"/>
        <v>ตราด_9</v>
      </c>
      <c r="AC117" s="1091" t="str">
        <f t="shared" si="9"/>
        <v>คันกั้นน้ำเค็มนาเกลือ_ตราด_9</v>
      </c>
      <c r="AE117" s="1091" t="str">
        <f t="shared" si="10"/>
        <v>โครงการชลประทานตราด_ตราด</v>
      </c>
    </row>
    <row r="118" spans="1:31" s="1129" customFormat="1" ht="24" x14ac:dyDescent="0.55000000000000004">
      <c r="A118" s="1085">
        <f t="shared" si="11"/>
        <v>111</v>
      </c>
      <c r="B118" s="1100">
        <v>9</v>
      </c>
      <c r="C118" s="1100" t="s">
        <v>2036</v>
      </c>
      <c r="D118" s="1100" t="s">
        <v>2582</v>
      </c>
      <c r="E118" s="1100" t="s">
        <v>2038</v>
      </c>
      <c r="F118" s="1100" t="s">
        <v>1336</v>
      </c>
      <c r="G118" s="1100" t="s">
        <v>2039</v>
      </c>
      <c r="H118" s="1088">
        <v>0</v>
      </c>
      <c r="I118" s="1088" t="s">
        <v>1254</v>
      </c>
      <c r="J118" s="1088" t="s">
        <v>1254</v>
      </c>
      <c r="K118" s="1088" t="s">
        <v>1254</v>
      </c>
      <c r="L118" s="1088" t="s">
        <v>1254</v>
      </c>
      <c r="M118" s="1088" t="s">
        <v>1254</v>
      </c>
      <c r="N118" s="1088">
        <f t="shared" si="12"/>
        <v>0</v>
      </c>
      <c r="O118" s="1089" t="s">
        <v>1254</v>
      </c>
      <c r="P118" s="1089" t="s">
        <v>1254</v>
      </c>
      <c r="Q118" s="1089" t="s">
        <v>1254</v>
      </c>
      <c r="R118" s="1089" t="s">
        <v>1254</v>
      </c>
      <c r="S118" s="1089">
        <v>101</v>
      </c>
      <c r="T118" s="1089">
        <v>139</v>
      </c>
      <c r="U118" s="1089" t="s">
        <v>1254</v>
      </c>
      <c r="V118" s="1089">
        <v>36</v>
      </c>
      <c r="W118" s="1089" t="s">
        <v>1254</v>
      </c>
      <c r="X118" s="1089">
        <f t="shared" si="13"/>
        <v>276</v>
      </c>
      <c r="Y118" s="1090">
        <v>44136</v>
      </c>
      <c r="Z118" s="1090">
        <v>44316</v>
      </c>
      <c r="AA118" s="1091" t="str">
        <f t="shared" si="7"/>
        <v>คัน</v>
      </c>
      <c r="AB118" s="1092" t="str">
        <f t="shared" si="8"/>
        <v>ตราด_9</v>
      </c>
      <c r="AC118" s="1091" t="str">
        <f t="shared" si="9"/>
        <v>คันกั้นน้ำเค็มวังกระแจะ_ตราด_9</v>
      </c>
      <c r="AE118" s="1091" t="str">
        <f t="shared" si="10"/>
        <v>โครงการชลประทานตราด_ตราด</v>
      </c>
    </row>
    <row r="119" spans="1:31" s="1136" customFormat="1" ht="24" x14ac:dyDescent="0.55000000000000004">
      <c r="A119" s="1130" t="s">
        <v>2482</v>
      </c>
      <c r="B119" s="1131">
        <v>9</v>
      </c>
      <c r="C119" s="1131" t="s">
        <v>2079</v>
      </c>
      <c r="D119" s="1131" t="s">
        <v>2583</v>
      </c>
      <c r="E119" s="1131" t="s">
        <v>2087</v>
      </c>
      <c r="F119" s="1131" t="s">
        <v>2082</v>
      </c>
      <c r="G119" s="1131" t="s">
        <v>126</v>
      </c>
      <c r="H119" s="1088">
        <v>0</v>
      </c>
      <c r="I119" s="1132">
        <v>0.28620105384032957</v>
      </c>
      <c r="J119" s="1132">
        <v>0</v>
      </c>
      <c r="K119" s="1132">
        <v>0</v>
      </c>
      <c r="L119" s="1132">
        <v>0</v>
      </c>
      <c r="M119" s="1132">
        <v>0</v>
      </c>
      <c r="N119" s="1132">
        <f t="shared" si="12"/>
        <v>0.28620105384032957</v>
      </c>
      <c r="O119" s="1133"/>
      <c r="P119" s="1133"/>
      <c r="Q119" s="1133"/>
      <c r="R119" s="1133"/>
      <c r="S119" s="1133">
        <v>120</v>
      </c>
      <c r="T119" s="1133">
        <v>150</v>
      </c>
      <c r="U119" s="1133"/>
      <c r="V119" s="1133"/>
      <c r="W119" s="1133"/>
      <c r="X119" s="1133">
        <f t="shared" si="13"/>
        <v>270</v>
      </c>
      <c r="Y119" s="1134">
        <v>44136</v>
      </c>
      <c r="Z119" s="1134">
        <v>44316</v>
      </c>
      <c r="AA119" s="1135"/>
      <c r="AB119" s="1092" t="str">
        <f t="shared" si="8"/>
        <v>นครนายก_9</v>
      </c>
      <c r="AC119" s="1091" t="str">
        <f t="shared" si="9"/>
        <v>อ่างเก็บน้ำคลองวังม่วง_นครนายก_9</v>
      </c>
      <c r="AE119" s="1091" t="str">
        <f t="shared" si="10"/>
        <v>โครงการชลประทานนครนายก_นครนายก</v>
      </c>
    </row>
    <row r="120" spans="1:31" s="1136" customFormat="1" ht="24" x14ac:dyDescent="0.55000000000000004">
      <c r="A120" s="1130" t="s">
        <v>2482</v>
      </c>
      <c r="B120" s="1131">
        <v>9</v>
      </c>
      <c r="C120" s="1131" t="s">
        <v>2079</v>
      </c>
      <c r="D120" s="1131" t="s">
        <v>2584</v>
      </c>
      <c r="E120" s="1131"/>
      <c r="F120" s="1131"/>
      <c r="G120" s="1131" t="s">
        <v>126</v>
      </c>
      <c r="H120" s="1088">
        <v>0</v>
      </c>
      <c r="I120" s="1137">
        <v>5.1966129032258097</v>
      </c>
      <c r="J120" s="1137">
        <v>0</v>
      </c>
      <c r="K120" s="1137">
        <v>0</v>
      </c>
      <c r="L120" s="1137">
        <v>0</v>
      </c>
      <c r="M120" s="1137">
        <v>0</v>
      </c>
      <c r="N120" s="1132">
        <f t="shared" si="12"/>
        <v>5.1966129032258097</v>
      </c>
      <c r="O120" s="1137">
        <v>5285.89</v>
      </c>
      <c r="P120" s="1137"/>
      <c r="Q120" s="1137">
        <v>91.39</v>
      </c>
      <c r="R120" s="1137"/>
      <c r="S120" s="1137">
        <v>57</v>
      </c>
      <c r="T120" s="1137">
        <v>49</v>
      </c>
      <c r="U120" s="1137">
        <v>62</v>
      </c>
      <c r="V120" s="1137">
        <v>4</v>
      </c>
      <c r="W120" s="1137"/>
      <c r="X120" s="1133">
        <f t="shared" si="13"/>
        <v>5549.2800000000007</v>
      </c>
      <c r="Y120" s="1134">
        <v>44136</v>
      </c>
      <c r="Z120" s="1134">
        <v>44316</v>
      </c>
      <c r="AA120" s="1135"/>
      <c r="AB120" s="1092" t="str">
        <f t="shared" si="8"/>
        <v>นครนายก_9</v>
      </c>
      <c r="AC120" s="1091" t="str">
        <f t="shared" si="9"/>
        <v>ปตร.บ้านนา_นครนายก_9</v>
      </c>
      <c r="AE120" s="1091" t="str">
        <f t="shared" si="10"/>
        <v>โครงการชลประทานนครนายก_นครนายก</v>
      </c>
    </row>
    <row r="121" spans="1:31" s="1136" customFormat="1" ht="24" x14ac:dyDescent="0.55000000000000004">
      <c r="A121" s="1130" t="s">
        <v>2482</v>
      </c>
      <c r="B121" s="1131">
        <v>9</v>
      </c>
      <c r="C121" s="1131" t="s">
        <v>2079</v>
      </c>
      <c r="D121" s="1131" t="s">
        <v>2585</v>
      </c>
      <c r="E121" s="1131"/>
      <c r="F121" s="1131"/>
      <c r="G121" s="1131" t="s">
        <v>126</v>
      </c>
      <c r="H121" s="1088">
        <v>0</v>
      </c>
      <c r="I121" s="1138">
        <v>8.9875317204301073</v>
      </c>
      <c r="J121" s="1138">
        <v>0</v>
      </c>
      <c r="K121" s="1138">
        <v>0</v>
      </c>
      <c r="L121" s="1138">
        <v>0</v>
      </c>
      <c r="M121" s="1138">
        <v>0</v>
      </c>
      <c r="N121" s="1132">
        <f t="shared" si="12"/>
        <v>8.9875317204301073</v>
      </c>
      <c r="O121" s="1138">
        <v>4237.5870000000004</v>
      </c>
      <c r="P121" s="1138">
        <v>146.62</v>
      </c>
      <c r="Q121" s="1138"/>
      <c r="R121" s="1138"/>
      <c r="S121" s="1138">
        <v>1281</v>
      </c>
      <c r="T121" s="1138">
        <v>177</v>
      </c>
      <c r="U121" s="1138"/>
      <c r="V121" s="1138"/>
      <c r="W121" s="1138"/>
      <c r="X121" s="1133">
        <f t="shared" si="13"/>
        <v>5842.2070000000003</v>
      </c>
      <c r="Y121" s="1134">
        <v>44136</v>
      </c>
      <c r="Z121" s="1134">
        <v>44316</v>
      </c>
      <c r="AA121" s="1135"/>
      <c r="AB121" s="1092" t="str">
        <f t="shared" si="8"/>
        <v>นครนายก_9</v>
      </c>
      <c r="AC121" s="1091" t="str">
        <f t="shared" si="9"/>
        <v>ปตร.คลองยาง_นครนายก_9</v>
      </c>
      <c r="AE121" s="1091" t="str">
        <f t="shared" si="10"/>
        <v>โครงการชลประทานนครนายก_นครนายก</v>
      </c>
    </row>
    <row r="122" spans="1:31" s="1129" customFormat="1" ht="24" x14ac:dyDescent="0.55000000000000004">
      <c r="A122" s="1085">
        <f>+A118+1</f>
        <v>112</v>
      </c>
      <c r="B122" s="1100">
        <v>9</v>
      </c>
      <c r="C122" s="1100" t="s">
        <v>1976</v>
      </c>
      <c r="D122" s="1100" t="s">
        <v>2586</v>
      </c>
      <c r="E122" s="1100" t="s">
        <v>2587</v>
      </c>
      <c r="F122" s="1100" t="s">
        <v>1984</v>
      </c>
      <c r="G122" s="1100" t="s">
        <v>132</v>
      </c>
      <c r="H122" s="1088">
        <v>31.849999999999998</v>
      </c>
      <c r="I122" s="1088" t="s">
        <v>1254</v>
      </c>
      <c r="J122" s="1088">
        <v>13.650000000000006</v>
      </c>
      <c r="K122" s="1088" t="s">
        <v>1254</v>
      </c>
      <c r="L122" s="1088">
        <v>18.199999999999992</v>
      </c>
      <c r="M122" s="1088" t="s">
        <v>1254</v>
      </c>
      <c r="N122" s="1088">
        <f t="shared" si="12"/>
        <v>31.849999999999998</v>
      </c>
      <c r="O122" s="1089" t="s">
        <v>1254</v>
      </c>
      <c r="P122" s="1089" t="s">
        <v>1254</v>
      </c>
      <c r="Q122" s="1089" t="s">
        <v>1254</v>
      </c>
      <c r="R122" s="1089" t="s">
        <v>1254</v>
      </c>
      <c r="S122" s="1089">
        <v>3440</v>
      </c>
      <c r="T122" s="1089" t="s">
        <v>1254</v>
      </c>
      <c r="U122" s="1089">
        <v>14453</v>
      </c>
      <c r="V122" s="1089">
        <v>11028</v>
      </c>
      <c r="W122" s="1089" t="s">
        <v>1254</v>
      </c>
      <c r="X122" s="1089">
        <f t="shared" si="13"/>
        <v>28921</v>
      </c>
      <c r="Y122" s="1090" t="s">
        <v>2371</v>
      </c>
      <c r="Z122" s="1090" t="s">
        <v>2588</v>
      </c>
      <c r="AA122" s="1091" t="str">
        <f t="shared" ref="AA122:AA185" si="14">LEFT(D122,3)</f>
        <v>ฝ่า</v>
      </c>
      <c r="AB122" s="1092" t="str">
        <f t="shared" si="8"/>
        <v>ฉะเชิงเทรา_9</v>
      </c>
      <c r="AC122" s="1091" t="str">
        <f t="shared" si="9"/>
        <v>ฝ่ายท่าลาด_ฉะเชิงเทรา_9</v>
      </c>
      <c r="AE122" s="1091" t="str">
        <f t="shared" si="10"/>
        <v>โครงการชลประทานฉะเชิงเทรา_ฉะเชิงเทรา</v>
      </c>
    </row>
    <row r="123" spans="1:31" s="1129" customFormat="1" ht="24" x14ac:dyDescent="0.55000000000000004">
      <c r="A123" s="1085">
        <f t="shared" si="11"/>
        <v>113</v>
      </c>
      <c r="B123" s="1100">
        <v>13</v>
      </c>
      <c r="C123" s="1100" t="s">
        <v>2142</v>
      </c>
      <c r="D123" s="1100" t="s">
        <v>2589</v>
      </c>
      <c r="E123" s="1100"/>
      <c r="F123" s="1100" t="s">
        <v>2590</v>
      </c>
      <c r="G123" s="1100" t="s">
        <v>118</v>
      </c>
      <c r="H123" s="1088">
        <v>6</v>
      </c>
      <c r="I123" s="1088">
        <v>4</v>
      </c>
      <c r="J123" s="1088">
        <v>1.5</v>
      </c>
      <c r="K123" s="1088" t="s">
        <v>1254</v>
      </c>
      <c r="L123" s="1088" t="s">
        <v>1254</v>
      </c>
      <c r="M123" s="1088" t="s">
        <v>1254</v>
      </c>
      <c r="N123" s="1088">
        <f t="shared" si="12"/>
        <v>5.5</v>
      </c>
      <c r="O123" s="1089">
        <v>1000</v>
      </c>
      <c r="P123" s="1089">
        <v>50</v>
      </c>
      <c r="Q123" s="1089">
        <v>540</v>
      </c>
      <c r="R123" s="1089" t="s">
        <v>1254</v>
      </c>
      <c r="S123" s="1089" t="s">
        <v>1254</v>
      </c>
      <c r="T123" s="1089" t="s">
        <v>1254</v>
      </c>
      <c r="U123" s="1089" t="s">
        <v>1254</v>
      </c>
      <c r="V123" s="1089" t="s">
        <v>1254</v>
      </c>
      <c r="W123" s="1089" t="s">
        <v>1254</v>
      </c>
      <c r="X123" s="1089">
        <f t="shared" si="13"/>
        <v>1590</v>
      </c>
      <c r="Y123" s="1090" t="s">
        <v>2371</v>
      </c>
      <c r="Z123" s="1090" t="s">
        <v>2588</v>
      </c>
      <c r="AA123" s="1091" t="str">
        <f t="shared" si="14"/>
        <v>อ่า</v>
      </c>
      <c r="AB123" s="1092" t="str">
        <f t="shared" si="8"/>
        <v>กาญจนบุรี_13</v>
      </c>
      <c r="AC123" s="1091" t="str">
        <f t="shared" si="9"/>
        <v>อ่างฯ ห้วยกระพร้อย_กาญจนบุรี_13</v>
      </c>
      <c r="AE123" s="1091" t="str">
        <f t="shared" si="10"/>
        <v>โครงการชลประทานกาญจนบุรี_กาญจนบุรี</v>
      </c>
    </row>
    <row r="124" spans="1:31" s="1091" customFormat="1" ht="24" customHeight="1" x14ac:dyDescent="0.55000000000000004">
      <c r="A124" s="1085">
        <f>+A123+1</f>
        <v>114</v>
      </c>
      <c r="B124" s="1086">
        <v>15</v>
      </c>
      <c r="C124" s="1086" t="s">
        <v>2232</v>
      </c>
      <c r="D124" s="1139" t="s">
        <v>2591</v>
      </c>
      <c r="E124" s="1139"/>
      <c r="F124" s="1139" t="s">
        <v>2592</v>
      </c>
      <c r="G124" s="1139" t="s">
        <v>160</v>
      </c>
      <c r="H124" s="1088">
        <v>54.204999999999998</v>
      </c>
      <c r="I124" s="1088">
        <v>54.204999999999998</v>
      </c>
      <c r="J124" s="1088" t="s">
        <v>157</v>
      </c>
      <c r="K124" s="1088" t="s">
        <v>157</v>
      </c>
      <c r="L124" s="1088" t="s">
        <v>157</v>
      </c>
      <c r="M124" s="1088" t="s">
        <v>157</v>
      </c>
      <c r="N124" s="1088">
        <f t="shared" si="12"/>
        <v>54.204999999999998</v>
      </c>
      <c r="O124" s="1089" t="s">
        <v>157</v>
      </c>
      <c r="P124" s="1089" t="s">
        <v>157</v>
      </c>
      <c r="Q124" s="1089" t="s">
        <v>157</v>
      </c>
      <c r="R124" s="1089" t="s">
        <v>157</v>
      </c>
      <c r="S124" s="1089">
        <v>3488</v>
      </c>
      <c r="T124" s="1089">
        <v>29722</v>
      </c>
      <c r="U124" s="1089" t="s">
        <v>157</v>
      </c>
      <c r="V124" s="1089" t="s">
        <v>157</v>
      </c>
      <c r="W124" s="1089" t="s">
        <v>157</v>
      </c>
      <c r="X124" s="1089">
        <f t="shared" si="13"/>
        <v>33210</v>
      </c>
      <c r="Y124" s="1090">
        <v>44136</v>
      </c>
      <c r="Z124" s="1090">
        <v>44316</v>
      </c>
      <c r="AA124" s="1091" t="str">
        <f t="shared" si="14"/>
        <v>ฝาย</v>
      </c>
      <c r="AB124" s="1092" t="str">
        <f t="shared" si="8"/>
        <v>สุราษฎร์ธานี_15</v>
      </c>
      <c r="AC124" s="1091" t="str">
        <f t="shared" si="9"/>
        <v>ฝายคลองท่าทอง_สุราษฎร์ธานี_15</v>
      </c>
      <c r="AE124" s="1091" t="str">
        <f t="shared" si="10"/>
        <v>โครงการชลประทานสุราษฏร์ธานี_สุราษฎร์ธานี</v>
      </c>
    </row>
    <row r="125" spans="1:31" s="1091" customFormat="1" ht="24" customHeight="1" x14ac:dyDescent="0.55000000000000004">
      <c r="A125" s="1085">
        <f t="shared" si="11"/>
        <v>115</v>
      </c>
      <c r="B125" s="1086">
        <v>15</v>
      </c>
      <c r="C125" s="1086" t="s">
        <v>2232</v>
      </c>
      <c r="D125" s="1139" t="s">
        <v>2593</v>
      </c>
      <c r="E125" s="1139" t="s">
        <v>2594</v>
      </c>
      <c r="F125" s="1139" t="s">
        <v>2595</v>
      </c>
      <c r="G125" s="1139" t="s">
        <v>160</v>
      </c>
      <c r="H125" s="1088">
        <v>19.850000000000001</v>
      </c>
      <c r="I125" s="1088">
        <v>19.850000000000001</v>
      </c>
      <c r="J125" s="1088" t="s">
        <v>157</v>
      </c>
      <c r="K125" s="1088" t="s">
        <v>157</v>
      </c>
      <c r="L125" s="1088" t="s">
        <v>157</v>
      </c>
      <c r="M125" s="1088" t="s">
        <v>157</v>
      </c>
      <c r="N125" s="1088">
        <f t="shared" si="12"/>
        <v>19.850000000000001</v>
      </c>
      <c r="O125" s="1089" t="s">
        <v>157</v>
      </c>
      <c r="P125" s="1089" t="s">
        <v>157</v>
      </c>
      <c r="Q125" s="1089" t="s">
        <v>157</v>
      </c>
      <c r="R125" s="1089" t="s">
        <v>157</v>
      </c>
      <c r="S125" s="1089">
        <v>1665</v>
      </c>
      <c r="T125" s="1089">
        <v>10565</v>
      </c>
      <c r="U125" s="1089">
        <v>200</v>
      </c>
      <c r="V125" s="1089" t="s">
        <v>157</v>
      </c>
      <c r="W125" s="1089" t="s">
        <v>157</v>
      </c>
      <c r="X125" s="1089">
        <f t="shared" si="13"/>
        <v>12430</v>
      </c>
      <c r="Y125" s="1090">
        <v>44136</v>
      </c>
      <c r="Z125" s="1090">
        <v>44316</v>
      </c>
      <c r="AA125" s="1091" t="str">
        <f t="shared" si="14"/>
        <v>ฝาย</v>
      </c>
      <c r="AB125" s="1092" t="str">
        <f t="shared" si="8"/>
        <v>สุราษฎร์ธานี_15</v>
      </c>
      <c r="AC125" s="1091" t="str">
        <f t="shared" si="9"/>
        <v>ฝายคลองเทวดา_สุราษฎร์ธานี_15</v>
      </c>
      <c r="AE125" s="1091" t="str">
        <f t="shared" si="10"/>
        <v>โครงการชลประทานสุราษฏร์ธานี_สุราษฎร์ธานี</v>
      </c>
    </row>
    <row r="126" spans="1:31" s="1091" customFormat="1" ht="24" customHeight="1" x14ac:dyDescent="0.55000000000000004">
      <c r="A126" s="1085">
        <f t="shared" si="11"/>
        <v>116</v>
      </c>
      <c r="B126" s="1086">
        <v>15</v>
      </c>
      <c r="C126" s="1086" t="s">
        <v>2232</v>
      </c>
      <c r="D126" s="1139" t="s">
        <v>2596</v>
      </c>
      <c r="E126" s="1139"/>
      <c r="F126" s="1139" t="s">
        <v>2597</v>
      </c>
      <c r="G126" s="1139" t="s">
        <v>160</v>
      </c>
      <c r="H126" s="1088">
        <v>18.867999999999999</v>
      </c>
      <c r="I126" s="1088">
        <v>18.867999999999999</v>
      </c>
      <c r="J126" s="1088" t="s">
        <v>157</v>
      </c>
      <c r="K126" s="1088" t="s">
        <v>157</v>
      </c>
      <c r="L126" s="1088" t="s">
        <v>157</v>
      </c>
      <c r="M126" s="1088" t="s">
        <v>157</v>
      </c>
      <c r="N126" s="1088">
        <f t="shared" si="12"/>
        <v>18.867999999999999</v>
      </c>
      <c r="O126" s="1089">
        <v>3020</v>
      </c>
      <c r="P126" s="1089" t="s">
        <v>157</v>
      </c>
      <c r="Q126" s="1089" t="s">
        <v>157</v>
      </c>
      <c r="R126" s="1089" t="s">
        <v>157</v>
      </c>
      <c r="S126" s="1089">
        <v>475</v>
      </c>
      <c r="T126" s="1089">
        <v>9428</v>
      </c>
      <c r="U126" s="1089">
        <v>255</v>
      </c>
      <c r="V126" s="1089" t="s">
        <v>157</v>
      </c>
      <c r="W126" s="1089" t="s">
        <v>157</v>
      </c>
      <c r="X126" s="1089">
        <f t="shared" si="13"/>
        <v>13178</v>
      </c>
      <c r="Y126" s="1090">
        <v>44136</v>
      </c>
      <c r="Z126" s="1090">
        <v>44316</v>
      </c>
      <c r="AA126" s="1091" t="str">
        <f t="shared" si="14"/>
        <v>ฝาย</v>
      </c>
      <c r="AB126" s="1092" t="str">
        <f t="shared" si="8"/>
        <v>สุราษฎร์ธานี_15</v>
      </c>
      <c r="AC126" s="1091" t="str">
        <f t="shared" si="9"/>
        <v>ฝายคลองไชยา_สุราษฎร์ธานี_15</v>
      </c>
      <c r="AE126" s="1091" t="str">
        <f t="shared" si="10"/>
        <v>โครงการชลประทานสุราษฏร์ธานี_สุราษฎร์ธานี</v>
      </c>
    </row>
    <row r="127" spans="1:31" s="1091" customFormat="1" ht="23.25" customHeight="1" x14ac:dyDescent="0.55000000000000004">
      <c r="A127" s="1085">
        <f t="shared" si="11"/>
        <v>117</v>
      </c>
      <c r="B127" s="1086">
        <v>16</v>
      </c>
      <c r="C127" s="1086" t="s">
        <v>2257</v>
      </c>
      <c r="D127" s="1139" t="s">
        <v>2598</v>
      </c>
      <c r="E127" s="1139" t="s">
        <v>2599</v>
      </c>
      <c r="F127" s="1139" t="s">
        <v>2600</v>
      </c>
      <c r="G127" s="1139" t="s">
        <v>2259</v>
      </c>
      <c r="H127" s="1088">
        <v>5.8</v>
      </c>
      <c r="I127" s="1088" t="s">
        <v>1254</v>
      </c>
      <c r="J127" s="1088">
        <v>5.8</v>
      </c>
      <c r="K127" s="1088" t="s">
        <v>1254</v>
      </c>
      <c r="L127" s="1088" t="s">
        <v>1254</v>
      </c>
      <c r="M127" s="1088" t="s">
        <v>1254</v>
      </c>
      <c r="N127" s="1088">
        <f t="shared" si="12"/>
        <v>5.8</v>
      </c>
      <c r="O127" s="1089">
        <v>600</v>
      </c>
      <c r="P127" s="1089" t="s">
        <v>157</v>
      </c>
      <c r="Q127" s="1089" t="s">
        <v>157</v>
      </c>
      <c r="R127" s="1089" t="s">
        <v>157</v>
      </c>
      <c r="S127" s="1089">
        <v>130</v>
      </c>
      <c r="T127" s="1089">
        <v>1050</v>
      </c>
      <c r="U127" s="1089">
        <v>8</v>
      </c>
      <c r="V127" s="1089" t="s">
        <v>1254</v>
      </c>
      <c r="W127" s="1089" t="s">
        <v>1254</v>
      </c>
      <c r="X127" s="1089">
        <f t="shared" si="13"/>
        <v>1788</v>
      </c>
      <c r="Y127" s="1090">
        <v>43831</v>
      </c>
      <c r="Z127" s="1090">
        <v>44439</v>
      </c>
      <c r="AA127" s="1091" t="str">
        <f t="shared" si="14"/>
        <v>ฝาย</v>
      </c>
      <c r="AB127" s="1092" t="str">
        <f t="shared" si="8"/>
        <v>สงขลา_16</v>
      </c>
      <c r="AC127" s="1091" t="str">
        <f t="shared" si="9"/>
        <v>ฝายคลองวาด_สงขลา_16</v>
      </c>
      <c r="AE127" s="1091" t="str">
        <f t="shared" si="10"/>
        <v>โครงการชลประทานสงขลา_สงขลา</v>
      </c>
    </row>
    <row r="128" spans="1:31" s="1091" customFormat="1" ht="23.25" customHeight="1" x14ac:dyDescent="0.55000000000000004">
      <c r="A128" s="1085">
        <f t="shared" si="11"/>
        <v>118</v>
      </c>
      <c r="B128" s="1086">
        <v>16</v>
      </c>
      <c r="C128" s="1086" t="s">
        <v>2257</v>
      </c>
      <c r="D128" s="1139" t="s">
        <v>2601</v>
      </c>
      <c r="E128" s="1139" t="s">
        <v>2602</v>
      </c>
      <c r="F128" s="1139" t="s">
        <v>2603</v>
      </c>
      <c r="G128" s="1139" t="s">
        <v>2259</v>
      </c>
      <c r="H128" s="1088">
        <v>0</v>
      </c>
      <c r="I128" s="1088" t="s">
        <v>1254</v>
      </c>
      <c r="J128" s="1088" t="s">
        <v>1254</v>
      </c>
      <c r="K128" s="1088" t="s">
        <v>1254</v>
      </c>
      <c r="L128" s="1088" t="s">
        <v>1254</v>
      </c>
      <c r="M128" s="1088" t="s">
        <v>1254</v>
      </c>
      <c r="N128" s="1088">
        <f t="shared" si="12"/>
        <v>0</v>
      </c>
      <c r="O128" s="1089">
        <v>3000</v>
      </c>
      <c r="P128" s="1089"/>
      <c r="Q128" s="1089"/>
      <c r="R128" s="1089"/>
      <c r="S128" s="1089">
        <v>2240</v>
      </c>
      <c r="T128" s="1089"/>
      <c r="U128" s="1089">
        <v>75</v>
      </c>
      <c r="V128" s="1089"/>
      <c r="W128" s="1089">
        <v>6</v>
      </c>
      <c r="X128" s="1089">
        <f t="shared" si="13"/>
        <v>5321</v>
      </c>
      <c r="Y128" s="1090">
        <v>43831</v>
      </c>
      <c r="Z128" s="1090">
        <v>44439</v>
      </c>
      <c r="AA128" s="1091" t="str">
        <f t="shared" si="14"/>
        <v>ฝาย</v>
      </c>
      <c r="AB128" s="1092" t="str">
        <f t="shared" si="8"/>
        <v>สงขลา_16</v>
      </c>
      <c r="AC128" s="1091" t="str">
        <f t="shared" si="9"/>
        <v>ฝายชะมวง_สงขลา_16</v>
      </c>
      <c r="AE128" s="1091" t="str">
        <f t="shared" si="10"/>
        <v>โครงการชลประทานสงขลา_สงขลา</v>
      </c>
    </row>
    <row r="129" spans="1:31" s="1091" customFormat="1" ht="23.25" customHeight="1" x14ac:dyDescent="0.55000000000000004">
      <c r="A129" s="1085">
        <f t="shared" si="11"/>
        <v>119</v>
      </c>
      <c r="B129" s="1086">
        <v>16</v>
      </c>
      <c r="C129" s="1086" t="s">
        <v>2246</v>
      </c>
      <c r="D129" s="1086" t="s">
        <v>2604</v>
      </c>
      <c r="E129" s="1139" t="s">
        <v>2605</v>
      </c>
      <c r="F129" s="1139" t="s">
        <v>1336</v>
      </c>
      <c r="G129" s="1139" t="s">
        <v>2250</v>
      </c>
      <c r="H129" s="1088">
        <v>12.73</v>
      </c>
      <c r="I129" s="1088">
        <v>12.42</v>
      </c>
      <c r="J129" s="1088">
        <v>0.31</v>
      </c>
      <c r="K129" s="1088" t="s">
        <v>1254</v>
      </c>
      <c r="L129" s="1088" t="s">
        <v>1254</v>
      </c>
      <c r="M129" s="1088" t="s">
        <v>1254</v>
      </c>
      <c r="N129" s="1088">
        <f t="shared" si="12"/>
        <v>12.73</v>
      </c>
      <c r="O129" s="1089">
        <v>8400</v>
      </c>
      <c r="P129" s="1089">
        <v>100</v>
      </c>
      <c r="Q129" s="1089">
        <v>200</v>
      </c>
      <c r="R129" s="1089" t="s">
        <v>1254</v>
      </c>
      <c r="S129" s="1089">
        <v>421</v>
      </c>
      <c r="T129" s="1089">
        <v>5383</v>
      </c>
      <c r="U129" s="1089" t="s">
        <v>1254</v>
      </c>
      <c r="V129" s="1089" t="s">
        <v>1254</v>
      </c>
      <c r="W129" s="1089" t="s">
        <v>1254</v>
      </c>
      <c r="X129" s="1089">
        <f t="shared" si="13"/>
        <v>14504</v>
      </c>
      <c r="Y129" s="1090">
        <v>44256</v>
      </c>
      <c r="Z129" s="1090">
        <v>44377</v>
      </c>
      <c r="AA129" s="1091" t="str">
        <f t="shared" si="14"/>
        <v>ฝาย</v>
      </c>
      <c r="AB129" s="1092" t="str">
        <f t="shared" si="8"/>
        <v>พัทลุง_16</v>
      </c>
      <c r="AC129" s="1091" t="str">
        <f t="shared" si="9"/>
        <v>ฝายนาท่อม_พัทลุง_16</v>
      </c>
      <c r="AE129" s="1091" t="str">
        <f t="shared" si="10"/>
        <v>โครงการชลประทานพัทลุง_พัทลุง</v>
      </c>
    </row>
    <row r="130" spans="1:31" s="1091" customFormat="1" ht="23.25" customHeight="1" x14ac:dyDescent="0.55000000000000004">
      <c r="A130" s="1085">
        <f t="shared" si="11"/>
        <v>120</v>
      </c>
      <c r="B130" s="1086">
        <v>16</v>
      </c>
      <c r="C130" s="1086" t="s">
        <v>2246</v>
      </c>
      <c r="D130" s="1086" t="s">
        <v>2606</v>
      </c>
      <c r="E130" s="1139" t="s">
        <v>2253</v>
      </c>
      <c r="F130" s="1139" t="s">
        <v>2252</v>
      </c>
      <c r="G130" s="1139" t="s">
        <v>2250</v>
      </c>
      <c r="H130" s="1088">
        <v>11.57</v>
      </c>
      <c r="I130" s="1088">
        <v>8.5510000000000002</v>
      </c>
      <c r="J130" s="1088">
        <v>0.98</v>
      </c>
      <c r="K130" s="1088" t="s">
        <v>1254</v>
      </c>
      <c r="L130" s="1088" t="s">
        <v>1254</v>
      </c>
      <c r="M130" s="1088">
        <v>2.04</v>
      </c>
      <c r="N130" s="1088">
        <f t="shared" si="12"/>
        <v>11.571000000000002</v>
      </c>
      <c r="O130" s="1089">
        <v>7000</v>
      </c>
      <c r="P130" s="1089" t="s">
        <v>1254</v>
      </c>
      <c r="Q130" s="1089" t="s">
        <v>1254</v>
      </c>
      <c r="R130" s="1089" t="s">
        <v>1254</v>
      </c>
      <c r="S130" s="1089">
        <v>1185</v>
      </c>
      <c r="T130" s="1089" t="s">
        <v>1254</v>
      </c>
      <c r="U130" s="1089">
        <v>163</v>
      </c>
      <c r="V130" s="1089" t="s">
        <v>1254</v>
      </c>
      <c r="W130" s="1089">
        <v>13236</v>
      </c>
      <c r="X130" s="1089">
        <f t="shared" si="13"/>
        <v>21584</v>
      </c>
      <c r="Y130" s="1090">
        <v>44256</v>
      </c>
      <c r="Z130" s="1090">
        <v>44377</v>
      </c>
      <c r="AA130" s="1091" t="str">
        <f t="shared" si="14"/>
        <v>ฝาย</v>
      </c>
      <c r="AB130" s="1092" t="str">
        <f t="shared" si="8"/>
        <v>พัทลุง_16</v>
      </c>
      <c r="AC130" s="1091" t="str">
        <f t="shared" si="9"/>
        <v>ฝายบ้านพร้าว_พัทลุง_16</v>
      </c>
      <c r="AE130" s="1091" t="str">
        <f t="shared" si="10"/>
        <v>โครงการชลประทานพัทลุง_พัทลุง</v>
      </c>
    </row>
    <row r="131" spans="1:31" s="1091" customFormat="1" ht="23.25" customHeight="1" x14ac:dyDescent="0.55000000000000004">
      <c r="A131" s="1085">
        <f t="shared" si="11"/>
        <v>121</v>
      </c>
      <c r="B131" s="1086">
        <v>16</v>
      </c>
      <c r="C131" s="1086" t="s">
        <v>2246</v>
      </c>
      <c r="D131" s="1086" t="s">
        <v>2607</v>
      </c>
      <c r="E131" s="1139" t="s">
        <v>2608</v>
      </c>
      <c r="F131" s="1139" t="s">
        <v>2609</v>
      </c>
      <c r="G131" s="1139" t="s">
        <v>2250</v>
      </c>
      <c r="H131" s="1088">
        <v>17.568999999999999</v>
      </c>
      <c r="I131" s="1088">
        <v>14.34</v>
      </c>
      <c r="J131" s="1088">
        <v>0.629</v>
      </c>
      <c r="K131" s="1088" t="s">
        <v>1254</v>
      </c>
      <c r="L131" s="1088" t="s">
        <v>1254</v>
      </c>
      <c r="M131" s="1088">
        <v>2.6</v>
      </c>
      <c r="N131" s="1088">
        <f t="shared" si="12"/>
        <v>17.568999999999999</v>
      </c>
      <c r="O131" s="1089">
        <v>4500</v>
      </c>
      <c r="P131" s="1089" t="s">
        <v>1254</v>
      </c>
      <c r="Q131" s="1089">
        <v>60</v>
      </c>
      <c r="R131" s="1089" t="s">
        <v>1254</v>
      </c>
      <c r="S131" s="1089">
        <v>2600</v>
      </c>
      <c r="T131" s="1089">
        <v>4550</v>
      </c>
      <c r="U131" s="1089">
        <v>150</v>
      </c>
      <c r="V131" s="1089" t="s">
        <v>1254</v>
      </c>
      <c r="W131" s="1089">
        <v>600</v>
      </c>
      <c r="X131" s="1089">
        <f t="shared" si="13"/>
        <v>12460</v>
      </c>
      <c r="Y131" s="1090">
        <v>44256</v>
      </c>
      <c r="Z131" s="1090">
        <v>44377</v>
      </c>
      <c r="AA131" s="1091" t="str">
        <f t="shared" si="14"/>
        <v>ฝาย</v>
      </c>
      <c r="AB131" s="1092" t="str">
        <f t="shared" si="8"/>
        <v>พัทลุง_16</v>
      </c>
      <c r="AC131" s="1091" t="str">
        <f t="shared" si="9"/>
        <v>ฝาย.ควนกุฏิ_พัทลุง_16</v>
      </c>
      <c r="AE131" s="1091" t="str">
        <f t="shared" si="10"/>
        <v>โครงการชลประทานพัทลุง_พัทลุง</v>
      </c>
    </row>
    <row r="132" spans="1:31" s="1091" customFormat="1" ht="23.25" customHeight="1" x14ac:dyDescent="0.55000000000000004">
      <c r="A132" s="1085">
        <f t="shared" si="11"/>
        <v>122</v>
      </c>
      <c r="B132" s="1086">
        <v>16</v>
      </c>
      <c r="C132" s="1086" t="s">
        <v>2246</v>
      </c>
      <c r="D132" s="1086" t="s">
        <v>2610</v>
      </c>
      <c r="E132" s="1139" t="s">
        <v>2611</v>
      </c>
      <c r="F132" s="1139" t="s">
        <v>2612</v>
      </c>
      <c r="G132" s="1139" t="s">
        <v>2250</v>
      </c>
      <c r="H132" s="1088">
        <v>9.222999999999999</v>
      </c>
      <c r="I132" s="1088">
        <v>5.6379999999999999</v>
      </c>
      <c r="J132" s="1088">
        <v>1.085</v>
      </c>
      <c r="K132" s="1088" t="s">
        <v>1254</v>
      </c>
      <c r="L132" s="1088" t="s">
        <v>1254</v>
      </c>
      <c r="M132" s="1088">
        <v>2.5</v>
      </c>
      <c r="N132" s="1088">
        <f t="shared" si="12"/>
        <v>9.222999999999999</v>
      </c>
      <c r="O132" s="1089">
        <v>3500</v>
      </c>
      <c r="P132" s="1089" t="s">
        <v>1254</v>
      </c>
      <c r="Q132" s="1089">
        <v>70</v>
      </c>
      <c r="R132" s="1089" t="s">
        <v>1254</v>
      </c>
      <c r="S132" s="1089">
        <v>1090</v>
      </c>
      <c r="T132" s="1089">
        <v>4200</v>
      </c>
      <c r="U132" s="1089">
        <v>140</v>
      </c>
      <c r="V132" s="1089" t="s">
        <v>1254</v>
      </c>
      <c r="W132" s="1089" t="s">
        <v>1254</v>
      </c>
      <c r="X132" s="1089">
        <f t="shared" si="13"/>
        <v>9000</v>
      </c>
      <c r="Y132" s="1090">
        <v>44256</v>
      </c>
      <c r="Z132" s="1090">
        <v>44377</v>
      </c>
      <c r="AA132" s="1091" t="str">
        <f t="shared" si="14"/>
        <v>ฝาย</v>
      </c>
      <c r="AB132" s="1092" t="str">
        <f t="shared" si="8"/>
        <v>พัทลุง_16</v>
      </c>
      <c r="AC132" s="1091" t="str">
        <f t="shared" si="9"/>
        <v>ฝายพญาโฮ้ง_พัทลุง_16</v>
      </c>
      <c r="AE132" s="1091" t="str">
        <f t="shared" si="10"/>
        <v>โครงการชลประทานพัทลุง_พัทลุง</v>
      </c>
    </row>
    <row r="133" spans="1:31" s="1091" customFormat="1" ht="23.25" customHeight="1" x14ac:dyDescent="0.55000000000000004">
      <c r="A133" s="1085">
        <f t="shared" si="11"/>
        <v>123</v>
      </c>
      <c r="B133" s="1086">
        <v>16</v>
      </c>
      <c r="C133" s="1086" t="s">
        <v>2246</v>
      </c>
      <c r="D133" s="1086" t="s">
        <v>2613</v>
      </c>
      <c r="E133" s="1139" t="s">
        <v>2614</v>
      </c>
      <c r="F133" s="1139" t="s">
        <v>2612</v>
      </c>
      <c r="G133" s="1139" t="s">
        <v>2250</v>
      </c>
      <c r="H133" s="1088">
        <v>7.7720000000000002</v>
      </c>
      <c r="I133" s="1088">
        <v>6.9359999999999999</v>
      </c>
      <c r="J133" s="1088">
        <v>0.38600000000000001</v>
      </c>
      <c r="K133" s="1088" t="s">
        <v>1254</v>
      </c>
      <c r="L133" s="1088" t="s">
        <v>1254</v>
      </c>
      <c r="M133" s="1088">
        <v>0.45</v>
      </c>
      <c r="N133" s="1088">
        <f t="shared" si="12"/>
        <v>7.7720000000000002</v>
      </c>
      <c r="O133" s="1089">
        <v>2500</v>
      </c>
      <c r="P133" s="1089" t="s">
        <v>1254</v>
      </c>
      <c r="Q133" s="1089">
        <v>40</v>
      </c>
      <c r="R133" s="1089" t="s">
        <v>1254</v>
      </c>
      <c r="S133" s="1089">
        <v>984</v>
      </c>
      <c r="T133" s="1089">
        <v>6116</v>
      </c>
      <c r="U133" s="1089">
        <v>20</v>
      </c>
      <c r="V133" s="1089" t="s">
        <v>1254</v>
      </c>
      <c r="W133" s="1089" t="s">
        <v>1254</v>
      </c>
      <c r="X133" s="1089">
        <f t="shared" si="13"/>
        <v>9660</v>
      </c>
      <c r="Y133" s="1090">
        <v>44256</v>
      </c>
      <c r="Z133" s="1090">
        <v>44377</v>
      </c>
      <c r="AA133" s="1091" t="str">
        <f t="shared" si="14"/>
        <v>ฝาย</v>
      </c>
      <c r="AB133" s="1092" t="str">
        <f t="shared" si="8"/>
        <v>พัทลุง_16</v>
      </c>
      <c r="AC133" s="1091" t="str">
        <f t="shared" si="9"/>
        <v>ฝายหลักสาม_พัทลุง_16</v>
      </c>
      <c r="AE133" s="1091" t="str">
        <f t="shared" si="10"/>
        <v>โครงการชลประทานพัทลุง_พัทลุง</v>
      </c>
    </row>
    <row r="134" spans="1:31" s="1091" customFormat="1" ht="23.25" customHeight="1" x14ac:dyDescent="0.55000000000000004">
      <c r="A134" s="1085">
        <f t="shared" si="11"/>
        <v>124</v>
      </c>
      <c r="B134" s="1086">
        <v>16</v>
      </c>
      <c r="C134" s="1086" t="s">
        <v>2246</v>
      </c>
      <c r="D134" s="1086" t="s">
        <v>2615</v>
      </c>
      <c r="E134" s="1139" t="s">
        <v>2248</v>
      </c>
      <c r="F134" s="1139" t="s">
        <v>2249</v>
      </c>
      <c r="G134" s="1139" t="s">
        <v>2250</v>
      </c>
      <c r="H134" s="1088">
        <v>2.6619999999999999</v>
      </c>
      <c r="I134" s="1088">
        <v>2.4</v>
      </c>
      <c r="J134" s="1088">
        <v>0.15</v>
      </c>
      <c r="K134" s="1088" t="s">
        <v>1254</v>
      </c>
      <c r="L134" s="1088" t="s">
        <v>1254</v>
      </c>
      <c r="M134" s="1088">
        <v>0.112</v>
      </c>
      <c r="N134" s="1088">
        <f t="shared" si="12"/>
        <v>2.6619999999999999</v>
      </c>
      <c r="O134" s="1089">
        <v>2000</v>
      </c>
      <c r="P134" s="1089" t="s">
        <v>1254</v>
      </c>
      <c r="Q134" s="1089" t="s">
        <v>1254</v>
      </c>
      <c r="R134" s="1089" t="s">
        <v>1254</v>
      </c>
      <c r="S134" s="1089">
        <v>20</v>
      </c>
      <c r="T134" s="1089">
        <v>12310</v>
      </c>
      <c r="U134" s="1089">
        <v>20</v>
      </c>
      <c r="V134" s="1089" t="s">
        <v>1254</v>
      </c>
      <c r="W134" s="1089" t="s">
        <v>1254</v>
      </c>
      <c r="X134" s="1089">
        <f t="shared" si="13"/>
        <v>14350</v>
      </c>
      <c r="Y134" s="1090">
        <v>44256</v>
      </c>
      <c r="Z134" s="1090">
        <v>44377</v>
      </c>
      <c r="AA134" s="1091" t="str">
        <f t="shared" si="14"/>
        <v>ปตร</v>
      </c>
      <c r="AB134" s="1092" t="str">
        <f t="shared" si="8"/>
        <v>พัทลุง_16</v>
      </c>
      <c r="AC134" s="1091" t="str">
        <f t="shared" si="9"/>
        <v>ปตร.คลองป่าบอน_พัทลุง_16</v>
      </c>
      <c r="AE134" s="1091" t="str">
        <f t="shared" si="10"/>
        <v>โครงการชลประทานพัทลุง_พัทลุง</v>
      </c>
    </row>
    <row r="135" spans="1:31" s="1091" customFormat="1" ht="23.25" customHeight="1" x14ac:dyDescent="0.55000000000000004">
      <c r="A135" s="1085">
        <f t="shared" si="11"/>
        <v>125</v>
      </c>
      <c r="B135" s="1086">
        <v>16</v>
      </c>
      <c r="C135" s="1086" t="s">
        <v>2246</v>
      </c>
      <c r="D135" s="1086" t="s">
        <v>2616</v>
      </c>
      <c r="E135" s="1139" t="s">
        <v>2249</v>
      </c>
      <c r="F135" s="1139" t="s">
        <v>2249</v>
      </c>
      <c r="G135" s="1139" t="s">
        <v>2250</v>
      </c>
      <c r="H135" s="1088">
        <v>1.4549999999999998</v>
      </c>
      <c r="I135" s="1088">
        <v>1.093</v>
      </c>
      <c r="J135" s="1088">
        <v>0.17</v>
      </c>
      <c r="K135" s="1088" t="s">
        <v>1254</v>
      </c>
      <c r="L135" s="1088" t="s">
        <v>1254</v>
      </c>
      <c r="M135" s="1088">
        <v>0.192</v>
      </c>
      <c r="N135" s="1088">
        <f t="shared" si="12"/>
        <v>1.4549999999999998</v>
      </c>
      <c r="O135" s="1089">
        <v>2000</v>
      </c>
      <c r="P135" s="1089" t="s">
        <v>1254</v>
      </c>
      <c r="Q135" s="1089" t="s">
        <v>1254</v>
      </c>
      <c r="R135" s="1089" t="s">
        <v>1254</v>
      </c>
      <c r="S135" s="1089">
        <v>209</v>
      </c>
      <c r="T135" s="1089">
        <v>2.629</v>
      </c>
      <c r="U135" s="1089">
        <v>69</v>
      </c>
      <c r="V135" s="1089" t="s">
        <v>1254</v>
      </c>
      <c r="W135" s="1089" t="s">
        <v>1254</v>
      </c>
      <c r="X135" s="1089">
        <f t="shared" si="13"/>
        <v>2280.6289999999999</v>
      </c>
      <c r="Y135" s="1090">
        <v>44256</v>
      </c>
      <c r="Z135" s="1090">
        <v>44377</v>
      </c>
      <c r="AA135" s="1091" t="str">
        <f t="shared" si="14"/>
        <v>ฝาย</v>
      </c>
      <c r="AB135" s="1092" t="str">
        <f t="shared" ref="AB135:AB198" si="15">G135&amp;"_"&amp;B135</f>
        <v>พัทลุง_16</v>
      </c>
      <c r="AC135" s="1091" t="str">
        <f t="shared" ref="AC135:AC198" si="16">D135&amp;"_"&amp;G135&amp;"_"&amp;B135</f>
        <v>ฝายป่าบอน_พัทลุง_16</v>
      </c>
      <c r="AE135" s="1091" t="str">
        <f t="shared" si="10"/>
        <v>โครงการชลประทานพัทลุง_พัทลุง</v>
      </c>
    </row>
    <row r="136" spans="1:31" s="1091" customFormat="1" ht="23.25" customHeight="1" x14ac:dyDescent="0.55000000000000004">
      <c r="A136" s="1085">
        <f t="shared" si="11"/>
        <v>126</v>
      </c>
      <c r="B136" s="1086">
        <v>16</v>
      </c>
      <c r="C136" s="1086" t="s">
        <v>2238</v>
      </c>
      <c r="D136" s="1086" t="s">
        <v>2617</v>
      </c>
      <c r="E136" s="1139" t="s">
        <v>2618</v>
      </c>
      <c r="F136" s="1139" t="s">
        <v>2619</v>
      </c>
      <c r="G136" s="1139" t="s">
        <v>2242</v>
      </c>
      <c r="H136" s="1088">
        <v>13.14</v>
      </c>
      <c r="I136" s="1088">
        <v>3.81</v>
      </c>
      <c r="J136" s="1088" t="s">
        <v>1254</v>
      </c>
      <c r="K136" s="1088" t="s">
        <v>1254</v>
      </c>
      <c r="L136" s="1088">
        <v>9.33</v>
      </c>
      <c r="M136" s="1088" t="s">
        <v>1254</v>
      </c>
      <c r="N136" s="1088">
        <f t="shared" si="12"/>
        <v>13.14</v>
      </c>
      <c r="O136" s="1089">
        <v>40</v>
      </c>
      <c r="P136" s="1089">
        <v>400</v>
      </c>
      <c r="Q136" s="1089">
        <v>350</v>
      </c>
      <c r="R136" s="1089" t="s">
        <v>1254</v>
      </c>
      <c r="S136" s="1089">
        <v>2843</v>
      </c>
      <c r="T136" s="1089">
        <v>3800</v>
      </c>
      <c r="U136" s="1089">
        <v>38</v>
      </c>
      <c r="V136" s="1089">
        <v>0</v>
      </c>
      <c r="W136" s="1089">
        <v>770</v>
      </c>
      <c r="X136" s="1089">
        <f t="shared" si="13"/>
        <v>8241</v>
      </c>
      <c r="Y136" s="1090">
        <v>44136</v>
      </c>
      <c r="Z136" s="1090">
        <v>44316</v>
      </c>
      <c r="AA136" s="1091" t="str">
        <f t="shared" si="14"/>
        <v>ฝาย</v>
      </c>
      <c r="AB136" s="1092" t="str">
        <f t="shared" si="15"/>
        <v>ตรัง_16</v>
      </c>
      <c r="AC136" s="1091" t="str">
        <f t="shared" si="16"/>
        <v>ฝายคลองนางน้อย_ตรัง_16</v>
      </c>
      <c r="AE136" s="1091" t="str">
        <f t="shared" ref="AE136:AE199" si="17">C136&amp;"_"&amp;G136</f>
        <v>โครงการชลประทานตรัง_ตรัง</v>
      </c>
    </row>
    <row r="137" spans="1:31" s="1091" customFormat="1" ht="23.25" customHeight="1" x14ac:dyDescent="0.55000000000000004">
      <c r="A137" s="1085">
        <f t="shared" ref="A137:A200" si="18">+A136+1</f>
        <v>127</v>
      </c>
      <c r="B137" s="1086">
        <v>16</v>
      </c>
      <c r="C137" s="1086" t="s">
        <v>2238</v>
      </c>
      <c r="D137" s="1086" t="s">
        <v>2620</v>
      </c>
      <c r="E137" s="1139" t="s">
        <v>2245</v>
      </c>
      <c r="F137" s="1139" t="s">
        <v>2244</v>
      </c>
      <c r="G137" s="1139" t="s">
        <v>2242</v>
      </c>
      <c r="H137" s="1088">
        <v>11.11</v>
      </c>
      <c r="I137" s="1088">
        <v>0.96</v>
      </c>
      <c r="J137" s="1088">
        <v>0.78</v>
      </c>
      <c r="K137" s="1088">
        <v>0.04</v>
      </c>
      <c r="L137" s="1088">
        <v>9.33</v>
      </c>
      <c r="M137" s="1088" t="s">
        <v>1254</v>
      </c>
      <c r="N137" s="1088">
        <f t="shared" si="12"/>
        <v>11.11</v>
      </c>
      <c r="O137" s="1089" t="s">
        <v>1254</v>
      </c>
      <c r="P137" s="1089">
        <v>40</v>
      </c>
      <c r="Q137" s="1089">
        <v>70</v>
      </c>
      <c r="R137" s="1089" t="s">
        <v>1254</v>
      </c>
      <c r="S137" s="1089">
        <v>29</v>
      </c>
      <c r="T137" s="1089">
        <v>600</v>
      </c>
      <c r="U137" s="1089">
        <v>90</v>
      </c>
      <c r="V137" s="1089">
        <v>0</v>
      </c>
      <c r="W137" s="1089">
        <v>720</v>
      </c>
      <c r="X137" s="1089">
        <f t="shared" si="13"/>
        <v>1549</v>
      </c>
      <c r="Y137" s="1090">
        <v>44136</v>
      </c>
      <c r="Z137" s="1090">
        <v>44316</v>
      </c>
      <c r="AA137" s="1091" t="str">
        <f t="shared" si="14"/>
        <v>ปตร</v>
      </c>
      <c r="AB137" s="1092" t="str">
        <f t="shared" si="15"/>
        <v>ตรัง_16</v>
      </c>
      <c r="AC137" s="1091" t="str">
        <f t="shared" si="16"/>
        <v>ปตร. คลองกะลาเส_ตรัง_16</v>
      </c>
      <c r="AE137" s="1091" t="str">
        <f t="shared" si="17"/>
        <v>โครงการชลประทานตรัง_ตรัง</v>
      </c>
    </row>
    <row r="138" spans="1:31" s="1091" customFormat="1" ht="23.25" customHeight="1" x14ac:dyDescent="0.55000000000000004">
      <c r="A138" s="1085">
        <f t="shared" si="18"/>
        <v>128</v>
      </c>
      <c r="B138" s="1086">
        <v>16</v>
      </c>
      <c r="C138" s="1086" t="s">
        <v>2238</v>
      </c>
      <c r="D138" s="1139" t="s">
        <v>2621</v>
      </c>
      <c r="E138" s="1139" t="s">
        <v>2622</v>
      </c>
      <c r="F138" s="1139" t="s">
        <v>2622</v>
      </c>
      <c r="G138" s="1139" t="s">
        <v>2242</v>
      </c>
      <c r="H138" s="1088">
        <v>13.82</v>
      </c>
      <c r="I138" s="1088">
        <v>1.38</v>
      </c>
      <c r="J138" s="1088" t="s">
        <v>1254</v>
      </c>
      <c r="K138" s="1088" t="s">
        <v>1254</v>
      </c>
      <c r="L138" s="1088">
        <v>12.44</v>
      </c>
      <c r="M138" s="1088" t="s">
        <v>1254</v>
      </c>
      <c r="N138" s="1088">
        <f t="shared" si="12"/>
        <v>13.82</v>
      </c>
      <c r="O138" s="1089" t="s">
        <v>1254</v>
      </c>
      <c r="P138" s="1089" t="s">
        <v>1254</v>
      </c>
      <c r="Q138" s="1089" t="s">
        <v>1254</v>
      </c>
      <c r="R138" s="1089" t="s">
        <v>1254</v>
      </c>
      <c r="S138" s="1089">
        <v>904</v>
      </c>
      <c r="T138" s="1089">
        <v>3108</v>
      </c>
      <c r="U138" s="1089">
        <v>38</v>
      </c>
      <c r="V138" s="1089">
        <v>0</v>
      </c>
      <c r="W138" s="1089">
        <f>316+229</f>
        <v>545</v>
      </c>
      <c r="X138" s="1089">
        <f t="shared" si="13"/>
        <v>4595</v>
      </c>
      <c r="Y138" s="1090">
        <v>44136</v>
      </c>
      <c r="Z138" s="1090">
        <v>44316</v>
      </c>
      <c r="AA138" s="1091" t="str">
        <f t="shared" si="14"/>
        <v>ปตร</v>
      </c>
      <c r="AB138" s="1092" t="str">
        <f t="shared" si="15"/>
        <v>ตรัง_16</v>
      </c>
      <c r="AC138" s="1091" t="str">
        <f t="shared" si="16"/>
        <v>ปตร. คลองปะเหลียน_ตรัง_16</v>
      </c>
      <c r="AE138" s="1091" t="str">
        <f t="shared" si="17"/>
        <v>โครงการชลประทานตรัง_ตรัง</v>
      </c>
    </row>
    <row r="139" spans="1:31" s="1091" customFormat="1" ht="23.25" customHeight="1" x14ac:dyDescent="0.55000000000000004">
      <c r="A139" s="1085">
        <f t="shared" si="18"/>
        <v>129</v>
      </c>
      <c r="B139" s="1086">
        <v>16</v>
      </c>
      <c r="C139" s="1086" t="s">
        <v>2623</v>
      </c>
      <c r="D139" s="1139" t="s">
        <v>2624</v>
      </c>
      <c r="E139" s="1139" t="s">
        <v>2625</v>
      </c>
      <c r="F139" s="1139" t="s">
        <v>1336</v>
      </c>
      <c r="G139" s="1139" t="s">
        <v>2626</v>
      </c>
      <c r="H139" s="1088">
        <v>2.0819999999999999</v>
      </c>
      <c r="I139" s="1088">
        <v>1.35</v>
      </c>
      <c r="J139" s="1088" t="s">
        <v>157</v>
      </c>
      <c r="K139" s="1088" t="s">
        <v>157</v>
      </c>
      <c r="L139" s="1088">
        <v>0.73199999999999998</v>
      </c>
      <c r="M139" s="1088" t="s">
        <v>157</v>
      </c>
      <c r="N139" s="1088">
        <f t="shared" si="12"/>
        <v>2.0819999999999999</v>
      </c>
      <c r="O139" s="1089" t="s">
        <v>157</v>
      </c>
      <c r="P139" s="1089">
        <v>50</v>
      </c>
      <c r="Q139" s="1089">
        <v>50</v>
      </c>
      <c r="R139" s="1089" t="s">
        <v>157</v>
      </c>
      <c r="S139" s="1089">
        <v>179</v>
      </c>
      <c r="T139" s="1089">
        <v>4384.5</v>
      </c>
      <c r="U139" s="1089">
        <v>15</v>
      </c>
      <c r="V139" s="1089" t="s">
        <v>157</v>
      </c>
      <c r="W139" s="1089">
        <v>3714</v>
      </c>
      <c r="X139" s="1089">
        <f t="shared" si="13"/>
        <v>8392.5</v>
      </c>
      <c r="Y139" s="1090">
        <v>44256</v>
      </c>
      <c r="Z139" s="1090">
        <v>44408</v>
      </c>
      <c r="AA139" s="1091" t="str">
        <f t="shared" si="14"/>
        <v>ฝาย</v>
      </c>
      <c r="AB139" s="1092" t="str">
        <f t="shared" si="15"/>
        <v>สตูล_16</v>
      </c>
      <c r="AC139" s="1091" t="str">
        <f t="shared" si="16"/>
        <v>ฝายคลองท่าแพร_สตูล_16</v>
      </c>
      <c r="AE139" s="1091" t="str">
        <f t="shared" si="17"/>
        <v>โครงการชลประทานสตูล_สตูล</v>
      </c>
    </row>
    <row r="140" spans="1:31" s="1091" customFormat="1" ht="23.25" customHeight="1" x14ac:dyDescent="0.55000000000000004">
      <c r="A140" s="1085">
        <f t="shared" si="18"/>
        <v>130</v>
      </c>
      <c r="B140" s="1086">
        <v>16</v>
      </c>
      <c r="C140" s="1086" t="s">
        <v>2623</v>
      </c>
      <c r="D140" s="1139" t="s">
        <v>2627</v>
      </c>
      <c r="E140" s="1139" t="s">
        <v>2628</v>
      </c>
      <c r="F140" s="1139" t="s">
        <v>2628</v>
      </c>
      <c r="G140" s="1139" t="s">
        <v>2626</v>
      </c>
      <c r="H140" s="1088">
        <v>57.39</v>
      </c>
      <c r="I140" s="1088">
        <v>7.95</v>
      </c>
      <c r="J140" s="1088">
        <v>3.36</v>
      </c>
      <c r="K140" s="1088" t="s">
        <v>157</v>
      </c>
      <c r="L140" s="1088">
        <v>46.08</v>
      </c>
      <c r="M140" s="1088" t="s">
        <v>157</v>
      </c>
      <c r="N140" s="1088">
        <f t="shared" si="12"/>
        <v>57.39</v>
      </c>
      <c r="O140" s="1089" t="s">
        <v>157</v>
      </c>
      <c r="P140" s="1089">
        <v>50</v>
      </c>
      <c r="Q140" s="1089">
        <v>70</v>
      </c>
      <c r="R140" s="1089" t="s">
        <v>157</v>
      </c>
      <c r="S140" s="1089">
        <v>1622.75</v>
      </c>
      <c r="T140" s="1089">
        <v>14461.25</v>
      </c>
      <c r="U140" s="1089"/>
      <c r="V140" s="1089"/>
      <c r="W140" s="1089">
        <v>3943</v>
      </c>
      <c r="X140" s="1089">
        <f t="shared" si="13"/>
        <v>20147</v>
      </c>
      <c r="Y140" s="1090">
        <v>44256</v>
      </c>
      <c r="Z140" s="1090">
        <v>44408</v>
      </c>
      <c r="AA140" s="1091" t="str">
        <f t="shared" si="14"/>
        <v>ฝาย</v>
      </c>
      <c r="AB140" s="1092" t="str">
        <f t="shared" si="15"/>
        <v>สตูล_16</v>
      </c>
      <c r="AC140" s="1091" t="str">
        <f t="shared" si="16"/>
        <v>ฝายดุสน_สตูล_16</v>
      </c>
      <c r="AE140" s="1091" t="str">
        <f t="shared" si="17"/>
        <v>โครงการชลประทานสตูล_สตูล</v>
      </c>
    </row>
    <row r="141" spans="1:31" s="1091" customFormat="1" ht="23.25" customHeight="1" x14ac:dyDescent="0.55000000000000004">
      <c r="A141" s="1085">
        <f t="shared" si="18"/>
        <v>131</v>
      </c>
      <c r="B141" s="1086">
        <v>17</v>
      </c>
      <c r="C141" s="1086" t="s">
        <v>2629</v>
      </c>
      <c r="D141" s="1139" t="s">
        <v>2630</v>
      </c>
      <c r="E141" s="1139" t="s">
        <v>2631</v>
      </c>
      <c r="F141" s="1139" t="s">
        <v>1336</v>
      </c>
      <c r="G141" s="1139" t="s">
        <v>2632</v>
      </c>
      <c r="H141" s="1088">
        <v>7.5999999999999998E-2</v>
      </c>
      <c r="I141" s="1088">
        <v>0</v>
      </c>
      <c r="J141" s="1088">
        <v>7.5999999999999998E-2</v>
      </c>
      <c r="K141" s="1088">
        <v>0</v>
      </c>
      <c r="L141" s="1088">
        <v>0</v>
      </c>
      <c r="M141" s="1088">
        <v>0</v>
      </c>
      <c r="N141" s="1088">
        <f t="shared" si="12"/>
        <v>7.5999999999999998E-2</v>
      </c>
      <c r="O141" s="1089">
        <v>0</v>
      </c>
      <c r="P141" s="1089">
        <v>0</v>
      </c>
      <c r="Q141" s="1089">
        <v>0</v>
      </c>
      <c r="R141" s="1089">
        <v>0</v>
      </c>
      <c r="S141" s="1089">
        <v>0</v>
      </c>
      <c r="T141" s="1089">
        <v>0</v>
      </c>
      <c r="U141" s="1089">
        <v>0</v>
      </c>
      <c r="V141" s="1089">
        <v>0</v>
      </c>
      <c r="W141" s="1089">
        <v>0</v>
      </c>
      <c r="X141" s="1089">
        <f t="shared" si="13"/>
        <v>0</v>
      </c>
      <c r="Y141" s="1090">
        <v>44197</v>
      </c>
      <c r="Z141" s="1090">
        <v>44469</v>
      </c>
      <c r="AA141" s="1091" t="str">
        <f t="shared" si="14"/>
        <v>ฝาย</v>
      </c>
      <c r="AB141" s="1092" t="str">
        <f t="shared" si="15"/>
        <v>ยะลา_17</v>
      </c>
      <c r="AC141" s="1091" t="str">
        <f t="shared" si="16"/>
        <v>ฝายลำพะยา_ยะลา_17</v>
      </c>
      <c r="AE141" s="1091" t="str">
        <f t="shared" si="17"/>
        <v>โครงการชลประทานยะลา_ยะลา</v>
      </c>
    </row>
    <row r="142" spans="1:31" s="1091" customFormat="1" ht="23.25" customHeight="1" x14ac:dyDescent="0.55000000000000004">
      <c r="A142" s="1085">
        <f t="shared" si="18"/>
        <v>132</v>
      </c>
      <c r="B142" s="1086">
        <v>17</v>
      </c>
      <c r="C142" s="1086" t="s">
        <v>2629</v>
      </c>
      <c r="D142" s="1139" t="s">
        <v>2633</v>
      </c>
      <c r="E142" s="1139" t="s">
        <v>2634</v>
      </c>
      <c r="F142" s="1139" t="s">
        <v>1336</v>
      </c>
      <c r="G142" s="1139" t="s">
        <v>2632</v>
      </c>
      <c r="H142" s="1088">
        <v>0</v>
      </c>
      <c r="I142" s="1088">
        <v>0</v>
      </c>
      <c r="J142" s="1088">
        <v>0</v>
      </c>
      <c r="K142" s="1088">
        <v>0</v>
      </c>
      <c r="L142" s="1088">
        <v>0</v>
      </c>
      <c r="M142" s="1088">
        <v>0</v>
      </c>
      <c r="N142" s="1088">
        <f t="shared" si="12"/>
        <v>0</v>
      </c>
      <c r="O142" s="1089">
        <v>0</v>
      </c>
      <c r="P142" s="1089">
        <v>0</v>
      </c>
      <c r="Q142" s="1089">
        <v>0</v>
      </c>
      <c r="R142" s="1089">
        <v>0</v>
      </c>
      <c r="S142" s="1089">
        <v>0</v>
      </c>
      <c r="T142" s="1089">
        <v>0</v>
      </c>
      <c r="U142" s="1089">
        <v>0</v>
      </c>
      <c r="V142" s="1089">
        <v>0</v>
      </c>
      <c r="W142" s="1089">
        <v>0</v>
      </c>
      <c r="X142" s="1089">
        <f t="shared" si="13"/>
        <v>0</v>
      </c>
      <c r="Y142" s="1090">
        <v>44197</v>
      </c>
      <c r="Z142" s="1090">
        <v>44469</v>
      </c>
      <c r="AA142" s="1091" t="str">
        <f t="shared" si="14"/>
        <v>ท่อ</v>
      </c>
      <c r="AB142" s="1092" t="str">
        <f t="shared" si="15"/>
        <v>ยะลา_17</v>
      </c>
      <c r="AC142" s="1091" t="str">
        <f t="shared" si="16"/>
        <v>ท่อระบายน้ำพรุน้ำเย็น_ยะลา_17</v>
      </c>
      <c r="AE142" s="1091" t="str">
        <f t="shared" si="17"/>
        <v>โครงการชลประทานยะลา_ยะลา</v>
      </c>
    </row>
    <row r="143" spans="1:31" s="1091" customFormat="1" ht="23.25" customHeight="1" x14ac:dyDescent="0.55000000000000004">
      <c r="A143" s="1085">
        <f t="shared" si="18"/>
        <v>133</v>
      </c>
      <c r="B143" s="1086">
        <v>17</v>
      </c>
      <c r="C143" s="1086" t="s">
        <v>2629</v>
      </c>
      <c r="D143" s="1139" t="s">
        <v>2635</v>
      </c>
      <c r="E143" s="1139" t="s">
        <v>2636</v>
      </c>
      <c r="F143" s="1139" t="s">
        <v>1336</v>
      </c>
      <c r="G143" s="1139" t="s">
        <v>2632</v>
      </c>
      <c r="H143" s="1088">
        <v>0</v>
      </c>
      <c r="I143" s="1088">
        <v>0.13</v>
      </c>
      <c r="J143" s="1088">
        <v>0.04</v>
      </c>
      <c r="K143" s="1088">
        <v>0</v>
      </c>
      <c r="L143" s="1088">
        <v>0.44</v>
      </c>
      <c r="M143" s="1088">
        <v>0</v>
      </c>
      <c r="N143" s="1088">
        <f t="shared" si="12"/>
        <v>0.61</v>
      </c>
      <c r="O143" s="1089">
        <v>0</v>
      </c>
      <c r="P143" s="1089">
        <v>100</v>
      </c>
      <c r="Q143" s="1089">
        <v>0</v>
      </c>
      <c r="R143" s="1089">
        <v>0</v>
      </c>
      <c r="S143" s="1089">
        <v>50</v>
      </c>
      <c r="T143" s="1089">
        <v>0</v>
      </c>
      <c r="U143" s="1089">
        <v>0</v>
      </c>
      <c r="V143" s="1089">
        <v>0</v>
      </c>
      <c r="W143" s="1089">
        <v>50</v>
      </c>
      <c r="X143" s="1089">
        <f t="shared" si="13"/>
        <v>200</v>
      </c>
      <c r="Y143" s="1090">
        <v>44197</v>
      </c>
      <c r="Z143" s="1090">
        <v>44469</v>
      </c>
      <c r="AA143" s="1091" t="str">
        <f t="shared" si="14"/>
        <v>อ่า</v>
      </c>
      <c r="AB143" s="1092" t="str">
        <f t="shared" si="15"/>
        <v>ยะลา_17</v>
      </c>
      <c r="AC143" s="1091" t="str">
        <f t="shared" si="16"/>
        <v>อ่างเก็บน้ำบ้านไบ้_ยะลา_17</v>
      </c>
      <c r="AE143" s="1091" t="str">
        <f t="shared" si="17"/>
        <v>โครงการชลประทานยะลา_ยะลา</v>
      </c>
    </row>
    <row r="144" spans="1:31" s="1091" customFormat="1" ht="23.25" customHeight="1" x14ac:dyDescent="0.55000000000000004">
      <c r="A144" s="1085">
        <f t="shared" si="18"/>
        <v>134</v>
      </c>
      <c r="B144" s="1086">
        <v>17</v>
      </c>
      <c r="C144" s="1086" t="s">
        <v>2629</v>
      </c>
      <c r="D144" s="1139" t="s">
        <v>2637</v>
      </c>
      <c r="E144" s="1139" t="s">
        <v>2638</v>
      </c>
      <c r="F144" s="1139" t="s">
        <v>1336</v>
      </c>
      <c r="G144" s="1139" t="s">
        <v>2632</v>
      </c>
      <c r="H144" s="1088">
        <v>3.7400000000000003E-2</v>
      </c>
      <c r="I144" s="1088">
        <v>2.64E-2</v>
      </c>
      <c r="J144" s="1088">
        <v>1.0999999999999999E-2</v>
      </c>
      <c r="K144" s="1088">
        <v>0</v>
      </c>
      <c r="L144" s="1088">
        <v>0</v>
      </c>
      <c r="M144" s="1088">
        <v>0</v>
      </c>
      <c r="N144" s="1088">
        <f t="shared" ref="N144:N207" si="19">SUM(I144:M144)</f>
        <v>3.7400000000000003E-2</v>
      </c>
      <c r="O144" s="1089">
        <v>0</v>
      </c>
      <c r="P144" s="1089">
        <v>0</v>
      </c>
      <c r="Q144" s="1089">
        <v>8</v>
      </c>
      <c r="R144" s="1089">
        <v>0</v>
      </c>
      <c r="S144" s="1089">
        <v>12</v>
      </c>
      <c r="T144" s="1089">
        <v>0</v>
      </c>
      <c r="U144" s="1089">
        <v>0</v>
      </c>
      <c r="V144" s="1089">
        <v>0</v>
      </c>
      <c r="W144" s="1089">
        <v>0</v>
      </c>
      <c r="X144" s="1089">
        <f t="shared" ref="X144:X207" si="20">SUM(O144:W144)</f>
        <v>20</v>
      </c>
      <c r="Y144" s="1090">
        <v>44197</v>
      </c>
      <c r="Z144" s="1090">
        <v>44469</v>
      </c>
      <c r="AA144" s="1091" t="str">
        <f t="shared" si="14"/>
        <v>ระบ</v>
      </c>
      <c r="AB144" s="1092" t="str">
        <f t="shared" si="15"/>
        <v>ยะลา_17</v>
      </c>
      <c r="AC144" s="1091" t="str">
        <f t="shared" si="16"/>
        <v>ระบบระบายน้ำตำบลพร่อน_ยะลา_17</v>
      </c>
      <c r="AE144" s="1091" t="str">
        <f t="shared" si="17"/>
        <v>โครงการชลประทานยะลา_ยะลา</v>
      </c>
    </row>
    <row r="145" spans="1:31" s="1091" customFormat="1" ht="23.25" customHeight="1" x14ac:dyDescent="0.55000000000000004">
      <c r="A145" s="1085">
        <f t="shared" si="18"/>
        <v>135</v>
      </c>
      <c r="B145" s="1086">
        <v>17</v>
      </c>
      <c r="C145" s="1086" t="s">
        <v>2629</v>
      </c>
      <c r="D145" s="1139" t="s">
        <v>2639</v>
      </c>
      <c r="E145" s="1139" t="s">
        <v>2640</v>
      </c>
      <c r="F145" s="1139" t="s">
        <v>1336</v>
      </c>
      <c r="G145" s="1139" t="s">
        <v>2632</v>
      </c>
      <c r="H145" s="1088">
        <v>7.1999999999999998E-3</v>
      </c>
      <c r="I145" s="1088">
        <v>4.1999999999999997E-3</v>
      </c>
      <c r="J145" s="1088">
        <v>3.0000000000000001E-3</v>
      </c>
      <c r="K145" s="1088">
        <v>0</v>
      </c>
      <c r="L145" s="1088">
        <v>0</v>
      </c>
      <c r="M145" s="1088">
        <v>0</v>
      </c>
      <c r="N145" s="1088">
        <f t="shared" si="19"/>
        <v>7.1999999999999998E-3</v>
      </c>
      <c r="O145" s="1089">
        <v>0</v>
      </c>
      <c r="P145" s="1089">
        <v>0</v>
      </c>
      <c r="Q145" s="1089">
        <v>7</v>
      </c>
      <c r="R145" s="1089">
        <v>0</v>
      </c>
      <c r="S145" s="1089">
        <v>0</v>
      </c>
      <c r="T145" s="1089">
        <v>0</v>
      </c>
      <c r="U145" s="1089">
        <v>0</v>
      </c>
      <c r="V145" s="1089">
        <v>0</v>
      </c>
      <c r="W145" s="1089">
        <v>0</v>
      </c>
      <c r="X145" s="1089">
        <f t="shared" si="20"/>
        <v>7</v>
      </c>
      <c r="Y145" s="1090">
        <v>44197</v>
      </c>
      <c r="Z145" s="1090">
        <v>44469</v>
      </c>
      <c r="AA145" s="1091" t="str">
        <f t="shared" si="14"/>
        <v>ระบ</v>
      </c>
      <c r="AB145" s="1092" t="str">
        <f t="shared" si="15"/>
        <v>ยะลา_17</v>
      </c>
      <c r="AC145" s="1091" t="str">
        <f t="shared" si="16"/>
        <v>ระบบระบายน้ำตำบลท่าสาป_ยะลา_17</v>
      </c>
      <c r="AE145" s="1091" t="str">
        <f t="shared" si="17"/>
        <v>โครงการชลประทานยะลา_ยะลา</v>
      </c>
    </row>
    <row r="146" spans="1:31" s="1091" customFormat="1" ht="23.25" customHeight="1" x14ac:dyDescent="0.55000000000000004">
      <c r="A146" s="1085">
        <f t="shared" si="18"/>
        <v>136</v>
      </c>
      <c r="B146" s="1086">
        <v>17</v>
      </c>
      <c r="C146" s="1086" t="s">
        <v>2629</v>
      </c>
      <c r="D146" s="1139" t="s">
        <v>2641</v>
      </c>
      <c r="E146" s="1139" t="s">
        <v>2642</v>
      </c>
      <c r="F146" s="1139" t="s">
        <v>2643</v>
      </c>
      <c r="G146" s="1139" t="s">
        <v>2632</v>
      </c>
      <c r="H146" s="1088">
        <v>2.3199999999999998E-2</v>
      </c>
      <c r="I146" s="1088">
        <v>1.32E-2</v>
      </c>
      <c r="J146" s="1088">
        <v>0.01</v>
      </c>
      <c r="K146" s="1088">
        <v>0</v>
      </c>
      <c r="L146" s="1088">
        <v>0</v>
      </c>
      <c r="M146" s="1088">
        <v>0</v>
      </c>
      <c r="N146" s="1088">
        <f t="shared" si="19"/>
        <v>2.3199999999999998E-2</v>
      </c>
      <c r="O146" s="1089">
        <v>0</v>
      </c>
      <c r="P146" s="1089">
        <v>0</v>
      </c>
      <c r="Q146" s="1089">
        <v>22</v>
      </c>
      <c r="R146" s="1089">
        <v>0</v>
      </c>
      <c r="S146" s="1089">
        <v>0</v>
      </c>
      <c r="T146" s="1089">
        <v>0</v>
      </c>
      <c r="U146" s="1089">
        <v>0</v>
      </c>
      <c r="V146" s="1089">
        <v>0</v>
      </c>
      <c r="W146" s="1089">
        <v>0</v>
      </c>
      <c r="X146" s="1089">
        <f t="shared" si="20"/>
        <v>22</v>
      </c>
      <c r="Y146" s="1090">
        <v>44197</v>
      </c>
      <c r="Z146" s="1090">
        <v>44469</v>
      </c>
      <c r="AA146" s="1091" t="str">
        <f t="shared" si="14"/>
        <v>ฝาย</v>
      </c>
      <c r="AB146" s="1092" t="str">
        <f t="shared" si="15"/>
        <v>ยะลา_17</v>
      </c>
      <c r="AC146" s="1091" t="str">
        <f t="shared" si="16"/>
        <v>ฝายโรงเรียนโรงงานยาสูบ 2_ยะลา_17</v>
      </c>
      <c r="AE146" s="1091" t="str">
        <f t="shared" si="17"/>
        <v>โครงการชลประทานยะลา_ยะลา</v>
      </c>
    </row>
    <row r="147" spans="1:31" s="1091" customFormat="1" ht="23.25" customHeight="1" x14ac:dyDescent="0.55000000000000004">
      <c r="A147" s="1085">
        <f t="shared" si="18"/>
        <v>137</v>
      </c>
      <c r="B147" s="1086">
        <v>17</v>
      </c>
      <c r="C147" s="1086" t="s">
        <v>2629</v>
      </c>
      <c r="D147" s="1139" t="s">
        <v>2644</v>
      </c>
      <c r="E147" s="1139" t="s">
        <v>2642</v>
      </c>
      <c r="F147" s="1139" t="s">
        <v>2643</v>
      </c>
      <c r="G147" s="1139" t="s">
        <v>2632</v>
      </c>
      <c r="H147" s="1088">
        <v>3.4559999999999999E-3</v>
      </c>
      <c r="I147" s="1088">
        <v>0</v>
      </c>
      <c r="J147" s="1088">
        <v>3.4559999999999999E-3</v>
      </c>
      <c r="K147" s="1088">
        <v>0</v>
      </c>
      <c r="L147" s="1088">
        <v>0</v>
      </c>
      <c r="M147" s="1088">
        <v>0</v>
      </c>
      <c r="N147" s="1088">
        <f t="shared" si="19"/>
        <v>3.4559999999999999E-3</v>
      </c>
      <c r="O147" s="1089">
        <v>0</v>
      </c>
      <c r="P147" s="1089">
        <v>0</v>
      </c>
      <c r="Q147" s="1089">
        <v>0</v>
      </c>
      <c r="R147" s="1089">
        <v>0</v>
      </c>
      <c r="S147" s="1089">
        <v>0</v>
      </c>
      <c r="T147" s="1089">
        <v>0</v>
      </c>
      <c r="U147" s="1089">
        <v>0</v>
      </c>
      <c r="V147" s="1089">
        <v>0</v>
      </c>
      <c r="W147" s="1089">
        <v>0</v>
      </c>
      <c r="X147" s="1089">
        <f t="shared" si="20"/>
        <v>0</v>
      </c>
      <c r="Y147" s="1090">
        <v>44197</v>
      </c>
      <c r="Z147" s="1090">
        <v>44469</v>
      </c>
      <c r="AA147" s="1091" t="str">
        <f t="shared" si="14"/>
        <v>ฝาย</v>
      </c>
      <c r="AB147" s="1092" t="str">
        <f t="shared" si="15"/>
        <v>ยะลา_17</v>
      </c>
      <c r="AC147" s="1091" t="str">
        <f t="shared" si="16"/>
        <v>ฝายบ้านฆอรอราแม_ยะลา_17</v>
      </c>
      <c r="AE147" s="1091" t="str">
        <f t="shared" si="17"/>
        <v>โครงการชลประทานยะลา_ยะลา</v>
      </c>
    </row>
    <row r="148" spans="1:31" s="1091" customFormat="1" ht="23.25" customHeight="1" x14ac:dyDescent="0.55000000000000004">
      <c r="A148" s="1085">
        <f t="shared" si="18"/>
        <v>138</v>
      </c>
      <c r="B148" s="1086">
        <v>17</v>
      </c>
      <c r="C148" s="1086" t="s">
        <v>2629</v>
      </c>
      <c r="D148" s="1139" t="s">
        <v>2645</v>
      </c>
      <c r="E148" s="1139" t="s">
        <v>2640</v>
      </c>
      <c r="F148" s="1139" t="s">
        <v>1336</v>
      </c>
      <c r="G148" s="1139" t="s">
        <v>2632</v>
      </c>
      <c r="H148" s="1088">
        <v>0.45599999999999996</v>
      </c>
      <c r="I148" s="1088">
        <v>0.45599999999999996</v>
      </c>
      <c r="J148" s="1088">
        <v>0</v>
      </c>
      <c r="K148" s="1088">
        <v>0</v>
      </c>
      <c r="L148" s="1088">
        <v>0</v>
      </c>
      <c r="M148" s="1088">
        <v>0</v>
      </c>
      <c r="N148" s="1088">
        <f t="shared" si="19"/>
        <v>0.45599999999999996</v>
      </c>
      <c r="O148" s="1089">
        <v>30</v>
      </c>
      <c r="P148" s="1089">
        <v>700</v>
      </c>
      <c r="Q148" s="1089">
        <v>0</v>
      </c>
      <c r="R148" s="1089">
        <v>0</v>
      </c>
      <c r="S148" s="1089">
        <v>0</v>
      </c>
      <c r="T148" s="1089">
        <v>0</v>
      </c>
      <c r="U148" s="1089">
        <v>0</v>
      </c>
      <c r="V148" s="1089">
        <v>0</v>
      </c>
      <c r="W148" s="1089">
        <v>0</v>
      </c>
      <c r="X148" s="1089">
        <f t="shared" si="20"/>
        <v>730</v>
      </c>
      <c r="Y148" s="1090">
        <v>44197</v>
      </c>
      <c r="Z148" s="1090">
        <v>44469</v>
      </c>
      <c r="AA148" s="1091" t="str">
        <f t="shared" si="14"/>
        <v>ฝาย</v>
      </c>
      <c r="AB148" s="1092" t="str">
        <f t="shared" si="15"/>
        <v>ยะลา_17</v>
      </c>
      <c r="AC148" s="1091" t="str">
        <f t="shared" si="16"/>
        <v>ฝายบ้านกำปั่น_ยะลา_17</v>
      </c>
      <c r="AE148" s="1091" t="str">
        <f t="shared" si="17"/>
        <v>โครงการชลประทานยะลา_ยะลา</v>
      </c>
    </row>
    <row r="149" spans="1:31" s="1091" customFormat="1" ht="23.25" customHeight="1" x14ac:dyDescent="0.55000000000000004">
      <c r="A149" s="1085">
        <f t="shared" si="18"/>
        <v>139</v>
      </c>
      <c r="B149" s="1086">
        <v>17</v>
      </c>
      <c r="C149" s="1086" t="s">
        <v>2629</v>
      </c>
      <c r="D149" s="1139" t="s">
        <v>2646</v>
      </c>
      <c r="E149" s="1139" t="s">
        <v>2647</v>
      </c>
      <c r="F149" s="1139" t="s">
        <v>1336</v>
      </c>
      <c r="G149" s="1139" t="s">
        <v>2632</v>
      </c>
      <c r="H149" s="1088">
        <v>0.6</v>
      </c>
      <c r="I149" s="1088">
        <v>0.6</v>
      </c>
      <c r="J149" s="1088">
        <v>0</v>
      </c>
      <c r="K149" s="1088">
        <v>0</v>
      </c>
      <c r="L149" s="1088">
        <v>0</v>
      </c>
      <c r="M149" s="1088">
        <v>0</v>
      </c>
      <c r="N149" s="1088">
        <f t="shared" si="19"/>
        <v>0.6</v>
      </c>
      <c r="O149" s="1089">
        <v>0</v>
      </c>
      <c r="P149" s="1089">
        <v>1000</v>
      </c>
      <c r="Q149" s="1089">
        <v>0</v>
      </c>
      <c r="R149" s="1089">
        <v>0</v>
      </c>
      <c r="S149" s="1089">
        <v>0</v>
      </c>
      <c r="T149" s="1089">
        <v>0</v>
      </c>
      <c r="U149" s="1089">
        <v>0</v>
      </c>
      <c r="V149" s="1089">
        <v>0</v>
      </c>
      <c r="W149" s="1089">
        <v>0</v>
      </c>
      <c r="X149" s="1089">
        <f t="shared" si="20"/>
        <v>1000</v>
      </c>
      <c r="Y149" s="1090">
        <v>44197</v>
      </c>
      <c r="Z149" s="1090">
        <v>44469</v>
      </c>
      <c r="AA149" s="1091" t="str">
        <f t="shared" si="14"/>
        <v>ฝาย</v>
      </c>
      <c r="AB149" s="1092" t="str">
        <f t="shared" si="15"/>
        <v>ยะลา_17</v>
      </c>
      <c r="AC149" s="1091" t="str">
        <f t="shared" si="16"/>
        <v>ฝายบ้านกูแบกาลอ_ยะลา_17</v>
      </c>
      <c r="AE149" s="1091" t="str">
        <f t="shared" si="17"/>
        <v>โครงการชลประทานยะลา_ยะลา</v>
      </c>
    </row>
    <row r="150" spans="1:31" s="1091" customFormat="1" ht="23.25" customHeight="1" x14ac:dyDescent="0.55000000000000004">
      <c r="A150" s="1085">
        <f t="shared" si="18"/>
        <v>140</v>
      </c>
      <c r="B150" s="1086">
        <v>17</v>
      </c>
      <c r="C150" s="1086" t="s">
        <v>2629</v>
      </c>
      <c r="D150" s="1139" t="s">
        <v>2648</v>
      </c>
      <c r="E150" s="1139" t="s">
        <v>2649</v>
      </c>
      <c r="F150" s="1139" t="s">
        <v>2650</v>
      </c>
      <c r="G150" s="1139" t="s">
        <v>2632</v>
      </c>
      <c r="H150" s="1088">
        <v>0.15479999999999999</v>
      </c>
      <c r="I150" s="1088">
        <v>0.10680000000000001</v>
      </c>
      <c r="J150" s="1088">
        <v>4.8000000000000001E-2</v>
      </c>
      <c r="K150" s="1088">
        <v>0</v>
      </c>
      <c r="L150" s="1088">
        <v>0</v>
      </c>
      <c r="M150" s="1088">
        <v>0</v>
      </c>
      <c r="N150" s="1088">
        <f t="shared" si="19"/>
        <v>0.15479999999999999</v>
      </c>
      <c r="O150" s="1089">
        <v>0</v>
      </c>
      <c r="P150" s="1089">
        <v>7</v>
      </c>
      <c r="Q150" s="1089">
        <v>12</v>
      </c>
      <c r="R150" s="1089">
        <v>0</v>
      </c>
      <c r="S150" s="1089">
        <v>53</v>
      </c>
      <c r="T150" s="1089">
        <v>0</v>
      </c>
      <c r="U150" s="1089">
        <v>0</v>
      </c>
      <c r="V150" s="1089">
        <v>0</v>
      </c>
      <c r="W150" s="1089">
        <v>0</v>
      </c>
      <c r="X150" s="1089">
        <f t="shared" si="20"/>
        <v>72</v>
      </c>
      <c r="Y150" s="1090">
        <v>44197</v>
      </c>
      <c r="Z150" s="1090">
        <v>44469</v>
      </c>
      <c r="AA150" s="1091" t="str">
        <f t="shared" si="14"/>
        <v>ฝาย</v>
      </c>
      <c r="AB150" s="1092" t="str">
        <f t="shared" si="15"/>
        <v>ยะลา_17</v>
      </c>
      <c r="AC150" s="1091" t="str">
        <f t="shared" si="16"/>
        <v>ฝายหมู่บ้านจุฬาภรณ์พัฒนา 11_ยะลา_17</v>
      </c>
      <c r="AE150" s="1091" t="str">
        <f t="shared" si="17"/>
        <v>โครงการชลประทานยะลา_ยะลา</v>
      </c>
    </row>
    <row r="151" spans="1:31" s="1091" customFormat="1" ht="23.25" customHeight="1" x14ac:dyDescent="0.55000000000000004">
      <c r="A151" s="1085">
        <f t="shared" si="18"/>
        <v>141</v>
      </c>
      <c r="B151" s="1086">
        <v>17</v>
      </c>
      <c r="C151" s="1086" t="s">
        <v>2629</v>
      </c>
      <c r="D151" s="1139" t="s">
        <v>2651</v>
      </c>
      <c r="E151" s="1139" t="s">
        <v>2649</v>
      </c>
      <c r="F151" s="1139" t="s">
        <v>2650</v>
      </c>
      <c r="G151" s="1139" t="s">
        <v>2632</v>
      </c>
      <c r="H151" s="1088">
        <v>1.5599999999999999E-2</v>
      </c>
      <c r="I151" s="1088">
        <v>1.26E-2</v>
      </c>
      <c r="J151" s="1088">
        <v>3.0000000000000001E-3</v>
      </c>
      <c r="K151" s="1088">
        <v>0</v>
      </c>
      <c r="L151" s="1088">
        <v>0</v>
      </c>
      <c r="M151" s="1088">
        <v>0</v>
      </c>
      <c r="N151" s="1088">
        <f t="shared" si="19"/>
        <v>1.5599999999999999E-2</v>
      </c>
      <c r="O151" s="1089">
        <v>0</v>
      </c>
      <c r="P151" s="1089">
        <v>6</v>
      </c>
      <c r="Q151" s="1089">
        <v>0</v>
      </c>
      <c r="R151" s="1089">
        <v>0</v>
      </c>
      <c r="S151" s="1089">
        <v>5</v>
      </c>
      <c r="T151" s="1089">
        <v>0</v>
      </c>
      <c r="U151" s="1089">
        <v>0</v>
      </c>
      <c r="V151" s="1089">
        <v>0</v>
      </c>
      <c r="W151" s="1089">
        <v>0</v>
      </c>
      <c r="X151" s="1089">
        <f t="shared" si="20"/>
        <v>11</v>
      </c>
      <c r="Y151" s="1090">
        <v>44197</v>
      </c>
      <c r="Z151" s="1090">
        <v>44469</v>
      </c>
      <c r="AA151" s="1091" t="str">
        <f t="shared" si="14"/>
        <v>ฝาย</v>
      </c>
      <c r="AB151" s="1092" t="str">
        <f t="shared" si="15"/>
        <v>ยะลา_17</v>
      </c>
      <c r="AC151" s="1091" t="str">
        <f t="shared" si="16"/>
        <v>ฝายคลองเจ๊ะแป๊ะ_ยะลา_17</v>
      </c>
      <c r="AE151" s="1091" t="str">
        <f t="shared" si="17"/>
        <v>โครงการชลประทานยะลา_ยะลา</v>
      </c>
    </row>
    <row r="152" spans="1:31" s="1091" customFormat="1" ht="23.25" customHeight="1" x14ac:dyDescent="0.55000000000000004">
      <c r="A152" s="1085">
        <f t="shared" si="18"/>
        <v>142</v>
      </c>
      <c r="B152" s="1086">
        <v>17</v>
      </c>
      <c r="C152" s="1086" t="s">
        <v>2629</v>
      </c>
      <c r="D152" s="1139" t="s">
        <v>2652</v>
      </c>
      <c r="E152" s="1139" t="s">
        <v>2649</v>
      </c>
      <c r="F152" s="1139" t="s">
        <v>2650</v>
      </c>
      <c r="G152" s="1139" t="s">
        <v>2632</v>
      </c>
      <c r="H152" s="1088">
        <v>0.1042</v>
      </c>
      <c r="I152" s="1088">
        <v>7.0199999999999999E-2</v>
      </c>
      <c r="J152" s="1088">
        <v>3.4000000000000002E-2</v>
      </c>
      <c r="K152" s="1088">
        <v>0</v>
      </c>
      <c r="L152" s="1088">
        <v>0</v>
      </c>
      <c r="M152" s="1088">
        <v>0</v>
      </c>
      <c r="N152" s="1088">
        <f t="shared" si="19"/>
        <v>0.1042</v>
      </c>
      <c r="O152" s="1089">
        <v>0</v>
      </c>
      <c r="P152" s="1089">
        <v>9</v>
      </c>
      <c r="Q152" s="1089">
        <v>12</v>
      </c>
      <c r="R152" s="1089">
        <v>0</v>
      </c>
      <c r="S152" s="1089">
        <v>32</v>
      </c>
      <c r="T152" s="1089">
        <v>0</v>
      </c>
      <c r="U152" s="1089">
        <v>0</v>
      </c>
      <c r="V152" s="1089">
        <v>0</v>
      </c>
      <c r="W152" s="1089">
        <v>0</v>
      </c>
      <c r="X152" s="1089">
        <f t="shared" si="20"/>
        <v>53</v>
      </c>
      <c r="Y152" s="1090">
        <v>44197</v>
      </c>
      <c r="Z152" s="1090">
        <v>44469</v>
      </c>
      <c r="AA152" s="1091" t="str">
        <f t="shared" si="14"/>
        <v>ฝาย</v>
      </c>
      <c r="AB152" s="1092" t="str">
        <f t="shared" si="15"/>
        <v>ยะลา_17</v>
      </c>
      <c r="AC152" s="1091" t="str">
        <f t="shared" si="16"/>
        <v>ฝายคลองทุเรียน_ยะลา_17</v>
      </c>
      <c r="AE152" s="1091" t="str">
        <f t="shared" si="17"/>
        <v>โครงการชลประทานยะลา_ยะลา</v>
      </c>
    </row>
    <row r="153" spans="1:31" s="1091" customFormat="1" ht="23.25" customHeight="1" x14ac:dyDescent="0.55000000000000004">
      <c r="A153" s="1085">
        <f t="shared" si="18"/>
        <v>143</v>
      </c>
      <c r="B153" s="1086">
        <v>17</v>
      </c>
      <c r="C153" s="1086" t="s">
        <v>2629</v>
      </c>
      <c r="D153" s="1139" t="s">
        <v>2653</v>
      </c>
      <c r="E153" s="1139" t="s">
        <v>2649</v>
      </c>
      <c r="F153" s="1139" t="s">
        <v>2650</v>
      </c>
      <c r="G153" s="1139" t="s">
        <v>2632</v>
      </c>
      <c r="H153" s="1088">
        <v>7.5399999999999995E-2</v>
      </c>
      <c r="I153" s="1088">
        <v>5.04E-2</v>
      </c>
      <c r="J153" s="1088">
        <v>2.5000000000000001E-2</v>
      </c>
      <c r="K153" s="1088">
        <v>0</v>
      </c>
      <c r="L153" s="1088">
        <v>0</v>
      </c>
      <c r="M153" s="1088">
        <v>0</v>
      </c>
      <c r="N153" s="1088">
        <f t="shared" si="19"/>
        <v>7.5399999999999995E-2</v>
      </c>
      <c r="O153" s="1089">
        <v>0</v>
      </c>
      <c r="P153" s="1089">
        <v>7</v>
      </c>
      <c r="Q153" s="1089">
        <v>8</v>
      </c>
      <c r="R153" s="1089">
        <v>0</v>
      </c>
      <c r="S153" s="1089">
        <v>23</v>
      </c>
      <c r="T153" s="1089">
        <v>0</v>
      </c>
      <c r="U153" s="1089">
        <v>0</v>
      </c>
      <c r="V153" s="1089">
        <v>0</v>
      </c>
      <c r="W153" s="1089">
        <v>0</v>
      </c>
      <c r="X153" s="1089">
        <f t="shared" si="20"/>
        <v>38</v>
      </c>
      <c r="Y153" s="1090">
        <v>44197</v>
      </c>
      <c r="Z153" s="1090">
        <v>44469</v>
      </c>
      <c r="AA153" s="1091" t="str">
        <f t="shared" si="14"/>
        <v>ฝาย</v>
      </c>
      <c r="AB153" s="1092" t="str">
        <f t="shared" si="15"/>
        <v>ยะลา_17</v>
      </c>
      <c r="AC153" s="1091" t="str">
        <f t="shared" si="16"/>
        <v>ฝายทดน้ำคลองปุด_ยะลา_17</v>
      </c>
      <c r="AE153" s="1091" t="str">
        <f t="shared" si="17"/>
        <v>โครงการชลประทานยะลา_ยะลา</v>
      </c>
    </row>
    <row r="154" spans="1:31" s="1091" customFormat="1" ht="23.25" customHeight="1" x14ac:dyDescent="0.55000000000000004">
      <c r="A154" s="1085">
        <f t="shared" si="18"/>
        <v>144</v>
      </c>
      <c r="B154" s="1086">
        <v>17</v>
      </c>
      <c r="C154" s="1086" t="s">
        <v>2629</v>
      </c>
      <c r="D154" s="1139" t="s">
        <v>2654</v>
      </c>
      <c r="E154" s="1139" t="s">
        <v>2655</v>
      </c>
      <c r="F154" s="1139" t="s">
        <v>2656</v>
      </c>
      <c r="G154" s="1139" t="s">
        <v>2632</v>
      </c>
      <c r="H154" s="1088">
        <v>2.7E-2</v>
      </c>
      <c r="I154" s="1088">
        <v>1.4999999999999999E-2</v>
      </c>
      <c r="J154" s="1088">
        <v>1.2E-2</v>
      </c>
      <c r="K154" s="1088">
        <v>0</v>
      </c>
      <c r="L154" s="1088">
        <v>0</v>
      </c>
      <c r="M154" s="1088">
        <v>0</v>
      </c>
      <c r="N154" s="1088">
        <f t="shared" si="19"/>
        <v>2.7E-2</v>
      </c>
      <c r="O154" s="1089">
        <v>0</v>
      </c>
      <c r="P154" s="1089">
        <v>7</v>
      </c>
      <c r="Q154" s="1089">
        <v>18</v>
      </c>
      <c r="R154" s="1089">
        <v>0</v>
      </c>
      <c r="S154" s="1089">
        <v>0</v>
      </c>
      <c r="T154" s="1089">
        <v>0</v>
      </c>
      <c r="U154" s="1089">
        <v>0</v>
      </c>
      <c r="V154" s="1089">
        <v>0</v>
      </c>
      <c r="W154" s="1089">
        <v>0</v>
      </c>
      <c r="X154" s="1089">
        <f t="shared" si="20"/>
        <v>25</v>
      </c>
      <c r="Y154" s="1090">
        <v>44197</v>
      </c>
      <c r="Z154" s="1090">
        <v>44469</v>
      </c>
      <c r="AA154" s="1091" t="str">
        <f t="shared" si="14"/>
        <v>ฝาย</v>
      </c>
      <c r="AB154" s="1092" t="str">
        <f t="shared" si="15"/>
        <v>ยะลา_17</v>
      </c>
      <c r="AC154" s="1091" t="str">
        <f t="shared" si="16"/>
        <v>ฝายคลองท่าธง_ยะลา_17</v>
      </c>
      <c r="AE154" s="1091" t="str">
        <f t="shared" si="17"/>
        <v>โครงการชลประทานยะลา_ยะลา</v>
      </c>
    </row>
    <row r="155" spans="1:31" s="1091" customFormat="1" ht="23.25" customHeight="1" x14ac:dyDescent="0.55000000000000004">
      <c r="A155" s="1085">
        <f t="shared" si="18"/>
        <v>145</v>
      </c>
      <c r="B155" s="1086">
        <v>17</v>
      </c>
      <c r="C155" s="1086" t="s">
        <v>2629</v>
      </c>
      <c r="D155" s="1139" t="s">
        <v>2657</v>
      </c>
      <c r="E155" s="1139" t="s">
        <v>2658</v>
      </c>
      <c r="F155" s="1139" t="s">
        <v>2656</v>
      </c>
      <c r="G155" s="1139" t="s">
        <v>2632</v>
      </c>
      <c r="H155" s="1088">
        <v>3.0800000000000004E-2</v>
      </c>
      <c r="I155" s="1088">
        <v>2.5800000000000003E-2</v>
      </c>
      <c r="J155" s="1088">
        <v>5.0000000000000001E-3</v>
      </c>
      <c r="K155" s="1088">
        <v>0</v>
      </c>
      <c r="L155" s="1088">
        <v>0</v>
      </c>
      <c r="M155" s="1088">
        <v>0</v>
      </c>
      <c r="N155" s="1088">
        <f t="shared" si="19"/>
        <v>3.0800000000000004E-2</v>
      </c>
      <c r="O155" s="1089">
        <v>0</v>
      </c>
      <c r="P155" s="1089">
        <v>5</v>
      </c>
      <c r="Q155" s="1089">
        <v>5</v>
      </c>
      <c r="R155" s="1089">
        <v>0</v>
      </c>
      <c r="S155" s="1089">
        <v>11</v>
      </c>
      <c r="T155" s="1089">
        <v>0</v>
      </c>
      <c r="U155" s="1089">
        <v>0</v>
      </c>
      <c r="V155" s="1089">
        <v>0</v>
      </c>
      <c r="W155" s="1089">
        <v>0</v>
      </c>
      <c r="X155" s="1089">
        <f t="shared" si="20"/>
        <v>21</v>
      </c>
      <c r="Y155" s="1090">
        <v>44197</v>
      </c>
      <c r="Z155" s="1090">
        <v>44469</v>
      </c>
      <c r="AA155" s="1091" t="str">
        <f t="shared" si="14"/>
        <v>ฝาย</v>
      </c>
      <c r="AB155" s="1092" t="str">
        <f t="shared" si="15"/>
        <v>ยะลา_17</v>
      </c>
      <c r="AC155" s="1091" t="str">
        <f t="shared" si="16"/>
        <v>ฝายคลองไอลือบอ_ยะลา_17</v>
      </c>
      <c r="AE155" s="1091" t="str">
        <f t="shared" si="17"/>
        <v>โครงการชลประทานยะลา_ยะลา</v>
      </c>
    </row>
    <row r="156" spans="1:31" s="1091" customFormat="1" ht="23.25" customHeight="1" x14ac:dyDescent="0.55000000000000004">
      <c r="A156" s="1085">
        <f t="shared" si="18"/>
        <v>146</v>
      </c>
      <c r="B156" s="1086">
        <v>17</v>
      </c>
      <c r="C156" s="1086" t="s">
        <v>2629</v>
      </c>
      <c r="D156" s="1139" t="s">
        <v>2659</v>
      </c>
      <c r="E156" s="1139" t="s">
        <v>2658</v>
      </c>
      <c r="F156" s="1139" t="s">
        <v>2656</v>
      </c>
      <c r="G156" s="1139" t="s">
        <v>2632</v>
      </c>
      <c r="H156" s="1088">
        <v>4.9000000000000002E-2</v>
      </c>
      <c r="I156" s="1088">
        <v>3.3000000000000002E-2</v>
      </c>
      <c r="J156" s="1088">
        <v>1.6E-2</v>
      </c>
      <c r="K156" s="1088">
        <v>0</v>
      </c>
      <c r="L156" s="1088">
        <v>0</v>
      </c>
      <c r="M156" s="1088">
        <v>0</v>
      </c>
      <c r="N156" s="1088">
        <f t="shared" si="19"/>
        <v>4.9000000000000002E-2</v>
      </c>
      <c r="O156" s="1089">
        <v>0</v>
      </c>
      <c r="P156" s="1089">
        <v>5</v>
      </c>
      <c r="Q156" s="1089">
        <v>5</v>
      </c>
      <c r="R156" s="1089">
        <v>0</v>
      </c>
      <c r="S156" s="1089">
        <v>15</v>
      </c>
      <c r="T156" s="1089">
        <v>0</v>
      </c>
      <c r="U156" s="1089">
        <v>0</v>
      </c>
      <c r="V156" s="1089">
        <v>0</v>
      </c>
      <c r="W156" s="1089">
        <v>0</v>
      </c>
      <c r="X156" s="1089">
        <f t="shared" si="20"/>
        <v>25</v>
      </c>
      <c r="Y156" s="1090">
        <v>44197</v>
      </c>
      <c r="Z156" s="1090">
        <v>44469</v>
      </c>
      <c r="AA156" s="1091" t="str">
        <f t="shared" si="14"/>
        <v>ฝาย</v>
      </c>
      <c r="AB156" s="1092" t="str">
        <f t="shared" si="15"/>
        <v>ยะลา_17</v>
      </c>
      <c r="AC156" s="1091" t="str">
        <f t="shared" si="16"/>
        <v>ฝายคลองไอตาลอ_ยะลา_17</v>
      </c>
      <c r="AE156" s="1091" t="str">
        <f t="shared" si="17"/>
        <v>โครงการชลประทานยะลา_ยะลา</v>
      </c>
    </row>
    <row r="157" spans="1:31" s="1091" customFormat="1" ht="23.25" customHeight="1" x14ac:dyDescent="0.55000000000000004">
      <c r="A157" s="1085">
        <f t="shared" si="18"/>
        <v>147</v>
      </c>
      <c r="B157" s="1086">
        <v>17</v>
      </c>
      <c r="C157" s="1086" t="s">
        <v>2629</v>
      </c>
      <c r="D157" s="1139" t="s">
        <v>2660</v>
      </c>
      <c r="E157" s="1139" t="s">
        <v>684</v>
      </c>
      <c r="F157" s="1139" t="s">
        <v>2661</v>
      </c>
      <c r="G157" s="1139" t="s">
        <v>2632</v>
      </c>
      <c r="H157" s="1088">
        <v>0.13500000000000001</v>
      </c>
      <c r="I157" s="1088">
        <v>0.09</v>
      </c>
      <c r="J157" s="1088">
        <v>4.4999999999999998E-2</v>
      </c>
      <c r="K157" s="1088">
        <v>0</v>
      </c>
      <c r="L157" s="1088">
        <v>0</v>
      </c>
      <c r="M157" s="1088">
        <v>0</v>
      </c>
      <c r="N157" s="1088">
        <f t="shared" si="19"/>
        <v>0.13500000000000001</v>
      </c>
      <c r="O157" s="1089">
        <v>0</v>
      </c>
      <c r="P157" s="1089">
        <v>10</v>
      </c>
      <c r="Q157" s="1089">
        <v>5</v>
      </c>
      <c r="R157" s="1089">
        <v>0</v>
      </c>
      <c r="S157" s="1089">
        <v>45</v>
      </c>
      <c r="T157" s="1089">
        <v>0</v>
      </c>
      <c r="U157" s="1089">
        <v>0</v>
      </c>
      <c r="V157" s="1089">
        <v>0</v>
      </c>
      <c r="W157" s="1089">
        <v>0</v>
      </c>
      <c r="X157" s="1089">
        <f t="shared" si="20"/>
        <v>60</v>
      </c>
      <c r="Y157" s="1090">
        <v>44197</v>
      </c>
      <c r="Z157" s="1090">
        <v>44469</v>
      </c>
      <c r="AA157" s="1091" t="str">
        <f t="shared" si="14"/>
        <v>ฝาย</v>
      </c>
      <c r="AB157" s="1092" t="str">
        <f t="shared" si="15"/>
        <v>ยะลา_17</v>
      </c>
      <c r="AC157" s="1091" t="str">
        <f t="shared" si="16"/>
        <v>ฝายนิคมสร้างตนเองพัฒนาภาคใต้_ยะลา_17</v>
      </c>
      <c r="AE157" s="1091" t="str">
        <f t="shared" si="17"/>
        <v>โครงการชลประทานยะลา_ยะลา</v>
      </c>
    </row>
    <row r="158" spans="1:31" s="1091" customFormat="1" ht="23.25" customHeight="1" x14ac:dyDescent="0.55000000000000004">
      <c r="A158" s="1085">
        <f t="shared" si="18"/>
        <v>148</v>
      </c>
      <c r="B158" s="1086">
        <v>17</v>
      </c>
      <c r="C158" s="1086" t="s">
        <v>2629</v>
      </c>
      <c r="D158" s="1139" t="s">
        <v>2662</v>
      </c>
      <c r="E158" s="1139" t="s">
        <v>684</v>
      </c>
      <c r="F158" s="1139" t="s">
        <v>2661</v>
      </c>
      <c r="G158" s="1139" t="s">
        <v>2632</v>
      </c>
      <c r="H158" s="1088">
        <v>0.13</v>
      </c>
      <c r="I158" s="1088">
        <v>7.8E-2</v>
      </c>
      <c r="J158" s="1088">
        <v>5.1999999999999998E-2</v>
      </c>
      <c r="K158" s="1088">
        <v>0</v>
      </c>
      <c r="L158" s="1088">
        <v>0</v>
      </c>
      <c r="M158" s="1088">
        <v>0</v>
      </c>
      <c r="N158" s="1088">
        <f t="shared" si="19"/>
        <v>0.13</v>
      </c>
      <c r="O158" s="1089">
        <v>0</v>
      </c>
      <c r="P158" s="1089">
        <v>5</v>
      </c>
      <c r="Q158" s="1089">
        <v>5</v>
      </c>
      <c r="R158" s="1089">
        <v>0</v>
      </c>
      <c r="S158" s="1089">
        <v>40</v>
      </c>
      <c r="T158" s="1089">
        <v>0</v>
      </c>
      <c r="U158" s="1089">
        <v>0</v>
      </c>
      <c r="V158" s="1089">
        <v>0</v>
      </c>
      <c r="W158" s="1089">
        <v>0</v>
      </c>
      <c r="X158" s="1089">
        <f t="shared" si="20"/>
        <v>50</v>
      </c>
      <c r="Y158" s="1090">
        <v>44197</v>
      </c>
      <c r="Z158" s="1090">
        <v>44469</v>
      </c>
      <c r="AA158" s="1091" t="str">
        <f t="shared" si="14"/>
        <v>ฝาย</v>
      </c>
      <c r="AB158" s="1092" t="str">
        <f t="shared" si="15"/>
        <v>ยะลา_17</v>
      </c>
      <c r="AC158" s="1091" t="str">
        <f t="shared" si="16"/>
        <v>ฝายบ้านเขาน้ำตก_ยะลา_17</v>
      </c>
      <c r="AE158" s="1091" t="str">
        <f t="shared" si="17"/>
        <v>โครงการชลประทานยะลา_ยะลา</v>
      </c>
    </row>
    <row r="159" spans="1:31" s="1091" customFormat="1" ht="23.25" customHeight="1" x14ac:dyDescent="0.55000000000000004">
      <c r="A159" s="1085">
        <f t="shared" si="18"/>
        <v>149</v>
      </c>
      <c r="B159" s="1086">
        <v>17</v>
      </c>
      <c r="C159" s="1086" t="s">
        <v>2629</v>
      </c>
      <c r="D159" s="1139" t="s">
        <v>2663</v>
      </c>
      <c r="E159" s="1139" t="s">
        <v>2664</v>
      </c>
      <c r="F159" s="1139" t="s">
        <v>2665</v>
      </c>
      <c r="G159" s="1139" t="s">
        <v>2632</v>
      </c>
      <c r="H159" s="1088">
        <v>2.4599999999999997E-2</v>
      </c>
      <c r="I159" s="1088">
        <v>6.6E-3</v>
      </c>
      <c r="J159" s="1088">
        <v>1.7999999999999999E-2</v>
      </c>
      <c r="K159" s="1088">
        <v>0</v>
      </c>
      <c r="L159" s="1088">
        <v>0</v>
      </c>
      <c r="M159" s="1088">
        <v>0</v>
      </c>
      <c r="N159" s="1088">
        <f t="shared" si="19"/>
        <v>2.4599999999999997E-2</v>
      </c>
      <c r="O159" s="1089">
        <v>0</v>
      </c>
      <c r="P159" s="1089">
        <v>6</v>
      </c>
      <c r="Q159" s="1089">
        <v>5</v>
      </c>
      <c r="R159" s="1089">
        <v>0</v>
      </c>
      <c r="S159" s="1089">
        <v>0</v>
      </c>
      <c r="T159" s="1089">
        <v>0</v>
      </c>
      <c r="U159" s="1089">
        <v>0</v>
      </c>
      <c r="V159" s="1089">
        <v>0</v>
      </c>
      <c r="W159" s="1089">
        <v>0</v>
      </c>
      <c r="X159" s="1089">
        <f t="shared" si="20"/>
        <v>11</v>
      </c>
      <c r="Y159" s="1090">
        <v>44197</v>
      </c>
      <c r="Z159" s="1090">
        <v>44469</v>
      </c>
      <c r="AA159" s="1091" t="str">
        <f t="shared" si="14"/>
        <v>ฝาย</v>
      </c>
      <c r="AB159" s="1092" t="str">
        <f t="shared" si="15"/>
        <v>ยะลา_17</v>
      </c>
      <c r="AC159" s="1091" t="str">
        <f t="shared" si="16"/>
        <v>ฝายบ้านแหร_ยะลา_17</v>
      </c>
      <c r="AE159" s="1091" t="str">
        <f t="shared" si="17"/>
        <v>โครงการชลประทานยะลา_ยะลา</v>
      </c>
    </row>
    <row r="160" spans="1:31" s="1091" customFormat="1" ht="23.25" customHeight="1" x14ac:dyDescent="0.55000000000000004">
      <c r="A160" s="1085">
        <f t="shared" si="18"/>
        <v>150</v>
      </c>
      <c r="B160" s="1086">
        <v>17</v>
      </c>
      <c r="C160" s="1086" t="s">
        <v>2629</v>
      </c>
      <c r="D160" s="1139" t="s">
        <v>2666</v>
      </c>
      <c r="E160" s="1139" t="s">
        <v>2665</v>
      </c>
      <c r="F160" s="1139" t="s">
        <v>2665</v>
      </c>
      <c r="G160" s="1139" t="s">
        <v>2632</v>
      </c>
      <c r="H160" s="1088">
        <v>3.8999999999999993E-2</v>
      </c>
      <c r="I160" s="1088">
        <v>2.0999999999999998E-2</v>
      </c>
      <c r="J160" s="1088">
        <v>1.7999999999999999E-2</v>
      </c>
      <c r="K160" s="1088">
        <v>0</v>
      </c>
      <c r="L160" s="1088">
        <v>0</v>
      </c>
      <c r="M160" s="1088">
        <v>0</v>
      </c>
      <c r="N160" s="1088">
        <f t="shared" si="19"/>
        <v>3.8999999999999993E-2</v>
      </c>
      <c r="O160" s="1089">
        <v>0</v>
      </c>
      <c r="P160" s="1089">
        <v>3</v>
      </c>
      <c r="Q160" s="1089">
        <v>2</v>
      </c>
      <c r="R160" s="1089">
        <v>0</v>
      </c>
      <c r="S160" s="1089">
        <v>10</v>
      </c>
      <c r="T160" s="1089">
        <v>0</v>
      </c>
      <c r="U160" s="1089">
        <v>0</v>
      </c>
      <c r="V160" s="1089">
        <v>0</v>
      </c>
      <c r="W160" s="1089">
        <v>0</v>
      </c>
      <c r="X160" s="1089">
        <f t="shared" si="20"/>
        <v>15</v>
      </c>
      <c r="Y160" s="1090">
        <v>44197</v>
      </c>
      <c r="Z160" s="1090">
        <v>44469</v>
      </c>
      <c r="AA160" s="1091" t="str">
        <f t="shared" si="14"/>
        <v>ฝาย</v>
      </c>
      <c r="AB160" s="1092" t="str">
        <f t="shared" si="15"/>
        <v>ยะลา_17</v>
      </c>
      <c r="AC160" s="1091" t="str">
        <f t="shared" si="16"/>
        <v>ฝายคลองเจาะบือรา_ยะลา_17</v>
      </c>
      <c r="AE160" s="1091" t="str">
        <f t="shared" si="17"/>
        <v>โครงการชลประทานยะลา_ยะลา</v>
      </c>
    </row>
    <row r="161" spans="1:31" s="1091" customFormat="1" ht="23.25" customHeight="1" x14ac:dyDescent="0.55000000000000004">
      <c r="A161" s="1085">
        <f t="shared" si="18"/>
        <v>151</v>
      </c>
      <c r="B161" s="1086">
        <v>17</v>
      </c>
      <c r="C161" s="1086" t="s">
        <v>2629</v>
      </c>
      <c r="D161" s="1139" t="s">
        <v>2667</v>
      </c>
      <c r="E161" s="1139" t="s">
        <v>2664</v>
      </c>
      <c r="F161" s="1139" t="s">
        <v>2665</v>
      </c>
      <c r="G161" s="1139" t="s">
        <v>2632</v>
      </c>
      <c r="H161" s="1088">
        <v>6.1399999999999996E-2</v>
      </c>
      <c r="I161" s="1088">
        <v>3.8399999999999997E-2</v>
      </c>
      <c r="J161" s="1088">
        <v>2.3E-2</v>
      </c>
      <c r="K161" s="1088">
        <v>0</v>
      </c>
      <c r="L161" s="1088">
        <v>0</v>
      </c>
      <c r="M161" s="1088">
        <v>0</v>
      </c>
      <c r="N161" s="1088">
        <f t="shared" si="19"/>
        <v>6.1399999999999996E-2</v>
      </c>
      <c r="O161" s="1089">
        <v>0</v>
      </c>
      <c r="P161" s="1089">
        <v>2</v>
      </c>
      <c r="Q161" s="1089">
        <v>2</v>
      </c>
      <c r="R161" s="1089">
        <v>0</v>
      </c>
      <c r="S161" s="1089">
        <v>20</v>
      </c>
      <c r="T161" s="1089">
        <v>0</v>
      </c>
      <c r="U161" s="1089">
        <v>0</v>
      </c>
      <c r="V161" s="1089">
        <v>0</v>
      </c>
      <c r="W161" s="1089">
        <v>0</v>
      </c>
      <c r="X161" s="1089">
        <f t="shared" si="20"/>
        <v>24</v>
      </c>
      <c r="Y161" s="1090">
        <v>44197</v>
      </c>
      <c r="Z161" s="1090">
        <v>44469</v>
      </c>
      <c r="AA161" s="1091" t="str">
        <f t="shared" si="14"/>
        <v>ฝาย</v>
      </c>
      <c r="AB161" s="1092" t="str">
        <f t="shared" si="15"/>
        <v>ยะลา_17</v>
      </c>
      <c r="AC161" s="1091" t="str">
        <f t="shared" si="16"/>
        <v>ฝายบ้านวังศิลา_ยะลา_17</v>
      </c>
      <c r="AE161" s="1091" t="str">
        <f t="shared" si="17"/>
        <v>โครงการชลประทานยะลา_ยะลา</v>
      </c>
    </row>
    <row r="162" spans="1:31" s="1091" customFormat="1" ht="23.25" customHeight="1" x14ac:dyDescent="0.55000000000000004">
      <c r="A162" s="1085">
        <f t="shared" si="18"/>
        <v>152</v>
      </c>
      <c r="B162" s="1086">
        <v>17</v>
      </c>
      <c r="C162" s="1086" t="s">
        <v>2629</v>
      </c>
      <c r="D162" s="1139" t="s">
        <v>2668</v>
      </c>
      <c r="E162" s="1139" t="s">
        <v>2665</v>
      </c>
      <c r="F162" s="1139" t="s">
        <v>2665</v>
      </c>
      <c r="G162" s="1139" t="s">
        <v>2632</v>
      </c>
      <c r="H162" s="1088">
        <v>4.4200000000000003E-2</v>
      </c>
      <c r="I162" s="1088">
        <v>2.8199999999999999E-2</v>
      </c>
      <c r="J162" s="1088">
        <v>1.6E-2</v>
      </c>
      <c r="K162" s="1088">
        <v>0</v>
      </c>
      <c r="L162" s="1088">
        <v>0</v>
      </c>
      <c r="M162" s="1088">
        <v>0</v>
      </c>
      <c r="N162" s="1088">
        <f t="shared" si="19"/>
        <v>4.4200000000000003E-2</v>
      </c>
      <c r="O162" s="1089">
        <v>0</v>
      </c>
      <c r="P162" s="1089">
        <v>0</v>
      </c>
      <c r="Q162" s="1089">
        <v>2</v>
      </c>
      <c r="R162" s="1089">
        <v>0</v>
      </c>
      <c r="S162" s="1089">
        <v>15</v>
      </c>
      <c r="T162" s="1089">
        <v>0</v>
      </c>
      <c r="U162" s="1089">
        <v>0</v>
      </c>
      <c r="V162" s="1089">
        <v>0</v>
      </c>
      <c r="W162" s="1089">
        <v>0</v>
      </c>
      <c r="X162" s="1089">
        <f t="shared" si="20"/>
        <v>17</v>
      </c>
      <c r="Y162" s="1090">
        <v>44197</v>
      </c>
      <c r="Z162" s="1090">
        <v>44469</v>
      </c>
      <c r="AA162" s="1091" t="str">
        <f t="shared" si="14"/>
        <v>ฝาย</v>
      </c>
      <c r="AB162" s="1092" t="str">
        <f t="shared" si="15"/>
        <v>ยะลา_17</v>
      </c>
      <c r="AC162" s="1091" t="str">
        <f t="shared" si="16"/>
        <v>ฝายบ้านศรีนคร_ยะลา_17</v>
      </c>
      <c r="AE162" s="1091" t="str">
        <f t="shared" si="17"/>
        <v>โครงการชลประทานยะลา_ยะลา</v>
      </c>
    </row>
    <row r="163" spans="1:31" s="1091" customFormat="1" ht="23.25" customHeight="1" x14ac:dyDescent="0.55000000000000004">
      <c r="A163" s="1085">
        <f t="shared" si="18"/>
        <v>153</v>
      </c>
      <c r="B163" s="1086">
        <v>17</v>
      </c>
      <c r="C163" s="1086" t="s">
        <v>2629</v>
      </c>
      <c r="D163" s="1139" t="s">
        <v>2669</v>
      </c>
      <c r="E163" s="1139" t="s">
        <v>2665</v>
      </c>
      <c r="F163" s="1139" t="s">
        <v>2665</v>
      </c>
      <c r="G163" s="1139" t="s">
        <v>2632</v>
      </c>
      <c r="H163" s="1088">
        <v>1.32E-2</v>
      </c>
      <c r="I163" s="1088">
        <v>1.1999999999999999E-3</v>
      </c>
      <c r="J163" s="1088">
        <v>1.2E-2</v>
      </c>
      <c r="K163" s="1088">
        <v>0</v>
      </c>
      <c r="L163" s="1088">
        <v>0</v>
      </c>
      <c r="M163" s="1088">
        <v>0</v>
      </c>
      <c r="N163" s="1088">
        <f t="shared" si="19"/>
        <v>1.32E-2</v>
      </c>
      <c r="O163" s="1089">
        <v>0</v>
      </c>
      <c r="P163" s="1089">
        <v>0</v>
      </c>
      <c r="Q163" s="1089">
        <v>2</v>
      </c>
      <c r="R163" s="1089">
        <v>0</v>
      </c>
      <c r="S163" s="1089">
        <v>0</v>
      </c>
      <c r="T163" s="1089">
        <v>0</v>
      </c>
      <c r="U163" s="1089">
        <v>0</v>
      </c>
      <c r="V163" s="1089">
        <v>0</v>
      </c>
      <c r="W163" s="1089">
        <v>0</v>
      </c>
      <c r="X163" s="1089">
        <f t="shared" si="20"/>
        <v>2</v>
      </c>
      <c r="Y163" s="1090">
        <v>44197</v>
      </c>
      <c r="Z163" s="1090">
        <v>44469</v>
      </c>
      <c r="AA163" s="1091" t="str">
        <f t="shared" si="14"/>
        <v>สระ</v>
      </c>
      <c r="AB163" s="1092" t="str">
        <f t="shared" si="15"/>
        <v>ยะลา_17</v>
      </c>
      <c r="AC163" s="1091" t="str">
        <f t="shared" si="16"/>
        <v>สระเก็บน้ำพรุธารโต_ยะลา_17</v>
      </c>
      <c r="AE163" s="1091" t="str">
        <f t="shared" si="17"/>
        <v>โครงการชลประทานยะลา_ยะลา</v>
      </c>
    </row>
    <row r="164" spans="1:31" s="1091" customFormat="1" ht="23.25" customHeight="1" x14ac:dyDescent="0.55000000000000004">
      <c r="A164" s="1085">
        <f t="shared" si="18"/>
        <v>154</v>
      </c>
      <c r="B164" s="1086">
        <v>17</v>
      </c>
      <c r="C164" s="1086" t="s">
        <v>2629</v>
      </c>
      <c r="D164" s="1139" t="s">
        <v>2670</v>
      </c>
      <c r="E164" s="1139" t="s">
        <v>2671</v>
      </c>
      <c r="F164" s="1139" t="s">
        <v>2665</v>
      </c>
      <c r="G164" s="1139" t="s">
        <v>2632</v>
      </c>
      <c r="H164" s="1088">
        <v>4.1399999999999999E-2</v>
      </c>
      <c r="I164" s="1088">
        <v>2.9399999999999999E-2</v>
      </c>
      <c r="J164" s="1088">
        <v>1.2E-2</v>
      </c>
      <c r="K164" s="1088">
        <v>0</v>
      </c>
      <c r="L164" s="1088">
        <v>0</v>
      </c>
      <c r="M164" s="1088">
        <v>0</v>
      </c>
      <c r="N164" s="1088">
        <f t="shared" si="19"/>
        <v>4.1399999999999999E-2</v>
      </c>
      <c r="O164" s="1089">
        <v>0</v>
      </c>
      <c r="P164" s="1089">
        <v>0</v>
      </c>
      <c r="Q164" s="1089">
        <v>4</v>
      </c>
      <c r="R164" s="1089">
        <v>0</v>
      </c>
      <c r="S164" s="1089">
        <v>15</v>
      </c>
      <c r="T164" s="1089">
        <v>0</v>
      </c>
      <c r="U164" s="1089">
        <v>0</v>
      </c>
      <c r="V164" s="1089">
        <v>0</v>
      </c>
      <c r="W164" s="1089">
        <v>0</v>
      </c>
      <c r="X164" s="1089">
        <f t="shared" si="20"/>
        <v>19</v>
      </c>
      <c r="Y164" s="1090">
        <v>44197</v>
      </c>
      <c r="Z164" s="1090">
        <v>44469</v>
      </c>
      <c r="AA164" s="1091" t="str">
        <f t="shared" si="14"/>
        <v>ฝาย</v>
      </c>
      <c r="AB164" s="1092" t="str">
        <f t="shared" si="15"/>
        <v>ยะลา_17</v>
      </c>
      <c r="AC164" s="1091" t="str">
        <f t="shared" si="16"/>
        <v>ฝายบ้านจุฬาภรณ์พัฒนา 7_ยะลา_17</v>
      </c>
      <c r="AE164" s="1091" t="str">
        <f t="shared" si="17"/>
        <v>โครงการชลประทานยะลา_ยะลา</v>
      </c>
    </row>
    <row r="165" spans="1:31" s="1091" customFormat="1" ht="23.25" customHeight="1" x14ac:dyDescent="0.55000000000000004">
      <c r="A165" s="1085">
        <f t="shared" si="18"/>
        <v>155</v>
      </c>
      <c r="B165" s="1086">
        <v>17</v>
      </c>
      <c r="C165" s="1086" t="s">
        <v>2629</v>
      </c>
      <c r="D165" s="1139" t="s">
        <v>2672</v>
      </c>
      <c r="E165" s="1139" t="s">
        <v>2671</v>
      </c>
      <c r="F165" s="1139" t="s">
        <v>2665</v>
      </c>
      <c r="G165" s="1139" t="s">
        <v>2632</v>
      </c>
      <c r="H165" s="1088">
        <v>3.1E-2</v>
      </c>
      <c r="I165" s="1088">
        <v>1.7999999999999999E-2</v>
      </c>
      <c r="J165" s="1088">
        <v>1.2999999999999999E-2</v>
      </c>
      <c r="K165" s="1088">
        <v>0</v>
      </c>
      <c r="L165" s="1088">
        <v>0</v>
      </c>
      <c r="M165" s="1088">
        <v>0</v>
      </c>
      <c r="N165" s="1088">
        <f t="shared" si="19"/>
        <v>3.1E-2</v>
      </c>
      <c r="O165" s="1089">
        <v>0</v>
      </c>
      <c r="P165" s="1089">
        <v>0</v>
      </c>
      <c r="Q165" s="1089">
        <v>0</v>
      </c>
      <c r="R165" s="1089">
        <v>0</v>
      </c>
      <c r="S165" s="1089">
        <v>10</v>
      </c>
      <c r="T165" s="1089">
        <v>0</v>
      </c>
      <c r="U165" s="1089">
        <v>0</v>
      </c>
      <c r="V165" s="1089">
        <v>0</v>
      </c>
      <c r="W165" s="1089">
        <v>0</v>
      </c>
      <c r="X165" s="1089">
        <f t="shared" si="20"/>
        <v>10</v>
      </c>
      <c r="Y165" s="1090">
        <v>44197</v>
      </c>
      <c r="Z165" s="1090">
        <v>44469</v>
      </c>
      <c r="AA165" s="1091" t="str">
        <f t="shared" si="14"/>
        <v>ฝาย</v>
      </c>
      <c r="AB165" s="1092" t="str">
        <f t="shared" si="15"/>
        <v>ยะลา_17</v>
      </c>
      <c r="AC165" s="1091" t="str">
        <f t="shared" si="16"/>
        <v>ฝายบ้านจุฬาภรณ์พัฒนา 9_ยะลา_17</v>
      </c>
      <c r="AE165" s="1091" t="str">
        <f t="shared" si="17"/>
        <v>โครงการชลประทานยะลา_ยะลา</v>
      </c>
    </row>
    <row r="166" spans="1:31" s="1091" customFormat="1" ht="23.25" customHeight="1" x14ac:dyDescent="0.55000000000000004">
      <c r="A166" s="1085">
        <f t="shared" si="18"/>
        <v>156</v>
      </c>
      <c r="B166" s="1086">
        <v>17</v>
      </c>
      <c r="C166" s="1086" t="s">
        <v>2629</v>
      </c>
      <c r="D166" s="1139" t="s">
        <v>2673</v>
      </c>
      <c r="E166" s="1139" t="s">
        <v>2674</v>
      </c>
      <c r="F166" s="1139" t="s">
        <v>2665</v>
      </c>
      <c r="G166" s="1139" t="s">
        <v>2632</v>
      </c>
      <c r="H166" s="1088">
        <v>4.2999999999999997E-2</v>
      </c>
      <c r="I166" s="1088">
        <v>0.03</v>
      </c>
      <c r="J166" s="1088">
        <v>1.2999999999999999E-2</v>
      </c>
      <c r="K166" s="1088">
        <v>0</v>
      </c>
      <c r="L166" s="1088">
        <v>0</v>
      </c>
      <c r="M166" s="1088">
        <v>0</v>
      </c>
      <c r="N166" s="1088">
        <f t="shared" si="19"/>
        <v>4.2999999999999997E-2</v>
      </c>
      <c r="O166" s="1089">
        <v>0</v>
      </c>
      <c r="P166" s="1089">
        <v>0</v>
      </c>
      <c r="Q166" s="1089">
        <v>5</v>
      </c>
      <c r="R166" s="1089">
        <v>0</v>
      </c>
      <c r="S166" s="1089">
        <v>15</v>
      </c>
      <c r="T166" s="1089">
        <v>0</v>
      </c>
      <c r="U166" s="1089">
        <v>0</v>
      </c>
      <c r="V166" s="1089">
        <v>0</v>
      </c>
      <c r="W166" s="1089">
        <v>0</v>
      </c>
      <c r="X166" s="1089">
        <f t="shared" si="20"/>
        <v>20</v>
      </c>
      <c r="Y166" s="1090">
        <v>44197</v>
      </c>
      <c r="Z166" s="1090">
        <v>44469</v>
      </c>
      <c r="AA166" s="1091" t="str">
        <f t="shared" si="14"/>
        <v>บ่อ</v>
      </c>
      <c r="AB166" s="1092" t="str">
        <f t="shared" si="15"/>
        <v>ยะลา_17</v>
      </c>
      <c r="AC166" s="1091" t="str">
        <f t="shared" si="16"/>
        <v>บ่อเก็บน้ำบ้านดินเสมอ_ยะลา_17</v>
      </c>
      <c r="AE166" s="1091" t="str">
        <f t="shared" si="17"/>
        <v>โครงการชลประทานยะลา_ยะลา</v>
      </c>
    </row>
    <row r="167" spans="1:31" s="1091" customFormat="1" ht="23.25" customHeight="1" x14ac:dyDescent="0.55000000000000004">
      <c r="A167" s="1085">
        <f t="shared" si="18"/>
        <v>157</v>
      </c>
      <c r="B167" s="1086">
        <v>17</v>
      </c>
      <c r="C167" s="1086" t="s">
        <v>2629</v>
      </c>
      <c r="D167" s="1139" t="s">
        <v>2675</v>
      </c>
      <c r="E167" s="1139" t="s">
        <v>2674</v>
      </c>
      <c r="F167" s="1139" t="s">
        <v>2665</v>
      </c>
      <c r="G167" s="1139" t="s">
        <v>2632</v>
      </c>
      <c r="H167" s="1088">
        <v>4.8999999999999995E-2</v>
      </c>
      <c r="I167" s="1088">
        <v>3.5999999999999997E-2</v>
      </c>
      <c r="J167" s="1088">
        <v>1.2999999999999999E-2</v>
      </c>
      <c r="K167" s="1088">
        <v>0</v>
      </c>
      <c r="L167" s="1088">
        <v>0</v>
      </c>
      <c r="M167" s="1088">
        <v>0</v>
      </c>
      <c r="N167" s="1088">
        <f t="shared" si="19"/>
        <v>4.8999999999999995E-2</v>
      </c>
      <c r="O167" s="1089">
        <v>0</v>
      </c>
      <c r="P167" s="1089">
        <v>0</v>
      </c>
      <c r="Q167" s="1089">
        <v>0</v>
      </c>
      <c r="R167" s="1089">
        <v>0</v>
      </c>
      <c r="S167" s="1089">
        <v>20</v>
      </c>
      <c r="T167" s="1089">
        <v>0</v>
      </c>
      <c r="U167" s="1089">
        <v>0</v>
      </c>
      <c r="V167" s="1089">
        <v>0</v>
      </c>
      <c r="W167" s="1089">
        <v>0</v>
      </c>
      <c r="X167" s="1089">
        <f t="shared" si="20"/>
        <v>20</v>
      </c>
      <c r="Y167" s="1090">
        <v>44197</v>
      </c>
      <c r="Z167" s="1090">
        <v>44469</v>
      </c>
      <c r="AA167" s="1091" t="str">
        <f t="shared" si="14"/>
        <v>ฝาย</v>
      </c>
      <c r="AB167" s="1092" t="str">
        <f t="shared" si="15"/>
        <v>ยะลา_17</v>
      </c>
      <c r="AC167" s="1091" t="str">
        <f t="shared" si="16"/>
        <v>ฝายคลองบุตรหลาน_ยะลา_17</v>
      </c>
      <c r="AE167" s="1091" t="str">
        <f t="shared" si="17"/>
        <v>โครงการชลประทานยะลา_ยะลา</v>
      </c>
    </row>
    <row r="168" spans="1:31" s="1091" customFormat="1" ht="23.25" customHeight="1" x14ac:dyDescent="0.55000000000000004">
      <c r="A168" s="1085">
        <f t="shared" si="18"/>
        <v>158</v>
      </c>
      <c r="B168" s="1086">
        <v>17</v>
      </c>
      <c r="C168" s="1086" t="s">
        <v>2629</v>
      </c>
      <c r="D168" s="1139" t="s">
        <v>2676</v>
      </c>
      <c r="E168" s="1139" t="s">
        <v>2677</v>
      </c>
      <c r="F168" s="1139" t="s">
        <v>2678</v>
      </c>
      <c r="G168" s="1139" t="s">
        <v>2632</v>
      </c>
      <c r="H168" s="1088">
        <v>2.2399999999999996E-2</v>
      </c>
      <c r="I168" s="1088">
        <v>2.0399999999999998E-2</v>
      </c>
      <c r="J168" s="1088">
        <v>2E-3</v>
      </c>
      <c r="K168" s="1088">
        <v>0</v>
      </c>
      <c r="L168" s="1088">
        <v>0</v>
      </c>
      <c r="M168" s="1088">
        <v>0</v>
      </c>
      <c r="N168" s="1088">
        <f t="shared" si="19"/>
        <v>2.2399999999999996E-2</v>
      </c>
      <c r="O168" s="1089">
        <v>0</v>
      </c>
      <c r="P168" s="1089">
        <v>0</v>
      </c>
      <c r="Q168" s="1089">
        <v>4</v>
      </c>
      <c r="R168" s="1089">
        <v>0</v>
      </c>
      <c r="S168" s="1089">
        <v>10</v>
      </c>
      <c r="T168" s="1089">
        <v>0</v>
      </c>
      <c r="U168" s="1089">
        <v>0</v>
      </c>
      <c r="V168" s="1089">
        <v>0</v>
      </c>
      <c r="W168" s="1089">
        <v>0</v>
      </c>
      <c r="X168" s="1089">
        <f t="shared" si="20"/>
        <v>14</v>
      </c>
      <c r="Y168" s="1090">
        <v>44197</v>
      </c>
      <c r="Z168" s="1090">
        <v>44469</v>
      </c>
      <c r="AA168" s="1091" t="str">
        <f t="shared" si="14"/>
        <v>ฝาย</v>
      </c>
      <c r="AB168" s="1092" t="str">
        <f t="shared" si="15"/>
        <v>ยะลา_17</v>
      </c>
      <c r="AC168" s="1091" t="str">
        <f t="shared" si="16"/>
        <v>ฝายบ้านจุฬาภรณ์พัฒนา 10_ยะลา_17</v>
      </c>
      <c r="AE168" s="1091" t="str">
        <f t="shared" si="17"/>
        <v>โครงการชลประทานยะลา_ยะลา</v>
      </c>
    </row>
    <row r="169" spans="1:31" s="1091" customFormat="1" ht="23.25" customHeight="1" x14ac:dyDescent="0.55000000000000004">
      <c r="A169" s="1085">
        <f t="shared" si="18"/>
        <v>159</v>
      </c>
      <c r="B169" s="1086">
        <v>17</v>
      </c>
      <c r="C169" s="1086" t="s">
        <v>2629</v>
      </c>
      <c r="D169" s="1139" t="s">
        <v>2679</v>
      </c>
      <c r="E169" s="1139" t="s">
        <v>2677</v>
      </c>
      <c r="F169" s="1139" t="s">
        <v>2678</v>
      </c>
      <c r="G169" s="1139" t="s">
        <v>2632</v>
      </c>
      <c r="H169" s="1088">
        <v>7.6399999999999996E-2</v>
      </c>
      <c r="I169" s="1088">
        <v>4.7399999999999998E-2</v>
      </c>
      <c r="J169" s="1088">
        <v>2.9000000000000001E-2</v>
      </c>
      <c r="K169" s="1088">
        <v>0</v>
      </c>
      <c r="L169" s="1088">
        <v>0</v>
      </c>
      <c r="M169" s="1088">
        <v>0</v>
      </c>
      <c r="N169" s="1088">
        <f t="shared" si="19"/>
        <v>7.6399999999999996E-2</v>
      </c>
      <c r="O169" s="1089">
        <v>0</v>
      </c>
      <c r="P169" s="1089">
        <v>0</v>
      </c>
      <c r="Q169" s="1089">
        <v>4</v>
      </c>
      <c r="R169" s="1089">
        <v>0</v>
      </c>
      <c r="S169" s="1089">
        <v>25</v>
      </c>
      <c r="T169" s="1089">
        <v>0</v>
      </c>
      <c r="U169" s="1089">
        <v>0</v>
      </c>
      <c r="V169" s="1089">
        <v>0</v>
      </c>
      <c r="W169" s="1089">
        <v>0</v>
      </c>
      <c r="X169" s="1089">
        <f t="shared" si="20"/>
        <v>29</v>
      </c>
      <c r="Y169" s="1090">
        <v>44197</v>
      </c>
      <c r="Z169" s="1090">
        <v>44469</v>
      </c>
      <c r="AA169" s="1091" t="str">
        <f t="shared" si="14"/>
        <v>จัด</v>
      </c>
      <c r="AB169" s="1092" t="str">
        <f t="shared" si="15"/>
        <v>ยะลา_17</v>
      </c>
      <c r="AC169" s="1091" t="str">
        <f t="shared" si="16"/>
        <v>จัดหาน้ำให้บ้านวังใหม่_ยะลา_17</v>
      </c>
      <c r="AE169" s="1091" t="str">
        <f t="shared" si="17"/>
        <v>โครงการชลประทานยะลา_ยะลา</v>
      </c>
    </row>
    <row r="170" spans="1:31" s="1091" customFormat="1" ht="23.25" customHeight="1" x14ac:dyDescent="0.55000000000000004">
      <c r="A170" s="1085">
        <f t="shared" si="18"/>
        <v>160</v>
      </c>
      <c r="B170" s="1086">
        <v>17</v>
      </c>
      <c r="C170" s="1086" t="s">
        <v>2629</v>
      </c>
      <c r="D170" s="1139" t="s">
        <v>2680</v>
      </c>
      <c r="E170" s="1139" t="s">
        <v>2677</v>
      </c>
      <c r="F170" s="1139" t="s">
        <v>2678</v>
      </c>
      <c r="G170" s="1139" t="s">
        <v>2632</v>
      </c>
      <c r="H170" s="1088">
        <v>5.9799999999999992E-2</v>
      </c>
      <c r="I170" s="1088">
        <v>4.0799999999999996E-2</v>
      </c>
      <c r="J170" s="1088">
        <v>1.9E-2</v>
      </c>
      <c r="K170" s="1088">
        <v>0</v>
      </c>
      <c r="L170" s="1088">
        <v>0</v>
      </c>
      <c r="M170" s="1088">
        <v>0</v>
      </c>
      <c r="N170" s="1088">
        <f t="shared" si="19"/>
        <v>5.9799999999999992E-2</v>
      </c>
      <c r="O170" s="1089">
        <v>0</v>
      </c>
      <c r="P170" s="1089">
        <v>3</v>
      </c>
      <c r="Q170" s="1089">
        <v>5</v>
      </c>
      <c r="R170" s="1089">
        <v>0</v>
      </c>
      <c r="S170" s="1089">
        <v>20</v>
      </c>
      <c r="T170" s="1089">
        <v>0</v>
      </c>
      <c r="U170" s="1089">
        <v>0</v>
      </c>
      <c r="V170" s="1089">
        <v>0</v>
      </c>
      <c r="W170" s="1089">
        <v>0</v>
      </c>
      <c r="X170" s="1089">
        <f t="shared" si="20"/>
        <v>28</v>
      </c>
      <c r="Y170" s="1090">
        <v>44197</v>
      </c>
      <c r="Z170" s="1090">
        <v>44469</v>
      </c>
      <c r="AA170" s="1091" t="str">
        <f t="shared" si="14"/>
        <v>ฝาย</v>
      </c>
      <c r="AB170" s="1092" t="str">
        <f t="shared" si="15"/>
        <v>ยะลา_17</v>
      </c>
      <c r="AC170" s="1091" t="str">
        <f t="shared" si="16"/>
        <v>ฝายบ้านเหมืองแร่_ยะลา_17</v>
      </c>
      <c r="AE170" s="1091" t="str">
        <f t="shared" si="17"/>
        <v>โครงการชลประทานยะลา_ยะลา</v>
      </c>
    </row>
    <row r="171" spans="1:31" s="1091" customFormat="1" ht="23.25" customHeight="1" x14ac:dyDescent="0.55000000000000004">
      <c r="A171" s="1085">
        <f t="shared" si="18"/>
        <v>161</v>
      </c>
      <c r="B171" s="1086">
        <v>17</v>
      </c>
      <c r="C171" s="1086" t="s">
        <v>2629</v>
      </c>
      <c r="D171" s="1139" t="s">
        <v>2681</v>
      </c>
      <c r="E171" s="1139" t="s">
        <v>2642</v>
      </c>
      <c r="F171" s="1139" t="s">
        <v>2643</v>
      </c>
      <c r="G171" s="1139" t="s">
        <v>2632</v>
      </c>
      <c r="H171" s="1088">
        <v>0.1016</v>
      </c>
      <c r="I171" s="1088">
        <v>6.6599999999999993E-2</v>
      </c>
      <c r="J171" s="1088">
        <v>3.5000000000000003E-2</v>
      </c>
      <c r="K171" s="1088">
        <v>0</v>
      </c>
      <c r="L171" s="1088">
        <v>0</v>
      </c>
      <c r="M171" s="1088">
        <v>0</v>
      </c>
      <c r="N171" s="1088">
        <f t="shared" si="19"/>
        <v>0.1016</v>
      </c>
      <c r="O171" s="1089">
        <v>0</v>
      </c>
      <c r="P171" s="1089">
        <v>22</v>
      </c>
      <c r="Q171" s="1089">
        <v>8</v>
      </c>
      <c r="R171" s="1089">
        <v>0</v>
      </c>
      <c r="S171" s="1089">
        <v>22</v>
      </c>
      <c r="T171" s="1089">
        <v>5</v>
      </c>
      <c r="U171" s="1089">
        <v>0</v>
      </c>
      <c r="V171" s="1089">
        <v>0</v>
      </c>
      <c r="W171" s="1089">
        <v>0</v>
      </c>
      <c r="X171" s="1089">
        <f t="shared" si="20"/>
        <v>57</v>
      </c>
      <c r="Y171" s="1090">
        <v>44197</v>
      </c>
      <c r="Z171" s="1090">
        <v>44469</v>
      </c>
      <c r="AA171" s="1091" t="str">
        <f t="shared" si="14"/>
        <v>ฝาย</v>
      </c>
      <c r="AB171" s="1092" t="str">
        <f t="shared" si="15"/>
        <v>ยะลา_17</v>
      </c>
      <c r="AC171" s="1091" t="str">
        <f t="shared" si="16"/>
        <v>ฝายบ้านตะโล๊ะเว_ยะลา_17</v>
      </c>
      <c r="AE171" s="1091" t="str">
        <f t="shared" si="17"/>
        <v>โครงการชลประทานยะลา_ยะลา</v>
      </c>
    </row>
    <row r="172" spans="1:31" s="1091" customFormat="1" ht="23.25" customHeight="1" x14ac:dyDescent="0.55000000000000004">
      <c r="A172" s="1085">
        <f t="shared" si="18"/>
        <v>162</v>
      </c>
      <c r="B172" s="1086">
        <v>17</v>
      </c>
      <c r="C172" s="1086" t="s">
        <v>2629</v>
      </c>
      <c r="D172" s="1139" t="s">
        <v>2682</v>
      </c>
      <c r="E172" s="1139" t="s">
        <v>2642</v>
      </c>
      <c r="F172" s="1139" t="s">
        <v>2643</v>
      </c>
      <c r="G172" s="1139" t="s">
        <v>2632</v>
      </c>
      <c r="H172" s="1088">
        <v>0.12280000000000001</v>
      </c>
      <c r="I172" s="1088">
        <v>7.980000000000001E-2</v>
      </c>
      <c r="J172" s="1088">
        <v>4.2999999999999997E-2</v>
      </c>
      <c r="K172" s="1088">
        <v>0</v>
      </c>
      <c r="L172" s="1088">
        <v>0</v>
      </c>
      <c r="M172" s="1088">
        <v>0</v>
      </c>
      <c r="N172" s="1088">
        <f t="shared" si="19"/>
        <v>0.12280000000000001</v>
      </c>
      <c r="O172" s="1089">
        <v>0</v>
      </c>
      <c r="P172" s="1089">
        <v>28</v>
      </c>
      <c r="Q172" s="1089">
        <v>6</v>
      </c>
      <c r="R172" s="1089">
        <v>0</v>
      </c>
      <c r="S172" s="1089">
        <v>33</v>
      </c>
      <c r="T172" s="1089">
        <v>0</v>
      </c>
      <c r="U172" s="1089">
        <v>0</v>
      </c>
      <c r="V172" s="1089">
        <v>0</v>
      </c>
      <c r="W172" s="1089">
        <v>0</v>
      </c>
      <c r="X172" s="1089">
        <f t="shared" si="20"/>
        <v>67</v>
      </c>
      <c r="Y172" s="1090">
        <v>44197</v>
      </c>
      <c r="Z172" s="1090">
        <v>44469</v>
      </c>
      <c r="AA172" s="1091" t="str">
        <f t="shared" si="14"/>
        <v>ฝาย</v>
      </c>
      <c r="AB172" s="1092" t="str">
        <f t="shared" si="15"/>
        <v>ยะลา_17</v>
      </c>
      <c r="AC172" s="1091" t="str">
        <f t="shared" si="16"/>
        <v>ฝายบ้านบายอ_ยะลา_17</v>
      </c>
      <c r="AE172" s="1091" t="str">
        <f t="shared" si="17"/>
        <v>โครงการชลประทานยะลา_ยะลา</v>
      </c>
    </row>
    <row r="173" spans="1:31" s="1091" customFormat="1" ht="23.25" customHeight="1" x14ac:dyDescent="0.55000000000000004">
      <c r="A173" s="1085">
        <f t="shared" si="18"/>
        <v>163</v>
      </c>
      <c r="B173" s="1086">
        <v>17</v>
      </c>
      <c r="C173" s="1086" t="s">
        <v>2629</v>
      </c>
      <c r="D173" s="1139" t="s">
        <v>2683</v>
      </c>
      <c r="E173" s="1139" t="s">
        <v>2642</v>
      </c>
      <c r="F173" s="1139" t="s">
        <v>2643</v>
      </c>
      <c r="G173" s="1139" t="s">
        <v>2632</v>
      </c>
      <c r="H173" s="1088">
        <v>0.1336</v>
      </c>
      <c r="I173" s="1088">
        <v>8.7600000000000011E-2</v>
      </c>
      <c r="J173" s="1088">
        <v>4.5999999999999999E-2</v>
      </c>
      <c r="K173" s="1088">
        <v>0</v>
      </c>
      <c r="L173" s="1088">
        <v>0</v>
      </c>
      <c r="M173" s="1088">
        <v>0</v>
      </c>
      <c r="N173" s="1088">
        <f t="shared" si="19"/>
        <v>0.1336</v>
      </c>
      <c r="O173" s="1089">
        <v>0</v>
      </c>
      <c r="P173" s="1089">
        <v>30</v>
      </c>
      <c r="Q173" s="1089">
        <v>5</v>
      </c>
      <c r="R173" s="1089">
        <v>0</v>
      </c>
      <c r="S173" s="1089">
        <v>35</v>
      </c>
      <c r="T173" s="1089">
        <v>2</v>
      </c>
      <c r="U173" s="1089">
        <v>0</v>
      </c>
      <c r="V173" s="1089">
        <v>0</v>
      </c>
      <c r="W173" s="1089">
        <v>0</v>
      </c>
      <c r="X173" s="1089">
        <f t="shared" si="20"/>
        <v>72</v>
      </c>
      <c r="Y173" s="1090">
        <v>44197</v>
      </c>
      <c r="Z173" s="1090">
        <v>44469</v>
      </c>
      <c r="AA173" s="1091" t="str">
        <f t="shared" si="14"/>
        <v>ฝาย</v>
      </c>
      <c r="AB173" s="1092" t="str">
        <f t="shared" si="15"/>
        <v>ยะลา_17</v>
      </c>
      <c r="AC173" s="1091" t="str">
        <f t="shared" si="16"/>
        <v>ฝายบ้านบาจุ_ยะลา_17</v>
      </c>
      <c r="AE173" s="1091" t="str">
        <f t="shared" si="17"/>
        <v>โครงการชลประทานยะลา_ยะลา</v>
      </c>
    </row>
    <row r="174" spans="1:31" s="1091" customFormat="1" ht="23.25" customHeight="1" x14ac:dyDescent="0.55000000000000004">
      <c r="A174" s="1085">
        <f t="shared" si="18"/>
        <v>164</v>
      </c>
      <c r="B174" s="1086">
        <v>17</v>
      </c>
      <c r="C174" s="1086" t="s">
        <v>2629</v>
      </c>
      <c r="D174" s="1139" t="s">
        <v>2684</v>
      </c>
      <c r="E174" s="1139" t="s">
        <v>2642</v>
      </c>
      <c r="F174" s="1139" t="s">
        <v>2643</v>
      </c>
      <c r="G174" s="1139" t="s">
        <v>2632</v>
      </c>
      <c r="H174" s="1088">
        <v>0.1114</v>
      </c>
      <c r="I174" s="1088">
        <v>7.7399999999999997E-2</v>
      </c>
      <c r="J174" s="1088">
        <v>3.4000000000000002E-2</v>
      </c>
      <c r="K174" s="1088">
        <v>0</v>
      </c>
      <c r="L174" s="1088">
        <v>0</v>
      </c>
      <c r="M174" s="1088">
        <v>0</v>
      </c>
      <c r="N174" s="1088">
        <f t="shared" si="19"/>
        <v>0.1114</v>
      </c>
      <c r="O174" s="1089">
        <v>0</v>
      </c>
      <c r="P174" s="1089">
        <v>12</v>
      </c>
      <c r="Q174" s="1089">
        <v>3</v>
      </c>
      <c r="R174" s="1089">
        <v>0</v>
      </c>
      <c r="S174" s="1089">
        <v>28</v>
      </c>
      <c r="T174" s="1089">
        <v>10</v>
      </c>
      <c r="U174" s="1089">
        <v>0</v>
      </c>
      <c r="V174" s="1089">
        <v>0</v>
      </c>
      <c r="W174" s="1089">
        <v>0</v>
      </c>
      <c r="X174" s="1089">
        <f t="shared" si="20"/>
        <v>53</v>
      </c>
      <c r="Y174" s="1090">
        <v>44197</v>
      </c>
      <c r="Z174" s="1090">
        <v>44469</v>
      </c>
      <c r="AA174" s="1091" t="str">
        <f t="shared" si="14"/>
        <v>ฝาย</v>
      </c>
      <c r="AB174" s="1092" t="str">
        <f t="shared" si="15"/>
        <v>ยะลา_17</v>
      </c>
      <c r="AC174" s="1091" t="str">
        <f t="shared" si="16"/>
        <v>ฝายบ้านเหมืองลาบู_ยะลา_17</v>
      </c>
      <c r="AE174" s="1091" t="str">
        <f t="shared" si="17"/>
        <v>โครงการชลประทานยะลา_ยะลา</v>
      </c>
    </row>
    <row r="175" spans="1:31" s="1091" customFormat="1" ht="23.25" customHeight="1" x14ac:dyDescent="0.55000000000000004">
      <c r="A175" s="1085">
        <f t="shared" si="18"/>
        <v>165</v>
      </c>
      <c r="B175" s="1086">
        <v>17</v>
      </c>
      <c r="C175" s="1086" t="s">
        <v>2629</v>
      </c>
      <c r="D175" s="1139" t="s">
        <v>2685</v>
      </c>
      <c r="E175" s="1139" t="s">
        <v>2686</v>
      </c>
      <c r="F175" s="1139" t="s">
        <v>2643</v>
      </c>
      <c r="G175" s="1139" t="s">
        <v>2632</v>
      </c>
      <c r="H175" s="1088">
        <v>0.14679999999999999</v>
      </c>
      <c r="I175" s="1088">
        <v>9.4799999999999995E-2</v>
      </c>
      <c r="J175" s="1088">
        <v>5.1999999999999998E-2</v>
      </c>
      <c r="K175" s="1088">
        <v>0</v>
      </c>
      <c r="L175" s="1088">
        <v>0</v>
      </c>
      <c r="M175" s="1088">
        <v>0</v>
      </c>
      <c r="N175" s="1088">
        <f t="shared" si="19"/>
        <v>0.14679999999999999</v>
      </c>
      <c r="O175" s="1089">
        <v>0</v>
      </c>
      <c r="P175" s="1089">
        <v>32</v>
      </c>
      <c r="Q175" s="1089">
        <v>12</v>
      </c>
      <c r="R175" s="1089">
        <v>0</v>
      </c>
      <c r="S175" s="1089">
        <v>38</v>
      </c>
      <c r="T175" s="1089">
        <v>0</v>
      </c>
      <c r="U175" s="1089">
        <v>0</v>
      </c>
      <c r="V175" s="1089">
        <v>0</v>
      </c>
      <c r="W175" s="1089">
        <v>0</v>
      </c>
      <c r="X175" s="1089">
        <f t="shared" si="20"/>
        <v>82</v>
      </c>
      <c r="Y175" s="1090">
        <v>44197</v>
      </c>
      <c r="Z175" s="1090">
        <v>44469</v>
      </c>
      <c r="AA175" s="1091" t="str">
        <f t="shared" si="14"/>
        <v>ฝาย</v>
      </c>
      <c r="AB175" s="1092" t="str">
        <f t="shared" si="15"/>
        <v>ยะลา_17</v>
      </c>
      <c r="AC175" s="1091" t="str">
        <f t="shared" si="16"/>
        <v>ฝายบ้านเจาะดีแย_ยะลา_17</v>
      </c>
      <c r="AE175" s="1091" t="str">
        <f t="shared" si="17"/>
        <v>โครงการชลประทานยะลา_ยะลา</v>
      </c>
    </row>
    <row r="176" spans="1:31" s="1091" customFormat="1" ht="23.25" customHeight="1" x14ac:dyDescent="0.55000000000000004">
      <c r="A176" s="1085">
        <f t="shared" si="18"/>
        <v>166</v>
      </c>
      <c r="B176" s="1086">
        <v>17</v>
      </c>
      <c r="C176" s="1086" t="s">
        <v>2629</v>
      </c>
      <c r="D176" s="1139" t="s">
        <v>2687</v>
      </c>
      <c r="E176" s="1139" t="s">
        <v>2650</v>
      </c>
      <c r="F176" s="1139" t="s">
        <v>2650</v>
      </c>
      <c r="G176" s="1139" t="s">
        <v>2632</v>
      </c>
      <c r="H176" s="1088">
        <v>8.5199999999999998E-2</v>
      </c>
      <c r="I176" s="1088">
        <v>5.8200000000000002E-2</v>
      </c>
      <c r="J176" s="1088">
        <v>2.7E-2</v>
      </c>
      <c r="K176" s="1088">
        <v>0</v>
      </c>
      <c r="L176" s="1088">
        <v>0</v>
      </c>
      <c r="M176" s="1088">
        <v>0</v>
      </c>
      <c r="N176" s="1088">
        <f t="shared" si="19"/>
        <v>8.5199999999999998E-2</v>
      </c>
      <c r="O176" s="1089">
        <v>0</v>
      </c>
      <c r="P176" s="1089">
        <v>5</v>
      </c>
      <c r="Q176" s="1089">
        <v>8</v>
      </c>
      <c r="R176" s="1089">
        <v>0</v>
      </c>
      <c r="S176" s="1089">
        <v>28</v>
      </c>
      <c r="T176" s="1089">
        <v>0</v>
      </c>
      <c r="U176" s="1089">
        <v>0</v>
      </c>
      <c r="V176" s="1089">
        <v>0</v>
      </c>
      <c r="W176" s="1089">
        <v>0</v>
      </c>
      <c r="X176" s="1089">
        <f t="shared" si="20"/>
        <v>41</v>
      </c>
      <c r="Y176" s="1090">
        <v>44197</v>
      </c>
      <c r="Z176" s="1090">
        <v>44469</v>
      </c>
      <c r="AA176" s="1091" t="str">
        <f t="shared" si="14"/>
        <v>ฝาย</v>
      </c>
      <c r="AB176" s="1092" t="str">
        <f t="shared" si="15"/>
        <v>ยะลา_17</v>
      </c>
      <c r="AC176" s="1091" t="str">
        <f t="shared" si="16"/>
        <v>ฝายคลองน้ำใส_ยะลา_17</v>
      </c>
      <c r="AE176" s="1091" t="str">
        <f t="shared" si="17"/>
        <v>โครงการชลประทานยะลา_ยะลา</v>
      </c>
    </row>
    <row r="177" spans="1:31" s="1091" customFormat="1" ht="23.25" customHeight="1" x14ac:dyDescent="0.55000000000000004">
      <c r="A177" s="1085">
        <f t="shared" si="18"/>
        <v>167</v>
      </c>
      <c r="B177" s="1086">
        <v>17</v>
      </c>
      <c r="C177" s="1086" t="s">
        <v>2629</v>
      </c>
      <c r="D177" s="1139" t="s">
        <v>2688</v>
      </c>
      <c r="E177" s="1139" t="s">
        <v>2649</v>
      </c>
      <c r="F177" s="1139" t="s">
        <v>2650</v>
      </c>
      <c r="G177" s="1139" t="s">
        <v>2632</v>
      </c>
      <c r="H177" s="1088">
        <v>0</v>
      </c>
      <c r="I177" s="1088">
        <v>0</v>
      </c>
      <c r="J177" s="1088">
        <v>0</v>
      </c>
      <c r="K177" s="1088">
        <v>0</v>
      </c>
      <c r="L177" s="1088">
        <v>0</v>
      </c>
      <c r="M177" s="1088">
        <v>0</v>
      </c>
      <c r="N177" s="1088">
        <f t="shared" si="19"/>
        <v>0</v>
      </c>
      <c r="O177" s="1089">
        <v>0</v>
      </c>
      <c r="P177" s="1089">
        <v>0</v>
      </c>
      <c r="Q177" s="1089">
        <v>0</v>
      </c>
      <c r="R177" s="1089">
        <v>0</v>
      </c>
      <c r="S177" s="1089">
        <v>0</v>
      </c>
      <c r="T177" s="1089">
        <v>0</v>
      </c>
      <c r="U177" s="1089">
        <v>0</v>
      </c>
      <c r="V177" s="1089">
        <v>0</v>
      </c>
      <c r="W177" s="1089">
        <v>0</v>
      </c>
      <c r="X177" s="1089">
        <f t="shared" si="20"/>
        <v>0</v>
      </c>
      <c r="Y177" s="1090">
        <v>44197</v>
      </c>
      <c r="Z177" s="1090">
        <v>44469</v>
      </c>
      <c r="AA177" s="1091" t="str">
        <f t="shared" si="14"/>
        <v>ฝาย</v>
      </c>
      <c r="AB177" s="1092" t="str">
        <f t="shared" si="15"/>
        <v>ยะลา_17</v>
      </c>
      <c r="AC177" s="1091" t="str">
        <f t="shared" si="16"/>
        <v>ฝายบ้านหินลูกช้าง_ยะลา_17</v>
      </c>
      <c r="AE177" s="1091" t="str">
        <f t="shared" si="17"/>
        <v>โครงการชลประทานยะลา_ยะลา</v>
      </c>
    </row>
    <row r="178" spans="1:31" s="1091" customFormat="1" ht="23.25" customHeight="1" x14ac:dyDescent="0.55000000000000004">
      <c r="A178" s="1085">
        <f t="shared" si="18"/>
        <v>168</v>
      </c>
      <c r="B178" s="1086">
        <v>17</v>
      </c>
      <c r="C178" s="1086" t="s">
        <v>2629</v>
      </c>
      <c r="D178" s="1139" t="s">
        <v>2689</v>
      </c>
      <c r="E178" s="1139" t="s">
        <v>2649</v>
      </c>
      <c r="F178" s="1139" t="s">
        <v>2650</v>
      </c>
      <c r="G178" s="1139" t="s">
        <v>2632</v>
      </c>
      <c r="H178" s="1088">
        <v>0.1114</v>
      </c>
      <c r="I178" s="1088">
        <v>7.4399999999999994E-2</v>
      </c>
      <c r="J178" s="1088">
        <v>3.6999999999999998E-2</v>
      </c>
      <c r="K178" s="1088">
        <v>0</v>
      </c>
      <c r="L178" s="1088">
        <v>0</v>
      </c>
      <c r="M178" s="1088">
        <v>0</v>
      </c>
      <c r="N178" s="1088">
        <f t="shared" si="19"/>
        <v>0.1114</v>
      </c>
      <c r="O178" s="1089">
        <v>0</v>
      </c>
      <c r="P178" s="1089">
        <v>10</v>
      </c>
      <c r="Q178" s="1089">
        <v>18</v>
      </c>
      <c r="R178" s="1089">
        <v>0</v>
      </c>
      <c r="S178" s="1089">
        <v>30</v>
      </c>
      <c r="T178" s="1089">
        <v>2</v>
      </c>
      <c r="U178" s="1089">
        <v>0</v>
      </c>
      <c r="V178" s="1089">
        <v>0</v>
      </c>
      <c r="W178" s="1089">
        <v>0</v>
      </c>
      <c r="X178" s="1089">
        <f t="shared" si="20"/>
        <v>60</v>
      </c>
      <c r="Y178" s="1090">
        <v>44197</v>
      </c>
      <c r="Z178" s="1090">
        <v>44469</v>
      </c>
      <c r="AA178" s="1091" t="str">
        <f t="shared" si="14"/>
        <v>ฝาย</v>
      </c>
      <c r="AB178" s="1092" t="str">
        <f t="shared" si="15"/>
        <v>ยะลา_17</v>
      </c>
      <c r="AC178" s="1091" t="str">
        <f t="shared" si="16"/>
        <v>ฝายบ้านสี่สิบ_ยะลา_17</v>
      </c>
      <c r="AE178" s="1091" t="str">
        <f t="shared" si="17"/>
        <v>โครงการชลประทานยะลา_ยะลา</v>
      </c>
    </row>
    <row r="179" spans="1:31" s="1091" customFormat="1" ht="23.25" customHeight="1" x14ac:dyDescent="0.55000000000000004">
      <c r="A179" s="1085">
        <f t="shared" si="18"/>
        <v>169</v>
      </c>
      <c r="B179" s="1086">
        <v>17</v>
      </c>
      <c r="C179" s="1086" t="s">
        <v>2629</v>
      </c>
      <c r="D179" s="1139" t="s">
        <v>2690</v>
      </c>
      <c r="E179" s="1139" t="s">
        <v>2649</v>
      </c>
      <c r="F179" s="1139" t="s">
        <v>2650</v>
      </c>
      <c r="G179" s="1139" t="s">
        <v>2632</v>
      </c>
      <c r="H179" s="1088">
        <v>0.1016</v>
      </c>
      <c r="I179" s="1088">
        <v>6.9599999999999995E-2</v>
      </c>
      <c r="J179" s="1088">
        <v>3.2000000000000001E-2</v>
      </c>
      <c r="K179" s="1088">
        <v>0</v>
      </c>
      <c r="L179" s="1088">
        <v>0</v>
      </c>
      <c r="M179" s="1088">
        <v>0</v>
      </c>
      <c r="N179" s="1088">
        <f t="shared" si="19"/>
        <v>0.1016</v>
      </c>
      <c r="O179" s="1089">
        <v>0</v>
      </c>
      <c r="P179" s="1089">
        <v>5</v>
      </c>
      <c r="Q179" s="1089">
        <v>12</v>
      </c>
      <c r="R179" s="1089">
        <v>0</v>
      </c>
      <c r="S179" s="1089">
        <v>30</v>
      </c>
      <c r="T179" s="1089">
        <v>3</v>
      </c>
      <c r="U179" s="1089">
        <v>0</v>
      </c>
      <c r="V179" s="1089">
        <v>0</v>
      </c>
      <c r="W179" s="1089">
        <v>0</v>
      </c>
      <c r="X179" s="1089">
        <f t="shared" si="20"/>
        <v>50</v>
      </c>
      <c r="Y179" s="1090">
        <v>44197</v>
      </c>
      <c r="Z179" s="1090">
        <v>44469</v>
      </c>
      <c r="AA179" s="1091" t="str">
        <f t="shared" si="14"/>
        <v>ฝาย</v>
      </c>
      <c r="AB179" s="1092" t="str">
        <f t="shared" si="15"/>
        <v>ยะลา_17</v>
      </c>
      <c r="AC179" s="1091" t="str">
        <f t="shared" si="16"/>
        <v>ฝายบ้านคลองชิง_ยะลา_17</v>
      </c>
      <c r="AE179" s="1091" t="str">
        <f t="shared" si="17"/>
        <v>โครงการชลประทานยะลา_ยะลา</v>
      </c>
    </row>
    <row r="180" spans="1:31" s="1091" customFormat="1" ht="23.25" customHeight="1" x14ac:dyDescent="0.55000000000000004">
      <c r="A180" s="1085">
        <f t="shared" si="18"/>
        <v>170</v>
      </c>
      <c r="B180" s="1086">
        <v>17</v>
      </c>
      <c r="C180" s="1086" t="s">
        <v>2629</v>
      </c>
      <c r="D180" s="1139" t="s">
        <v>2691</v>
      </c>
      <c r="E180" s="1139" t="s">
        <v>2650</v>
      </c>
      <c r="F180" s="1139" t="s">
        <v>2650</v>
      </c>
      <c r="G180" s="1139" t="s">
        <v>2632</v>
      </c>
      <c r="H180" s="1088">
        <v>0.13440000000000002</v>
      </c>
      <c r="I180" s="1088">
        <v>8.6400000000000005E-2</v>
      </c>
      <c r="J180" s="1088">
        <v>4.8000000000000001E-2</v>
      </c>
      <c r="K180" s="1088">
        <v>0</v>
      </c>
      <c r="L180" s="1088">
        <v>0</v>
      </c>
      <c r="M180" s="1088">
        <v>0</v>
      </c>
      <c r="N180" s="1088">
        <f t="shared" si="19"/>
        <v>0.13440000000000002</v>
      </c>
      <c r="O180" s="1089">
        <v>0</v>
      </c>
      <c r="P180" s="1089">
        <v>40</v>
      </c>
      <c r="Q180" s="1089">
        <v>5</v>
      </c>
      <c r="R180" s="1089">
        <v>0</v>
      </c>
      <c r="S180" s="1089">
        <v>30</v>
      </c>
      <c r="T180" s="1089">
        <v>3</v>
      </c>
      <c r="U180" s="1089">
        <v>0</v>
      </c>
      <c r="V180" s="1089">
        <v>0</v>
      </c>
      <c r="W180" s="1089">
        <v>0</v>
      </c>
      <c r="X180" s="1089">
        <f t="shared" si="20"/>
        <v>78</v>
      </c>
      <c r="Y180" s="1090">
        <v>44197</v>
      </c>
      <c r="Z180" s="1090">
        <v>44469</v>
      </c>
      <c r="AA180" s="1091" t="str">
        <f t="shared" si="14"/>
        <v>ฝาย</v>
      </c>
      <c r="AB180" s="1092" t="str">
        <f t="shared" si="15"/>
        <v>ยะลา_17</v>
      </c>
      <c r="AC180" s="1091" t="str">
        <f t="shared" si="16"/>
        <v>ฝายบ้านยือนัง_ยะลา_17</v>
      </c>
      <c r="AE180" s="1091" t="str">
        <f t="shared" si="17"/>
        <v>โครงการชลประทานยะลา_ยะลา</v>
      </c>
    </row>
    <row r="181" spans="1:31" s="1091" customFormat="1" ht="23.25" customHeight="1" x14ac:dyDescent="0.55000000000000004">
      <c r="A181" s="1085">
        <f t="shared" si="18"/>
        <v>171</v>
      </c>
      <c r="B181" s="1086">
        <v>17</v>
      </c>
      <c r="C181" s="1086" t="s">
        <v>2629</v>
      </c>
      <c r="D181" s="1139" t="s">
        <v>2692</v>
      </c>
      <c r="E181" s="1139" t="s">
        <v>2650</v>
      </c>
      <c r="F181" s="1139" t="s">
        <v>2650</v>
      </c>
      <c r="G181" s="1139" t="s">
        <v>2632</v>
      </c>
      <c r="H181" s="1088">
        <v>0.13</v>
      </c>
      <c r="I181" s="1088">
        <v>8.6999999999999994E-2</v>
      </c>
      <c r="J181" s="1088">
        <v>4.2999999999999997E-2</v>
      </c>
      <c r="K181" s="1088">
        <v>0</v>
      </c>
      <c r="L181" s="1088">
        <v>0</v>
      </c>
      <c r="M181" s="1088">
        <v>0</v>
      </c>
      <c r="N181" s="1088">
        <f t="shared" si="19"/>
        <v>0.13</v>
      </c>
      <c r="O181" s="1089">
        <v>0</v>
      </c>
      <c r="P181" s="1089">
        <v>20</v>
      </c>
      <c r="Q181" s="1089">
        <v>5</v>
      </c>
      <c r="R181" s="1089">
        <v>0</v>
      </c>
      <c r="S181" s="1089">
        <v>30</v>
      </c>
      <c r="T181" s="1089">
        <v>10</v>
      </c>
      <c r="U181" s="1089">
        <v>0</v>
      </c>
      <c r="V181" s="1089">
        <v>0</v>
      </c>
      <c r="W181" s="1089">
        <v>0</v>
      </c>
      <c r="X181" s="1089">
        <f t="shared" si="20"/>
        <v>65</v>
      </c>
      <c r="Y181" s="1090">
        <v>44197</v>
      </c>
      <c r="Z181" s="1090">
        <v>44469</v>
      </c>
      <c r="AA181" s="1091" t="str">
        <f t="shared" si="14"/>
        <v>ฝาย</v>
      </c>
      <c r="AB181" s="1092" t="str">
        <f t="shared" si="15"/>
        <v>ยะลา_17</v>
      </c>
      <c r="AC181" s="1091" t="str">
        <f t="shared" si="16"/>
        <v>ฝายบ้านนิบง_ยะลา_17</v>
      </c>
      <c r="AE181" s="1091" t="str">
        <f t="shared" si="17"/>
        <v>โครงการชลประทานยะลา_ยะลา</v>
      </c>
    </row>
    <row r="182" spans="1:31" s="1091" customFormat="1" ht="23.25" customHeight="1" x14ac:dyDescent="0.55000000000000004">
      <c r="A182" s="1085">
        <f t="shared" si="18"/>
        <v>172</v>
      </c>
      <c r="B182" s="1086">
        <v>17</v>
      </c>
      <c r="C182" s="1086" t="s">
        <v>2629</v>
      </c>
      <c r="D182" s="1139" t="s">
        <v>2693</v>
      </c>
      <c r="E182" s="1139" t="s">
        <v>2650</v>
      </c>
      <c r="F182" s="1139" t="s">
        <v>2650</v>
      </c>
      <c r="G182" s="1139" t="s">
        <v>2632</v>
      </c>
      <c r="H182" s="1088">
        <v>0.15179999999999999</v>
      </c>
      <c r="I182" s="1088">
        <v>0.1008</v>
      </c>
      <c r="J182" s="1088">
        <v>5.0999999999999997E-2</v>
      </c>
      <c r="K182" s="1088">
        <v>0</v>
      </c>
      <c r="L182" s="1088">
        <v>0</v>
      </c>
      <c r="M182" s="1088">
        <v>0</v>
      </c>
      <c r="N182" s="1088">
        <f t="shared" si="19"/>
        <v>0.15179999999999999</v>
      </c>
      <c r="O182" s="1089">
        <v>0</v>
      </c>
      <c r="P182" s="1089">
        <v>30</v>
      </c>
      <c r="Q182" s="1089">
        <v>3</v>
      </c>
      <c r="R182" s="1089">
        <v>0</v>
      </c>
      <c r="S182" s="1089">
        <v>40</v>
      </c>
      <c r="T182" s="1089">
        <v>5</v>
      </c>
      <c r="U182" s="1089">
        <v>0</v>
      </c>
      <c r="V182" s="1089">
        <v>0</v>
      </c>
      <c r="W182" s="1089">
        <v>0</v>
      </c>
      <c r="X182" s="1089">
        <f t="shared" si="20"/>
        <v>78</v>
      </c>
      <c r="Y182" s="1090">
        <v>44197</v>
      </c>
      <c r="Z182" s="1090">
        <v>44469</v>
      </c>
      <c r="AA182" s="1091" t="str">
        <f t="shared" si="14"/>
        <v>ฝาย</v>
      </c>
      <c r="AB182" s="1092" t="str">
        <f t="shared" si="15"/>
        <v>ยะลา_17</v>
      </c>
      <c r="AC182" s="1091" t="str">
        <f t="shared" si="16"/>
        <v>ฝายบ้านกาบัง_ยะลา_17</v>
      </c>
      <c r="AE182" s="1091" t="str">
        <f t="shared" si="17"/>
        <v>โครงการชลประทานยะลา_ยะลา</v>
      </c>
    </row>
    <row r="183" spans="1:31" s="1091" customFormat="1" ht="23.25" customHeight="1" x14ac:dyDescent="0.55000000000000004">
      <c r="A183" s="1085">
        <f t="shared" si="18"/>
        <v>173</v>
      </c>
      <c r="B183" s="1086">
        <v>17</v>
      </c>
      <c r="C183" s="1086" t="s">
        <v>2629</v>
      </c>
      <c r="D183" s="1139" t="s">
        <v>2694</v>
      </c>
      <c r="E183" s="1139" t="s">
        <v>2695</v>
      </c>
      <c r="F183" s="1139" t="s">
        <v>2656</v>
      </c>
      <c r="G183" s="1139" t="s">
        <v>2632</v>
      </c>
      <c r="H183" s="1088">
        <v>0.124</v>
      </c>
      <c r="I183" s="1088">
        <v>8.3999999999999991E-2</v>
      </c>
      <c r="J183" s="1088">
        <v>0.04</v>
      </c>
      <c r="K183" s="1088">
        <v>0</v>
      </c>
      <c r="L183" s="1088">
        <v>0</v>
      </c>
      <c r="M183" s="1088">
        <v>0</v>
      </c>
      <c r="N183" s="1088">
        <f t="shared" si="19"/>
        <v>0.124</v>
      </c>
      <c r="O183" s="1089">
        <v>0</v>
      </c>
      <c r="P183" s="1089">
        <v>20</v>
      </c>
      <c r="Q183" s="1089">
        <v>0</v>
      </c>
      <c r="R183" s="1089">
        <v>0</v>
      </c>
      <c r="S183" s="1089">
        <v>35</v>
      </c>
      <c r="T183" s="1089">
        <v>5</v>
      </c>
      <c r="U183" s="1089">
        <v>0</v>
      </c>
      <c r="V183" s="1089">
        <v>0</v>
      </c>
      <c r="W183" s="1089">
        <v>0</v>
      </c>
      <c r="X183" s="1089">
        <f t="shared" si="20"/>
        <v>60</v>
      </c>
      <c r="Y183" s="1090">
        <v>44197</v>
      </c>
      <c r="Z183" s="1090">
        <v>44469</v>
      </c>
      <c r="AA183" s="1091" t="str">
        <f t="shared" si="14"/>
        <v>ฝาย</v>
      </c>
      <c r="AB183" s="1092" t="str">
        <f t="shared" si="15"/>
        <v>ยะลา_17</v>
      </c>
      <c r="AC183" s="1091" t="str">
        <f t="shared" si="16"/>
        <v>ฝายบ้านปาแตรายอ_ยะลา_17</v>
      </c>
      <c r="AE183" s="1091" t="str">
        <f t="shared" si="17"/>
        <v>โครงการชลประทานยะลา_ยะลา</v>
      </c>
    </row>
    <row r="184" spans="1:31" s="1091" customFormat="1" ht="23.25" customHeight="1" x14ac:dyDescent="0.55000000000000004">
      <c r="A184" s="1085">
        <f t="shared" si="18"/>
        <v>174</v>
      </c>
      <c r="B184" s="1086">
        <v>17</v>
      </c>
      <c r="C184" s="1086" t="s">
        <v>2629</v>
      </c>
      <c r="D184" s="1139" t="s">
        <v>2696</v>
      </c>
      <c r="E184" s="1139" t="s">
        <v>2697</v>
      </c>
      <c r="F184" s="1139" t="s">
        <v>2661</v>
      </c>
      <c r="G184" s="1139" t="s">
        <v>2632</v>
      </c>
      <c r="H184" s="1088">
        <v>4.36E-2</v>
      </c>
      <c r="I184" s="1088">
        <v>2.1599999999999998E-2</v>
      </c>
      <c r="J184" s="1088">
        <v>2.1999999999999999E-2</v>
      </c>
      <c r="K184" s="1088">
        <v>0</v>
      </c>
      <c r="L184" s="1088">
        <v>0</v>
      </c>
      <c r="M184" s="1088">
        <v>0</v>
      </c>
      <c r="N184" s="1088">
        <f t="shared" si="19"/>
        <v>4.36E-2</v>
      </c>
      <c r="O184" s="1089">
        <v>0</v>
      </c>
      <c r="P184" s="1089">
        <v>3</v>
      </c>
      <c r="Q184" s="1089">
        <v>3</v>
      </c>
      <c r="R184" s="1089">
        <v>0</v>
      </c>
      <c r="S184" s="1089">
        <v>10</v>
      </c>
      <c r="T184" s="1089">
        <v>0</v>
      </c>
      <c r="U184" s="1089">
        <v>0</v>
      </c>
      <c r="V184" s="1089">
        <v>0</v>
      </c>
      <c r="W184" s="1089">
        <v>0</v>
      </c>
      <c r="X184" s="1089">
        <f t="shared" si="20"/>
        <v>16</v>
      </c>
      <c r="Y184" s="1090">
        <v>44197</v>
      </c>
      <c r="Z184" s="1090">
        <v>44469</v>
      </c>
      <c r="AA184" s="1091" t="str">
        <f t="shared" si="14"/>
        <v>ฝาย</v>
      </c>
      <c r="AB184" s="1092" t="str">
        <f t="shared" si="15"/>
        <v>ยะลา_17</v>
      </c>
      <c r="AC184" s="1091" t="str">
        <f t="shared" si="16"/>
        <v>ฝายบ้านปิยะมิตร 4_ยะลา_17</v>
      </c>
      <c r="AE184" s="1091" t="str">
        <f t="shared" si="17"/>
        <v>โครงการชลประทานยะลา_ยะลา</v>
      </c>
    </row>
    <row r="185" spans="1:31" s="1091" customFormat="1" ht="23.25" customHeight="1" x14ac:dyDescent="0.55000000000000004">
      <c r="A185" s="1085">
        <f t="shared" si="18"/>
        <v>175</v>
      </c>
      <c r="B185" s="1086">
        <v>17</v>
      </c>
      <c r="C185" s="1086" t="s">
        <v>2629</v>
      </c>
      <c r="D185" s="1139" t="s">
        <v>2698</v>
      </c>
      <c r="E185" s="1139" t="s">
        <v>2697</v>
      </c>
      <c r="F185" s="1139" t="s">
        <v>2661</v>
      </c>
      <c r="G185" s="1139" t="s">
        <v>2632</v>
      </c>
      <c r="H185" s="1088">
        <v>5.04E-2</v>
      </c>
      <c r="I185" s="1088">
        <v>2.9399999999999999E-2</v>
      </c>
      <c r="J185" s="1088">
        <v>2.1000000000000001E-2</v>
      </c>
      <c r="K185" s="1088">
        <v>0</v>
      </c>
      <c r="L185" s="1088">
        <v>0</v>
      </c>
      <c r="M185" s="1088">
        <v>0</v>
      </c>
      <c r="N185" s="1088">
        <f t="shared" si="19"/>
        <v>5.04E-2</v>
      </c>
      <c r="O185" s="1089">
        <v>0</v>
      </c>
      <c r="P185" s="1089">
        <v>2</v>
      </c>
      <c r="Q185" s="1089">
        <v>2</v>
      </c>
      <c r="R185" s="1089">
        <v>0</v>
      </c>
      <c r="S185" s="1089">
        <v>15</v>
      </c>
      <c r="T185" s="1089">
        <v>0</v>
      </c>
      <c r="U185" s="1089">
        <v>0</v>
      </c>
      <c r="V185" s="1089">
        <v>0</v>
      </c>
      <c r="W185" s="1089">
        <v>0</v>
      </c>
      <c r="X185" s="1089">
        <f t="shared" si="20"/>
        <v>19</v>
      </c>
      <c r="Y185" s="1090">
        <v>44197</v>
      </c>
      <c r="Z185" s="1090">
        <v>44469</v>
      </c>
      <c r="AA185" s="1091" t="str">
        <f t="shared" si="14"/>
        <v>ฝาย</v>
      </c>
      <c r="AB185" s="1092" t="str">
        <f t="shared" si="15"/>
        <v>ยะลา_17</v>
      </c>
      <c r="AC185" s="1091" t="str">
        <f t="shared" si="16"/>
        <v>ฝายบ้านถ้ำทะลุ_ยะลา_17</v>
      </c>
      <c r="AE185" s="1091" t="str">
        <f t="shared" si="17"/>
        <v>โครงการชลประทานยะลา_ยะลา</v>
      </c>
    </row>
    <row r="186" spans="1:31" s="1091" customFormat="1" ht="23.25" customHeight="1" x14ac:dyDescent="0.55000000000000004">
      <c r="A186" s="1085">
        <f t="shared" si="18"/>
        <v>176</v>
      </c>
      <c r="B186" s="1086">
        <v>17</v>
      </c>
      <c r="C186" s="1086" t="s">
        <v>2629</v>
      </c>
      <c r="D186" s="1139" t="s">
        <v>2699</v>
      </c>
      <c r="E186" s="1139" t="s">
        <v>2671</v>
      </c>
      <c r="F186" s="1139" t="s">
        <v>2665</v>
      </c>
      <c r="G186" s="1139" t="s">
        <v>2632</v>
      </c>
      <c r="H186" s="1088">
        <v>4.48E-2</v>
      </c>
      <c r="I186" s="1088">
        <v>2.8799999999999999E-2</v>
      </c>
      <c r="J186" s="1088">
        <v>1.6E-2</v>
      </c>
      <c r="K186" s="1088">
        <v>0</v>
      </c>
      <c r="L186" s="1088">
        <v>0</v>
      </c>
      <c r="M186" s="1088">
        <v>0</v>
      </c>
      <c r="N186" s="1088">
        <f t="shared" si="19"/>
        <v>4.48E-2</v>
      </c>
      <c r="O186" s="1089">
        <v>0</v>
      </c>
      <c r="P186" s="1089">
        <v>0</v>
      </c>
      <c r="Q186" s="1089">
        <v>3</v>
      </c>
      <c r="R186" s="1089">
        <v>0</v>
      </c>
      <c r="S186" s="1089">
        <v>15</v>
      </c>
      <c r="T186" s="1089">
        <v>0</v>
      </c>
      <c r="U186" s="1089">
        <v>0</v>
      </c>
      <c r="V186" s="1089">
        <v>0</v>
      </c>
      <c r="W186" s="1089">
        <v>0</v>
      </c>
      <c r="X186" s="1089">
        <f t="shared" si="20"/>
        <v>18</v>
      </c>
      <c r="Y186" s="1090">
        <v>44197</v>
      </c>
      <c r="Z186" s="1090">
        <v>44469</v>
      </c>
      <c r="AA186" s="1091" t="str">
        <f t="shared" ref="AA186:AA212" si="21">LEFT(D186,3)</f>
        <v>ฝาย</v>
      </c>
      <c r="AB186" s="1092" t="str">
        <f t="shared" si="15"/>
        <v>ยะลา_17</v>
      </c>
      <c r="AC186" s="1091" t="str">
        <f t="shared" si="16"/>
        <v>ฝายบ้านคอกช้าง_ยะลา_17</v>
      </c>
      <c r="AE186" s="1091" t="str">
        <f t="shared" si="17"/>
        <v>โครงการชลประทานยะลา_ยะลา</v>
      </c>
    </row>
    <row r="187" spans="1:31" s="1091" customFormat="1" ht="23.25" customHeight="1" x14ac:dyDescent="0.55000000000000004">
      <c r="A187" s="1085">
        <f t="shared" si="18"/>
        <v>177</v>
      </c>
      <c r="B187" s="1086">
        <v>17</v>
      </c>
      <c r="C187" s="1086" t="s">
        <v>2629</v>
      </c>
      <c r="D187" s="1139" t="s">
        <v>2700</v>
      </c>
      <c r="E187" s="1139" t="s">
        <v>2671</v>
      </c>
      <c r="F187" s="1139" t="s">
        <v>2665</v>
      </c>
      <c r="G187" s="1139" t="s">
        <v>2632</v>
      </c>
      <c r="H187" s="1088">
        <v>5.62E-2</v>
      </c>
      <c r="I187" s="1088">
        <v>3.7199999999999997E-2</v>
      </c>
      <c r="J187" s="1088">
        <v>1.9E-2</v>
      </c>
      <c r="K187" s="1088">
        <v>0</v>
      </c>
      <c r="L187" s="1088">
        <v>0</v>
      </c>
      <c r="M187" s="1088">
        <v>0</v>
      </c>
      <c r="N187" s="1088">
        <f t="shared" si="19"/>
        <v>5.62E-2</v>
      </c>
      <c r="O187" s="1089">
        <v>0</v>
      </c>
      <c r="P187" s="1089">
        <v>0</v>
      </c>
      <c r="Q187" s="1089">
        <v>2</v>
      </c>
      <c r="R187" s="1089">
        <v>0</v>
      </c>
      <c r="S187" s="1089">
        <v>20</v>
      </c>
      <c r="T187" s="1089">
        <v>0</v>
      </c>
      <c r="U187" s="1089">
        <v>0</v>
      </c>
      <c r="V187" s="1089">
        <v>0</v>
      </c>
      <c r="W187" s="1089">
        <v>0</v>
      </c>
      <c r="X187" s="1089">
        <f t="shared" si="20"/>
        <v>22</v>
      </c>
      <c r="Y187" s="1090">
        <v>44197</v>
      </c>
      <c r="Z187" s="1090">
        <v>44469</v>
      </c>
      <c r="AA187" s="1091" t="str">
        <f t="shared" si="21"/>
        <v>ฝาย</v>
      </c>
      <c r="AB187" s="1092" t="str">
        <f t="shared" si="15"/>
        <v>ยะลา_17</v>
      </c>
      <c r="AC187" s="1091" t="str">
        <f t="shared" si="16"/>
        <v>ฝายบ้านกระป๋อง_ยะลา_17</v>
      </c>
      <c r="AE187" s="1091" t="str">
        <f t="shared" si="17"/>
        <v>โครงการชลประทานยะลา_ยะลา</v>
      </c>
    </row>
    <row r="188" spans="1:31" s="1091" customFormat="1" ht="23.25" customHeight="1" x14ac:dyDescent="0.55000000000000004">
      <c r="A188" s="1085">
        <f t="shared" si="18"/>
        <v>178</v>
      </c>
      <c r="B188" s="1086">
        <v>17</v>
      </c>
      <c r="C188" s="1086" t="s">
        <v>2629</v>
      </c>
      <c r="D188" s="1139" t="s">
        <v>2701</v>
      </c>
      <c r="E188" s="1139" t="s">
        <v>2671</v>
      </c>
      <c r="F188" s="1139" t="s">
        <v>2665</v>
      </c>
      <c r="G188" s="1139" t="s">
        <v>2632</v>
      </c>
      <c r="H188" s="1088">
        <v>6.9000000000000006E-2</v>
      </c>
      <c r="I188" s="1088">
        <v>4.8000000000000001E-2</v>
      </c>
      <c r="J188" s="1088">
        <v>2.1000000000000001E-2</v>
      </c>
      <c r="K188" s="1088">
        <v>0</v>
      </c>
      <c r="L188" s="1088">
        <v>0</v>
      </c>
      <c r="M188" s="1088">
        <v>0</v>
      </c>
      <c r="N188" s="1088">
        <f t="shared" si="19"/>
        <v>6.9000000000000006E-2</v>
      </c>
      <c r="O188" s="1089">
        <v>0</v>
      </c>
      <c r="P188" s="1089">
        <v>0</v>
      </c>
      <c r="Q188" s="1089">
        <v>5</v>
      </c>
      <c r="R188" s="1089">
        <v>0</v>
      </c>
      <c r="S188" s="1089">
        <v>25</v>
      </c>
      <c r="T188" s="1089">
        <v>0</v>
      </c>
      <c r="U188" s="1089">
        <v>0</v>
      </c>
      <c r="V188" s="1089">
        <v>0</v>
      </c>
      <c r="W188" s="1089">
        <v>0</v>
      </c>
      <c r="X188" s="1089">
        <f t="shared" si="20"/>
        <v>30</v>
      </c>
      <c r="Y188" s="1090">
        <v>44197</v>
      </c>
      <c r="Z188" s="1090">
        <v>44469</v>
      </c>
      <c r="AA188" s="1091" t="str">
        <f t="shared" si="21"/>
        <v>ฝาย</v>
      </c>
      <c r="AB188" s="1092" t="str">
        <f t="shared" si="15"/>
        <v>ยะลา_17</v>
      </c>
      <c r="AC188" s="1091" t="str">
        <f t="shared" si="16"/>
        <v>ฝายบ้านสันติ 2_ยะลา_17</v>
      </c>
      <c r="AE188" s="1091" t="str">
        <f t="shared" si="17"/>
        <v>โครงการชลประทานยะลา_ยะลา</v>
      </c>
    </row>
    <row r="189" spans="1:31" s="1091" customFormat="1" ht="23.25" customHeight="1" x14ac:dyDescent="0.55000000000000004">
      <c r="A189" s="1085">
        <f t="shared" si="18"/>
        <v>179</v>
      </c>
      <c r="B189" s="1086">
        <v>17</v>
      </c>
      <c r="C189" s="1086" t="s">
        <v>2629</v>
      </c>
      <c r="D189" s="1139" t="s">
        <v>2702</v>
      </c>
      <c r="E189" s="1139" t="s">
        <v>2671</v>
      </c>
      <c r="F189" s="1139" t="s">
        <v>2665</v>
      </c>
      <c r="G189" s="1139" t="s">
        <v>2632</v>
      </c>
      <c r="H189" s="1088">
        <v>4.48E-2</v>
      </c>
      <c r="I189" s="1088">
        <v>2.8799999999999999E-2</v>
      </c>
      <c r="J189" s="1088">
        <v>1.6E-2</v>
      </c>
      <c r="K189" s="1088">
        <v>0</v>
      </c>
      <c r="L189" s="1088">
        <v>0</v>
      </c>
      <c r="M189" s="1088">
        <v>0</v>
      </c>
      <c r="N189" s="1088">
        <f t="shared" si="19"/>
        <v>4.48E-2</v>
      </c>
      <c r="O189" s="1089">
        <v>0</v>
      </c>
      <c r="P189" s="1089">
        <v>0</v>
      </c>
      <c r="Q189" s="1089">
        <v>3</v>
      </c>
      <c r="R189" s="1089">
        <v>0</v>
      </c>
      <c r="S189" s="1089">
        <v>15</v>
      </c>
      <c r="T189" s="1089">
        <v>0</v>
      </c>
      <c r="U189" s="1089">
        <v>0</v>
      </c>
      <c r="V189" s="1089">
        <v>0</v>
      </c>
      <c r="W189" s="1089">
        <v>0</v>
      </c>
      <c r="X189" s="1089">
        <f t="shared" si="20"/>
        <v>18</v>
      </c>
      <c r="Y189" s="1090">
        <v>44197</v>
      </c>
      <c r="Z189" s="1090">
        <v>44469</v>
      </c>
      <c r="AA189" s="1091" t="str">
        <f t="shared" si="21"/>
        <v>ฝาย</v>
      </c>
      <c r="AB189" s="1092" t="str">
        <f t="shared" si="15"/>
        <v>ยะลา_17</v>
      </c>
      <c r="AC189" s="1091" t="str">
        <f t="shared" si="16"/>
        <v>ฝายบ้านวังไทร_ยะลา_17</v>
      </c>
      <c r="AE189" s="1091" t="str">
        <f t="shared" si="17"/>
        <v>โครงการชลประทานยะลา_ยะลา</v>
      </c>
    </row>
    <row r="190" spans="1:31" s="1091" customFormat="1" ht="23.25" customHeight="1" x14ac:dyDescent="0.55000000000000004">
      <c r="A190" s="1085">
        <f t="shared" si="18"/>
        <v>180</v>
      </c>
      <c r="B190" s="1086">
        <v>17</v>
      </c>
      <c r="C190" s="1086" t="s">
        <v>2629</v>
      </c>
      <c r="D190" s="1139" t="s">
        <v>2703</v>
      </c>
      <c r="E190" s="1139" t="s">
        <v>2671</v>
      </c>
      <c r="F190" s="1139" t="s">
        <v>2665</v>
      </c>
      <c r="G190" s="1139" t="s">
        <v>2632</v>
      </c>
      <c r="H190" s="1088">
        <v>5.6999999999999995E-2</v>
      </c>
      <c r="I190" s="1088">
        <v>3.9E-2</v>
      </c>
      <c r="J190" s="1088">
        <v>1.7999999999999999E-2</v>
      </c>
      <c r="K190" s="1088">
        <v>0</v>
      </c>
      <c r="L190" s="1088">
        <v>0</v>
      </c>
      <c r="M190" s="1088">
        <v>0</v>
      </c>
      <c r="N190" s="1088">
        <f t="shared" si="19"/>
        <v>5.6999999999999995E-2</v>
      </c>
      <c r="O190" s="1089">
        <v>0</v>
      </c>
      <c r="P190" s="1089">
        <v>5</v>
      </c>
      <c r="Q190" s="1089">
        <v>0</v>
      </c>
      <c r="R190" s="1089">
        <v>0</v>
      </c>
      <c r="S190" s="1089">
        <v>20</v>
      </c>
      <c r="T190" s="1089">
        <v>0</v>
      </c>
      <c r="U190" s="1089">
        <v>0</v>
      </c>
      <c r="V190" s="1089">
        <v>0</v>
      </c>
      <c r="W190" s="1089">
        <v>0</v>
      </c>
      <c r="X190" s="1089">
        <f t="shared" si="20"/>
        <v>25</v>
      </c>
      <c r="Y190" s="1090">
        <v>44197</v>
      </c>
      <c r="Z190" s="1090">
        <v>44469</v>
      </c>
      <c r="AA190" s="1091" t="str">
        <f t="shared" si="21"/>
        <v>ฝาย</v>
      </c>
      <c r="AB190" s="1092" t="str">
        <f t="shared" si="15"/>
        <v>ยะลา_17</v>
      </c>
      <c r="AC190" s="1091" t="str">
        <f t="shared" si="16"/>
        <v>ฝายน้ำตกสองขา_ยะลา_17</v>
      </c>
      <c r="AE190" s="1091" t="str">
        <f t="shared" si="17"/>
        <v>โครงการชลประทานยะลา_ยะลา</v>
      </c>
    </row>
    <row r="191" spans="1:31" s="1091" customFormat="1" ht="23.25" customHeight="1" x14ac:dyDescent="0.55000000000000004">
      <c r="A191" s="1085">
        <f t="shared" si="18"/>
        <v>181</v>
      </c>
      <c r="B191" s="1086">
        <v>17</v>
      </c>
      <c r="C191" s="1086" t="s">
        <v>2629</v>
      </c>
      <c r="D191" s="1139" t="s">
        <v>2704</v>
      </c>
      <c r="E191" s="1139" t="s">
        <v>2671</v>
      </c>
      <c r="F191" s="1139" t="s">
        <v>2665</v>
      </c>
      <c r="G191" s="1139" t="s">
        <v>2632</v>
      </c>
      <c r="H191" s="1088">
        <v>3.8999999999999993E-2</v>
      </c>
      <c r="I191" s="1088">
        <v>2.0999999999999998E-2</v>
      </c>
      <c r="J191" s="1088">
        <v>1.7999999999999999E-2</v>
      </c>
      <c r="K191" s="1088">
        <v>0</v>
      </c>
      <c r="L191" s="1088">
        <v>0</v>
      </c>
      <c r="M191" s="1088">
        <v>0</v>
      </c>
      <c r="N191" s="1088">
        <f t="shared" si="19"/>
        <v>3.8999999999999993E-2</v>
      </c>
      <c r="O191" s="1089">
        <v>0</v>
      </c>
      <c r="P191" s="1089">
        <v>5</v>
      </c>
      <c r="Q191" s="1089">
        <v>0</v>
      </c>
      <c r="R191" s="1089">
        <v>0</v>
      </c>
      <c r="S191" s="1089">
        <v>10</v>
      </c>
      <c r="T191" s="1089">
        <v>0</v>
      </c>
      <c r="U191" s="1089">
        <v>0</v>
      </c>
      <c r="V191" s="1089">
        <v>0</v>
      </c>
      <c r="W191" s="1089">
        <v>0</v>
      </c>
      <c r="X191" s="1089">
        <f t="shared" si="20"/>
        <v>15</v>
      </c>
      <c r="Y191" s="1090">
        <v>44197</v>
      </c>
      <c r="Z191" s="1090">
        <v>44469</v>
      </c>
      <c r="AA191" s="1091" t="str">
        <f t="shared" si="21"/>
        <v>ฝาย</v>
      </c>
      <c r="AB191" s="1092" t="str">
        <f t="shared" si="15"/>
        <v>ยะลา_17</v>
      </c>
      <c r="AC191" s="1091" t="str">
        <f t="shared" si="16"/>
        <v>ฝายบ้านกือแด_ยะลา_17</v>
      </c>
      <c r="AE191" s="1091" t="str">
        <f t="shared" si="17"/>
        <v>โครงการชลประทานยะลา_ยะลา</v>
      </c>
    </row>
    <row r="192" spans="1:31" s="1091" customFormat="1" ht="23.25" customHeight="1" x14ac:dyDescent="0.55000000000000004">
      <c r="A192" s="1085">
        <f t="shared" si="18"/>
        <v>182</v>
      </c>
      <c r="B192" s="1086">
        <v>17</v>
      </c>
      <c r="C192" s="1086" t="s">
        <v>2629</v>
      </c>
      <c r="D192" s="1139" t="s">
        <v>2705</v>
      </c>
      <c r="E192" s="1139" t="s">
        <v>2674</v>
      </c>
      <c r="F192" s="1139" t="s">
        <v>2665</v>
      </c>
      <c r="G192" s="1139" t="s">
        <v>2632</v>
      </c>
      <c r="H192" s="1088">
        <v>6.4000000000000001E-2</v>
      </c>
      <c r="I192" s="1088">
        <v>4.4999999999999998E-2</v>
      </c>
      <c r="J192" s="1088">
        <v>1.9E-2</v>
      </c>
      <c r="K192" s="1088">
        <v>0</v>
      </c>
      <c r="L192" s="1088">
        <v>0</v>
      </c>
      <c r="M192" s="1088">
        <v>0</v>
      </c>
      <c r="N192" s="1088">
        <f t="shared" si="19"/>
        <v>6.4000000000000001E-2</v>
      </c>
      <c r="O192" s="1089">
        <v>0</v>
      </c>
      <c r="P192" s="1089">
        <v>10</v>
      </c>
      <c r="Q192" s="1089">
        <v>5</v>
      </c>
      <c r="R192" s="1089">
        <v>0</v>
      </c>
      <c r="S192" s="1089">
        <v>20</v>
      </c>
      <c r="T192" s="1089">
        <v>0</v>
      </c>
      <c r="U192" s="1089">
        <v>0</v>
      </c>
      <c r="V192" s="1089">
        <v>0</v>
      </c>
      <c r="W192" s="1089">
        <v>0</v>
      </c>
      <c r="X192" s="1089">
        <f t="shared" si="20"/>
        <v>35</v>
      </c>
      <c r="Y192" s="1090">
        <v>44197</v>
      </c>
      <c r="Z192" s="1090">
        <v>44469</v>
      </c>
      <c r="AA192" s="1091" t="str">
        <f t="shared" si="21"/>
        <v>ฝาย</v>
      </c>
      <c r="AB192" s="1092" t="str">
        <f t="shared" si="15"/>
        <v>ยะลา_17</v>
      </c>
      <c r="AC192" s="1091" t="str">
        <f t="shared" si="16"/>
        <v>ฝายบ้านดินเสมอ_ยะลา_17</v>
      </c>
      <c r="AE192" s="1091" t="str">
        <f t="shared" si="17"/>
        <v>โครงการชลประทานยะลา_ยะลา</v>
      </c>
    </row>
    <row r="193" spans="1:31" s="1091" customFormat="1" ht="23.25" customHeight="1" x14ac:dyDescent="0.55000000000000004">
      <c r="A193" s="1085">
        <f t="shared" si="18"/>
        <v>183</v>
      </c>
      <c r="B193" s="1086">
        <v>17</v>
      </c>
      <c r="C193" s="1086" t="s">
        <v>2629</v>
      </c>
      <c r="D193" s="1139" t="s">
        <v>2706</v>
      </c>
      <c r="E193" s="1139" t="s">
        <v>2674</v>
      </c>
      <c r="F193" s="1139" t="s">
        <v>2665</v>
      </c>
      <c r="G193" s="1139" t="s">
        <v>2632</v>
      </c>
      <c r="H193" s="1088">
        <v>5.9799999999999992E-2</v>
      </c>
      <c r="I193" s="1088">
        <v>4.0799999999999996E-2</v>
      </c>
      <c r="J193" s="1088">
        <v>1.9E-2</v>
      </c>
      <c r="K193" s="1088">
        <v>0</v>
      </c>
      <c r="L193" s="1088">
        <v>0</v>
      </c>
      <c r="M193" s="1088">
        <v>0</v>
      </c>
      <c r="N193" s="1088">
        <f t="shared" si="19"/>
        <v>5.9799999999999992E-2</v>
      </c>
      <c r="O193" s="1089">
        <v>0</v>
      </c>
      <c r="P193" s="1089">
        <v>5</v>
      </c>
      <c r="Q193" s="1089">
        <v>3</v>
      </c>
      <c r="R193" s="1089">
        <v>0</v>
      </c>
      <c r="S193" s="1089">
        <v>20</v>
      </c>
      <c r="T193" s="1089">
        <v>0</v>
      </c>
      <c r="U193" s="1089">
        <v>0</v>
      </c>
      <c r="V193" s="1089">
        <v>0</v>
      </c>
      <c r="W193" s="1089">
        <v>0</v>
      </c>
      <c r="X193" s="1089">
        <f t="shared" si="20"/>
        <v>28</v>
      </c>
      <c r="Y193" s="1090">
        <v>44197</v>
      </c>
      <c r="Z193" s="1090">
        <v>44469</v>
      </c>
      <c r="AA193" s="1091" t="str">
        <f t="shared" si="21"/>
        <v>ฝาย</v>
      </c>
      <c r="AB193" s="1092" t="str">
        <f t="shared" si="15"/>
        <v>ยะลา_17</v>
      </c>
      <c r="AC193" s="1091" t="str">
        <f t="shared" si="16"/>
        <v>ฝายบ้าน กม.17_ยะลา_17</v>
      </c>
      <c r="AE193" s="1091" t="str">
        <f t="shared" si="17"/>
        <v>โครงการชลประทานยะลา_ยะลา</v>
      </c>
    </row>
    <row r="194" spans="1:31" s="1091" customFormat="1" ht="23.25" customHeight="1" x14ac:dyDescent="0.55000000000000004">
      <c r="A194" s="1085">
        <f t="shared" si="18"/>
        <v>184</v>
      </c>
      <c r="B194" s="1086">
        <v>17</v>
      </c>
      <c r="C194" s="1086" t="s">
        <v>2629</v>
      </c>
      <c r="D194" s="1139" t="s">
        <v>2707</v>
      </c>
      <c r="E194" s="1139" t="s">
        <v>2678</v>
      </c>
      <c r="F194" s="1139" t="s">
        <v>2678</v>
      </c>
      <c r="G194" s="1139" t="s">
        <v>2632</v>
      </c>
      <c r="H194" s="1088">
        <v>4.8799999999999996E-2</v>
      </c>
      <c r="I194" s="1088">
        <v>2.8799999999999999E-2</v>
      </c>
      <c r="J194" s="1088">
        <v>0.02</v>
      </c>
      <c r="K194" s="1088">
        <v>0</v>
      </c>
      <c r="L194" s="1088">
        <v>0</v>
      </c>
      <c r="M194" s="1088">
        <v>0</v>
      </c>
      <c r="N194" s="1088">
        <f t="shared" si="19"/>
        <v>4.8799999999999996E-2</v>
      </c>
      <c r="O194" s="1089">
        <v>0</v>
      </c>
      <c r="P194" s="1089">
        <v>10</v>
      </c>
      <c r="Q194" s="1089">
        <v>8</v>
      </c>
      <c r="R194" s="1089">
        <v>0</v>
      </c>
      <c r="S194" s="1089">
        <v>10</v>
      </c>
      <c r="T194" s="1089">
        <v>0</v>
      </c>
      <c r="U194" s="1089">
        <v>0</v>
      </c>
      <c r="V194" s="1089">
        <v>0</v>
      </c>
      <c r="W194" s="1089">
        <v>0</v>
      </c>
      <c r="X194" s="1089">
        <f t="shared" si="20"/>
        <v>28</v>
      </c>
      <c r="Y194" s="1090">
        <v>44197</v>
      </c>
      <c r="Z194" s="1090">
        <v>44469</v>
      </c>
      <c r="AA194" s="1091" t="str">
        <f t="shared" si="21"/>
        <v>ฝาย</v>
      </c>
      <c r="AB194" s="1092" t="str">
        <f t="shared" si="15"/>
        <v>ยะลา_17</v>
      </c>
      <c r="AC194" s="1091" t="str">
        <f t="shared" si="16"/>
        <v>ฝายบ้านกาแป๊ะกอตอ_ยะลา_17</v>
      </c>
      <c r="AE194" s="1091" t="str">
        <f t="shared" si="17"/>
        <v>โครงการชลประทานยะลา_ยะลา</v>
      </c>
    </row>
    <row r="195" spans="1:31" s="1091" customFormat="1" ht="23.25" customHeight="1" x14ac:dyDescent="0.55000000000000004">
      <c r="A195" s="1085">
        <f t="shared" si="18"/>
        <v>185</v>
      </c>
      <c r="B195" s="1086">
        <v>17</v>
      </c>
      <c r="C195" s="1086" t="s">
        <v>2629</v>
      </c>
      <c r="D195" s="1139" t="s">
        <v>2708</v>
      </c>
      <c r="E195" s="1139" t="s">
        <v>2678</v>
      </c>
      <c r="F195" s="1139" t="s">
        <v>2678</v>
      </c>
      <c r="G195" s="1139" t="s">
        <v>2632</v>
      </c>
      <c r="H195" s="1088">
        <v>0.02</v>
      </c>
      <c r="I195" s="1088">
        <v>0</v>
      </c>
      <c r="J195" s="1088">
        <v>0.02</v>
      </c>
      <c r="K195" s="1088">
        <v>0</v>
      </c>
      <c r="L195" s="1088">
        <v>0</v>
      </c>
      <c r="M195" s="1088">
        <v>0</v>
      </c>
      <c r="N195" s="1088">
        <f t="shared" si="19"/>
        <v>0.02</v>
      </c>
      <c r="O195" s="1089">
        <v>0</v>
      </c>
      <c r="P195" s="1089">
        <v>0</v>
      </c>
      <c r="Q195" s="1089">
        <v>0</v>
      </c>
      <c r="R195" s="1089">
        <v>0</v>
      </c>
      <c r="S195" s="1089">
        <v>0</v>
      </c>
      <c r="T195" s="1089">
        <v>0</v>
      </c>
      <c r="U195" s="1089">
        <v>0</v>
      </c>
      <c r="V195" s="1089">
        <v>0</v>
      </c>
      <c r="W195" s="1089">
        <v>0</v>
      </c>
      <c r="X195" s="1089">
        <f t="shared" si="20"/>
        <v>0</v>
      </c>
      <c r="Y195" s="1090">
        <v>44197</v>
      </c>
      <c r="Z195" s="1090">
        <v>44469</v>
      </c>
      <c r="AA195" s="1091" t="str">
        <f t="shared" si="21"/>
        <v>ท่อ</v>
      </c>
      <c r="AB195" s="1092" t="str">
        <f t="shared" si="15"/>
        <v>ยะลา_17</v>
      </c>
      <c r="AC195" s="1091" t="str">
        <f t="shared" si="16"/>
        <v>ท่อระบายน้ำบ้านกาแป๊ะ กม.3_ยะลา_17</v>
      </c>
      <c r="AE195" s="1091" t="str">
        <f t="shared" si="17"/>
        <v>โครงการชลประทานยะลา_ยะลา</v>
      </c>
    </row>
    <row r="196" spans="1:31" s="1091" customFormat="1" ht="23.25" customHeight="1" x14ac:dyDescent="0.55000000000000004">
      <c r="A196" s="1085">
        <f t="shared" si="18"/>
        <v>186</v>
      </c>
      <c r="B196" s="1086">
        <v>17</v>
      </c>
      <c r="C196" s="1086" t="s">
        <v>2629</v>
      </c>
      <c r="D196" s="1139" t="s">
        <v>2709</v>
      </c>
      <c r="E196" s="1139" t="s">
        <v>2710</v>
      </c>
      <c r="F196" s="1139" t="s">
        <v>2678</v>
      </c>
      <c r="G196" s="1139" t="s">
        <v>2632</v>
      </c>
      <c r="H196" s="1088">
        <v>6.7000000000000004E-2</v>
      </c>
      <c r="I196" s="1088">
        <v>4.4999999999999998E-2</v>
      </c>
      <c r="J196" s="1088">
        <v>2.1999999999999999E-2</v>
      </c>
      <c r="K196" s="1088">
        <v>0</v>
      </c>
      <c r="L196" s="1088">
        <v>0</v>
      </c>
      <c r="M196" s="1088">
        <v>0</v>
      </c>
      <c r="N196" s="1088">
        <f t="shared" si="19"/>
        <v>6.7000000000000004E-2</v>
      </c>
      <c r="O196" s="1089">
        <v>0</v>
      </c>
      <c r="P196" s="1089">
        <v>5</v>
      </c>
      <c r="Q196" s="1089">
        <v>10</v>
      </c>
      <c r="R196" s="1089">
        <v>0</v>
      </c>
      <c r="S196" s="1089">
        <v>20</v>
      </c>
      <c r="T196" s="1089">
        <v>0</v>
      </c>
      <c r="U196" s="1089">
        <v>0</v>
      </c>
      <c r="V196" s="1089">
        <v>0</v>
      </c>
      <c r="W196" s="1089">
        <v>0</v>
      </c>
      <c r="X196" s="1089">
        <f t="shared" si="20"/>
        <v>35</v>
      </c>
      <c r="Y196" s="1090">
        <v>44197</v>
      </c>
      <c r="Z196" s="1090">
        <v>44469</v>
      </c>
      <c r="AA196" s="1091" t="str">
        <f t="shared" si="21"/>
        <v>ฝาย</v>
      </c>
      <c r="AB196" s="1092" t="str">
        <f t="shared" si="15"/>
        <v>ยะลา_17</v>
      </c>
      <c r="AC196" s="1091" t="str">
        <f t="shared" si="16"/>
        <v>ฝายบ้านปิยะมิตร 1_ยะลา_17</v>
      </c>
      <c r="AE196" s="1091" t="str">
        <f t="shared" si="17"/>
        <v>โครงการชลประทานยะลา_ยะลา</v>
      </c>
    </row>
    <row r="197" spans="1:31" s="1091" customFormat="1" ht="23.25" customHeight="1" x14ac:dyDescent="0.55000000000000004">
      <c r="A197" s="1085">
        <f t="shared" si="18"/>
        <v>187</v>
      </c>
      <c r="B197" s="1086">
        <v>17</v>
      </c>
      <c r="C197" s="1086" t="s">
        <v>2629</v>
      </c>
      <c r="D197" s="1139" t="s">
        <v>2711</v>
      </c>
      <c r="E197" s="1139" t="s">
        <v>2710</v>
      </c>
      <c r="F197" s="1139" t="s">
        <v>2678</v>
      </c>
      <c r="G197" s="1139" t="s">
        <v>2632</v>
      </c>
      <c r="H197" s="1088">
        <v>7.1999999999999995E-2</v>
      </c>
      <c r="I197" s="1088">
        <v>4.4999999999999998E-2</v>
      </c>
      <c r="J197" s="1088">
        <v>2.7E-2</v>
      </c>
      <c r="K197" s="1088">
        <v>0</v>
      </c>
      <c r="L197" s="1088">
        <v>0</v>
      </c>
      <c r="M197" s="1088">
        <v>0</v>
      </c>
      <c r="N197" s="1088">
        <f t="shared" si="19"/>
        <v>7.1999999999999995E-2</v>
      </c>
      <c r="O197" s="1089">
        <v>0</v>
      </c>
      <c r="P197" s="1089">
        <v>20</v>
      </c>
      <c r="Q197" s="1089">
        <v>10</v>
      </c>
      <c r="R197" s="1089">
        <v>0</v>
      </c>
      <c r="S197" s="1089">
        <v>15</v>
      </c>
      <c r="T197" s="1089">
        <v>0</v>
      </c>
      <c r="U197" s="1089">
        <v>0</v>
      </c>
      <c r="V197" s="1089">
        <v>0</v>
      </c>
      <c r="W197" s="1089">
        <v>0</v>
      </c>
      <c r="X197" s="1089">
        <f t="shared" si="20"/>
        <v>45</v>
      </c>
      <c r="Y197" s="1090">
        <v>44197</v>
      </c>
      <c r="Z197" s="1090">
        <v>44469</v>
      </c>
      <c r="AA197" s="1091" t="str">
        <f t="shared" si="21"/>
        <v>ฝาย</v>
      </c>
      <c r="AB197" s="1092" t="str">
        <f t="shared" si="15"/>
        <v>ยะลา_17</v>
      </c>
      <c r="AC197" s="1091" t="str">
        <f t="shared" si="16"/>
        <v>ฝายบ้านปิยะมิตร 2_ยะลา_17</v>
      </c>
      <c r="AE197" s="1091" t="str">
        <f t="shared" si="17"/>
        <v>โครงการชลประทานยะลา_ยะลา</v>
      </c>
    </row>
    <row r="198" spans="1:31" s="1091" customFormat="1" ht="23.25" customHeight="1" x14ac:dyDescent="0.55000000000000004">
      <c r="A198" s="1085">
        <f t="shared" si="18"/>
        <v>188</v>
      </c>
      <c r="B198" s="1086">
        <v>17</v>
      </c>
      <c r="C198" s="1086" t="s">
        <v>2629</v>
      </c>
      <c r="D198" s="1139" t="s">
        <v>2712</v>
      </c>
      <c r="E198" s="1139" t="s">
        <v>2710</v>
      </c>
      <c r="F198" s="1139" t="s">
        <v>2678</v>
      </c>
      <c r="G198" s="1139" t="s">
        <v>2632</v>
      </c>
      <c r="H198" s="1088">
        <v>7.1999999999999995E-2</v>
      </c>
      <c r="I198" s="1088">
        <v>4.4999999999999998E-2</v>
      </c>
      <c r="J198" s="1088">
        <v>2.7E-2</v>
      </c>
      <c r="K198" s="1088">
        <v>0</v>
      </c>
      <c r="L198" s="1088">
        <v>0</v>
      </c>
      <c r="M198" s="1088">
        <v>0</v>
      </c>
      <c r="N198" s="1088">
        <f t="shared" si="19"/>
        <v>7.1999999999999995E-2</v>
      </c>
      <c r="O198" s="1089">
        <v>0</v>
      </c>
      <c r="P198" s="1089">
        <v>20</v>
      </c>
      <c r="Q198" s="1089">
        <v>10</v>
      </c>
      <c r="R198" s="1089">
        <v>0</v>
      </c>
      <c r="S198" s="1089">
        <v>15</v>
      </c>
      <c r="T198" s="1089">
        <v>0</v>
      </c>
      <c r="U198" s="1089">
        <v>0</v>
      </c>
      <c r="V198" s="1089">
        <v>0</v>
      </c>
      <c r="W198" s="1089">
        <v>0</v>
      </c>
      <c r="X198" s="1089">
        <f t="shared" si="20"/>
        <v>45</v>
      </c>
      <c r="Y198" s="1090">
        <v>44197</v>
      </c>
      <c r="Z198" s="1090">
        <v>44469</v>
      </c>
      <c r="AA198" s="1091" t="str">
        <f t="shared" si="21"/>
        <v>ฝาย</v>
      </c>
      <c r="AB198" s="1092" t="str">
        <f t="shared" si="15"/>
        <v>ยะลา_17</v>
      </c>
      <c r="AC198" s="1091" t="str">
        <f t="shared" si="16"/>
        <v>ฝายบ้าน กม.15_ยะลา_17</v>
      </c>
      <c r="AE198" s="1091" t="str">
        <f t="shared" si="17"/>
        <v>โครงการชลประทานยะลา_ยะลา</v>
      </c>
    </row>
    <row r="199" spans="1:31" s="1091" customFormat="1" ht="23.25" customHeight="1" x14ac:dyDescent="0.55000000000000004">
      <c r="A199" s="1085">
        <f t="shared" si="18"/>
        <v>189</v>
      </c>
      <c r="B199" s="1086">
        <v>17</v>
      </c>
      <c r="C199" s="1086" t="s">
        <v>2629</v>
      </c>
      <c r="D199" s="1139" t="s">
        <v>2713</v>
      </c>
      <c r="E199" s="1139" t="s">
        <v>2677</v>
      </c>
      <c r="F199" s="1139" t="s">
        <v>2678</v>
      </c>
      <c r="G199" s="1139" t="s">
        <v>2632</v>
      </c>
      <c r="H199" s="1088">
        <v>6.9800000000000001E-2</v>
      </c>
      <c r="I199" s="1088">
        <v>4.3799999999999999E-2</v>
      </c>
      <c r="J199" s="1088">
        <v>2.5999999999999999E-2</v>
      </c>
      <c r="K199" s="1088">
        <v>0</v>
      </c>
      <c r="L199" s="1088">
        <v>0</v>
      </c>
      <c r="M199" s="1088">
        <v>0</v>
      </c>
      <c r="N199" s="1088">
        <f t="shared" si="19"/>
        <v>6.9800000000000001E-2</v>
      </c>
      <c r="O199" s="1089">
        <v>0</v>
      </c>
      <c r="P199" s="1089">
        <v>20</v>
      </c>
      <c r="Q199" s="1089">
        <v>8</v>
      </c>
      <c r="R199" s="1089">
        <v>0</v>
      </c>
      <c r="S199" s="1089">
        <v>15</v>
      </c>
      <c r="T199" s="1089">
        <v>0</v>
      </c>
      <c r="U199" s="1089">
        <v>0</v>
      </c>
      <c r="V199" s="1089">
        <v>0</v>
      </c>
      <c r="W199" s="1089">
        <v>0</v>
      </c>
      <c r="X199" s="1089">
        <f t="shared" si="20"/>
        <v>43</v>
      </c>
      <c r="Y199" s="1090">
        <v>44197</v>
      </c>
      <c r="Z199" s="1090">
        <v>44469</v>
      </c>
      <c r="AA199" s="1091" t="str">
        <f t="shared" si="21"/>
        <v>ฝาย</v>
      </c>
      <c r="AB199" s="1092" t="str">
        <f t="shared" ref="AB199:AB212" si="22">G199&amp;"_"&amp;B199</f>
        <v>ยะลา_17</v>
      </c>
      <c r="AC199" s="1091" t="str">
        <f t="shared" ref="AC199:AC212" si="23">D199&amp;"_"&amp;G199&amp;"_"&amp;B199</f>
        <v>ฝายบ้านปิยะมิตร 3_ยะลา_17</v>
      </c>
      <c r="AE199" s="1091" t="str">
        <f t="shared" si="17"/>
        <v>โครงการชลประทานยะลา_ยะลา</v>
      </c>
    </row>
    <row r="200" spans="1:31" s="1091" customFormat="1" ht="23.25" customHeight="1" x14ac:dyDescent="0.55000000000000004">
      <c r="A200" s="1085">
        <f t="shared" si="18"/>
        <v>190</v>
      </c>
      <c r="B200" s="1086">
        <v>17</v>
      </c>
      <c r="C200" s="1086" t="s">
        <v>2629</v>
      </c>
      <c r="D200" s="1139" t="s">
        <v>2714</v>
      </c>
      <c r="E200" s="1139" t="s">
        <v>2715</v>
      </c>
      <c r="F200" s="1139" t="s">
        <v>2678</v>
      </c>
      <c r="G200" s="1139" t="s">
        <v>2632</v>
      </c>
      <c r="H200" s="1088">
        <v>7.039999999999999E-2</v>
      </c>
      <c r="I200" s="1088">
        <v>4.4399999999999995E-2</v>
      </c>
      <c r="J200" s="1088">
        <v>2.5999999999999999E-2</v>
      </c>
      <c r="K200" s="1088">
        <v>0</v>
      </c>
      <c r="L200" s="1088">
        <v>0</v>
      </c>
      <c r="M200" s="1088">
        <v>0</v>
      </c>
      <c r="N200" s="1088">
        <f t="shared" si="19"/>
        <v>7.039999999999999E-2</v>
      </c>
      <c r="O200" s="1089">
        <v>0</v>
      </c>
      <c r="P200" s="1089">
        <v>10</v>
      </c>
      <c r="Q200" s="1089">
        <v>4</v>
      </c>
      <c r="R200" s="1089">
        <v>0</v>
      </c>
      <c r="S200" s="1089">
        <v>20</v>
      </c>
      <c r="T200" s="1089">
        <v>0</v>
      </c>
      <c r="U200" s="1089">
        <v>0</v>
      </c>
      <c r="V200" s="1089">
        <v>0</v>
      </c>
      <c r="W200" s="1089">
        <v>0</v>
      </c>
      <c r="X200" s="1089">
        <f t="shared" si="20"/>
        <v>34</v>
      </c>
      <c r="Y200" s="1090">
        <v>44197</v>
      </c>
      <c r="Z200" s="1090">
        <v>44469</v>
      </c>
      <c r="AA200" s="1091" t="str">
        <f t="shared" si="21"/>
        <v>ฝาย</v>
      </c>
      <c r="AB200" s="1092" t="str">
        <f t="shared" si="22"/>
        <v>ยะลา_17</v>
      </c>
      <c r="AC200" s="1091" t="str">
        <f t="shared" si="23"/>
        <v>ฝายบ้านอัยเยอร์เบอร์จัง_ยะลา_17</v>
      </c>
      <c r="AE200" s="1091" t="str">
        <f t="shared" ref="AE200:AE212" si="24">C200&amp;"_"&amp;G200</f>
        <v>โครงการชลประทานยะลา_ยะลา</v>
      </c>
    </row>
    <row r="201" spans="1:31" s="1091" customFormat="1" ht="24" customHeight="1" x14ac:dyDescent="0.55000000000000004">
      <c r="A201" s="1085">
        <f t="shared" ref="A201:A208" si="25">+A200+1</f>
        <v>191</v>
      </c>
      <c r="B201" s="1086">
        <v>17</v>
      </c>
      <c r="C201" s="1086" t="s">
        <v>2629</v>
      </c>
      <c r="D201" s="1139" t="s">
        <v>2716</v>
      </c>
      <c r="E201" s="1139" t="s">
        <v>2636</v>
      </c>
      <c r="F201" s="1139" t="s">
        <v>1336</v>
      </c>
      <c r="G201" s="1139" t="s">
        <v>2632</v>
      </c>
      <c r="H201" s="1088">
        <v>0.9</v>
      </c>
      <c r="I201" s="1088">
        <v>0.13</v>
      </c>
      <c r="J201" s="1088">
        <v>0.04</v>
      </c>
      <c r="K201" s="1088">
        <v>0</v>
      </c>
      <c r="L201" s="1088">
        <v>0.44</v>
      </c>
      <c r="M201" s="1088">
        <v>0</v>
      </c>
      <c r="N201" s="1088">
        <f t="shared" si="19"/>
        <v>0.61</v>
      </c>
      <c r="O201" s="1089">
        <v>0</v>
      </c>
      <c r="P201" s="1089">
        <v>100</v>
      </c>
      <c r="Q201" s="1089">
        <v>0</v>
      </c>
      <c r="R201" s="1089">
        <v>0</v>
      </c>
      <c r="S201" s="1089">
        <v>50</v>
      </c>
      <c r="T201" s="1089">
        <v>0</v>
      </c>
      <c r="U201" s="1089">
        <v>0</v>
      </c>
      <c r="V201" s="1089">
        <v>0</v>
      </c>
      <c r="W201" s="1089">
        <v>50</v>
      </c>
      <c r="X201" s="1089">
        <f t="shared" si="20"/>
        <v>200</v>
      </c>
      <c r="Y201" s="1090">
        <v>44256</v>
      </c>
      <c r="Z201" s="1090">
        <v>44469</v>
      </c>
      <c r="AA201" s="1091" t="str">
        <f t="shared" si="21"/>
        <v>อ่า</v>
      </c>
      <c r="AB201" s="1092" t="str">
        <f t="shared" si="22"/>
        <v>ยะลา_17</v>
      </c>
      <c r="AC201" s="1091" t="str">
        <f t="shared" si="23"/>
        <v>อ่างเก็บน้ำบ้านไบ้อันเนื่องมาจากพระราชดำริ_ยะลา_17</v>
      </c>
      <c r="AE201" s="1091" t="str">
        <f t="shared" si="24"/>
        <v>โครงการชลประทานยะลา_ยะลา</v>
      </c>
    </row>
    <row r="202" spans="1:31" s="1091" customFormat="1" ht="24" customHeight="1" x14ac:dyDescent="0.55000000000000004">
      <c r="A202" s="1085">
        <f t="shared" si="25"/>
        <v>192</v>
      </c>
      <c r="B202" s="1086">
        <v>17</v>
      </c>
      <c r="C202" s="1086" t="s">
        <v>2366</v>
      </c>
      <c r="D202" s="1139" t="s">
        <v>2717</v>
      </c>
      <c r="E202" s="1139" t="s">
        <v>2718</v>
      </c>
      <c r="F202" s="1139" t="s">
        <v>2719</v>
      </c>
      <c r="G202" s="1139" t="s">
        <v>164</v>
      </c>
      <c r="H202" s="1088">
        <v>0.18996480000000002</v>
      </c>
      <c r="I202" s="1088" t="s">
        <v>1254</v>
      </c>
      <c r="J202" s="1088">
        <v>0.18996480000000002</v>
      </c>
      <c r="K202" s="1088" t="s">
        <v>1254</v>
      </c>
      <c r="L202" s="1088" t="s">
        <v>1254</v>
      </c>
      <c r="M202" s="1088" t="s">
        <v>1254</v>
      </c>
      <c r="N202" s="1088">
        <f t="shared" si="19"/>
        <v>0.18996480000000002</v>
      </c>
      <c r="O202" s="1089"/>
      <c r="P202" s="1089"/>
      <c r="Q202" s="1089"/>
      <c r="R202" s="1089"/>
      <c r="S202" s="1089"/>
      <c r="T202" s="1089"/>
      <c r="U202" s="1089"/>
      <c r="V202" s="1089"/>
      <c r="W202" s="1089"/>
      <c r="X202" s="1089">
        <f t="shared" si="20"/>
        <v>0</v>
      </c>
      <c r="Y202" s="1090">
        <v>44197</v>
      </c>
      <c r="Z202" s="1090">
        <v>44469</v>
      </c>
      <c r="AA202" s="1091" t="str">
        <f t="shared" si="21"/>
        <v>ฝาย</v>
      </c>
      <c r="AB202" s="1092" t="str">
        <f t="shared" si="22"/>
        <v>ปัตตานี_17</v>
      </c>
      <c r="AC202" s="1091" t="str">
        <f t="shared" si="23"/>
        <v>ฝายคลองโผงโผง_ปัตตานี_17</v>
      </c>
      <c r="AE202" s="1091" t="str">
        <f t="shared" si="24"/>
        <v>โครงการชลประทานปัตตานี_ปัตตานี</v>
      </c>
    </row>
    <row r="203" spans="1:31" s="1091" customFormat="1" ht="24" customHeight="1" x14ac:dyDescent="0.55000000000000004">
      <c r="A203" s="1085">
        <f t="shared" si="25"/>
        <v>193</v>
      </c>
      <c r="B203" s="1086">
        <v>17</v>
      </c>
      <c r="C203" s="1086" t="s">
        <v>2366</v>
      </c>
      <c r="D203" s="1139" t="s">
        <v>2720</v>
      </c>
      <c r="E203" s="1139" t="s">
        <v>2721</v>
      </c>
      <c r="F203" s="1139" t="s">
        <v>2721</v>
      </c>
      <c r="G203" s="1139" t="s">
        <v>164</v>
      </c>
      <c r="H203" s="1088">
        <v>5.4182399999999999E-2</v>
      </c>
      <c r="I203" s="1088" t="s">
        <v>1254</v>
      </c>
      <c r="J203" s="1088">
        <v>5.4182399999999999E-2</v>
      </c>
      <c r="K203" s="1088" t="s">
        <v>1254</v>
      </c>
      <c r="L203" s="1088" t="s">
        <v>1254</v>
      </c>
      <c r="M203" s="1088" t="s">
        <v>1254</v>
      </c>
      <c r="N203" s="1088">
        <f t="shared" si="19"/>
        <v>5.4182399999999999E-2</v>
      </c>
      <c r="O203" s="1089"/>
      <c r="P203" s="1089"/>
      <c r="Q203" s="1089"/>
      <c r="R203" s="1089"/>
      <c r="S203" s="1089"/>
      <c r="T203" s="1089"/>
      <c r="U203" s="1089"/>
      <c r="V203" s="1089"/>
      <c r="W203" s="1089"/>
      <c r="X203" s="1089">
        <f t="shared" si="20"/>
        <v>0</v>
      </c>
      <c r="Y203" s="1090">
        <v>44197</v>
      </c>
      <c r="Z203" s="1090">
        <v>44469</v>
      </c>
      <c r="AA203" s="1091" t="str">
        <f t="shared" si="21"/>
        <v>จัด</v>
      </c>
      <c r="AB203" s="1092" t="str">
        <f t="shared" si="22"/>
        <v>ปัตตานี_17</v>
      </c>
      <c r="AC203" s="1091" t="str">
        <f t="shared" si="23"/>
        <v>จัดหาน้ำให้บ้านนางโอ และบ้านลุตง_ปัตตานี_17</v>
      </c>
      <c r="AE203" s="1091" t="str">
        <f t="shared" si="24"/>
        <v>โครงการชลประทานปัตตานี_ปัตตานี</v>
      </c>
    </row>
    <row r="204" spans="1:31" s="1091" customFormat="1" ht="24" customHeight="1" x14ac:dyDescent="0.55000000000000004">
      <c r="A204" s="1085">
        <f t="shared" si="25"/>
        <v>194</v>
      </c>
      <c r="B204" s="1086">
        <v>17</v>
      </c>
      <c r="C204" s="1086" t="s">
        <v>2366</v>
      </c>
      <c r="D204" s="1139" t="s">
        <v>2722</v>
      </c>
      <c r="E204" s="1139" t="s">
        <v>2723</v>
      </c>
      <c r="F204" s="1139" t="s">
        <v>2719</v>
      </c>
      <c r="G204" s="1139" t="s">
        <v>164</v>
      </c>
      <c r="H204" s="1088">
        <v>3.9657600000000001E-2</v>
      </c>
      <c r="I204" s="1088" t="s">
        <v>1254</v>
      </c>
      <c r="J204" s="1088">
        <v>3.9657600000000001E-2</v>
      </c>
      <c r="K204" s="1088" t="s">
        <v>1254</v>
      </c>
      <c r="L204" s="1088" t="s">
        <v>1254</v>
      </c>
      <c r="M204" s="1088" t="s">
        <v>1254</v>
      </c>
      <c r="N204" s="1088">
        <f t="shared" si="19"/>
        <v>3.9657600000000001E-2</v>
      </c>
      <c r="O204" s="1089"/>
      <c r="P204" s="1089"/>
      <c r="Q204" s="1089"/>
      <c r="R204" s="1089"/>
      <c r="S204" s="1089"/>
      <c r="T204" s="1089"/>
      <c r="U204" s="1089"/>
      <c r="V204" s="1089"/>
      <c r="W204" s="1089"/>
      <c r="X204" s="1089">
        <f t="shared" si="20"/>
        <v>0</v>
      </c>
      <c r="Y204" s="1090">
        <v>44197</v>
      </c>
      <c r="Z204" s="1090">
        <v>44469</v>
      </c>
      <c r="AA204" s="1091" t="str">
        <f t="shared" si="21"/>
        <v>ฝาย</v>
      </c>
      <c r="AB204" s="1092" t="str">
        <f t="shared" si="22"/>
        <v>ปัตตานี_17</v>
      </c>
      <c r="AC204" s="1091" t="str">
        <f t="shared" si="23"/>
        <v>ฝายช่องเรือ_ปัตตานี_17</v>
      </c>
      <c r="AE204" s="1091" t="str">
        <f t="shared" si="24"/>
        <v>โครงการชลประทานปัตตานี_ปัตตานี</v>
      </c>
    </row>
    <row r="205" spans="1:31" s="1091" customFormat="1" ht="24" customHeight="1" x14ac:dyDescent="0.55000000000000004">
      <c r="A205" s="1085">
        <f t="shared" si="25"/>
        <v>195</v>
      </c>
      <c r="B205" s="1086">
        <v>17</v>
      </c>
      <c r="C205" s="1086" t="s">
        <v>2366</v>
      </c>
      <c r="D205" s="1139" t="s">
        <v>2724</v>
      </c>
      <c r="E205" s="1139" t="s">
        <v>2723</v>
      </c>
      <c r="F205" s="1139" t="s">
        <v>2719</v>
      </c>
      <c r="G205" s="1139" t="s">
        <v>164</v>
      </c>
      <c r="H205" s="1088">
        <v>0.120564</v>
      </c>
      <c r="I205" s="1088" t="s">
        <v>1254</v>
      </c>
      <c r="J205" s="1088">
        <v>0.120564</v>
      </c>
      <c r="K205" s="1088" t="s">
        <v>1254</v>
      </c>
      <c r="L205" s="1088" t="s">
        <v>1254</v>
      </c>
      <c r="M205" s="1088" t="s">
        <v>1254</v>
      </c>
      <c r="N205" s="1088">
        <f t="shared" si="19"/>
        <v>0.120564</v>
      </c>
      <c r="O205" s="1089"/>
      <c r="P205" s="1089"/>
      <c r="Q205" s="1089"/>
      <c r="R205" s="1089"/>
      <c r="S205" s="1089"/>
      <c r="T205" s="1089"/>
      <c r="U205" s="1089"/>
      <c r="V205" s="1089"/>
      <c r="W205" s="1089"/>
      <c r="X205" s="1089">
        <f t="shared" si="20"/>
        <v>0</v>
      </c>
      <c r="Y205" s="1090">
        <v>44197</v>
      </c>
      <c r="Z205" s="1090">
        <v>44469</v>
      </c>
      <c r="AA205" s="1091" t="str">
        <f t="shared" si="21"/>
        <v>ท่อ</v>
      </c>
      <c r="AB205" s="1092" t="str">
        <f t="shared" si="22"/>
        <v>ปัตตานี_17</v>
      </c>
      <c r="AC205" s="1091" t="str">
        <f t="shared" si="23"/>
        <v>ท่อระบายน้ำวังพลายบัว_ปัตตานี_17</v>
      </c>
      <c r="AE205" s="1091" t="str">
        <f t="shared" si="24"/>
        <v>โครงการชลประทานปัตตานี_ปัตตานี</v>
      </c>
    </row>
    <row r="206" spans="1:31" s="1091" customFormat="1" ht="24" customHeight="1" x14ac:dyDescent="0.55000000000000004">
      <c r="A206" s="1085">
        <f t="shared" si="25"/>
        <v>196</v>
      </c>
      <c r="B206" s="1086">
        <v>17</v>
      </c>
      <c r="C206" s="1086" t="s">
        <v>2366</v>
      </c>
      <c r="D206" s="1139" t="s">
        <v>2725</v>
      </c>
      <c r="E206" s="1139" t="s">
        <v>2723</v>
      </c>
      <c r="F206" s="1139" t="s">
        <v>2719</v>
      </c>
      <c r="G206" s="1139" t="s">
        <v>164</v>
      </c>
      <c r="H206" s="1088">
        <v>0.1002456</v>
      </c>
      <c r="I206" s="1088" t="s">
        <v>1254</v>
      </c>
      <c r="J206" s="1088">
        <v>0.1002456</v>
      </c>
      <c r="K206" s="1088" t="s">
        <v>1254</v>
      </c>
      <c r="L206" s="1088" t="s">
        <v>1254</v>
      </c>
      <c r="M206" s="1088" t="s">
        <v>1254</v>
      </c>
      <c r="N206" s="1088">
        <f t="shared" si="19"/>
        <v>0.1002456</v>
      </c>
      <c r="O206" s="1089"/>
      <c r="P206" s="1089"/>
      <c r="Q206" s="1089"/>
      <c r="R206" s="1089"/>
      <c r="S206" s="1089"/>
      <c r="T206" s="1089"/>
      <c r="U206" s="1089"/>
      <c r="V206" s="1089"/>
      <c r="W206" s="1089"/>
      <c r="X206" s="1089">
        <f t="shared" si="20"/>
        <v>0</v>
      </c>
      <c r="Y206" s="1090">
        <v>44197</v>
      </c>
      <c r="Z206" s="1090">
        <v>44469</v>
      </c>
      <c r="AA206" s="1091" t="str">
        <f t="shared" si="21"/>
        <v>จัด</v>
      </c>
      <c r="AB206" s="1092" t="str">
        <f t="shared" si="22"/>
        <v>ปัตตานี_17</v>
      </c>
      <c r="AC206" s="1091" t="str">
        <f t="shared" si="23"/>
        <v>จัดหาน้ำให้ราษฎรตำบลทรายขาว_ปัตตานี_17</v>
      </c>
      <c r="AE206" s="1091" t="str">
        <f t="shared" si="24"/>
        <v>โครงการชลประทานปัตตานี_ปัตตานี</v>
      </c>
    </row>
    <row r="207" spans="1:31" s="1091" customFormat="1" ht="24" customHeight="1" x14ac:dyDescent="0.55000000000000004">
      <c r="A207" s="1085">
        <f t="shared" si="25"/>
        <v>197</v>
      </c>
      <c r="B207" s="1086">
        <v>17</v>
      </c>
      <c r="C207" s="1086" t="s">
        <v>2366</v>
      </c>
      <c r="D207" s="1139" t="s">
        <v>2726</v>
      </c>
      <c r="E207" s="1139" t="s">
        <v>2718</v>
      </c>
      <c r="F207" s="1139" t="s">
        <v>2719</v>
      </c>
      <c r="G207" s="1139" t="s">
        <v>164</v>
      </c>
      <c r="H207" s="1088">
        <v>6.8666400000000002E-2</v>
      </c>
      <c r="I207" s="1088" t="s">
        <v>1254</v>
      </c>
      <c r="J207" s="1088">
        <v>6.8666400000000002E-2</v>
      </c>
      <c r="K207" s="1088" t="s">
        <v>1254</v>
      </c>
      <c r="L207" s="1088" t="s">
        <v>1254</v>
      </c>
      <c r="M207" s="1088" t="s">
        <v>1254</v>
      </c>
      <c r="N207" s="1088">
        <f t="shared" si="19"/>
        <v>6.8666400000000002E-2</v>
      </c>
      <c r="O207" s="1089"/>
      <c r="P207" s="1089"/>
      <c r="Q207" s="1089"/>
      <c r="R207" s="1089"/>
      <c r="S207" s="1089"/>
      <c r="T207" s="1089"/>
      <c r="U207" s="1089"/>
      <c r="V207" s="1089"/>
      <c r="W207" s="1089"/>
      <c r="X207" s="1089">
        <f t="shared" si="20"/>
        <v>0</v>
      </c>
      <c r="Y207" s="1090">
        <v>44197</v>
      </c>
      <c r="Z207" s="1090">
        <v>44469</v>
      </c>
      <c r="AA207" s="1091" t="str">
        <f t="shared" si="21"/>
        <v>โรง</v>
      </c>
      <c r="AB207" s="1092" t="str">
        <f t="shared" si="22"/>
        <v>ปัตตานี_17</v>
      </c>
      <c r="AC207" s="1091" t="str">
        <f t="shared" si="23"/>
        <v>โรงเรียนพีระยานาวินคลองหินวิทยา_ปัตตานี_17</v>
      </c>
      <c r="AE207" s="1091" t="str">
        <f t="shared" si="24"/>
        <v>โครงการชลประทานปัตตานี_ปัตตานี</v>
      </c>
    </row>
    <row r="208" spans="1:31" s="1091" customFormat="1" ht="23.25" customHeight="1" x14ac:dyDescent="0.55000000000000004">
      <c r="A208" s="1085">
        <f t="shared" si="25"/>
        <v>198</v>
      </c>
      <c r="B208" s="1086">
        <v>17</v>
      </c>
      <c r="C208" s="1086" t="s">
        <v>2366</v>
      </c>
      <c r="D208" s="1139" t="s">
        <v>2727</v>
      </c>
      <c r="E208" s="1139" t="s">
        <v>2728</v>
      </c>
      <c r="F208" s="1139" t="s">
        <v>2729</v>
      </c>
      <c r="G208" s="1139" t="s">
        <v>164</v>
      </c>
      <c r="H208" s="1088">
        <v>1.8849600000000001E-2</v>
      </c>
      <c r="I208" s="1088" t="s">
        <v>1254</v>
      </c>
      <c r="J208" s="1088">
        <v>1.8849600000000001E-2</v>
      </c>
      <c r="K208" s="1088" t="s">
        <v>1254</v>
      </c>
      <c r="L208" s="1088" t="s">
        <v>1254</v>
      </c>
      <c r="M208" s="1088" t="s">
        <v>1254</v>
      </c>
      <c r="N208" s="1088">
        <f>SUM(I208:M208)</f>
        <v>1.8849600000000001E-2</v>
      </c>
      <c r="O208" s="1089"/>
      <c r="P208" s="1089"/>
      <c r="Q208" s="1089"/>
      <c r="R208" s="1089"/>
      <c r="S208" s="1089"/>
      <c r="T208" s="1089"/>
      <c r="U208" s="1089"/>
      <c r="V208" s="1089"/>
      <c r="W208" s="1089"/>
      <c r="X208" s="1089">
        <f>SUM(O208:W208)</f>
        <v>0</v>
      </c>
      <c r="Y208" s="1090">
        <v>44197</v>
      </c>
      <c r="Z208" s="1090">
        <v>44469</v>
      </c>
      <c r="AA208" s="1091" t="str">
        <f t="shared" si="21"/>
        <v>โรง</v>
      </c>
      <c r="AB208" s="1092" t="str">
        <f t="shared" si="22"/>
        <v>ปัตตานี_17</v>
      </c>
      <c r="AC208" s="1091" t="str">
        <f t="shared" si="23"/>
        <v>โรงเรียนบากงวิทยา_ปัตตานี_17</v>
      </c>
      <c r="AE208" s="1091" t="str">
        <f t="shared" si="24"/>
        <v>โครงการชลประทานปัตตานี_ปัตตานี</v>
      </c>
    </row>
    <row r="209" spans="1:31" s="1091" customFormat="1" ht="23.25" customHeight="1" x14ac:dyDescent="0.55000000000000004">
      <c r="A209" s="1085">
        <f>+A208+1</f>
        <v>199</v>
      </c>
      <c r="B209" s="1086">
        <v>17</v>
      </c>
      <c r="C209" s="1086" t="s">
        <v>2366</v>
      </c>
      <c r="D209" s="1139" t="s">
        <v>2730</v>
      </c>
      <c r="E209" s="1139" t="s">
        <v>2731</v>
      </c>
      <c r="F209" s="1139" t="s">
        <v>2732</v>
      </c>
      <c r="G209" s="1139" t="s">
        <v>164</v>
      </c>
      <c r="H209" s="1088">
        <v>0.28000000000000003</v>
      </c>
      <c r="I209" s="1088">
        <v>0.27</v>
      </c>
      <c r="J209" s="1088">
        <v>0.01</v>
      </c>
      <c r="K209" s="1088" t="s">
        <v>1254</v>
      </c>
      <c r="L209" s="1088" t="s">
        <v>1254</v>
      </c>
      <c r="M209" s="1088" t="s">
        <v>1254</v>
      </c>
      <c r="N209" s="1088">
        <f>SUM(I209:M209)</f>
        <v>0.28000000000000003</v>
      </c>
      <c r="O209" s="1089"/>
      <c r="P209" s="1089"/>
      <c r="Q209" s="1089"/>
      <c r="R209" s="1089"/>
      <c r="S209" s="1089"/>
      <c r="T209" s="1089"/>
      <c r="U209" s="1089"/>
      <c r="V209" s="1089"/>
      <c r="W209" s="1089"/>
      <c r="X209" s="1089">
        <f>SUM(O209:W209)</f>
        <v>0</v>
      </c>
      <c r="Y209" s="1090">
        <v>44197</v>
      </c>
      <c r="Z209" s="1090">
        <v>44469</v>
      </c>
      <c r="AA209" s="1091" t="str">
        <f t="shared" si="21"/>
        <v>โคร</v>
      </c>
      <c r="AB209" s="1092" t="str">
        <f t="shared" si="22"/>
        <v>ปัตตานี_17</v>
      </c>
      <c r="AC209" s="1091" t="str">
        <f t="shared" si="23"/>
        <v>โครงการอ่างเก็บน้ำคลองเตราะหัก_ปัตตานี_17</v>
      </c>
      <c r="AE209" s="1091" t="str">
        <f t="shared" si="24"/>
        <v>โครงการชลประทานปัตตานี_ปัตตานี</v>
      </c>
    </row>
    <row r="210" spans="1:31" s="1091" customFormat="1" ht="23.25" customHeight="1" x14ac:dyDescent="0.55000000000000004">
      <c r="A210" s="1085">
        <f>+A209+1</f>
        <v>200</v>
      </c>
      <c r="B210" s="1086">
        <v>17</v>
      </c>
      <c r="C210" s="1086" t="s">
        <v>2366</v>
      </c>
      <c r="D210" s="1139" t="s">
        <v>2733</v>
      </c>
      <c r="E210" s="1139" t="s">
        <v>2734</v>
      </c>
      <c r="F210" s="1139" t="s">
        <v>2735</v>
      </c>
      <c r="G210" s="1139" t="s">
        <v>164</v>
      </c>
      <c r="H210" s="1088">
        <v>0.01</v>
      </c>
      <c r="I210" s="1088" t="s">
        <v>1254</v>
      </c>
      <c r="J210" s="1088">
        <v>0.01</v>
      </c>
      <c r="K210" s="1088" t="s">
        <v>1254</v>
      </c>
      <c r="L210" s="1088" t="s">
        <v>1254</v>
      </c>
      <c r="M210" s="1088" t="s">
        <v>1254</v>
      </c>
      <c r="N210" s="1088">
        <f>SUM(I210:M210)</f>
        <v>0.01</v>
      </c>
      <c r="O210" s="1089"/>
      <c r="P210" s="1089"/>
      <c r="Q210" s="1089"/>
      <c r="R210" s="1089"/>
      <c r="S210" s="1089"/>
      <c r="T210" s="1089"/>
      <c r="U210" s="1089"/>
      <c r="V210" s="1089"/>
      <c r="W210" s="1089"/>
      <c r="X210" s="1089">
        <f>SUM(O210:W210)</f>
        <v>0</v>
      </c>
      <c r="Y210" s="1090">
        <v>44197</v>
      </c>
      <c r="Z210" s="1090">
        <v>44469</v>
      </c>
      <c r="AA210" s="1091" t="str">
        <f t="shared" si="21"/>
        <v>โคร</v>
      </c>
      <c r="AB210" s="1092" t="str">
        <f t="shared" si="22"/>
        <v>ปัตตานี_17</v>
      </c>
      <c r="AC210" s="1091" t="str">
        <f t="shared" si="23"/>
        <v>โครงการอ่างเก็บน้ำบ้านกะลาพอ_ปัตตานี_17</v>
      </c>
      <c r="AE210" s="1091" t="str">
        <f t="shared" si="24"/>
        <v>โครงการชลประทานปัตตานี_ปัตตานี</v>
      </c>
    </row>
    <row r="211" spans="1:31" s="1091" customFormat="1" ht="23.25" customHeight="1" x14ac:dyDescent="0.55000000000000004">
      <c r="A211" s="1085">
        <f>+A210+1</f>
        <v>201</v>
      </c>
      <c r="B211" s="1086">
        <v>17</v>
      </c>
      <c r="C211" s="1086" t="s">
        <v>2366</v>
      </c>
      <c r="D211" s="1139" t="s">
        <v>2736</v>
      </c>
      <c r="E211" s="1139" t="s">
        <v>2737</v>
      </c>
      <c r="F211" s="1139" t="s">
        <v>2735</v>
      </c>
      <c r="G211" s="1139" t="s">
        <v>164</v>
      </c>
      <c r="H211" s="1088">
        <v>0.01</v>
      </c>
      <c r="I211" s="1088" t="s">
        <v>1254</v>
      </c>
      <c r="J211" s="1088">
        <v>0.01</v>
      </c>
      <c r="K211" s="1088" t="s">
        <v>1254</v>
      </c>
      <c r="L211" s="1088" t="s">
        <v>1254</v>
      </c>
      <c r="M211" s="1088" t="s">
        <v>1254</v>
      </c>
      <c r="N211" s="1088">
        <f>SUM(I211:M211)</f>
        <v>0.01</v>
      </c>
      <c r="O211" s="1089"/>
      <c r="P211" s="1089"/>
      <c r="Q211" s="1089"/>
      <c r="R211" s="1089"/>
      <c r="S211" s="1089"/>
      <c r="T211" s="1089"/>
      <c r="U211" s="1089"/>
      <c r="V211" s="1089"/>
      <c r="W211" s="1089"/>
      <c r="X211" s="1089">
        <f>SUM(O211:W211)</f>
        <v>0</v>
      </c>
      <c r="Y211" s="1090">
        <v>44197</v>
      </c>
      <c r="Z211" s="1090">
        <v>44469</v>
      </c>
      <c r="AA211" s="1091" t="str">
        <f t="shared" si="21"/>
        <v>โคร</v>
      </c>
      <c r="AB211" s="1092" t="str">
        <f t="shared" si="22"/>
        <v>ปัตตานี_17</v>
      </c>
      <c r="AC211" s="1091" t="str">
        <f t="shared" si="23"/>
        <v>โครงการอ่างเก็บน้ำบ้านนาหว้า_ปัตตานี_17</v>
      </c>
      <c r="AE211" s="1091" t="str">
        <f t="shared" si="24"/>
        <v>โครงการชลประทานปัตตานี_ปัตตานี</v>
      </c>
    </row>
    <row r="212" spans="1:31" s="1091" customFormat="1" ht="23.25" customHeight="1" x14ac:dyDescent="0.55000000000000004">
      <c r="A212" s="1085">
        <f>+A211+1</f>
        <v>202</v>
      </c>
      <c r="B212" s="1086">
        <v>17</v>
      </c>
      <c r="C212" s="1086" t="s">
        <v>2366</v>
      </c>
      <c r="D212" s="1139" t="s">
        <v>2738</v>
      </c>
      <c r="E212" s="1139" t="s">
        <v>2739</v>
      </c>
      <c r="F212" s="1139" t="s">
        <v>2735</v>
      </c>
      <c r="G212" s="1139" t="s">
        <v>164</v>
      </c>
      <c r="H212" s="1088">
        <v>0.01</v>
      </c>
      <c r="I212" s="1088" t="s">
        <v>1254</v>
      </c>
      <c r="J212" s="1088">
        <v>0.01</v>
      </c>
      <c r="K212" s="1088" t="s">
        <v>1254</v>
      </c>
      <c r="L212" s="1088" t="s">
        <v>1254</v>
      </c>
      <c r="M212" s="1088" t="s">
        <v>1254</v>
      </c>
      <c r="N212" s="1088">
        <f>SUM(I212:M212)</f>
        <v>0.01</v>
      </c>
      <c r="O212" s="1089"/>
      <c r="P212" s="1089"/>
      <c r="Q212" s="1089"/>
      <c r="R212" s="1089"/>
      <c r="S212" s="1089"/>
      <c r="T212" s="1089"/>
      <c r="U212" s="1089"/>
      <c r="V212" s="1089"/>
      <c r="W212" s="1089"/>
      <c r="X212" s="1089">
        <f>SUM(O212:W212)</f>
        <v>0</v>
      </c>
      <c r="Y212" s="1090">
        <v>44197</v>
      </c>
      <c r="Z212" s="1090">
        <v>44469</v>
      </c>
      <c r="AA212" s="1091" t="str">
        <f t="shared" si="21"/>
        <v>โคร</v>
      </c>
      <c r="AB212" s="1092" t="str">
        <f t="shared" si="22"/>
        <v>ปัตตานี_17</v>
      </c>
      <c r="AC212" s="1091" t="str">
        <f t="shared" si="23"/>
        <v>โครงการฝายเขาใหญ่_ปัตตานี_17</v>
      </c>
      <c r="AE212" s="1091" t="str">
        <f t="shared" si="24"/>
        <v>โครงการชลประทานปัตตานี_ปัตตานี</v>
      </c>
    </row>
    <row r="213" spans="1:31" s="929" customFormat="1" ht="24" x14ac:dyDescent="0.55000000000000004">
      <c r="A213" s="2668" t="s">
        <v>14</v>
      </c>
      <c r="B213" s="2669"/>
      <c r="C213" s="2669"/>
      <c r="D213" s="2669"/>
      <c r="E213" s="2669"/>
      <c r="F213" s="2669"/>
      <c r="G213" s="2669"/>
      <c r="H213" s="926">
        <f>SUM(H7:H212)</f>
        <v>910.87984240901142</v>
      </c>
      <c r="I213" s="926">
        <f t="shared" ref="I213:X213" si="26">SUM(I7:I212)</f>
        <v>585.59827534574515</v>
      </c>
      <c r="J213" s="926">
        <f t="shared" si="26"/>
        <v>123.24049206666693</v>
      </c>
      <c r="K213" s="926">
        <f t="shared" si="26"/>
        <v>15.250000000000002</v>
      </c>
      <c r="L213" s="926">
        <f t="shared" si="26"/>
        <v>131.38819999999996</v>
      </c>
      <c r="M213" s="926">
        <f t="shared" si="26"/>
        <v>9.5745000000000005</v>
      </c>
      <c r="N213" s="926">
        <f>SUM(N7:N212)</f>
        <v>865.05146741241151</v>
      </c>
      <c r="O213" s="927">
        <f t="shared" si="26"/>
        <v>132077.47700000001</v>
      </c>
      <c r="P213" s="927">
        <f t="shared" si="26"/>
        <v>27563.62</v>
      </c>
      <c r="Q213" s="927">
        <f t="shared" si="26"/>
        <v>7223.39</v>
      </c>
      <c r="R213" s="927">
        <f t="shared" si="26"/>
        <v>200</v>
      </c>
      <c r="S213" s="927">
        <f t="shared" si="26"/>
        <v>201346.75</v>
      </c>
      <c r="T213" s="927">
        <f t="shared" si="26"/>
        <v>123392.379</v>
      </c>
      <c r="U213" s="927">
        <f t="shared" si="26"/>
        <v>34100</v>
      </c>
      <c r="V213" s="927">
        <f t="shared" si="26"/>
        <v>32064</v>
      </c>
      <c r="W213" s="927">
        <f t="shared" si="26"/>
        <v>33221</v>
      </c>
      <c r="X213" s="927">
        <f t="shared" si="26"/>
        <v>591188.61599999992</v>
      </c>
      <c r="Y213" s="928">
        <f>MIN(Y7:Y212)</f>
        <v>43831</v>
      </c>
      <c r="Z213" s="928">
        <f>MAX(Z7:Z212)</f>
        <v>44469</v>
      </c>
      <c r="AB213" s="1140"/>
    </row>
    <row r="214" spans="1:31" ht="24" x14ac:dyDescent="0.55000000000000004">
      <c r="A214" s="2751"/>
      <c r="B214" s="2751"/>
      <c r="C214" s="934"/>
      <c r="D214" s="932"/>
      <c r="E214" s="932"/>
      <c r="F214" s="932"/>
      <c r="G214" s="1561"/>
      <c r="H214" s="935"/>
      <c r="I214" s="935"/>
      <c r="J214" s="935"/>
      <c r="K214" s="935"/>
      <c r="L214" s="935"/>
      <c r="M214" s="935"/>
      <c r="N214" s="935"/>
      <c r="O214" s="936"/>
      <c r="P214" s="936"/>
      <c r="Q214" s="936"/>
      <c r="R214" s="936"/>
      <c r="S214" s="936"/>
      <c r="T214" s="936"/>
      <c r="U214" s="936"/>
      <c r="V214" s="936"/>
      <c r="W214" s="936"/>
      <c r="X214" s="936"/>
      <c r="Y214" s="897"/>
      <c r="Z214" s="897"/>
    </row>
    <row r="215" spans="1:31" ht="24" x14ac:dyDescent="0.55000000000000004">
      <c r="B215" s="937">
        <v>1</v>
      </c>
      <c r="C215" s="2766"/>
      <c r="D215" s="2766"/>
      <c r="E215" s="934"/>
      <c r="F215" s="1561"/>
      <c r="G215" s="1561"/>
      <c r="H215" s="935">
        <f t="shared" ref="H215:I231" si="27">SUMIF($B$7:$B$212,$B215,H$7:H$212)</f>
        <v>152.80759594954242</v>
      </c>
      <c r="I215" s="935">
        <f t="shared" si="27"/>
        <v>106.8912132044485</v>
      </c>
      <c r="J215" s="935"/>
      <c r="K215" s="935"/>
      <c r="L215" s="935"/>
      <c r="M215" s="935"/>
      <c r="N215" s="935"/>
      <c r="O215" s="936"/>
      <c r="P215" s="936"/>
      <c r="Q215" s="936"/>
      <c r="R215" s="936"/>
      <c r="S215" s="936"/>
      <c r="T215" s="936"/>
      <c r="U215" s="936"/>
      <c r="V215" s="936"/>
      <c r="W215" s="936"/>
      <c r="X215" s="936"/>
      <c r="Y215" s="897"/>
      <c r="Z215" s="897"/>
    </row>
    <row r="216" spans="1:31" ht="24" x14ac:dyDescent="0.55000000000000004">
      <c r="B216" s="937">
        <v>2</v>
      </c>
      <c r="C216" s="2766"/>
      <c r="D216" s="2766"/>
      <c r="E216" s="1561"/>
      <c r="H216" s="935">
        <f t="shared" si="27"/>
        <v>79.92</v>
      </c>
      <c r="I216" s="935">
        <f t="shared" si="27"/>
        <v>79.140000000000015</v>
      </c>
    </row>
    <row r="217" spans="1:31" ht="24" x14ac:dyDescent="0.55000000000000004">
      <c r="B217" s="937">
        <v>3</v>
      </c>
      <c r="E217" s="939"/>
      <c r="F217" s="939"/>
      <c r="G217" s="939"/>
      <c r="H217" s="935">
        <f t="shared" si="27"/>
        <v>0</v>
      </c>
      <c r="I217" s="935">
        <f t="shared" si="27"/>
        <v>0</v>
      </c>
      <c r="J217" s="939"/>
      <c r="K217" s="939"/>
      <c r="L217" s="939"/>
      <c r="M217" s="939"/>
      <c r="N217" s="939"/>
      <c r="O217" s="939"/>
      <c r="P217" s="939"/>
      <c r="Q217" s="939"/>
      <c r="R217" s="939"/>
      <c r="S217" s="939"/>
      <c r="T217" s="939"/>
      <c r="U217" s="939"/>
      <c r="V217" s="939"/>
    </row>
    <row r="218" spans="1:31" ht="24" x14ac:dyDescent="0.55000000000000004">
      <c r="B218" s="937">
        <v>4</v>
      </c>
      <c r="H218" s="935">
        <f t="shared" si="27"/>
        <v>0</v>
      </c>
      <c r="I218" s="935">
        <f t="shared" si="27"/>
        <v>0</v>
      </c>
    </row>
    <row r="219" spans="1:31" ht="24" x14ac:dyDescent="0.55000000000000004">
      <c r="B219" s="937">
        <v>5</v>
      </c>
      <c r="E219" s="1561"/>
      <c r="H219" s="935">
        <f t="shared" si="27"/>
        <v>29.81853399999946</v>
      </c>
      <c r="I219" s="935">
        <f t="shared" si="27"/>
        <v>5.6678397505361975</v>
      </c>
    </row>
    <row r="220" spans="1:31" ht="24" x14ac:dyDescent="0.55000000000000004">
      <c r="B220" s="937">
        <v>6</v>
      </c>
      <c r="H220" s="935">
        <f t="shared" si="27"/>
        <v>2.8680000000000003</v>
      </c>
      <c r="I220" s="935">
        <f t="shared" si="27"/>
        <v>0.32673605405619288</v>
      </c>
    </row>
    <row r="221" spans="1:31" ht="24" x14ac:dyDescent="0.55000000000000004">
      <c r="B221" s="937">
        <v>7</v>
      </c>
      <c r="H221" s="935">
        <f t="shared" si="27"/>
        <v>41.547999999999995</v>
      </c>
      <c r="I221" s="935">
        <f t="shared" si="27"/>
        <v>8.5097161569967472</v>
      </c>
    </row>
    <row r="222" spans="1:31" ht="24" x14ac:dyDescent="0.55000000000000004">
      <c r="B222" s="937">
        <v>8</v>
      </c>
      <c r="H222" s="935">
        <f t="shared" si="27"/>
        <v>21.05</v>
      </c>
      <c r="I222" s="935">
        <f t="shared" si="27"/>
        <v>10.54</v>
      </c>
    </row>
    <row r="223" spans="1:31" ht="24" x14ac:dyDescent="0.55000000000000004">
      <c r="B223" s="937">
        <v>9</v>
      </c>
      <c r="H223" s="935">
        <f t="shared" si="27"/>
        <v>310.98592605946982</v>
      </c>
      <c r="I223" s="935">
        <f t="shared" si="27"/>
        <v>206.78457017970746</v>
      </c>
    </row>
    <row r="224" spans="1:31" ht="24" x14ac:dyDescent="0.55000000000000004">
      <c r="B224" s="937">
        <v>10</v>
      </c>
      <c r="H224" s="935">
        <f t="shared" si="27"/>
        <v>0</v>
      </c>
      <c r="I224" s="935">
        <f t="shared" si="27"/>
        <v>0</v>
      </c>
    </row>
    <row r="225" spans="2:9" ht="24" x14ac:dyDescent="0.55000000000000004">
      <c r="B225" s="937">
        <v>11</v>
      </c>
      <c r="H225" s="935">
        <f t="shared" si="27"/>
        <v>0</v>
      </c>
      <c r="I225" s="935">
        <f t="shared" si="27"/>
        <v>0</v>
      </c>
    </row>
    <row r="226" spans="2:9" ht="24" x14ac:dyDescent="0.55000000000000004">
      <c r="B226" s="937">
        <v>12</v>
      </c>
      <c r="H226" s="935">
        <f t="shared" si="27"/>
        <v>0</v>
      </c>
      <c r="I226" s="935">
        <f t="shared" si="27"/>
        <v>0</v>
      </c>
    </row>
    <row r="227" spans="2:9" ht="24" x14ac:dyDescent="0.55000000000000004">
      <c r="B227" s="937">
        <v>13</v>
      </c>
      <c r="H227" s="935">
        <f t="shared" si="27"/>
        <v>6</v>
      </c>
      <c r="I227" s="935">
        <f t="shared" si="27"/>
        <v>4</v>
      </c>
    </row>
    <row r="228" spans="2:9" ht="24" x14ac:dyDescent="0.55000000000000004">
      <c r="B228" s="937">
        <v>14</v>
      </c>
      <c r="H228" s="935">
        <f t="shared" si="27"/>
        <v>0</v>
      </c>
      <c r="I228" s="935">
        <f t="shared" si="27"/>
        <v>0</v>
      </c>
    </row>
    <row r="229" spans="2:9" ht="24" x14ac:dyDescent="0.55000000000000004">
      <c r="B229" s="937">
        <v>15</v>
      </c>
      <c r="H229" s="935">
        <f t="shared" si="27"/>
        <v>92.923000000000002</v>
      </c>
      <c r="I229" s="935">
        <f t="shared" si="27"/>
        <v>92.923000000000002</v>
      </c>
    </row>
    <row r="230" spans="2:9" ht="24" x14ac:dyDescent="0.55000000000000004">
      <c r="B230" s="937">
        <v>16</v>
      </c>
      <c r="H230" s="935">
        <f t="shared" si="27"/>
        <v>166.32299999999998</v>
      </c>
      <c r="I230" s="935">
        <f t="shared" si="27"/>
        <v>66.828000000000003</v>
      </c>
    </row>
    <row r="231" spans="2:9" ht="24" x14ac:dyDescent="0.55000000000000004">
      <c r="B231" s="937">
        <v>17</v>
      </c>
      <c r="H231" s="935">
        <f t="shared" si="27"/>
        <v>6.6357864000000006</v>
      </c>
      <c r="I231" s="935">
        <f t="shared" si="27"/>
        <v>3.9871999999999987</v>
      </c>
    </row>
    <row r="232" spans="2:9" x14ac:dyDescent="0.55000000000000004">
      <c r="H232" s="942">
        <f>SUM(H215:H231)</f>
        <v>910.87984240901164</v>
      </c>
      <c r="I232" s="942">
        <f>SUM(I215:I231)</f>
        <v>585.59827534574515</v>
      </c>
    </row>
  </sheetData>
  <autoFilter ref="A4:WWH213" xr:uid="{00000000-0009-0000-0000-000021000000}">
    <filterColumn colId="7" showButton="0"/>
    <filterColumn colId="8" showButton="0"/>
    <filterColumn colId="9" showButton="0"/>
    <filterColumn colId="10" showButton="0"/>
    <filterColumn colId="11" showButton="0"/>
    <filterColumn colId="12" showButton="0"/>
    <filterColumn colId="14" showButton="0"/>
    <filterColumn colId="15" showButton="0"/>
    <filterColumn colId="16" showButton="0"/>
    <filterColumn colId="17" showButton="0"/>
    <filterColumn colId="18" showButton="0"/>
    <filterColumn colId="19" showButton="0"/>
    <filterColumn colId="20" showButton="0"/>
    <filterColumn colId="21" showButton="0"/>
    <filterColumn colId="24" showButton="0"/>
  </autoFilter>
  <mergeCells count="34">
    <mergeCell ref="Z5:Z6"/>
    <mergeCell ref="N5:N6"/>
    <mergeCell ref="V5:V6"/>
    <mergeCell ref="W5:W6"/>
    <mergeCell ref="Y53:Z53"/>
    <mergeCell ref="R5:R6"/>
    <mergeCell ref="S5:S6"/>
    <mergeCell ref="O5:O6"/>
    <mergeCell ref="P5:P6"/>
    <mergeCell ref="X5:X6"/>
    <mergeCell ref="T5:T6"/>
    <mergeCell ref="U5:U6"/>
    <mergeCell ref="Y5:Y6"/>
    <mergeCell ref="C216:D216"/>
    <mergeCell ref="C215:D215"/>
    <mergeCell ref="A213:G213"/>
    <mergeCell ref="A214:B214"/>
    <mergeCell ref="L5:L6"/>
    <mergeCell ref="A1:Z1"/>
    <mergeCell ref="A2:Z2"/>
    <mergeCell ref="A4:A6"/>
    <mergeCell ref="B4:B6"/>
    <mergeCell ref="C4:C6"/>
    <mergeCell ref="D4:D6"/>
    <mergeCell ref="E4:E6"/>
    <mergeCell ref="F4:F6"/>
    <mergeCell ref="G4:G6"/>
    <mergeCell ref="H4:N4"/>
    <mergeCell ref="O4:W4"/>
    <mergeCell ref="Y4:Z4"/>
    <mergeCell ref="M5:M6"/>
    <mergeCell ref="Q5:Q6"/>
    <mergeCell ref="I5:I6"/>
    <mergeCell ref="K5:K6"/>
  </mergeCells>
  <conditionalFormatting sqref="D1:D1048576">
    <cfRule type="duplicateValues" dxfId="25" priority="1"/>
  </conditionalFormatting>
  <printOptions horizontalCentered="1"/>
  <pageMargins left="0.25" right="0.25" top="0.75" bottom="0.75" header="0.3" footer="0.3"/>
  <pageSetup paperSize="9" scale="41" orientation="landscape" r:id="rId1"/>
  <headerFooter alignWithMargins="0"/>
  <rowBreaks count="2" manualBreakCount="2">
    <brk id="86" max="30" man="1"/>
    <brk id="119" max="30" man="1"/>
  </row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B0F0"/>
  </sheetPr>
  <dimension ref="A1:AB180"/>
  <sheetViews>
    <sheetView zoomScale="87" zoomScaleNormal="87" workbookViewId="0">
      <pane ySplit="6" topLeftCell="A106" activePane="bottomLeft" state="frozen"/>
      <selection activeCell="K3" sqref="K3:K7"/>
      <selection pane="bottomLeft" activeCell="K3" sqref="K3:K7"/>
    </sheetView>
  </sheetViews>
  <sheetFormatPr defaultRowHeight="14.25" x14ac:dyDescent="0.2"/>
  <cols>
    <col min="3" max="3" width="32.625" customWidth="1"/>
    <col min="4" max="4" width="31" style="1" customWidth="1"/>
    <col min="5" max="7" width="10.75" customWidth="1"/>
    <col min="15" max="15" width="11.625" style="1828" bestFit="1" customWidth="1"/>
    <col min="16" max="16" width="10.625" style="160" bestFit="1" customWidth="1"/>
    <col min="17" max="18" width="9.625" style="160" bestFit="1" customWidth="1"/>
    <col min="19" max="20" width="11.625" style="160" bestFit="1" customWidth="1"/>
    <col min="21" max="23" width="10.625" style="160" bestFit="1" customWidth="1"/>
    <col min="24" max="24" width="11.625" style="160" bestFit="1" customWidth="1"/>
    <col min="25" max="25" width="9.125" bestFit="1" customWidth="1"/>
    <col min="26" max="26" width="10.25" bestFit="1" customWidth="1"/>
  </cols>
  <sheetData>
    <row r="1" spans="1:28" s="891" customFormat="1" ht="24" x14ac:dyDescent="0.55000000000000004">
      <c r="A1" s="2649" t="s">
        <v>2369</v>
      </c>
      <c r="B1" s="2649"/>
      <c r="C1" s="2649"/>
      <c r="D1" s="2649"/>
      <c r="E1" s="2649"/>
      <c r="F1" s="2649"/>
      <c r="G1" s="2649"/>
      <c r="H1" s="2649"/>
      <c r="I1" s="2649"/>
      <c r="J1" s="2649"/>
      <c r="K1" s="2649"/>
      <c r="L1" s="2649"/>
      <c r="M1" s="2649"/>
      <c r="N1" s="2649"/>
      <c r="O1" s="2649"/>
      <c r="P1" s="2649"/>
      <c r="Q1" s="2649"/>
      <c r="R1" s="2649"/>
      <c r="S1" s="2649"/>
      <c r="T1" s="2649"/>
      <c r="U1" s="2649"/>
      <c r="V1" s="2649"/>
      <c r="W1" s="2649"/>
      <c r="X1" s="2649"/>
      <c r="Y1" s="2649"/>
      <c r="Z1" s="2649"/>
      <c r="AB1" s="892"/>
    </row>
    <row r="2" spans="1:28" s="891" customFormat="1" ht="24" x14ac:dyDescent="0.55000000000000004">
      <c r="A2" s="2649" t="s">
        <v>2370</v>
      </c>
      <c r="B2" s="2649"/>
      <c r="C2" s="2649"/>
      <c r="D2" s="2649"/>
      <c r="E2" s="2649"/>
      <c r="F2" s="2649"/>
      <c r="G2" s="2649"/>
      <c r="H2" s="2649"/>
      <c r="I2" s="2649"/>
      <c r="J2" s="2649"/>
      <c r="K2" s="2649"/>
      <c r="L2" s="2649"/>
      <c r="M2" s="2649"/>
      <c r="N2" s="2649"/>
      <c r="O2" s="2649"/>
      <c r="P2" s="2649"/>
      <c r="Q2" s="2649"/>
      <c r="R2" s="2649"/>
      <c r="S2" s="2649"/>
      <c r="T2" s="2649"/>
      <c r="U2" s="2649"/>
      <c r="V2" s="2649"/>
      <c r="W2" s="2649"/>
      <c r="X2" s="2649"/>
      <c r="Y2" s="2649"/>
      <c r="Z2" s="2649"/>
      <c r="AB2" s="892"/>
    </row>
    <row r="3" spans="1:28" s="891" customFormat="1" ht="15" customHeight="1" x14ac:dyDescent="0.55000000000000004">
      <c r="A3" s="893"/>
      <c r="B3" s="893"/>
      <c r="C3" s="894"/>
      <c r="D3" s="894"/>
      <c r="E3" s="894"/>
      <c r="F3" s="894"/>
      <c r="G3" s="894"/>
      <c r="H3" s="1082"/>
      <c r="I3" s="895"/>
      <c r="J3" s="895"/>
      <c r="K3" s="895"/>
      <c r="L3" s="895"/>
      <c r="M3" s="895"/>
      <c r="N3" s="895"/>
      <c r="O3" s="1797"/>
      <c r="P3" s="1798"/>
      <c r="Q3" s="1798"/>
      <c r="R3" s="1798"/>
      <c r="S3" s="1798"/>
      <c r="T3" s="1798"/>
      <c r="U3" s="1798"/>
      <c r="V3" s="1798"/>
      <c r="W3" s="1798"/>
      <c r="X3" s="1798"/>
      <c r="Y3" s="897"/>
      <c r="Z3" s="897"/>
      <c r="AB3" s="892"/>
    </row>
    <row r="4" spans="1:28" s="898" customFormat="1" ht="42" customHeight="1" x14ac:dyDescent="0.55000000000000004">
      <c r="A4" s="2650" t="s">
        <v>1292</v>
      </c>
      <c r="B4" s="2650" t="s">
        <v>3</v>
      </c>
      <c r="C4" s="2653" t="s">
        <v>312</v>
      </c>
      <c r="D4" s="2653" t="s">
        <v>1236</v>
      </c>
      <c r="E4" s="2658" t="s">
        <v>384</v>
      </c>
      <c r="F4" s="2658" t="s">
        <v>383</v>
      </c>
      <c r="G4" s="2658" t="s">
        <v>4</v>
      </c>
      <c r="H4" s="2659" t="s">
        <v>5</v>
      </c>
      <c r="I4" s="2660"/>
      <c r="J4" s="2660"/>
      <c r="K4" s="2660"/>
      <c r="L4" s="2660"/>
      <c r="M4" s="2660"/>
      <c r="N4" s="2661"/>
      <c r="O4" s="2769" t="s">
        <v>1294</v>
      </c>
      <c r="P4" s="2770"/>
      <c r="Q4" s="2770"/>
      <c r="R4" s="2770"/>
      <c r="S4" s="2770"/>
      <c r="T4" s="2770"/>
      <c r="U4" s="2770"/>
      <c r="V4" s="2770"/>
      <c r="W4" s="2770"/>
      <c r="X4" s="1799"/>
      <c r="Y4" s="2664" t="s">
        <v>1295</v>
      </c>
      <c r="Z4" s="2665"/>
      <c r="AB4" s="901"/>
    </row>
    <row r="5" spans="1:28" s="898" customFormat="1" ht="22.5" customHeight="1" x14ac:dyDescent="0.55000000000000004">
      <c r="A5" s="2651"/>
      <c r="B5" s="2651"/>
      <c r="C5" s="2654"/>
      <c r="D5" s="2656"/>
      <c r="E5" s="2654"/>
      <c r="F5" s="2654"/>
      <c r="G5" s="2654"/>
      <c r="H5" s="1083" t="s">
        <v>1296</v>
      </c>
      <c r="I5" s="2671" t="s">
        <v>314</v>
      </c>
      <c r="J5" s="903" t="s">
        <v>1297</v>
      </c>
      <c r="K5" s="2673" t="s">
        <v>11</v>
      </c>
      <c r="L5" s="2675" t="s">
        <v>12</v>
      </c>
      <c r="M5" s="2671" t="s">
        <v>13</v>
      </c>
      <c r="N5" s="2671" t="s">
        <v>14</v>
      </c>
      <c r="O5" s="2771" t="s">
        <v>15</v>
      </c>
      <c r="P5" s="2773" t="s">
        <v>16</v>
      </c>
      <c r="Q5" s="2773" t="s">
        <v>17</v>
      </c>
      <c r="R5" s="2773" t="s">
        <v>18</v>
      </c>
      <c r="S5" s="2773" t="s">
        <v>19</v>
      </c>
      <c r="T5" s="2773" t="s">
        <v>20</v>
      </c>
      <c r="U5" s="2773" t="s">
        <v>21</v>
      </c>
      <c r="V5" s="2773" t="s">
        <v>22</v>
      </c>
      <c r="W5" s="2775" t="s">
        <v>13</v>
      </c>
      <c r="X5" s="2773" t="s">
        <v>14</v>
      </c>
      <c r="Y5" s="2670" t="s">
        <v>23</v>
      </c>
      <c r="Z5" s="2670" t="s">
        <v>24</v>
      </c>
      <c r="AB5" s="901"/>
    </row>
    <row r="6" spans="1:28" s="898" customFormat="1" ht="24" x14ac:dyDescent="0.55000000000000004">
      <c r="A6" s="2652"/>
      <c r="B6" s="2652"/>
      <c r="C6" s="2655"/>
      <c r="D6" s="2657"/>
      <c r="E6" s="2655"/>
      <c r="F6" s="2655"/>
      <c r="G6" s="2655"/>
      <c r="H6" s="1084" t="s">
        <v>2371</v>
      </c>
      <c r="I6" s="2672"/>
      <c r="J6" s="1560" t="s">
        <v>1299</v>
      </c>
      <c r="K6" s="2674"/>
      <c r="L6" s="2676"/>
      <c r="M6" s="2672"/>
      <c r="N6" s="2672"/>
      <c r="O6" s="2772"/>
      <c r="P6" s="2774"/>
      <c r="Q6" s="2774"/>
      <c r="R6" s="2774"/>
      <c r="S6" s="2774"/>
      <c r="T6" s="2774"/>
      <c r="U6" s="2774"/>
      <c r="V6" s="2774"/>
      <c r="W6" s="2776"/>
      <c r="X6" s="2774"/>
      <c r="Y6" s="2670"/>
      <c r="Z6" s="2670"/>
      <c r="AB6" s="901"/>
    </row>
    <row r="7" spans="1:28" ht="24" x14ac:dyDescent="0.2">
      <c r="A7" s="171">
        <v>1</v>
      </c>
      <c r="B7" s="171">
        <v>1</v>
      </c>
      <c r="C7" s="171" t="s">
        <v>1300</v>
      </c>
      <c r="D7" s="1761" t="s">
        <v>2372</v>
      </c>
      <c r="E7" s="1761" t="s">
        <v>1331</v>
      </c>
      <c r="F7" s="1761" t="s">
        <v>1332</v>
      </c>
      <c r="G7" s="1762" t="s">
        <v>35</v>
      </c>
      <c r="H7" s="1829">
        <v>0.85</v>
      </c>
      <c r="I7" s="1830">
        <v>9.7900000000000001E-2</v>
      </c>
      <c r="J7" s="1830">
        <v>4.28288E-2</v>
      </c>
      <c r="K7" s="1830" t="s">
        <v>157</v>
      </c>
      <c r="L7" s="1830">
        <v>0.1284864</v>
      </c>
      <c r="M7" s="1830" t="s">
        <v>157</v>
      </c>
      <c r="N7" s="1785">
        <f>SUM(I7:M7)</f>
        <v>0.26921519999999999</v>
      </c>
      <c r="O7" s="1800" t="s">
        <v>157</v>
      </c>
      <c r="P7" s="1801" t="s">
        <v>157</v>
      </c>
      <c r="Q7" s="1801" t="s">
        <v>157</v>
      </c>
      <c r="R7" s="1801" t="s">
        <v>157</v>
      </c>
      <c r="S7" s="1801">
        <v>100</v>
      </c>
      <c r="T7" s="1801" t="s">
        <v>1254</v>
      </c>
      <c r="U7" s="1801" t="s">
        <v>1254</v>
      </c>
      <c r="V7" s="1801" t="s">
        <v>1254</v>
      </c>
      <c r="W7" s="1801" t="s">
        <v>1254</v>
      </c>
      <c r="X7" s="1802">
        <f t="shared" ref="X7:X70" si="0">SUM(O7:W7)</f>
        <v>100</v>
      </c>
      <c r="Y7" t="s">
        <v>2883</v>
      </c>
      <c r="Z7" t="s">
        <v>2898</v>
      </c>
    </row>
    <row r="8" spans="1:28" ht="24" x14ac:dyDescent="0.2">
      <c r="A8" s="173">
        <f>+A7+1</f>
        <v>2</v>
      </c>
      <c r="B8" s="173">
        <v>1</v>
      </c>
      <c r="C8" s="173" t="s">
        <v>1300</v>
      </c>
      <c r="D8" s="1763" t="s">
        <v>2374</v>
      </c>
      <c r="E8" s="1763" t="s">
        <v>2375</v>
      </c>
      <c r="F8" s="1763" t="s">
        <v>1318</v>
      </c>
      <c r="G8" s="1764" t="s">
        <v>35</v>
      </c>
      <c r="H8" s="1831">
        <v>5.7590000000000003</v>
      </c>
      <c r="I8" s="1832">
        <v>4.1761159453028194</v>
      </c>
      <c r="J8" s="1832">
        <v>0.26770283339999995</v>
      </c>
      <c r="K8" s="1832">
        <v>0</v>
      </c>
      <c r="L8" s="1832">
        <v>0.80310850020000002</v>
      </c>
      <c r="M8" s="1832" t="s">
        <v>157</v>
      </c>
      <c r="N8" s="1833">
        <f>SUM(I8:M8)</f>
        <v>5.2469272789028185</v>
      </c>
      <c r="O8" s="1803">
        <v>2700</v>
      </c>
      <c r="P8" s="1804">
        <v>5</v>
      </c>
      <c r="Q8" s="1804">
        <v>105</v>
      </c>
      <c r="R8" s="1804" t="s">
        <v>157</v>
      </c>
      <c r="S8" s="1804">
        <v>169</v>
      </c>
      <c r="T8" s="1804" t="s">
        <v>1254</v>
      </c>
      <c r="U8" s="1804" t="s">
        <v>1254</v>
      </c>
      <c r="V8" s="1804" t="s">
        <v>1254</v>
      </c>
      <c r="W8" s="1804" t="s">
        <v>1254</v>
      </c>
      <c r="X8" s="1805">
        <f t="shared" si="0"/>
        <v>2979</v>
      </c>
      <c r="Y8" t="s">
        <v>2883</v>
      </c>
      <c r="Z8" t="s">
        <v>2898</v>
      </c>
    </row>
    <row r="9" spans="1:28" ht="24" x14ac:dyDescent="0.2">
      <c r="A9" s="173">
        <f t="shared" ref="A9:A72" si="1">+A8+1</f>
        <v>3</v>
      </c>
      <c r="B9" s="173">
        <v>1</v>
      </c>
      <c r="C9" s="173" t="s">
        <v>1300</v>
      </c>
      <c r="D9" s="1765" t="s">
        <v>2376</v>
      </c>
      <c r="E9" s="1765" t="s">
        <v>2377</v>
      </c>
      <c r="F9" s="1765" t="s">
        <v>1323</v>
      </c>
      <c r="G9" s="1765" t="s">
        <v>35</v>
      </c>
      <c r="H9" s="1834"/>
      <c r="I9" s="1787">
        <v>8.65</v>
      </c>
      <c r="J9" s="1787">
        <v>0.72</v>
      </c>
      <c r="K9" s="1787" t="s">
        <v>1254</v>
      </c>
      <c r="L9" s="1787">
        <v>1.1599999999999999</v>
      </c>
      <c r="M9" s="1787" t="s">
        <v>1254</v>
      </c>
      <c r="N9" s="1788">
        <f>SUM(I9:M9)</f>
        <v>10.530000000000001</v>
      </c>
      <c r="O9" s="1800">
        <v>5725</v>
      </c>
      <c r="P9" s="1806">
        <v>10</v>
      </c>
      <c r="Q9" s="1806" t="s">
        <v>1254</v>
      </c>
      <c r="R9" s="1806" t="s">
        <v>1254</v>
      </c>
      <c r="S9" s="1806">
        <v>393</v>
      </c>
      <c r="T9" s="1806">
        <v>35</v>
      </c>
      <c r="U9" s="1806">
        <v>208</v>
      </c>
      <c r="V9" s="1806" t="s">
        <v>1254</v>
      </c>
      <c r="W9" s="1806" t="s">
        <v>1254</v>
      </c>
      <c r="X9" s="1805">
        <f t="shared" si="0"/>
        <v>6371</v>
      </c>
      <c r="Y9" s="1552"/>
      <c r="Z9" s="1552"/>
    </row>
    <row r="10" spans="1:28" ht="24" x14ac:dyDescent="0.2">
      <c r="A10" s="173">
        <f t="shared" si="1"/>
        <v>4</v>
      </c>
      <c r="B10" s="173">
        <v>1</v>
      </c>
      <c r="C10" s="173" t="s">
        <v>1300</v>
      </c>
      <c r="D10" s="1765" t="s">
        <v>2378</v>
      </c>
      <c r="E10" s="1765" t="s">
        <v>603</v>
      </c>
      <c r="F10" s="1765" t="s">
        <v>473</v>
      </c>
      <c r="G10" s="1765" t="s">
        <v>35</v>
      </c>
      <c r="H10" s="1834"/>
      <c r="I10" s="1788">
        <v>3.89</v>
      </c>
      <c r="J10" s="1788" t="s">
        <v>1254</v>
      </c>
      <c r="K10" s="1788" t="s">
        <v>1254</v>
      </c>
      <c r="L10" s="1788">
        <v>0.82</v>
      </c>
      <c r="M10" s="1788" t="s">
        <v>1254</v>
      </c>
      <c r="N10" s="1788">
        <f t="shared" ref="N10:N13" si="2">SUM(I10:M10)</f>
        <v>4.71</v>
      </c>
      <c r="O10" s="1807">
        <v>550</v>
      </c>
      <c r="P10" s="1808">
        <v>150</v>
      </c>
      <c r="Q10" s="1808">
        <v>50</v>
      </c>
      <c r="R10" s="1808" t="s">
        <v>1254</v>
      </c>
      <c r="S10" s="1808">
        <v>4900</v>
      </c>
      <c r="T10" s="1808" t="s">
        <v>1254</v>
      </c>
      <c r="U10" s="1808" t="s">
        <v>1254</v>
      </c>
      <c r="V10" s="1808" t="s">
        <v>1254</v>
      </c>
      <c r="W10" s="1808" t="s">
        <v>1254</v>
      </c>
      <c r="X10" s="1805">
        <f t="shared" si="0"/>
        <v>5650</v>
      </c>
      <c r="Y10" s="1552"/>
      <c r="Z10" s="1552"/>
    </row>
    <row r="11" spans="1:28" ht="24" x14ac:dyDescent="0.2">
      <c r="A11" s="173">
        <f t="shared" si="1"/>
        <v>5</v>
      </c>
      <c r="B11" s="173">
        <v>1</v>
      </c>
      <c r="C11" s="173" t="s">
        <v>1300</v>
      </c>
      <c r="D11" s="1765" t="s">
        <v>2379</v>
      </c>
      <c r="E11" s="1765" t="s">
        <v>1326</v>
      </c>
      <c r="F11" s="1765" t="s">
        <v>1326</v>
      </c>
      <c r="G11" s="1765" t="s">
        <v>35</v>
      </c>
      <c r="H11" s="1834"/>
      <c r="I11" s="1788">
        <v>0.97</v>
      </c>
      <c r="J11" s="1788" t="s">
        <v>1254</v>
      </c>
      <c r="K11" s="1788" t="s">
        <v>1254</v>
      </c>
      <c r="L11" s="1788">
        <v>0.46</v>
      </c>
      <c r="M11" s="1788" t="s">
        <v>1254</v>
      </c>
      <c r="N11" s="1788">
        <f t="shared" si="2"/>
        <v>1.43</v>
      </c>
      <c r="O11" s="1807">
        <v>500</v>
      </c>
      <c r="P11" s="1808">
        <v>100</v>
      </c>
      <c r="Q11" s="1808">
        <v>410</v>
      </c>
      <c r="R11" s="1808" t="s">
        <v>1254</v>
      </c>
      <c r="S11" s="1808">
        <v>115</v>
      </c>
      <c r="T11" s="1808" t="s">
        <v>1254</v>
      </c>
      <c r="U11" s="1808" t="s">
        <v>1254</v>
      </c>
      <c r="V11" s="1808" t="s">
        <v>1254</v>
      </c>
      <c r="W11" s="1808" t="s">
        <v>1254</v>
      </c>
      <c r="X11" s="1805">
        <f t="shared" si="0"/>
        <v>1125</v>
      </c>
      <c r="Y11" s="1552"/>
      <c r="Z11" s="1552"/>
    </row>
    <row r="12" spans="1:28" ht="24" x14ac:dyDescent="0.2">
      <c r="A12" s="173">
        <f t="shared" si="1"/>
        <v>6</v>
      </c>
      <c r="B12" s="173">
        <v>1</v>
      </c>
      <c r="C12" s="173" t="s">
        <v>1300</v>
      </c>
      <c r="D12" s="1765" t="s">
        <v>2380</v>
      </c>
      <c r="E12" s="1765" t="s">
        <v>2381</v>
      </c>
      <c r="F12" s="1765" t="s">
        <v>2382</v>
      </c>
      <c r="G12" s="1765" t="s">
        <v>35</v>
      </c>
      <c r="H12" s="1834"/>
      <c r="I12" s="1788">
        <v>0.58599999999999997</v>
      </c>
      <c r="J12" s="1788" t="s">
        <v>1254</v>
      </c>
      <c r="K12" s="1788" t="s">
        <v>1254</v>
      </c>
      <c r="L12" s="1788">
        <v>0.36199999999999999</v>
      </c>
      <c r="M12" s="1788" t="s">
        <v>1254</v>
      </c>
      <c r="N12" s="1788">
        <f t="shared" si="2"/>
        <v>0.94799999999999995</v>
      </c>
      <c r="O12" s="1807" t="s">
        <v>1254</v>
      </c>
      <c r="P12" s="1808">
        <v>300</v>
      </c>
      <c r="Q12" s="1808">
        <v>350</v>
      </c>
      <c r="R12" s="1808" t="s">
        <v>1254</v>
      </c>
      <c r="S12" s="1808">
        <v>100</v>
      </c>
      <c r="T12" s="1808" t="s">
        <v>1254</v>
      </c>
      <c r="U12" s="1808">
        <v>5</v>
      </c>
      <c r="V12" s="1808" t="s">
        <v>1254</v>
      </c>
      <c r="W12" s="1808" t="s">
        <v>1254</v>
      </c>
      <c r="X12" s="1805">
        <f t="shared" si="0"/>
        <v>755</v>
      </c>
    </row>
    <row r="13" spans="1:28" ht="24" x14ac:dyDescent="0.2">
      <c r="A13" s="173">
        <f t="shared" si="1"/>
        <v>7</v>
      </c>
      <c r="B13" s="173">
        <v>1</v>
      </c>
      <c r="C13" s="173" t="s">
        <v>1300</v>
      </c>
      <c r="D13" s="1765" t="s">
        <v>2383</v>
      </c>
      <c r="E13" s="1765" t="s">
        <v>2384</v>
      </c>
      <c r="F13" s="1765" t="s">
        <v>1336</v>
      </c>
      <c r="G13" s="1765" t="s">
        <v>35</v>
      </c>
      <c r="H13" s="1834"/>
      <c r="I13" s="1788">
        <v>3.3338000000000001</v>
      </c>
      <c r="J13" s="1788" t="s">
        <v>1254</v>
      </c>
      <c r="K13" s="1788" t="s">
        <v>1254</v>
      </c>
      <c r="L13" s="1788">
        <v>0.60570000000000002</v>
      </c>
      <c r="M13" s="1788" t="s">
        <v>1254</v>
      </c>
      <c r="N13" s="1788">
        <f t="shared" si="2"/>
        <v>3.9395000000000002</v>
      </c>
      <c r="O13" s="1807" t="s">
        <v>1254</v>
      </c>
      <c r="P13" s="1808">
        <v>60</v>
      </c>
      <c r="Q13" s="1808">
        <v>100</v>
      </c>
      <c r="R13" s="1808" t="s">
        <v>1254</v>
      </c>
      <c r="S13" s="1808">
        <v>6000</v>
      </c>
      <c r="T13" s="1808" t="s">
        <v>1254</v>
      </c>
      <c r="U13" s="1808" t="s">
        <v>1254</v>
      </c>
      <c r="V13" s="1808" t="s">
        <v>1254</v>
      </c>
      <c r="W13" s="1808" t="s">
        <v>1254</v>
      </c>
      <c r="X13" s="1805">
        <f t="shared" si="0"/>
        <v>6160</v>
      </c>
    </row>
    <row r="14" spans="1:28" ht="24" x14ac:dyDescent="0.2">
      <c r="A14" s="173">
        <f t="shared" si="1"/>
        <v>8</v>
      </c>
      <c r="B14" s="173">
        <v>1</v>
      </c>
      <c r="C14" s="173" t="s">
        <v>1300</v>
      </c>
      <c r="D14" s="1765" t="s">
        <v>2385</v>
      </c>
      <c r="E14" s="1765" t="s">
        <v>2386</v>
      </c>
      <c r="F14" s="1765" t="s">
        <v>1336</v>
      </c>
      <c r="G14" s="1765" t="s">
        <v>35</v>
      </c>
      <c r="H14" s="1834"/>
      <c r="I14" s="1788">
        <v>0.2114</v>
      </c>
      <c r="J14" s="1788" t="s">
        <v>1254</v>
      </c>
      <c r="K14" s="1788" t="s">
        <v>1254</v>
      </c>
      <c r="L14" s="1788">
        <v>0.1249</v>
      </c>
      <c r="M14" s="1788" t="s">
        <v>1254</v>
      </c>
      <c r="N14" s="1788">
        <f>SUM(I14:M14)</f>
        <v>0.33629999999999999</v>
      </c>
      <c r="O14" s="1807" t="s">
        <v>1254</v>
      </c>
      <c r="P14" s="1808">
        <v>30</v>
      </c>
      <c r="Q14" s="1808">
        <v>40</v>
      </c>
      <c r="R14" s="1808" t="s">
        <v>1254</v>
      </c>
      <c r="S14" s="1808">
        <v>300</v>
      </c>
      <c r="T14" s="1808" t="s">
        <v>1254</v>
      </c>
      <c r="U14" s="1808" t="s">
        <v>1254</v>
      </c>
      <c r="V14" s="1808" t="s">
        <v>1254</v>
      </c>
      <c r="W14" s="1808" t="s">
        <v>1254</v>
      </c>
      <c r="X14" s="1805">
        <f t="shared" si="0"/>
        <v>370</v>
      </c>
    </row>
    <row r="15" spans="1:28" ht="24" x14ac:dyDescent="0.2">
      <c r="A15" s="173">
        <f t="shared" si="1"/>
        <v>9</v>
      </c>
      <c r="B15" s="173">
        <v>1</v>
      </c>
      <c r="C15" s="173" t="s">
        <v>1300</v>
      </c>
      <c r="D15" s="1766" t="s">
        <v>2387</v>
      </c>
      <c r="E15" s="1766" t="s">
        <v>2388</v>
      </c>
      <c r="F15" s="1766" t="s">
        <v>2389</v>
      </c>
      <c r="G15" s="1765" t="s">
        <v>35</v>
      </c>
      <c r="H15" s="1834"/>
      <c r="I15" s="1788">
        <v>1.0381</v>
      </c>
      <c r="J15" s="1788" t="s">
        <v>1254</v>
      </c>
      <c r="K15" s="1788" t="s">
        <v>1254</v>
      </c>
      <c r="L15" s="1788">
        <v>0.3362</v>
      </c>
      <c r="M15" s="1788" t="s">
        <v>1254</v>
      </c>
      <c r="N15" s="1788">
        <f>SUM(I15:M15)</f>
        <v>1.3743000000000001</v>
      </c>
      <c r="O15" s="1807" t="s">
        <v>1254</v>
      </c>
      <c r="P15" s="1808">
        <v>50</v>
      </c>
      <c r="Q15" s="1808">
        <v>50</v>
      </c>
      <c r="R15" s="1808" t="s">
        <v>1254</v>
      </c>
      <c r="S15" s="1808">
        <v>1800</v>
      </c>
      <c r="T15" s="1808" t="s">
        <v>1254</v>
      </c>
      <c r="U15" s="1808" t="s">
        <v>1254</v>
      </c>
      <c r="V15" s="1808" t="s">
        <v>1254</v>
      </c>
      <c r="W15" s="1808" t="s">
        <v>1254</v>
      </c>
      <c r="X15" s="1805">
        <f t="shared" si="0"/>
        <v>1900</v>
      </c>
    </row>
    <row r="16" spans="1:28" ht="24" x14ac:dyDescent="0.2">
      <c r="A16" s="173">
        <f t="shared" si="1"/>
        <v>10</v>
      </c>
      <c r="B16" s="173">
        <v>1</v>
      </c>
      <c r="C16" s="173" t="s">
        <v>1300</v>
      </c>
      <c r="D16" s="1766" t="s">
        <v>2390</v>
      </c>
      <c r="E16" s="1766" t="s">
        <v>1312</v>
      </c>
      <c r="F16" s="1766" t="s">
        <v>1312</v>
      </c>
      <c r="G16" s="1766" t="s">
        <v>35</v>
      </c>
      <c r="H16" s="1834"/>
      <c r="I16" s="1789">
        <v>2.5291999999999999</v>
      </c>
      <c r="J16" s="1789" t="s">
        <v>1254</v>
      </c>
      <c r="K16" s="1789" t="s">
        <v>1254</v>
      </c>
      <c r="L16" s="1789">
        <v>1.232</v>
      </c>
      <c r="M16" s="1789" t="s">
        <v>1254</v>
      </c>
      <c r="N16" s="1788">
        <f>SUM(I16:M16)</f>
        <v>3.7611999999999997</v>
      </c>
      <c r="O16" s="1809" t="s">
        <v>1254</v>
      </c>
      <c r="P16" s="1810">
        <v>150</v>
      </c>
      <c r="Q16" s="1810">
        <v>200</v>
      </c>
      <c r="R16" s="1810" t="s">
        <v>1254</v>
      </c>
      <c r="S16" s="1810">
        <v>2500</v>
      </c>
      <c r="T16" s="1810" t="s">
        <v>1254</v>
      </c>
      <c r="U16" s="1810" t="s">
        <v>1254</v>
      </c>
      <c r="V16" s="1810" t="s">
        <v>1254</v>
      </c>
      <c r="W16" s="1810" t="s">
        <v>1254</v>
      </c>
      <c r="X16" s="1805">
        <f t="shared" si="0"/>
        <v>2850</v>
      </c>
    </row>
    <row r="17" spans="1:24" ht="24" x14ac:dyDescent="0.2">
      <c r="A17" s="173">
        <f t="shared" si="1"/>
        <v>11</v>
      </c>
      <c r="B17" s="173">
        <v>1</v>
      </c>
      <c r="C17" s="173" t="s">
        <v>1333</v>
      </c>
      <c r="D17" s="173" t="s">
        <v>2391</v>
      </c>
      <c r="E17" s="173" t="s">
        <v>1305</v>
      </c>
      <c r="F17" s="173" t="s">
        <v>2389</v>
      </c>
      <c r="G17" s="173" t="s">
        <v>35</v>
      </c>
      <c r="H17" s="1782"/>
      <c r="I17" s="1782">
        <v>1.9</v>
      </c>
      <c r="J17" s="1782">
        <v>0.34</v>
      </c>
      <c r="K17" s="1782">
        <v>0</v>
      </c>
      <c r="L17" s="1782">
        <v>0</v>
      </c>
      <c r="M17" s="1782">
        <v>0</v>
      </c>
      <c r="N17" s="1782">
        <v>2.2399999999999998</v>
      </c>
      <c r="O17" s="1672" t="s">
        <v>157</v>
      </c>
      <c r="P17" s="1805" t="s">
        <v>157</v>
      </c>
      <c r="Q17" s="1805">
        <v>338</v>
      </c>
      <c r="R17" s="1805" t="s">
        <v>157</v>
      </c>
      <c r="S17" s="1805">
        <v>6801</v>
      </c>
      <c r="T17" s="1805" t="s">
        <v>157</v>
      </c>
      <c r="U17" s="1805" t="s">
        <v>157</v>
      </c>
      <c r="V17" s="1805" t="s">
        <v>157</v>
      </c>
      <c r="W17" s="1805" t="s">
        <v>157</v>
      </c>
      <c r="X17" s="1805">
        <f t="shared" si="0"/>
        <v>7139</v>
      </c>
    </row>
    <row r="18" spans="1:24" ht="24" x14ac:dyDescent="0.2">
      <c r="A18" s="173">
        <f t="shared" si="1"/>
        <v>12</v>
      </c>
      <c r="B18" s="173">
        <v>1</v>
      </c>
      <c r="C18" s="173" t="s">
        <v>1333</v>
      </c>
      <c r="D18" s="173" t="s">
        <v>2391</v>
      </c>
      <c r="E18" s="173" t="s">
        <v>1305</v>
      </c>
      <c r="F18" s="173" t="s">
        <v>2389</v>
      </c>
      <c r="G18" s="173" t="s">
        <v>39</v>
      </c>
      <c r="H18" s="1782"/>
      <c r="I18" s="1782">
        <v>4.09</v>
      </c>
      <c r="J18" s="1782">
        <v>0.97</v>
      </c>
      <c r="K18" s="1782">
        <v>0.5</v>
      </c>
      <c r="L18" s="1782">
        <v>0</v>
      </c>
      <c r="M18" s="1782">
        <v>0</v>
      </c>
      <c r="N18" s="1782">
        <v>5.56</v>
      </c>
      <c r="O18" s="1672" t="s">
        <v>157</v>
      </c>
      <c r="P18" s="1805" t="s">
        <v>157</v>
      </c>
      <c r="Q18" s="1805">
        <v>620</v>
      </c>
      <c r="R18" s="1805" t="s">
        <v>157</v>
      </c>
      <c r="S18" s="1805">
        <v>28783</v>
      </c>
      <c r="T18" s="1805" t="s">
        <v>157</v>
      </c>
      <c r="U18" s="1805" t="s">
        <v>157</v>
      </c>
      <c r="V18" s="1805" t="s">
        <v>157</v>
      </c>
      <c r="W18" s="1805" t="s">
        <v>157</v>
      </c>
      <c r="X18" s="1805">
        <f t="shared" si="0"/>
        <v>29403</v>
      </c>
    </row>
    <row r="19" spans="1:24" ht="24" x14ac:dyDescent="0.2">
      <c r="A19" s="173">
        <f t="shared" si="1"/>
        <v>13</v>
      </c>
      <c r="B19" s="173">
        <v>1</v>
      </c>
      <c r="C19" s="173" t="s">
        <v>1333</v>
      </c>
      <c r="D19" s="1765" t="s">
        <v>2392</v>
      </c>
      <c r="E19" s="1765" t="s">
        <v>2900</v>
      </c>
      <c r="F19" s="1765" t="s">
        <v>1336</v>
      </c>
      <c r="G19" s="1765" t="s">
        <v>39</v>
      </c>
      <c r="H19" s="1782"/>
      <c r="I19" s="1788">
        <v>0.97</v>
      </c>
      <c r="J19" s="1788">
        <v>0.02</v>
      </c>
      <c r="K19" s="1789">
        <v>0</v>
      </c>
      <c r="L19" s="1789">
        <v>0</v>
      </c>
      <c r="M19" s="1789">
        <v>0</v>
      </c>
      <c r="N19" s="1789">
        <f t="shared" ref="N19:N23" si="3">SUM(I19:M19)</f>
        <v>0.99</v>
      </c>
      <c r="O19" s="1809">
        <v>0</v>
      </c>
      <c r="P19" s="1810">
        <v>0</v>
      </c>
      <c r="Q19" s="1810">
        <v>4</v>
      </c>
      <c r="R19" s="1810" t="s">
        <v>1254</v>
      </c>
      <c r="S19" s="1810">
        <v>508</v>
      </c>
      <c r="T19" s="1810" t="s">
        <v>1254</v>
      </c>
      <c r="U19" s="1810" t="s">
        <v>1254</v>
      </c>
      <c r="V19" s="1810" t="s">
        <v>1254</v>
      </c>
      <c r="W19" s="1810" t="s">
        <v>1254</v>
      </c>
      <c r="X19" s="1805">
        <f t="shared" si="0"/>
        <v>512</v>
      </c>
    </row>
    <row r="20" spans="1:24" ht="24" x14ac:dyDescent="0.2">
      <c r="A20" s="173">
        <f t="shared" si="1"/>
        <v>14</v>
      </c>
      <c r="B20" s="173">
        <v>1</v>
      </c>
      <c r="C20" s="173" t="s">
        <v>1333</v>
      </c>
      <c r="D20" s="1765" t="s">
        <v>2394</v>
      </c>
      <c r="E20" s="1765" t="s">
        <v>2395</v>
      </c>
      <c r="F20" s="1765" t="s">
        <v>1336</v>
      </c>
      <c r="G20" s="1765" t="s">
        <v>39</v>
      </c>
      <c r="H20" s="1782"/>
      <c r="I20" s="1788">
        <v>0.87</v>
      </c>
      <c r="J20" s="1788">
        <v>0.12</v>
      </c>
      <c r="K20" s="1789">
        <v>0</v>
      </c>
      <c r="L20" s="1789">
        <v>0</v>
      </c>
      <c r="M20" s="1789">
        <v>0</v>
      </c>
      <c r="N20" s="1789">
        <f t="shared" si="3"/>
        <v>0.99</v>
      </c>
      <c r="O20" s="1809">
        <v>0</v>
      </c>
      <c r="P20" s="1810">
        <v>0</v>
      </c>
      <c r="Q20" s="1810" t="s">
        <v>1254</v>
      </c>
      <c r="R20" s="1810" t="s">
        <v>1254</v>
      </c>
      <c r="S20" s="1810">
        <v>629</v>
      </c>
      <c r="T20" s="1810" t="s">
        <v>1254</v>
      </c>
      <c r="U20" s="1810" t="s">
        <v>1254</v>
      </c>
      <c r="V20" s="1810" t="s">
        <v>1254</v>
      </c>
      <c r="W20" s="1810" t="s">
        <v>1254</v>
      </c>
      <c r="X20" s="1805">
        <f t="shared" si="0"/>
        <v>629</v>
      </c>
    </row>
    <row r="21" spans="1:24" ht="24" x14ac:dyDescent="0.2">
      <c r="A21" s="173">
        <f t="shared" si="1"/>
        <v>15</v>
      </c>
      <c r="B21" s="173">
        <v>1</v>
      </c>
      <c r="C21" s="173" t="s">
        <v>1333</v>
      </c>
      <c r="D21" s="1765" t="s">
        <v>2396</v>
      </c>
      <c r="E21" s="1765" t="s">
        <v>2397</v>
      </c>
      <c r="F21" s="1765" t="s">
        <v>2398</v>
      </c>
      <c r="G21" s="1765" t="s">
        <v>39</v>
      </c>
      <c r="H21" s="1782"/>
      <c r="I21" s="1788">
        <v>3.33</v>
      </c>
      <c r="J21" s="1788">
        <v>0.14000000000000001</v>
      </c>
      <c r="K21" s="1789">
        <v>0</v>
      </c>
      <c r="L21" s="1789">
        <v>0</v>
      </c>
      <c r="M21" s="1789">
        <v>0</v>
      </c>
      <c r="N21" s="1789">
        <f t="shared" si="3"/>
        <v>3.47</v>
      </c>
      <c r="O21" s="1809">
        <v>0</v>
      </c>
      <c r="P21" s="1810">
        <v>0</v>
      </c>
      <c r="Q21" s="1810">
        <v>175</v>
      </c>
      <c r="R21" s="1810" t="s">
        <v>1254</v>
      </c>
      <c r="S21" s="1810">
        <v>5781</v>
      </c>
      <c r="T21" s="1810" t="s">
        <v>1254</v>
      </c>
      <c r="U21" s="1810" t="s">
        <v>1254</v>
      </c>
      <c r="V21" s="1810" t="s">
        <v>1254</v>
      </c>
      <c r="W21" s="1810" t="s">
        <v>1254</v>
      </c>
      <c r="X21" s="1805">
        <f t="shared" si="0"/>
        <v>5956</v>
      </c>
    </row>
    <row r="22" spans="1:24" ht="24" x14ac:dyDescent="0.2">
      <c r="A22" s="173">
        <f t="shared" si="1"/>
        <v>16</v>
      </c>
      <c r="B22" s="173">
        <v>1</v>
      </c>
      <c r="C22" s="173" t="s">
        <v>1333</v>
      </c>
      <c r="D22" s="1765" t="s">
        <v>2399</v>
      </c>
      <c r="E22" s="1765" t="s">
        <v>2901</v>
      </c>
      <c r="F22" s="1765" t="s">
        <v>2401</v>
      </c>
      <c r="G22" s="1765" t="s">
        <v>39</v>
      </c>
      <c r="H22" s="1782"/>
      <c r="I22" s="1788">
        <v>1.26</v>
      </c>
      <c r="J22" s="1788">
        <v>0.53</v>
      </c>
      <c r="K22" s="1789">
        <v>0</v>
      </c>
      <c r="L22" s="1789">
        <v>0</v>
      </c>
      <c r="M22" s="1789">
        <v>0</v>
      </c>
      <c r="N22" s="1789">
        <f t="shared" si="3"/>
        <v>1.79</v>
      </c>
      <c r="O22" s="1809">
        <v>0</v>
      </c>
      <c r="P22" s="1810">
        <v>0</v>
      </c>
      <c r="Q22" s="1810">
        <v>189</v>
      </c>
      <c r="R22" s="1810" t="s">
        <v>1254</v>
      </c>
      <c r="S22" s="1810">
        <v>8914</v>
      </c>
      <c r="T22" s="1810" t="s">
        <v>1254</v>
      </c>
      <c r="U22" s="1810" t="s">
        <v>1254</v>
      </c>
      <c r="V22" s="1810" t="s">
        <v>1254</v>
      </c>
      <c r="W22" s="1810" t="s">
        <v>1254</v>
      </c>
      <c r="X22" s="1805">
        <f t="shared" si="0"/>
        <v>9103</v>
      </c>
    </row>
    <row r="23" spans="1:24" ht="24" x14ac:dyDescent="0.2">
      <c r="A23" s="173">
        <f t="shared" si="1"/>
        <v>17</v>
      </c>
      <c r="B23" s="173">
        <v>1</v>
      </c>
      <c r="C23" s="173" t="s">
        <v>1333</v>
      </c>
      <c r="D23" s="1766" t="s">
        <v>2402</v>
      </c>
      <c r="E23" s="1766" t="s">
        <v>2403</v>
      </c>
      <c r="F23" s="1766" t="s">
        <v>2404</v>
      </c>
      <c r="G23" s="1766" t="s">
        <v>39</v>
      </c>
      <c r="H23" s="1782"/>
      <c r="I23" s="1789">
        <v>3.2</v>
      </c>
      <c r="J23" s="1789">
        <v>0.14000000000000001</v>
      </c>
      <c r="K23" s="1789">
        <v>0</v>
      </c>
      <c r="L23" s="1789">
        <v>0</v>
      </c>
      <c r="M23" s="1789">
        <v>0</v>
      </c>
      <c r="N23" s="1789">
        <f t="shared" si="3"/>
        <v>3.3400000000000003</v>
      </c>
      <c r="O23" s="1809">
        <v>0</v>
      </c>
      <c r="P23" s="1810">
        <v>0</v>
      </c>
      <c r="Q23" s="1810">
        <v>201</v>
      </c>
      <c r="R23" s="1810" t="s">
        <v>1254</v>
      </c>
      <c r="S23" s="1810">
        <v>2186</v>
      </c>
      <c r="T23" s="1810" t="s">
        <v>1254</v>
      </c>
      <c r="U23" s="1810" t="s">
        <v>1254</v>
      </c>
      <c r="V23" s="1810" t="s">
        <v>1254</v>
      </c>
      <c r="W23" s="1810" t="s">
        <v>1254</v>
      </c>
      <c r="X23" s="1805">
        <f t="shared" si="0"/>
        <v>2387</v>
      </c>
    </row>
    <row r="24" spans="1:24" ht="24" x14ac:dyDescent="0.2">
      <c r="A24" s="173">
        <f t="shared" si="1"/>
        <v>18</v>
      </c>
      <c r="B24" s="173">
        <v>1</v>
      </c>
      <c r="C24" s="173" t="s">
        <v>2405</v>
      </c>
      <c r="D24" s="1767" t="s">
        <v>2411</v>
      </c>
      <c r="E24" s="1767" t="s">
        <v>2412</v>
      </c>
      <c r="F24" s="1767" t="s">
        <v>2413</v>
      </c>
      <c r="G24" s="1767" t="s">
        <v>2408</v>
      </c>
      <c r="H24" s="1782"/>
      <c r="I24" s="1790">
        <v>15.971615781309394</v>
      </c>
      <c r="J24" s="1790">
        <v>0.74086500000000011</v>
      </c>
      <c r="K24" s="1790">
        <v>0</v>
      </c>
      <c r="L24" s="1790">
        <v>0</v>
      </c>
      <c r="M24" s="1790">
        <v>0</v>
      </c>
      <c r="N24" s="1787">
        <f>SUM(I24:M24)</f>
        <v>16.712480781309395</v>
      </c>
      <c r="O24" s="1807">
        <v>0</v>
      </c>
      <c r="P24" s="1811">
        <v>5800</v>
      </c>
      <c r="Q24" s="1811">
        <v>630</v>
      </c>
      <c r="R24" s="1811">
        <v>0</v>
      </c>
      <c r="S24" s="1811">
        <v>0</v>
      </c>
      <c r="T24" s="1811">
        <v>400</v>
      </c>
      <c r="U24" s="1811">
        <v>45</v>
      </c>
      <c r="V24" s="1811">
        <v>0</v>
      </c>
      <c r="W24" s="1811">
        <v>0</v>
      </c>
      <c r="X24" s="1805">
        <f t="shared" si="0"/>
        <v>6875</v>
      </c>
    </row>
    <row r="25" spans="1:24" ht="24" x14ac:dyDescent="0.2">
      <c r="A25" s="173">
        <f t="shared" si="1"/>
        <v>19</v>
      </c>
      <c r="B25" s="173">
        <v>1</v>
      </c>
      <c r="C25" s="173" t="s">
        <v>2405</v>
      </c>
      <c r="D25" s="1765" t="s">
        <v>2414</v>
      </c>
      <c r="E25" s="1765" t="s">
        <v>2413</v>
      </c>
      <c r="F25" s="1765" t="s">
        <v>2413</v>
      </c>
      <c r="G25" s="1765" t="s">
        <v>2408</v>
      </c>
      <c r="H25" s="1782"/>
      <c r="I25" s="1790">
        <v>3.465045032493526</v>
      </c>
      <c r="J25" s="1790">
        <v>0</v>
      </c>
      <c r="K25" s="1790">
        <v>0</v>
      </c>
      <c r="L25" s="1790">
        <v>0</v>
      </c>
      <c r="M25" s="1790">
        <v>0</v>
      </c>
      <c r="N25" s="1788">
        <f>SUM(I25:M25)</f>
        <v>3.465045032493526</v>
      </c>
      <c r="O25" s="1807">
        <v>0</v>
      </c>
      <c r="P25" s="1811">
        <v>1600</v>
      </c>
      <c r="Q25" s="1811">
        <v>360</v>
      </c>
      <c r="R25" s="1811">
        <v>0</v>
      </c>
      <c r="S25" s="1811">
        <v>0</v>
      </c>
      <c r="T25" s="1811">
        <v>60</v>
      </c>
      <c r="U25" s="1811">
        <v>0</v>
      </c>
      <c r="V25" s="1811">
        <v>0</v>
      </c>
      <c r="W25" s="1811">
        <v>0</v>
      </c>
      <c r="X25" s="1805">
        <f t="shared" si="0"/>
        <v>2020</v>
      </c>
    </row>
    <row r="26" spans="1:24" ht="24" x14ac:dyDescent="0.2">
      <c r="A26" s="173">
        <f t="shared" si="1"/>
        <v>20</v>
      </c>
      <c r="B26" s="173">
        <v>1</v>
      </c>
      <c r="C26" s="173" t="s">
        <v>2405</v>
      </c>
      <c r="D26" s="1765" t="s">
        <v>2415</v>
      </c>
      <c r="E26" s="1765" t="s">
        <v>2416</v>
      </c>
      <c r="F26" s="1765" t="s">
        <v>2417</v>
      </c>
      <c r="G26" s="1765" t="s">
        <v>2408</v>
      </c>
      <c r="H26" s="1782"/>
      <c r="I26" s="1790">
        <v>1.3929642034595739</v>
      </c>
      <c r="J26" s="1790">
        <v>0</v>
      </c>
      <c r="K26" s="1790">
        <v>0</v>
      </c>
      <c r="L26" s="1790">
        <v>0</v>
      </c>
      <c r="M26" s="1790">
        <v>0</v>
      </c>
      <c r="N26" s="1788">
        <f t="shared" ref="N26:N32" si="4">SUM(I26:M26)</f>
        <v>1.3929642034595739</v>
      </c>
      <c r="O26" s="1807">
        <v>0</v>
      </c>
      <c r="P26" s="1811">
        <v>0</v>
      </c>
      <c r="Q26" s="1811">
        <v>0</v>
      </c>
      <c r="R26" s="1811">
        <v>0</v>
      </c>
      <c r="S26" s="1811">
        <v>180</v>
      </c>
      <c r="T26" s="1811">
        <v>130</v>
      </c>
      <c r="U26" s="1811">
        <v>60</v>
      </c>
      <c r="V26" s="1811">
        <v>0</v>
      </c>
      <c r="W26" s="1811">
        <v>0</v>
      </c>
      <c r="X26" s="1805">
        <f t="shared" si="0"/>
        <v>370</v>
      </c>
    </row>
    <row r="27" spans="1:24" ht="24" x14ac:dyDescent="0.2">
      <c r="A27" s="173">
        <f t="shared" si="1"/>
        <v>21</v>
      </c>
      <c r="B27" s="173">
        <v>1</v>
      </c>
      <c r="C27" s="173" t="s">
        <v>2405</v>
      </c>
      <c r="D27" s="1765" t="s">
        <v>2418</v>
      </c>
      <c r="E27" s="1765" t="s">
        <v>2419</v>
      </c>
      <c r="F27" s="1765" t="s">
        <v>2420</v>
      </c>
      <c r="G27" s="1765" t="s">
        <v>2408</v>
      </c>
      <c r="H27" s="1782"/>
      <c r="I27" s="1790">
        <v>0</v>
      </c>
      <c r="J27" s="1790">
        <v>0</v>
      </c>
      <c r="K27" s="1790">
        <v>0</v>
      </c>
      <c r="L27" s="1790">
        <v>0</v>
      </c>
      <c r="M27" s="1790">
        <v>0</v>
      </c>
      <c r="N27" s="1788">
        <f t="shared" si="4"/>
        <v>0</v>
      </c>
      <c r="O27" s="1807"/>
      <c r="P27" s="1811">
        <v>0</v>
      </c>
      <c r="Q27" s="1811">
        <v>0</v>
      </c>
      <c r="R27" s="1811">
        <v>0</v>
      </c>
      <c r="S27" s="1811">
        <v>0</v>
      </c>
      <c r="T27" s="1811">
        <v>0</v>
      </c>
      <c r="U27" s="1811">
        <v>0</v>
      </c>
      <c r="V27" s="1811">
        <v>0</v>
      </c>
      <c r="W27" s="1811">
        <v>0</v>
      </c>
      <c r="X27" s="1805">
        <f t="shared" si="0"/>
        <v>0</v>
      </c>
    </row>
    <row r="28" spans="1:24" ht="24" x14ac:dyDescent="0.2">
      <c r="A28" s="173">
        <f t="shared" si="1"/>
        <v>22</v>
      </c>
      <c r="B28" s="173">
        <v>2</v>
      </c>
      <c r="C28" s="173" t="s">
        <v>1344</v>
      </c>
      <c r="D28" s="173" t="s">
        <v>2421</v>
      </c>
      <c r="E28" s="173" t="s">
        <v>2422</v>
      </c>
      <c r="F28" s="173" t="s">
        <v>2423</v>
      </c>
      <c r="G28" s="173" t="s">
        <v>1348</v>
      </c>
      <c r="H28" s="1782"/>
      <c r="I28" s="1782">
        <v>9.74</v>
      </c>
      <c r="J28" s="1782">
        <v>1.01</v>
      </c>
      <c r="K28" s="1782">
        <v>0</v>
      </c>
      <c r="L28" s="1782">
        <v>3.57</v>
      </c>
      <c r="M28" s="1782">
        <v>0</v>
      </c>
      <c r="N28" s="1788">
        <f t="shared" si="4"/>
        <v>14.32</v>
      </c>
      <c r="O28" s="1812">
        <v>3500</v>
      </c>
      <c r="P28" s="1813">
        <v>0</v>
      </c>
      <c r="Q28" s="1813">
        <v>0</v>
      </c>
      <c r="R28" s="1813">
        <v>0</v>
      </c>
      <c r="S28" s="1813">
        <v>0</v>
      </c>
      <c r="T28" s="1813">
        <v>0</v>
      </c>
      <c r="U28" s="1813">
        <v>0</v>
      </c>
      <c r="V28" s="1813">
        <v>0</v>
      </c>
      <c r="W28" s="1813">
        <v>0</v>
      </c>
      <c r="X28" s="1805">
        <f t="shared" si="0"/>
        <v>3500</v>
      </c>
    </row>
    <row r="29" spans="1:24" ht="24" x14ac:dyDescent="0.2">
      <c r="A29" s="173">
        <f t="shared" si="1"/>
        <v>23</v>
      </c>
      <c r="B29" s="173">
        <v>2</v>
      </c>
      <c r="C29" s="173" t="s">
        <v>1344</v>
      </c>
      <c r="D29" s="173" t="s">
        <v>2424</v>
      </c>
      <c r="E29" s="173" t="s">
        <v>2425</v>
      </c>
      <c r="F29" s="173" t="s">
        <v>1336</v>
      </c>
      <c r="G29" s="173" t="s">
        <v>1348</v>
      </c>
      <c r="H29" s="1782"/>
      <c r="I29" s="1782">
        <v>10.3</v>
      </c>
      <c r="J29" s="1782">
        <v>1.01</v>
      </c>
      <c r="K29" s="1782">
        <v>0</v>
      </c>
      <c r="L29" s="1782">
        <v>3.57</v>
      </c>
      <c r="M29" s="1782">
        <v>0</v>
      </c>
      <c r="N29" s="1788">
        <f t="shared" si="4"/>
        <v>14.88</v>
      </c>
      <c r="O29" s="1803">
        <v>3500</v>
      </c>
      <c r="P29" s="1814">
        <v>250</v>
      </c>
      <c r="Q29" s="1814">
        <v>0</v>
      </c>
      <c r="R29" s="1814">
        <v>0</v>
      </c>
      <c r="S29" s="1814">
        <v>0</v>
      </c>
      <c r="T29" s="1814">
        <v>0</v>
      </c>
      <c r="U29" s="1814">
        <v>0</v>
      </c>
      <c r="V29" s="1814">
        <v>0</v>
      </c>
      <c r="W29" s="1814">
        <v>0</v>
      </c>
      <c r="X29" s="1805">
        <f t="shared" si="0"/>
        <v>3750</v>
      </c>
    </row>
    <row r="30" spans="1:24" ht="24" x14ac:dyDescent="0.2">
      <c r="A30" s="173">
        <f t="shared" si="1"/>
        <v>24</v>
      </c>
      <c r="B30" s="173">
        <v>2</v>
      </c>
      <c r="C30" s="173" t="s">
        <v>1344</v>
      </c>
      <c r="D30" s="173" t="s">
        <v>2426</v>
      </c>
      <c r="E30" s="173" t="s">
        <v>2427</v>
      </c>
      <c r="F30" s="173" t="s">
        <v>1336</v>
      </c>
      <c r="G30" s="173" t="s">
        <v>1348</v>
      </c>
      <c r="H30" s="1782"/>
      <c r="I30" s="1782">
        <v>66.400000000000006</v>
      </c>
      <c r="J30" s="1782">
        <v>1.06</v>
      </c>
      <c r="K30" s="1782">
        <v>0</v>
      </c>
      <c r="L30" s="1782">
        <v>3.6</v>
      </c>
      <c r="M30" s="1782">
        <v>0</v>
      </c>
      <c r="N30" s="1788">
        <f t="shared" si="4"/>
        <v>71.06</v>
      </c>
      <c r="O30" s="1803">
        <v>37925</v>
      </c>
      <c r="P30" s="1814">
        <v>250</v>
      </c>
      <c r="Q30" s="1814">
        <v>0</v>
      </c>
      <c r="R30" s="1814">
        <v>0</v>
      </c>
      <c r="S30" s="1814">
        <v>89</v>
      </c>
      <c r="T30" s="1814">
        <v>0</v>
      </c>
      <c r="U30" s="1814">
        <v>446</v>
      </c>
      <c r="V30" s="1814">
        <v>0</v>
      </c>
      <c r="W30" s="1814">
        <v>0</v>
      </c>
      <c r="X30" s="1805">
        <f t="shared" si="0"/>
        <v>38710</v>
      </c>
    </row>
    <row r="31" spans="1:24" ht="24" x14ac:dyDescent="0.2">
      <c r="A31" s="173">
        <f t="shared" si="1"/>
        <v>25</v>
      </c>
      <c r="B31" s="173">
        <v>2</v>
      </c>
      <c r="C31" s="173" t="s">
        <v>1344</v>
      </c>
      <c r="D31" s="173" t="s">
        <v>2428</v>
      </c>
      <c r="E31" s="173" t="s">
        <v>2429</v>
      </c>
      <c r="F31" s="173" t="s">
        <v>1357</v>
      </c>
      <c r="G31" s="173" t="s">
        <v>1348</v>
      </c>
      <c r="H31" s="1782"/>
      <c r="I31" s="1782">
        <v>5.1100000000000003</v>
      </c>
      <c r="J31" s="1782">
        <v>0</v>
      </c>
      <c r="K31" s="1782">
        <v>0</v>
      </c>
      <c r="L31" s="1782">
        <v>0</v>
      </c>
      <c r="M31" s="1782">
        <v>0</v>
      </c>
      <c r="N31" s="1788">
        <f t="shared" si="4"/>
        <v>5.1100000000000003</v>
      </c>
      <c r="O31" s="1803">
        <v>1509</v>
      </c>
      <c r="P31" s="1814">
        <v>100</v>
      </c>
      <c r="Q31" s="1814">
        <v>300</v>
      </c>
      <c r="R31" s="1814">
        <v>0</v>
      </c>
      <c r="S31" s="1814">
        <v>0</v>
      </c>
      <c r="T31" s="1814">
        <v>0</v>
      </c>
      <c r="U31" s="1814">
        <v>0</v>
      </c>
      <c r="V31" s="1814">
        <v>0</v>
      </c>
      <c r="W31" s="1814">
        <v>0</v>
      </c>
      <c r="X31" s="1805">
        <f t="shared" si="0"/>
        <v>1909</v>
      </c>
    </row>
    <row r="32" spans="1:24" ht="24" x14ac:dyDescent="0.2">
      <c r="A32" s="173">
        <f t="shared" si="1"/>
        <v>26</v>
      </c>
      <c r="B32" s="173">
        <v>2</v>
      </c>
      <c r="C32" s="173" t="s">
        <v>1344</v>
      </c>
      <c r="D32" s="173" t="s">
        <v>2430</v>
      </c>
      <c r="E32" s="173" t="s">
        <v>2431</v>
      </c>
      <c r="F32" s="173" t="s">
        <v>2431</v>
      </c>
      <c r="G32" s="173" t="s">
        <v>1348</v>
      </c>
      <c r="H32" s="1782"/>
      <c r="I32" s="1782">
        <v>55.51</v>
      </c>
      <c r="J32" s="1782">
        <v>1.06</v>
      </c>
      <c r="K32" s="1782">
        <v>0</v>
      </c>
      <c r="L32" s="1782">
        <v>3.6</v>
      </c>
      <c r="M32" s="1782">
        <v>0</v>
      </c>
      <c r="N32" s="1788">
        <f t="shared" si="4"/>
        <v>60.17</v>
      </c>
      <c r="O32" s="1803">
        <v>19950</v>
      </c>
      <c r="P32" s="1814">
        <v>0</v>
      </c>
      <c r="Q32" s="1814">
        <v>0</v>
      </c>
      <c r="R32" s="1814">
        <v>0</v>
      </c>
      <c r="S32" s="1814">
        <v>0</v>
      </c>
      <c r="T32" s="1814">
        <v>0</v>
      </c>
      <c r="U32" s="1814">
        <v>0</v>
      </c>
      <c r="V32" s="1814">
        <v>0</v>
      </c>
      <c r="W32" s="1814">
        <v>0</v>
      </c>
      <c r="X32" s="1805">
        <f t="shared" si="0"/>
        <v>19950</v>
      </c>
    </row>
    <row r="33" spans="1:24" ht="24" x14ac:dyDescent="0.2">
      <c r="A33" s="173">
        <f t="shared" si="1"/>
        <v>27</v>
      </c>
      <c r="B33" s="173">
        <v>2</v>
      </c>
      <c r="C33" s="173" t="s">
        <v>1410</v>
      </c>
      <c r="D33" s="1754" t="s">
        <v>2438</v>
      </c>
      <c r="E33" s="1121" t="s">
        <v>2439</v>
      </c>
      <c r="F33" s="1121" t="s">
        <v>1336</v>
      </c>
      <c r="G33" s="1121" t="s">
        <v>1414</v>
      </c>
      <c r="H33" s="1791"/>
      <c r="I33" s="1791">
        <v>2.93</v>
      </c>
      <c r="J33" s="1791" t="s">
        <v>1254</v>
      </c>
      <c r="K33" s="1791" t="s">
        <v>1254</v>
      </c>
      <c r="L33" s="1791">
        <v>0.35</v>
      </c>
      <c r="M33" s="1791"/>
      <c r="N33" s="1791">
        <v>3.2800000000000002</v>
      </c>
      <c r="O33" s="1812"/>
      <c r="P33" s="1813">
        <v>3000</v>
      </c>
      <c r="Q33" s="1813">
        <v>1000</v>
      </c>
      <c r="R33" s="1813"/>
      <c r="S33" s="1813"/>
      <c r="T33" s="1813"/>
      <c r="U33" s="1813"/>
      <c r="V33" s="1813"/>
      <c r="W33" s="1813"/>
      <c r="X33" s="1805">
        <f t="shared" si="0"/>
        <v>4000</v>
      </c>
    </row>
    <row r="34" spans="1:24" ht="24" x14ac:dyDescent="0.2">
      <c r="A34" s="173">
        <f t="shared" si="1"/>
        <v>28</v>
      </c>
      <c r="B34" s="173">
        <v>2</v>
      </c>
      <c r="C34" s="173" t="s">
        <v>1410</v>
      </c>
      <c r="D34" s="1754" t="s">
        <v>2432</v>
      </c>
      <c r="E34" s="1045" t="s">
        <v>1420</v>
      </c>
      <c r="F34" s="1045" t="s">
        <v>2434</v>
      </c>
      <c r="G34" s="1045" t="s">
        <v>1414</v>
      </c>
      <c r="H34" s="1638"/>
      <c r="I34" s="1638">
        <v>4.18</v>
      </c>
      <c r="J34" s="1638"/>
      <c r="K34" s="1638"/>
      <c r="L34" s="1638">
        <v>0.35</v>
      </c>
      <c r="M34" s="1638"/>
      <c r="N34" s="1638">
        <v>4.5299999999999994</v>
      </c>
      <c r="O34" s="1803">
        <v>2000</v>
      </c>
      <c r="P34" s="1814">
        <v>2100</v>
      </c>
      <c r="Q34" s="1814"/>
      <c r="R34" s="1814"/>
      <c r="S34" s="1814"/>
      <c r="T34" s="1814"/>
      <c r="U34" s="1814"/>
      <c r="V34" s="1814"/>
      <c r="W34" s="1814"/>
      <c r="X34" s="1805">
        <f t="shared" si="0"/>
        <v>4100</v>
      </c>
    </row>
    <row r="35" spans="1:24" ht="24" x14ac:dyDescent="0.2">
      <c r="A35" s="173">
        <f t="shared" si="1"/>
        <v>29</v>
      </c>
      <c r="B35" s="173">
        <v>2</v>
      </c>
      <c r="C35" s="173" t="s">
        <v>1410</v>
      </c>
      <c r="D35" s="1754" t="s">
        <v>2902</v>
      </c>
      <c r="E35" s="1045" t="s">
        <v>1346</v>
      </c>
      <c r="F35" s="1045" t="s">
        <v>2437</v>
      </c>
      <c r="G35" s="1045" t="s">
        <v>1414</v>
      </c>
      <c r="H35" s="1638"/>
      <c r="I35" s="1638">
        <v>3.02</v>
      </c>
      <c r="J35" s="1638"/>
      <c r="K35" s="1638"/>
      <c r="L35" s="1638">
        <v>0.35</v>
      </c>
      <c r="M35" s="1638"/>
      <c r="N35" s="1638">
        <v>3.37</v>
      </c>
      <c r="O35" s="1803"/>
      <c r="P35" s="1814">
        <v>3000</v>
      </c>
      <c r="Q35" s="1814">
        <v>1300</v>
      </c>
      <c r="R35" s="1814"/>
      <c r="S35" s="1814"/>
      <c r="T35" s="1814"/>
      <c r="U35" s="1814"/>
      <c r="V35" s="1814"/>
      <c r="W35" s="1814"/>
      <c r="X35" s="1805">
        <f t="shared" si="0"/>
        <v>4300</v>
      </c>
    </row>
    <row r="36" spans="1:24" ht="24" x14ac:dyDescent="0.2">
      <c r="A36" s="173">
        <f t="shared" si="1"/>
        <v>30</v>
      </c>
      <c r="B36" s="173">
        <v>2</v>
      </c>
      <c r="C36" s="173" t="s">
        <v>1410</v>
      </c>
      <c r="D36" s="1754" t="s">
        <v>2435</v>
      </c>
      <c r="E36" s="1045" t="s">
        <v>2903</v>
      </c>
      <c r="F36" s="1045" t="s">
        <v>2437</v>
      </c>
      <c r="G36" s="1045" t="s">
        <v>1414</v>
      </c>
      <c r="H36" s="1638"/>
      <c r="I36" s="1638">
        <v>0.42</v>
      </c>
      <c r="J36" s="1638"/>
      <c r="K36" s="1638"/>
      <c r="L36" s="1638">
        <v>0.26</v>
      </c>
      <c r="M36" s="1638"/>
      <c r="N36" s="1638">
        <v>0.67999999999999994</v>
      </c>
      <c r="O36" s="1803"/>
      <c r="P36" s="1814">
        <v>500</v>
      </c>
      <c r="Q36" s="1814">
        <v>100</v>
      </c>
      <c r="R36" s="1814"/>
      <c r="S36" s="1814"/>
      <c r="T36" s="1814"/>
      <c r="U36" s="1814"/>
      <c r="V36" s="1814"/>
      <c r="W36" s="1814"/>
      <c r="X36" s="1805">
        <f t="shared" si="0"/>
        <v>600</v>
      </c>
    </row>
    <row r="37" spans="1:24" ht="24" x14ac:dyDescent="0.2">
      <c r="A37" s="173">
        <f t="shared" si="1"/>
        <v>31</v>
      </c>
      <c r="B37" s="173">
        <v>2</v>
      </c>
      <c r="C37" s="173" t="s">
        <v>1410</v>
      </c>
      <c r="D37" s="1754" t="s">
        <v>2441</v>
      </c>
      <c r="E37" s="1045" t="s">
        <v>2442</v>
      </c>
      <c r="F37" s="1045" t="s">
        <v>2443</v>
      </c>
      <c r="G37" s="1045" t="s">
        <v>1414</v>
      </c>
      <c r="H37" s="1638"/>
      <c r="I37" s="1638">
        <v>0.79</v>
      </c>
      <c r="J37" s="1638"/>
      <c r="K37" s="1638"/>
      <c r="L37" s="1638">
        <v>0.36</v>
      </c>
      <c r="M37" s="1638"/>
      <c r="N37" s="1638">
        <v>1.1499999999999999</v>
      </c>
      <c r="O37" s="1803"/>
      <c r="P37" s="1814">
        <v>1000</v>
      </c>
      <c r="Q37" s="1814">
        <v>100</v>
      </c>
      <c r="R37" s="1814"/>
      <c r="S37" s="1814"/>
      <c r="T37" s="1814"/>
      <c r="U37" s="1814"/>
      <c r="V37" s="1814"/>
      <c r="W37" s="1814"/>
      <c r="X37" s="1805">
        <f t="shared" si="0"/>
        <v>1100</v>
      </c>
    </row>
    <row r="38" spans="1:24" ht="24" x14ac:dyDescent="0.2">
      <c r="A38" s="173">
        <f t="shared" si="1"/>
        <v>32</v>
      </c>
      <c r="B38" s="173">
        <v>2</v>
      </c>
      <c r="C38" s="173" t="s">
        <v>1410</v>
      </c>
      <c r="D38" s="1045" t="s">
        <v>2904</v>
      </c>
      <c r="E38" s="1045" t="s">
        <v>2905</v>
      </c>
      <c r="F38" s="1045" t="s">
        <v>2906</v>
      </c>
      <c r="G38" s="1045" t="s">
        <v>1414</v>
      </c>
      <c r="H38" s="1638"/>
      <c r="I38" s="1638">
        <v>0.32</v>
      </c>
      <c r="J38" s="1638"/>
      <c r="K38" s="1638"/>
      <c r="L38" s="1638">
        <v>0.2</v>
      </c>
      <c r="M38" s="1638"/>
      <c r="N38" s="1638">
        <v>0.52</v>
      </c>
      <c r="O38" s="1803"/>
      <c r="P38" s="1814">
        <v>400</v>
      </c>
      <c r="Q38" s="1814">
        <v>50</v>
      </c>
      <c r="R38" s="1814"/>
      <c r="S38" s="1814"/>
      <c r="T38" s="1814"/>
      <c r="U38" s="1814"/>
      <c r="V38" s="1814"/>
      <c r="W38" s="1814"/>
      <c r="X38" s="1805">
        <f t="shared" si="0"/>
        <v>450</v>
      </c>
    </row>
    <row r="39" spans="1:24" ht="24" x14ac:dyDescent="0.2">
      <c r="A39" s="173">
        <f t="shared" si="1"/>
        <v>33</v>
      </c>
      <c r="B39" s="173">
        <v>2</v>
      </c>
      <c r="C39" s="173" t="s">
        <v>1410</v>
      </c>
      <c r="D39" s="1758" t="s">
        <v>2907</v>
      </c>
      <c r="E39" s="1758" t="s">
        <v>2908</v>
      </c>
      <c r="F39" s="1758" t="s">
        <v>2906</v>
      </c>
      <c r="G39" s="1758" t="s">
        <v>1414</v>
      </c>
      <c r="H39" s="1792">
        <v>3</v>
      </c>
      <c r="I39" s="1792">
        <v>0.57999999999999996</v>
      </c>
      <c r="J39" s="1792"/>
      <c r="K39" s="1792"/>
      <c r="L39" s="1792">
        <v>0.1</v>
      </c>
      <c r="M39" s="1792"/>
      <c r="N39" s="1792">
        <v>0.67999999999999994</v>
      </c>
      <c r="O39" s="1815"/>
      <c r="P39" s="1816">
        <v>800</v>
      </c>
      <c r="Q39" s="1816">
        <v>150</v>
      </c>
      <c r="R39" s="1816"/>
      <c r="S39" s="1816"/>
      <c r="T39" s="1816"/>
      <c r="U39" s="1816"/>
      <c r="V39" s="1816"/>
      <c r="W39" s="1816"/>
      <c r="X39" s="1805">
        <f t="shared" si="0"/>
        <v>950</v>
      </c>
    </row>
    <row r="40" spans="1:24" ht="24" x14ac:dyDescent="0.2">
      <c r="A40" s="173">
        <f t="shared" si="1"/>
        <v>34</v>
      </c>
      <c r="B40" s="173">
        <v>3</v>
      </c>
      <c r="C40" s="1780" t="s">
        <v>1431</v>
      </c>
      <c r="D40" s="1755" t="s">
        <v>2909</v>
      </c>
      <c r="E40" s="1755" t="s">
        <v>2912</v>
      </c>
      <c r="F40" s="1768" t="s">
        <v>1336</v>
      </c>
      <c r="G40" s="1768" t="s">
        <v>32</v>
      </c>
      <c r="H40" s="1794">
        <v>0</v>
      </c>
      <c r="I40" s="1794">
        <v>1.1000000000000001</v>
      </c>
      <c r="J40" s="1793">
        <v>0</v>
      </c>
      <c r="K40" s="1793">
        <v>0</v>
      </c>
      <c r="L40" s="1793">
        <v>0</v>
      </c>
      <c r="M40" s="1793">
        <v>0</v>
      </c>
      <c r="N40" s="1792">
        <f>SUM(I40:M40)</f>
        <v>1.1000000000000001</v>
      </c>
      <c r="O40" s="1803">
        <v>0</v>
      </c>
      <c r="P40" s="1817">
        <v>500</v>
      </c>
      <c r="Q40" s="1817">
        <v>0</v>
      </c>
      <c r="R40" s="1817">
        <v>0</v>
      </c>
      <c r="S40" s="1817">
        <v>0</v>
      </c>
      <c r="T40" s="1817">
        <v>0</v>
      </c>
      <c r="U40" s="1817">
        <v>0</v>
      </c>
      <c r="V40" s="1817">
        <v>0</v>
      </c>
      <c r="W40" s="1817">
        <v>0</v>
      </c>
      <c r="X40" s="1805">
        <f t="shared" si="0"/>
        <v>500</v>
      </c>
    </row>
    <row r="41" spans="1:24" ht="24" x14ac:dyDescent="0.2">
      <c r="A41" s="173">
        <f t="shared" si="1"/>
        <v>35</v>
      </c>
      <c r="B41" s="173">
        <v>3</v>
      </c>
      <c r="C41" s="1780" t="s">
        <v>1431</v>
      </c>
      <c r="D41" s="1755" t="s">
        <v>2910</v>
      </c>
      <c r="E41" s="1755" t="s">
        <v>2913</v>
      </c>
      <c r="F41" s="1755" t="s">
        <v>1336</v>
      </c>
      <c r="G41" s="1768" t="s">
        <v>32</v>
      </c>
      <c r="H41" s="1794">
        <v>0</v>
      </c>
      <c r="I41" s="1794">
        <v>0.59</v>
      </c>
      <c r="J41" s="1793">
        <v>0</v>
      </c>
      <c r="K41" s="1793">
        <v>0</v>
      </c>
      <c r="L41" s="1793">
        <v>0</v>
      </c>
      <c r="M41" s="1793">
        <v>0</v>
      </c>
      <c r="N41" s="1792">
        <f t="shared" ref="N41:N42" si="5">SUM(I41:M41)</f>
        <v>0.59</v>
      </c>
      <c r="O41" s="1803">
        <v>100</v>
      </c>
      <c r="P41" s="1818">
        <v>120</v>
      </c>
      <c r="Q41" s="1817">
        <v>0</v>
      </c>
      <c r="R41" s="1817">
        <v>0</v>
      </c>
      <c r="S41" s="1817">
        <v>0</v>
      </c>
      <c r="T41" s="1817">
        <v>0</v>
      </c>
      <c r="U41" s="1817">
        <v>0</v>
      </c>
      <c r="V41" s="1817">
        <v>0</v>
      </c>
      <c r="W41" s="1817">
        <v>0</v>
      </c>
      <c r="X41" s="1805">
        <f t="shared" si="0"/>
        <v>220</v>
      </c>
    </row>
    <row r="42" spans="1:24" ht="24" x14ac:dyDescent="0.2">
      <c r="A42" s="173">
        <f t="shared" si="1"/>
        <v>36</v>
      </c>
      <c r="B42" s="173">
        <v>3</v>
      </c>
      <c r="C42" s="1780" t="s">
        <v>1431</v>
      </c>
      <c r="D42" s="1755" t="s">
        <v>2911</v>
      </c>
      <c r="E42" s="1755" t="s">
        <v>2914</v>
      </c>
      <c r="F42" s="1755" t="s">
        <v>1336</v>
      </c>
      <c r="G42" s="1768" t="s">
        <v>32</v>
      </c>
      <c r="H42" s="1794">
        <v>0</v>
      </c>
      <c r="I42" s="1794">
        <v>2.11</v>
      </c>
      <c r="J42" s="1793">
        <v>0</v>
      </c>
      <c r="K42" s="1793">
        <v>0</v>
      </c>
      <c r="L42" s="1793">
        <v>0</v>
      </c>
      <c r="M42" s="1793">
        <v>0</v>
      </c>
      <c r="N42" s="1792">
        <f t="shared" si="5"/>
        <v>2.11</v>
      </c>
      <c r="O42" s="1803">
        <v>0</v>
      </c>
      <c r="P42" s="1818">
        <v>1200</v>
      </c>
      <c r="Q42" s="1817">
        <v>0</v>
      </c>
      <c r="R42" s="1817">
        <v>0</v>
      </c>
      <c r="S42" s="1817">
        <v>0</v>
      </c>
      <c r="T42" s="1817">
        <v>0</v>
      </c>
      <c r="U42" s="1817">
        <v>0</v>
      </c>
      <c r="V42" s="1817">
        <v>0</v>
      </c>
      <c r="W42" s="1817">
        <v>0</v>
      </c>
      <c r="X42" s="1805">
        <f t="shared" si="0"/>
        <v>1200</v>
      </c>
    </row>
    <row r="43" spans="1:24" ht="24" x14ac:dyDescent="0.2">
      <c r="A43" s="173">
        <f t="shared" si="1"/>
        <v>37</v>
      </c>
      <c r="B43" s="1058">
        <v>3</v>
      </c>
      <c r="C43" s="1781" t="s">
        <v>2749</v>
      </c>
      <c r="D43" s="1755" t="s">
        <v>2915</v>
      </c>
      <c r="E43" s="1755" t="s">
        <v>2916</v>
      </c>
      <c r="F43" s="1755" t="s">
        <v>2917</v>
      </c>
      <c r="G43" s="1755" t="s">
        <v>51</v>
      </c>
      <c r="H43" s="1794">
        <v>0</v>
      </c>
      <c r="I43" s="1794">
        <v>1.89</v>
      </c>
      <c r="J43" s="1794">
        <v>0</v>
      </c>
      <c r="K43" s="1794">
        <v>0</v>
      </c>
      <c r="L43" s="1794">
        <v>0</v>
      </c>
      <c r="M43" s="1794">
        <v>0</v>
      </c>
      <c r="N43" s="1794">
        <f>SUM(I43:M43)</f>
        <v>1.89</v>
      </c>
      <c r="O43" s="1819">
        <v>300</v>
      </c>
      <c r="P43" s="1818">
        <v>2500</v>
      </c>
      <c r="Q43" s="1817">
        <v>0</v>
      </c>
      <c r="R43" s="1817">
        <v>0</v>
      </c>
      <c r="S43" s="1817">
        <v>0</v>
      </c>
      <c r="T43" s="1817">
        <v>0</v>
      </c>
      <c r="U43" s="1817">
        <v>0</v>
      </c>
      <c r="V43" s="1817">
        <v>0</v>
      </c>
      <c r="W43" s="1817">
        <v>0</v>
      </c>
      <c r="X43" s="1805">
        <f t="shared" si="0"/>
        <v>2800</v>
      </c>
    </row>
    <row r="44" spans="1:24" ht="24" x14ac:dyDescent="0.2">
      <c r="A44" s="173">
        <f t="shared" si="1"/>
        <v>38</v>
      </c>
      <c r="B44" s="1058">
        <v>3</v>
      </c>
      <c r="C44" s="1781" t="s">
        <v>2749</v>
      </c>
      <c r="D44" s="1755" t="s">
        <v>2918</v>
      </c>
      <c r="E44" s="1755" t="s">
        <v>421</v>
      </c>
      <c r="F44" s="1755" t="s">
        <v>420</v>
      </c>
      <c r="G44" s="1755" t="s">
        <v>51</v>
      </c>
      <c r="H44" s="1794">
        <v>0</v>
      </c>
      <c r="I44" s="1794">
        <v>5.5</v>
      </c>
      <c r="J44" s="1794">
        <v>0</v>
      </c>
      <c r="K44" s="1794">
        <v>0</v>
      </c>
      <c r="L44" s="1794">
        <v>0</v>
      </c>
      <c r="M44" s="1794">
        <v>0</v>
      </c>
      <c r="N44" s="1794">
        <f t="shared" ref="N44:N50" si="6">SUM(I44:M44)</f>
        <v>5.5</v>
      </c>
      <c r="O44" s="1819">
        <v>5500</v>
      </c>
      <c r="P44" s="1818"/>
      <c r="Q44" s="1817">
        <v>0</v>
      </c>
      <c r="R44" s="1817">
        <v>0</v>
      </c>
      <c r="S44" s="1817">
        <v>0</v>
      </c>
      <c r="T44" s="1817">
        <v>0</v>
      </c>
      <c r="U44" s="1817">
        <v>0</v>
      </c>
      <c r="V44" s="1817">
        <v>0</v>
      </c>
      <c r="W44" s="1817">
        <v>0</v>
      </c>
      <c r="X44" s="1805">
        <f t="shared" si="0"/>
        <v>5500</v>
      </c>
    </row>
    <row r="45" spans="1:24" ht="24" x14ac:dyDescent="0.2">
      <c r="A45" s="173">
        <f t="shared" si="1"/>
        <v>39</v>
      </c>
      <c r="B45" s="1058">
        <v>3</v>
      </c>
      <c r="C45" s="1781" t="s">
        <v>2749</v>
      </c>
      <c r="D45" s="1755" t="s">
        <v>2919</v>
      </c>
      <c r="E45" s="1755" t="s">
        <v>490</v>
      </c>
      <c r="F45" s="1755" t="s">
        <v>485</v>
      </c>
      <c r="G45" s="1755" t="s">
        <v>51</v>
      </c>
      <c r="H45" s="1794">
        <v>0</v>
      </c>
      <c r="I45" s="1794">
        <v>7</v>
      </c>
      <c r="J45" s="1794">
        <v>0</v>
      </c>
      <c r="K45" s="1794">
        <v>0</v>
      </c>
      <c r="L45" s="1794">
        <v>0</v>
      </c>
      <c r="M45" s="1794">
        <v>0</v>
      </c>
      <c r="N45" s="1794">
        <f t="shared" si="6"/>
        <v>7</v>
      </c>
      <c r="O45" s="1819">
        <v>7000</v>
      </c>
      <c r="P45" s="1818"/>
      <c r="Q45" s="1817">
        <v>0</v>
      </c>
      <c r="R45" s="1817">
        <v>0</v>
      </c>
      <c r="S45" s="1817">
        <v>0</v>
      </c>
      <c r="T45" s="1817">
        <v>0</v>
      </c>
      <c r="U45" s="1817">
        <v>0</v>
      </c>
      <c r="V45" s="1817">
        <v>0</v>
      </c>
      <c r="W45" s="1817">
        <v>0</v>
      </c>
      <c r="X45" s="1805">
        <f t="shared" si="0"/>
        <v>7000</v>
      </c>
    </row>
    <row r="46" spans="1:24" ht="24" x14ac:dyDescent="0.2">
      <c r="A46" s="173">
        <f t="shared" si="1"/>
        <v>40</v>
      </c>
      <c r="B46" s="1058">
        <v>3</v>
      </c>
      <c r="C46" s="1781" t="s">
        <v>2749</v>
      </c>
      <c r="D46" s="1755" t="s">
        <v>2920</v>
      </c>
      <c r="E46" s="1755" t="s">
        <v>411</v>
      </c>
      <c r="F46" s="1755" t="s">
        <v>481</v>
      </c>
      <c r="G46" s="1755" t="s">
        <v>51</v>
      </c>
      <c r="H46" s="1794">
        <v>0</v>
      </c>
      <c r="I46" s="1794">
        <v>2.6</v>
      </c>
      <c r="J46" s="1794">
        <v>0</v>
      </c>
      <c r="K46" s="1794">
        <v>0</v>
      </c>
      <c r="L46" s="1794">
        <v>0</v>
      </c>
      <c r="M46" s="1794">
        <v>0</v>
      </c>
      <c r="N46" s="1794">
        <f t="shared" si="6"/>
        <v>2.6</v>
      </c>
      <c r="O46" s="1819">
        <v>2600</v>
      </c>
      <c r="P46" s="1818"/>
      <c r="Q46" s="1817">
        <v>0</v>
      </c>
      <c r="R46" s="1817">
        <v>0</v>
      </c>
      <c r="S46" s="1817">
        <v>0</v>
      </c>
      <c r="T46" s="1817">
        <v>0</v>
      </c>
      <c r="U46" s="1817">
        <v>0</v>
      </c>
      <c r="V46" s="1817">
        <v>0</v>
      </c>
      <c r="W46" s="1817">
        <v>0</v>
      </c>
      <c r="X46" s="1805">
        <f t="shared" si="0"/>
        <v>2600</v>
      </c>
    </row>
    <row r="47" spans="1:24" ht="24" x14ac:dyDescent="0.2">
      <c r="A47" s="173">
        <f t="shared" si="1"/>
        <v>41</v>
      </c>
      <c r="B47" s="1058">
        <v>3</v>
      </c>
      <c r="C47" s="1781" t="s">
        <v>2749</v>
      </c>
      <c r="D47" s="1755" t="s">
        <v>2921</v>
      </c>
      <c r="E47" s="1755" t="s">
        <v>421</v>
      </c>
      <c r="F47" s="1755" t="s">
        <v>420</v>
      </c>
      <c r="G47" s="1755" t="s">
        <v>51</v>
      </c>
      <c r="H47" s="1794">
        <v>0</v>
      </c>
      <c r="I47" s="1794">
        <v>1.5</v>
      </c>
      <c r="J47" s="1794">
        <v>0</v>
      </c>
      <c r="K47" s="1794">
        <v>0</v>
      </c>
      <c r="L47" s="1794">
        <v>0</v>
      </c>
      <c r="M47" s="1794">
        <v>0</v>
      </c>
      <c r="N47" s="1794">
        <f t="shared" si="6"/>
        <v>1.5</v>
      </c>
      <c r="O47" s="1819">
        <v>1500</v>
      </c>
      <c r="P47" s="1818"/>
      <c r="Q47" s="1817">
        <v>0</v>
      </c>
      <c r="R47" s="1817">
        <v>0</v>
      </c>
      <c r="S47" s="1817">
        <v>0</v>
      </c>
      <c r="T47" s="1817">
        <v>0</v>
      </c>
      <c r="U47" s="1817">
        <v>0</v>
      </c>
      <c r="V47" s="1817">
        <v>0</v>
      </c>
      <c r="W47" s="1817">
        <v>0</v>
      </c>
      <c r="X47" s="1805">
        <f t="shared" si="0"/>
        <v>1500</v>
      </c>
    </row>
    <row r="48" spans="1:24" ht="24" x14ac:dyDescent="0.2">
      <c r="A48" s="173">
        <f t="shared" si="1"/>
        <v>42</v>
      </c>
      <c r="B48" s="1058">
        <v>3</v>
      </c>
      <c r="C48" s="1781" t="s">
        <v>2749</v>
      </c>
      <c r="D48" s="1755" t="s">
        <v>2922</v>
      </c>
      <c r="E48" s="1755" t="s">
        <v>2923</v>
      </c>
      <c r="F48" s="1755" t="s">
        <v>420</v>
      </c>
      <c r="G48" s="1755" t="s">
        <v>51</v>
      </c>
      <c r="H48" s="1794">
        <v>0</v>
      </c>
      <c r="I48" s="1794">
        <v>1.8</v>
      </c>
      <c r="J48" s="1794">
        <v>0</v>
      </c>
      <c r="K48" s="1794">
        <v>0</v>
      </c>
      <c r="L48" s="1794">
        <v>0</v>
      </c>
      <c r="M48" s="1794">
        <v>0</v>
      </c>
      <c r="N48" s="1794">
        <f t="shared" si="6"/>
        <v>1.8</v>
      </c>
      <c r="O48" s="1819">
        <v>1300</v>
      </c>
      <c r="P48" s="1818"/>
      <c r="Q48" s="1817">
        <v>0</v>
      </c>
      <c r="R48" s="1817">
        <v>0</v>
      </c>
      <c r="S48" s="1817">
        <v>0</v>
      </c>
      <c r="T48" s="1817">
        <v>0</v>
      </c>
      <c r="U48" s="1817">
        <v>0</v>
      </c>
      <c r="V48" s="1817">
        <v>0</v>
      </c>
      <c r="W48" s="1817">
        <v>0</v>
      </c>
      <c r="X48" s="1805">
        <f t="shared" si="0"/>
        <v>1300</v>
      </c>
    </row>
    <row r="49" spans="1:24" ht="24" x14ac:dyDescent="0.2">
      <c r="A49" s="173">
        <f t="shared" si="1"/>
        <v>43</v>
      </c>
      <c r="B49" s="1058">
        <v>3</v>
      </c>
      <c r="C49" s="1781" t="s">
        <v>2749</v>
      </c>
      <c r="D49" s="1755" t="s">
        <v>2924</v>
      </c>
      <c r="E49" s="1755" t="s">
        <v>2925</v>
      </c>
      <c r="F49" s="1755" t="s">
        <v>2925</v>
      </c>
      <c r="G49" s="1755" t="s">
        <v>51</v>
      </c>
      <c r="H49" s="1794">
        <v>0</v>
      </c>
      <c r="I49" s="1794">
        <v>1.1499999999999999</v>
      </c>
      <c r="J49" s="1794">
        <v>0</v>
      </c>
      <c r="K49" s="1794">
        <v>0</v>
      </c>
      <c r="L49" s="1794">
        <v>0</v>
      </c>
      <c r="M49" s="1794">
        <v>0</v>
      </c>
      <c r="N49" s="1794">
        <f t="shared" si="6"/>
        <v>1.1499999999999999</v>
      </c>
      <c r="O49" s="1819">
        <v>250</v>
      </c>
      <c r="P49" s="1818">
        <v>1500</v>
      </c>
      <c r="Q49" s="1817">
        <v>0</v>
      </c>
      <c r="R49" s="1817">
        <v>0</v>
      </c>
      <c r="S49" s="1817">
        <v>0</v>
      </c>
      <c r="T49" s="1817">
        <v>0</v>
      </c>
      <c r="U49" s="1817">
        <v>0</v>
      </c>
      <c r="V49" s="1817">
        <v>0</v>
      </c>
      <c r="W49" s="1817">
        <v>0</v>
      </c>
      <c r="X49" s="1805">
        <f t="shared" si="0"/>
        <v>1750</v>
      </c>
    </row>
    <row r="50" spans="1:24" ht="24" x14ac:dyDescent="0.2">
      <c r="A50" s="173">
        <f t="shared" si="1"/>
        <v>44</v>
      </c>
      <c r="B50" s="1058">
        <v>3</v>
      </c>
      <c r="C50" s="1781" t="s">
        <v>2749</v>
      </c>
      <c r="D50" s="1755" t="s">
        <v>2926</v>
      </c>
      <c r="E50" s="1755" t="s">
        <v>499</v>
      </c>
      <c r="F50" s="1755" t="s">
        <v>2927</v>
      </c>
      <c r="G50" s="1755" t="s">
        <v>55</v>
      </c>
      <c r="H50" s="1794">
        <v>0</v>
      </c>
      <c r="I50" s="1794">
        <v>10.08</v>
      </c>
      <c r="J50" s="1794">
        <v>0</v>
      </c>
      <c r="K50" s="1794">
        <v>0</v>
      </c>
      <c r="L50" s="1794">
        <v>0</v>
      </c>
      <c r="M50" s="1794">
        <v>0</v>
      </c>
      <c r="N50" s="1794">
        <f t="shared" si="6"/>
        <v>10.08</v>
      </c>
      <c r="O50" s="1819">
        <v>12000</v>
      </c>
      <c r="P50" s="1818"/>
      <c r="Q50" s="1817">
        <v>0</v>
      </c>
      <c r="R50" s="1817">
        <v>0</v>
      </c>
      <c r="S50" s="1817">
        <v>0</v>
      </c>
      <c r="T50" s="1817">
        <v>0</v>
      </c>
      <c r="U50" s="1817">
        <v>0</v>
      </c>
      <c r="V50" s="1817">
        <v>0</v>
      </c>
      <c r="W50" s="1817">
        <v>0</v>
      </c>
      <c r="X50" s="1805">
        <f t="shared" si="0"/>
        <v>12000</v>
      </c>
    </row>
    <row r="51" spans="1:24" ht="24" x14ac:dyDescent="0.2">
      <c r="A51" s="173">
        <f t="shared" si="1"/>
        <v>45</v>
      </c>
      <c r="B51" s="1058">
        <v>3</v>
      </c>
      <c r="C51" s="1781" t="s">
        <v>2749</v>
      </c>
      <c r="D51" s="1060" t="s">
        <v>2928</v>
      </c>
      <c r="E51" s="173"/>
      <c r="F51" s="173"/>
      <c r="G51" s="173"/>
      <c r="H51" s="1782"/>
      <c r="I51" s="1794">
        <v>67.2</v>
      </c>
      <c r="J51" s="1794">
        <v>20.93</v>
      </c>
      <c r="K51" s="1794">
        <v>0</v>
      </c>
      <c r="L51" s="1794">
        <v>0</v>
      </c>
      <c r="M51" s="1794">
        <v>0.21</v>
      </c>
      <c r="N51" s="1794">
        <f>SUM(I51:M52)</f>
        <v>89.339999999999989</v>
      </c>
      <c r="O51" s="1803">
        <v>68080</v>
      </c>
      <c r="P51" s="1805"/>
      <c r="Q51" s="1805"/>
      <c r="R51" s="1805"/>
      <c r="S51" s="1805"/>
      <c r="T51" s="1805"/>
      <c r="U51" s="1805"/>
      <c r="V51" s="1805"/>
      <c r="W51" s="1805"/>
      <c r="X51" s="1805">
        <f t="shared" si="0"/>
        <v>68080</v>
      </c>
    </row>
    <row r="52" spans="1:24" ht="24" x14ac:dyDescent="0.2">
      <c r="A52" s="173">
        <f t="shared" si="1"/>
        <v>46</v>
      </c>
      <c r="B52" s="1058">
        <v>4</v>
      </c>
      <c r="C52" s="1781" t="s">
        <v>1438</v>
      </c>
      <c r="D52" s="1045" t="s">
        <v>2929</v>
      </c>
      <c r="E52" s="1045" t="s">
        <v>2930</v>
      </c>
      <c r="F52" s="1045" t="s">
        <v>1336</v>
      </c>
      <c r="G52" s="1045" t="s">
        <v>330</v>
      </c>
      <c r="H52" s="1782"/>
      <c r="I52" s="1638">
        <v>1</v>
      </c>
      <c r="J52" s="1835" t="s">
        <v>1254</v>
      </c>
      <c r="K52" s="1835" t="s">
        <v>1254</v>
      </c>
      <c r="L52" s="1835" t="s">
        <v>1254</v>
      </c>
      <c r="M52" s="1835" t="s">
        <v>1254</v>
      </c>
      <c r="N52" s="1835">
        <f>SUM(I52:M52)</f>
        <v>1</v>
      </c>
      <c r="O52" s="1820">
        <v>500</v>
      </c>
      <c r="P52" s="1805"/>
      <c r="Q52" s="1805"/>
      <c r="R52" s="1805"/>
      <c r="S52" s="1805"/>
      <c r="T52" s="1805"/>
      <c r="U52" s="1805"/>
      <c r="V52" s="1805"/>
      <c r="W52" s="1805"/>
      <c r="X52" s="1805">
        <f t="shared" si="0"/>
        <v>500</v>
      </c>
    </row>
    <row r="53" spans="1:24" ht="24" x14ac:dyDescent="0.2">
      <c r="A53" s="173">
        <f t="shared" si="1"/>
        <v>47</v>
      </c>
      <c r="B53" s="1058">
        <v>4</v>
      </c>
      <c r="C53" s="1781" t="s">
        <v>1444</v>
      </c>
      <c r="D53" s="1060" t="s">
        <v>2931</v>
      </c>
      <c r="E53" s="1769" t="s">
        <v>2932</v>
      </c>
      <c r="F53" s="1770" t="s">
        <v>1454</v>
      </c>
      <c r="G53" s="1771" t="s">
        <v>1448</v>
      </c>
      <c r="H53" s="1790" t="s">
        <v>1254</v>
      </c>
      <c r="I53" s="1790">
        <v>3.86</v>
      </c>
      <c r="J53" s="1790" t="s">
        <v>1254</v>
      </c>
      <c r="K53" s="1790" t="s">
        <v>1254</v>
      </c>
      <c r="L53" s="1790" t="s">
        <v>1254</v>
      </c>
      <c r="M53" s="1790" t="s">
        <v>1254</v>
      </c>
      <c r="N53" s="1790">
        <f>SUM(I53)</f>
        <v>3.86</v>
      </c>
      <c r="O53" s="1811" t="s">
        <v>1254</v>
      </c>
      <c r="P53" s="1811">
        <v>3600</v>
      </c>
      <c r="Q53" s="1811" t="s">
        <v>1254</v>
      </c>
      <c r="R53" s="1811" t="s">
        <v>1254</v>
      </c>
      <c r="S53" s="1811" t="s">
        <v>1254</v>
      </c>
      <c r="T53" s="1811" t="s">
        <v>1254</v>
      </c>
      <c r="U53" s="1811" t="s">
        <v>1254</v>
      </c>
      <c r="V53" s="1811" t="s">
        <v>1254</v>
      </c>
      <c r="W53" s="1811" t="s">
        <v>1254</v>
      </c>
      <c r="X53" s="1805">
        <f t="shared" si="0"/>
        <v>3600</v>
      </c>
    </row>
    <row r="54" spans="1:24" ht="24" x14ac:dyDescent="0.2">
      <c r="A54" s="173">
        <f t="shared" si="1"/>
        <v>48</v>
      </c>
      <c r="B54" s="1772">
        <v>5</v>
      </c>
      <c r="C54" s="1772" t="s">
        <v>1583</v>
      </c>
      <c r="D54" s="1045" t="s">
        <v>2933</v>
      </c>
      <c r="E54" s="1772" t="s">
        <v>2448</v>
      </c>
      <c r="F54" s="1772" t="s">
        <v>1336</v>
      </c>
      <c r="G54" s="1772" t="s">
        <v>65</v>
      </c>
      <c r="H54" s="1782">
        <v>3.9999999999999966E-3</v>
      </c>
      <c r="I54" s="1782">
        <v>0</v>
      </c>
      <c r="J54" s="1782">
        <v>5.2128000000000001E-2</v>
      </c>
      <c r="K54" s="1782">
        <v>0</v>
      </c>
      <c r="L54" s="1782">
        <v>0</v>
      </c>
      <c r="M54" s="1782">
        <v>0</v>
      </c>
      <c r="N54" s="1782">
        <f>SUM(H54:M54)</f>
        <v>5.6127999999999997E-2</v>
      </c>
      <c r="O54" s="1805">
        <v>0</v>
      </c>
      <c r="P54" s="1805">
        <v>0</v>
      </c>
      <c r="Q54" s="1805">
        <v>0</v>
      </c>
      <c r="R54" s="1805">
        <v>0</v>
      </c>
      <c r="S54" s="1805">
        <v>0</v>
      </c>
      <c r="T54" s="1805">
        <v>0</v>
      </c>
      <c r="U54" s="1805">
        <v>0</v>
      </c>
      <c r="V54" s="1805">
        <v>0</v>
      </c>
      <c r="W54" s="1805">
        <v>0</v>
      </c>
      <c r="X54" s="1805">
        <f t="shared" si="0"/>
        <v>0</v>
      </c>
    </row>
    <row r="55" spans="1:24" ht="24" x14ac:dyDescent="0.2">
      <c r="A55" s="173">
        <f t="shared" si="1"/>
        <v>49</v>
      </c>
      <c r="B55" s="1772">
        <v>5</v>
      </c>
      <c r="C55" s="1772" t="s">
        <v>1583</v>
      </c>
      <c r="D55" s="1045" t="s">
        <v>2934</v>
      </c>
      <c r="E55" s="1772" t="s">
        <v>503</v>
      </c>
      <c r="F55" s="1772" t="s">
        <v>1336</v>
      </c>
      <c r="G55" s="1772" t="s">
        <v>65</v>
      </c>
      <c r="H55" s="1782">
        <v>0.28000000000000003</v>
      </c>
      <c r="I55" s="1782">
        <v>0</v>
      </c>
      <c r="J55" s="1782">
        <v>1.8100000000000002E-2</v>
      </c>
      <c r="K55" s="1782">
        <v>0</v>
      </c>
      <c r="L55" s="1782">
        <v>0</v>
      </c>
      <c r="M55" s="1782">
        <v>0</v>
      </c>
      <c r="N55" s="1782">
        <f t="shared" ref="N55:N75" si="7">SUM(H55:M55)</f>
        <v>0.29810000000000003</v>
      </c>
      <c r="O55" s="1805">
        <v>0</v>
      </c>
      <c r="P55" s="1805">
        <v>0</v>
      </c>
      <c r="Q55" s="1805">
        <v>0</v>
      </c>
      <c r="R55" s="1805">
        <v>0</v>
      </c>
      <c r="S55" s="1805">
        <v>0</v>
      </c>
      <c r="T55" s="1805">
        <v>0</v>
      </c>
      <c r="U55" s="1805">
        <v>0</v>
      </c>
      <c r="V55" s="1805">
        <v>0</v>
      </c>
      <c r="W55" s="1805">
        <v>0</v>
      </c>
      <c r="X55" s="1805">
        <f t="shared" si="0"/>
        <v>0</v>
      </c>
    </row>
    <row r="56" spans="1:24" ht="24" x14ac:dyDescent="0.2">
      <c r="A56" s="173">
        <f t="shared" si="1"/>
        <v>50</v>
      </c>
      <c r="B56" s="1772">
        <v>5</v>
      </c>
      <c r="C56" s="1772" t="s">
        <v>1583</v>
      </c>
      <c r="D56" s="1045" t="s">
        <v>2935</v>
      </c>
      <c r="E56" s="1772" t="s">
        <v>2451</v>
      </c>
      <c r="F56" s="1772" t="s">
        <v>2451</v>
      </c>
      <c r="G56" s="1772" t="s">
        <v>65</v>
      </c>
      <c r="H56" s="1782">
        <v>0.13999999999999999</v>
      </c>
      <c r="I56" s="1782">
        <v>7.2109308954961954E-2</v>
      </c>
      <c r="J56" s="1782">
        <v>3.3304E-2</v>
      </c>
      <c r="K56" s="1782">
        <v>0</v>
      </c>
      <c r="L56" s="1782">
        <v>0</v>
      </c>
      <c r="M56" s="1782">
        <v>0</v>
      </c>
      <c r="N56" s="1782">
        <f t="shared" si="7"/>
        <v>0.24541330895496194</v>
      </c>
      <c r="O56" s="1805">
        <v>0</v>
      </c>
      <c r="P56" s="1805">
        <v>20</v>
      </c>
      <c r="Q56" s="1805">
        <v>12</v>
      </c>
      <c r="R56" s="1805">
        <v>0</v>
      </c>
      <c r="S56" s="1805">
        <v>1</v>
      </c>
      <c r="T56" s="1805">
        <v>1</v>
      </c>
      <c r="U56" s="1805">
        <v>5</v>
      </c>
      <c r="V56" s="1805">
        <v>0</v>
      </c>
      <c r="W56" s="1805">
        <v>0</v>
      </c>
      <c r="X56" s="1805">
        <f t="shared" si="0"/>
        <v>39</v>
      </c>
    </row>
    <row r="57" spans="1:24" ht="24" x14ac:dyDescent="0.2">
      <c r="A57" s="173">
        <f t="shared" si="1"/>
        <v>51</v>
      </c>
      <c r="B57" s="1772">
        <v>5</v>
      </c>
      <c r="C57" s="1772" t="s">
        <v>1583</v>
      </c>
      <c r="D57" s="1045" t="s">
        <v>1698</v>
      </c>
      <c r="E57" s="1772" t="s">
        <v>1699</v>
      </c>
      <c r="F57" s="1772" t="s">
        <v>1700</v>
      </c>
      <c r="G57" s="1772" t="s">
        <v>65</v>
      </c>
      <c r="H57" s="1782">
        <v>1.3595008105727155E-2</v>
      </c>
      <c r="I57" s="1782">
        <v>0</v>
      </c>
      <c r="J57" s="1782">
        <v>9.0499999999999997E-2</v>
      </c>
      <c r="K57" s="1782">
        <v>0</v>
      </c>
      <c r="L57" s="1782">
        <v>0</v>
      </c>
      <c r="M57" s="1782">
        <v>0</v>
      </c>
      <c r="N57" s="1782">
        <f t="shared" si="7"/>
        <v>0.10409500810572715</v>
      </c>
      <c r="O57" s="1805">
        <v>0</v>
      </c>
      <c r="P57" s="1805">
        <v>0</v>
      </c>
      <c r="Q57" s="1805">
        <v>0</v>
      </c>
      <c r="R57" s="1805">
        <v>0</v>
      </c>
      <c r="S57" s="1805">
        <v>0</v>
      </c>
      <c r="T57" s="1805">
        <v>0</v>
      </c>
      <c r="U57" s="1805">
        <v>0</v>
      </c>
      <c r="V57" s="1805">
        <v>0</v>
      </c>
      <c r="W57" s="1805">
        <v>0</v>
      </c>
      <c r="X57" s="1805">
        <f t="shared" si="0"/>
        <v>0</v>
      </c>
    </row>
    <row r="58" spans="1:24" ht="24" x14ac:dyDescent="0.2">
      <c r="A58" s="173">
        <f t="shared" si="1"/>
        <v>52</v>
      </c>
      <c r="B58" s="1772">
        <v>5</v>
      </c>
      <c r="C58" s="1772" t="s">
        <v>1583</v>
      </c>
      <c r="D58" s="1045" t="s">
        <v>2936</v>
      </c>
      <c r="E58" s="1772" t="s">
        <v>2454</v>
      </c>
      <c r="F58" s="1772" t="s">
        <v>2455</v>
      </c>
      <c r="G58" s="1772" t="s">
        <v>65</v>
      </c>
      <c r="H58" s="1782">
        <v>0.28706475470485254</v>
      </c>
      <c r="I58" s="1782">
        <v>0</v>
      </c>
      <c r="J58" s="1782">
        <v>0</v>
      </c>
      <c r="K58" s="1782">
        <v>0</v>
      </c>
      <c r="L58" s="1782">
        <v>0</v>
      </c>
      <c r="M58" s="1782">
        <v>0</v>
      </c>
      <c r="N58" s="1782">
        <f t="shared" si="7"/>
        <v>0.28706475470485254</v>
      </c>
      <c r="O58" s="1805">
        <v>0</v>
      </c>
      <c r="P58" s="1805">
        <v>0</v>
      </c>
      <c r="Q58" s="1805">
        <v>0</v>
      </c>
      <c r="R58" s="1805">
        <v>0</v>
      </c>
      <c r="S58" s="1805">
        <v>0</v>
      </c>
      <c r="T58" s="1805">
        <v>0</v>
      </c>
      <c r="U58" s="1805">
        <v>0</v>
      </c>
      <c r="V58" s="1805">
        <v>0</v>
      </c>
      <c r="W58" s="1805">
        <v>0</v>
      </c>
      <c r="X58" s="1805">
        <f t="shared" si="0"/>
        <v>0</v>
      </c>
    </row>
    <row r="59" spans="1:24" ht="24" x14ac:dyDescent="0.2">
      <c r="A59" s="173">
        <f t="shared" si="1"/>
        <v>53</v>
      </c>
      <c r="B59" s="1772">
        <v>5</v>
      </c>
      <c r="C59" s="1772" t="s">
        <v>1583</v>
      </c>
      <c r="D59" s="1045" t="s">
        <v>2947</v>
      </c>
      <c r="E59" s="1772" t="s">
        <v>2457</v>
      </c>
      <c r="F59" s="1772" t="s">
        <v>2458</v>
      </c>
      <c r="G59" s="1772" t="s">
        <v>65</v>
      </c>
      <c r="H59" s="1782">
        <v>4.5999999999999999E-2</v>
      </c>
      <c r="I59" s="1782">
        <v>0</v>
      </c>
      <c r="J59" s="1782">
        <v>1.7375999999999999E-2</v>
      </c>
      <c r="K59" s="1782">
        <v>0</v>
      </c>
      <c r="L59" s="1782">
        <v>0</v>
      </c>
      <c r="M59" s="1782">
        <v>0</v>
      </c>
      <c r="N59" s="1782">
        <f t="shared" si="7"/>
        <v>6.3376000000000002E-2</v>
      </c>
      <c r="O59" s="1805">
        <v>0</v>
      </c>
      <c r="P59" s="1805">
        <v>0</v>
      </c>
      <c r="Q59" s="1805">
        <v>0</v>
      </c>
      <c r="R59" s="1805">
        <v>0</v>
      </c>
      <c r="S59" s="1805">
        <v>0</v>
      </c>
      <c r="T59" s="1805">
        <v>0</v>
      </c>
      <c r="U59" s="1805">
        <v>0</v>
      </c>
      <c r="V59" s="1805">
        <v>0</v>
      </c>
      <c r="W59" s="1805">
        <v>0</v>
      </c>
      <c r="X59" s="1805">
        <f t="shared" si="0"/>
        <v>0</v>
      </c>
    </row>
    <row r="60" spans="1:24" ht="24" x14ac:dyDescent="0.2">
      <c r="A60" s="173">
        <f t="shared" si="1"/>
        <v>54</v>
      </c>
      <c r="B60" s="1772">
        <v>5</v>
      </c>
      <c r="C60" s="1772" t="s">
        <v>1583</v>
      </c>
      <c r="D60" s="1045" t="s">
        <v>2948</v>
      </c>
      <c r="E60" s="1772" t="s">
        <v>2457</v>
      </c>
      <c r="F60" s="1772" t="s">
        <v>2458</v>
      </c>
      <c r="G60" s="1772" t="s">
        <v>65</v>
      </c>
      <c r="H60" s="1782">
        <v>0.2586</v>
      </c>
      <c r="I60" s="1782">
        <v>0</v>
      </c>
      <c r="J60" s="1782">
        <v>0</v>
      </c>
      <c r="K60" s="1782">
        <v>0</v>
      </c>
      <c r="L60" s="1782">
        <v>0</v>
      </c>
      <c r="M60" s="1782">
        <v>0</v>
      </c>
      <c r="N60" s="1782">
        <f t="shared" si="7"/>
        <v>0.2586</v>
      </c>
      <c r="O60" s="1805">
        <v>0</v>
      </c>
      <c r="P60" s="1805">
        <v>0</v>
      </c>
      <c r="Q60" s="1805">
        <v>0</v>
      </c>
      <c r="R60" s="1805">
        <v>0</v>
      </c>
      <c r="S60" s="1805">
        <v>0</v>
      </c>
      <c r="T60" s="1805">
        <v>0</v>
      </c>
      <c r="U60" s="1805">
        <v>0</v>
      </c>
      <c r="V60" s="1805">
        <v>0</v>
      </c>
      <c r="W60" s="1805">
        <v>0</v>
      </c>
      <c r="X60" s="1805">
        <f t="shared" si="0"/>
        <v>0</v>
      </c>
    </row>
    <row r="61" spans="1:24" s="1552" customFormat="1" ht="24" x14ac:dyDescent="0.2">
      <c r="A61" s="173">
        <f t="shared" si="1"/>
        <v>55</v>
      </c>
      <c r="B61" s="1772">
        <v>5</v>
      </c>
      <c r="C61" s="1772" t="s">
        <v>1583</v>
      </c>
      <c r="D61" s="1045" t="s">
        <v>2937</v>
      </c>
      <c r="E61" s="1772" t="s">
        <v>2457</v>
      </c>
      <c r="F61" s="1772" t="s">
        <v>2458</v>
      </c>
      <c r="G61" s="1772" t="s">
        <v>65</v>
      </c>
      <c r="H61" s="1782">
        <v>7.7353198839436557</v>
      </c>
      <c r="I61" s="1782">
        <v>0</v>
      </c>
      <c r="J61" s="1782">
        <v>0.30347666666666667</v>
      </c>
      <c r="K61" s="1782">
        <v>0</v>
      </c>
      <c r="L61" s="1782">
        <v>0</v>
      </c>
      <c r="M61" s="1782">
        <v>2.1424100000000004</v>
      </c>
      <c r="N61" s="1782">
        <f t="shared" si="7"/>
        <v>10.181206550610323</v>
      </c>
      <c r="O61" s="1805">
        <v>0</v>
      </c>
      <c r="P61" s="1805">
        <v>0</v>
      </c>
      <c r="Q61" s="1805">
        <v>0</v>
      </c>
      <c r="R61" s="1805">
        <v>0</v>
      </c>
      <c r="S61" s="1805">
        <v>0</v>
      </c>
      <c r="T61" s="1805">
        <v>0</v>
      </c>
      <c r="U61" s="1805">
        <v>0</v>
      </c>
      <c r="V61" s="1805">
        <v>0</v>
      </c>
      <c r="W61" s="1805">
        <v>0</v>
      </c>
      <c r="X61" s="1805">
        <f t="shared" si="0"/>
        <v>0</v>
      </c>
    </row>
    <row r="62" spans="1:24" s="1552" customFormat="1" ht="24" x14ac:dyDescent="0.2">
      <c r="A62" s="173">
        <f t="shared" si="1"/>
        <v>56</v>
      </c>
      <c r="B62" s="1772">
        <v>5</v>
      </c>
      <c r="C62" s="1772" t="s">
        <v>1583</v>
      </c>
      <c r="D62" s="1045" t="s">
        <v>2938</v>
      </c>
      <c r="E62" s="1772" t="s">
        <v>2457</v>
      </c>
      <c r="F62" s="1772" t="s">
        <v>2458</v>
      </c>
      <c r="G62" s="1772" t="s">
        <v>65</v>
      </c>
      <c r="H62" s="1782">
        <v>4.9412659886451644</v>
      </c>
      <c r="I62" s="1782">
        <v>0</v>
      </c>
      <c r="J62" s="1782">
        <v>0.26747576666666667</v>
      </c>
      <c r="K62" s="1782">
        <v>0</v>
      </c>
      <c r="L62" s="1782">
        <v>0</v>
      </c>
      <c r="M62" s="1782">
        <v>3.6382132500000011</v>
      </c>
      <c r="N62" s="1782">
        <f t="shared" si="7"/>
        <v>8.8469550053118322</v>
      </c>
      <c r="O62" s="1805">
        <v>0</v>
      </c>
      <c r="P62" s="1805">
        <v>0</v>
      </c>
      <c r="Q62" s="1805">
        <v>0</v>
      </c>
      <c r="R62" s="1805">
        <v>0</v>
      </c>
      <c r="S62" s="1805">
        <v>0</v>
      </c>
      <c r="T62" s="1805">
        <v>0</v>
      </c>
      <c r="U62" s="1805">
        <v>0</v>
      </c>
      <c r="V62" s="1805">
        <v>0</v>
      </c>
      <c r="W62" s="1805">
        <v>0</v>
      </c>
      <c r="X62" s="1805">
        <f t="shared" si="0"/>
        <v>0</v>
      </c>
    </row>
    <row r="63" spans="1:24" ht="24" x14ac:dyDescent="0.2">
      <c r="A63" s="173">
        <f t="shared" si="1"/>
        <v>57</v>
      </c>
      <c r="B63" s="1772">
        <v>5</v>
      </c>
      <c r="C63" s="1772" t="s">
        <v>1484</v>
      </c>
      <c r="D63" s="1772" t="s">
        <v>1849</v>
      </c>
      <c r="E63" s="1772" t="s">
        <v>1850</v>
      </c>
      <c r="F63" s="1772" t="s">
        <v>1336</v>
      </c>
      <c r="G63" s="1772" t="s">
        <v>1488</v>
      </c>
      <c r="H63" s="1782">
        <v>0.29100000000000004</v>
      </c>
      <c r="I63" s="1782">
        <v>7.0679223182509465E-2</v>
      </c>
      <c r="J63" s="1782">
        <v>0</v>
      </c>
      <c r="K63" s="1782">
        <v>0</v>
      </c>
      <c r="L63" s="1782">
        <v>0</v>
      </c>
      <c r="M63" s="1782">
        <v>0</v>
      </c>
      <c r="N63" s="1782">
        <f t="shared" si="7"/>
        <v>0.3616792231825095</v>
      </c>
      <c r="O63" s="1805">
        <v>0</v>
      </c>
      <c r="P63" s="1805">
        <v>0</v>
      </c>
      <c r="Q63" s="1805">
        <v>0</v>
      </c>
      <c r="R63" s="1805">
        <v>0</v>
      </c>
      <c r="S63" s="1805">
        <v>124</v>
      </c>
      <c r="T63" s="1805">
        <v>0</v>
      </c>
      <c r="U63" s="1805">
        <v>0</v>
      </c>
      <c r="V63" s="1805">
        <v>0</v>
      </c>
      <c r="W63" s="1805">
        <v>0</v>
      </c>
      <c r="X63" s="1805">
        <f t="shared" si="0"/>
        <v>124</v>
      </c>
    </row>
    <row r="64" spans="1:24" ht="24" x14ac:dyDescent="0.2">
      <c r="A64" s="173">
        <f t="shared" si="1"/>
        <v>58</v>
      </c>
      <c r="B64" s="1772">
        <v>5</v>
      </c>
      <c r="C64" s="1772" t="s">
        <v>1484</v>
      </c>
      <c r="D64" s="1772" t="s">
        <v>2460</v>
      </c>
      <c r="E64" s="1772" t="s">
        <v>2461</v>
      </c>
      <c r="F64" s="1772" t="s">
        <v>2461</v>
      </c>
      <c r="G64" s="1772" t="s">
        <v>1488</v>
      </c>
      <c r="H64" s="1782">
        <v>0.47799999999999998</v>
      </c>
      <c r="I64" s="1782">
        <v>0.21072518596866296</v>
      </c>
      <c r="J64" s="1782">
        <v>0</v>
      </c>
      <c r="K64" s="1782">
        <v>0</v>
      </c>
      <c r="L64" s="1782">
        <v>0</v>
      </c>
      <c r="M64" s="1782">
        <v>0</v>
      </c>
      <c r="N64" s="1782">
        <f t="shared" si="7"/>
        <v>0.68872518596866295</v>
      </c>
      <c r="O64" s="1805">
        <v>0</v>
      </c>
      <c r="P64" s="1805">
        <v>0</v>
      </c>
      <c r="Q64" s="1805">
        <v>0</v>
      </c>
      <c r="R64" s="1805">
        <v>0</v>
      </c>
      <c r="S64" s="1805">
        <v>83</v>
      </c>
      <c r="T64" s="1805">
        <v>0</v>
      </c>
      <c r="U64" s="1805">
        <v>0</v>
      </c>
      <c r="V64" s="1805">
        <v>0</v>
      </c>
      <c r="W64" s="1805">
        <v>0</v>
      </c>
      <c r="X64" s="1805">
        <f t="shared" si="0"/>
        <v>83</v>
      </c>
    </row>
    <row r="65" spans="1:26" ht="24" x14ac:dyDescent="0.2">
      <c r="A65" s="173">
        <f t="shared" si="1"/>
        <v>59</v>
      </c>
      <c r="B65" s="1772">
        <v>5</v>
      </c>
      <c r="C65" s="1772" t="s">
        <v>1484</v>
      </c>
      <c r="D65" s="1772" t="s">
        <v>2116</v>
      </c>
      <c r="E65" s="1772" t="s">
        <v>1768</v>
      </c>
      <c r="F65" s="1772" t="s">
        <v>1769</v>
      </c>
      <c r="G65" s="1772" t="s">
        <v>1488</v>
      </c>
      <c r="H65" s="1782">
        <v>0.373</v>
      </c>
      <c r="I65" s="1782">
        <v>0.11751615766056112</v>
      </c>
      <c r="J65" s="1782">
        <v>3.6200000000000003E-2</v>
      </c>
      <c r="K65" s="1782">
        <v>0</v>
      </c>
      <c r="L65" s="1782">
        <v>0</v>
      </c>
      <c r="M65" s="1782">
        <v>0</v>
      </c>
      <c r="N65" s="1782">
        <f t="shared" si="7"/>
        <v>0.52671615766056112</v>
      </c>
      <c r="O65" s="1805">
        <v>0</v>
      </c>
      <c r="P65" s="1805">
        <v>12</v>
      </c>
      <c r="Q65" s="1805">
        <v>5</v>
      </c>
      <c r="R65" s="1805">
        <v>0</v>
      </c>
      <c r="S65" s="1805">
        <v>39</v>
      </c>
      <c r="T65" s="1805">
        <v>0</v>
      </c>
      <c r="U65" s="1805">
        <v>3</v>
      </c>
      <c r="V65" s="1805">
        <v>0</v>
      </c>
      <c r="W65" s="1805">
        <v>0</v>
      </c>
      <c r="X65" s="1805">
        <f t="shared" si="0"/>
        <v>59</v>
      </c>
    </row>
    <row r="66" spans="1:26" ht="24" x14ac:dyDescent="0.2">
      <c r="A66" s="173">
        <f t="shared" si="1"/>
        <v>60</v>
      </c>
      <c r="B66" s="1772">
        <v>5</v>
      </c>
      <c r="C66" s="1772" t="s">
        <v>1484</v>
      </c>
      <c r="D66" s="1772" t="s">
        <v>2462</v>
      </c>
      <c r="E66" s="1772" t="s">
        <v>1768</v>
      </c>
      <c r="F66" s="1772" t="s">
        <v>1769</v>
      </c>
      <c r="G66" s="1772" t="s">
        <v>1488</v>
      </c>
      <c r="H66" s="1782">
        <v>0.38500000000000001</v>
      </c>
      <c r="I66" s="1782">
        <v>9.8159682694076503E-2</v>
      </c>
      <c r="J66" s="1782">
        <v>3.6200000000000003E-2</v>
      </c>
      <c r="K66" s="1782">
        <v>0</v>
      </c>
      <c r="L66" s="1782">
        <v>0</v>
      </c>
      <c r="M66" s="1782">
        <v>0</v>
      </c>
      <c r="N66" s="1782">
        <f t="shared" si="7"/>
        <v>0.51935968269407651</v>
      </c>
      <c r="O66" s="1805">
        <v>0</v>
      </c>
      <c r="P66" s="1805">
        <v>13</v>
      </c>
      <c r="Q66" s="1805">
        <v>7</v>
      </c>
      <c r="R66" s="1805">
        <v>0</v>
      </c>
      <c r="S66" s="1805">
        <v>28</v>
      </c>
      <c r="T66" s="1805">
        <v>0</v>
      </c>
      <c r="U66" s="1805">
        <v>3</v>
      </c>
      <c r="V66" s="1805">
        <v>0</v>
      </c>
      <c r="W66" s="1805">
        <v>0</v>
      </c>
      <c r="X66" s="1805">
        <f t="shared" si="0"/>
        <v>51</v>
      </c>
    </row>
    <row r="67" spans="1:26" ht="24" x14ac:dyDescent="0.2">
      <c r="A67" s="173">
        <f t="shared" si="1"/>
        <v>61</v>
      </c>
      <c r="B67" s="1772">
        <v>5</v>
      </c>
      <c r="C67" s="1772" t="s">
        <v>1484</v>
      </c>
      <c r="D67" s="1772" t="s">
        <v>1767</v>
      </c>
      <c r="E67" s="1772" t="s">
        <v>1768</v>
      </c>
      <c r="F67" s="1772" t="s">
        <v>1769</v>
      </c>
      <c r="G67" s="1772" t="s">
        <v>1488</v>
      </c>
      <c r="H67" s="1782">
        <v>0.21800000000000003</v>
      </c>
      <c r="I67" s="1782">
        <v>0.11860341252229062</v>
      </c>
      <c r="J67" s="1782">
        <v>1.8100000000000002E-2</v>
      </c>
      <c r="K67" s="1782">
        <v>0</v>
      </c>
      <c r="L67" s="1782">
        <v>0</v>
      </c>
      <c r="M67" s="1782">
        <v>0</v>
      </c>
      <c r="N67" s="1782">
        <f t="shared" si="7"/>
        <v>0.35470341252229065</v>
      </c>
      <c r="O67" s="1805">
        <v>0</v>
      </c>
      <c r="P67" s="1805">
        <v>10</v>
      </c>
      <c r="Q67" s="1805">
        <v>3</v>
      </c>
      <c r="R67" s="1805">
        <v>0</v>
      </c>
      <c r="S67" s="1805">
        <v>44</v>
      </c>
      <c r="T67" s="1805">
        <v>0</v>
      </c>
      <c r="U67" s="1805">
        <v>2</v>
      </c>
      <c r="V67" s="1805">
        <v>0</v>
      </c>
      <c r="W67" s="1805">
        <v>0</v>
      </c>
      <c r="X67" s="1805">
        <f t="shared" si="0"/>
        <v>59</v>
      </c>
    </row>
    <row r="68" spans="1:26" ht="24" x14ac:dyDescent="0.2">
      <c r="A68" s="173">
        <f t="shared" si="1"/>
        <v>62</v>
      </c>
      <c r="B68" s="1772">
        <v>5</v>
      </c>
      <c r="C68" s="1772" t="s">
        <v>1484</v>
      </c>
      <c r="D68" s="1772" t="s">
        <v>2463</v>
      </c>
      <c r="E68" s="1772" t="s">
        <v>2464</v>
      </c>
      <c r="F68" s="1772" t="s">
        <v>2465</v>
      </c>
      <c r="G68" s="1772" t="s">
        <v>1488</v>
      </c>
      <c r="H68" s="1782">
        <v>9.9599999999999991</v>
      </c>
      <c r="I68" s="1782">
        <v>0</v>
      </c>
      <c r="J68" s="1782">
        <v>0</v>
      </c>
      <c r="K68" s="1782">
        <v>0</v>
      </c>
      <c r="L68" s="1782">
        <v>0.35450298000000002</v>
      </c>
      <c r="M68" s="1782">
        <v>1.8300000000000014</v>
      </c>
      <c r="N68" s="1782">
        <f t="shared" si="7"/>
        <v>12.14450298</v>
      </c>
      <c r="O68" s="1805">
        <v>0</v>
      </c>
      <c r="P68" s="1805">
        <v>0</v>
      </c>
      <c r="Q68" s="1805">
        <v>0</v>
      </c>
      <c r="R68" s="1805">
        <v>0</v>
      </c>
      <c r="S68" s="1805">
        <v>0</v>
      </c>
      <c r="T68" s="1805">
        <v>0</v>
      </c>
      <c r="U68" s="1805">
        <v>0</v>
      </c>
      <c r="V68" s="1805">
        <v>0</v>
      </c>
      <c r="W68" s="1805">
        <v>0</v>
      </c>
      <c r="X68" s="1805">
        <f t="shared" si="0"/>
        <v>0</v>
      </c>
    </row>
    <row r="69" spans="1:26" ht="24" x14ac:dyDescent="0.2">
      <c r="A69" s="173">
        <f t="shared" si="1"/>
        <v>63</v>
      </c>
      <c r="B69" s="1772">
        <v>5</v>
      </c>
      <c r="C69" s="1772" t="s">
        <v>1502</v>
      </c>
      <c r="D69" s="1772" t="s">
        <v>2467</v>
      </c>
      <c r="E69" s="1772" t="s">
        <v>2468</v>
      </c>
      <c r="F69" s="1772" t="s">
        <v>1336</v>
      </c>
      <c r="G69" s="1772" t="s">
        <v>1506</v>
      </c>
      <c r="H69" s="1782">
        <v>4.9999999999999989E-2</v>
      </c>
      <c r="I69" s="1782">
        <v>3.6277953855382211E-2</v>
      </c>
      <c r="J69" s="1782">
        <v>9.0499999999999997E-2</v>
      </c>
      <c r="K69" s="1782">
        <v>0</v>
      </c>
      <c r="L69" s="1782">
        <v>0</v>
      </c>
      <c r="M69" s="1782">
        <v>0</v>
      </c>
      <c r="N69" s="1782">
        <f t="shared" si="7"/>
        <v>0.1767779538553822</v>
      </c>
      <c r="O69" s="1805">
        <v>0</v>
      </c>
      <c r="P69" s="1805">
        <v>15</v>
      </c>
      <c r="Q69" s="1805">
        <v>4</v>
      </c>
      <c r="R69" s="1805">
        <v>0</v>
      </c>
      <c r="S69" s="1805">
        <v>35</v>
      </c>
      <c r="T69" s="1805">
        <v>0</v>
      </c>
      <c r="U69" s="1805">
        <v>0</v>
      </c>
      <c r="V69" s="1805">
        <v>0</v>
      </c>
      <c r="W69" s="1805">
        <v>0</v>
      </c>
      <c r="X69" s="1805">
        <f t="shared" si="0"/>
        <v>54</v>
      </c>
    </row>
    <row r="70" spans="1:26" s="1552" customFormat="1" ht="24" x14ac:dyDescent="0.2">
      <c r="A70" s="173">
        <f t="shared" si="1"/>
        <v>64</v>
      </c>
      <c r="B70" s="1772">
        <v>5</v>
      </c>
      <c r="C70" s="1772" t="s">
        <v>1502</v>
      </c>
      <c r="D70" s="1772" t="s">
        <v>2946</v>
      </c>
      <c r="E70" s="1045" t="s">
        <v>1508</v>
      </c>
      <c r="F70" s="1045" t="s">
        <v>1509</v>
      </c>
      <c r="G70" s="1045" t="s">
        <v>1506</v>
      </c>
      <c r="H70" s="1782">
        <v>3.5999999999999996</v>
      </c>
      <c r="I70" s="1782">
        <v>0</v>
      </c>
      <c r="J70" s="1782">
        <v>0.18099999999999999</v>
      </c>
      <c r="K70" s="1782">
        <v>0</v>
      </c>
      <c r="L70" s="1782">
        <v>1.448</v>
      </c>
      <c r="M70" s="1782">
        <v>0</v>
      </c>
      <c r="N70" s="1782">
        <f t="shared" si="7"/>
        <v>5.2289999999999992</v>
      </c>
      <c r="O70" s="1805">
        <v>0</v>
      </c>
      <c r="P70" s="1805">
        <v>0</v>
      </c>
      <c r="Q70" s="1805">
        <v>0</v>
      </c>
      <c r="R70" s="1805">
        <v>0</v>
      </c>
      <c r="S70" s="1805">
        <v>0</v>
      </c>
      <c r="T70" s="1805">
        <v>0</v>
      </c>
      <c r="U70" s="1805">
        <v>0</v>
      </c>
      <c r="V70" s="1805">
        <v>0</v>
      </c>
      <c r="W70" s="1805">
        <v>0</v>
      </c>
      <c r="X70" s="1805">
        <f t="shared" si="0"/>
        <v>0</v>
      </c>
    </row>
    <row r="71" spans="1:26" ht="24" x14ac:dyDescent="0.2">
      <c r="A71" s="173">
        <f t="shared" si="1"/>
        <v>65</v>
      </c>
      <c r="B71" s="1772">
        <v>5</v>
      </c>
      <c r="C71" s="1772" t="s">
        <v>1521</v>
      </c>
      <c r="D71" s="1045" t="s">
        <v>2939</v>
      </c>
      <c r="E71" s="1772" t="s">
        <v>1685</v>
      </c>
      <c r="F71" s="1772" t="s">
        <v>1534</v>
      </c>
      <c r="G71" s="1772" t="s">
        <v>61</v>
      </c>
      <c r="H71" s="1782">
        <v>0.122</v>
      </c>
      <c r="I71" s="1782">
        <v>0.13369498723333834</v>
      </c>
      <c r="J71" s="1782">
        <v>9.0499999999999997E-2</v>
      </c>
      <c r="K71" s="1782">
        <v>0</v>
      </c>
      <c r="L71" s="1782">
        <v>0</v>
      </c>
      <c r="M71" s="1782">
        <v>0</v>
      </c>
      <c r="N71" s="1782">
        <f t="shared" si="7"/>
        <v>0.3461949872333383</v>
      </c>
      <c r="O71" s="1805">
        <v>50</v>
      </c>
      <c r="P71" s="1805">
        <v>0</v>
      </c>
      <c r="Q71" s="1805">
        <v>0</v>
      </c>
      <c r="R71" s="1805">
        <v>0</v>
      </c>
      <c r="S71" s="1805">
        <v>0</v>
      </c>
      <c r="T71" s="1805">
        <v>0</v>
      </c>
      <c r="U71" s="1805">
        <v>0</v>
      </c>
      <c r="V71" s="1805">
        <v>0</v>
      </c>
      <c r="W71" s="1805">
        <v>0</v>
      </c>
      <c r="X71" s="1805">
        <f t="shared" ref="X71:X103" si="8">SUM(O71:W71)</f>
        <v>50</v>
      </c>
    </row>
    <row r="72" spans="1:26" ht="24" x14ac:dyDescent="0.2">
      <c r="A72" s="173">
        <f t="shared" si="1"/>
        <v>66</v>
      </c>
      <c r="B72" s="1772">
        <v>5</v>
      </c>
      <c r="C72" s="1772" t="s">
        <v>1521</v>
      </c>
      <c r="D72" s="1045" t="s">
        <v>2940</v>
      </c>
      <c r="E72" s="1045" t="s">
        <v>1546</v>
      </c>
      <c r="F72" s="1045" t="s">
        <v>1547</v>
      </c>
      <c r="G72" s="1045" t="s">
        <v>61</v>
      </c>
      <c r="H72" s="1782">
        <v>1.8100000000000002E-2</v>
      </c>
      <c r="I72" s="1782">
        <v>0</v>
      </c>
      <c r="J72" s="1782">
        <v>1.8100000000000002E-2</v>
      </c>
      <c r="K72" s="1782">
        <v>0</v>
      </c>
      <c r="L72" s="1782">
        <v>0</v>
      </c>
      <c r="M72" s="1782">
        <v>0</v>
      </c>
      <c r="N72" s="1782">
        <f t="shared" si="7"/>
        <v>3.6200000000000003E-2</v>
      </c>
      <c r="O72" s="1805">
        <v>0</v>
      </c>
      <c r="P72" s="1805">
        <v>0</v>
      </c>
      <c r="Q72" s="1805">
        <v>0</v>
      </c>
      <c r="R72" s="1805">
        <v>0</v>
      </c>
      <c r="S72" s="1805">
        <v>0</v>
      </c>
      <c r="T72" s="1805">
        <v>0</v>
      </c>
      <c r="U72" s="1805">
        <v>0</v>
      </c>
      <c r="V72" s="1805">
        <v>0</v>
      </c>
      <c r="W72" s="1805">
        <v>0</v>
      </c>
      <c r="X72" s="1805">
        <f t="shared" si="8"/>
        <v>0</v>
      </c>
    </row>
    <row r="73" spans="1:26" ht="24" x14ac:dyDescent="0.2">
      <c r="A73" s="173">
        <f t="shared" ref="A73:A136" si="9">+A72+1</f>
        <v>67</v>
      </c>
      <c r="B73" s="1772">
        <v>5</v>
      </c>
      <c r="C73" s="1772" t="s">
        <v>1521</v>
      </c>
      <c r="D73" s="1045" t="s">
        <v>2941</v>
      </c>
      <c r="E73" s="1045" t="s">
        <v>1526</v>
      </c>
      <c r="F73" s="1045" t="s">
        <v>1547</v>
      </c>
      <c r="G73" s="1045" t="s">
        <v>61</v>
      </c>
      <c r="H73" s="1782">
        <v>7.1999999999999995E-2</v>
      </c>
      <c r="I73" s="1782">
        <v>0</v>
      </c>
      <c r="J73" s="1782">
        <v>7.2400000000000006E-2</v>
      </c>
      <c r="K73" s="1782">
        <v>0</v>
      </c>
      <c r="L73" s="1782">
        <v>0</v>
      </c>
      <c r="M73" s="1782">
        <v>0</v>
      </c>
      <c r="N73" s="1782">
        <f t="shared" si="7"/>
        <v>0.1444</v>
      </c>
      <c r="O73" s="1805">
        <v>0</v>
      </c>
      <c r="P73" s="1805">
        <v>0</v>
      </c>
      <c r="Q73" s="1805">
        <v>0</v>
      </c>
      <c r="R73" s="1805">
        <v>0</v>
      </c>
      <c r="S73" s="1805">
        <v>0</v>
      </c>
      <c r="T73" s="1805">
        <v>0</v>
      </c>
      <c r="U73" s="1805">
        <v>0</v>
      </c>
      <c r="V73" s="1805">
        <v>0</v>
      </c>
      <c r="W73" s="1805">
        <v>0</v>
      </c>
      <c r="X73" s="1805">
        <f t="shared" si="8"/>
        <v>0</v>
      </c>
    </row>
    <row r="74" spans="1:26" ht="24" x14ac:dyDescent="0.2">
      <c r="A74" s="173">
        <f t="shared" si="9"/>
        <v>68</v>
      </c>
      <c r="B74" s="1772">
        <v>5</v>
      </c>
      <c r="C74" s="1772" t="s">
        <v>1521</v>
      </c>
      <c r="D74" s="1045" t="s">
        <v>2942</v>
      </c>
      <c r="E74" s="1045" t="s">
        <v>2943</v>
      </c>
      <c r="F74" s="1045" t="s">
        <v>1547</v>
      </c>
      <c r="G74" s="1045" t="s">
        <v>61</v>
      </c>
      <c r="H74" s="1782">
        <v>0.26500000000000001</v>
      </c>
      <c r="I74" s="1782">
        <v>3.1484830830478108E-2</v>
      </c>
      <c r="J74" s="1782">
        <v>0</v>
      </c>
      <c r="K74" s="1782">
        <v>0</v>
      </c>
      <c r="L74" s="1782">
        <v>0</v>
      </c>
      <c r="M74" s="1782">
        <v>0</v>
      </c>
      <c r="N74" s="1782">
        <f t="shared" si="7"/>
        <v>0.29648483083047811</v>
      </c>
      <c r="O74" s="1805">
        <v>0</v>
      </c>
      <c r="P74" s="1805">
        <v>8</v>
      </c>
      <c r="Q74" s="1805">
        <v>5</v>
      </c>
      <c r="R74" s="1805">
        <v>0</v>
      </c>
      <c r="S74" s="1805">
        <v>0</v>
      </c>
      <c r="T74" s="1805">
        <v>0</v>
      </c>
      <c r="U74" s="1805">
        <v>0</v>
      </c>
      <c r="V74" s="1805">
        <v>0</v>
      </c>
      <c r="W74" s="1805">
        <v>0</v>
      </c>
      <c r="X74" s="1805">
        <f t="shared" si="8"/>
        <v>13</v>
      </c>
    </row>
    <row r="75" spans="1:26" ht="24" x14ac:dyDescent="0.2">
      <c r="A75" s="173">
        <f t="shared" si="9"/>
        <v>69</v>
      </c>
      <c r="B75" s="1772">
        <v>5</v>
      </c>
      <c r="C75" s="1772" t="s">
        <v>1521</v>
      </c>
      <c r="D75" s="1045" t="s">
        <v>2944</v>
      </c>
      <c r="E75" s="1045" t="s">
        <v>2945</v>
      </c>
      <c r="F75" s="1045" t="s">
        <v>1524</v>
      </c>
      <c r="G75" s="1045" t="s">
        <v>61</v>
      </c>
      <c r="H75" s="1782">
        <v>0.22900000000000004</v>
      </c>
      <c r="I75" s="1782">
        <v>0</v>
      </c>
      <c r="J75" s="1782">
        <v>0.14480000000000001</v>
      </c>
      <c r="K75" s="1782">
        <v>0</v>
      </c>
      <c r="L75" s="1782">
        <v>0</v>
      </c>
      <c r="M75" s="1782">
        <v>0</v>
      </c>
      <c r="N75" s="1782">
        <f t="shared" si="7"/>
        <v>0.37380000000000002</v>
      </c>
      <c r="O75" s="1672">
        <v>0</v>
      </c>
      <c r="P75" s="1805">
        <v>0</v>
      </c>
      <c r="Q75" s="1805">
        <v>0</v>
      </c>
      <c r="R75" s="1805">
        <v>0</v>
      </c>
      <c r="S75" s="1805">
        <v>0</v>
      </c>
      <c r="T75" s="1805">
        <v>0</v>
      </c>
      <c r="U75" s="1805">
        <v>0</v>
      </c>
      <c r="V75" s="1805">
        <v>0</v>
      </c>
      <c r="W75" s="1805">
        <v>0</v>
      </c>
      <c r="X75" s="1805">
        <f t="shared" si="8"/>
        <v>0</v>
      </c>
    </row>
    <row r="76" spans="1:26" ht="24" x14ac:dyDescent="0.55000000000000004">
      <c r="A76" s="173">
        <f t="shared" si="9"/>
        <v>70</v>
      </c>
      <c r="B76" s="1772">
        <v>7</v>
      </c>
      <c r="C76" s="1772" t="s">
        <v>1787</v>
      </c>
      <c r="D76" s="1772" t="s">
        <v>2499</v>
      </c>
      <c r="E76" s="1772" t="s">
        <v>2500</v>
      </c>
      <c r="F76" s="1772" t="s">
        <v>2501</v>
      </c>
      <c r="G76" s="1772" t="s">
        <v>83</v>
      </c>
      <c r="H76" s="1788">
        <v>0.55000000000000004</v>
      </c>
      <c r="I76" s="1788">
        <v>0.13</v>
      </c>
      <c r="J76" s="1788">
        <v>0</v>
      </c>
      <c r="K76" s="1788">
        <v>0</v>
      </c>
      <c r="L76" s="1788">
        <v>0.36</v>
      </c>
      <c r="M76" s="1788">
        <v>0</v>
      </c>
      <c r="N76" s="1788">
        <f t="shared" ref="N76:N92" si="10">SUM(I76:M76)</f>
        <v>0.49</v>
      </c>
      <c r="O76" s="1808">
        <v>67</v>
      </c>
      <c r="P76" s="1808">
        <v>11</v>
      </c>
      <c r="Q76" s="1808">
        <v>0</v>
      </c>
      <c r="R76" s="1808">
        <v>0</v>
      </c>
      <c r="S76" s="1808">
        <v>0</v>
      </c>
      <c r="T76" s="1808">
        <v>0</v>
      </c>
      <c r="U76" s="1808">
        <v>0</v>
      </c>
      <c r="V76" s="1808">
        <v>0</v>
      </c>
      <c r="W76" s="1808">
        <v>0</v>
      </c>
      <c r="X76" s="1805">
        <f t="shared" si="8"/>
        <v>78</v>
      </c>
      <c r="Y76" s="1562">
        <v>44136</v>
      </c>
      <c r="Z76" s="1090">
        <v>44316</v>
      </c>
    </row>
    <row r="77" spans="1:26" ht="24" x14ac:dyDescent="0.55000000000000004">
      <c r="A77" s="173">
        <f t="shared" si="9"/>
        <v>71</v>
      </c>
      <c r="B77" s="1772">
        <v>7</v>
      </c>
      <c r="C77" s="1772" t="s">
        <v>1822</v>
      </c>
      <c r="D77" s="1772" t="s">
        <v>2502</v>
      </c>
      <c r="E77" s="1772" t="s">
        <v>1824</v>
      </c>
      <c r="F77" s="1772" t="s">
        <v>1336</v>
      </c>
      <c r="G77" s="1772" t="s">
        <v>1825</v>
      </c>
      <c r="H77" s="1788">
        <v>0.25600000000000001</v>
      </c>
      <c r="I77" s="1788">
        <v>6.4556108246160968E-2</v>
      </c>
      <c r="J77" s="1788">
        <v>1.8199999999999996E-3</v>
      </c>
      <c r="K77" s="1788">
        <v>0</v>
      </c>
      <c r="L77" s="1788">
        <v>0</v>
      </c>
      <c r="M77" s="1788">
        <v>0.14014400000000007</v>
      </c>
      <c r="N77" s="1788">
        <f t="shared" si="10"/>
        <v>0.20652010824616104</v>
      </c>
      <c r="O77" s="1808">
        <v>0</v>
      </c>
      <c r="P77" s="1808">
        <v>2</v>
      </c>
      <c r="Q77" s="1808">
        <v>0</v>
      </c>
      <c r="R77" s="1808">
        <v>0</v>
      </c>
      <c r="S77" s="1808">
        <v>0</v>
      </c>
      <c r="T77" s="1808">
        <v>0</v>
      </c>
      <c r="U77" s="1808">
        <v>12</v>
      </c>
      <c r="V77" s="1808">
        <v>0</v>
      </c>
      <c r="W77" s="1808">
        <v>4</v>
      </c>
      <c r="X77" s="1805">
        <f t="shared" si="8"/>
        <v>18</v>
      </c>
      <c r="Y77" s="1562">
        <v>44136</v>
      </c>
      <c r="Z77" s="1090">
        <v>44316</v>
      </c>
    </row>
    <row r="78" spans="1:26" ht="24" x14ac:dyDescent="0.55000000000000004">
      <c r="A78" s="173">
        <f t="shared" si="9"/>
        <v>72</v>
      </c>
      <c r="B78" s="1772">
        <v>7</v>
      </c>
      <c r="C78" s="1772" t="s">
        <v>1822</v>
      </c>
      <c r="D78" s="1772" t="s">
        <v>2503</v>
      </c>
      <c r="E78" s="1772"/>
      <c r="F78" s="1772" t="s">
        <v>1176</v>
      </c>
      <c r="G78" s="1772" t="s">
        <v>1825</v>
      </c>
      <c r="H78" s="1788">
        <v>0</v>
      </c>
      <c r="I78" s="1788">
        <v>0</v>
      </c>
      <c r="J78" s="1788">
        <v>0</v>
      </c>
      <c r="K78" s="1788">
        <v>0</v>
      </c>
      <c r="L78" s="1788">
        <v>0</v>
      </c>
      <c r="M78" s="1788">
        <v>0</v>
      </c>
      <c r="N78" s="1788">
        <f t="shared" si="10"/>
        <v>0</v>
      </c>
      <c r="O78" s="1808">
        <v>900</v>
      </c>
      <c r="P78" s="1808">
        <v>0</v>
      </c>
      <c r="Q78" s="1808">
        <v>0</v>
      </c>
      <c r="R78" s="1808">
        <v>0</v>
      </c>
      <c r="S78" s="1808">
        <v>0</v>
      </c>
      <c r="T78" s="1808">
        <v>0</v>
      </c>
      <c r="U78" s="1808">
        <v>0</v>
      </c>
      <c r="V78" s="1808">
        <v>0</v>
      </c>
      <c r="W78" s="1808">
        <v>0</v>
      </c>
      <c r="X78" s="1805">
        <f t="shared" si="8"/>
        <v>900</v>
      </c>
      <c r="Y78" s="1562">
        <v>44136</v>
      </c>
      <c r="Z78" s="1090">
        <v>44316</v>
      </c>
    </row>
    <row r="79" spans="1:26" ht="24" x14ac:dyDescent="0.55000000000000004">
      <c r="A79" s="173">
        <f t="shared" si="9"/>
        <v>73</v>
      </c>
      <c r="B79" s="1772">
        <v>7</v>
      </c>
      <c r="C79" s="1772" t="s">
        <v>1787</v>
      </c>
      <c r="D79" s="1121" t="s">
        <v>2504</v>
      </c>
      <c r="E79" s="1121" t="s">
        <v>2505</v>
      </c>
      <c r="F79" s="1121" t="s">
        <v>2506</v>
      </c>
      <c r="G79" s="1121" t="s">
        <v>83</v>
      </c>
      <c r="H79" s="1788">
        <v>0</v>
      </c>
      <c r="I79" s="1788">
        <v>0</v>
      </c>
      <c r="J79" s="1788">
        <v>0</v>
      </c>
      <c r="K79" s="1788">
        <v>0</v>
      </c>
      <c r="L79" s="1788">
        <v>0</v>
      </c>
      <c r="M79" s="1788">
        <v>0</v>
      </c>
      <c r="N79" s="1788">
        <f t="shared" si="10"/>
        <v>0</v>
      </c>
      <c r="O79" s="1808">
        <v>1220</v>
      </c>
      <c r="P79" s="1808">
        <v>0</v>
      </c>
      <c r="Q79" s="1808">
        <v>0</v>
      </c>
      <c r="R79" s="1808">
        <v>0</v>
      </c>
      <c r="S79" s="1808">
        <v>0</v>
      </c>
      <c r="T79" s="1808">
        <v>0</v>
      </c>
      <c r="U79" s="1808">
        <v>0</v>
      </c>
      <c r="V79" s="1808">
        <v>0</v>
      </c>
      <c r="W79" s="1808">
        <v>0</v>
      </c>
      <c r="X79" s="1805">
        <f t="shared" si="8"/>
        <v>1220</v>
      </c>
      <c r="Y79" s="1562">
        <v>44136</v>
      </c>
      <c r="Z79" s="1090">
        <v>44316</v>
      </c>
    </row>
    <row r="80" spans="1:26" ht="24" x14ac:dyDescent="0.55000000000000004">
      <c r="A80" s="173">
        <f t="shared" si="9"/>
        <v>74</v>
      </c>
      <c r="B80" s="1772">
        <v>7</v>
      </c>
      <c r="C80" s="1772" t="s">
        <v>1787</v>
      </c>
      <c r="D80" s="1122" t="s">
        <v>2507</v>
      </c>
      <c r="E80" s="1122" t="s">
        <v>2500</v>
      </c>
      <c r="F80" s="1122" t="s">
        <v>2501</v>
      </c>
      <c r="G80" s="1122" t="s">
        <v>83</v>
      </c>
      <c r="H80" s="1788">
        <v>0</v>
      </c>
      <c r="I80" s="1788">
        <v>0</v>
      </c>
      <c r="J80" s="1788">
        <v>0</v>
      </c>
      <c r="K80" s="1788">
        <v>0</v>
      </c>
      <c r="L80" s="1788">
        <v>0</v>
      </c>
      <c r="M80" s="1788">
        <v>0</v>
      </c>
      <c r="N80" s="1788">
        <f t="shared" si="10"/>
        <v>0</v>
      </c>
      <c r="O80" s="1808">
        <v>1000</v>
      </c>
      <c r="P80" s="1808">
        <v>0</v>
      </c>
      <c r="Q80" s="1808">
        <v>0</v>
      </c>
      <c r="R80" s="1808">
        <v>0</v>
      </c>
      <c r="S80" s="1808">
        <v>0</v>
      </c>
      <c r="T80" s="1808">
        <v>0</v>
      </c>
      <c r="U80" s="1808">
        <v>0</v>
      </c>
      <c r="V80" s="1808">
        <v>0</v>
      </c>
      <c r="W80" s="1808">
        <v>0</v>
      </c>
      <c r="X80" s="1805">
        <f t="shared" si="8"/>
        <v>1000</v>
      </c>
      <c r="Y80" s="1562">
        <v>44136</v>
      </c>
      <c r="Z80" s="1090">
        <v>44316</v>
      </c>
    </row>
    <row r="81" spans="1:26" ht="24" x14ac:dyDescent="0.55000000000000004">
      <c r="A81" s="173">
        <f t="shared" si="9"/>
        <v>75</v>
      </c>
      <c r="B81" s="1772">
        <v>7</v>
      </c>
      <c r="C81" s="1772" t="s">
        <v>1757</v>
      </c>
      <c r="D81" s="1772" t="s">
        <v>2508</v>
      </c>
      <c r="E81" s="1772" t="s">
        <v>1771</v>
      </c>
      <c r="F81" s="1772" t="s">
        <v>1744</v>
      </c>
      <c r="G81" s="1772" t="s">
        <v>1761</v>
      </c>
      <c r="H81" s="1788">
        <v>0.4</v>
      </c>
      <c r="I81" s="1788">
        <v>0.4</v>
      </c>
      <c r="J81" s="1788">
        <v>0</v>
      </c>
      <c r="K81" s="1788">
        <v>0</v>
      </c>
      <c r="L81" s="1788">
        <v>0</v>
      </c>
      <c r="M81" s="1788">
        <v>0</v>
      </c>
      <c r="N81" s="1788">
        <f t="shared" si="10"/>
        <v>0.4</v>
      </c>
      <c r="O81" s="1808">
        <v>0</v>
      </c>
      <c r="P81" s="1808">
        <v>0</v>
      </c>
      <c r="Q81" s="1808">
        <v>0</v>
      </c>
      <c r="R81" s="1808">
        <v>0</v>
      </c>
      <c r="S81" s="1808">
        <v>0</v>
      </c>
      <c r="T81" s="1808">
        <v>95</v>
      </c>
      <c r="U81" s="1808">
        <v>7</v>
      </c>
      <c r="V81" s="1808">
        <v>0</v>
      </c>
      <c r="W81" s="1808">
        <v>0</v>
      </c>
      <c r="X81" s="1805">
        <f t="shared" si="8"/>
        <v>102</v>
      </c>
      <c r="Y81" s="1562">
        <v>44136</v>
      </c>
      <c r="Z81" s="1090">
        <v>44316</v>
      </c>
    </row>
    <row r="82" spans="1:26" ht="24" x14ac:dyDescent="0.55000000000000004">
      <c r="A82" s="173">
        <f t="shared" si="9"/>
        <v>76</v>
      </c>
      <c r="B82" s="1772">
        <v>7</v>
      </c>
      <c r="C82" s="1772" t="s">
        <v>1757</v>
      </c>
      <c r="D82" s="1772" t="s">
        <v>2509</v>
      </c>
      <c r="E82" s="1772" t="s">
        <v>1771</v>
      </c>
      <c r="F82" s="1772" t="s">
        <v>1744</v>
      </c>
      <c r="G82" s="1772" t="s">
        <v>1761</v>
      </c>
      <c r="H82" s="1788">
        <v>0.54300000000000004</v>
      </c>
      <c r="I82" s="1788">
        <v>0.56000000000000005</v>
      </c>
      <c r="J82" s="1788">
        <v>0</v>
      </c>
      <c r="K82" s="1788">
        <v>0</v>
      </c>
      <c r="L82" s="1788">
        <v>0</v>
      </c>
      <c r="M82" s="1788">
        <v>0</v>
      </c>
      <c r="N82" s="1788">
        <f t="shared" si="10"/>
        <v>0.56000000000000005</v>
      </c>
      <c r="O82" s="1808">
        <v>0</v>
      </c>
      <c r="P82" s="1808">
        <v>0</v>
      </c>
      <c r="Q82" s="1808">
        <v>0</v>
      </c>
      <c r="R82" s="1808">
        <v>0</v>
      </c>
      <c r="S82" s="1808">
        <v>13</v>
      </c>
      <c r="T82" s="1808">
        <v>135</v>
      </c>
      <c r="U82" s="1808">
        <v>2</v>
      </c>
      <c r="V82" s="1808">
        <v>0</v>
      </c>
      <c r="W82" s="1808">
        <v>0</v>
      </c>
      <c r="X82" s="1805">
        <f t="shared" si="8"/>
        <v>150</v>
      </c>
      <c r="Y82" s="1562">
        <v>44136</v>
      </c>
      <c r="Z82" s="1090">
        <v>44316</v>
      </c>
    </row>
    <row r="83" spans="1:26" ht="24" x14ac:dyDescent="0.55000000000000004">
      <c r="A83" s="173">
        <f t="shared" si="9"/>
        <v>77</v>
      </c>
      <c r="B83" s="1772">
        <v>7</v>
      </c>
      <c r="C83" s="1772" t="s">
        <v>1757</v>
      </c>
      <c r="D83" s="1772" t="s">
        <v>2510</v>
      </c>
      <c r="E83" s="1772" t="s">
        <v>2511</v>
      </c>
      <c r="F83" s="1772" t="s">
        <v>1336</v>
      </c>
      <c r="G83" s="1772" t="s">
        <v>1761</v>
      </c>
      <c r="H83" s="1788">
        <v>0.73699999999999999</v>
      </c>
      <c r="I83" s="1788">
        <v>0.45</v>
      </c>
      <c r="J83" s="1788">
        <v>0</v>
      </c>
      <c r="K83" s="1788">
        <v>0</v>
      </c>
      <c r="L83" s="1788">
        <v>0</v>
      </c>
      <c r="M83" s="1788">
        <v>0</v>
      </c>
      <c r="N83" s="1788">
        <f t="shared" si="10"/>
        <v>0.45</v>
      </c>
      <c r="O83" s="1808">
        <v>0</v>
      </c>
      <c r="P83" s="1808">
        <v>100</v>
      </c>
      <c r="Q83" s="1808">
        <v>60</v>
      </c>
      <c r="R83" s="1808">
        <v>0</v>
      </c>
      <c r="S83" s="1808">
        <v>0</v>
      </c>
      <c r="T83" s="1808">
        <v>0</v>
      </c>
      <c r="U83" s="1808">
        <v>10</v>
      </c>
      <c r="V83" s="1808">
        <v>0</v>
      </c>
      <c r="W83" s="1808">
        <v>0</v>
      </c>
      <c r="X83" s="1805">
        <f t="shared" si="8"/>
        <v>170</v>
      </c>
      <c r="Y83" s="1562">
        <v>44136</v>
      </c>
      <c r="Z83" s="1090">
        <v>44316</v>
      </c>
    </row>
    <row r="84" spans="1:26" ht="24" x14ac:dyDescent="0.55000000000000004">
      <c r="A84" s="173">
        <f t="shared" si="9"/>
        <v>78</v>
      </c>
      <c r="B84" s="1772">
        <v>7</v>
      </c>
      <c r="C84" s="1772" t="s">
        <v>1757</v>
      </c>
      <c r="D84" s="1772" t="s">
        <v>2512</v>
      </c>
      <c r="E84" s="1772" t="s">
        <v>1765</v>
      </c>
      <c r="F84" s="1772" t="s">
        <v>1765</v>
      </c>
      <c r="G84" s="1772" t="s">
        <v>1761</v>
      </c>
      <c r="H84" s="1788">
        <v>3.57</v>
      </c>
      <c r="I84" s="1788">
        <v>0</v>
      </c>
      <c r="J84" s="1788">
        <v>0</v>
      </c>
      <c r="K84" s="1788">
        <v>0</v>
      </c>
      <c r="L84" s="1788">
        <v>0</v>
      </c>
      <c r="M84" s="1788">
        <v>0</v>
      </c>
      <c r="N84" s="1788">
        <f t="shared" si="10"/>
        <v>0</v>
      </c>
      <c r="O84" s="1808">
        <v>0</v>
      </c>
      <c r="P84" s="1808">
        <v>0</v>
      </c>
      <c r="Q84" s="1808">
        <v>0</v>
      </c>
      <c r="R84" s="1808">
        <v>0</v>
      </c>
      <c r="S84" s="1808">
        <v>0</v>
      </c>
      <c r="T84" s="1808">
        <v>0</v>
      </c>
      <c r="U84" s="1808">
        <v>0</v>
      </c>
      <c r="V84" s="1808">
        <v>0</v>
      </c>
      <c r="W84" s="1808">
        <v>0</v>
      </c>
      <c r="X84" s="1805">
        <f t="shared" si="8"/>
        <v>0</v>
      </c>
      <c r="Y84" s="1562">
        <v>44136</v>
      </c>
      <c r="Z84" s="1090">
        <v>44316</v>
      </c>
    </row>
    <row r="85" spans="1:26" ht="24" x14ac:dyDescent="0.55000000000000004">
      <c r="A85" s="173">
        <f t="shared" si="9"/>
        <v>79</v>
      </c>
      <c r="B85" s="1772">
        <v>7</v>
      </c>
      <c r="C85" s="1772" t="s">
        <v>1731</v>
      </c>
      <c r="D85" s="1772" t="s">
        <v>2513</v>
      </c>
      <c r="E85" s="1772" t="s">
        <v>2514</v>
      </c>
      <c r="F85" s="1772" t="s">
        <v>2515</v>
      </c>
      <c r="G85" s="1772" t="s">
        <v>1734</v>
      </c>
      <c r="H85" s="1788">
        <v>5.3230000000000004</v>
      </c>
      <c r="I85" s="1788">
        <v>0</v>
      </c>
      <c r="J85" s="1788">
        <v>0</v>
      </c>
      <c r="K85" s="1788">
        <v>0</v>
      </c>
      <c r="L85" s="1788">
        <v>2.7599999999999993E-2</v>
      </c>
      <c r="M85" s="1788">
        <v>0</v>
      </c>
      <c r="N85" s="1788">
        <f t="shared" si="10"/>
        <v>2.7599999999999993E-2</v>
      </c>
      <c r="O85" s="1808">
        <v>0</v>
      </c>
      <c r="P85" s="1808">
        <v>0</v>
      </c>
      <c r="Q85" s="1808">
        <v>0</v>
      </c>
      <c r="R85" s="1808">
        <v>0</v>
      </c>
      <c r="S85" s="1808">
        <v>0</v>
      </c>
      <c r="T85" s="1808">
        <v>0</v>
      </c>
      <c r="U85" s="1808">
        <v>0</v>
      </c>
      <c r="V85" s="1808">
        <v>0</v>
      </c>
      <c r="W85" s="1808">
        <v>0</v>
      </c>
      <c r="X85" s="1805">
        <f t="shared" si="8"/>
        <v>0</v>
      </c>
      <c r="Y85" s="1562">
        <v>44136</v>
      </c>
      <c r="Z85" s="1090">
        <v>44316</v>
      </c>
    </row>
    <row r="86" spans="1:26" ht="24" x14ac:dyDescent="0.55000000000000004">
      <c r="A86" s="173">
        <f t="shared" si="9"/>
        <v>80</v>
      </c>
      <c r="B86" s="1772">
        <v>7</v>
      </c>
      <c r="C86" s="1772" t="s">
        <v>1731</v>
      </c>
      <c r="D86" s="1772" t="s">
        <v>2516</v>
      </c>
      <c r="E86" s="1772" t="s">
        <v>1741</v>
      </c>
      <c r="F86" s="1772" t="s">
        <v>1737</v>
      </c>
      <c r="G86" s="1772" t="s">
        <v>1734</v>
      </c>
      <c r="H86" s="1788">
        <v>0.18</v>
      </c>
      <c r="I86" s="1788">
        <v>9.3572611456392965E-2</v>
      </c>
      <c r="J86" s="1788">
        <v>0</v>
      </c>
      <c r="K86" s="1788">
        <v>0</v>
      </c>
      <c r="L86" s="1788">
        <v>2.0899999999999998E-2</v>
      </c>
      <c r="M86" s="1788">
        <v>0</v>
      </c>
      <c r="N86" s="1788">
        <f t="shared" si="10"/>
        <v>0.11447261145639297</v>
      </c>
      <c r="O86" s="1808">
        <v>0</v>
      </c>
      <c r="P86" s="1808">
        <v>3</v>
      </c>
      <c r="Q86" s="1808">
        <v>0</v>
      </c>
      <c r="R86" s="1808">
        <v>0</v>
      </c>
      <c r="S86" s="1808">
        <v>25</v>
      </c>
      <c r="T86" s="1808">
        <v>0</v>
      </c>
      <c r="U86" s="1808">
        <v>0</v>
      </c>
      <c r="V86" s="1808">
        <v>0</v>
      </c>
      <c r="W86" s="1808">
        <v>0</v>
      </c>
      <c r="X86" s="1805">
        <f t="shared" si="8"/>
        <v>28</v>
      </c>
      <c r="Y86" s="1562">
        <v>44136</v>
      </c>
      <c r="Z86" s="1090">
        <v>44316</v>
      </c>
    </row>
    <row r="87" spans="1:26" ht="24" x14ac:dyDescent="0.55000000000000004">
      <c r="A87" s="173">
        <f t="shared" si="9"/>
        <v>81</v>
      </c>
      <c r="B87" s="1772">
        <v>7</v>
      </c>
      <c r="C87" s="1772" t="s">
        <v>1731</v>
      </c>
      <c r="D87" s="1772" t="s">
        <v>2517</v>
      </c>
      <c r="E87" s="1772" t="s">
        <v>1754</v>
      </c>
      <c r="F87" s="1772" t="s">
        <v>1755</v>
      </c>
      <c r="G87" s="1772" t="s">
        <v>1734</v>
      </c>
      <c r="H87" s="1788">
        <v>0.34799999999999998</v>
      </c>
      <c r="I87" s="1788">
        <v>5.9747297429275731E-2</v>
      </c>
      <c r="J87" s="1788">
        <v>0</v>
      </c>
      <c r="K87" s="1788">
        <v>0</v>
      </c>
      <c r="L87" s="1788">
        <v>1.2099999999999998E-2</v>
      </c>
      <c r="M87" s="1788">
        <v>0</v>
      </c>
      <c r="N87" s="1788">
        <f t="shared" si="10"/>
        <v>7.184729742927573E-2</v>
      </c>
      <c r="O87" s="1808">
        <v>0</v>
      </c>
      <c r="P87" s="1808">
        <v>25</v>
      </c>
      <c r="Q87" s="1808">
        <v>0</v>
      </c>
      <c r="R87" s="1808">
        <v>0</v>
      </c>
      <c r="S87" s="1808">
        <v>0</v>
      </c>
      <c r="T87" s="1808">
        <v>0</v>
      </c>
      <c r="U87" s="1808">
        <v>0</v>
      </c>
      <c r="V87" s="1808">
        <v>0</v>
      </c>
      <c r="W87" s="1808">
        <v>0</v>
      </c>
      <c r="X87" s="1805">
        <f t="shared" si="8"/>
        <v>25</v>
      </c>
      <c r="Y87" s="1562">
        <v>44136</v>
      </c>
      <c r="Z87" s="1090">
        <v>44316</v>
      </c>
    </row>
    <row r="88" spans="1:26" ht="24" x14ac:dyDescent="0.55000000000000004">
      <c r="A88" s="173">
        <f t="shared" si="9"/>
        <v>82</v>
      </c>
      <c r="B88" s="1772">
        <v>7</v>
      </c>
      <c r="C88" s="1772" t="s">
        <v>1731</v>
      </c>
      <c r="D88" s="1772" t="s">
        <v>2518</v>
      </c>
      <c r="E88" s="1772" t="s">
        <v>2519</v>
      </c>
      <c r="F88" s="1772" t="s">
        <v>1737</v>
      </c>
      <c r="G88" s="1772" t="s">
        <v>1734</v>
      </c>
      <c r="H88" s="1788">
        <v>0.39400000000000002</v>
      </c>
      <c r="I88" s="1788">
        <v>7.3944745357140906E-2</v>
      </c>
      <c r="J88" s="1788">
        <v>0</v>
      </c>
      <c r="K88" s="1788">
        <v>0</v>
      </c>
      <c r="L88" s="1788">
        <v>2.7599999999999993E-2</v>
      </c>
      <c r="M88" s="1788">
        <v>0</v>
      </c>
      <c r="N88" s="1788">
        <f t="shared" si="10"/>
        <v>0.10154474535714089</v>
      </c>
      <c r="O88" s="1808">
        <v>0</v>
      </c>
      <c r="P88" s="1808">
        <v>0</v>
      </c>
      <c r="Q88" s="1808">
        <v>0</v>
      </c>
      <c r="R88" s="1808">
        <v>0</v>
      </c>
      <c r="S88" s="1808">
        <v>5</v>
      </c>
      <c r="T88" s="1808">
        <v>0</v>
      </c>
      <c r="U88" s="1808">
        <v>0</v>
      </c>
      <c r="V88" s="1808">
        <v>0</v>
      </c>
      <c r="W88" s="1808">
        <v>0</v>
      </c>
      <c r="X88" s="1805">
        <f t="shared" si="8"/>
        <v>5</v>
      </c>
      <c r="Y88" s="1562">
        <v>44136</v>
      </c>
      <c r="Z88" s="1090">
        <v>44316</v>
      </c>
    </row>
    <row r="89" spans="1:26" ht="24" x14ac:dyDescent="0.55000000000000004">
      <c r="A89" s="173">
        <f t="shared" si="9"/>
        <v>83</v>
      </c>
      <c r="B89" s="1772">
        <v>7</v>
      </c>
      <c r="C89" s="1772" t="s">
        <v>1731</v>
      </c>
      <c r="D89" s="1772" t="s">
        <v>2520</v>
      </c>
      <c r="E89" s="1772" t="s">
        <v>1733</v>
      </c>
      <c r="F89" s="1772" t="s">
        <v>1733</v>
      </c>
      <c r="G89" s="1772" t="s">
        <v>1734</v>
      </c>
      <c r="H89" s="1788">
        <v>0.221</v>
      </c>
      <c r="I89" s="1788">
        <v>0.02</v>
      </c>
      <c r="J89" s="1788">
        <v>0</v>
      </c>
      <c r="K89" s="1788">
        <v>0</v>
      </c>
      <c r="L89" s="1788">
        <v>0.01</v>
      </c>
      <c r="M89" s="1788">
        <v>0</v>
      </c>
      <c r="N89" s="1788">
        <f t="shared" si="10"/>
        <v>0.03</v>
      </c>
      <c r="O89" s="1808">
        <v>0</v>
      </c>
      <c r="P89" s="1808">
        <v>0</v>
      </c>
      <c r="Q89" s="1808">
        <v>3</v>
      </c>
      <c r="R89" s="1808">
        <v>0</v>
      </c>
      <c r="S89" s="1808">
        <v>0</v>
      </c>
      <c r="T89" s="1808">
        <v>0</v>
      </c>
      <c r="U89" s="1808">
        <v>0</v>
      </c>
      <c r="V89" s="1808">
        <v>0</v>
      </c>
      <c r="W89" s="1808">
        <v>0</v>
      </c>
      <c r="X89" s="1805">
        <f t="shared" si="8"/>
        <v>3</v>
      </c>
      <c r="Y89" s="1562">
        <v>44136</v>
      </c>
      <c r="Z89" s="1090">
        <v>44316</v>
      </c>
    </row>
    <row r="90" spans="1:26" ht="24" x14ac:dyDescent="0.55000000000000004">
      <c r="A90" s="173">
        <f t="shared" si="9"/>
        <v>84</v>
      </c>
      <c r="B90" s="1772">
        <v>7</v>
      </c>
      <c r="C90" s="1772" t="s">
        <v>1731</v>
      </c>
      <c r="D90" s="1772" t="s">
        <v>1962</v>
      </c>
      <c r="E90" s="1772" t="s">
        <v>522</v>
      </c>
      <c r="F90" s="1772" t="s">
        <v>1733</v>
      </c>
      <c r="G90" s="1772" t="s">
        <v>1734</v>
      </c>
      <c r="H90" s="1788">
        <v>8.6999999999999994E-2</v>
      </c>
      <c r="I90" s="1788">
        <v>0.01</v>
      </c>
      <c r="J90" s="1788">
        <v>0</v>
      </c>
      <c r="K90" s="1788">
        <v>0</v>
      </c>
      <c r="L90" s="1788">
        <v>0.01</v>
      </c>
      <c r="M90" s="1788">
        <v>0</v>
      </c>
      <c r="N90" s="1788">
        <f t="shared" si="10"/>
        <v>0.02</v>
      </c>
      <c r="O90" s="1808">
        <v>0</v>
      </c>
      <c r="P90" s="1808">
        <v>0</v>
      </c>
      <c r="Q90" s="1808">
        <v>0</v>
      </c>
      <c r="R90" s="1808">
        <v>0</v>
      </c>
      <c r="S90" s="1808">
        <v>0</v>
      </c>
      <c r="T90" s="1808">
        <v>0</v>
      </c>
      <c r="U90" s="1808">
        <v>0</v>
      </c>
      <c r="V90" s="1808">
        <v>0</v>
      </c>
      <c r="W90" s="1808">
        <v>0</v>
      </c>
      <c r="X90" s="1805">
        <f t="shared" si="8"/>
        <v>0</v>
      </c>
      <c r="Y90" s="1562">
        <v>44136</v>
      </c>
      <c r="Z90" s="1090">
        <v>44316</v>
      </c>
    </row>
    <row r="91" spans="1:26" ht="24" x14ac:dyDescent="0.55000000000000004">
      <c r="A91" s="173">
        <f t="shared" si="9"/>
        <v>85</v>
      </c>
      <c r="B91" s="1772">
        <v>7</v>
      </c>
      <c r="C91" s="1772" t="s">
        <v>1731</v>
      </c>
      <c r="D91" s="1772" t="s">
        <v>2521</v>
      </c>
      <c r="E91" s="1772" t="s">
        <v>1748</v>
      </c>
      <c r="F91" s="1772" t="s">
        <v>1336</v>
      </c>
      <c r="G91" s="1772" t="s">
        <v>1734</v>
      </c>
      <c r="H91" s="1788">
        <v>0.30299999999999999</v>
      </c>
      <c r="I91" s="1788">
        <v>3.9444822197894955E-2</v>
      </c>
      <c r="J91" s="1788">
        <v>0</v>
      </c>
      <c r="K91" s="1788">
        <v>0</v>
      </c>
      <c r="L91" s="1788">
        <v>1.2099999999999998E-2</v>
      </c>
      <c r="M91" s="1788">
        <v>0</v>
      </c>
      <c r="N91" s="1788">
        <f t="shared" si="10"/>
        <v>5.1544822197894954E-2</v>
      </c>
      <c r="O91" s="1808">
        <v>0</v>
      </c>
      <c r="P91" s="1808">
        <v>3</v>
      </c>
      <c r="Q91" s="1808">
        <v>2</v>
      </c>
      <c r="R91" s="1808">
        <v>0</v>
      </c>
      <c r="S91" s="1808">
        <v>0</v>
      </c>
      <c r="T91" s="1808">
        <v>0</v>
      </c>
      <c r="U91" s="1808">
        <v>0</v>
      </c>
      <c r="V91" s="1808">
        <v>0</v>
      </c>
      <c r="W91" s="1808">
        <v>0</v>
      </c>
      <c r="X91" s="1805">
        <f t="shared" si="8"/>
        <v>5</v>
      </c>
      <c r="Y91" s="1562">
        <v>44136</v>
      </c>
      <c r="Z91" s="1090">
        <v>44316</v>
      </c>
    </row>
    <row r="92" spans="1:26" ht="24" x14ac:dyDescent="0.55000000000000004">
      <c r="A92" s="173">
        <f t="shared" si="9"/>
        <v>86</v>
      </c>
      <c r="B92" s="1772">
        <v>7</v>
      </c>
      <c r="C92" s="1772" t="s">
        <v>1731</v>
      </c>
      <c r="D92" s="1772" t="s">
        <v>2522</v>
      </c>
      <c r="E92" s="1772" t="s">
        <v>2523</v>
      </c>
      <c r="F92" s="1772" t="s">
        <v>2524</v>
      </c>
      <c r="G92" s="1772" t="s">
        <v>1734</v>
      </c>
      <c r="H92" s="1788">
        <v>0.19400000000000001</v>
      </c>
      <c r="I92" s="1788">
        <v>0</v>
      </c>
      <c r="J92" s="1788">
        <v>0</v>
      </c>
      <c r="K92" s="1788">
        <v>0</v>
      </c>
      <c r="L92" s="1788">
        <v>0.02</v>
      </c>
      <c r="M92" s="1788">
        <v>0</v>
      </c>
      <c r="N92" s="1788">
        <f t="shared" si="10"/>
        <v>0.02</v>
      </c>
      <c r="O92" s="1808">
        <v>0</v>
      </c>
      <c r="P92" s="1808">
        <v>0</v>
      </c>
      <c r="Q92" s="1808">
        <v>0</v>
      </c>
      <c r="R92" s="1808">
        <v>0</v>
      </c>
      <c r="S92" s="1808">
        <v>0</v>
      </c>
      <c r="T92" s="1808">
        <v>0</v>
      </c>
      <c r="U92" s="1808">
        <v>0</v>
      </c>
      <c r="V92" s="1808">
        <v>0</v>
      </c>
      <c r="W92" s="1808">
        <v>0</v>
      </c>
      <c r="X92" s="1805">
        <f t="shared" si="8"/>
        <v>0</v>
      </c>
      <c r="Y92" s="1562">
        <v>44136</v>
      </c>
      <c r="Z92" s="1090">
        <v>44316</v>
      </c>
    </row>
    <row r="93" spans="1:26" ht="24" x14ac:dyDescent="0.2">
      <c r="A93" s="173">
        <f t="shared" si="9"/>
        <v>87</v>
      </c>
      <c r="B93" s="1773">
        <v>8</v>
      </c>
      <c r="C93" s="1773" t="s">
        <v>1900</v>
      </c>
      <c r="D93" s="1774" t="s">
        <v>2527</v>
      </c>
      <c r="E93" s="1774" t="s">
        <v>2528</v>
      </c>
      <c r="F93" s="1774" t="s">
        <v>1928</v>
      </c>
      <c r="G93" s="1774" t="s">
        <v>1903</v>
      </c>
      <c r="H93" s="1732">
        <v>0.36399999999999999</v>
      </c>
      <c r="I93" s="1732" t="s">
        <v>1254</v>
      </c>
      <c r="J93" s="1732">
        <v>0.02</v>
      </c>
      <c r="K93" s="1732"/>
      <c r="L93" s="1732"/>
      <c r="M93" s="1732"/>
      <c r="N93" s="1782">
        <f>SUM(I93:M93)</f>
        <v>0.02</v>
      </c>
      <c r="O93" s="1672"/>
      <c r="P93" s="1805"/>
      <c r="Q93" s="1805"/>
      <c r="R93" s="1805"/>
      <c r="S93" s="1805"/>
      <c r="T93" s="1805"/>
      <c r="U93" s="1805"/>
      <c r="V93" s="1805"/>
      <c r="W93" s="1805"/>
      <c r="X93" s="1805">
        <f t="shared" si="8"/>
        <v>0</v>
      </c>
    </row>
    <row r="94" spans="1:26" ht="24" x14ac:dyDescent="0.2">
      <c r="A94" s="173">
        <f t="shared" si="9"/>
        <v>88</v>
      </c>
      <c r="B94" s="1773">
        <v>8</v>
      </c>
      <c r="C94" s="1773" t="s">
        <v>1900</v>
      </c>
      <c r="D94" s="1774" t="s">
        <v>2529</v>
      </c>
      <c r="E94" s="1774" t="s">
        <v>2530</v>
      </c>
      <c r="F94" s="1774" t="s">
        <v>2530</v>
      </c>
      <c r="G94" s="1774" t="s">
        <v>1903</v>
      </c>
      <c r="H94" s="1732">
        <v>0.26600000000000001</v>
      </c>
      <c r="I94" s="1732" t="s">
        <v>1254</v>
      </c>
      <c r="J94" s="1732">
        <v>0.02</v>
      </c>
      <c r="K94" s="1732"/>
      <c r="L94" s="1732"/>
      <c r="M94" s="1732"/>
      <c r="N94" s="1782">
        <f t="shared" ref="N94:N96" si="11">SUM(I94:M94)</f>
        <v>0.02</v>
      </c>
      <c r="O94" s="1672"/>
      <c r="P94" s="1805"/>
      <c r="Q94" s="1805"/>
      <c r="R94" s="1805"/>
      <c r="S94" s="1805"/>
      <c r="T94" s="1805"/>
      <c r="U94" s="1805"/>
      <c r="V94" s="1805"/>
      <c r="W94" s="1805"/>
      <c r="X94" s="1805">
        <f t="shared" si="8"/>
        <v>0</v>
      </c>
    </row>
    <row r="95" spans="1:26" ht="24" x14ac:dyDescent="0.2">
      <c r="A95" s="173">
        <f t="shared" si="9"/>
        <v>89</v>
      </c>
      <c r="B95" s="1773">
        <v>8</v>
      </c>
      <c r="C95" s="1773" t="s">
        <v>1900</v>
      </c>
      <c r="D95" s="1774" t="s">
        <v>1693</v>
      </c>
      <c r="E95" s="1774" t="s">
        <v>2531</v>
      </c>
      <c r="F95" s="1774" t="s">
        <v>2531</v>
      </c>
      <c r="G95" s="1774" t="s">
        <v>1903</v>
      </c>
      <c r="H95" s="1732">
        <v>0.53900000000000003</v>
      </c>
      <c r="I95" s="1732" t="s">
        <v>1254</v>
      </c>
      <c r="J95" s="1732" t="s">
        <v>1254</v>
      </c>
      <c r="K95" s="1732"/>
      <c r="L95" s="1732"/>
      <c r="M95" s="1732"/>
      <c r="N95" s="1782">
        <f t="shared" si="11"/>
        <v>0</v>
      </c>
      <c r="O95" s="1672"/>
      <c r="P95" s="1805"/>
      <c r="Q95" s="1805"/>
      <c r="R95" s="1805"/>
      <c r="S95" s="1805"/>
      <c r="T95" s="1805"/>
      <c r="U95" s="1805"/>
      <c r="V95" s="1805"/>
      <c r="W95" s="1805"/>
      <c r="X95" s="1805">
        <f t="shared" si="8"/>
        <v>0</v>
      </c>
    </row>
    <row r="96" spans="1:26" ht="24" x14ac:dyDescent="0.2">
      <c r="A96" s="173">
        <f t="shared" si="9"/>
        <v>90</v>
      </c>
      <c r="B96" s="1773">
        <v>8</v>
      </c>
      <c r="C96" s="1773" t="s">
        <v>1900</v>
      </c>
      <c r="D96" s="1774" t="s">
        <v>2525</v>
      </c>
      <c r="E96" s="1774" t="s">
        <v>2526</v>
      </c>
      <c r="F96" s="1774" t="s">
        <v>1902</v>
      </c>
      <c r="G96" s="1774" t="s">
        <v>1903</v>
      </c>
      <c r="H96" s="1732">
        <v>8.7999999999999995E-2</v>
      </c>
      <c r="I96" s="1732" t="s">
        <v>1254</v>
      </c>
      <c r="J96" s="1732" t="s">
        <v>1254</v>
      </c>
      <c r="K96" s="1732"/>
      <c r="L96" s="1732"/>
      <c r="M96" s="1732"/>
      <c r="N96" s="1782">
        <f t="shared" si="11"/>
        <v>0</v>
      </c>
      <c r="O96" s="1672"/>
      <c r="P96" s="1805"/>
      <c r="Q96" s="1805"/>
      <c r="R96" s="1805"/>
      <c r="S96" s="1805"/>
      <c r="T96" s="1805"/>
      <c r="U96" s="1805"/>
      <c r="V96" s="1805"/>
      <c r="W96" s="1805"/>
      <c r="X96" s="1805">
        <f t="shared" si="8"/>
        <v>0</v>
      </c>
    </row>
    <row r="97" spans="1:24" ht="24" x14ac:dyDescent="0.2">
      <c r="A97" s="173">
        <f t="shared" si="9"/>
        <v>91</v>
      </c>
      <c r="B97" s="1773">
        <v>8</v>
      </c>
      <c r="C97" s="1773" t="s">
        <v>1900</v>
      </c>
      <c r="D97" s="1773" t="s">
        <v>2532</v>
      </c>
      <c r="E97" s="1773" t="s">
        <v>1923</v>
      </c>
      <c r="F97" s="1773" t="s">
        <v>1924</v>
      </c>
      <c r="G97" s="1773" t="s">
        <v>1903</v>
      </c>
      <c r="H97" s="1836">
        <v>7.3769999999999998</v>
      </c>
      <c r="I97" s="1836">
        <v>1.79</v>
      </c>
      <c r="J97" s="1836">
        <v>0.42</v>
      </c>
      <c r="K97" s="1836"/>
      <c r="L97" s="1836"/>
      <c r="M97" s="1836"/>
      <c r="N97" s="1782">
        <f t="shared" ref="N97:N102" si="12">SUM(I97:M97)</f>
        <v>2.21</v>
      </c>
      <c r="O97" s="1672">
        <v>800</v>
      </c>
      <c r="P97" s="1805"/>
      <c r="Q97" s="1805"/>
      <c r="R97" s="1805"/>
      <c r="S97" s="1805"/>
      <c r="T97" s="1805"/>
      <c r="U97" s="1805"/>
      <c r="V97" s="1805"/>
      <c r="W97" s="1805"/>
      <c r="X97" s="1805">
        <f t="shared" si="8"/>
        <v>800</v>
      </c>
    </row>
    <row r="98" spans="1:24" ht="24" x14ac:dyDescent="0.2">
      <c r="A98" s="173">
        <f t="shared" si="9"/>
        <v>92</v>
      </c>
      <c r="B98" s="1772">
        <v>8</v>
      </c>
      <c r="C98" s="1772" t="s">
        <v>1866</v>
      </c>
      <c r="D98" s="1772" t="s">
        <v>2533</v>
      </c>
      <c r="E98" s="1772" t="s">
        <v>2534</v>
      </c>
      <c r="F98" s="1772" t="s">
        <v>2535</v>
      </c>
      <c r="G98" s="1772" t="s">
        <v>1870</v>
      </c>
      <c r="H98" s="1782"/>
      <c r="I98" s="1782"/>
      <c r="J98" s="1782"/>
      <c r="K98" s="1782"/>
      <c r="L98" s="1782"/>
      <c r="M98" s="1782"/>
      <c r="N98" s="1782">
        <f t="shared" si="12"/>
        <v>0</v>
      </c>
      <c r="O98" s="1672"/>
      <c r="P98" s="1805"/>
      <c r="Q98" s="1805"/>
      <c r="R98" s="1805"/>
      <c r="S98" s="1805"/>
      <c r="T98" s="1805"/>
      <c r="U98" s="1805"/>
      <c r="V98" s="1805"/>
      <c r="W98" s="1805"/>
      <c r="X98" s="1805">
        <f t="shared" si="8"/>
        <v>0</v>
      </c>
    </row>
    <row r="99" spans="1:24" ht="24" x14ac:dyDescent="0.2">
      <c r="A99" s="173">
        <f t="shared" si="9"/>
        <v>93</v>
      </c>
      <c r="B99" s="1772">
        <v>8</v>
      </c>
      <c r="C99" s="1772" t="s">
        <v>1828</v>
      </c>
      <c r="D99" s="1772" t="s">
        <v>2536</v>
      </c>
      <c r="E99" s="1772" t="s">
        <v>2537</v>
      </c>
      <c r="F99" s="1772" t="s">
        <v>2538</v>
      </c>
      <c r="G99" s="1772" t="s">
        <v>99</v>
      </c>
      <c r="H99" s="1782"/>
      <c r="I99" s="1782"/>
      <c r="J99" s="1782"/>
      <c r="K99" s="1782"/>
      <c r="L99" s="1782"/>
      <c r="M99" s="1782"/>
      <c r="N99" s="1782">
        <f t="shared" si="12"/>
        <v>0</v>
      </c>
      <c r="O99" s="1672"/>
      <c r="P99" s="1805"/>
      <c r="Q99" s="1805"/>
      <c r="R99" s="1805"/>
      <c r="S99" s="1805"/>
      <c r="T99" s="1805"/>
      <c r="U99" s="1805"/>
      <c r="V99" s="1805"/>
      <c r="W99" s="1805"/>
      <c r="X99" s="1805">
        <f t="shared" si="8"/>
        <v>0</v>
      </c>
    </row>
    <row r="100" spans="1:24" ht="24" x14ac:dyDescent="0.2">
      <c r="A100" s="173">
        <f t="shared" si="9"/>
        <v>94</v>
      </c>
      <c r="B100" s="1772">
        <v>8</v>
      </c>
      <c r="C100" s="1772" t="s">
        <v>1828</v>
      </c>
      <c r="D100" s="1772" t="s">
        <v>2539</v>
      </c>
      <c r="E100" s="1772" t="s">
        <v>572</v>
      </c>
      <c r="F100" s="1772" t="s">
        <v>1848</v>
      </c>
      <c r="G100" s="1772" t="s">
        <v>99</v>
      </c>
      <c r="H100" s="1782"/>
      <c r="I100" s="1782"/>
      <c r="J100" s="1782"/>
      <c r="K100" s="1782"/>
      <c r="L100" s="1782"/>
      <c r="M100" s="1782"/>
      <c r="N100" s="1782">
        <f t="shared" si="12"/>
        <v>0</v>
      </c>
      <c r="O100" s="1672"/>
      <c r="P100" s="1805"/>
      <c r="Q100" s="1805"/>
      <c r="R100" s="1805"/>
      <c r="S100" s="1805"/>
      <c r="T100" s="1805"/>
      <c r="U100" s="1805"/>
      <c r="V100" s="1805"/>
      <c r="W100" s="1805"/>
      <c r="X100" s="1805">
        <f t="shared" si="8"/>
        <v>0</v>
      </c>
    </row>
    <row r="101" spans="1:24" ht="24" x14ac:dyDescent="0.2">
      <c r="A101" s="173">
        <f t="shared" si="9"/>
        <v>95</v>
      </c>
      <c r="B101" s="1773">
        <v>8</v>
      </c>
      <c r="C101" s="1773" t="s">
        <v>1857</v>
      </c>
      <c r="D101" s="1773" t="s">
        <v>2540</v>
      </c>
      <c r="E101" s="1773" t="s">
        <v>2541</v>
      </c>
      <c r="F101" s="1773" t="s">
        <v>2542</v>
      </c>
      <c r="G101" s="1773" t="s">
        <v>99</v>
      </c>
      <c r="H101" s="1836">
        <v>98</v>
      </c>
      <c r="I101" s="1836">
        <v>16.396999999999998</v>
      </c>
      <c r="J101" s="1836">
        <v>0</v>
      </c>
      <c r="K101" s="1836">
        <v>0</v>
      </c>
      <c r="L101" s="1836">
        <v>0</v>
      </c>
      <c r="M101" s="1836">
        <v>0</v>
      </c>
      <c r="N101" s="1782">
        <f t="shared" si="12"/>
        <v>16.396999999999998</v>
      </c>
      <c r="O101" s="1672">
        <v>10000</v>
      </c>
      <c r="P101" s="1805"/>
      <c r="Q101" s="1805"/>
      <c r="R101" s="1805"/>
      <c r="S101" s="1805"/>
      <c r="T101" s="1805"/>
      <c r="U101" s="1805"/>
      <c r="V101" s="1805"/>
      <c r="W101" s="1805"/>
      <c r="X101" s="1805">
        <f t="shared" si="8"/>
        <v>10000</v>
      </c>
    </row>
    <row r="102" spans="1:24" ht="24" x14ac:dyDescent="0.2">
      <c r="A102" s="173">
        <f t="shared" si="9"/>
        <v>96</v>
      </c>
      <c r="B102" s="1772">
        <v>8</v>
      </c>
      <c r="C102" s="1772" t="s">
        <v>2357</v>
      </c>
      <c r="D102" s="1772" t="s">
        <v>2543</v>
      </c>
      <c r="E102" s="1772" t="s">
        <v>517</v>
      </c>
      <c r="F102" s="1772" t="s">
        <v>1965</v>
      </c>
      <c r="G102" s="1772" t="s">
        <v>87</v>
      </c>
      <c r="H102" s="1782">
        <v>3.6</v>
      </c>
      <c r="I102" s="1782">
        <v>0</v>
      </c>
      <c r="J102" s="1782">
        <v>1.82</v>
      </c>
      <c r="K102" s="1782">
        <v>0.31</v>
      </c>
      <c r="L102" s="1782"/>
      <c r="M102" s="1782"/>
      <c r="N102" s="1782">
        <f t="shared" si="12"/>
        <v>2.13</v>
      </c>
      <c r="O102" s="1672"/>
      <c r="P102" s="1805"/>
      <c r="Q102" s="1805"/>
      <c r="R102" s="1805"/>
      <c r="S102" s="1805"/>
      <c r="T102" s="1805"/>
      <c r="U102" s="1805"/>
      <c r="V102" s="1805"/>
      <c r="W102" s="1805"/>
      <c r="X102" s="1805">
        <f t="shared" si="8"/>
        <v>0</v>
      </c>
    </row>
    <row r="103" spans="1:24" ht="24" x14ac:dyDescent="0.2">
      <c r="A103" s="173">
        <f t="shared" si="9"/>
        <v>97</v>
      </c>
      <c r="B103" s="1060">
        <v>8</v>
      </c>
      <c r="C103" s="1060" t="s">
        <v>1934</v>
      </c>
      <c r="D103" s="1774" t="s">
        <v>1888</v>
      </c>
      <c r="E103" s="1774" t="s">
        <v>1889</v>
      </c>
      <c r="F103" s="1774" t="s">
        <v>1890</v>
      </c>
      <c r="G103" s="1774" t="s">
        <v>87</v>
      </c>
      <c r="H103" s="1732">
        <v>0.65</v>
      </c>
      <c r="I103" s="1732">
        <v>0</v>
      </c>
      <c r="J103" s="1732">
        <v>0.11100000000000008</v>
      </c>
      <c r="K103" s="1732">
        <v>0</v>
      </c>
      <c r="L103" s="1732">
        <v>0</v>
      </c>
      <c r="M103" s="1732">
        <v>0</v>
      </c>
      <c r="N103" s="1782">
        <f t="shared" ref="N103" si="13">SUM(I103:M103)</f>
        <v>0.11100000000000008</v>
      </c>
      <c r="O103" s="1672"/>
      <c r="P103" s="1805"/>
      <c r="Q103" s="1805"/>
      <c r="R103" s="1805"/>
      <c r="S103" s="1805"/>
      <c r="T103" s="1805"/>
      <c r="U103" s="1805"/>
      <c r="V103" s="1805"/>
      <c r="W103" s="1805"/>
      <c r="X103" s="1805">
        <f t="shared" si="8"/>
        <v>0</v>
      </c>
    </row>
    <row r="104" spans="1:24" ht="24" x14ac:dyDescent="0.2">
      <c r="A104" s="173">
        <f t="shared" si="9"/>
        <v>98</v>
      </c>
      <c r="B104" s="1060">
        <v>9</v>
      </c>
      <c r="C104" s="1759" t="s">
        <v>1986</v>
      </c>
      <c r="D104" s="1759" t="s">
        <v>2953</v>
      </c>
      <c r="E104" s="1121" t="s">
        <v>2545</v>
      </c>
      <c r="F104" s="1121" t="s">
        <v>2546</v>
      </c>
      <c r="G104" s="1121" t="s">
        <v>1990</v>
      </c>
      <c r="H104" s="1791">
        <v>57.392000000000003</v>
      </c>
      <c r="I104" s="1791">
        <v>31.348298442741449</v>
      </c>
      <c r="J104" s="1791">
        <v>0.33919999999999884</v>
      </c>
      <c r="K104" s="1791">
        <v>0</v>
      </c>
      <c r="L104" s="1791">
        <v>2.1425999999999963</v>
      </c>
      <c r="M104" s="1791">
        <v>0</v>
      </c>
      <c r="N104" s="1649">
        <f>SUM(I104:M104)</f>
        <v>33.830098442741445</v>
      </c>
      <c r="O104" s="1672"/>
      <c r="P104" s="1813">
        <v>0</v>
      </c>
      <c r="Q104" s="1813">
        <v>0</v>
      </c>
      <c r="R104" s="1813">
        <v>0</v>
      </c>
      <c r="S104" s="1821">
        <v>31000</v>
      </c>
      <c r="T104" s="1813">
        <v>0</v>
      </c>
      <c r="U104" s="1813">
        <v>0</v>
      </c>
      <c r="V104" s="1813">
        <v>0</v>
      </c>
      <c r="W104" s="1813">
        <v>0</v>
      </c>
      <c r="X104" s="1805">
        <f>SUM(O104:W104)</f>
        <v>31000</v>
      </c>
    </row>
    <row r="105" spans="1:24" ht="24" x14ac:dyDescent="0.2">
      <c r="A105" s="173">
        <f t="shared" si="9"/>
        <v>99</v>
      </c>
      <c r="B105" s="1060">
        <v>9</v>
      </c>
      <c r="C105" s="1759" t="s">
        <v>2036</v>
      </c>
      <c r="D105" s="1045" t="s">
        <v>2573</v>
      </c>
      <c r="E105" s="1045" t="s">
        <v>2574</v>
      </c>
      <c r="F105" s="1045" t="s">
        <v>1336</v>
      </c>
      <c r="G105" s="1045" t="s">
        <v>2039</v>
      </c>
      <c r="H105" s="1794"/>
      <c r="I105" s="1638">
        <v>15.74</v>
      </c>
      <c r="J105" s="1638">
        <v>3.6</v>
      </c>
      <c r="K105" s="1638" t="s">
        <v>1254</v>
      </c>
      <c r="L105" s="1638">
        <v>2.34</v>
      </c>
      <c r="M105" s="1638" t="s">
        <v>1254</v>
      </c>
      <c r="N105" s="1649">
        <f t="shared" ref="N105:N121" si="14">SUM(I105:M105)</f>
        <v>21.68</v>
      </c>
      <c r="O105" s="1672"/>
      <c r="P105" s="1814">
        <v>5400</v>
      </c>
      <c r="Q105" s="1814">
        <v>18</v>
      </c>
      <c r="R105" s="1814" t="s">
        <v>1254</v>
      </c>
      <c r="S105" s="1814" t="s">
        <v>1254</v>
      </c>
      <c r="T105" s="1814">
        <v>999</v>
      </c>
      <c r="U105" s="1814">
        <v>2195</v>
      </c>
      <c r="V105" s="1814">
        <v>149</v>
      </c>
      <c r="W105" s="1814">
        <v>2471</v>
      </c>
      <c r="X105" s="1805">
        <f t="shared" ref="X105:X121" si="15">SUM(O105:W105)</f>
        <v>11232</v>
      </c>
    </row>
    <row r="106" spans="1:24" s="1552" customFormat="1" ht="24" x14ac:dyDescent="0.2">
      <c r="A106" s="173">
        <f t="shared" si="9"/>
        <v>100</v>
      </c>
      <c r="B106" s="1060">
        <v>9</v>
      </c>
      <c r="C106" s="1759" t="s">
        <v>2036</v>
      </c>
      <c r="D106" s="1045" t="s">
        <v>2575</v>
      </c>
      <c r="E106" s="1045" t="s">
        <v>2576</v>
      </c>
      <c r="F106" s="1045" t="s">
        <v>2049</v>
      </c>
      <c r="G106" s="1045" t="s">
        <v>2039</v>
      </c>
      <c r="H106" s="1794"/>
      <c r="I106" s="1638">
        <v>24.62</v>
      </c>
      <c r="J106" s="1638" t="s">
        <v>1254</v>
      </c>
      <c r="K106" s="1638">
        <v>0.36</v>
      </c>
      <c r="L106" s="1638">
        <v>2.7</v>
      </c>
      <c r="M106" s="1638" t="s">
        <v>1254</v>
      </c>
      <c r="N106" s="1649">
        <f t="shared" si="14"/>
        <v>27.68</v>
      </c>
      <c r="O106" s="1672"/>
      <c r="P106" s="1814" t="s">
        <v>1254</v>
      </c>
      <c r="Q106" s="1814">
        <v>751</v>
      </c>
      <c r="R106" s="1814" t="s">
        <v>1254</v>
      </c>
      <c r="S106" s="1814" t="s">
        <v>1254</v>
      </c>
      <c r="T106" s="1814">
        <v>12522</v>
      </c>
      <c r="U106" s="1814">
        <v>3841</v>
      </c>
      <c r="V106" s="1814" t="s">
        <v>1254</v>
      </c>
      <c r="W106" s="1814" t="s">
        <v>1254</v>
      </c>
      <c r="X106" s="1805">
        <f t="shared" si="15"/>
        <v>17114</v>
      </c>
    </row>
    <row r="107" spans="1:24" s="1552" customFormat="1" ht="24" x14ac:dyDescent="0.2">
      <c r="A107" s="173">
        <f t="shared" si="9"/>
        <v>101</v>
      </c>
      <c r="B107" s="1060">
        <v>9</v>
      </c>
      <c r="C107" s="1759" t="s">
        <v>2036</v>
      </c>
      <c r="D107" s="1045" t="s">
        <v>2577</v>
      </c>
      <c r="E107" s="1045" t="s">
        <v>2049</v>
      </c>
      <c r="F107" s="1045" t="s">
        <v>2049</v>
      </c>
      <c r="G107" s="1045" t="s">
        <v>2039</v>
      </c>
      <c r="H107" s="1794"/>
      <c r="I107" s="1638">
        <v>2.5099999999999998</v>
      </c>
      <c r="J107" s="1638" t="s">
        <v>1254</v>
      </c>
      <c r="K107" s="1638" t="s">
        <v>1254</v>
      </c>
      <c r="L107" s="1638">
        <v>3.5999999999999997E-2</v>
      </c>
      <c r="M107" s="1638" t="s">
        <v>1254</v>
      </c>
      <c r="N107" s="1649">
        <f t="shared" si="14"/>
        <v>2.5459999999999998</v>
      </c>
      <c r="O107" s="1672"/>
      <c r="P107" s="1814" t="s">
        <v>1254</v>
      </c>
      <c r="Q107" s="1814">
        <v>237</v>
      </c>
      <c r="R107" s="1814" t="s">
        <v>1254</v>
      </c>
      <c r="S107" s="1814" t="s">
        <v>1254</v>
      </c>
      <c r="T107" s="1814">
        <v>3158</v>
      </c>
      <c r="U107" s="1814">
        <v>2334</v>
      </c>
      <c r="V107" s="1814" t="s">
        <v>1254</v>
      </c>
      <c r="W107" s="1814" t="s">
        <v>1254</v>
      </c>
      <c r="X107" s="1805">
        <f t="shared" si="15"/>
        <v>5729</v>
      </c>
    </row>
    <row r="108" spans="1:24" s="1552" customFormat="1" ht="24" x14ac:dyDescent="0.2">
      <c r="A108" s="173">
        <f t="shared" si="9"/>
        <v>102</v>
      </c>
      <c r="B108" s="1060">
        <v>9</v>
      </c>
      <c r="C108" s="1759" t="s">
        <v>2036</v>
      </c>
      <c r="D108" s="1045" t="s">
        <v>2578</v>
      </c>
      <c r="E108" s="1045" t="s">
        <v>2579</v>
      </c>
      <c r="F108" s="1045" t="s">
        <v>1336</v>
      </c>
      <c r="G108" s="1045" t="s">
        <v>2039</v>
      </c>
      <c r="H108" s="1794"/>
      <c r="I108" s="1638" t="s">
        <v>1254</v>
      </c>
      <c r="J108" s="1638" t="s">
        <v>1254</v>
      </c>
      <c r="K108" s="1638" t="s">
        <v>1254</v>
      </c>
      <c r="L108" s="1638" t="s">
        <v>1254</v>
      </c>
      <c r="M108" s="1638" t="s">
        <v>1254</v>
      </c>
      <c r="N108" s="1649">
        <f t="shared" si="14"/>
        <v>0</v>
      </c>
      <c r="O108" s="1672"/>
      <c r="P108" s="1814" t="s">
        <v>1254</v>
      </c>
      <c r="Q108" s="1814">
        <v>337</v>
      </c>
      <c r="R108" s="1814" t="s">
        <v>1254</v>
      </c>
      <c r="S108" s="1814" t="s">
        <v>1254</v>
      </c>
      <c r="T108" s="1814">
        <v>131</v>
      </c>
      <c r="U108" s="1814">
        <v>1465</v>
      </c>
      <c r="V108" s="1814" t="s">
        <v>1254</v>
      </c>
      <c r="W108" s="1814" t="s">
        <v>1254</v>
      </c>
      <c r="X108" s="1805">
        <f t="shared" si="15"/>
        <v>1933</v>
      </c>
    </row>
    <row r="109" spans="1:24" s="1552" customFormat="1" ht="24" x14ac:dyDescent="0.2">
      <c r="A109" s="173">
        <f t="shared" si="9"/>
        <v>103</v>
      </c>
      <c r="B109" s="1060">
        <v>9</v>
      </c>
      <c r="C109" s="1759" t="s">
        <v>2036</v>
      </c>
      <c r="D109" s="1045" t="s">
        <v>2580</v>
      </c>
      <c r="E109" s="1045" t="s">
        <v>2581</v>
      </c>
      <c r="F109" s="1045" t="s">
        <v>1336</v>
      </c>
      <c r="G109" s="1045" t="s">
        <v>2039</v>
      </c>
      <c r="H109" s="1794"/>
      <c r="I109" s="1638" t="s">
        <v>1254</v>
      </c>
      <c r="J109" s="1638" t="s">
        <v>1254</v>
      </c>
      <c r="K109" s="1638" t="s">
        <v>1254</v>
      </c>
      <c r="L109" s="1638" t="s">
        <v>1254</v>
      </c>
      <c r="M109" s="1638" t="s">
        <v>1254</v>
      </c>
      <c r="N109" s="1649">
        <f t="shared" si="14"/>
        <v>0</v>
      </c>
      <c r="O109" s="1672"/>
      <c r="P109" s="1814" t="s">
        <v>1254</v>
      </c>
      <c r="Q109" s="1814" t="s">
        <v>1254</v>
      </c>
      <c r="R109" s="1814" t="s">
        <v>1254</v>
      </c>
      <c r="S109" s="1814" t="s">
        <v>1254</v>
      </c>
      <c r="T109" s="1814">
        <v>87</v>
      </c>
      <c r="U109" s="1814">
        <v>62</v>
      </c>
      <c r="V109" s="1814" t="s">
        <v>1254</v>
      </c>
      <c r="W109" s="1814">
        <v>2175</v>
      </c>
      <c r="X109" s="1805">
        <f t="shared" si="15"/>
        <v>2324</v>
      </c>
    </row>
    <row r="110" spans="1:24" s="1552" customFormat="1" ht="24" x14ac:dyDescent="0.2">
      <c r="A110" s="173">
        <f t="shared" si="9"/>
        <v>104</v>
      </c>
      <c r="B110" s="1060">
        <v>9</v>
      </c>
      <c r="C110" s="1759" t="s">
        <v>2036</v>
      </c>
      <c r="D110" s="1045" t="s">
        <v>2582</v>
      </c>
      <c r="E110" s="1045" t="s">
        <v>2038</v>
      </c>
      <c r="F110" s="1045" t="s">
        <v>1336</v>
      </c>
      <c r="G110" s="1045" t="s">
        <v>2039</v>
      </c>
      <c r="H110" s="1794"/>
      <c r="I110" s="1638" t="s">
        <v>1254</v>
      </c>
      <c r="J110" s="1638" t="s">
        <v>1254</v>
      </c>
      <c r="K110" s="1638" t="s">
        <v>1254</v>
      </c>
      <c r="L110" s="1638" t="s">
        <v>1254</v>
      </c>
      <c r="M110" s="1638" t="s">
        <v>1254</v>
      </c>
      <c r="N110" s="1649">
        <f t="shared" si="14"/>
        <v>0</v>
      </c>
      <c r="O110" s="1672"/>
      <c r="P110" s="1814" t="s">
        <v>1254</v>
      </c>
      <c r="Q110" s="1814" t="s">
        <v>1254</v>
      </c>
      <c r="R110" s="1814" t="s">
        <v>1254</v>
      </c>
      <c r="S110" s="1814" t="s">
        <v>1254</v>
      </c>
      <c r="T110" s="1814">
        <v>101</v>
      </c>
      <c r="U110" s="1814">
        <v>139</v>
      </c>
      <c r="V110" s="1814" t="s">
        <v>1254</v>
      </c>
      <c r="W110" s="1814">
        <v>36</v>
      </c>
      <c r="X110" s="1805">
        <f t="shared" si="15"/>
        <v>276</v>
      </c>
    </row>
    <row r="111" spans="1:24" s="1552" customFormat="1" ht="24" x14ac:dyDescent="0.2">
      <c r="A111" s="173">
        <f t="shared" si="9"/>
        <v>105</v>
      </c>
      <c r="B111" s="1060">
        <v>9</v>
      </c>
      <c r="C111" s="1759" t="s">
        <v>2036</v>
      </c>
      <c r="D111" s="1045" t="s">
        <v>2954</v>
      </c>
      <c r="E111" s="1045" t="s">
        <v>1010</v>
      </c>
      <c r="F111" s="1045" t="s">
        <v>2955</v>
      </c>
      <c r="G111" s="1045" t="s">
        <v>2039</v>
      </c>
      <c r="H111" s="1794"/>
      <c r="I111" s="1638" t="s">
        <v>1254</v>
      </c>
      <c r="J111" s="1638" t="s">
        <v>1254</v>
      </c>
      <c r="K111" s="1638" t="s">
        <v>1254</v>
      </c>
      <c r="L111" s="1638" t="s">
        <v>1254</v>
      </c>
      <c r="M111" s="1638" t="s">
        <v>1254</v>
      </c>
      <c r="N111" s="1649">
        <f t="shared" si="14"/>
        <v>0</v>
      </c>
      <c r="O111" s="1672"/>
      <c r="P111" s="1814" t="s">
        <v>1254</v>
      </c>
      <c r="Q111" s="1814">
        <v>25</v>
      </c>
      <c r="R111" s="1814" t="s">
        <v>1254</v>
      </c>
      <c r="S111" s="1814" t="s">
        <v>1254</v>
      </c>
      <c r="T111" s="1814">
        <v>336</v>
      </c>
      <c r="U111" s="1814">
        <v>2114</v>
      </c>
      <c r="V111" s="1814" t="s">
        <v>1254</v>
      </c>
      <c r="W111" s="1814" t="s">
        <v>1254</v>
      </c>
      <c r="X111" s="1805">
        <f t="shared" si="15"/>
        <v>2475</v>
      </c>
    </row>
    <row r="112" spans="1:24" s="1552" customFormat="1" ht="24" x14ac:dyDescent="0.2">
      <c r="A112" s="173">
        <f t="shared" si="9"/>
        <v>106</v>
      </c>
      <c r="B112" s="1772">
        <v>9</v>
      </c>
      <c r="C112" s="1772" t="s">
        <v>139</v>
      </c>
      <c r="D112" s="1772" t="s">
        <v>2570</v>
      </c>
      <c r="E112" s="1772" t="s">
        <v>2571</v>
      </c>
      <c r="F112" s="1772" t="s">
        <v>2572</v>
      </c>
      <c r="G112" s="1772" t="s">
        <v>140</v>
      </c>
      <c r="H112" s="1794"/>
      <c r="I112" s="1794">
        <v>36</v>
      </c>
      <c r="J112" s="1794">
        <v>12.600000000000001</v>
      </c>
      <c r="K112" s="1794">
        <v>27</v>
      </c>
      <c r="L112" s="1794">
        <v>0</v>
      </c>
      <c r="M112" s="1794">
        <v>0</v>
      </c>
      <c r="N112" s="1649">
        <f t="shared" si="14"/>
        <v>75.599999999999994</v>
      </c>
      <c r="O112" s="1672">
        <v>4780</v>
      </c>
      <c r="P112" s="1814">
        <v>0</v>
      </c>
      <c r="Q112" s="1818">
        <v>100</v>
      </c>
      <c r="R112" s="1818">
        <v>65</v>
      </c>
      <c r="S112" s="1818">
        <v>0</v>
      </c>
      <c r="T112" s="1818">
        <v>5768</v>
      </c>
      <c r="U112" s="1818">
        <v>1114</v>
      </c>
      <c r="V112" s="1818">
        <v>29</v>
      </c>
      <c r="W112" s="1818">
        <v>20</v>
      </c>
      <c r="X112" s="1805">
        <f t="shared" si="15"/>
        <v>11876</v>
      </c>
    </row>
    <row r="113" spans="1:25" s="1552" customFormat="1" ht="24" x14ac:dyDescent="0.2">
      <c r="A113" s="173">
        <f t="shared" si="9"/>
        <v>107</v>
      </c>
      <c r="B113" s="1772">
        <v>9</v>
      </c>
      <c r="C113" s="1772" t="s">
        <v>1976</v>
      </c>
      <c r="D113" s="1772" t="s">
        <v>2952</v>
      </c>
      <c r="E113" s="1772" t="s">
        <v>2587</v>
      </c>
      <c r="F113" s="1772" t="s">
        <v>1984</v>
      </c>
      <c r="G113" s="1772" t="s">
        <v>132</v>
      </c>
      <c r="H113" s="1794">
        <v>96.34</v>
      </c>
      <c r="I113" s="1794">
        <v>51.6</v>
      </c>
      <c r="J113" s="1794">
        <v>13.65</v>
      </c>
      <c r="K113" s="1794">
        <v>0</v>
      </c>
      <c r="L113" s="1794">
        <v>18.2</v>
      </c>
      <c r="M113" s="1794">
        <v>0</v>
      </c>
      <c r="N113" s="1649">
        <f t="shared" si="14"/>
        <v>83.45</v>
      </c>
      <c r="O113" s="1672">
        <v>43000</v>
      </c>
      <c r="P113" s="1814" t="s">
        <v>1254</v>
      </c>
      <c r="Q113" s="1818" t="s">
        <v>1254</v>
      </c>
      <c r="R113" s="1818" t="s">
        <v>1254</v>
      </c>
      <c r="S113" s="1818">
        <v>3440</v>
      </c>
      <c r="T113" s="1818" t="s">
        <v>1254</v>
      </c>
      <c r="U113" s="1818">
        <v>14453</v>
      </c>
      <c r="V113" s="1818">
        <v>11028</v>
      </c>
      <c r="W113" s="1818" t="s">
        <v>1254</v>
      </c>
      <c r="X113" s="1805">
        <f t="shared" si="15"/>
        <v>71921</v>
      </c>
    </row>
    <row r="114" spans="1:25" s="1552" customFormat="1" ht="24" x14ac:dyDescent="0.2">
      <c r="A114" s="173">
        <f t="shared" si="9"/>
        <v>108</v>
      </c>
      <c r="B114" s="1772">
        <v>9</v>
      </c>
      <c r="C114" s="1772" t="s">
        <v>135</v>
      </c>
      <c r="D114" s="1045" t="s">
        <v>2569</v>
      </c>
      <c r="E114" s="1121" t="s">
        <v>542</v>
      </c>
      <c r="F114" s="1121" t="s">
        <v>542</v>
      </c>
      <c r="G114" s="1121" t="s">
        <v>136</v>
      </c>
      <c r="H114" s="1791">
        <v>1.25</v>
      </c>
      <c r="I114" s="1786">
        <v>1.7</v>
      </c>
      <c r="J114" s="1786">
        <v>0</v>
      </c>
      <c r="K114" s="1786">
        <v>0</v>
      </c>
      <c r="L114" s="1786">
        <v>0</v>
      </c>
      <c r="M114" s="1786">
        <v>0</v>
      </c>
      <c r="N114" s="1649">
        <f t="shared" si="14"/>
        <v>1.7</v>
      </c>
      <c r="O114" s="1672"/>
      <c r="P114" s="1813" t="s">
        <v>1254</v>
      </c>
      <c r="Q114" s="1813" t="s">
        <v>1254</v>
      </c>
      <c r="R114" s="1813" t="s">
        <v>1254</v>
      </c>
      <c r="S114" s="1813" t="s">
        <v>1254</v>
      </c>
      <c r="T114" s="1813" t="s">
        <v>1254</v>
      </c>
      <c r="U114" s="1813">
        <v>3590</v>
      </c>
      <c r="V114" s="1813">
        <v>3700</v>
      </c>
      <c r="W114" s="1814"/>
      <c r="X114" s="1805">
        <f t="shared" si="15"/>
        <v>7290</v>
      </c>
    </row>
    <row r="115" spans="1:25" s="1552" customFormat="1" ht="24" x14ac:dyDescent="0.2">
      <c r="A115" s="173">
        <f t="shared" si="9"/>
        <v>109</v>
      </c>
      <c r="B115" s="1772">
        <v>9</v>
      </c>
      <c r="C115" s="1772" t="s">
        <v>2021</v>
      </c>
      <c r="D115" s="1772" t="s">
        <v>2554</v>
      </c>
      <c r="E115" s="1783" t="s">
        <v>2555</v>
      </c>
      <c r="F115" s="1121" t="s">
        <v>2556</v>
      </c>
      <c r="G115" s="1045" t="s">
        <v>128</v>
      </c>
      <c r="H115" s="1638" t="s">
        <v>1254</v>
      </c>
      <c r="I115" s="1791">
        <v>13.58</v>
      </c>
      <c r="J115" s="1837" t="s">
        <v>1254</v>
      </c>
      <c r="K115" s="1837" t="s">
        <v>1254</v>
      </c>
      <c r="L115" s="1837" t="s">
        <v>1254</v>
      </c>
      <c r="M115" s="1837" t="s">
        <v>1254</v>
      </c>
      <c r="N115" s="1649">
        <f t="shared" si="14"/>
        <v>13.58</v>
      </c>
      <c r="O115" s="1672"/>
      <c r="P115" s="1814">
        <v>152</v>
      </c>
      <c r="Q115" s="1818" t="s">
        <v>1254</v>
      </c>
      <c r="R115" s="1818" t="s">
        <v>1254</v>
      </c>
      <c r="S115" s="1818">
        <v>809</v>
      </c>
      <c r="T115" s="1818">
        <v>1000</v>
      </c>
      <c r="U115" s="1818">
        <v>3473</v>
      </c>
      <c r="V115" s="1818" t="s">
        <v>1254</v>
      </c>
      <c r="W115" s="1818">
        <v>3957</v>
      </c>
      <c r="X115" s="1805">
        <f t="shared" si="15"/>
        <v>9391</v>
      </c>
    </row>
    <row r="116" spans="1:25" s="1552" customFormat="1" ht="24" x14ac:dyDescent="0.2">
      <c r="A116" s="173">
        <f t="shared" si="9"/>
        <v>110</v>
      </c>
      <c r="B116" s="1772">
        <v>9</v>
      </c>
      <c r="C116" s="1772" t="s">
        <v>2021</v>
      </c>
      <c r="D116" s="1772" t="s">
        <v>2557</v>
      </c>
      <c r="E116" s="1784" t="s">
        <v>940</v>
      </c>
      <c r="F116" s="1045" t="s">
        <v>2558</v>
      </c>
      <c r="G116" s="1045" t="s">
        <v>128</v>
      </c>
      <c r="H116" s="1638" t="s">
        <v>1254</v>
      </c>
      <c r="I116" s="1638">
        <v>2.2799999999999998</v>
      </c>
      <c r="J116" s="1837" t="s">
        <v>1254</v>
      </c>
      <c r="K116" s="1837" t="s">
        <v>1254</v>
      </c>
      <c r="L116" s="1837" t="s">
        <v>1254</v>
      </c>
      <c r="M116" s="1837" t="s">
        <v>1254</v>
      </c>
      <c r="N116" s="1649">
        <f t="shared" si="14"/>
        <v>2.2799999999999998</v>
      </c>
      <c r="O116" s="1672"/>
      <c r="P116" s="1814">
        <v>275</v>
      </c>
      <c r="Q116" s="1818" t="s">
        <v>1254</v>
      </c>
      <c r="R116" s="1818" t="s">
        <v>1254</v>
      </c>
      <c r="S116" s="1818">
        <v>665</v>
      </c>
      <c r="T116" s="1818">
        <v>600</v>
      </c>
      <c r="U116" s="1818" t="s">
        <v>1254</v>
      </c>
      <c r="V116" s="1818" t="s">
        <v>1254</v>
      </c>
      <c r="W116" s="1818">
        <v>393</v>
      </c>
      <c r="X116" s="1805">
        <f t="shared" si="15"/>
        <v>1933</v>
      </c>
    </row>
    <row r="117" spans="1:25" s="1552" customFormat="1" ht="24" x14ac:dyDescent="0.2">
      <c r="A117" s="173">
        <f t="shared" si="9"/>
        <v>111</v>
      </c>
      <c r="B117" s="1772">
        <v>9</v>
      </c>
      <c r="C117" s="1772" t="s">
        <v>2021</v>
      </c>
      <c r="D117" s="1772" t="s">
        <v>2559</v>
      </c>
      <c r="E117" s="1784" t="s">
        <v>2560</v>
      </c>
      <c r="F117" s="1045" t="s">
        <v>2558</v>
      </c>
      <c r="G117" s="1045" t="s">
        <v>128</v>
      </c>
      <c r="H117" s="1638" t="s">
        <v>1254</v>
      </c>
      <c r="I117" s="1638">
        <v>0.32</v>
      </c>
      <c r="J117" s="1837" t="s">
        <v>1254</v>
      </c>
      <c r="K117" s="1837" t="s">
        <v>1254</v>
      </c>
      <c r="L117" s="1837" t="s">
        <v>1254</v>
      </c>
      <c r="M117" s="1837" t="s">
        <v>1254</v>
      </c>
      <c r="N117" s="1649">
        <f t="shared" si="14"/>
        <v>0.32</v>
      </c>
      <c r="O117" s="1672"/>
      <c r="P117" s="1814">
        <v>142</v>
      </c>
      <c r="Q117" s="1818" t="s">
        <v>1254</v>
      </c>
      <c r="R117" s="1818" t="s">
        <v>1254</v>
      </c>
      <c r="S117" s="1818">
        <v>138</v>
      </c>
      <c r="T117" s="1818" t="s">
        <v>1254</v>
      </c>
      <c r="U117" s="1818" t="s">
        <v>1254</v>
      </c>
      <c r="V117" s="1818" t="s">
        <v>1254</v>
      </c>
      <c r="W117" s="1818">
        <v>95</v>
      </c>
      <c r="X117" s="1805">
        <f t="shared" si="15"/>
        <v>375</v>
      </c>
    </row>
    <row r="118" spans="1:25" s="1552" customFormat="1" ht="24" x14ac:dyDescent="0.2">
      <c r="A118" s="173">
        <f t="shared" si="9"/>
        <v>112</v>
      </c>
      <c r="B118" s="1772">
        <v>9</v>
      </c>
      <c r="C118" s="1772" t="s">
        <v>2021</v>
      </c>
      <c r="D118" s="1772" t="s">
        <v>2561</v>
      </c>
      <c r="E118" s="1784" t="s">
        <v>2562</v>
      </c>
      <c r="F118" s="1045" t="s">
        <v>1336</v>
      </c>
      <c r="G118" s="1045" t="s">
        <v>128</v>
      </c>
      <c r="H118" s="1638" t="s">
        <v>1254</v>
      </c>
      <c r="I118" s="1638">
        <v>1.26</v>
      </c>
      <c r="J118" s="1837" t="s">
        <v>1254</v>
      </c>
      <c r="K118" s="1837" t="s">
        <v>1254</v>
      </c>
      <c r="L118" s="1837" t="s">
        <v>1254</v>
      </c>
      <c r="M118" s="1837" t="s">
        <v>1254</v>
      </c>
      <c r="N118" s="1649">
        <f t="shared" si="14"/>
        <v>1.26</v>
      </c>
      <c r="O118" s="1672"/>
      <c r="P118" s="1814" t="s">
        <v>1254</v>
      </c>
      <c r="Q118" s="1818" t="s">
        <v>1254</v>
      </c>
      <c r="R118" s="1818" t="s">
        <v>1254</v>
      </c>
      <c r="S118" s="1818">
        <v>756</v>
      </c>
      <c r="T118" s="1818" t="s">
        <v>1254</v>
      </c>
      <c r="U118" s="1818" t="s">
        <v>1254</v>
      </c>
      <c r="V118" s="1818" t="s">
        <v>1254</v>
      </c>
      <c r="W118" s="1818">
        <v>121</v>
      </c>
      <c r="X118" s="1805">
        <f t="shared" si="15"/>
        <v>877</v>
      </c>
    </row>
    <row r="119" spans="1:25" s="1552" customFormat="1" ht="24" x14ac:dyDescent="0.2">
      <c r="A119" s="173">
        <f t="shared" si="9"/>
        <v>113</v>
      </c>
      <c r="B119" s="1772">
        <v>9</v>
      </c>
      <c r="C119" s="1772" t="s">
        <v>2021</v>
      </c>
      <c r="D119" s="1772" t="s">
        <v>2563</v>
      </c>
      <c r="E119" s="1045" t="s">
        <v>2564</v>
      </c>
      <c r="F119" s="1045" t="s">
        <v>2957</v>
      </c>
      <c r="G119" s="1045" t="s">
        <v>128</v>
      </c>
      <c r="H119" s="1638" t="s">
        <v>1254</v>
      </c>
      <c r="I119" s="1638">
        <v>3.47</v>
      </c>
      <c r="J119" s="1837" t="s">
        <v>1254</v>
      </c>
      <c r="K119" s="1837" t="s">
        <v>1254</v>
      </c>
      <c r="L119" s="1837" t="s">
        <v>1254</v>
      </c>
      <c r="M119" s="1837" t="s">
        <v>1254</v>
      </c>
      <c r="N119" s="1649">
        <f t="shared" si="14"/>
        <v>3.47</v>
      </c>
      <c r="O119" s="1672"/>
      <c r="P119" s="1814" t="s">
        <v>1254</v>
      </c>
      <c r="Q119" s="1818" t="s">
        <v>1254</v>
      </c>
      <c r="R119" s="1818" t="s">
        <v>1254</v>
      </c>
      <c r="S119" s="1818">
        <v>2088</v>
      </c>
      <c r="T119" s="1818" t="s">
        <v>1254</v>
      </c>
      <c r="U119" s="1818">
        <v>35</v>
      </c>
      <c r="V119" s="1818" t="s">
        <v>1254</v>
      </c>
      <c r="W119" s="1818">
        <v>1251</v>
      </c>
      <c r="X119" s="1805">
        <f t="shared" si="15"/>
        <v>3374</v>
      </c>
    </row>
    <row r="120" spans="1:25" s="1552" customFormat="1" ht="24" x14ac:dyDescent="0.2">
      <c r="A120" s="173">
        <f t="shared" si="9"/>
        <v>114</v>
      </c>
      <c r="B120" s="1772">
        <v>9</v>
      </c>
      <c r="C120" s="1772" t="s">
        <v>2021</v>
      </c>
      <c r="D120" s="1772" t="s">
        <v>2956</v>
      </c>
      <c r="E120" s="1784" t="s">
        <v>423</v>
      </c>
      <c r="F120" s="1045" t="s">
        <v>1336</v>
      </c>
      <c r="G120" s="1045" t="s">
        <v>128</v>
      </c>
      <c r="H120" s="1638" t="s">
        <v>1254</v>
      </c>
      <c r="I120" s="1638">
        <v>18.52</v>
      </c>
      <c r="J120" s="1837" t="s">
        <v>1254</v>
      </c>
      <c r="K120" s="1837" t="s">
        <v>1254</v>
      </c>
      <c r="L120" s="1837" t="s">
        <v>1254</v>
      </c>
      <c r="M120" s="1837" t="s">
        <v>1254</v>
      </c>
      <c r="N120" s="1649">
        <f t="shared" si="14"/>
        <v>18.52</v>
      </c>
      <c r="O120" s="1672"/>
      <c r="P120" s="1814">
        <v>2</v>
      </c>
      <c r="Q120" s="1818" t="s">
        <v>1254</v>
      </c>
      <c r="R120" s="1818" t="s">
        <v>1254</v>
      </c>
      <c r="S120" s="1818">
        <v>104</v>
      </c>
      <c r="T120" s="1818" t="s">
        <v>1254</v>
      </c>
      <c r="U120" s="1818">
        <v>1823</v>
      </c>
      <c r="V120" s="1818">
        <v>4030</v>
      </c>
      <c r="W120" s="1818">
        <v>347</v>
      </c>
      <c r="X120" s="1805">
        <f t="shared" si="15"/>
        <v>6306</v>
      </c>
    </row>
    <row r="121" spans="1:25" s="1552" customFormat="1" ht="24" x14ac:dyDescent="0.2">
      <c r="A121" s="173">
        <f t="shared" si="9"/>
        <v>115</v>
      </c>
      <c r="B121" s="1772">
        <v>9</v>
      </c>
      <c r="C121" s="1772" t="s">
        <v>2021</v>
      </c>
      <c r="D121" s="1772" t="s">
        <v>2567</v>
      </c>
      <c r="E121" s="1784" t="s">
        <v>2568</v>
      </c>
      <c r="F121" s="1045" t="s">
        <v>1336</v>
      </c>
      <c r="G121" s="1045" t="s">
        <v>128</v>
      </c>
      <c r="H121" s="1638" t="s">
        <v>1254</v>
      </c>
      <c r="I121" s="1638">
        <v>2.73</v>
      </c>
      <c r="J121" s="1837" t="s">
        <v>1254</v>
      </c>
      <c r="K121" s="1837" t="s">
        <v>1254</v>
      </c>
      <c r="L121" s="1837" t="s">
        <v>1254</v>
      </c>
      <c r="M121" s="1837" t="s">
        <v>1254</v>
      </c>
      <c r="N121" s="1649">
        <f t="shared" si="14"/>
        <v>2.73</v>
      </c>
      <c r="O121" s="1672"/>
      <c r="P121" s="1814">
        <v>8</v>
      </c>
      <c r="Q121" s="1818" t="s">
        <v>1254</v>
      </c>
      <c r="R121" s="1818" t="s">
        <v>1254</v>
      </c>
      <c r="S121" s="1818">
        <v>46</v>
      </c>
      <c r="T121" s="1818" t="s">
        <v>1254</v>
      </c>
      <c r="U121" s="1818">
        <v>467</v>
      </c>
      <c r="V121" s="1818">
        <v>390</v>
      </c>
      <c r="W121" s="1818">
        <v>2887</v>
      </c>
      <c r="X121" s="1805">
        <f t="shared" si="15"/>
        <v>3798</v>
      </c>
    </row>
    <row r="122" spans="1:25" s="1550" customFormat="1" ht="24" x14ac:dyDescent="0.2">
      <c r="A122" s="173">
        <f t="shared" si="9"/>
        <v>116</v>
      </c>
      <c r="B122" s="1775">
        <v>9</v>
      </c>
      <c r="C122" s="1760" t="s">
        <v>2089</v>
      </c>
      <c r="D122" s="1776" t="s">
        <v>2949</v>
      </c>
      <c r="E122" s="1776" t="s">
        <v>2951</v>
      </c>
      <c r="F122" s="1776" t="s">
        <v>1336</v>
      </c>
      <c r="G122" s="1776" t="s">
        <v>2093</v>
      </c>
      <c r="H122" s="1795">
        <v>10.02</v>
      </c>
      <c r="I122" s="1795">
        <v>3.5999999999999996</v>
      </c>
      <c r="J122" s="1795">
        <v>0.45299999999999996</v>
      </c>
      <c r="K122" s="1795" t="s">
        <v>1254</v>
      </c>
      <c r="L122" s="1795">
        <v>0.30200000000000005</v>
      </c>
      <c r="M122" s="1795" t="s">
        <v>1254</v>
      </c>
      <c r="N122" s="977">
        <f t="shared" ref="N122:N124" si="16">SUM(I122:M122)</f>
        <v>4.3550000000000004</v>
      </c>
      <c r="O122" s="1822"/>
      <c r="P122" s="1822"/>
      <c r="Q122" s="1823" t="s">
        <v>1254</v>
      </c>
      <c r="R122" s="1823">
        <v>6000</v>
      </c>
      <c r="S122" s="1823" t="s">
        <v>1254</v>
      </c>
      <c r="T122" s="1823" t="s">
        <v>1254</v>
      </c>
      <c r="U122" s="1823" t="s">
        <v>1254</v>
      </c>
      <c r="V122" s="1823" t="s">
        <v>1254</v>
      </c>
      <c r="W122" s="1823" t="s">
        <v>1254</v>
      </c>
      <c r="X122" s="1823" t="s">
        <v>1254</v>
      </c>
      <c r="Y122" s="1757" t="s">
        <v>1254</v>
      </c>
    </row>
    <row r="123" spans="1:25" s="1550" customFormat="1" ht="24" x14ac:dyDescent="0.2">
      <c r="A123" s="173">
        <f t="shared" si="9"/>
        <v>117</v>
      </c>
      <c r="B123" s="1775">
        <v>9</v>
      </c>
      <c r="C123" s="1760" t="s">
        <v>334</v>
      </c>
      <c r="D123" s="1776" t="s">
        <v>2950</v>
      </c>
      <c r="E123" s="1776" t="s">
        <v>2120</v>
      </c>
      <c r="F123" s="1776" t="s">
        <v>2121</v>
      </c>
      <c r="G123" s="1776" t="s">
        <v>104</v>
      </c>
      <c r="H123" s="1795">
        <v>0.98899999999999999</v>
      </c>
      <c r="I123" s="1795">
        <v>0.96997877895607398</v>
      </c>
      <c r="J123" s="1795">
        <v>0</v>
      </c>
      <c r="K123" s="1795">
        <v>0</v>
      </c>
      <c r="L123" s="1795">
        <v>0</v>
      </c>
      <c r="M123" s="1795">
        <v>0</v>
      </c>
      <c r="N123" s="977">
        <f t="shared" si="16"/>
        <v>0.96997877895607398</v>
      </c>
      <c r="O123" s="1822"/>
      <c r="P123" s="1822"/>
      <c r="Q123" s="1823" t="s">
        <v>1254</v>
      </c>
      <c r="R123" s="1823" t="s">
        <v>1254</v>
      </c>
      <c r="S123" s="1823" t="s">
        <v>1254</v>
      </c>
      <c r="T123" s="1823">
        <v>300</v>
      </c>
      <c r="U123" s="1823" t="s">
        <v>1254</v>
      </c>
      <c r="V123" s="1823" t="s">
        <v>1254</v>
      </c>
      <c r="W123" s="1823" t="s">
        <v>1254</v>
      </c>
      <c r="X123" s="1823" t="s">
        <v>1254</v>
      </c>
      <c r="Y123" s="1757">
        <v>100</v>
      </c>
    </row>
    <row r="124" spans="1:25" s="1550" customFormat="1" ht="24" x14ac:dyDescent="0.2">
      <c r="A124" s="173">
        <f t="shared" si="9"/>
        <v>118</v>
      </c>
      <c r="B124" s="1775">
        <v>9</v>
      </c>
      <c r="C124" s="1760" t="s">
        <v>334</v>
      </c>
      <c r="D124" s="1776" t="s">
        <v>1940</v>
      </c>
      <c r="E124" s="1776" t="s">
        <v>2120</v>
      </c>
      <c r="F124" s="1776" t="s">
        <v>2121</v>
      </c>
      <c r="G124" s="1776" t="s">
        <v>104</v>
      </c>
      <c r="H124" s="1795">
        <v>0.98299999999999998</v>
      </c>
      <c r="I124" s="1795">
        <v>0.94380498261345691</v>
      </c>
      <c r="J124" s="1795">
        <v>0</v>
      </c>
      <c r="K124" s="1795">
        <v>0</v>
      </c>
      <c r="L124" s="1795">
        <v>0</v>
      </c>
      <c r="M124" s="1795">
        <v>0</v>
      </c>
      <c r="N124" s="977">
        <f t="shared" si="16"/>
        <v>0.94380498261345691</v>
      </c>
      <c r="O124" s="1822"/>
      <c r="P124" s="1824">
        <v>15</v>
      </c>
      <c r="Q124" s="1823">
        <v>0</v>
      </c>
      <c r="R124" s="1823">
        <v>0</v>
      </c>
      <c r="S124" s="1823">
        <v>0</v>
      </c>
      <c r="T124" s="1823">
        <v>300</v>
      </c>
      <c r="U124" s="1823" t="s">
        <v>1254</v>
      </c>
      <c r="V124" s="1823" t="s">
        <v>1254</v>
      </c>
      <c r="W124" s="1823" t="s">
        <v>1254</v>
      </c>
      <c r="X124" s="1823" t="s">
        <v>1254</v>
      </c>
      <c r="Y124" s="1757">
        <v>80</v>
      </c>
    </row>
    <row r="125" spans="1:25" s="1550" customFormat="1" ht="24" x14ac:dyDescent="0.2">
      <c r="A125" s="173">
        <f t="shared" si="9"/>
        <v>119</v>
      </c>
      <c r="B125" s="1775">
        <v>9</v>
      </c>
      <c r="C125" s="1760" t="s">
        <v>334</v>
      </c>
      <c r="D125" s="1776" t="s">
        <v>1940</v>
      </c>
      <c r="E125" s="1776" t="s">
        <v>2120</v>
      </c>
      <c r="F125" s="1776" t="s">
        <v>2121</v>
      </c>
      <c r="G125" s="1776" t="s">
        <v>104</v>
      </c>
      <c r="H125" s="1795">
        <v>0.98299999999999998</v>
      </c>
      <c r="I125" s="1795">
        <v>0.94380498261345691</v>
      </c>
      <c r="J125" s="1795">
        <v>0</v>
      </c>
      <c r="K125" s="1795">
        <v>0</v>
      </c>
      <c r="L125" s="1795">
        <v>0</v>
      </c>
      <c r="M125" s="1795">
        <v>0</v>
      </c>
      <c r="N125" s="977">
        <f t="shared" ref="N125:N144" si="17">SUM(I125:M125)</f>
        <v>0.94380498261345691</v>
      </c>
      <c r="O125" s="1822"/>
      <c r="P125" s="1824">
        <v>15</v>
      </c>
      <c r="Q125" s="1823">
        <v>0</v>
      </c>
      <c r="R125" s="1823">
        <v>0</v>
      </c>
      <c r="S125" s="1823">
        <v>0</v>
      </c>
      <c r="T125" s="1823">
        <v>300</v>
      </c>
      <c r="U125" s="1823" t="s">
        <v>1254</v>
      </c>
      <c r="V125" s="1823" t="s">
        <v>1254</v>
      </c>
      <c r="W125" s="1823" t="s">
        <v>1254</v>
      </c>
      <c r="X125" s="1823" t="s">
        <v>1254</v>
      </c>
      <c r="Y125" s="1757">
        <v>80</v>
      </c>
    </row>
    <row r="126" spans="1:25" ht="24" x14ac:dyDescent="0.2">
      <c r="A126" s="173">
        <f t="shared" si="9"/>
        <v>120</v>
      </c>
      <c r="B126" s="1772">
        <v>14</v>
      </c>
      <c r="C126" s="1759" t="s">
        <v>2177</v>
      </c>
      <c r="D126" s="173" t="s">
        <v>2958</v>
      </c>
      <c r="E126" s="1045" t="s">
        <v>2959</v>
      </c>
      <c r="F126" s="1045" t="s">
        <v>2960</v>
      </c>
      <c r="G126" s="1045" t="s">
        <v>156</v>
      </c>
      <c r="H126" s="1782">
        <v>1.528</v>
      </c>
      <c r="I126" s="1782">
        <v>0</v>
      </c>
      <c r="J126" s="1782">
        <v>0.62</v>
      </c>
      <c r="K126" s="1782">
        <v>0</v>
      </c>
      <c r="L126" s="1782">
        <v>0.28999999999999998</v>
      </c>
      <c r="M126" s="1782">
        <v>0</v>
      </c>
      <c r="N126" s="1649">
        <f t="shared" si="17"/>
        <v>0.90999999999999992</v>
      </c>
      <c r="O126" s="1672">
        <v>200</v>
      </c>
      <c r="P126" s="1805">
        <v>0</v>
      </c>
      <c r="Q126" s="1805">
        <v>0</v>
      </c>
      <c r="R126" s="1805">
        <v>0</v>
      </c>
      <c r="S126" s="1805">
        <v>0</v>
      </c>
      <c r="T126" s="1805">
        <v>0</v>
      </c>
      <c r="U126" s="1805">
        <v>0</v>
      </c>
      <c r="V126" s="1805">
        <v>0</v>
      </c>
      <c r="W126" s="1805">
        <v>1000</v>
      </c>
      <c r="X126" s="1805">
        <f t="shared" ref="X126:X144" si="18">SUM(O126:W126)</f>
        <v>1200</v>
      </c>
    </row>
    <row r="127" spans="1:25" ht="24" x14ac:dyDescent="0.2">
      <c r="A127" s="173">
        <f t="shared" si="9"/>
        <v>121</v>
      </c>
      <c r="B127" s="1777">
        <v>15</v>
      </c>
      <c r="C127" s="173" t="s">
        <v>2218</v>
      </c>
      <c r="D127" s="1045" t="s">
        <v>2961</v>
      </c>
      <c r="E127" s="1045" t="s">
        <v>2163</v>
      </c>
      <c r="F127" s="1045" t="s">
        <v>554</v>
      </c>
      <c r="G127" s="1045" t="s">
        <v>2217</v>
      </c>
      <c r="H127" s="1782"/>
      <c r="I127" s="1638">
        <v>11.2</v>
      </c>
      <c r="J127" s="1638">
        <v>0.18</v>
      </c>
      <c r="K127" s="1638" t="s">
        <v>1254</v>
      </c>
      <c r="L127" s="1638" t="s">
        <v>1254</v>
      </c>
      <c r="M127" s="1638" t="s">
        <v>1254</v>
      </c>
      <c r="N127" s="1649">
        <f t="shared" si="17"/>
        <v>11.379999999999999</v>
      </c>
      <c r="O127" s="1814" t="s">
        <v>1254</v>
      </c>
      <c r="P127" s="1814">
        <v>33</v>
      </c>
      <c r="Q127" s="1814" t="s">
        <v>1254</v>
      </c>
      <c r="R127" s="1814" t="s">
        <v>1254</v>
      </c>
      <c r="S127" s="1814">
        <v>2650</v>
      </c>
      <c r="T127" s="1814">
        <v>13661</v>
      </c>
      <c r="U127" s="1814" t="s">
        <v>1254</v>
      </c>
      <c r="V127" s="1814" t="s">
        <v>1254</v>
      </c>
      <c r="W127" s="1814" t="s">
        <v>1254</v>
      </c>
      <c r="X127" s="1805">
        <f t="shared" si="18"/>
        <v>16344</v>
      </c>
    </row>
    <row r="128" spans="1:25" ht="24" x14ac:dyDescent="0.2">
      <c r="A128" s="173">
        <f t="shared" si="9"/>
        <v>122</v>
      </c>
      <c r="B128" s="1777">
        <v>15</v>
      </c>
      <c r="C128" s="173" t="s">
        <v>2218</v>
      </c>
      <c r="D128" s="1045" t="s">
        <v>2962</v>
      </c>
      <c r="E128" s="1045" t="s">
        <v>2967</v>
      </c>
      <c r="F128" s="1045" t="s">
        <v>2968</v>
      </c>
      <c r="G128" s="1045" t="s">
        <v>2217</v>
      </c>
      <c r="H128" s="1782"/>
      <c r="I128" s="1638">
        <v>2.08</v>
      </c>
      <c r="J128" s="1638" t="s">
        <v>1254</v>
      </c>
      <c r="K128" s="1638" t="s">
        <v>1254</v>
      </c>
      <c r="L128" s="1638" t="s">
        <v>1254</v>
      </c>
      <c r="M128" s="1638" t="s">
        <v>1254</v>
      </c>
      <c r="N128" s="1649">
        <f t="shared" si="17"/>
        <v>2.08</v>
      </c>
      <c r="O128" s="1814" t="s">
        <v>1254</v>
      </c>
      <c r="P128" s="1814">
        <v>191</v>
      </c>
      <c r="Q128" s="1814">
        <v>30</v>
      </c>
      <c r="R128" s="1814" t="s">
        <v>1254</v>
      </c>
      <c r="S128" s="1814">
        <v>1600</v>
      </c>
      <c r="T128" s="1814">
        <v>2973</v>
      </c>
      <c r="U128" s="1814" t="s">
        <v>1254</v>
      </c>
      <c r="V128" s="1814" t="s">
        <v>1254</v>
      </c>
      <c r="W128" s="1814" t="s">
        <v>1254</v>
      </c>
      <c r="X128" s="1805">
        <f t="shared" si="18"/>
        <v>4794</v>
      </c>
    </row>
    <row r="129" spans="1:24" ht="24" x14ac:dyDescent="0.2">
      <c r="A129" s="173">
        <f t="shared" si="9"/>
        <v>123</v>
      </c>
      <c r="B129" s="1777">
        <v>15</v>
      </c>
      <c r="C129" s="173" t="s">
        <v>2218</v>
      </c>
      <c r="D129" s="1045" t="s">
        <v>2963</v>
      </c>
      <c r="E129" s="1045" t="s">
        <v>2969</v>
      </c>
      <c r="F129" s="1045" t="s">
        <v>2970</v>
      </c>
      <c r="G129" s="1045" t="s">
        <v>2217</v>
      </c>
      <c r="H129" s="1782"/>
      <c r="I129" s="1638">
        <v>4.6100000000000003</v>
      </c>
      <c r="J129" s="1638" t="s">
        <v>1254</v>
      </c>
      <c r="K129" s="1638" t="s">
        <v>1254</v>
      </c>
      <c r="L129" s="1638" t="s">
        <v>1254</v>
      </c>
      <c r="M129" s="1638" t="s">
        <v>1254</v>
      </c>
      <c r="N129" s="1649">
        <f t="shared" si="17"/>
        <v>4.6100000000000003</v>
      </c>
      <c r="O129" s="1814">
        <v>1500</v>
      </c>
      <c r="P129" s="1814">
        <v>61</v>
      </c>
      <c r="Q129" s="1814">
        <v>2</v>
      </c>
      <c r="R129" s="1814" t="s">
        <v>1254</v>
      </c>
      <c r="S129" s="1814">
        <v>1500</v>
      </c>
      <c r="T129" s="1814">
        <v>4753</v>
      </c>
      <c r="U129" s="1814">
        <v>50</v>
      </c>
      <c r="V129" s="1814" t="s">
        <v>1254</v>
      </c>
      <c r="W129" s="1814" t="s">
        <v>1254</v>
      </c>
      <c r="X129" s="1805">
        <f t="shared" si="18"/>
        <v>7866</v>
      </c>
    </row>
    <row r="130" spans="1:24" ht="24" x14ac:dyDescent="0.2">
      <c r="A130" s="173">
        <f t="shared" si="9"/>
        <v>124</v>
      </c>
      <c r="B130" s="1777">
        <v>15</v>
      </c>
      <c r="C130" s="173" t="s">
        <v>2218</v>
      </c>
      <c r="D130" s="1045" t="s">
        <v>2964</v>
      </c>
      <c r="E130" s="1045" t="s">
        <v>955</v>
      </c>
      <c r="F130" s="1045" t="s">
        <v>2971</v>
      </c>
      <c r="G130" s="1045" t="s">
        <v>2217</v>
      </c>
      <c r="H130" s="1782"/>
      <c r="I130" s="1638">
        <v>10.9</v>
      </c>
      <c r="J130" s="1638" t="s">
        <v>1254</v>
      </c>
      <c r="K130" s="1638" t="s">
        <v>1254</v>
      </c>
      <c r="L130" s="1638" t="s">
        <v>1254</v>
      </c>
      <c r="M130" s="1638" t="s">
        <v>1254</v>
      </c>
      <c r="N130" s="1649">
        <f t="shared" si="17"/>
        <v>10.9</v>
      </c>
      <c r="O130" s="1814" t="s">
        <v>1254</v>
      </c>
      <c r="P130" s="1814">
        <v>63</v>
      </c>
      <c r="Q130" s="1814">
        <v>34</v>
      </c>
      <c r="R130" s="1814" t="s">
        <v>1254</v>
      </c>
      <c r="S130" s="1814">
        <v>3185</v>
      </c>
      <c r="T130" s="1814">
        <v>8395</v>
      </c>
      <c r="U130" s="1814" t="s">
        <v>1254</v>
      </c>
      <c r="V130" s="1814" t="s">
        <v>1254</v>
      </c>
      <c r="W130" s="1814" t="s">
        <v>1254</v>
      </c>
      <c r="X130" s="1805">
        <f t="shared" si="18"/>
        <v>11677</v>
      </c>
    </row>
    <row r="131" spans="1:24" ht="24" x14ac:dyDescent="0.2">
      <c r="A131" s="173">
        <f t="shared" si="9"/>
        <v>125</v>
      </c>
      <c r="B131" s="1777">
        <v>15</v>
      </c>
      <c r="C131" s="173" t="s">
        <v>2218</v>
      </c>
      <c r="D131" s="1045" t="s">
        <v>2965</v>
      </c>
      <c r="E131" s="1045" t="s">
        <v>2972</v>
      </c>
      <c r="F131" s="1045" t="s">
        <v>2971</v>
      </c>
      <c r="G131" s="1045" t="s">
        <v>2217</v>
      </c>
      <c r="H131" s="1782"/>
      <c r="I131" s="1638">
        <v>3.35</v>
      </c>
      <c r="J131" s="1638" t="s">
        <v>1254</v>
      </c>
      <c r="K131" s="1638" t="s">
        <v>1254</v>
      </c>
      <c r="L131" s="1638" t="s">
        <v>1254</v>
      </c>
      <c r="M131" s="1638" t="s">
        <v>1254</v>
      </c>
      <c r="N131" s="1649">
        <f t="shared" si="17"/>
        <v>3.35</v>
      </c>
      <c r="O131" s="1814" t="s">
        <v>1254</v>
      </c>
      <c r="P131" s="1814">
        <v>25</v>
      </c>
      <c r="Q131" s="1814">
        <v>10</v>
      </c>
      <c r="R131" s="1814" t="s">
        <v>1254</v>
      </c>
      <c r="S131" s="1814">
        <v>1800</v>
      </c>
      <c r="T131" s="1814">
        <v>10217</v>
      </c>
      <c r="U131" s="1814" t="s">
        <v>1254</v>
      </c>
      <c r="V131" s="1814" t="s">
        <v>1254</v>
      </c>
      <c r="W131" s="1814" t="s">
        <v>1254</v>
      </c>
      <c r="X131" s="1805">
        <f t="shared" si="18"/>
        <v>12052</v>
      </c>
    </row>
    <row r="132" spans="1:24" ht="24" x14ac:dyDescent="0.2">
      <c r="A132" s="173">
        <f t="shared" si="9"/>
        <v>126</v>
      </c>
      <c r="B132" s="1777">
        <v>15</v>
      </c>
      <c r="C132" s="173" t="s">
        <v>2218</v>
      </c>
      <c r="D132" s="1122" t="s">
        <v>2966</v>
      </c>
      <c r="E132" s="1122" t="s">
        <v>2973</v>
      </c>
      <c r="F132" s="1122" t="s">
        <v>2974</v>
      </c>
      <c r="G132" s="1122" t="s">
        <v>2217</v>
      </c>
      <c r="H132" s="1782"/>
      <c r="I132" s="1796">
        <v>0.12</v>
      </c>
      <c r="J132" s="1796" t="s">
        <v>1254</v>
      </c>
      <c r="K132" s="1796" t="s">
        <v>1254</v>
      </c>
      <c r="L132" s="1796" t="s">
        <v>1254</v>
      </c>
      <c r="M132" s="1796" t="s">
        <v>1254</v>
      </c>
      <c r="N132" s="1649">
        <f t="shared" si="17"/>
        <v>0.12</v>
      </c>
      <c r="O132" s="1825" t="s">
        <v>1254</v>
      </c>
      <c r="P132" s="1825">
        <v>10</v>
      </c>
      <c r="Q132" s="1825">
        <v>47</v>
      </c>
      <c r="R132" s="1825" t="s">
        <v>1254</v>
      </c>
      <c r="S132" s="1825">
        <v>500</v>
      </c>
      <c r="T132" s="1825">
        <v>3565</v>
      </c>
      <c r="U132" s="1825" t="s">
        <v>1254</v>
      </c>
      <c r="V132" s="1825" t="s">
        <v>1254</v>
      </c>
      <c r="W132" s="1825" t="s">
        <v>1254</v>
      </c>
      <c r="X132" s="1805">
        <f t="shared" si="18"/>
        <v>4122</v>
      </c>
    </row>
    <row r="133" spans="1:24" ht="24" x14ac:dyDescent="0.2">
      <c r="A133" s="173">
        <f t="shared" si="9"/>
        <v>127</v>
      </c>
      <c r="B133" s="1777">
        <v>15</v>
      </c>
      <c r="C133" s="173" t="s">
        <v>2975</v>
      </c>
      <c r="D133" s="1045" t="s">
        <v>2976</v>
      </c>
      <c r="E133" s="1045" t="s">
        <v>2979</v>
      </c>
      <c r="F133" s="1045" t="s">
        <v>2592</v>
      </c>
      <c r="G133" s="1045" t="s">
        <v>160</v>
      </c>
      <c r="H133" s="1638">
        <v>0</v>
      </c>
      <c r="I133" s="1638">
        <v>54.204999999999998</v>
      </c>
      <c r="J133" s="1638">
        <v>0</v>
      </c>
      <c r="K133" s="1638">
        <v>0</v>
      </c>
      <c r="L133" s="1638">
        <v>0</v>
      </c>
      <c r="M133" s="1638">
        <v>0</v>
      </c>
      <c r="N133" s="1649">
        <f t="shared" si="17"/>
        <v>54.204999999999998</v>
      </c>
      <c r="O133" s="1672">
        <v>0</v>
      </c>
      <c r="P133" s="1805">
        <v>0</v>
      </c>
      <c r="Q133" s="1805">
        <v>0</v>
      </c>
      <c r="R133" s="1805">
        <v>0</v>
      </c>
      <c r="S133" s="1805">
        <v>3488</v>
      </c>
      <c r="T133" s="1805">
        <v>30922</v>
      </c>
      <c r="U133" s="1805">
        <v>0</v>
      </c>
      <c r="V133" s="1805">
        <v>0</v>
      </c>
      <c r="W133" s="1805">
        <v>0</v>
      </c>
      <c r="X133" s="1805">
        <f t="shared" si="18"/>
        <v>34410</v>
      </c>
    </row>
    <row r="134" spans="1:24" ht="24" x14ac:dyDescent="0.2">
      <c r="A134" s="173">
        <f t="shared" si="9"/>
        <v>128</v>
      </c>
      <c r="B134" s="1777">
        <v>15</v>
      </c>
      <c r="C134" s="173" t="s">
        <v>2975</v>
      </c>
      <c r="D134" s="1045" t="s">
        <v>2977</v>
      </c>
      <c r="E134" s="1045" t="s">
        <v>2594</v>
      </c>
      <c r="F134" s="1045" t="s">
        <v>2595</v>
      </c>
      <c r="G134" s="1045" t="s">
        <v>160</v>
      </c>
      <c r="H134" s="1638">
        <v>0</v>
      </c>
      <c r="I134" s="1638">
        <v>19.850000000000001</v>
      </c>
      <c r="J134" s="1638">
        <v>0</v>
      </c>
      <c r="K134" s="1638">
        <v>0</v>
      </c>
      <c r="L134" s="1638">
        <v>0</v>
      </c>
      <c r="M134" s="1638">
        <v>0</v>
      </c>
      <c r="N134" s="1649">
        <f t="shared" si="17"/>
        <v>19.850000000000001</v>
      </c>
      <c r="O134" s="1672">
        <v>0</v>
      </c>
      <c r="P134" s="1805">
        <v>0</v>
      </c>
      <c r="Q134" s="1805">
        <v>0</v>
      </c>
      <c r="R134" s="1805">
        <v>0</v>
      </c>
      <c r="S134" s="1805">
        <v>1665</v>
      </c>
      <c r="T134" s="1805">
        <v>10565</v>
      </c>
      <c r="U134" s="1805">
        <v>200</v>
      </c>
      <c r="V134" s="1805">
        <v>0</v>
      </c>
      <c r="W134" s="1805">
        <v>0</v>
      </c>
      <c r="X134" s="1805">
        <f t="shared" si="18"/>
        <v>12430</v>
      </c>
    </row>
    <row r="135" spans="1:24" ht="24" x14ac:dyDescent="0.2">
      <c r="A135" s="173">
        <f t="shared" si="9"/>
        <v>129</v>
      </c>
      <c r="B135" s="1777">
        <v>15</v>
      </c>
      <c r="C135" s="173" t="s">
        <v>2975</v>
      </c>
      <c r="D135" s="1045" t="s">
        <v>2978</v>
      </c>
      <c r="E135" s="1045" t="s">
        <v>2980</v>
      </c>
      <c r="F135" s="1045" t="s">
        <v>2597</v>
      </c>
      <c r="G135" s="1045" t="s">
        <v>160</v>
      </c>
      <c r="H135" s="1638">
        <v>0</v>
      </c>
      <c r="I135" s="1638">
        <v>18.867999999999999</v>
      </c>
      <c r="J135" s="1638">
        <v>0</v>
      </c>
      <c r="K135" s="1638">
        <v>0</v>
      </c>
      <c r="L135" s="1638">
        <v>0</v>
      </c>
      <c r="M135" s="1638">
        <v>0</v>
      </c>
      <c r="N135" s="1649">
        <f t="shared" si="17"/>
        <v>18.867999999999999</v>
      </c>
      <c r="O135" s="1672">
        <v>3020</v>
      </c>
      <c r="P135" s="1805">
        <v>0</v>
      </c>
      <c r="Q135" s="1805">
        <v>0</v>
      </c>
      <c r="R135" s="1805">
        <v>0</v>
      </c>
      <c r="S135" s="1805">
        <v>475</v>
      </c>
      <c r="T135" s="1805">
        <v>9378</v>
      </c>
      <c r="U135" s="1805">
        <v>252</v>
      </c>
      <c r="V135" s="1805">
        <v>0</v>
      </c>
      <c r="W135" s="1805">
        <v>0</v>
      </c>
      <c r="X135" s="1805">
        <f t="shared" si="18"/>
        <v>13125</v>
      </c>
    </row>
    <row r="136" spans="1:24" ht="24" x14ac:dyDescent="0.2">
      <c r="A136" s="173">
        <f t="shared" si="9"/>
        <v>130</v>
      </c>
      <c r="B136" s="1777">
        <v>15</v>
      </c>
      <c r="C136" s="173" t="s">
        <v>2200</v>
      </c>
      <c r="D136" s="1045" t="s">
        <v>2981</v>
      </c>
      <c r="E136" s="1121" t="s">
        <v>2984</v>
      </c>
      <c r="F136" s="1121" t="s">
        <v>2984</v>
      </c>
      <c r="G136" s="1121" t="s">
        <v>2204</v>
      </c>
      <c r="H136" s="1782"/>
      <c r="I136" s="1791">
        <v>4.3</v>
      </c>
      <c r="J136" s="1791">
        <v>0.06</v>
      </c>
      <c r="K136" s="1791" t="s">
        <v>1254</v>
      </c>
      <c r="L136" s="1791" t="s">
        <v>1254</v>
      </c>
      <c r="M136" s="1791" t="s">
        <v>1254</v>
      </c>
      <c r="N136" s="1649">
        <f t="shared" si="17"/>
        <v>4.3599999999999994</v>
      </c>
      <c r="O136" s="1813" t="s">
        <v>1254</v>
      </c>
      <c r="P136" s="1813" t="s">
        <v>1254</v>
      </c>
      <c r="Q136" s="1813">
        <v>10</v>
      </c>
      <c r="R136" s="1813" t="s">
        <v>1254</v>
      </c>
      <c r="S136" s="1813">
        <v>55</v>
      </c>
      <c r="T136" s="1813">
        <v>5202</v>
      </c>
      <c r="U136" s="1813">
        <v>1</v>
      </c>
      <c r="V136" s="1813" t="s">
        <v>1254</v>
      </c>
      <c r="W136" s="1813" t="s">
        <v>1254</v>
      </c>
      <c r="X136" s="1805">
        <f t="shared" si="18"/>
        <v>5268</v>
      </c>
    </row>
    <row r="137" spans="1:24" ht="24" x14ac:dyDescent="0.2">
      <c r="A137" s="173">
        <f t="shared" ref="A137:A144" si="19">+A136+1</f>
        <v>131</v>
      </c>
      <c r="B137" s="1777">
        <v>15</v>
      </c>
      <c r="C137" s="173" t="s">
        <v>2200</v>
      </c>
      <c r="D137" s="1045" t="s">
        <v>2982</v>
      </c>
      <c r="E137" s="1045" t="s">
        <v>2985</v>
      </c>
      <c r="F137" s="1045" t="s">
        <v>2203</v>
      </c>
      <c r="G137" s="1045" t="s">
        <v>2204</v>
      </c>
      <c r="H137" s="1782"/>
      <c r="I137" s="1638">
        <v>5.19</v>
      </c>
      <c r="J137" s="1638">
        <v>0.03</v>
      </c>
      <c r="K137" s="1638" t="s">
        <v>1254</v>
      </c>
      <c r="L137" s="1638" t="s">
        <v>1254</v>
      </c>
      <c r="M137" s="1638" t="s">
        <v>1254</v>
      </c>
      <c r="N137" s="1649">
        <f t="shared" si="17"/>
        <v>5.2200000000000006</v>
      </c>
      <c r="O137" s="1814" t="s">
        <v>1254</v>
      </c>
      <c r="P137" s="1814">
        <v>10</v>
      </c>
      <c r="Q137" s="1814">
        <v>5</v>
      </c>
      <c r="R137" s="1814" t="s">
        <v>1254</v>
      </c>
      <c r="S137" s="1814">
        <v>99</v>
      </c>
      <c r="T137" s="1814">
        <v>6254</v>
      </c>
      <c r="U137" s="1814" t="s">
        <v>1254</v>
      </c>
      <c r="V137" s="1814" t="s">
        <v>1254</v>
      </c>
      <c r="W137" s="1814" t="s">
        <v>1254</v>
      </c>
      <c r="X137" s="1805">
        <f t="shared" si="18"/>
        <v>6368</v>
      </c>
    </row>
    <row r="138" spans="1:24" ht="24" x14ac:dyDescent="0.2">
      <c r="A138" s="173">
        <f t="shared" si="19"/>
        <v>132</v>
      </c>
      <c r="B138" s="1777">
        <v>15</v>
      </c>
      <c r="C138" s="173" t="s">
        <v>2200</v>
      </c>
      <c r="D138" s="1045" t="s">
        <v>2983</v>
      </c>
      <c r="E138" s="1045" t="s">
        <v>2723</v>
      </c>
      <c r="F138" s="1045" t="s">
        <v>2209</v>
      </c>
      <c r="G138" s="1045" t="s">
        <v>2204</v>
      </c>
      <c r="H138" s="1782"/>
      <c r="I138" s="1638">
        <v>2.34</v>
      </c>
      <c r="J138" s="1638">
        <v>0.03</v>
      </c>
      <c r="K138" s="1638" t="s">
        <v>1254</v>
      </c>
      <c r="L138" s="1638" t="s">
        <v>1254</v>
      </c>
      <c r="M138" s="1638" t="s">
        <v>1254</v>
      </c>
      <c r="N138" s="1649">
        <f t="shared" si="17"/>
        <v>2.3699999999999997</v>
      </c>
      <c r="O138" s="1814" t="s">
        <v>1254</v>
      </c>
      <c r="P138" s="1814">
        <v>15</v>
      </c>
      <c r="Q138" s="1814">
        <v>5</v>
      </c>
      <c r="R138" s="1814" t="s">
        <v>1254</v>
      </c>
      <c r="S138" s="1814">
        <v>35</v>
      </c>
      <c r="T138" s="1814">
        <v>2796</v>
      </c>
      <c r="U138" s="1814" t="s">
        <v>1254</v>
      </c>
      <c r="V138" s="1814" t="s">
        <v>1254</v>
      </c>
      <c r="W138" s="1814" t="s">
        <v>1254</v>
      </c>
      <c r="X138" s="1805">
        <f t="shared" si="18"/>
        <v>2851</v>
      </c>
    </row>
    <row r="139" spans="1:24" ht="24" x14ac:dyDescent="0.2">
      <c r="A139" s="173">
        <f t="shared" si="19"/>
        <v>133</v>
      </c>
      <c r="B139" s="1777">
        <v>15</v>
      </c>
      <c r="C139" s="173" t="s">
        <v>2767</v>
      </c>
      <c r="D139" s="1045" t="s">
        <v>2986</v>
      </c>
      <c r="E139" s="1121" t="s">
        <v>2987</v>
      </c>
      <c r="F139" s="1121" t="s">
        <v>1336</v>
      </c>
      <c r="G139" s="1121" t="s">
        <v>2768</v>
      </c>
      <c r="H139" s="1791">
        <v>8.8999999999999999E-3</v>
      </c>
      <c r="I139" s="1791">
        <v>0.68</v>
      </c>
      <c r="J139" s="1791">
        <v>0.72399999999999998</v>
      </c>
      <c r="K139" s="1791" t="s">
        <v>1254</v>
      </c>
      <c r="L139" s="1791" t="s">
        <v>1254</v>
      </c>
      <c r="M139" s="1791">
        <v>0.214</v>
      </c>
      <c r="N139" s="1649">
        <f t="shared" si="17"/>
        <v>1.6179999999999999</v>
      </c>
      <c r="O139" s="1813" t="s">
        <v>1254</v>
      </c>
      <c r="P139" s="1813" t="s">
        <v>1254</v>
      </c>
      <c r="Q139" s="1813" t="s">
        <v>1254</v>
      </c>
      <c r="R139" s="1813" t="s">
        <v>1254</v>
      </c>
      <c r="S139" s="1813">
        <v>333</v>
      </c>
      <c r="T139" s="1813">
        <v>2856</v>
      </c>
      <c r="U139" s="1813" t="s">
        <v>1254</v>
      </c>
      <c r="V139" s="1813" t="s">
        <v>1254</v>
      </c>
      <c r="W139" s="1813">
        <v>10</v>
      </c>
      <c r="X139" s="1805">
        <f t="shared" si="18"/>
        <v>3199</v>
      </c>
    </row>
    <row r="140" spans="1:24" ht="24" x14ac:dyDescent="0.2">
      <c r="A140" s="173">
        <f t="shared" si="19"/>
        <v>134</v>
      </c>
      <c r="B140" s="1777">
        <v>15</v>
      </c>
      <c r="C140" s="173" t="s">
        <v>2767</v>
      </c>
      <c r="D140" s="1045" t="s">
        <v>2988</v>
      </c>
      <c r="E140" s="1045" t="s">
        <v>2989</v>
      </c>
      <c r="F140" s="1045" t="s">
        <v>2990</v>
      </c>
      <c r="G140" s="1045" t="s">
        <v>2768</v>
      </c>
      <c r="H140" s="1638">
        <v>1.2800000000000001E-2</v>
      </c>
      <c r="I140" s="1638">
        <v>0.65300000000000002</v>
      </c>
      <c r="J140" s="1638">
        <v>1.448</v>
      </c>
      <c r="K140" s="1638" t="s">
        <v>1254</v>
      </c>
      <c r="L140" s="1638" t="s">
        <v>1254</v>
      </c>
      <c r="M140" s="1638">
        <v>0.214</v>
      </c>
      <c r="N140" s="1649">
        <f t="shared" si="17"/>
        <v>2.3149999999999999</v>
      </c>
      <c r="O140" s="1814" t="s">
        <v>1254</v>
      </c>
      <c r="P140" s="1814" t="s">
        <v>1254</v>
      </c>
      <c r="Q140" s="1814">
        <v>11</v>
      </c>
      <c r="R140" s="1814" t="s">
        <v>1254</v>
      </c>
      <c r="S140" s="1814">
        <v>355</v>
      </c>
      <c r="T140" s="1814">
        <v>3105</v>
      </c>
      <c r="U140" s="1814">
        <v>9</v>
      </c>
      <c r="V140" s="1814" t="s">
        <v>1254</v>
      </c>
      <c r="W140" s="1814">
        <v>15</v>
      </c>
      <c r="X140" s="1805">
        <f t="shared" si="18"/>
        <v>3495</v>
      </c>
    </row>
    <row r="141" spans="1:24" ht="24" x14ac:dyDescent="0.2">
      <c r="A141" s="173">
        <f t="shared" si="19"/>
        <v>135</v>
      </c>
      <c r="B141" s="1777">
        <v>15</v>
      </c>
      <c r="C141" s="173" t="s">
        <v>2767</v>
      </c>
      <c r="D141" s="1045" t="s">
        <v>2991</v>
      </c>
      <c r="E141" s="1045" t="s">
        <v>2992</v>
      </c>
      <c r="F141" s="1045" t="s">
        <v>2993</v>
      </c>
      <c r="G141" s="1045" t="s">
        <v>2768</v>
      </c>
      <c r="H141" s="1638">
        <v>5.4999999999999997E-3</v>
      </c>
      <c r="I141" s="1638">
        <v>5.2999999999999999E-2</v>
      </c>
      <c r="J141" s="1638">
        <v>0.72399999999999998</v>
      </c>
      <c r="K141" s="1638" t="s">
        <v>1254</v>
      </c>
      <c r="L141" s="1638" t="s">
        <v>1254</v>
      </c>
      <c r="M141" s="1638">
        <v>0.214</v>
      </c>
      <c r="N141" s="1649">
        <f t="shared" si="17"/>
        <v>0.99099999999999999</v>
      </c>
      <c r="O141" s="1814" t="s">
        <v>1254</v>
      </c>
      <c r="P141" s="1814" t="s">
        <v>1254</v>
      </c>
      <c r="Q141" s="1814" t="s">
        <v>1254</v>
      </c>
      <c r="R141" s="1814" t="s">
        <v>1254</v>
      </c>
      <c r="S141" s="1814">
        <v>159</v>
      </c>
      <c r="T141" s="1814">
        <v>3520</v>
      </c>
      <c r="U141" s="1814">
        <v>7</v>
      </c>
      <c r="V141" s="1814" t="s">
        <v>1254</v>
      </c>
      <c r="W141" s="1814" t="s">
        <v>1254</v>
      </c>
      <c r="X141" s="1805">
        <f t="shared" si="18"/>
        <v>3686</v>
      </c>
    </row>
    <row r="142" spans="1:24" ht="24" x14ac:dyDescent="0.2">
      <c r="A142" s="173">
        <f t="shared" si="19"/>
        <v>136</v>
      </c>
      <c r="B142" s="1777">
        <v>15</v>
      </c>
      <c r="C142" s="173" t="s">
        <v>2767</v>
      </c>
      <c r="D142" s="1045" t="s">
        <v>2994</v>
      </c>
      <c r="E142" s="1045" t="s">
        <v>2995</v>
      </c>
      <c r="F142" s="1045" t="s">
        <v>2993</v>
      </c>
      <c r="G142" s="1045" t="s">
        <v>2768</v>
      </c>
      <c r="H142" s="1638">
        <v>5.5999999999999999E-3</v>
      </c>
      <c r="I142" s="1638">
        <v>8.1000000000000003E-2</v>
      </c>
      <c r="J142" s="1638">
        <v>0.72399999999999998</v>
      </c>
      <c r="K142" s="1638" t="s">
        <v>1254</v>
      </c>
      <c r="L142" s="1638" t="s">
        <v>1254</v>
      </c>
      <c r="M142" s="1638">
        <v>0.214</v>
      </c>
      <c r="N142" s="1649">
        <f t="shared" si="17"/>
        <v>1.0189999999999999</v>
      </c>
      <c r="O142" s="1814" t="s">
        <v>1254</v>
      </c>
      <c r="P142" s="1814" t="s">
        <v>1254</v>
      </c>
      <c r="Q142" s="1814" t="s">
        <v>1254</v>
      </c>
      <c r="R142" s="1814" t="s">
        <v>1254</v>
      </c>
      <c r="S142" s="1814">
        <v>240</v>
      </c>
      <c r="T142" s="1814">
        <v>2935</v>
      </c>
      <c r="U142" s="1814">
        <v>13</v>
      </c>
      <c r="V142" s="1814" t="s">
        <v>1254</v>
      </c>
      <c r="W142" s="1814" t="s">
        <v>1254</v>
      </c>
      <c r="X142" s="1805">
        <f t="shared" si="18"/>
        <v>3188</v>
      </c>
    </row>
    <row r="143" spans="1:24" ht="24" x14ac:dyDescent="0.2">
      <c r="A143" s="173">
        <f t="shared" si="19"/>
        <v>137</v>
      </c>
      <c r="B143" s="1777">
        <v>15</v>
      </c>
      <c r="C143" s="173" t="s">
        <v>2767</v>
      </c>
      <c r="D143" s="1045" t="s">
        <v>2996</v>
      </c>
      <c r="E143" s="1045" t="s">
        <v>2997</v>
      </c>
      <c r="F143" s="1045" t="s">
        <v>2998</v>
      </c>
      <c r="G143" s="1045" t="s">
        <v>2768</v>
      </c>
      <c r="H143" s="1638">
        <v>1.35E-2</v>
      </c>
      <c r="I143" s="1638">
        <v>5.8000000000000003E-2</v>
      </c>
      <c r="J143" s="1638">
        <v>2.1720000000000002</v>
      </c>
      <c r="K143" s="1638" t="s">
        <v>1254</v>
      </c>
      <c r="L143" s="1638" t="s">
        <v>1254</v>
      </c>
      <c r="M143" s="1638">
        <v>0.214</v>
      </c>
      <c r="N143" s="1649">
        <f t="shared" si="17"/>
        <v>2.444</v>
      </c>
      <c r="O143" s="1814" t="s">
        <v>1254</v>
      </c>
      <c r="P143" s="1814" t="s">
        <v>1254</v>
      </c>
      <c r="Q143" s="1814" t="s">
        <v>1254</v>
      </c>
      <c r="R143" s="1814" t="s">
        <v>1254</v>
      </c>
      <c r="S143" s="1814">
        <v>1837</v>
      </c>
      <c r="T143" s="1814">
        <v>12328</v>
      </c>
      <c r="U143" s="1814">
        <v>24</v>
      </c>
      <c r="V143" s="1814" t="s">
        <v>1254</v>
      </c>
      <c r="W143" s="1814" t="s">
        <v>1254</v>
      </c>
      <c r="X143" s="1805">
        <f t="shared" si="18"/>
        <v>14189</v>
      </c>
    </row>
    <row r="144" spans="1:24" ht="24" x14ac:dyDescent="0.2">
      <c r="A144" s="173">
        <f t="shared" si="19"/>
        <v>138</v>
      </c>
      <c r="B144" s="1778">
        <v>17</v>
      </c>
      <c r="C144" s="1778" t="s">
        <v>2629</v>
      </c>
      <c r="D144" s="1779" t="s">
        <v>2716</v>
      </c>
      <c r="E144" s="1779" t="s">
        <v>2636</v>
      </c>
      <c r="F144" s="1779" t="s">
        <v>1336</v>
      </c>
      <c r="G144" s="1779" t="s">
        <v>2632</v>
      </c>
      <c r="H144" s="1796">
        <v>1.1200000000000001</v>
      </c>
      <c r="I144" s="1796">
        <v>0</v>
      </c>
      <c r="J144" s="1838">
        <f>9919*150/1000*30*5/1000000</f>
        <v>0.2231775</v>
      </c>
      <c r="K144" s="1796">
        <v>0</v>
      </c>
      <c r="L144" s="1796">
        <v>0.44</v>
      </c>
      <c r="M144" s="1796">
        <v>0</v>
      </c>
      <c r="N144" s="1839">
        <f t="shared" si="17"/>
        <v>0.66317749999999998</v>
      </c>
      <c r="O144" s="1826">
        <v>0</v>
      </c>
      <c r="P144" s="1826">
        <v>0</v>
      </c>
      <c r="Q144" s="1826">
        <v>0</v>
      </c>
      <c r="R144" s="1826">
        <v>0</v>
      </c>
      <c r="S144" s="1826">
        <v>0</v>
      </c>
      <c r="T144" s="1826">
        <v>0</v>
      </c>
      <c r="U144" s="1826">
        <v>0</v>
      </c>
      <c r="V144" s="1826">
        <v>0</v>
      </c>
      <c r="W144" s="1826">
        <v>0</v>
      </c>
      <c r="X144" s="1827">
        <f t="shared" si="18"/>
        <v>0</v>
      </c>
    </row>
    <row r="145" spans="2:24" ht="24" x14ac:dyDescent="0.55000000000000004">
      <c r="B145" s="1756"/>
      <c r="H145" s="465">
        <f>SUM(H7:H144)</f>
        <v>334.01724563539938</v>
      </c>
      <c r="I145" s="465">
        <f t="shared" ref="I145:X145" si="20">SUM(I7:I144)</f>
        <v>700.26354447707922</v>
      </c>
      <c r="J145" s="465">
        <f t="shared" si="20"/>
        <v>70.541754566733346</v>
      </c>
      <c r="K145" s="465">
        <f t="shared" si="20"/>
        <v>28.17</v>
      </c>
      <c r="L145" s="465">
        <f t="shared" si="20"/>
        <v>51.09579788020001</v>
      </c>
      <c r="M145" s="465">
        <f t="shared" si="20"/>
        <v>9.0307672500000038</v>
      </c>
      <c r="N145" s="465">
        <f t="shared" si="20"/>
        <v>889.86880980941191</v>
      </c>
      <c r="O145" s="160">
        <f t="shared" si="20"/>
        <v>243526</v>
      </c>
      <c r="P145" s="160">
        <f t="shared" si="20"/>
        <v>35714</v>
      </c>
      <c r="Q145" s="160">
        <f t="shared" si="20"/>
        <v>8545</v>
      </c>
      <c r="R145" s="160">
        <f t="shared" si="20"/>
        <v>6065</v>
      </c>
      <c r="S145" s="160">
        <f t="shared" si="20"/>
        <v>129667</v>
      </c>
      <c r="T145" s="160">
        <f t="shared" si="20"/>
        <v>159883</v>
      </c>
      <c r="U145" s="160">
        <f t="shared" si="20"/>
        <v>38469</v>
      </c>
      <c r="V145" s="160">
        <f t="shared" si="20"/>
        <v>19326</v>
      </c>
      <c r="W145" s="160">
        <f t="shared" si="20"/>
        <v>14782</v>
      </c>
      <c r="X145" s="160">
        <f t="shared" si="20"/>
        <v>649047</v>
      </c>
    </row>
    <row r="146" spans="2:24" ht="24" x14ac:dyDescent="0.55000000000000004">
      <c r="B146" s="1756"/>
    </row>
    <row r="147" spans="2:24" ht="24" x14ac:dyDescent="0.55000000000000004">
      <c r="B147" s="1756"/>
    </row>
    <row r="148" spans="2:24" ht="24" x14ac:dyDescent="0.55000000000000004">
      <c r="B148" s="1756"/>
    </row>
    <row r="149" spans="2:24" ht="24" x14ac:dyDescent="0.55000000000000004">
      <c r="B149" s="1756"/>
    </row>
    <row r="150" spans="2:24" ht="24" x14ac:dyDescent="0.55000000000000004">
      <c r="B150" s="1756"/>
    </row>
    <row r="151" spans="2:24" ht="24" x14ac:dyDescent="0.55000000000000004">
      <c r="B151" s="1756"/>
    </row>
    <row r="152" spans="2:24" ht="24" x14ac:dyDescent="0.55000000000000004">
      <c r="B152" s="1756"/>
    </row>
    <row r="153" spans="2:24" ht="24" x14ac:dyDescent="0.55000000000000004">
      <c r="B153" s="1756"/>
    </row>
    <row r="154" spans="2:24" ht="24" x14ac:dyDescent="0.55000000000000004">
      <c r="B154" s="1756"/>
    </row>
    <row r="155" spans="2:24" ht="24" x14ac:dyDescent="0.55000000000000004">
      <c r="B155" s="1756"/>
    </row>
    <row r="156" spans="2:24" ht="24" x14ac:dyDescent="0.55000000000000004">
      <c r="B156" s="1756"/>
    </row>
    <row r="157" spans="2:24" ht="24" x14ac:dyDescent="0.55000000000000004">
      <c r="B157" s="1756"/>
    </row>
    <row r="158" spans="2:24" ht="24" x14ac:dyDescent="0.55000000000000004">
      <c r="B158" s="1756"/>
    </row>
    <row r="159" spans="2:24" ht="24" x14ac:dyDescent="0.55000000000000004">
      <c r="B159" s="1756"/>
    </row>
    <row r="160" spans="2:24" ht="24" x14ac:dyDescent="0.55000000000000004">
      <c r="B160" s="1756"/>
    </row>
    <row r="161" spans="2:2" ht="24" x14ac:dyDescent="0.55000000000000004">
      <c r="B161" s="1756"/>
    </row>
    <row r="162" spans="2:2" ht="24" x14ac:dyDescent="0.55000000000000004">
      <c r="B162" s="1756"/>
    </row>
    <row r="163" spans="2:2" ht="24" x14ac:dyDescent="0.55000000000000004">
      <c r="B163" s="1756"/>
    </row>
    <row r="164" spans="2:2" ht="24" x14ac:dyDescent="0.55000000000000004">
      <c r="B164" s="1756"/>
    </row>
    <row r="165" spans="2:2" ht="24" x14ac:dyDescent="0.55000000000000004">
      <c r="B165" s="1756"/>
    </row>
    <row r="166" spans="2:2" ht="24" x14ac:dyDescent="0.55000000000000004">
      <c r="B166" s="1756"/>
    </row>
    <row r="167" spans="2:2" ht="24" x14ac:dyDescent="0.55000000000000004">
      <c r="B167" s="1756"/>
    </row>
    <row r="168" spans="2:2" ht="24" x14ac:dyDescent="0.55000000000000004">
      <c r="B168" s="1756"/>
    </row>
    <row r="169" spans="2:2" ht="24" x14ac:dyDescent="0.55000000000000004">
      <c r="B169" s="1756"/>
    </row>
    <row r="170" spans="2:2" ht="24" x14ac:dyDescent="0.55000000000000004">
      <c r="B170" s="1756"/>
    </row>
    <row r="171" spans="2:2" ht="24" x14ac:dyDescent="0.55000000000000004">
      <c r="B171" s="1756"/>
    </row>
    <row r="172" spans="2:2" ht="24" x14ac:dyDescent="0.55000000000000004">
      <c r="B172" s="1756"/>
    </row>
    <row r="173" spans="2:2" ht="24" x14ac:dyDescent="0.55000000000000004">
      <c r="B173" s="1756"/>
    </row>
    <row r="174" spans="2:2" ht="24" x14ac:dyDescent="0.55000000000000004">
      <c r="B174" s="1756"/>
    </row>
    <row r="175" spans="2:2" ht="24" x14ac:dyDescent="0.55000000000000004">
      <c r="B175" s="1756"/>
    </row>
    <row r="176" spans="2:2" ht="24" x14ac:dyDescent="0.55000000000000004">
      <c r="B176" s="1756"/>
    </row>
    <row r="177" spans="2:2" ht="24" x14ac:dyDescent="0.55000000000000004">
      <c r="B177" s="1756"/>
    </row>
    <row r="178" spans="2:2" ht="24" x14ac:dyDescent="0.55000000000000004">
      <c r="B178" s="1756"/>
    </row>
    <row r="179" spans="2:2" ht="24" x14ac:dyDescent="0.55000000000000004">
      <c r="B179" s="1756"/>
    </row>
    <row r="180" spans="2:2" ht="24" x14ac:dyDescent="0.55000000000000004">
      <c r="B180" s="1756"/>
    </row>
  </sheetData>
  <mergeCells count="29">
    <mergeCell ref="Y5:Y6"/>
    <mergeCell ref="Z5:Z6"/>
    <mergeCell ref="R5:R6"/>
    <mergeCell ref="S5:S6"/>
    <mergeCell ref="T5:T6"/>
    <mergeCell ref="U5:U6"/>
    <mergeCell ref="V5:V6"/>
    <mergeCell ref="W5:W6"/>
    <mergeCell ref="N5:N6"/>
    <mergeCell ref="O5:O6"/>
    <mergeCell ref="P5:P6"/>
    <mergeCell ref="Q5:Q6"/>
    <mergeCell ref="X5:X6"/>
    <mergeCell ref="A1:Z1"/>
    <mergeCell ref="A2:Z2"/>
    <mergeCell ref="A4:A6"/>
    <mergeCell ref="B4:B6"/>
    <mergeCell ref="C4:C6"/>
    <mergeCell ref="D4:D6"/>
    <mergeCell ref="E4:E6"/>
    <mergeCell ref="F4:F6"/>
    <mergeCell ref="G4:G6"/>
    <mergeCell ref="H4:N4"/>
    <mergeCell ref="O4:W4"/>
    <mergeCell ref="Y4:Z4"/>
    <mergeCell ref="I5:I6"/>
    <mergeCell ref="K5:K6"/>
    <mergeCell ref="L5:L6"/>
    <mergeCell ref="M5:M6"/>
  </mergeCells>
  <conditionalFormatting sqref="D1:D6">
    <cfRule type="duplicateValues" dxfId="24" priority="9"/>
  </conditionalFormatting>
  <conditionalFormatting sqref="D54:D60 D71:D74 D63:D69">
    <cfRule type="duplicateValues" dxfId="23" priority="8"/>
  </conditionalFormatting>
  <conditionalFormatting sqref="D70">
    <cfRule type="duplicateValues" dxfId="22" priority="7"/>
  </conditionalFormatting>
  <conditionalFormatting sqref="D61:D62">
    <cfRule type="duplicateValues" dxfId="21" priority="6"/>
  </conditionalFormatting>
  <conditionalFormatting sqref="D76:D92">
    <cfRule type="duplicateValues" dxfId="20" priority="10"/>
  </conditionalFormatting>
  <conditionalFormatting sqref="D93:D102">
    <cfRule type="duplicateValues" dxfId="19" priority="4"/>
  </conditionalFormatting>
  <conditionalFormatting sqref="D112">
    <cfRule type="duplicateValues" dxfId="18" priority="2"/>
  </conditionalFormatting>
  <conditionalFormatting sqref="D106:D111 D113:D121">
    <cfRule type="duplicateValues" dxfId="17" priority="11"/>
  </conditionalFormatting>
  <conditionalFormatting sqref="D144">
    <cfRule type="duplicateValues" dxfId="16" priority="1"/>
  </conditionalFormatting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filterMode="1">
    <tabColor rgb="FF00B0F0"/>
  </sheetPr>
  <dimension ref="A1:AI438"/>
  <sheetViews>
    <sheetView view="pageBreakPreview" zoomScale="71" zoomScaleNormal="100" zoomScaleSheetLayoutView="71" workbookViewId="0">
      <pane xSplit="8" ySplit="1" topLeftCell="I2" activePane="bottomRight" state="frozen"/>
      <selection activeCell="K3" sqref="K3:K7"/>
      <selection pane="topRight" activeCell="K3" sqref="K3:K7"/>
      <selection pane="bottomLeft" activeCell="K3" sqref="K3:K7"/>
      <selection pane="bottomRight" activeCell="K420" sqref="K420"/>
    </sheetView>
  </sheetViews>
  <sheetFormatPr defaultRowHeight="23.25" x14ac:dyDescent="0.55000000000000004"/>
  <cols>
    <col min="1" max="1" width="30.125" style="891" customWidth="1"/>
    <col min="2" max="2" width="6.375" style="937" customWidth="1"/>
    <col min="3" max="3" width="5.625" style="937" customWidth="1"/>
    <col min="4" max="4" width="34.625" style="937" customWidth="1"/>
    <col min="5" max="5" width="31" style="937" customWidth="1"/>
    <col min="6" max="7" width="9.75" style="937" customWidth="1"/>
    <col min="8" max="8" width="14.375" style="937" customWidth="1"/>
    <col min="9" max="9" width="20" style="937" customWidth="1"/>
    <col min="10" max="10" width="10.75" style="937" customWidth="1"/>
    <col min="11" max="11" width="11.625" style="1009" customWidth="1"/>
    <col min="12" max="14" width="9" style="1009" customWidth="1"/>
    <col min="15" max="15" width="8.375" style="1009" customWidth="1"/>
    <col min="16" max="16" width="9.875" style="1009" customWidth="1"/>
    <col min="17" max="17" width="11.75" style="1609" customWidth="1"/>
    <col min="18" max="19" width="10.375" style="1010" customWidth="1"/>
    <col min="20" max="27" width="10.375" style="940" customWidth="1"/>
    <col min="28" max="29" width="11.125" style="941" customWidth="1"/>
    <col min="30" max="30" width="46.875" style="891" customWidth="1"/>
    <col min="31" max="31" width="9" style="892" customWidth="1"/>
    <col min="32" max="33" width="9" style="891" customWidth="1"/>
    <col min="34" max="34" width="9" style="891"/>
    <col min="35" max="35" width="9" style="892"/>
    <col min="36" max="258" width="9" style="891"/>
    <col min="259" max="259" width="6.375" style="891" customWidth="1"/>
    <col min="260" max="260" width="5.625" style="891" customWidth="1"/>
    <col min="261" max="261" width="31.75" style="891" customWidth="1"/>
    <col min="262" max="262" width="25.25" style="891" customWidth="1"/>
    <col min="263" max="264" width="9.75" style="891" customWidth="1"/>
    <col min="265" max="265" width="14.375" style="891" customWidth="1"/>
    <col min="266" max="266" width="10.75" style="891" customWidth="1"/>
    <col min="267" max="267" width="11.625" style="891" customWidth="1"/>
    <col min="268" max="270" width="9" style="891"/>
    <col min="271" max="271" width="8.375" style="891" customWidth="1"/>
    <col min="272" max="272" width="9.875" style="891" customWidth="1"/>
    <col min="273" max="273" width="11.75" style="891" customWidth="1"/>
    <col min="274" max="283" width="8.75" style="891" customWidth="1"/>
    <col min="284" max="285" width="11.125" style="891" customWidth="1"/>
    <col min="286" max="514" width="9" style="891"/>
    <col min="515" max="515" width="6.375" style="891" customWidth="1"/>
    <col min="516" max="516" width="5.625" style="891" customWidth="1"/>
    <col min="517" max="517" width="31.75" style="891" customWidth="1"/>
    <col min="518" max="518" width="25.25" style="891" customWidth="1"/>
    <col min="519" max="520" width="9.75" style="891" customWidth="1"/>
    <col min="521" max="521" width="14.375" style="891" customWidth="1"/>
    <col min="522" max="522" width="10.75" style="891" customWidth="1"/>
    <col min="523" max="523" width="11.625" style="891" customWidth="1"/>
    <col min="524" max="526" width="9" style="891"/>
    <col min="527" max="527" width="8.375" style="891" customWidth="1"/>
    <col min="528" max="528" width="9.875" style="891" customWidth="1"/>
    <col min="529" max="529" width="11.75" style="891" customWidth="1"/>
    <col min="530" max="539" width="8.75" style="891" customWidth="1"/>
    <col min="540" max="541" width="11.125" style="891" customWidth="1"/>
    <col min="542" max="770" width="9" style="891"/>
    <col min="771" max="771" width="6.375" style="891" customWidth="1"/>
    <col min="772" max="772" width="5.625" style="891" customWidth="1"/>
    <col min="773" max="773" width="31.75" style="891" customWidth="1"/>
    <col min="774" max="774" width="25.25" style="891" customWidth="1"/>
    <col min="775" max="776" width="9.75" style="891" customWidth="1"/>
    <col min="777" max="777" width="14.375" style="891" customWidth="1"/>
    <col min="778" max="778" width="10.75" style="891" customWidth="1"/>
    <col min="779" max="779" width="11.625" style="891" customWidth="1"/>
    <col min="780" max="782" width="9" style="891"/>
    <col min="783" max="783" width="8.375" style="891" customWidth="1"/>
    <col min="784" max="784" width="9.875" style="891" customWidth="1"/>
    <col min="785" max="785" width="11.75" style="891" customWidth="1"/>
    <col min="786" max="795" width="8.75" style="891" customWidth="1"/>
    <col min="796" max="797" width="11.125" style="891" customWidth="1"/>
    <col min="798" max="1026" width="9" style="891"/>
    <col min="1027" max="1027" width="6.375" style="891" customWidth="1"/>
    <col min="1028" max="1028" width="5.625" style="891" customWidth="1"/>
    <col min="1029" max="1029" width="31.75" style="891" customWidth="1"/>
    <col min="1030" max="1030" width="25.25" style="891" customWidth="1"/>
    <col min="1031" max="1032" width="9.75" style="891" customWidth="1"/>
    <col min="1033" max="1033" width="14.375" style="891" customWidth="1"/>
    <col min="1034" max="1034" width="10.75" style="891" customWidth="1"/>
    <col min="1035" max="1035" width="11.625" style="891" customWidth="1"/>
    <col min="1036" max="1038" width="9" style="891"/>
    <col min="1039" max="1039" width="8.375" style="891" customWidth="1"/>
    <col min="1040" max="1040" width="9.875" style="891" customWidth="1"/>
    <col min="1041" max="1041" width="11.75" style="891" customWidth="1"/>
    <col min="1042" max="1051" width="8.75" style="891" customWidth="1"/>
    <col min="1052" max="1053" width="11.125" style="891" customWidth="1"/>
    <col min="1054" max="1282" width="9" style="891"/>
    <col min="1283" max="1283" width="6.375" style="891" customWidth="1"/>
    <col min="1284" max="1284" width="5.625" style="891" customWidth="1"/>
    <col min="1285" max="1285" width="31.75" style="891" customWidth="1"/>
    <col min="1286" max="1286" width="25.25" style="891" customWidth="1"/>
    <col min="1287" max="1288" width="9.75" style="891" customWidth="1"/>
    <col min="1289" max="1289" width="14.375" style="891" customWidth="1"/>
    <col min="1290" max="1290" width="10.75" style="891" customWidth="1"/>
    <col min="1291" max="1291" width="11.625" style="891" customWidth="1"/>
    <col min="1292" max="1294" width="9" style="891"/>
    <col min="1295" max="1295" width="8.375" style="891" customWidth="1"/>
    <col min="1296" max="1296" width="9.875" style="891" customWidth="1"/>
    <col min="1297" max="1297" width="11.75" style="891" customWidth="1"/>
    <col min="1298" max="1307" width="8.75" style="891" customWidth="1"/>
    <col min="1308" max="1309" width="11.125" style="891" customWidth="1"/>
    <col min="1310" max="1538" width="9" style="891"/>
    <col min="1539" max="1539" width="6.375" style="891" customWidth="1"/>
    <col min="1540" max="1540" width="5.625" style="891" customWidth="1"/>
    <col min="1541" max="1541" width="31.75" style="891" customWidth="1"/>
    <col min="1542" max="1542" width="25.25" style="891" customWidth="1"/>
    <col min="1543" max="1544" width="9.75" style="891" customWidth="1"/>
    <col min="1545" max="1545" width="14.375" style="891" customWidth="1"/>
    <col min="1546" max="1546" width="10.75" style="891" customWidth="1"/>
    <col min="1547" max="1547" width="11.625" style="891" customWidth="1"/>
    <col min="1548" max="1550" width="9" style="891"/>
    <col min="1551" max="1551" width="8.375" style="891" customWidth="1"/>
    <col min="1552" max="1552" width="9.875" style="891" customWidth="1"/>
    <col min="1553" max="1553" width="11.75" style="891" customWidth="1"/>
    <col min="1554" max="1563" width="8.75" style="891" customWidth="1"/>
    <col min="1564" max="1565" width="11.125" style="891" customWidth="1"/>
    <col min="1566" max="1794" width="9" style="891"/>
    <col min="1795" max="1795" width="6.375" style="891" customWidth="1"/>
    <col min="1796" max="1796" width="5.625" style="891" customWidth="1"/>
    <col min="1797" max="1797" width="31.75" style="891" customWidth="1"/>
    <col min="1798" max="1798" width="25.25" style="891" customWidth="1"/>
    <col min="1799" max="1800" width="9.75" style="891" customWidth="1"/>
    <col min="1801" max="1801" width="14.375" style="891" customWidth="1"/>
    <col min="1802" max="1802" width="10.75" style="891" customWidth="1"/>
    <col min="1803" max="1803" width="11.625" style="891" customWidth="1"/>
    <col min="1804" max="1806" width="9" style="891"/>
    <col min="1807" max="1807" width="8.375" style="891" customWidth="1"/>
    <col min="1808" max="1808" width="9.875" style="891" customWidth="1"/>
    <col min="1809" max="1809" width="11.75" style="891" customWidth="1"/>
    <col min="1810" max="1819" width="8.75" style="891" customWidth="1"/>
    <col min="1820" max="1821" width="11.125" style="891" customWidth="1"/>
    <col min="1822" max="2050" width="9" style="891"/>
    <col min="2051" max="2051" width="6.375" style="891" customWidth="1"/>
    <col min="2052" max="2052" width="5.625" style="891" customWidth="1"/>
    <col min="2053" max="2053" width="31.75" style="891" customWidth="1"/>
    <col min="2054" max="2054" width="25.25" style="891" customWidth="1"/>
    <col min="2055" max="2056" width="9.75" style="891" customWidth="1"/>
    <col min="2057" max="2057" width="14.375" style="891" customWidth="1"/>
    <col min="2058" max="2058" width="10.75" style="891" customWidth="1"/>
    <col min="2059" max="2059" width="11.625" style="891" customWidth="1"/>
    <col min="2060" max="2062" width="9" style="891"/>
    <col min="2063" max="2063" width="8.375" style="891" customWidth="1"/>
    <col min="2064" max="2064" width="9.875" style="891" customWidth="1"/>
    <col min="2065" max="2065" width="11.75" style="891" customWidth="1"/>
    <col min="2066" max="2075" width="8.75" style="891" customWidth="1"/>
    <col min="2076" max="2077" width="11.125" style="891" customWidth="1"/>
    <col min="2078" max="2306" width="9" style="891"/>
    <col min="2307" max="2307" width="6.375" style="891" customWidth="1"/>
    <col min="2308" max="2308" width="5.625" style="891" customWidth="1"/>
    <col min="2309" max="2309" width="31.75" style="891" customWidth="1"/>
    <col min="2310" max="2310" width="25.25" style="891" customWidth="1"/>
    <col min="2311" max="2312" width="9.75" style="891" customWidth="1"/>
    <col min="2313" max="2313" width="14.375" style="891" customWidth="1"/>
    <col min="2314" max="2314" width="10.75" style="891" customWidth="1"/>
    <col min="2315" max="2315" width="11.625" style="891" customWidth="1"/>
    <col min="2316" max="2318" width="9" style="891"/>
    <col min="2319" max="2319" width="8.375" style="891" customWidth="1"/>
    <col min="2320" max="2320" width="9.875" style="891" customWidth="1"/>
    <col min="2321" max="2321" width="11.75" style="891" customWidth="1"/>
    <col min="2322" max="2331" width="8.75" style="891" customWidth="1"/>
    <col min="2332" max="2333" width="11.125" style="891" customWidth="1"/>
    <col min="2334" max="2562" width="9" style="891"/>
    <col min="2563" max="2563" width="6.375" style="891" customWidth="1"/>
    <col min="2564" max="2564" width="5.625" style="891" customWidth="1"/>
    <col min="2565" max="2565" width="31.75" style="891" customWidth="1"/>
    <col min="2566" max="2566" width="25.25" style="891" customWidth="1"/>
    <col min="2567" max="2568" width="9.75" style="891" customWidth="1"/>
    <col min="2569" max="2569" width="14.375" style="891" customWidth="1"/>
    <col min="2570" max="2570" width="10.75" style="891" customWidth="1"/>
    <col min="2571" max="2571" width="11.625" style="891" customWidth="1"/>
    <col min="2572" max="2574" width="9" style="891"/>
    <col min="2575" max="2575" width="8.375" style="891" customWidth="1"/>
    <col min="2576" max="2576" width="9.875" style="891" customWidth="1"/>
    <col min="2577" max="2577" width="11.75" style="891" customWidth="1"/>
    <col min="2578" max="2587" width="8.75" style="891" customWidth="1"/>
    <col min="2588" max="2589" width="11.125" style="891" customWidth="1"/>
    <col min="2590" max="2818" width="9" style="891"/>
    <col min="2819" max="2819" width="6.375" style="891" customWidth="1"/>
    <col min="2820" max="2820" width="5.625" style="891" customWidth="1"/>
    <col min="2821" max="2821" width="31.75" style="891" customWidth="1"/>
    <col min="2822" max="2822" width="25.25" style="891" customWidth="1"/>
    <col min="2823" max="2824" width="9.75" style="891" customWidth="1"/>
    <col min="2825" max="2825" width="14.375" style="891" customWidth="1"/>
    <col min="2826" max="2826" width="10.75" style="891" customWidth="1"/>
    <col min="2827" max="2827" width="11.625" style="891" customWidth="1"/>
    <col min="2828" max="2830" width="9" style="891"/>
    <col min="2831" max="2831" width="8.375" style="891" customWidth="1"/>
    <col min="2832" max="2832" width="9.875" style="891" customWidth="1"/>
    <col min="2833" max="2833" width="11.75" style="891" customWidth="1"/>
    <col min="2834" max="2843" width="8.75" style="891" customWidth="1"/>
    <col min="2844" max="2845" width="11.125" style="891" customWidth="1"/>
    <col min="2846" max="3074" width="9" style="891"/>
    <col min="3075" max="3075" width="6.375" style="891" customWidth="1"/>
    <col min="3076" max="3076" width="5.625" style="891" customWidth="1"/>
    <col min="3077" max="3077" width="31.75" style="891" customWidth="1"/>
    <col min="3078" max="3078" width="25.25" style="891" customWidth="1"/>
    <col min="3079" max="3080" width="9.75" style="891" customWidth="1"/>
    <col min="3081" max="3081" width="14.375" style="891" customWidth="1"/>
    <col min="3082" max="3082" width="10.75" style="891" customWidth="1"/>
    <col min="3083" max="3083" width="11.625" style="891" customWidth="1"/>
    <col min="3084" max="3086" width="9" style="891"/>
    <col min="3087" max="3087" width="8.375" style="891" customWidth="1"/>
    <col min="3088" max="3088" width="9.875" style="891" customWidth="1"/>
    <col min="3089" max="3089" width="11.75" style="891" customWidth="1"/>
    <col min="3090" max="3099" width="8.75" style="891" customWidth="1"/>
    <col min="3100" max="3101" width="11.125" style="891" customWidth="1"/>
    <col min="3102" max="3330" width="9" style="891"/>
    <col min="3331" max="3331" width="6.375" style="891" customWidth="1"/>
    <col min="3332" max="3332" width="5.625" style="891" customWidth="1"/>
    <col min="3333" max="3333" width="31.75" style="891" customWidth="1"/>
    <col min="3334" max="3334" width="25.25" style="891" customWidth="1"/>
    <col min="3335" max="3336" width="9.75" style="891" customWidth="1"/>
    <col min="3337" max="3337" width="14.375" style="891" customWidth="1"/>
    <col min="3338" max="3338" width="10.75" style="891" customWidth="1"/>
    <col min="3339" max="3339" width="11.625" style="891" customWidth="1"/>
    <col min="3340" max="3342" width="9" style="891"/>
    <col min="3343" max="3343" width="8.375" style="891" customWidth="1"/>
    <col min="3344" max="3344" width="9.875" style="891" customWidth="1"/>
    <col min="3345" max="3345" width="11.75" style="891" customWidth="1"/>
    <col min="3346" max="3355" width="8.75" style="891" customWidth="1"/>
    <col min="3356" max="3357" width="11.125" style="891" customWidth="1"/>
    <col min="3358" max="3586" width="9" style="891"/>
    <col min="3587" max="3587" width="6.375" style="891" customWidth="1"/>
    <col min="3588" max="3588" width="5.625" style="891" customWidth="1"/>
    <col min="3589" max="3589" width="31.75" style="891" customWidth="1"/>
    <col min="3590" max="3590" width="25.25" style="891" customWidth="1"/>
    <col min="3591" max="3592" width="9.75" style="891" customWidth="1"/>
    <col min="3593" max="3593" width="14.375" style="891" customWidth="1"/>
    <col min="3594" max="3594" width="10.75" style="891" customWidth="1"/>
    <col min="3595" max="3595" width="11.625" style="891" customWidth="1"/>
    <col min="3596" max="3598" width="9" style="891"/>
    <col min="3599" max="3599" width="8.375" style="891" customWidth="1"/>
    <col min="3600" max="3600" width="9.875" style="891" customWidth="1"/>
    <col min="3601" max="3601" width="11.75" style="891" customWidth="1"/>
    <col min="3602" max="3611" width="8.75" style="891" customWidth="1"/>
    <col min="3612" max="3613" width="11.125" style="891" customWidth="1"/>
    <col min="3614" max="3842" width="9" style="891"/>
    <col min="3843" max="3843" width="6.375" style="891" customWidth="1"/>
    <col min="3844" max="3844" width="5.625" style="891" customWidth="1"/>
    <col min="3845" max="3845" width="31.75" style="891" customWidth="1"/>
    <col min="3846" max="3846" width="25.25" style="891" customWidth="1"/>
    <col min="3847" max="3848" width="9.75" style="891" customWidth="1"/>
    <col min="3849" max="3849" width="14.375" style="891" customWidth="1"/>
    <col min="3850" max="3850" width="10.75" style="891" customWidth="1"/>
    <col min="3851" max="3851" width="11.625" style="891" customWidth="1"/>
    <col min="3852" max="3854" width="9" style="891"/>
    <col min="3855" max="3855" width="8.375" style="891" customWidth="1"/>
    <col min="3856" max="3856" width="9.875" style="891" customWidth="1"/>
    <col min="3857" max="3857" width="11.75" style="891" customWidth="1"/>
    <col min="3858" max="3867" width="8.75" style="891" customWidth="1"/>
    <col min="3868" max="3869" width="11.125" style="891" customWidth="1"/>
    <col min="3870" max="4098" width="9" style="891"/>
    <col min="4099" max="4099" width="6.375" style="891" customWidth="1"/>
    <col min="4100" max="4100" width="5.625" style="891" customWidth="1"/>
    <col min="4101" max="4101" width="31.75" style="891" customWidth="1"/>
    <col min="4102" max="4102" width="25.25" style="891" customWidth="1"/>
    <col min="4103" max="4104" width="9.75" style="891" customWidth="1"/>
    <col min="4105" max="4105" width="14.375" style="891" customWidth="1"/>
    <col min="4106" max="4106" width="10.75" style="891" customWidth="1"/>
    <col min="4107" max="4107" width="11.625" style="891" customWidth="1"/>
    <col min="4108" max="4110" width="9" style="891"/>
    <col min="4111" max="4111" width="8.375" style="891" customWidth="1"/>
    <col min="4112" max="4112" width="9.875" style="891" customWidth="1"/>
    <col min="4113" max="4113" width="11.75" style="891" customWidth="1"/>
    <col min="4114" max="4123" width="8.75" style="891" customWidth="1"/>
    <col min="4124" max="4125" width="11.125" style="891" customWidth="1"/>
    <col min="4126" max="4354" width="9" style="891"/>
    <col min="4355" max="4355" width="6.375" style="891" customWidth="1"/>
    <col min="4356" max="4356" width="5.625" style="891" customWidth="1"/>
    <col min="4357" max="4357" width="31.75" style="891" customWidth="1"/>
    <col min="4358" max="4358" width="25.25" style="891" customWidth="1"/>
    <col min="4359" max="4360" width="9.75" style="891" customWidth="1"/>
    <col min="4361" max="4361" width="14.375" style="891" customWidth="1"/>
    <col min="4362" max="4362" width="10.75" style="891" customWidth="1"/>
    <col min="4363" max="4363" width="11.625" style="891" customWidth="1"/>
    <col min="4364" max="4366" width="9" style="891"/>
    <col min="4367" max="4367" width="8.375" style="891" customWidth="1"/>
    <col min="4368" max="4368" width="9.875" style="891" customWidth="1"/>
    <col min="4369" max="4369" width="11.75" style="891" customWidth="1"/>
    <col min="4370" max="4379" width="8.75" style="891" customWidth="1"/>
    <col min="4380" max="4381" width="11.125" style="891" customWidth="1"/>
    <col min="4382" max="4610" width="9" style="891"/>
    <col min="4611" max="4611" width="6.375" style="891" customWidth="1"/>
    <col min="4612" max="4612" width="5.625" style="891" customWidth="1"/>
    <col min="4613" max="4613" width="31.75" style="891" customWidth="1"/>
    <col min="4614" max="4614" width="25.25" style="891" customWidth="1"/>
    <col min="4615" max="4616" width="9.75" style="891" customWidth="1"/>
    <col min="4617" max="4617" width="14.375" style="891" customWidth="1"/>
    <col min="4618" max="4618" width="10.75" style="891" customWidth="1"/>
    <col min="4619" max="4619" width="11.625" style="891" customWidth="1"/>
    <col min="4620" max="4622" width="9" style="891"/>
    <col min="4623" max="4623" width="8.375" style="891" customWidth="1"/>
    <col min="4624" max="4624" width="9.875" style="891" customWidth="1"/>
    <col min="4625" max="4625" width="11.75" style="891" customWidth="1"/>
    <col min="4626" max="4635" width="8.75" style="891" customWidth="1"/>
    <col min="4636" max="4637" width="11.125" style="891" customWidth="1"/>
    <col min="4638" max="4866" width="9" style="891"/>
    <col min="4867" max="4867" width="6.375" style="891" customWidth="1"/>
    <col min="4868" max="4868" width="5.625" style="891" customWidth="1"/>
    <col min="4869" max="4869" width="31.75" style="891" customWidth="1"/>
    <col min="4870" max="4870" width="25.25" style="891" customWidth="1"/>
    <col min="4871" max="4872" width="9.75" style="891" customWidth="1"/>
    <col min="4873" max="4873" width="14.375" style="891" customWidth="1"/>
    <col min="4874" max="4874" width="10.75" style="891" customWidth="1"/>
    <col min="4875" max="4875" width="11.625" style="891" customWidth="1"/>
    <col min="4876" max="4878" width="9" style="891"/>
    <col min="4879" max="4879" width="8.375" style="891" customWidth="1"/>
    <col min="4880" max="4880" width="9.875" style="891" customWidth="1"/>
    <col min="4881" max="4881" width="11.75" style="891" customWidth="1"/>
    <col min="4882" max="4891" width="8.75" style="891" customWidth="1"/>
    <col min="4892" max="4893" width="11.125" style="891" customWidth="1"/>
    <col min="4894" max="5122" width="9" style="891"/>
    <col min="5123" max="5123" width="6.375" style="891" customWidth="1"/>
    <col min="5124" max="5124" width="5.625" style="891" customWidth="1"/>
    <col min="5125" max="5125" width="31.75" style="891" customWidth="1"/>
    <col min="5126" max="5126" width="25.25" style="891" customWidth="1"/>
    <col min="5127" max="5128" width="9.75" style="891" customWidth="1"/>
    <col min="5129" max="5129" width="14.375" style="891" customWidth="1"/>
    <col min="5130" max="5130" width="10.75" style="891" customWidth="1"/>
    <col min="5131" max="5131" width="11.625" style="891" customWidth="1"/>
    <col min="5132" max="5134" width="9" style="891"/>
    <col min="5135" max="5135" width="8.375" style="891" customWidth="1"/>
    <col min="5136" max="5136" width="9.875" style="891" customWidth="1"/>
    <col min="5137" max="5137" width="11.75" style="891" customWidth="1"/>
    <col min="5138" max="5147" width="8.75" style="891" customWidth="1"/>
    <col min="5148" max="5149" width="11.125" style="891" customWidth="1"/>
    <col min="5150" max="5378" width="9" style="891"/>
    <col min="5379" max="5379" width="6.375" style="891" customWidth="1"/>
    <col min="5380" max="5380" width="5.625" style="891" customWidth="1"/>
    <col min="5381" max="5381" width="31.75" style="891" customWidth="1"/>
    <col min="5382" max="5382" width="25.25" style="891" customWidth="1"/>
    <col min="5383" max="5384" width="9.75" style="891" customWidth="1"/>
    <col min="5385" max="5385" width="14.375" style="891" customWidth="1"/>
    <col min="5386" max="5386" width="10.75" style="891" customWidth="1"/>
    <col min="5387" max="5387" width="11.625" style="891" customWidth="1"/>
    <col min="5388" max="5390" width="9" style="891"/>
    <col min="5391" max="5391" width="8.375" style="891" customWidth="1"/>
    <col min="5392" max="5392" width="9.875" style="891" customWidth="1"/>
    <col min="5393" max="5393" width="11.75" style="891" customWidth="1"/>
    <col min="5394" max="5403" width="8.75" style="891" customWidth="1"/>
    <col min="5404" max="5405" width="11.125" style="891" customWidth="1"/>
    <col min="5406" max="5634" width="9" style="891"/>
    <col min="5635" max="5635" width="6.375" style="891" customWidth="1"/>
    <col min="5636" max="5636" width="5.625" style="891" customWidth="1"/>
    <col min="5637" max="5637" width="31.75" style="891" customWidth="1"/>
    <col min="5638" max="5638" width="25.25" style="891" customWidth="1"/>
    <col min="5639" max="5640" width="9.75" style="891" customWidth="1"/>
    <col min="5641" max="5641" width="14.375" style="891" customWidth="1"/>
    <col min="5642" max="5642" width="10.75" style="891" customWidth="1"/>
    <col min="5643" max="5643" width="11.625" style="891" customWidth="1"/>
    <col min="5644" max="5646" width="9" style="891"/>
    <col min="5647" max="5647" width="8.375" style="891" customWidth="1"/>
    <col min="5648" max="5648" width="9.875" style="891" customWidth="1"/>
    <col min="5649" max="5649" width="11.75" style="891" customWidth="1"/>
    <col min="5650" max="5659" width="8.75" style="891" customWidth="1"/>
    <col min="5660" max="5661" width="11.125" style="891" customWidth="1"/>
    <col min="5662" max="5890" width="9" style="891"/>
    <col min="5891" max="5891" width="6.375" style="891" customWidth="1"/>
    <col min="5892" max="5892" width="5.625" style="891" customWidth="1"/>
    <col min="5893" max="5893" width="31.75" style="891" customWidth="1"/>
    <col min="5894" max="5894" width="25.25" style="891" customWidth="1"/>
    <col min="5895" max="5896" width="9.75" style="891" customWidth="1"/>
    <col min="5897" max="5897" width="14.375" style="891" customWidth="1"/>
    <col min="5898" max="5898" width="10.75" style="891" customWidth="1"/>
    <col min="5899" max="5899" width="11.625" style="891" customWidth="1"/>
    <col min="5900" max="5902" width="9" style="891"/>
    <col min="5903" max="5903" width="8.375" style="891" customWidth="1"/>
    <col min="5904" max="5904" width="9.875" style="891" customWidth="1"/>
    <col min="5905" max="5905" width="11.75" style="891" customWidth="1"/>
    <col min="5906" max="5915" width="8.75" style="891" customWidth="1"/>
    <col min="5916" max="5917" width="11.125" style="891" customWidth="1"/>
    <col min="5918" max="6146" width="9" style="891"/>
    <col min="6147" max="6147" width="6.375" style="891" customWidth="1"/>
    <col min="6148" max="6148" width="5.625" style="891" customWidth="1"/>
    <col min="6149" max="6149" width="31.75" style="891" customWidth="1"/>
    <col min="6150" max="6150" width="25.25" style="891" customWidth="1"/>
    <col min="6151" max="6152" width="9.75" style="891" customWidth="1"/>
    <col min="6153" max="6153" width="14.375" style="891" customWidth="1"/>
    <col min="6154" max="6154" width="10.75" style="891" customWidth="1"/>
    <col min="6155" max="6155" width="11.625" style="891" customWidth="1"/>
    <col min="6156" max="6158" width="9" style="891"/>
    <col min="6159" max="6159" width="8.375" style="891" customWidth="1"/>
    <col min="6160" max="6160" width="9.875" style="891" customWidth="1"/>
    <col min="6161" max="6161" width="11.75" style="891" customWidth="1"/>
    <col min="6162" max="6171" width="8.75" style="891" customWidth="1"/>
    <col min="6172" max="6173" width="11.125" style="891" customWidth="1"/>
    <col min="6174" max="6402" width="9" style="891"/>
    <col min="6403" max="6403" width="6.375" style="891" customWidth="1"/>
    <col min="6404" max="6404" width="5.625" style="891" customWidth="1"/>
    <col min="6405" max="6405" width="31.75" style="891" customWidth="1"/>
    <col min="6406" max="6406" width="25.25" style="891" customWidth="1"/>
    <col min="6407" max="6408" width="9.75" style="891" customWidth="1"/>
    <col min="6409" max="6409" width="14.375" style="891" customWidth="1"/>
    <col min="6410" max="6410" width="10.75" style="891" customWidth="1"/>
    <col min="6411" max="6411" width="11.625" style="891" customWidth="1"/>
    <col min="6412" max="6414" width="9" style="891"/>
    <col min="6415" max="6415" width="8.375" style="891" customWidth="1"/>
    <col min="6416" max="6416" width="9.875" style="891" customWidth="1"/>
    <col min="6417" max="6417" width="11.75" style="891" customWidth="1"/>
    <col min="6418" max="6427" width="8.75" style="891" customWidth="1"/>
    <col min="6428" max="6429" width="11.125" style="891" customWidth="1"/>
    <col min="6430" max="6658" width="9" style="891"/>
    <col min="6659" max="6659" width="6.375" style="891" customWidth="1"/>
    <col min="6660" max="6660" width="5.625" style="891" customWidth="1"/>
    <col min="6661" max="6661" width="31.75" style="891" customWidth="1"/>
    <col min="6662" max="6662" width="25.25" style="891" customWidth="1"/>
    <col min="6663" max="6664" width="9.75" style="891" customWidth="1"/>
    <col min="6665" max="6665" width="14.375" style="891" customWidth="1"/>
    <col min="6666" max="6666" width="10.75" style="891" customWidth="1"/>
    <col min="6667" max="6667" width="11.625" style="891" customWidth="1"/>
    <col min="6668" max="6670" width="9" style="891"/>
    <col min="6671" max="6671" width="8.375" style="891" customWidth="1"/>
    <col min="6672" max="6672" width="9.875" style="891" customWidth="1"/>
    <col min="6673" max="6673" width="11.75" style="891" customWidth="1"/>
    <col min="6674" max="6683" width="8.75" style="891" customWidth="1"/>
    <col min="6684" max="6685" width="11.125" style="891" customWidth="1"/>
    <col min="6686" max="6914" width="9" style="891"/>
    <col min="6915" max="6915" width="6.375" style="891" customWidth="1"/>
    <col min="6916" max="6916" width="5.625" style="891" customWidth="1"/>
    <col min="6917" max="6917" width="31.75" style="891" customWidth="1"/>
    <col min="6918" max="6918" width="25.25" style="891" customWidth="1"/>
    <col min="6919" max="6920" width="9.75" style="891" customWidth="1"/>
    <col min="6921" max="6921" width="14.375" style="891" customWidth="1"/>
    <col min="6922" max="6922" width="10.75" style="891" customWidth="1"/>
    <col min="6923" max="6923" width="11.625" style="891" customWidth="1"/>
    <col min="6924" max="6926" width="9" style="891"/>
    <col min="6927" max="6927" width="8.375" style="891" customWidth="1"/>
    <col min="6928" max="6928" width="9.875" style="891" customWidth="1"/>
    <col min="6929" max="6929" width="11.75" style="891" customWidth="1"/>
    <col min="6930" max="6939" width="8.75" style="891" customWidth="1"/>
    <col min="6940" max="6941" width="11.125" style="891" customWidth="1"/>
    <col min="6942" max="7170" width="9" style="891"/>
    <col min="7171" max="7171" width="6.375" style="891" customWidth="1"/>
    <col min="7172" max="7172" width="5.625" style="891" customWidth="1"/>
    <col min="7173" max="7173" width="31.75" style="891" customWidth="1"/>
    <col min="7174" max="7174" width="25.25" style="891" customWidth="1"/>
    <col min="7175" max="7176" width="9.75" style="891" customWidth="1"/>
    <col min="7177" max="7177" width="14.375" style="891" customWidth="1"/>
    <col min="7178" max="7178" width="10.75" style="891" customWidth="1"/>
    <col min="7179" max="7179" width="11.625" style="891" customWidth="1"/>
    <col min="7180" max="7182" width="9" style="891"/>
    <col min="7183" max="7183" width="8.375" style="891" customWidth="1"/>
    <col min="7184" max="7184" width="9.875" style="891" customWidth="1"/>
    <col min="7185" max="7185" width="11.75" style="891" customWidth="1"/>
    <col min="7186" max="7195" width="8.75" style="891" customWidth="1"/>
    <col min="7196" max="7197" width="11.125" style="891" customWidth="1"/>
    <col min="7198" max="7426" width="9" style="891"/>
    <col min="7427" max="7427" width="6.375" style="891" customWidth="1"/>
    <col min="7428" max="7428" width="5.625" style="891" customWidth="1"/>
    <col min="7429" max="7429" width="31.75" style="891" customWidth="1"/>
    <col min="7430" max="7430" width="25.25" style="891" customWidth="1"/>
    <col min="7431" max="7432" width="9.75" style="891" customWidth="1"/>
    <col min="7433" max="7433" width="14.375" style="891" customWidth="1"/>
    <col min="7434" max="7434" width="10.75" style="891" customWidth="1"/>
    <col min="7435" max="7435" width="11.625" style="891" customWidth="1"/>
    <col min="7436" max="7438" width="9" style="891"/>
    <col min="7439" max="7439" width="8.375" style="891" customWidth="1"/>
    <col min="7440" max="7440" width="9.875" style="891" customWidth="1"/>
    <col min="7441" max="7441" width="11.75" style="891" customWidth="1"/>
    <col min="7442" max="7451" width="8.75" style="891" customWidth="1"/>
    <col min="7452" max="7453" width="11.125" style="891" customWidth="1"/>
    <col min="7454" max="7682" width="9" style="891"/>
    <col min="7683" max="7683" width="6.375" style="891" customWidth="1"/>
    <col min="7684" max="7684" width="5.625" style="891" customWidth="1"/>
    <col min="7685" max="7685" width="31.75" style="891" customWidth="1"/>
    <col min="7686" max="7686" width="25.25" style="891" customWidth="1"/>
    <col min="7687" max="7688" width="9.75" style="891" customWidth="1"/>
    <col min="7689" max="7689" width="14.375" style="891" customWidth="1"/>
    <col min="7690" max="7690" width="10.75" style="891" customWidth="1"/>
    <col min="7691" max="7691" width="11.625" style="891" customWidth="1"/>
    <col min="7692" max="7694" width="9" style="891"/>
    <col min="7695" max="7695" width="8.375" style="891" customWidth="1"/>
    <col min="7696" max="7696" width="9.875" style="891" customWidth="1"/>
    <col min="7697" max="7697" width="11.75" style="891" customWidth="1"/>
    <col min="7698" max="7707" width="8.75" style="891" customWidth="1"/>
    <col min="7708" max="7709" width="11.125" style="891" customWidth="1"/>
    <col min="7710" max="7938" width="9" style="891"/>
    <col min="7939" max="7939" width="6.375" style="891" customWidth="1"/>
    <col min="7940" max="7940" width="5.625" style="891" customWidth="1"/>
    <col min="7941" max="7941" width="31.75" style="891" customWidth="1"/>
    <col min="7942" max="7942" width="25.25" style="891" customWidth="1"/>
    <col min="7943" max="7944" width="9.75" style="891" customWidth="1"/>
    <col min="7945" max="7945" width="14.375" style="891" customWidth="1"/>
    <col min="7946" max="7946" width="10.75" style="891" customWidth="1"/>
    <col min="7947" max="7947" width="11.625" style="891" customWidth="1"/>
    <col min="7948" max="7950" width="9" style="891"/>
    <col min="7951" max="7951" width="8.375" style="891" customWidth="1"/>
    <col min="7952" max="7952" width="9.875" style="891" customWidth="1"/>
    <col min="7953" max="7953" width="11.75" style="891" customWidth="1"/>
    <col min="7954" max="7963" width="8.75" style="891" customWidth="1"/>
    <col min="7964" max="7965" width="11.125" style="891" customWidth="1"/>
    <col min="7966" max="8194" width="9" style="891"/>
    <col min="8195" max="8195" width="6.375" style="891" customWidth="1"/>
    <col min="8196" max="8196" width="5.625" style="891" customWidth="1"/>
    <col min="8197" max="8197" width="31.75" style="891" customWidth="1"/>
    <col min="8198" max="8198" width="25.25" style="891" customWidth="1"/>
    <col min="8199" max="8200" width="9.75" style="891" customWidth="1"/>
    <col min="8201" max="8201" width="14.375" style="891" customWidth="1"/>
    <col min="8202" max="8202" width="10.75" style="891" customWidth="1"/>
    <col min="8203" max="8203" width="11.625" style="891" customWidth="1"/>
    <col min="8204" max="8206" width="9" style="891"/>
    <col min="8207" max="8207" width="8.375" style="891" customWidth="1"/>
    <col min="8208" max="8208" width="9.875" style="891" customWidth="1"/>
    <col min="8209" max="8209" width="11.75" style="891" customWidth="1"/>
    <col min="8210" max="8219" width="8.75" style="891" customWidth="1"/>
    <col min="8220" max="8221" width="11.125" style="891" customWidth="1"/>
    <col min="8222" max="8450" width="9" style="891"/>
    <col min="8451" max="8451" width="6.375" style="891" customWidth="1"/>
    <col min="8452" max="8452" width="5.625" style="891" customWidth="1"/>
    <col min="8453" max="8453" width="31.75" style="891" customWidth="1"/>
    <col min="8454" max="8454" width="25.25" style="891" customWidth="1"/>
    <col min="8455" max="8456" width="9.75" style="891" customWidth="1"/>
    <col min="8457" max="8457" width="14.375" style="891" customWidth="1"/>
    <col min="8458" max="8458" width="10.75" style="891" customWidth="1"/>
    <col min="8459" max="8459" width="11.625" style="891" customWidth="1"/>
    <col min="8460" max="8462" width="9" style="891"/>
    <col min="8463" max="8463" width="8.375" style="891" customWidth="1"/>
    <col min="8464" max="8464" width="9.875" style="891" customWidth="1"/>
    <col min="8465" max="8465" width="11.75" style="891" customWidth="1"/>
    <col min="8466" max="8475" width="8.75" style="891" customWidth="1"/>
    <col min="8476" max="8477" width="11.125" style="891" customWidth="1"/>
    <col min="8478" max="8706" width="9" style="891"/>
    <col min="8707" max="8707" width="6.375" style="891" customWidth="1"/>
    <col min="8708" max="8708" width="5.625" style="891" customWidth="1"/>
    <col min="8709" max="8709" width="31.75" style="891" customWidth="1"/>
    <col min="8710" max="8710" width="25.25" style="891" customWidth="1"/>
    <col min="8711" max="8712" width="9.75" style="891" customWidth="1"/>
    <col min="8713" max="8713" width="14.375" style="891" customWidth="1"/>
    <col min="8714" max="8714" width="10.75" style="891" customWidth="1"/>
    <col min="8715" max="8715" width="11.625" style="891" customWidth="1"/>
    <col min="8716" max="8718" width="9" style="891"/>
    <col min="8719" max="8719" width="8.375" style="891" customWidth="1"/>
    <col min="8720" max="8720" width="9.875" style="891" customWidth="1"/>
    <col min="8721" max="8721" width="11.75" style="891" customWidth="1"/>
    <col min="8722" max="8731" width="8.75" style="891" customWidth="1"/>
    <col min="8732" max="8733" width="11.125" style="891" customWidth="1"/>
    <col min="8734" max="8962" width="9" style="891"/>
    <col min="8963" max="8963" width="6.375" style="891" customWidth="1"/>
    <col min="8964" max="8964" width="5.625" style="891" customWidth="1"/>
    <col min="8965" max="8965" width="31.75" style="891" customWidth="1"/>
    <col min="8966" max="8966" width="25.25" style="891" customWidth="1"/>
    <col min="8967" max="8968" width="9.75" style="891" customWidth="1"/>
    <col min="8969" max="8969" width="14.375" style="891" customWidth="1"/>
    <col min="8970" max="8970" width="10.75" style="891" customWidth="1"/>
    <col min="8971" max="8971" width="11.625" style="891" customWidth="1"/>
    <col min="8972" max="8974" width="9" style="891"/>
    <col min="8975" max="8975" width="8.375" style="891" customWidth="1"/>
    <col min="8976" max="8976" width="9.875" style="891" customWidth="1"/>
    <col min="8977" max="8977" width="11.75" style="891" customWidth="1"/>
    <col min="8978" max="8987" width="8.75" style="891" customWidth="1"/>
    <col min="8988" max="8989" width="11.125" style="891" customWidth="1"/>
    <col min="8990" max="9218" width="9" style="891"/>
    <col min="9219" max="9219" width="6.375" style="891" customWidth="1"/>
    <col min="9220" max="9220" width="5.625" style="891" customWidth="1"/>
    <col min="9221" max="9221" width="31.75" style="891" customWidth="1"/>
    <col min="9222" max="9222" width="25.25" style="891" customWidth="1"/>
    <col min="9223" max="9224" width="9.75" style="891" customWidth="1"/>
    <col min="9225" max="9225" width="14.375" style="891" customWidth="1"/>
    <col min="9226" max="9226" width="10.75" style="891" customWidth="1"/>
    <col min="9227" max="9227" width="11.625" style="891" customWidth="1"/>
    <col min="9228" max="9230" width="9" style="891"/>
    <col min="9231" max="9231" width="8.375" style="891" customWidth="1"/>
    <col min="9232" max="9232" width="9.875" style="891" customWidth="1"/>
    <col min="9233" max="9233" width="11.75" style="891" customWidth="1"/>
    <col min="9234" max="9243" width="8.75" style="891" customWidth="1"/>
    <col min="9244" max="9245" width="11.125" style="891" customWidth="1"/>
    <col min="9246" max="9474" width="9" style="891"/>
    <col min="9475" max="9475" width="6.375" style="891" customWidth="1"/>
    <col min="9476" max="9476" width="5.625" style="891" customWidth="1"/>
    <col min="9477" max="9477" width="31.75" style="891" customWidth="1"/>
    <col min="9478" max="9478" width="25.25" style="891" customWidth="1"/>
    <col min="9479" max="9480" width="9.75" style="891" customWidth="1"/>
    <col min="9481" max="9481" width="14.375" style="891" customWidth="1"/>
    <col min="9482" max="9482" width="10.75" style="891" customWidth="1"/>
    <col min="9483" max="9483" width="11.625" style="891" customWidth="1"/>
    <col min="9484" max="9486" width="9" style="891"/>
    <col min="9487" max="9487" width="8.375" style="891" customWidth="1"/>
    <col min="9488" max="9488" width="9.875" style="891" customWidth="1"/>
    <col min="9489" max="9489" width="11.75" style="891" customWidth="1"/>
    <col min="9490" max="9499" width="8.75" style="891" customWidth="1"/>
    <col min="9500" max="9501" width="11.125" style="891" customWidth="1"/>
    <col min="9502" max="9730" width="9" style="891"/>
    <col min="9731" max="9731" width="6.375" style="891" customWidth="1"/>
    <col min="9732" max="9732" width="5.625" style="891" customWidth="1"/>
    <col min="9733" max="9733" width="31.75" style="891" customWidth="1"/>
    <col min="9734" max="9734" width="25.25" style="891" customWidth="1"/>
    <col min="9735" max="9736" width="9.75" style="891" customWidth="1"/>
    <col min="9737" max="9737" width="14.375" style="891" customWidth="1"/>
    <col min="9738" max="9738" width="10.75" style="891" customWidth="1"/>
    <col min="9739" max="9739" width="11.625" style="891" customWidth="1"/>
    <col min="9740" max="9742" width="9" style="891"/>
    <col min="9743" max="9743" width="8.375" style="891" customWidth="1"/>
    <col min="9744" max="9744" width="9.875" style="891" customWidth="1"/>
    <col min="9745" max="9745" width="11.75" style="891" customWidth="1"/>
    <col min="9746" max="9755" width="8.75" style="891" customWidth="1"/>
    <col min="9756" max="9757" width="11.125" style="891" customWidth="1"/>
    <col min="9758" max="9986" width="9" style="891"/>
    <col min="9987" max="9987" width="6.375" style="891" customWidth="1"/>
    <col min="9988" max="9988" width="5.625" style="891" customWidth="1"/>
    <col min="9989" max="9989" width="31.75" style="891" customWidth="1"/>
    <col min="9990" max="9990" width="25.25" style="891" customWidth="1"/>
    <col min="9991" max="9992" width="9.75" style="891" customWidth="1"/>
    <col min="9993" max="9993" width="14.375" style="891" customWidth="1"/>
    <col min="9994" max="9994" width="10.75" style="891" customWidth="1"/>
    <col min="9995" max="9995" width="11.625" style="891" customWidth="1"/>
    <col min="9996" max="9998" width="9" style="891"/>
    <col min="9999" max="9999" width="8.375" style="891" customWidth="1"/>
    <col min="10000" max="10000" width="9.875" style="891" customWidth="1"/>
    <col min="10001" max="10001" width="11.75" style="891" customWidth="1"/>
    <col min="10002" max="10011" width="8.75" style="891" customWidth="1"/>
    <col min="10012" max="10013" width="11.125" style="891" customWidth="1"/>
    <col min="10014" max="10242" width="9" style="891"/>
    <col min="10243" max="10243" width="6.375" style="891" customWidth="1"/>
    <col min="10244" max="10244" width="5.625" style="891" customWidth="1"/>
    <col min="10245" max="10245" width="31.75" style="891" customWidth="1"/>
    <col min="10246" max="10246" width="25.25" style="891" customWidth="1"/>
    <col min="10247" max="10248" width="9.75" style="891" customWidth="1"/>
    <col min="10249" max="10249" width="14.375" style="891" customWidth="1"/>
    <col min="10250" max="10250" width="10.75" style="891" customWidth="1"/>
    <col min="10251" max="10251" width="11.625" style="891" customWidth="1"/>
    <col min="10252" max="10254" width="9" style="891"/>
    <col min="10255" max="10255" width="8.375" style="891" customWidth="1"/>
    <col min="10256" max="10256" width="9.875" style="891" customWidth="1"/>
    <col min="10257" max="10257" width="11.75" style="891" customWidth="1"/>
    <col min="10258" max="10267" width="8.75" style="891" customWidth="1"/>
    <col min="10268" max="10269" width="11.125" style="891" customWidth="1"/>
    <col min="10270" max="10498" width="9" style="891"/>
    <col min="10499" max="10499" width="6.375" style="891" customWidth="1"/>
    <col min="10500" max="10500" width="5.625" style="891" customWidth="1"/>
    <col min="10501" max="10501" width="31.75" style="891" customWidth="1"/>
    <col min="10502" max="10502" width="25.25" style="891" customWidth="1"/>
    <col min="10503" max="10504" width="9.75" style="891" customWidth="1"/>
    <col min="10505" max="10505" width="14.375" style="891" customWidth="1"/>
    <col min="10506" max="10506" width="10.75" style="891" customWidth="1"/>
    <col min="10507" max="10507" width="11.625" style="891" customWidth="1"/>
    <col min="10508" max="10510" width="9" style="891"/>
    <col min="10511" max="10511" width="8.375" style="891" customWidth="1"/>
    <col min="10512" max="10512" width="9.875" style="891" customWidth="1"/>
    <col min="10513" max="10513" width="11.75" style="891" customWidth="1"/>
    <col min="10514" max="10523" width="8.75" style="891" customWidth="1"/>
    <col min="10524" max="10525" width="11.125" style="891" customWidth="1"/>
    <col min="10526" max="10754" width="9" style="891"/>
    <col min="10755" max="10755" width="6.375" style="891" customWidth="1"/>
    <col min="10756" max="10756" width="5.625" style="891" customWidth="1"/>
    <col min="10757" max="10757" width="31.75" style="891" customWidth="1"/>
    <col min="10758" max="10758" width="25.25" style="891" customWidth="1"/>
    <col min="10759" max="10760" width="9.75" style="891" customWidth="1"/>
    <col min="10761" max="10761" width="14.375" style="891" customWidth="1"/>
    <col min="10762" max="10762" width="10.75" style="891" customWidth="1"/>
    <col min="10763" max="10763" width="11.625" style="891" customWidth="1"/>
    <col min="10764" max="10766" width="9" style="891"/>
    <col min="10767" max="10767" width="8.375" style="891" customWidth="1"/>
    <col min="10768" max="10768" width="9.875" style="891" customWidth="1"/>
    <col min="10769" max="10769" width="11.75" style="891" customWidth="1"/>
    <col min="10770" max="10779" width="8.75" style="891" customWidth="1"/>
    <col min="10780" max="10781" width="11.125" style="891" customWidth="1"/>
    <col min="10782" max="11010" width="9" style="891"/>
    <col min="11011" max="11011" width="6.375" style="891" customWidth="1"/>
    <col min="11012" max="11012" width="5.625" style="891" customWidth="1"/>
    <col min="11013" max="11013" width="31.75" style="891" customWidth="1"/>
    <col min="11014" max="11014" width="25.25" style="891" customWidth="1"/>
    <col min="11015" max="11016" width="9.75" style="891" customWidth="1"/>
    <col min="11017" max="11017" width="14.375" style="891" customWidth="1"/>
    <col min="11018" max="11018" width="10.75" style="891" customWidth="1"/>
    <col min="11019" max="11019" width="11.625" style="891" customWidth="1"/>
    <col min="11020" max="11022" width="9" style="891"/>
    <col min="11023" max="11023" width="8.375" style="891" customWidth="1"/>
    <col min="11024" max="11024" width="9.875" style="891" customWidth="1"/>
    <col min="11025" max="11025" width="11.75" style="891" customWidth="1"/>
    <col min="11026" max="11035" width="8.75" style="891" customWidth="1"/>
    <col min="11036" max="11037" width="11.125" style="891" customWidth="1"/>
    <col min="11038" max="11266" width="9" style="891"/>
    <col min="11267" max="11267" width="6.375" style="891" customWidth="1"/>
    <col min="11268" max="11268" width="5.625" style="891" customWidth="1"/>
    <col min="11269" max="11269" width="31.75" style="891" customWidth="1"/>
    <col min="11270" max="11270" width="25.25" style="891" customWidth="1"/>
    <col min="11271" max="11272" width="9.75" style="891" customWidth="1"/>
    <col min="11273" max="11273" width="14.375" style="891" customWidth="1"/>
    <col min="11274" max="11274" width="10.75" style="891" customWidth="1"/>
    <col min="11275" max="11275" width="11.625" style="891" customWidth="1"/>
    <col min="11276" max="11278" width="9" style="891"/>
    <col min="11279" max="11279" width="8.375" style="891" customWidth="1"/>
    <col min="11280" max="11280" width="9.875" style="891" customWidth="1"/>
    <col min="11281" max="11281" width="11.75" style="891" customWidth="1"/>
    <col min="11282" max="11291" width="8.75" style="891" customWidth="1"/>
    <col min="11292" max="11293" width="11.125" style="891" customWidth="1"/>
    <col min="11294" max="11522" width="9" style="891"/>
    <col min="11523" max="11523" width="6.375" style="891" customWidth="1"/>
    <col min="11524" max="11524" width="5.625" style="891" customWidth="1"/>
    <col min="11525" max="11525" width="31.75" style="891" customWidth="1"/>
    <col min="11526" max="11526" width="25.25" style="891" customWidth="1"/>
    <col min="11527" max="11528" width="9.75" style="891" customWidth="1"/>
    <col min="11529" max="11529" width="14.375" style="891" customWidth="1"/>
    <col min="11530" max="11530" width="10.75" style="891" customWidth="1"/>
    <col min="11531" max="11531" width="11.625" style="891" customWidth="1"/>
    <col min="11532" max="11534" width="9" style="891"/>
    <col min="11535" max="11535" width="8.375" style="891" customWidth="1"/>
    <col min="11536" max="11536" width="9.875" style="891" customWidth="1"/>
    <col min="11537" max="11537" width="11.75" style="891" customWidth="1"/>
    <col min="11538" max="11547" width="8.75" style="891" customWidth="1"/>
    <col min="11548" max="11549" width="11.125" style="891" customWidth="1"/>
    <col min="11550" max="11778" width="9" style="891"/>
    <col min="11779" max="11779" width="6.375" style="891" customWidth="1"/>
    <col min="11780" max="11780" width="5.625" style="891" customWidth="1"/>
    <col min="11781" max="11781" width="31.75" style="891" customWidth="1"/>
    <col min="11782" max="11782" width="25.25" style="891" customWidth="1"/>
    <col min="11783" max="11784" width="9.75" style="891" customWidth="1"/>
    <col min="11785" max="11785" width="14.375" style="891" customWidth="1"/>
    <col min="11786" max="11786" width="10.75" style="891" customWidth="1"/>
    <col min="11787" max="11787" width="11.625" style="891" customWidth="1"/>
    <col min="11788" max="11790" width="9" style="891"/>
    <col min="11791" max="11791" width="8.375" style="891" customWidth="1"/>
    <col min="11792" max="11792" width="9.875" style="891" customWidth="1"/>
    <col min="11793" max="11793" width="11.75" style="891" customWidth="1"/>
    <col min="11794" max="11803" width="8.75" style="891" customWidth="1"/>
    <col min="11804" max="11805" width="11.125" style="891" customWidth="1"/>
    <col min="11806" max="12034" width="9" style="891"/>
    <col min="12035" max="12035" width="6.375" style="891" customWidth="1"/>
    <col min="12036" max="12036" width="5.625" style="891" customWidth="1"/>
    <col min="12037" max="12037" width="31.75" style="891" customWidth="1"/>
    <col min="12038" max="12038" width="25.25" style="891" customWidth="1"/>
    <col min="12039" max="12040" width="9.75" style="891" customWidth="1"/>
    <col min="12041" max="12041" width="14.375" style="891" customWidth="1"/>
    <col min="12042" max="12042" width="10.75" style="891" customWidth="1"/>
    <col min="12043" max="12043" width="11.625" style="891" customWidth="1"/>
    <col min="12044" max="12046" width="9" style="891"/>
    <col min="12047" max="12047" width="8.375" style="891" customWidth="1"/>
    <col min="12048" max="12048" width="9.875" style="891" customWidth="1"/>
    <col min="12049" max="12049" width="11.75" style="891" customWidth="1"/>
    <col min="12050" max="12059" width="8.75" style="891" customWidth="1"/>
    <col min="12060" max="12061" width="11.125" style="891" customWidth="1"/>
    <col min="12062" max="12290" width="9" style="891"/>
    <col min="12291" max="12291" width="6.375" style="891" customWidth="1"/>
    <col min="12292" max="12292" width="5.625" style="891" customWidth="1"/>
    <col min="12293" max="12293" width="31.75" style="891" customWidth="1"/>
    <col min="12294" max="12294" width="25.25" style="891" customWidth="1"/>
    <col min="12295" max="12296" width="9.75" style="891" customWidth="1"/>
    <col min="12297" max="12297" width="14.375" style="891" customWidth="1"/>
    <col min="12298" max="12298" width="10.75" style="891" customWidth="1"/>
    <col min="12299" max="12299" width="11.625" style="891" customWidth="1"/>
    <col min="12300" max="12302" width="9" style="891"/>
    <col min="12303" max="12303" width="8.375" style="891" customWidth="1"/>
    <col min="12304" max="12304" width="9.875" style="891" customWidth="1"/>
    <col min="12305" max="12305" width="11.75" style="891" customWidth="1"/>
    <col min="12306" max="12315" width="8.75" style="891" customWidth="1"/>
    <col min="12316" max="12317" width="11.125" style="891" customWidth="1"/>
    <col min="12318" max="12546" width="9" style="891"/>
    <col min="12547" max="12547" width="6.375" style="891" customWidth="1"/>
    <col min="12548" max="12548" width="5.625" style="891" customWidth="1"/>
    <col min="12549" max="12549" width="31.75" style="891" customWidth="1"/>
    <col min="12550" max="12550" width="25.25" style="891" customWidth="1"/>
    <col min="12551" max="12552" width="9.75" style="891" customWidth="1"/>
    <col min="12553" max="12553" width="14.375" style="891" customWidth="1"/>
    <col min="12554" max="12554" width="10.75" style="891" customWidth="1"/>
    <col min="12555" max="12555" width="11.625" style="891" customWidth="1"/>
    <col min="12556" max="12558" width="9" style="891"/>
    <col min="12559" max="12559" width="8.375" style="891" customWidth="1"/>
    <col min="12560" max="12560" width="9.875" style="891" customWidth="1"/>
    <col min="12561" max="12561" width="11.75" style="891" customWidth="1"/>
    <col min="12562" max="12571" width="8.75" style="891" customWidth="1"/>
    <col min="12572" max="12573" width="11.125" style="891" customWidth="1"/>
    <col min="12574" max="12802" width="9" style="891"/>
    <col min="12803" max="12803" width="6.375" style="891" customWidth="1"/>
    <col min="12804" max="12804" width="5.625" style="891" customWidth="1"/>
    <col min="12805" max="12805" width="31.75" style="891" customWidth="1"/>
    <col min="12806" max="12806" width="25.25" style="891" customWidth="1"/>
    <col min="12807" max="12808" width="9.75" style="891" customWidth="1"/>
    <col min="12809" max="12809" width="14.375" style="891" customWidth="1"/>
    <col min="12810" max="12810" width="10.75" style="891" customWidth="1"/>
    <col min="12811" max="12811" width="11.625" style="891" customWidth="1"/>
    <col min="12812" max="12814" width="9" style="891"/>
    <col min="12815" max="12815" width="8.375" style="891" customWidth="1"/>
    <col min="12816" max="12816" width="9.875" style="891" customWidth="1"/>
    <col min="12817" max="12817" width="11.75" style="891" customWidth="1"/>
    <col min="12818" max="12827" width="8.75" style="891" customWidth="1"/>
    <col min="12828" max="12829" width="11.125" style="891" customWidth="1"/>
    <col min="12830" max="13058" width="9" style="891"/>
    <col min="13059" max="13059" width="6.375" style="891" customWidth="1"/>
    <col min="13060" max="13060" width="5.625" style="891" customWidth="1"/>
    <col min="13061" max="13061" width="31.75" style="891" customWidth="1"/>
    <col min="13062" max="13062" width="25.25" style="891" customWidth="1"/>
    <col min="13063" max="13064" width="9.75" style="891" customWidth="1"/>
    <col min="13065" max="13065" width="14.375" style="891" customWidth="1"/>
    <col min="13066" max="13066" width="10.75" style="891" customWidth="1"/>
    <col min="13067" max="13067" width="11.625" style="891" customWidth="1"/>
    <col min="13068" max="13070" width="9" style="891"/>
    <col min="13071" max="13071" width="8.375" style="891" customWidth="1"/>
    <col min="13072" max="13072" width="9.875" style="891" customWidth="1"/>
    <col min="13073" max="13073" width="11.75" style="891" customWidth="1"/>
    <col min="13074" max="13083" width="8.75" style="891" customWidth="1"/>
    <col min="13084" max="13085" width="11.125" style="891" customWidth="1"/>
    <col min="13086" max="13314" width="9" style="891"/>
    <col min="13315" max="13315" width="6.375" style="891" customWidth="1"/>
    <col min="13316" max="13316" width="5.625" style="891" customWidth="1"/>
    <col min="13317" max="13317" width="31.75" style="891" customWidth="1"/>
    <col min="13318" max="13318" width="25.25" style="891" customWidth="1"/>
    <col min="13319" max="13320" width="9.75" style="891" customWidth="1"/>
    <col min="13321" max="13321" width="14.375" style="891" customWidth="1"/>
    <col min="13322" max="13322" width="10.75" style="891" customWidth="1"/>
    <col min="13323" max="13323" width="11.625" style="891" customWidth="1"/>
    <col min="13324" max="13326" width="9" style="891"/>
    <col min="13327" max="13327" width="8.375" style="891" customWidth="1"/>
    <col min="13328" max="13328" width="9.875" style="891" customWidth="1"/>
    <col min="13329" max="13329" width="11.75" style="891" customWidth="1"/>
    <col min="13330" max="13339" width="8.75" style="891" customWidth="1"/>
    <col min="13340" max="13341" width="11.125" style="891" customWidth="1"/>
    <col min="13342" max="13570" width="9" style="891"/>
    <col min="13571" max="13571" width="6.375" style="891" customWidth="1"/>
    <col min="13572" max="13572" width="5.625" style="891" customWidth="1"/>
    <col min="13573" max="13573" width="31.75" style="891" customWidth="1"/>
    <col min="13574" max="13574" width="25.25" style="891" customWidth="1"/>
    <col min="13575" max="13576" width="9.75" style="891" customWidth="1"/>
    <col min="13577" max="13577" width="14.375" style="891" customWidth="1"/>
    <col min="13578" max="13578" width="10.75" style="891" customWidth="1"/>
    <col min="13579" max="13579" width="11.625" style="891" customWidth="1"/>
    <col min="13580" max="13582" width="9" style="891"/>
    <col min="13583" max="13583" width="8.375" style="891" customWidth="1"/>
    <col min="13584" max="13584" width="9.875" style="891" customWidth="1"/>
    <col min="13585" max="13585" width="11.75" style="891" customWidth="1"/>
    <col min="13586" max="13595" width="8.75" style="891" customWidth="1"/>
    <col min="13596" max="13597" width="11.125" style="891" customWidth="1"/>
    <col min="13598" max="13826" width="9" style="891"/>
    <col min="13827" max="13827" width="6.375" style="891" customWidth="1"/>
    <col min="13828" max="13828" width="5.625" style="891" customWidth="1"/>
    <col min="13829" max="13829" width="31.75" style="891" customWidth="1"/>
    <col min="13830" max="13830" width="25.25" style="891" customWidth="1"/>
    <col min="13831" max="13832" width="9.75" style="891" customWidth="1"/>
    <col min="13833" max="13833" width="14.375" style="891" customWidth="1"/>
    <col min="13834" max="13834" width="10.75" style="891" customWidth="1"/>
    <col min="13835" max="13835" width="11.625" style="891" customWidth="1"/>
    <col min="13836" max="13838" width="9" style="891"/>
    <col min="13839" max="13839" width="8.375" style="891" customWidth="1"/>
    <col min="13840" max="13840" width="9.875" style="891" customWidth="1"/>
    <col min="13841" max="13841" width="11.75" style="891" customWidth="1"/>
    <col min="13842" max="13851" width="8.75" style="891" customWidth="1"/>
    <col min="13852" max="13853" width="11.125" style="891" customWidth="1"/>
    <col min="13854" max="14082" width="9" style="891"/>
    <col min="14083" max="14083" width="6.375" style="891" customWidth="1"/>
    <col min="14084" max="14084" width="5.625" style="891" customWidth="1"/>
    <col min="14085" max="14085" width="31.75" style="891" customWidth="1"/>
    <col min="14086" max="14086" width="25.25" style="891" customWidth="1"/>
    <col min="14087" max="14088" width="9.75" style="891" customWidth="1"/>
    <col min="14089" max="14089" width="14.375" style="891" customWidth="1"/>
    <col min="14090" max="14090" width="10.75" style="891" customWidth="1"/>
    <col min="14091" max="14091" width="11.625" style="891" customWidth="1"/>
    <col min="14092" max="14094" width="9" style="891"/>
    <col min="14095" max="14095" width="8.375" style="891" customWidth="1"/>
    <col min="14096" max="14096" width="9.875" style="891" customWidth="1"/>
    <col min="14097" max="14097" width="11.75" style="891" customWidth="1"/>
    <col min="14098" max="14107" width="8.75" style="891" customWidth="1"/>
    <col min="14108" max="14109" width="11.125" style="891" customWidth="1"/>
    <col min="14110" max="14338" width="9" style="891"/>
    <col min="14339" max="14339" width="6.375" style="891" customWidth="1"/>
    <col min="14340" max="14340" width="5.625" style="891" customWidth="1"/>
    <col min="14341" max="14341" width="31.75" style="891" customWidth="1"/>
    <col min="14342" max="14342" width="25.25" style="891" customWidth="1"/>
    <col min="14343" max="14344" width="9.75" style="891" customWidth="1"/>
    <col min="14345" max="14345" width="14.375" style="891" customWidth="1"/>
    <col min="14346" max="14346" width="10.75" style="891" customWidth="1"/>
    <col min="14347" max="14347" width="11.625" style="891" customWidth="1"/>
    <col min="14348" max="14350" width="9" style="891"/>
    <col min="14351" max="14351" width="8.375" style="891" customWidth="1"/>
    <col min="14352" max="14352" width="9.875" style="891" customWidth="1"/>
    <col min="14353" max="14353" width="11.75" style="891" customWidth="1"/>
    <col min="14354" max="14363" width="8.75" style="891" customWidth="1"/>
    <col min="14364" max="14365" width="11.125" style="891" customWidth="1"/>
    <col min="14366" max="14594" width="9" style="891"/>
    <col min="14595" max="14595" width="6.375" style="891" customWidth="1"/>
    <col min="14596" max="14596" width="5.625" style="891" customWidth="1"/>
    <col min="14597" max="14597" width="31.75" style="891" customWidth="1"/>
    <col min="14598" max="14598" width="25.25" style="891" customWidth="1"/>
    <col min="14599" max="14600" width="9.75" style="891" customWidth="1"/>
    <col min="14601" max="14601" width="14.375" style="891" customWidth="1"/>
    <col min="14602" max="14602" width="10.75" style="891" customWidth="1"/>
    <col min="14603" max="14603" width="11.625" style="891" customWidth="1"/>
    <col min="14604" max="14606" width="9" style="891"/>
    <col min="14607" max="14607" width="8.375" style="891" customWidth="1"/>
    <col min="14608" max="14608" width="9.875" style="891" customWidth="1"/>
    <col min="14609" max="14609" width="11.75" style="891" customWidth="1"/>
    <col min="14610" max="14619" width="8.75" style="891" customWidth="1"/>
    <col min="14620" max="14621" width="11.125" style="891" customWidth="1"/>
    <col min="14622" max="14850" width="9" style="891"/>
    <col min="14851" max="14851" width="6.375" style="891" customWidth="1"/>
    <col min="14852" max="14852" width="5.625" style="891" customWidth="1"/>
    <col min="14853" max="14853" width="31.75" style="891" customWidth="1"/>
    <col min="14854" max="14854" width="25.25" style="891" customWidth="1"/>
    <col min="14855" max="14856" width="9.75" style="891" customWidth="1"/>
    <col min="14857" max="14857" width="14.375" style="891" customWidth="1"/>
    <col min="14858" max="14858" width="10.75" style="891" customWidth="1"/>
    <col min="14859" max="14859" width="11.625" style="891" customWidth="1"/>
    <col min="14860" max="14862" width="9" style="891"/>
    <col min="14863" max="14863" width="8.375" style="891" customWidth="1"/>
    <col min="14864" max="14864" width="9.875" style="891" customWidth="1"/>
    <col min="14865" max="14865" width="11.75" style="891" customWidth="1"/>
    <col min="14866" max="14875" width="8.75" style="891" customWidth="1"/>
    <col min="14876" max="14877" width="11.125" style="891" customWidth="1"/>
    <col min="14878" max="15106" width="9" style="891"/>
    <col min="15107" max="15107" width="6.375" style="891" customWidth="1"/>
    <col min="15108" max="15108" width="5.625" style="891" customWidth="1"/>
    <col min="15109" max="15109" width="31.75" style="891" customWidth="1"/>
    <col min="15110" max="15110" width="25.25" style="891" customWidth="1"/>
    <col min="15111" max="15112" width="9.75" style="891" customWidth="1"/>
    <col min="15113" max="15113" width="14.375" style="891" customWidth="1"/>
    <col min="15114" max="15114" width="10.75" style="891" customWidth="1"/>
    <col min="15115" max="15115" width="11.625" style="891" customWidth="1"/>
    <col min="15116" max="15118" width="9" style="891"/>
    <col min="15119" max="15119" width="8.375" style="891" customWidth="1"/>
    <col min="15120" max="15120" width="9.875" style="891" customWidth="1"/>
    <col min="15121" max="15121" width="11.75" style="891" customWidth="1"/>
    <col min="15122" max="15131" width="8.75" style="891" customWidth="1"/>
    <col min="15132" max="15133" width="11.125" style="891" customWidth="1"/>
    <col min="15134" max="15362" width="9" style="891"/>
    <col min="15363" max="15363" width="6.375" style="891" customWidth="1"/>
    <col min="15364" max="15364" width="5.625" style="891" customWidth="1"/>
    <col min="15365" max="15365" width="31.75" style="891" customWidth="1"/>
    <col min="15366" max="15366" width="25.25" style="891" customWidth="1"/>
    <col min="15367" max="15368" width="9.75" style="891" customWidth="1"/>
    <col min="15369" max="15369" width="14.375" style="891" customWidth="1"/>
    <col min="15370" max="15370" width="10.75" style="891" customWidth="1"/>
    <col min="15371" max="15371" width="11.625" style="891" customWidth="1"/>
    <col min="15372" max="15374" width="9" style="891"/>
    <col min="15375" max="15375" width="8.375" style="891" customWidth="1"/>
    <col min="15376" max="15376" width="9.875" style="891" customWidth="1"/>
    <col min="15377" max="15377" width="11.75" style="891" customWidth="1"/>
    <col min="15378" max="15387" width="8.75" style="891" customWidth="1"/>
    <col min="15388" max="15389" width="11.125" style="891" customWidth="1"/>
    <col min="15390" max="15618" width="9" style="891"/>
    <col min="15619" max="15619" width="6.375" style="891" customWidth="1"/>
    <col min="15620" max="15620" width="5.625" style="891" customWidth="1"/>
    <col min="15621" max="15621" width="31.75" style="891" customWidth="1"/>
    <col min="15622" max="15622" width="25.25" style="891" customWidth="1"/>
    <col min="15623" max="15624" width="9.75" style="891" customWidth="1"/>
    <col min="15625" max="15625" width="14.375" style="891" customWidth="1"/>
    <col min="15626" max="15626" width="10.75" style="891" customWidth="1"/>
    <col min="15627" max="15627" width="11.625" style="891" customWidth="1"/>
    <col min="15628" max="15630" width="9" style="891"/>
    <col min="15631" max="15631" width="8.375" style="891" customWidth="1"/>
    <col min="15632" max="15632" width="9.875" style="891" customWidth="1"/>
    <col min="15633" max="15633" width="11.75" style="891" customWidth="1"/>
    <col min="15634" max="15643" width="8.75" style="891" customWidth="1"/>
    <col min="15644" max="15645" width="11.125" style="891" customWidth="1"/>
    <col min="15646" max="15874" width="9" style="891"/>
    <col min="15875" max="15875" width="6.375" style="891" customWidth="1"/>
    <col min="15876" max="15876" width="5.625" style="891" customWidth="1"/>
    <col min="15877" max="15877" width="31.75" style="891" customWidth="1"/>
    <col min="15878" max="15878" width="25.25" style="891" customWidth="1"/>
    <col min="15879" max="15880" width="9.75" style="891" customWidth="1"/>
    <col min="15881" max="15881" width="14.375" style="891" customWidth="1"/>
    <col min="15882" max="15882" width="10.75" style="891" customWidth="1"/>
    <col min="15883" max="15883" width="11.625" style="891" customWidth="1"/>
    <col min="15884" max="15886" width="9" style="891"/>
    <col min="15887" max="15887" width="8.375" style="891" customWidth="1"/>
    <col min="15888" max="15888" width="9.875" style="891" customWidth="1"/>
    <col min="15889" max="15889" width="11.75" style="891" customWidth="1"/>
    <col min="15890" max="15899" width="8.75" style="891" customWidth="1"/>
    <col min="15900" max="15901" width="11.125" style="891" customWidth="1"/>
    <col min="15902" max="16130" width="9" style="891"/>
    <col min="16131" max="16131" width="6.375" style="891" customWidth="1"/>
    <col min="16132" max="16132" width="5.625" style="891" customWidth="1"/>
    <col min="16133" max="16133" width="31.75" style="891" customWidth="1"/>
    <col min="16134" max="16134" width="25.25" style="891" customWidth="1"/>
    <col min="16135" max="16136" width="9.75" style="891" customWidth="1"/>
    <col min="16137" max="16137" width="14.375" style="891" customWidth="1"/>
    <col min="16138" max="16138" width="10.75" style="891" customWidth="1"/>
    <col min="16139" max="16139" width="11.625" style="891" customWidth="1"/>
    <col min="16140" max="16142" width="9" style="891"/>
    <col min="16143" max="16143" width="8.375" style="891" customWidth="1"/>
    <col min="16144" max="16144" width="9.875" style="891" customWidth="1"/>
    <col min="16145" max="16145" width="11.75" style="891" customWidth="1"/>
    <col min="16146" max="16155" width="8.75" style="891" customWidth="1"/>
    <col min="16156" max="16157" width="11.125" style="891" customWidth="1"/>
    <col min="16158" max="16384" width="9" style="891"/>
  </cols>
  <sheetData>
    <row r="1" spans="1:35" ht="24" x14ac:dyDescent="0.55000000000000004">
      <c r="B1" s="2649" t="s">
        <v>1291</v>
      </c>
      <c r="C1" s="2649"/>
      <c r="D1" s="2649"/>
      <c r="E1" s="2649"/>
      <c r="F1" s="2649"/>
      <c r="G1" s="2649"/>
      <c r="H1" s="2649"/>
      <c r="I1" s="2649"/>
      <c r="J1" s="2649"/>
      <c r="K1" s="2649"/>
      <c r="L1" s="2649"/>
      <c r="M1" s="2649"/>
      <c r="N1" s="2649"/>
      <c r="O1" s="2649"/>
      <c r="P1" s="2649"/>
      <c r="Q1" s="2785"/>
      <c r="R1" s="2649"/>
      <c r="S1" s="2649"/>
      <c r="T1" s="2649"/>
      <c r="U1" s="2649"/>
      <c r="V1" s="2649"/>
      <c r="W1" s="2649"/>
      <c r="X1" s="2649"/>
      <c r="Y1" s="2649"/>
      <c r="Z1" s="2649"/>
      <c r="AA1" s="2649"/>
      <c r="AB1" s="2649"/>
      <c r="AC1" s="2649"/>
    </row>
    <row r="2" spans="1:35" ht="15" customHeight="1" x14ac:dyDescent="0.55000000000000004">
      <c r="B2" s="893"/>
      <c r="C2" s="893"/>
      <c r="D2" s="894"/>
      <c r="E2" s="894"/>
      <c r="F2" s="894"/>
      <c r="G2" s="894"/>
      <c r="H2" s="894"/>
      <c r="I2" s="894"/>
      <c r="J2" s="894"/>
      <c r="K2" s="995"/>
      <c r="L2" s="996"/>
      <c r="M2" s="996"/>
      <c r="N2" s="996"/>
      <c r="O2" s="996"/>
      <c r="P2" s="996"/>
      <c r="Q2" s="1603"/>
      <c r="R2" s="997"/>
      <c r="S2" s="997"/>
      <c r="T2" s="896"/>
      <c r="U2" s="896"/>
      <c r="V2" s="896"/>
      <c r="W2" s="896"/>
      <c r="X2" s="896"/>
      <c r="Y2" s="896"/>
      <c r="Z2" s="896"/>
      <c r="AA2" s="896"/>
      <c r="AB2" s="897"/>
      <c r="AC2" s="897"/>
    </row>
    <row r="3" spans="1:35" s="898" customFormat="1" ht="42" customHeight="1" x14ac:dyDescent="0.55000000000000004">
      <c r="B3" s="2650" t="s">
        <v>1292</v>
      </c>
      <c r="C3" s="2650" t="s">
        <v>3</v>
      </c>
      <c r="D3" s="2653" t="s">
        <v>312</v>
      </c>
      <c r="E3" s="2653" t="s">
        <v>1236</v>
      </c>
      <c r="F3" s="2658" t="s">
        <v>384</v>
      </c>
      <c r="G3" s="2658" t="s">
        <v>383</v>
      </c>
      <c r="H3" s="2658" t="s">
        <v>4</v>
      </c>
      <c r="I3" s="1539"/>
      <c r="J3" s="2650" t="s">
        <v>1293</v>
      </c>
      <c r="K3" s="2745" t="s">
        <v>5</v>
      </c>
      <c r="L3" s="2746"/>
      <c r="M3" s="2746"/>
      <c r="N3" s="2746"/>
      <c r="O3" s="2746"/>
      <c r="P3" s="2746"/>
      <c r="Q3" s="2786"/>
      <c r="R3" s="2662" t="s">
        <v>1294</v>
      </c>
      <c r="S3" s="2663"/>
      <c r="T3" s="2663"/>
      <c r="U3" s="2663"/>
      <c r="V3" s="2663"/>
      <c r="W3" s="2663"/>
      <c r="X3" s="2663"/>
      <c r="Y3" s="2663"/>
      <c r="Z3" s="2663"/>
      <c r="AA3" s="1555"/>
      <c r="AB3" s="2787" t="s">
        <v>1295</v>
      </c>
      <c r="AC3" s="2788"/>
      <c r="AE3" s="901"/>
      <c r="AI3" s="901"/>
    </row>
    <row r="4" spans="1:35" s="898" customFormat="1" ht="22.5" customHeight="1" x14ac:dyDescent="0.55000000000000004">
      <c r="B4" s="2651"/>
      <c r="C4" s="2651"/>
      <c r="D4" s="2654"/>
      <c r="E4" s="2656"/>
      <c r="F4" s="2654"/>
      <c r="G4" s="2654"/>
      <c r="H4" s="2654"/>
      <c r="I4" s="1537"/>
      <c r="J4" s="2651"/>
      <c r="K4" s="998" t="s">
        <v>1296</v>
      </c>
      <c r="L4" s="2748" t="s">
        <v>314</v>
      </c>
      <c r="M4" s="999" t="s">
        <v>1297</v>
      </c>
      <c r="N4" s="2758" t="s">
        <v>11</v>
      </c>
      <c r="O4" s="2756" t="s">
        <v>12</v>
      </c>
      <c r="P4" s="2748" t="s">
        <v>13</v>
      </c>
      <c r="Q4" s="2783" t="s">
        <v>14</v>
      </c>
      <c r="R4" s="2752" t="s">
        <v>15</v>
      </c>
      <c r="S4" s="2754" t="s">
        <v>16</v>
      </c>
      <c r="T4" s="2666" t="s">
        <v>17</v>
      </c>
      <c r="U4" s="2666" t="s">
        <v>18</v>
      </c>
      <c r="V4" s="2666" t="s">
        <v>19</v>
      </c>
      <c r="W4" s="2666" t="s">
        <v>20</v>
      </c>
      <c r="X4" s="2666" t="s">
        <v>21</v>
      </c>
      <c r="Y4" s="2666" t="s">
        <v>22</v>
      </c>
      <c r="Z4" s="2679" t="s">
        <v>13</v>
      </c>
      <c r="AA4" s="2666" t="s">
        <v>14</v>
      </c>
      <c r="AB4" s="2670" t="s">
        <v>23</v>
      </c>
      <c r="AC4" s="2670" t="s">
        <v>24</v>
      </c>
      <c r="AE4" s="901"/>
      <c r="AI4" s="901"/>
    </row>
    <row r="5" spans="1:35" s="898" customFormat="1" ht="24" x14ac:dyDescent="0.55000000000000004">
      <c r="B5" s="2652"/>
      <c r="C5" s="2652"/>
      <c r="D5" s="2655"/>
      <c r="E5" s="2657"/>
      <c r="F5" s="2655"/>
      <c r="G5" s="2655"/>
      <c r="H5" s="2655"/>
      <c r="I5" s="1538"/>
      <c r="J5" s="2652"/>
      <c r="K5" s="1000" t="s">
        <v>1298</v>
      </c>
      <c r="L5" s="2749"/>
      <c r="M5" s="1540" t="s">
        <v>1299</v>
      </c>
      <c r="N5" s="2759"/>
      <c r="O5" s="2757"/>
      <c r="P5" s="2749"/>
      <c r="Q5" s="2784"/>
      <c r="R5" s="2753"/>
      <c r="S5" s="2755"/>
      <c r="T5" s="2667"/>
      <c r="U5" s="2667"/>
      <c r="V5" s="2667"/>
      <c r="W5" s="2667"/>
      <c r="X5" s="2667"/>
      <c r="Y5" s="2667"/>
      <c r="Z5" s="2680"/>
      <c r="AA5" s="2667"/>
      <c r="AB5" s="2670"/>
      <c r="AC5" s="2670"/>
      <c r="AE5" s="901"/>
      <c r="AI5" s="901"/>
    </row>
    <row r="6" spans="1:35" s="906" customFormat="1" ht="24" hidden="1" customHeight="1" x14ac:dyDescent="0.55000000000000004">
      <c r="A6" s="906" t="str">
        <f>TRIM(H6&amp;"_"&amp;E6)</f>
        <v>เชียงใหม่_อ่างเก็บน้ำแม่ออน</v>
      </c>
      <c r="B6" s="907">
        <v>1</v>
      </c>
      <c r="C6" s="907">
        <v>1</v>
      </c>
      <c r="D6" s="907" t="s">
        <v>1300</v>
      </c>
      <c r="E6" s="907" t="s">
        <v>1301</v>
      </c>
      <c r="F6" s="907" t="s">
        <v>1302</v>
      </c>
      <c r="G6" s="907" t="s">
        <v>1303</v>
      </c>
      <c r="H6" s="908" t="s">
        <v>35</v>
      </c>
      <c r="I6" s="909" t="s">
        <v>25</v>
      </c>
      <c r="J6" s="907" t="str">
        <f>'[11]412'!I7</f>
        <v>อ่างเก็บน้ำแม่ออน</v>
      </c>
      <c r="K6" s="1011">
        <v>1.6930000000000001</v>
      </c>
      <c r="L6" s="1014">
        <v>9.4100000000000003E-2</v>
      </c>
      <c r="M6" s="1014">
        <v>0.200580515125</v>
      </c>
      <c r="N6" s="1014" t="s">
        <v>157</v>
      </c>
      <c r="O6" s="1014">
        <v>0.60174154537500002</v>
      </c>
      <c r="P6" s="1014" t="s">
        <v>157</v>
      </c>
      <c r="Q6" s="1015">
        <f>SUM(L6:P6)</f>
        <v>0.89642206049999995</v>
      </c>
      <c r="R6" s="1019" t="s">
        <v>157</v>
      </c>
      <c r="S6" s="1019">
        <v>30</v>
      </c>
      <c r="T6" s="1020">
        <v>30</v>
      </c>
      <c r="U6" s="1020" t="s">
        <v>157</v>
      </c>
      <c r="V6" s="1020">
        <v>28</v>
      </c>
      <c r="W6" s="1020" t="s">
        <v>1254</v>
      </c>
      <c r="X6" s="1020">
        <v>1</v>
      </c>
      <c r="Y6" s="1020" t="s">
        <v>157</v>
      </c>
      <c r="Z6" s="1020" t="s">
        <v>157</v>
      </c>
      <c r="AA6" s="1021">
        <f t="shared" ref="AA6:AA20" si="0">SUM(R6:Z6)</f>
        <v>89</v>
      </c>
      <c r="AB6" s="910">
        <v>44531</v>
      </c>
      <c r="AC6" s="910">
        <v>44316</v>
      </c>
      <c r="AD6" s="892" t="str">
        <f t="shared" ref="AD6:AD69" si="1">H6&amp;"_"&amp;E6</f>
        <v>เชียงใหม่_อ่างเก็บน้ำแม่ออน</v>
      </c>
      <c r="AE6" s="892" t="str">
        <f t="shared" ref="AE6:AE69" si="2">C6&amp;"_"&amp;H6</f>
        <v>1_เชียงใหม่</v>
      </c>
      <c r="AF6" s="892">
        <f t="shared" ref="AF6:AF69" si="3">IF(R6&gt;0,1,0)</f>
        <v>1</v>
      </c>
      <c r="AG6" s="892" t="str">
        <f t="shared" ref="AG6:AG69" si="4">D6&amp;"_"&amp;H6</f>
        <v>โครงการชลประทานเชียงใหม่_เชียงใหม่</v>
      </c>
      <c r="AI6" s="892">
        <v>4</v>
      </c>
    </row>
    <row r="7" spans="1:35" s="906" customFormat="1" ht="24" hidden="1" customHeight="1" x14ac:dyDescent="0.55000000000000004">
      <c r="A7" s="906" t="str">
        <f t="shared" ref="A7:A70" si="5">TRIM(H7&amp;"_"&amp;E7)</f>
        <v>เชียงใหม่_อ่างเก็บน้ำแม่จอกหลวง</v>
      </c>
      <c r="B7" s="908">
        <f>+B6+1</f>
        <v>2</v>
      </c>
      <c r="C7" s="908">
        <v>1</v>
      </c>
      <c r="D7" s="908" t="s">
        <v>1300</v>
      </c>
      <c r="E7" s="908" t="s">
        <v>1304</v>
      </c>
      <c r="F7" s="908" t="s">
        <v>1305</v>
      </c>
      <c r="G7" s="908" t="s">
        <v>1306</v>
      </c>
      <c r="H7" s="908" t="s">
        <v>35</v>
      </c>
      <c r="I7" s="909" t="s">
        <v>25</v>
      </c>
      <c r="J7" s="908" t="str">
        <f>'[11]412'!I8</f>
        <v>อ่างเก็บน้ำแม่จอก</v>
      </c>
      <c r="K7" s="1012">
        <v>0.73299999999999998</v>
      </c>
      <c r="L7" s="1015" t="s">
        <v>1254</v>
      </c>
      <c r="M7" s="1015">
        <v>0.45195840000000004</v>
      </c>
      <c r="N7" s="1015" t="s">
        <v>1254</v>
      </c>
      <c r="O7" s="1015" t="s">
        <v>1254</v>
      </c>
      <c r="P7" s="1015" t="s">
        <v>1254</v>
      </c>
      <c r="Q7" s="1015">
        <f t="shared" ref="Q7:Q70" si="6">SUM(L7:P7)</f>
        <v>0.45195840000000004</v>
      </c>
      <c r="R7" s="1019" t="s">
        <v>157</v>
      </c>
      <c r="S7" s="1019" t="s">
        <v>157</v>
      </c>
      <c r="T7" s="1020" t="s">
        <v>157</v>
      </c>
      <c r="U7" s="1020" t="s">
        <v>157</v>
      </c>
      <c r="V7" s="1020" t="s">
        <v>157</v>
      </c>
      <c r="W7" s="1020" t="s">
        <v>157</v>
      </c>
      <c r="X7" s="1020" t="s">
        <v>157</v>
      </c>
      <c r="Y7" s="1020" t="s">
        <v>157</v>
      </c>
      <c r="Z7" s="1020" t="s">
        <v>157</v>
      </c>
      <c r="AA7" s="1020">
        <f t="shared" si="0"/>
        <v>0</v>
      </c>
      <c r="AB7" s="911">
        <v>44531</v>
      </c>
      <c r="AC7" s="911">
        <v>44711</v>
      </c>
      <c r="AD7" s="892" t="str">
        <f t="shared" si="1"/>
        <v>เชียงใหม่_อ่างเก็บน้ำแม่จอกหลวง</v>
      </c>
      <c r="AE7" s="892" t="str">
        <f t="shared" si="2"/>
        <v>1_เชียงใหม่</v>
      </c>
      <c r="AF7" s="892">
        <f t="shared" si="3"/>
        <v>1</v>
      </c>
      <c r="AG7" s="892" t="str">
        <f t="shared" si="4"/>
        <v>โครงการชลประทานเชียงใหม่_เชียงใหม่</v>
      </c>
      <c r="AI7" s="892">
        <v>4</v>
      </c>
    </row>
    <row r="8" spans="1:35" s="906" customFormat="1" ht="24" hidden="1" customHeight="1" x14ac:dyDescent="0.55000000000000004">
      <c r="A8" s="906" t="str">
        <f t="shared" si="5"/>
        <v>เชียงใหม่_อ่างเก็บน้ำห้วยมะนาว</v>
      </c>
      <c r="B8" s="908">
        <f t="shared" ref="B8:B71" si="7">+B7+1</f>
        <v>3</v>
      </c>
      <c r="C8" s="908">
        <v>1</v>
      </c>
      <c r="D8" s="908" t="s">
        <v>1300</v>
      </c>
      <c r="E8" s="908" t="s">
        <v>1307</v>
      </c>
      <c r="F8" s="908" t="s">
        <v>1308</v>
      </c>
      <c r="G8" s="908" t="s">
        <v>1309</v>
      </c>
      <c r="H8" s="908" t="s">
        <v>35</v>
      </c>
      <c r="I8" s="909" t="s">
        <v>25</v>
      </c>
      <c r="J8" s="908" t="str">
        <f>'[11]412'!I9</f>
        <v>อ่างเก็บน้ำห้วยมะนาว</v>
      </c>
      <c r="K8" s="1012">
        <v>2.93</v>
      </c>
      <c r="L8" s="1015">
        <v>1.2573221143535136</v>
      </c>
      <c r="M8" s="1015">
        <v>3.2604167749999989E-2</v>
      </c>
      <c r="N8" s="1015" t="s">
        <v>1254</v>
      </c>
      <c r="O8" s="1015">
        <v>9.7812503249999974E-2</v>
      </c>
      <c r="P8" s="1015" t="s">
        <v>1254</v>
      </c>
      <c r="Q8" s="1015">
        <f t="shared" si="6"/>
        <v>1.3877387853535135</v>
      </c>
      <c r="R8" s="1019" t="s">
        <v>157</v>
      </c>
      <c r="S8" s="1019" t="s">
        <v>157</v>
      </c>
      <c r="T8" s="1020" t="s">
        <v>157</v>
      </c>
      <c r="U8" s="1020" t="s">
        <v>157</v>
      </c>
      <c r="V8" s="1020">
        <v>1010</v>
      </c>
      <c r="W8" s="1020">
        <v>490</v>
      </c>
      <c r="X8" s="1020">
        <v>40</v>
      </c>
      <c r="Y8" s="1020" t="s">
        <v>157</v>
      </c>
      <c r="Z8" s="1020" t="s">
        <v>157</v>
      </c>
      <c r="AA8" s="1020">
        <f t="shared" si="0"/>
        <v>1540</v>
      </c>
      <c r="AB8" s="911">
        <v>44562</v>
      </c>
      <c r="AC8" s="911">
        <v>44711</v>
      </c>
      <c r="AD8" s="892" t="str">
        <f t="shared" si="1"/>
        <v>เชียงใหม่_อ่างเก็บน้ำห้วยมะนาว</v>
      </c>
      <c r="AE8" s="892" t="str">
        <f t="shared" si="2"/>
        <v>1_เชียงใหม่</v>
      </c>
      <c r="AF8" s="892">
        <f t="shared" si="3"/>
        <v>1</v>
      </c>
      <c r="AG8" s="892" t="str">
        <f t="shared" si="4"/>
        <v>โครงการชลประทานเชียงใหม่_เชียงใหม่</v>
      </c>
      <c r="AI8" s="892">
        <v>4</v>
      </c>
    </row>
    <row r="9" spans="1:35" s="906" customFormat="1" ht="24" hidden="1" customHeight="1" x14ac:dyDescent="0.55000000000000004">
      <c r="A9" s="906" t="str">
        <f t="shared" si="5"/>
        <v>เชียงใหม่_อ่างเก็บน้ำโป่งจ้อ</v>
      </c>
      <c r="B9" s="908">
        <f t="shared" si="7"/>
        <v>4</v>
      </c>
      <c r="C9" s="908">
        <v>1</v>
      </c>
      <c r="D9" s="908" t="s">
        <v>1300</v>
      </c>
      <c r="E9" s="908" t="s">
        <v>1310</v>
      </c>
      <c r="F9" s="908" t="s">
        <v>1311</v>
      </c>
      <c r="G9" s="908" t="s">
        <v>1312</v>
      </c>
      <c r="H9" s="908" t="s">
        <v>35</v>
      </c>
      <c r="I9" s="909" t="s">
        <v>25</v>
      </c>
      <c r="J9" s="908" t="str">
        <f>'[11]412'!I10</f>
        <v>อ่างเก็บน้ำโป่งจ้อ</v>
      </c>
      <c r="K9" s="1012">
        <v>1.25</v>
      </c>
      <c r="L9" s="1015">
        <v>1.1890726743535138</v>
      </c>
      <c r="M9" s="1015" t="s">
        <v>1254</v>
      </c>
      <c r="N9" s="1015" t="s">
        <v>1254</v>
      </c>
      <c r="O9" s="1015" t="s">
        <v>1254</v>
      </c>
      <c r="P9" s="1015" t="s">
        <v>1254</v>
      </c>
      <c r="Q9" s="1015">
        <f t="shared" si="6"/>
        <v>1.1890726743535138</v>
      </c>
      <c r="R9" s="1019" t="s">
        <v>157</v>
      </c>
      <c r="S9" s="1019" t="s">
        <v>157</v>
      </c>
      <c r="T9" s="1020" t="s">
        <v>157</v>
      </c>
      <c r="U9" s="1020" t="s">
        <v>157</v>
      </c>
      <c r="V9" s="1020">
        <v>1500</v>
      </c>
      <c r="W9" s="1020" t="s">
        <v>1254</v>
      </c>
      <c r="X9" s="1020" t="s">
        <v>1254</v>
      </c>
      <c r="Y9" s="1020" t="s">
        <v>157</v>
      </c>
      <c r="Z9" s="1020" t="s">
        <v>157</v>
      </c>
      <c r="AA9" s="1020">
        <f t="shared" si="0"/>
        <v>1500</v>
      </c>
      <c r="AB9" s="911">
        <v>44562</v>
      </c>
      <c r="AC9" s="911">
        <v>44711</v>
      </c>
      <c r="AD9" s="892" t="str">
        <f t="shared" si="1"/>
        <v>เชียงใหม่_อ่างเก็บน้ำโป่งจ้อ</v>
      </c>
      <c r="AE9" s="892" t="str">
        <f t="shared" si="2"/>
        <v>1_เชียงใหม่</v>
      </c>
      <c r="AF9" s="892">
        <f t="shared" si="3"/>
        <v>1</v>
      </c>
      <c r="AG9" s="892" t="str">
        <f t="shared" si="4"/>
        <v>โครงการชลประทานเชียงใหม่_เชียงใหม่</v>
      </c>
      <c r="AI9" s="892">
        <v>4</v>
      </c>
    </row>
    <row r="10" spans="1:35" s="988" customFormat="1" ht="24" hidden="1" customHeight="1" x14ac:dyDescent="0.55000000000000004">
      <c r="A10" s="988" t="str">
        <f t="shared" si="5"/>
        <v>เชียงใหม่_อ่างเก็บน้ำแม่ตูบ</v>
      </c>
      <c r="B10" s="908">
        <f t="shared" si="7"/>
        <v>5</v>
      </c>
      <c r="C10" s="908">
        <v>1</v>
      </c>
      <c r="D10" s="908" t="s">
        <v>1300</v>
      </c>
      <c r="E10" s="908" t="s">
        <v>1313</v>
      </c>
      <c r="F10" s="908" t="s">
        <v>1314</v>
      </c>
      <c r="G10" s="908" t="s">
        <v>1315</v>
      </c>
      <c r="H10" s="908" t="s">
        <v>35</v>
      </c>
      <c r="I10" s="909" t="s">
        <v>25</v>
      </c>
      <c r="J10" s="908" t="str">
        <f>'[11]412'!I11</f>
        <v>อ่างเก็บน้ำแม่ตูบ</v>
      </c>
      <c r="K10" s="1012">
        <v>14.5</v>
      </c>
      <c r="L10" s="1015">
        <v>2.3052092682720215</v>
      </c>
      <c r="M10" s="1015">
        <v>0.19740945794999998</v>
      </c>
      <c r="N10" s="1015" t="s">
        <v>1254</v>
      </c>
      <c r="O10" s="1015">
        <v>0.59222837384999982</v>
      </c>
      <c r="P10" s="1015" t="s">
        <v>1254</v>
      </c>
      <c r="Q10" s="1015">
        <f t="shared" si="6"/>
        <v>3.0948471000720215</v>
      </c>
      <c r="R10" s="1019" t="s">
        <v>157</v>
      </c>
      <c r="S10" s="1019">
        <v>119</v>
      </c>
      <c r="T10" s="1020">
        <v>329</v>
      </c>
      <c r="U10" s="1020" t="s">
        <v>157</v>
      </c>
      <c r="V10" s="1020">
        <v>1814</v>
      </c>
      <c r="W10" s="1020" t="s">
        <v>1254</v>
      </c>
      <c r="X10" s="1020">
        <v>12</v>
      </c>
      <c r="Y10" s="1020" t="s">
        <v>157</v>
      </c>
      <c r="Z10" s="1020" t="s">
        <v>157</v>
      </c>
      <c r="AA10" s="1020">
        <f t="shared" si="0"/>
        <v>2274</v>
      </c>
      <c r="AB10" s="911">
        <v>44562</v>
      </c>
      <c r="AC10" s="911">
        <v>44711</v>
      </c>
      <c r="AD10" s="990" t="str">
        <f t="shared" si="1"/>
        <v>เชียงใหม่_อ่างเก็บน้ำแม่ตูบ</v>
      </c>
      <c r="AE10" s="990" t="str">
        <f t="shared" si="2"/>
        <v>1_เชียงใหม่</v>
      </c>
      <c r="AF10" s="990">
        <f t="shared" si="3"/>
        <v>1</v>
      </c>
      <c r="AG10" s="990" t="str">
        <f t="shared" si="4"/>
        <v>โครงการชลประทานเชียงใหม่_เชียงใหม่</v>
      </c>
      <c r="AI10" s="892">
        <v>4</v>
      </c>
    </row>
    <row r="11" spans="1:35" s="988" customFormat="1" ht="24" hidden="1" customHeight="1" x14ac:dyDescent="0.55000000000000004">
      <c r="A11" s="988" t="str">
        <f t="shared" si="5"/>
        <v>เชียงใหม่_อ่างเก็บน้ำแม่โก๋น</v>
      </c>
      <c r="B11" s="908">
        <f t="shared" si="7"/>
        <v>6</v>
      </c>
      <c r="C11" s="908">
        <v>1</v>
      </c>
      <c r="D11" s="908" t="s">
        <v>1300</v>
      </c>
      <c r="E11" s="908" t="s">
        <v>1316</v>
      </c>
      <c r="F11" s="908" t="s">
        <v>1317</v>
      </c>
      <c r="G11" s="908" t="s">
        <v>1318</v>
      </c>
      <c r="H11" s="908" t="s">
        <v>35</v>
      </c>
      <c r="I11" s="909" t="s">
        <v>25</v>
      </c>
      <c r="J11" s="908" t="str">
        <f>'[11]412'!I12</f>
        <v>อ่างเก็บน้ำแม่โก๋น</v>
      </c>
      <c r="K11" s="1012">
        <v>2.722</v>
      </c>
      <c r="L11" s="1015">
        <v>1.4715734730443375</v>
      </c>
      <c r="M11" s="1015">
        <v>0.29100000000000004</v>
      </c>
      <c r="N11" s="1015" t="s">
        <v>1254</v>
      </c>
      <c r="O11" s="1015">
        <v>0.627</v>
      </c>
      <c r="P11" s="1015" t="s">
        <v>1254</v>
      </c>
      <c r="Q11" s="1015">
        <f t="shared" si="6"/>
        <v>2.3895734730443374</v>
      </c>
      <c r="R11" s="1019">
        <v>800</v>
      </c>
      <c r="S11" s="1019">
        <v>600</v>
      </c>
      <c r="T11" s="1020">
        <v>3</v>
      </c>
      <c r="U11" s="1020" t="s">
        <v>157</v>
      </c>
      <c r="V11" s="1020">
        <v>120</v>
      </c>
      <c r="W11" s="1020">
        <v>65</v>
      </c>
      <c r="X11" s="1020" t="s">
        <v>157</v>
      </c>
      <c r="Y11" s="1020" t="s">
        <v>157</v>
      </c>
      <c r="Z11" s="1020">
        <v>7</v>
      </c>
      <c r="AA11" s="1020">
        <f t="shared" si="0"/>
        <v>1595</v>
      </c>
      <c r="AB11" s="911">
        <v>44562</v>
      </c>
      <c r="AC11" s="911">
        <v>44711</v>
      </c>
      <c r="AD11" s="990" t="str">
        <f t="shared" si="1"/>
        <v>เชียงใหม่_อ่างเก็บน้ำแม่โก๋น</v>
      </c>
      <c r="AE11" s="990" t="str">
        <f t="shared" si="2"/>
        <v>1_เชียงใหม่</v>
      </c>
      <c r="AF11" s="990">
        <f t="shared" si="3"/>
        <v>1</v>
      </c>
      <c r="AG11" s="990" t="str">
        <f t="shared" si="4"/>
        <v>โครงการชลประทานเชียงใหม่_เชียงใหม่</v>
      </c>
      <c r="AI11" s="892">
        <v>4</v>
      </c>
    </row>
    <row r="12" spans="1:35" s="988" customFormat="1" ht="24" hidden="1" customHeight="1" x14ac:dyDescent="0.55000000000000004">
      <c r="A12" s="988" t="str">
        <f t="shared" si="5"/>
        <v>เชียงใหม่_อ่างเก็บน้ำห้วยเดื่อ</v>
      </c>
      <c r="B12" s="908">
        <f t="shared" si="7"/>
        <v>7</v>
      </c>
      <c r="C12" s="908">
        <v>1</v>
      </c>
      <c r="D12" s="908" t="s">
        <v>1300</v>
      </c>
      <c r="E12" s="908" t="s">
        <v>1319</v>
      </c>
      <c r="F12" s="912" t="s">
        <v>1320</v>
      </c>
      <c r="G12" s="908" t="s">
        <v>1321</v>
      </c>
      <c r="H12" s="908" t="s">
        <v>35</v>
      </c>
      <c r="I12" s="909" t="s">
        <v>25</v>
      </c>
      <c r="J12" s="908" t="str">
        <f>'[11]412'!I13</f>
        <v>อ่างเก็บน้ำห้วยเดื่อ</v>
      </c>
      <c r="K12" s="1012">
        <v>3.4260000000000002</v>
      </c>
      <c r="L12" s="1015">
        <v>0.84670000000000001</v>
      </c>
      <c r="M12" s="1015">
        <v>0.10776366532499999</v>
      </c>
      <c r="N12" s="1015" t="s">
        <v>1254</v>
      </c>
      <c r="O12" s="1015">
        <v>0.323290995975</v>
      </c>
      <c r="P12" s="1015" t="s">
        <v>1254</v>
      </c>
      <c r="Q12" s="1015">
        <f t="shared" si="6"/>
        <v>1.2777546612999999</v>
      </c>
      <c r="R12" s="1019" t="s">
        <v>157</v>
      </c>
      <c r="S12" s="1019" t="s">
        <v>157</v>
      </c>
      <c r="T12" s="1020" t="s">
        <v>157</v>
      </c>
      <c r="U12" s="1020" t="s">
        <v>157</v>
      </c>
      <c r="V12" s="1020">
        <v>960</v>
      </c>
      <c r="W12" s="1020">
        <v>14</v>
      </c>
      <c r="X12" s="1020">
        <v>41</v>
      </c>
      <c r="Y12" s="1020" t="s">
        <v>157</v>
      </c>
      <c r="Z12" s="1020" t="s">
        <v>157</v>
      </c>
      <c r="AA12" s="1020">
        <f t="shared" si="0"/>
        <v>1015</v>
      </c>
      <c r="AB12" s="911">
        <v>44562</v>
      </c>
      <c r="AC12" s="911">
        <v>44711</v>
      </c>
      <c r="AD12" s="990" t="str">
        <f t="shared" si="1"/>
        <v>เชียงใหม่_อ่างเก็บน้ำห้วยเดื่อ</v>
      </c>
      <c r="AE12" s="990" t="str">
        <f t="shared" si="2"/>
        <v>1_เชียงใหม่</v>
      </c>
      <c r="AF12" s="990">
        <f t="shared" si="3"/>
        <v>1</v>
      </c>
      <c r="AG12" s="990" t="str">
        <f t="shared" si="4"/>
        <v>โครงการชลประทานเชียงใหม่_เชียงใหม่</v>
      </c>
      <c r="AI12" s="892">
        <v>4</v>
      </c>
    </row>
    <row r="13" spans="1:35" s="988" customFormat="1" ht="24" hidden="1" customHeight="1" x14ac:dyDescent="0.55000000000000004">
      <c r="A13" s="988" t="str">
        <f t="shared" si="5"/>
        <v>เชียงใหม่_อ่างเก็บน้ำแม่แหลงหลวง</v>
      </c>
      <c r="B13" s="908">
        <f t="shared" si="7"/>
        <v>8</v>
      </c>
      <c r="C13" s="908">
        <v>1</v>
      </c>
      <c r="D13" s="908" t="s">
        <v>1300</v>
      </c>
      <c r="E13" s="908" t="s">
        <v>1322</v>
      </c>
      <c r="F13" s="908" t="s">
        <v>1323</v>
      </c>
      <c r="G13" s="908" t="s">
        <v>1323</v>
      </c>
      <c r="H13" s="908" t="s">
        <v>35</v>
      </c>
      <c r="I13" s="909" t="s">
        <v>25</v>
      </c>
      <c r="J13" s="908" t="str">
        <f>'[11]412'!I14</f>
        <v>อ่างเก็บน้ำแม่แหลงหลวง</v>
      </c>
      <c r="K13" s="1012">
        <v>2.1219999999999999</v>
      </c>
      <c r="L13" s="1015">
        <v>1.7994246895242012</v>
      </c>
      <c r="M13" s="1015">
        <v>2.2000000000000002E-2</v>
      </c>
      <c r="N13" s="1015" t="s">
        <v>1254</v>
      </c>
      <c r="O13" s="1015">
        <v>6.6999999999999976E-2</v>
      </c>
      <c r="P13" s="1015" t="s">
        <v>1254</v>
      </c>
      <c r="Q13" s="1015">
        <f t="shared" si="6"/>
        <v>1.8884246895242012</v>
      </c>
      <c r="R13" s="1019">
        <v>1200</v>
      </c>
      <c r="S13" s="1019" t="s">
        <v>157</v>
      </c>
      <c r="T13" s="1020" t="s">
        <v>157</v>
      </c>
      <c r="U13" s="1020" t="s">
        <v>157</v>
      </c>
      <c r="V13" s="1020">
        <v>43</v>
      </c>
      <c r="W13" s="1020" t="s">
        <v>1254</v>
      </c>
      <c r="X13" s="1020">
        <v>9</v>
      </c>
      <c r="Y13" s="1020" t="s">
        <v>157</v>
      </c>
      <c r="Z13" s="1020" t="s">
        <v>157</v>
      </c>
      <c r="AA13" s="1020">
        <f t="shared" si="0"/>
        <v>1252</v>
      </c>
      <c r="AB13" s="911">
        <v>44562</v>
      </c>
      <c r="AC13" s="911">
        <v>44711</v>
      </c>
      <c r="AD13" s="990" t="str">
        <f t="shared" si="1"/>
        <v>เชียงใหม่_อ่างเก็บน้ำแม่แหลงหลวง</v>
      </c>
      <c r="AE13" s="990" t="str">
        <f t="shared" si="2"/>
        <v>1_เชียงใหม่</v>
      </c>
      <c r="AF13" s="990">
        <f t="shared" si="3"/>
        <v>1</v>
      </c>
      <c r="AG13" s="990" t="str">
        <f t="shared" si="4"/>
        <v>โครงการชลประทานเชียงใหม่_เชียงใหม่</v>
      </c>
      <c r="AI13" s="892">
        <v>4</v>
      </c>
    </row>
    <row r="14" spans="1:35" s="988" customFormat="1" ht="24" hidden="1" customHeight="1" x14ac:dyDescent="0.55000000000000004">
      <c r="A14" s="988" t="str">
        <f t="shared" si="5"/>
        <v>เชียงใหม่_อ่างเก็บน้ำห้วยแม่ข้อน</v>
      </c>
      <c r="B14" s="908">
        <f t="shared" si="7"/>
        <v>9</v>
      </c>
      <c r="C14" s="908">
        <v>1</v>
      </c>
      <c r="D14" s="908" t="s">
        <v>1300</v>
      </c>
      <c r="E14" s="908" t="s">
        <v>1324</v>
      </c>
      <c r="F14" s="908" t="s">
        <v>1325</v>
      </c>
      <c r="G14" s="908" t="s">
        <v>1326</v>
      </c>
      <c r="H14" s="908" t="s">
        <v>35</v>
      </c>
      <c r="I14" s="909" t="s">
        <v>25</v>
      </c>
      <c r="J14" s="908" t="str">
        <f>'[11]412'!I15</f>
        <v>อ่างเก็บน้ำแม่ข้อน</v>
      </c>
      <c r="K14" s="1012">
        <v>2.0939999999999999</v>
      </c>
      <c r="L14" s="1015">
        <v>0.93266569650387776</v>
      </c>
      <c r="M14" s="1015">
        <v>6.5973879200000002E-2</v>
      </c>
      <c r="N14" s="1015" t="s">
        <v>1254</v>
      </c>
      <c r="O14" s="1015">
        <v>0.19792163760000001</v>
      </c>
      <c r="P14" s="1015" t="s">
        <v>1254</v>
      </c>
      <c r="Q14" s="1015">
        <f t="shared" si="6"/>
        <v>1.1965612133038777</v>
      </c>
      <c r="R14" s="1019" t="s">
        <v>157</v>
      </c>
      <c r="S14" s="1019">
        <v>700</v>
      </c>
      <c r="T14" s="1020">
        <v>9</v>
      </c>
      <c r="U14" s="1020" t="s">
        <v>157</v>
      </c>
      <c r="V14" s="1020">
        <v>135</v>
      </c>
      <c r="W14" s="1020" t="s">
        <v>1254</v>
      </c>
      <c r="X14" s="1020">
        <v>12</v>
      </c>
      <c r="Y14" s="1020" t="s">
        <v>157</v>
      </c>
      <c r="Z14" s="1020" t="s">
        <v>157</v>
      </c>
      <c r="AA14" s="1020">
        <f t="shared" si="0"/>
        <v>856</v>
      </c>
      <c r="AB14" s="911">
        <v>44562</v>
      </c>
      <c r="AC14" s="911">
        <v>44711</v>
      </c>
      <c r="AD14" s="990" t="str">
        <f t="shared" si="1"/>
        <v>เชียงใหม่_อ่างเก็บน้ำห้วยแม่ข้อน</v>
      </c>
      <c r="AE14" s="990" t="str">
        <f t="shared" si="2"/>
        <v>1_เชียงใหม่</v>
      </c>
      <c r="AF14" s="990">
        <f t="shared" si="3"/>
        <v>1</v>
      </c>
      <c r="AG14" s="990" t="str">
        <f t="shared" si="4"/>
        <v>โครงการชลประทานเชียงใหม่_เชียงใหม่</v>
      </c>
      <c r="AI14" s="892">
        <v>4</v>
      </c>
    </row>
    <row r="15" spans="1:35" s="988" customFormat="1" ht="24" hidden="1" customHeight="1" x14ac:dyDescent="0.55000000000000004">
      <c r="A15" s="988" t="str">
        <f t="shared" si="5"/>
        <v>เชียงใหม่_อ่างเก็บน้ำสันหนอง</v>
      </c>
      <c r="B15" s="908">
        <f t="shared" si="7"/>
        <v>10</v>
      </c>
      <c r="C15" s="908">
        <v>1</v>
      </c>
      <c r="D15" s="908" t="s">
        <v>1300</v>
      </c>
      <c r="E15" s="908" t="s">
        <v>1327</v>
      </c>
      <c r="F15" s="908" t="s">
        <v>1328</v>
      </c>
      <c r="G15" s="908" t="s">
        <v>1329</v>
      </c>
      <c r="H15" s="908" t="s">
        <v>35</v>
      </c>
      <c r="I15" s="909" t="s">
        <v>25</v>
      </c>
      <c r="J15" s="908" t="str">
        <f>'[11]412'!I16</f>
        <v>อ่างเก็บน้ำสันหนอง</v>
      </c>
      <c r="K15" s="1012">
        <v>1.45</v>
      </c>
      <c r="L15" s="1015">
        <v>5.2881733238697465E-2</v>
      </c>
      <c r="M15" s="1015">
        <v>0.20247050000000003</v>
      </c>
      <c r="N15" s="1015" t="s">
        <v>1254</v>
      </c>
      <c r="O15" s="1015">
        <v>0.60741149999999999</v>
      </c>
      <c r="P15" s="1015" t="s">
        <v>1254</v>
      </c>
      <c r="Q15" s="1015">
        <f t="shared" si="6"/>
        <v>0.86276373323869748</v>
      </c>
      <c r="R15" s="1019" t="s">
        <v>157</v>
      </c>
      <c r="S15" s="1019" t="s">
        <v>157</v>
      </c>
      <c r="T15" s="1020">
        <v>25</v>
      </c>
      <c r="U15" s="1020" t="s">
        <v>157</v>
      </c>
      <c r="V15" s="1020">
        <v>31</v>
      </c>
      <c r="W15" s="1020" t="s">
        <v>1254</v>
      </c>
      <c r="X15" s="1020" t="s">
        <v>1254</v>
      </c>
      <c r="Y15" s="1020" t="s">
        <v>157</v>
      </c>
      <c r="Z15" s="1020" t="s">
        <v>157</v>
      </c>
      <c r="AA15" s="1020">
        <f t="shared" si="0"/>
        <v>56</v>
      </c>
      <c r="AB15" s="911">
        <v>44562</v>
      </c>
      <c r="AC15" s="911">
        <v>44711</v>
      </c>
      <c r="AD15" s="990" t="str">
        <f t="shared" si="1"/>
        <v>เชียงใหม่_อ่างเก็บน้ำสันหนอง</v>
      </c>
      <c r="AE15" s="990" t="str">
        <f t="shared" si="2"/>
        <v>1_เชียงใหม่</v>
      </c>
      <c r="AF15" s="990">
        <f t="shared" si="3"/>
        <v>1</v>
      </c>
      <c r="AG15" s="990" t="str">
        <f t="shared" si="4"/>
        <v>โครงการชลประทานเชียงใหม่_เชียงใหม่</v>
      </c>
      <c r="AI15" s="892">
        <v>4</v>
      </c>
    </row>
    <row r="16" spans="1:35" s="988" customFormat="1" ht="24" hidden="1" customHeight="1" x14ac:dyDescent="0.55000000000000004">
      <c r="A16" s="988" t="str">
        <f t="shared" si="5"/>
        <v>เชียงใหม่_อ่างเก็บน้ำแม่ทะลบหลวง</v>
      </c>
      <c r="B16" s="908">
        <f t="shared" si="7"/>
        <v>11</v>
      </c>
      <c r="C16" s="908">
        <v>1</v>
      </c>
      <c r="D16" s="908" t="s">
        <v>1300</v>
      </c>
      <c r="E16" s="908" t="s">
        <v>1330</v>
      </c>
      <c r="F16" s="908" t="s">
        <v>1331</v>
      </c>
      <c r="G16" s="908" t="s">
        <v>1332</v>
      </c>
      <c r="H16" s="908" t="s">
        <v>35</v>
      </c>
      <c r="I16" s="909" t="s">
        <v>25</v>
      </c>
      <c r="J16" s="908" t="str">
        <f>'[11]412'!I17</f>
        <v>อ่างเก็บน้ำแม่ทะลบหลวง</v>
      </c>
      <c r="K16" s="1012">
        <v>10.991</v>
      </c>
      <c r="L16" s="1015">
        <v>7.2319426306953947</v>
      </c>
      <c r="M16" s="1015">
        <v>0.25649721913149998</v>
      </c>
      <c r="N16" s="1015" t="s">
        <v>1254</v>
      </c>
      <c r="O16" s="1015">
        <v>0.76949165739450021</v>
      </c>
      <c r="P16" s="1015" t="s">
        <v>1254</v>
      </c>
      <c r="Q16" s="1015">
        <f t="shared" si="6"/>
        <v>8.2579315072213948</v>
      </c>
      <c r="R16" s="1019">
        <v>4574</v>
      </c>
      <c r="S16" s="1019">
        <v>30</v>
      </c>
      <c r="T16" s="1020">
        <v>30</v>
      </c>
      <c r="U16" s="1020" t="s">
        <v>157</v>
      </c>
      <c r="V16" s="1020">
        <v>487</v>
      </c>
      <c r="W16" s="1020">
        <v>20</v>
      </c>
      <c r="X16" s="1020">
        <v>34</v>
      </c>
      <c r="Y16" s="1020" t="s">
        <v>157</v>
      </c>
      <c r="Z16" s="1020" t="s">
        <v>157</v>
      </c>
      <c r="AA16" s="1020">
        <f t="shared" si="0"/>
        <v>5175</v>
      </c>
      <c r="AB16" s="911">
        <v>44562</v>
      </c>
      <c r="AC16" s="911">
        <v>44711</v>
      </c>
      <c r="AD16" s="990" t="str">
        <f t="shared" si="1"/>
        <v>เชียงใหม่_อ่างเก็บน้ำแม่ทะลบหลวง</v>
      </c>
      <c r="AE16" s="990" t="str">
        <f t="shared" si="2"/>
        <v>1_เชียงใหม่</v>
      </c>
      <c r="AF16" s="990">
        <f t="shared" si="3"/>
        <v>1</v>
      </c>
      <c r="AG16" s="990" t="str">
        <f t="shared" si="4"/>
        <v>โครงการชลประทานเชียงใหม่_เชียงใหม่</v>
      </c>
      <c r="AI16" s="892">
        <v>4</v>
      </c>
    </row>
    <row r="17" spans="1:35" s="988" customFormat="1" ht="24" hidden="1" customHeight="1" x14ac:dyDescent="0.55000000000000004">
      <c r="A17" s="988" t="str">
        <f t="shared" si="5"/>
        <v>ลำพูน_อ่างเก็บน้ำแม่ตีบ</v>
      </c>
      <c r="B17" s="908">
        <f t="shared" si="7"/>
        <v>12</v>
      </c>
      <c r="C17" s="908">
        <v>1</v>
      </c>
      <c r="D17" s="908" t="s">
        <v>1333</v>
      </c>
      <c r="E17" s="908" t="s">
        <v>1334</v>
      </c>
      <c r="F17" s="908" t="s">
        <v>1335</v>
      </c>
      <c r="G17" s="908" t="s">
        <v>1336</v>
      </c>
      <c r="H17" s="908" t="s">
        <v>39</v>
      </c>
      <c r="I17" s="909" t="s">
        <v>25</v>
      </c>
      <c r="J17" s="908" t="str">
        <f>'[11]412'!I18</f>
        <v>น้ำแม่ตีบ</v>
      </c>
      <c r="K17" s="1012">
        <v>3.68</v>
      </c>
      <c r="L17" s="1015">
        <v>0.44700000000000001</v>
      </c>
      <c r="M17" s="1015">
        <v>0.06</v>
      </c>
      <c r="N17" s="1015" t="s">
        <v>157</v>
      </c>
      <c r="O17" s="1015" t="s">
        <v>157</v>
      </c>
      <c r="P17" s="1015" t="s">
        <v>157</v>
      </c>
      <c r="Q17" s="1015">
        <f t="shared" si="6"/>
        <v>0.50700000000000001</v>
      </c>
      <c r="R17" s="1019" t="s">
        <v>157</v>
      </c>
      <c r="S17" s="1019" t="s">
        <v>157</v>
      </c>
      <c r="T17" s="1020">
        <v>6</v>
      </c>
      <c r="U17" s="1020" t="s">
        <v>157</v>
      </c>
      <c r="V17" s="1020">
        <v>2501</v>
      </c>
      <c r="W17" s="1020" t="s">
        <v>1254</v>
      </c>
      <c r="X17" s="1020" t="s">
        <v>1254</v>
      </c>
      <c r="Y17" s="1020" t="s">
        <v>1254</v>
      </c>
      <c r="Z17" s="1020" t="s">
        <v>1254</v>
      </c>
      <c r="AA17" s="1020">
        <f t="shared" si="0"/>
        <v>2507</v>
      </c>
      <c r="AB17" s="989">
        <v>44621</v>
      </c>
      <c r="AC17" s="989">
        <v>44711</v>
      </c>
      <c r="AD17" s="990" t="str">
        <f t="shared" si="1"/>
        <v>ลำพูน_อ่างเก็บน้ำแม่ตีบ</v>
      </c>
      <c r="AE17" s="990" t="str">
        <f t="shared" si="2"/>
        <v>1_ลำพูน</v>
      </c>
      <c r="AF17" s="990">
        <f t="shared" si="3"/>
        <v>1</v>
      </c>
      <c r="AG17" s="990" t="str">
        <f t="shared" si="4"/>
        <v>โครงการชลประทานลำพูน_ลำพูน</v>
      </c>
      <c r="AI17" s="892">
        <v>4</v>
      </c>
    </row>
    <row r="18" spans="1:35" s="988" customFormat="1" ht="24" hidden="1" customHeight="1" x14ac:dyDescent="0.55000000000000004">
      <c r="A18" s="988" t="str">
        <f t="shared" si="5"/>
        <v>ลำพูน_อ่างเก็บน้ำแม่สาน</v>
      </c>
      <c r="B18" s="908">
        <f t="shared" si="7"/>
        <v>13</v>
      </c>
      <c r="C18" s="908">
        <v>1</v>
      </c>
      <c r="D18" s="908" t="s">
        <v>1333</v>
      </c>
      <c r="E18" s="908" t="s">
        <v>1337</v>
      </c>
      <c r="F18" s="908" t="s">
        <v>1338</v>
      </c>
      <c r="G18" s="908" t="s">
        <v>1336</v>
      </c>
      <c r="H18" s="908" t="s">
        <v>39</v>
      </c>
      <c r="I18" s="909" t="s">
        <v>25</v>
      </c>
      <c r="J18" s="908" t="str">
        <f>'[11]412'!I19</f>
        <v>น้ำแม่สาน</v>
      </c>
      <c r="K18" s="1012">
        <v>3.08</v>
      </c>
      <c r="L18" s="1015">
        <v>0.67400000000000004</v>
      </c>
      <c r="M18" s="1015">
        <v>0.27500000000000002</v>
      </c>
      <c r="N18" s="1015" t="s">
        <v>157</v>
      </c>
      <c r="O18" s="1015" t="s">
        <v>157</v>
      </c>
      <c r="P18" s="1015" t="s">
        <v>157</v>
      </c>
      <c r="Q18" s="1015">
        <f t="shared" si="6"/>
        <v>0.94900000000000007</v>
      </c>
      <c r="R18" s="1019" t="s">
        <v>157</v>
      </c>
      <c r="S18" s="1019" t="s">
        <v>157</v>
      </c>
      <c r="T18" s="1020">
        <v>16</v>
      </c>
      <c r="U18" s="1020" t="s">
        <v>157</v>
      </c>
      <c r="V18" s="1020">
        <v>3171</v>
      </c>
      <c r="W18" s="1020" t="s">
        <v>1254</v>
      </c>
      <c r="X18" s="1020" t="s">
        <v>1254</v>
      </c>
      <c r="Y18" s="1020" t="s">
        <v>1254</v>
      </c>
      <c r="Z18" s="1020" t="s">
        <v>1254</v>
      </c>
      <c r="AA18" s="1020">
        <f t="shared" si="0"/>
        <v>3187</v>
      </c>
      <c r="AB18" s="989">
        <v>44621</v>
      </c>
      <c r="AC18" s="989">
        <v>44711</v>
      </c>
      <c r="AD18" s="990" t="str">
        <f t="shared" si="1"/>
        <v>ลำพูน_อ่างเก็บน้ำแม่สาน</v>
      </c>
      <c r="AE18" s="990" t="str">
        <f t="shared" si="2"/>
        <v>1_ลำพูน</v>
      </c>
      <c r="AF18" s="990">
        <f t="shared" si="3"/>
        <v>1</v>
      </c>
      <c r="AG18" s="990" t="str">
        <f t="shared" si="4"/>
        <v>โครงการชลประทานลำพูน_ลำพูน</v>
      </c>
      <c r="AI18" s="892">
        <v>4</v>
      </c>
    </row>
    <row r="19" spans="1:35" s="988" customFormat="1" ht="24" hidden="1" customHeight="1" x14ac:dyDescent="0.55000000000000004">
      <c r="A19" s="988" t="str">
        <f t="shared" si="5"/>
        <v>ลำพูน_อ่างเก็บน้ำแม่ธิ</v>
      </c>
      <c r="B19" s="908">
        <f t="shared" si="7"/>
        <v>14</v>
      </c>
      <c r="C19" s="908">
        <v>1</v>
      </c>
      <c r="D19" s="908" t="s">
        <v>1333</v>
      </c>
      <c r="E19" s="908" t="s">
        <v>1339</v>
      </c>
      <c r="F19" s="908" t="s">
        <v>1340</v>
      </c>
      <c r="G19" s="908" t="s">
        <v>1340</v>
      </c>
      <c r="H19" s="908" t="s">
        <v>39</v>
      </c>
      <c r="I19" s="909" t="s">
        <v>25</v>
      </c>
      <c r="J19" s="908" t="str">
        <f>'[11]412'!I20</f>
        <v>น้ำแม่ธิ</v>
      </c>
      <c r="K19" s="1012">
        <v>4.33</v>
      </c>
      <c r="L19" s="1015">
        <v>0.78</v>
      </c>
      <c r="M19" s="1015">
        <v>0.06</v>
      </c>
      <c r="N19" s="1015" t="s">
        <v>157</v>
      </c>
      <c r="O19" s="1015" t="s">
        <v>157</v>
      </c>
      <c r="P19" s="1015" t="s">
        <v>157</v>
      </c>
      <c r="Q19" s="1015">
        <f t="shared" si="6"/>
        <v>0.84000000000000008</v>
      </c>
      <c r="R19" s="1019" t="s">
        <v>157</v>
      </c>
      <c r="S19" s="1019" t="s">
        <v>157</v>
      </c>
      <c r="T19" s="1020">
        <v>2</v>
      </c>
      <c r="U19" s="1020" t="s">
        <v>157</v>
      </c>
      <c r="V19" s="1020">
        <v>3413</v>
      </c>
      <c r="W19" s="1020" t="s">
        <v>1254</v>
      </c>
      <c r="X19" s="1020" t="s">
        <v>1254</v>
      </c>
      <c r="Y19" s="1020" t="s">
        <v>1254</v>
      </c>
      <c r="Z19" s="1020" t="s">
        <v>1254</v>
      </c>
      <c r="AA19" s="1020">
        <f t="shared" si="0"/>
        <v>3415</v>
      </c>
      <c r="AB19" s="989">
        <v>44621</v>
      </c>
      <c r="AC19" s="989">
        <v>44711</v>
      </c>
      <c r="AD19" s="990" t="str">
        <f t="shared" si="1"/>
        <v>ลำพูน_อ่างเก็บน้ำแม่ธิ</v>
      </c>
      <c r="AE19" s="990" t="str">
        <f t="shared" si="2"/>
        <v>1_ลำพูน</v>
      </c>
      <c r="AF19" s="990">
        <f t="shared" si="3"/>
        <v>1</v>
      </c>
      <c r="AG19" s="990" t="str">
        <f t="shared" si="4"/>
        <v>โครงการชลประทานลำพูน_ลำพูน</v>
      </c>
      <c r="AI19" s="892">
        <v>4</v>
      </c>
    </row>
    <row r="20" spans="1:35" s="988" customFormat="1" ht="24" hidden="1" customHeight="1" x14ac:dyDescent="0.55000000000000004">
      <c r="A20" s="988" t="str">
        <f t="shared" si="5"/>
        <v>ลำพูน_อ่างเก็บน้ำแม่เมย</v>
      </c>
      <c r="B20" s="908">
        <f t="shared" si="7"/>
        <v>15</v>
      </c>
      <c r="C20" s="908">
        <v>1</v>
      </c>
      <c r="D20" s="908" t="s">
        <v>1333</v>
      </c>
      <c r="E20" s="908" t="s">
        <v>1341</v>
      </c>
      <c r="F20" s="908" t="s">
        <v>1342</v>
      </c>
      <c r="G20" s="908" t="s">
        <v>1343</v>
      </c>
      <c r="H20" s="908" t="s">
        <v>39</v>
      </c>
      <c r="I20" s="909" t="s">
        <v>25</v>
      </c>
      <c r="J20" s="908" t="str">
        <f>'[11]412'!I21</f>
        <v>น้ำแม่เมย</v>
      </c>
      <c r="K20" s="1012">
        <v>3.6</v>
      </c>
      <c r="L20" s="1015">
        <v>0.57199999999999995</v>
      </c>
      <c r="M20" s="1015">
        <v>0.02</v>
      </c>
      <c r="N20" s="1015" t="s">
        <v>157</v>
      </c>
      <c r="O20" s="1015" t="s">
        <v>157</v>
      </c>
      <c r="P20" s="1015" t="s">
        <v>157</v>
      </c>
      <c r="Q20" s="1015">
        <f t="shared" si="6"/>
        <v>0.59199999999999997</v>
      </c>
      <c r="R20" s="1019" t="s">
        <v>157</v>
      </c>
      <c r="S20" s="1019" t="s">
        <v>157</v>
      </c>
      <c r="T20" s="1020">
        <v>87</v>
      </c>
      <c r="U20" s="1020" t="s">
        <v>157</v>
      </c>
      <c r="V20" s="1020">
        <v>2166</v>
      </c>
      <c r="W20" s="1020" t="s">
        <v>1254</v>
      </c>
      <c r="X20" s="1020" t="s">
        <v>1254</v>
      </c>
      <c r="Y20" s="1020" t="s">
        <v>1254</v>
      </c>
      <c r="Z20" s="1020" t="s">
        <v>1254</v>
      </c>
      <c r="AA20" s="1020">
        <f t="shared" si="0"/>
        <v>2253</v>
      </c>
      <c r="AB20" s="989">
        <v>44621</v>
      </c>
      <c r="AC20" s="989">
        <v>44711</v>
      </c>
      <c r="AD20" s="990" t="str">
        <f t="shared" si="1"/>
        <v>ลำพูน_อ่างเก็บน้ำแม่เมย</v>
      </c>
      <c r="AE20" s="990" t="str">
        <f t="shared" si="2"/>
        <v>1_ลำพูน</v>
      </c>
      <c r="AF20" s="990">
        <f t="shared" si="3"/>
        <v>1</v>
      </c>
      <c r="AG20" s="990" t="str">
        <f t="shared" si="4"/>
        <v>โครงการชลประทานลำพูน_ลำพูน</v>
      </c>
      <c r="AI20" s="892">
        <v>4</v>
      </c>
    </row>
    <row r="21" spans="1:35" s="988" customFormat="1" ht="24" hidden="1" customHeight="1" x14ac:dyDescent="0.55000000000000004">
      <c r="A21" s="988" t="str">
        <f t="shared" si="5"/>
        <v>เชียงราย_อ่างเก็บน้ำห้วยช้าง</v>
      </c>
      <c r="B21" s="908">
        <f t="shared" si="7"/>
        <v>16</v>
      </c>
      <c r="C21" s="908">
        <v>2</v>
      </c>
      <c r="D21" s="908" t="s">
        <v>1344</v>
      </c>
      <c r="E21" s="908" t="s">
        <v>1345</v>
      </c>
      <c r="F21" s="908" t="s">
        <v>1346</v>
      </c>
      <c r="G21" s="908" t="s">
        <v>1347</v>
      </c>
      <c r="H21" s="908" t="s">
        <v>1348</v>
      </c>
      <c r="I21" s="909" t="s">
        <v>25</v>
      </c>
      <c r="J21" s="908" t="str">
        <f>'[11]412'!I22</f>
        <v>อ่างเก็บน้ำห้วยช้าง</v>
      </c>
      <c r="K21" s="1012">
        <v>6.3</v>
      </c>
      <c r="L21" s="1015">
        <v>0</v>
      </c>
      <c r="M21" s="1015">
        <v>0</v>
      </c>
      <c r="N21" s="1015">
        <v>0</v>
      </c>
      <c r="O21" s="1015">
        <v>0</v>
      </c>
      <c r="P21" s="1015">
        <v>0</v>
      </c>
      <c r="Q21" s="1604">
        <f t="shared" si="6"/>
        <v>0</v>
      </c>
      <c r="R21" s="1019">
        <v>0</v>
      </c>
      <c r="S21" s="1019">
        <v>0</v>
      </c>
      <c r="T21" s="1020">
        <v>0</v>
      </c>
      <c r="U21" s="1020">
        <v>0</v>
      </c>
      <c r="V21" s="1020">
        <v>0</v>
      </c>
      <c r="W21" s="1020">
        <v>0</v>
      </c>
      <c r="X21" s="1020">
        <v>0</v>
      </c>
      <c r="Y21" s="1020">
        <v>0</v>
      </c>
      <c r="Z21" s="1020">
        <v>0</v>
      </c>
      <c r="AA21" s="1020">
        <v>0</v>
      </c>
      <c r="AB21" s="2777" t="s">
        <v>2888</v>
      </c>
      <c r="AC21" s="2778"/>
      <c r="AD21" s="990" t="str">
        <f t="shared" si="1"/>
        <v>เชียงราย_อ่างเก็บน้ำห้วยช้าง</v>
      </c>
      <c r="AE21" s="990" t="str">
        <f t="shared" si="2"/>
        <v>2_เชียงราย</v>
      </c>
      <c r="AF21" s="990">
        <f t="shared" si="3"/>
        <v>0</v>
      </c>
      <c r="AG21" s="990" t="str">
        <f t="shared" si="4"/>
        <v>โครงการชลประทานเชียงราย_เชียงราย</v>
      </c>
      <c r="AI21" s="990">
        <v>2</v>
      </c>
    </row>
    <row r="22" spans="1:35" s="988" customFormat="1" ht="24" hidden="1" customHeight="1" x14ac:dyDescent="0.55000000000000004">
      <c r="A22" s="988" t="str">
        <f t="shared" si="5"/>
        <v>เชียงราย_อ่างเก็บน้ำแม่ต๊าก</v>
      </c>
      <c r="B22" s="908">
        <f t="shared" si="7"/>
        <v>17</v>
      </c>
      <c r="C22" s="908">
        <v>2</v>
      </c>
      <c r="D22" s="908" t="s">
        <v>1344</v>
      </c>
      <c r="E22" s="908" t="s">
        <v>1349</v>
      </c>
      <c r="F22" s="908" t="s">
        <v>1350</v>
      </c>
      <c r="G22" s="908" t="s">
        <v>1351</v>
      </c>
      <c r="H22" s="908" t="s">
        <v>1348</v>
      </c>
      <c r="I22" s="909" t="s">
        <v>25</v>
      </c>
      <c r="J22" s="908" t="str">
        <f>'[11]412'!I23</f>
        <v>อ่างเก็บน้ำแม่ต๊าก</v>
      </c>
      <c r="K22" s="1012">
        <v>9</v>
      </c>
      <c r="L22" s="1015">
        <v>5.7</v>
      </c>
      <c r="M22" s="1015">
        <v>0</v>
      </c>
      <c r="N22" s="1015">
        <v>0</v>
      </c>
      <c r="O22" s="1015">
        <v>0</v>
      </c>
      <c r="P22" s="1015">
        <v>0</v>
      </c>
      <c r="Q22" s="1015">
        <f t="shared" si="6"/>
        <v>5.7</v>
      </c>
      <c r="R22" s="1019">
        <v>2000</v>
      </c>
      <c r="S22" s="1019">
        <v>0</v>
      </c>
      <c r="T22" s="1020">
        <v>0</v>
      </c>
      <c r="U22" s="1020">
        <v>0</v>
      </c>
      <c r="V22" s="1020">
        <v>226</v>
      </c>
      <c r="W22" s="1020">
        <v>0</v>
      </c>
      <c r="X22" s="1020">
        <v>16</v>
      </c>
      <c r="Y22" s="1020">
        <v>0</v>
      </c>
      <c r="Z22" s="1020">
        <v>0</v>
      </c>
      <c r="AA22" s="1020">
        <v>2242</v>
      </c>
      <c r="AB22" s="989">
        <v>44566</v>
      </c>
      <c r="AC22" s="989">
        <v>44681</v>
      </c>
      <c r="AD22" s="990" t="str">
        <f t="shared" si="1"/>
        <v>เชียงราย_อ่างเก็บน้ำแม่ต๊าก</v>
      </c>
      <c r="AE22" s="990" t="str">
        <f t="shared" si="2"/>
        <v>2_เชียงราย</v>
      </c>
      <c r="AF22" s="990">
        <f t="shared" si="3"/>
        <v>1</v>
      </c>
      <c r="AG22" s="990" t="str">
        <f t="shared" si="4"/>
        <v>โครงการชลประทานเชียงราย_เชียงราย</v>
      </c>
      <c r="AI22" s="892">
        <v>4</v>
      </c>
    </row>
    <row r="23" spans="1:35" s="1594" customFormat="1" ht="24" hidden="1" customHeight="1" x14ac:dyDescent="0.55000000000000004">
      <c r="A23" s="1594" t="str">
        <f t="shared" si="5"/>
        <v>เชียงราย_อ่างเก็บน้ำแม่สรวย</v>
      </c>
      <c r="B23" s="1593">
        <f t="shared" si="7"/>
        <v>18</v>
      </c>
      <c r="C23" s="1593">
        <v>2</v>
      </c>
      <c r="D23" s="1593" t="s">
        <v>1352</v>
      </c>
      <c r="E23" s="1593" t="s">
        <v>1353</v>
      </c>
      <c r="F23" s="908" t="s">
        <v>1354</v>
      </c>
      <c r="G23" s="908" t="s">
        <v>1354</v>
      </c>
      <c r="H23" s="908" t="s">
        <v>1348</v>
      </c>
      <c r="I23" s="1592" t="s">
        <v>25</v>
      </c>
      <c r="J23" s="1593" t="str">
        <f>'[11]412'!I24</f>
        <v>ลุ่มน้ำแม่สรวย</v>
      </c>
      <c r="K23" s="1595"/>
      <c r="L23" s="1595"/>
      <c r="M23" s="1595"/>
      <c r="N23" s="1595"/>
      <c r="O23" s="1595"/>
      <c r="P23" s="1595"/>
      <c r="Q23" s="1610">
        <f t="shared" si="6"/>
        <v>0</v>
      </c>
      <c r="R23" s="1597"/>
      <c r="S23" s="1597"/>
      <c r="T23" s="1598"/>
      <c r="U23" s="1598"/>
      <c r="V23" s="1598"/>
      <c r="W23" s="1598"/>
      <c r="X23" s="1598"/>
      <c r="Y23" s="1598"/>
      <c r="Z23" s="1598"/>
      <c r="AA23" s="1598"/>
      <c r="AB23" s="2779" t="s">
        <v>2888</v>
      </c>
      <c r="AC23" s="2780"/>
      <c r="AD23" s="1599" t="str">
        <f t="shared" si="1"/>
        <v>เชียงราย_อ่างเก็บน้ำแม่สรวย</v>
      </c>
      <c r="AE23" s="1599" t="str">
        <f t="shared" si="2"/>
        <v>2_เชียงราย</v>
      </c>
      <c r="AF23" s="1599">
        <f t="shared" si="3"/>
        <v>0</v>
      </c>
      <c r="AG23" s="1599" t="str">
        <f t="shared" si="4"/>
        <v>โครงการส่งน้ำและบำรุงรักษาแม่ลาว_เชียงราย</v>
      </c>
      <c r="AI23" s="990">
        <v>2</v>
      </c>
    </row>
    <row r="24" spans="1:35" s="988" customFormat="1" ht="24" hidden="1" customHeight="1" x14ac:dyDescent="0.55000000000000004">
      <c r="A24" s="988" t="str">
        <f t="shared" si="5"/>
        <v>เชียงราย_อ่างเก็บน้ำดอยงู</v>
      </c>
      <c r="B24" s="908">
        <f t="shared" si="7"/>
        <v>19</v>
      </c>
      <c r="C24" s="908">
        <v>2</v>
      </c>
      <c r="D24" s="908" t="s">
        <v>1344</v>
      </c>
      <c r="E24" s="908" t="s">
        <v>1355</v>
      </c>
      <c r="F24" s="908" t="s">
        <v>1356</v>
      </c>
      <c r="G24" s="908" t="s">
        <v>1357</v>
      </c>
      <c r="H24" s="908" t="s">
        <v>1348</v>
      </c>
      <c r="I24" s="909" t="s">
        <v>25</v>
      </c>
      <c r="J24" s="908" t="str">
        <f>'[11]412'!I25</f>
        <v>อ่างเก็บน้ำดอยงู</v>
      </c>
      <c r="K24" s="1012">
        <v>7.3659999999999997</v>
      </c>
      <c r="L24" s="1015">
        <v>15.03</v>
      </c>
      <c r="M24" s="1015">
        <v>0.28999999999999998</v>
      </c>
      <c r="N24" s="1015">
        <v>0</v>
      </c>
      <c r="O24" s="1015">
        <v>0</v>
      </c>
      <c r="P24" s="1015">
        <v>0</v>
      </c>
      <c r="Q24" s="1015">
        <f t="shared" si="6"/>
        <v>15.319999999999999</v>
      </c>
      <c r="R24" s="1019">
        <v>5000</v>
      </c>
      <c r="S24" s="1019" t="s">
        <v>1254</v>
      </c>
      <c r="T24" s="1020">
        <v>80</v>
      </c>
      <c r="U24" s="1020" t="s">
        <v>1254</v>
      </c>
      <c r="V24" s="1020" t="s">
        <v>1254</v>
      </c>
      <c r="W24" s="1020" t="s">
        <v>1254</v>
      </c>
      <c r="X24" s="1020" t="s">
        <v>1254</v>
      </c>
      <c r="Y24" s="1020" t="s">
        <v>1254</v>
      </c>
      <c r="Z24" s="1020" t="s">
        <v>1254</v>
      </c>
      <c r="AA24" s="1020">
        <v>5080</v>
      </c>
      <c r="AB24" s="989" t="s">
        <v>2889</v>
      </c>
      <c r="AC24" s="989" t="s">
        <v>2884</v>
      </c>
      <c r="AD24" s="990" t="str">
        <f t="shared" si="1"/>
        <v>เชียงราย_อ่างเก็บน้ำดอยงู</v>
      </c>
      <c r="AE24" s="990" t="str">
        <f t="shared" si="2"/>
        <v>2_เชียงราย</v>
      </c>
      <c r="AF24" s="990">
        <f t="shared" si="3"/>
        <v>1</v>
      </c>
      <c r="AG24" s="990" t="str">
        <f t="shared" si="4"/>
        <v>โครงการชลประทานเชียงราย_เชียงราย</v>
      </c>
      <c r="AI24" s="892">
        <v>4</v>
      </c>
    </row>
    <row r="25" spans="1:35" s="988" customFormat="1" ht="24" hidden="1" customHeight="1" x14ac:dyDescent="0.55000000000000004">
      <c r="A25" s="988" t="str">
        <f t="shared" si="5"/>
        <v>ลำปาง_อ่างเก็บน้ำแม่ทะ</v>
      </c>
      <c r="B25" s="908">
        <f t="shared" si="7"/>
        <v>20</v>
      </c>
      <c r="C25" s="908">
        <v>2</v>
      </c>
      <c r="D25" s="908" t="s">
        <v>1358</v>
      </c>
      <c r="E25" s="908" t="s">
        <v>1359</v>
      </c>
      <c r="F25" s="908" t="s">
        <v>1360</v>
      </c>
      <c r="G25" s="908" t="s">
        <v>1361</v>
      </c>
      <c r="H25" s="908" t="s">
        <v>43</v>
      </c>
      <c r="I25" s="909" t="s">
        <v>25</v>
      </c>
      <c r="J25" s="908" t="str">
        <f>'[11]412'!I26</f>
        <v xml:space="preserve">อ่างเก็บน้ำแม่ทะ </v>
      </c>
      <c r="K25" s="1012">
        <v>1</v>
      </c>
      <c r="L25" s="1015" t="s">
        <v>157</v>
      </c>
      <c r="M25" s="1015">
        <v>1</v>
      </c>
      <c r="N25" s="1015" t="s">
        <v>157</v>
      </c>
      <c r="O25" s="1015" t="s">
        <v>1256</v>
      </c>
      <c r="P25" s="1015" t="s">
        <v>157</v>
      </c>
      <c r="Q25" s="1015">
        <f t="shared" si="6"/>
        <v>1</v>
      </c>
      <c r="R25" s="1019"/>
      <c r="S25" s="1019" t="s">
        <v>157</v>
      </c>
      <c r="T25" s="1020" t="s">
        <v>157</v>
      </c>
      <c r="U25" s="1020" t="s">
        <v>157</v>
      </c>
      <c r="V25" s="1020" t="s">
        <v>157</v>
      </c>
      <c r="W25" s="1020" t="s">
        <v>1256</v>
      </c>
      <c r="X25" s="1020" t="s">
        <v>157</v>
      </c>
      <c r="Y25" s="1020" t="s">
        <v>157</v>
      </c>
      <c r="Z25" s="1020" t="s">
        <v>157</v>
      </c>
      <c r="AA25" s="1020">
        <v>0</v>
      </c>
      <c r="AB25" s="989" t="s">
        <v>2890</v>
      </c>
      <c r="AC25" s="989" t="s">
        <v>2891</v>
      </c>
      <c r="AD25" s="990" t="str">
        <f t="shared" si="1"/>
        <v xml:space="preserve">ลำปาง_อ่างเก็บน้ำแม่ทะ </v>
      </c>
      <c r="AE25" s="990" t="str">
        <f t="shared" si="2"/>
        <v>2_ลำปาง</v>
      </c>
      <c r="AF25" s="990">
        <f t="shared" si="3"/>
        <v>0</v>
      </c>
      <c r="AG25" s="990" t="str">
        <f t="shared" si="4"/>
        <v>โครงการชลประทานลำปาง _ลำปาง</v>
      </c>
      <c r="AI25" s="892">
        <v>4</v>
      </c>
    </row>
    <row r="26" spans="1:35" s="988" customFormat="1" ht="24" hidden="1" customHeight="1" x14ac:dyDescent="0.55000000000000004">
      <c r="A26" s="988" t="str">
        <f t="shared" si="5"/>
        <v>ลำปาง_อ่างเก็บน้ำแม่อาบ</v>
      </c>
      <c r="B26" s="908">
        <f t="shared" si="7"/>
        <v>21</v>
      </c>
      <c r="C26" s="908">
        <v>2</v>
      </c>
      <c r="D26" s="908" t="s">
        <v>1358</v>
      </c>
      <c r="E26" s="908" t="s">
        <v>1362</v>
      </c>
      <c r="F26" s="908" t="s">
        <v>1363</v>
      </c>
      <c r="G26" s="908" t="s">
        <v>1364</v>
      </c>
      <c r="H26" s="908" t="s">
        <v>43</v>
      </c>
      <c r="I26" s="909" t="s">
        <v>25</v>
      </c>
      <c r="J26" s="908" t="str">
        <f>'[11]412'!I27</f>
        <v>อ่างเก็บน้ำแม่อาบ</v>
      </c>
      <c r="K26" s="1012">
        <v>5.7</v>
      </c>
      <c r="L26" s="1015">
        <v>0.75</v>
      </c>
      <c r="M26" s="1015">
        <v>0.5</v>
      </c>
      <c r="N26" s="1015" t="s">
        <v>157</v>
      </c>
      <c r="O26" s="1015" t="s">
        <v>1256</v>
      </c>
      <c r="P26" s="1015" t="s">
        <v>157</v>
      </c>
      <c r="Q26" s="1015">
        <f t="shared" si="6"/>
        <v>1.25</v>
      </c>
      <c r="R26" s="1019"/>
      <c r="S26" s="1019">
        <v>1000</v>
      </c>
      <c r="T26" s="1020" t="s">
        <v>157</v>
      </c>
      <c r="U26" s="1020" t="s">
        <v>157</v>
      </c>
      <c r="V26" s="1020" t="s">
        <v>157</v>
      </c>
      <c r="W26" s="1020" t="s">
        <v>1256</v>
      </c>
      <c r="X26" s="1020" t="s">
        <v>157</v>
      </c>
      <c r="Y26" s="1020" t="s">
        <v>157</v>
      </c>
      <c r="Z26" s="1020" t="s">
        <v>157</v>
      </c>
      <c r="AA26" s="1020">
        <v>1000</v>
      </c>
      <c r="AB26" s="989" t="s">
        <v>2892</v>
      </c>
      <c r="AC26" s="989" t="s">
        <v>2891</v>
      </c>
      <c r="AD26" s="990" t="str">
        <f t="shared" si="1"/>
        <v>ลำปาง_อ่างเก็บน้ำแม่อาบ</v>
      </c>
      <c r="AE26" s="990" t="str">
        <f t="shared" si="2"/>
        <v>2_ลำปาง</v>
      </c>
      <c r="AF26" s="990">
        <f t="shared" si="3"/>
        <v>0</v>
      </c>
      <c r="AG26" s="990" t="str">
        <f t="shared" si="4"/>
        <v>โครงการชลประทานลำปาง _ลำปาง</v>
      </c>
      <c r="AI26" s="892">
        <v>4</v>
      </c>
    </row>
    <row r="27" spans="1:35" s="988" customFormat="1" ht="23.25" hidden="1" customHeight="1" x14ac:dyDescent="0.55000000000000004">
      <c r="A27" s="988" t="str">
        <f t="shared" si="5"/>
        <v>ลำปาง_อ่างเก็บน้ำแม่ทาน</v>
      </c>
      <c r="B27" s="908">
        <f t="shared" si="7"/>
        <v>22</v>
      </c>
      <c r="C27" s="908">
        <v>2</v>
      </c>
      <c r="D27" s="908" t="s">
        <v>1358</v>
      </c>
      <c r="E27" s="908" t="s">
        <v>1365</v>
      </c>
      <c r="F27" s="908" t="s">
        <v>1366</v>
      </c>
      <c r="G27" s="908" t="s">
        <v>1367</v>
      </c>
      <c r="H27" s="908" t="s">
        <v>43</v>
      </c>
      <c r="I27" s="909" t="s">
        <v>25</v>
      </c>
      <c r="J27" s="908" t="str">
        <f>'[11]412'!I28</f>
        <v>อ่างเก็บน้ำแม่ทาน</v>
      </c>
      <c r="K27" s="1012">
        <v>11.4</v>
      </c>
      <c r="L27" s="1015">
        <v>0.15</v>
      </c>
      <c r="M27" s="1015">
        <v>0.315</v>
      </c>
      <c r="N27" s="1015" t="s">
        <v>157</v>
      </c>
      <c r="O27" s="1015" t="s">
        <v>1256</v>
      </c>
      <c r="P27" s="1015" t="s">
        <v>157</v>
      </c>
      <c r="Q27" s="1015">
        <f t="shared" si="6"/>
        <v>0.46499999999999997</v>
      </c>
      <c r="R27" s="1019"/>
      <c r="S27" s="1019">
        <v>200</v>
      </c>
      <c r="T27" s="1020" t="s">
        <v>157</v>
      </c>
      <c r="U27" s="1020" t="s">
        <v>157</v>
      </c>
      <c r="V27" s="1020" t="s">
        <v>157</v>
      </c>
      <c r="W27" s="1020" t="s">
        <v>1256</v>
      </c>
      <c r="X27" s="1020" t="s">
        <v>157</v>
      </c>
      <c r="Y27" s="1020" t="s">
        <v>157</v>
      </c>
      <c r="Z27" s="1020" t="s">
        <v>157</v>
      </c>
      <c r="AA27" s="1020">
        <v>200</v>
      </c>
      <c r="AB27" s="989" t="s">
        <v>2892</v>
      </c>
      <c r="AC27" s="989" t="s">
        <v>2891</v>
      </c>
      <c r="AD27" s="990" t="str">
        <f t="shared" si="1"/>
        <v>ลำปาง_อ่างเก็บน้ำแม่ทาน</v>
      </c>
      <c r="AE27" s="990" t="str">
        <f t="shared" si="2"/>
        <v>2_ลำปาง</v>
      </c>
      <c r="AF27" s="990">
        <f t="shared" si="3"/>
        <v>0</v>
      </c>
      <c r="AG27" s="990" t="str">
        <f t="shared" si="4"/>
        <v>โครงการชลประทานลำปาง _ลำปาง</v>
      </c>
      <c r="AI27" s="892">
        <v>4</v>
      </c>
    </row>
    <row r="28" spans="1:35" s="988" customFormat="1" ht="24" hidden="1" customHeight="1" x14ac:dyDescent="0.55000000000000004">
      <c r="A28" s="988" t="str">
        <f t="shared" si="5"/>
        <v>ลำปาง_อ่างเก็บน้ำห้วยสมัย</v>
      </c>
      <c r="B28" s="908">
        <f t="shared" si="7"/>
        <v>23</v>
      </c>
      <c r="C28" s="908">
        <v>2</v>
      </c>
      <c r="D28" s="908" t="s">
        <v>1358</v>
      </c>
      <c r="E28" s="908" t="s">
        <v>1368</v>
      </c>
      <c r="F28" s="908" t="s">
        <v>1367</v>
      </c>
      <c r="G28" s="908" t="s">
        <v>1366</v>
      </c>
      <c r="H28" s="908" t="s">
        <v>43</v>
      </c>
      <c r="I28" s="909" t="s">
        <v>25</v>
      </c>
      <c r="J28" s="908" t="str">
        <f>'[11]412'!I29</f>
        <v>อ่างเก็บน้ำห้วยสมัย</v>
      </c>
      <c r="K28" s="1012">
        <v>1.2</v>
      </c>
      <c r="L28" s="1015">
        <v>0.06</v>
      </c>
      <c r="M28" s="1015" t="s">
        <v>157</v>
      </c>
      <c r="N28" s="1015" t="s">
        <v>157</v>
      </c>
      <c r="O28" s="1015" t="s">
        <v>1256</v>
      </c>
      <c r="P28" s="1015" t="s">
        <v>157</v>
      </c>
      <c r="Q28" s="1015">
        <f t="shared" si="6"/>
        <v>0.06</v>
      </c>
      <c r="R28" s="1019"/>
      <c r="S28" s="1019" t="s">
        <v>157</v>
      </c>
      <c r="T28" s="1020">
        <v>80</v>
      </c>
      <c r="U28" s="1020" t="s">
        <v>157</v>
      </c>
      <c r="V28" s="1020" t="s">
        <v>157</v>
      </c>
      <c r="W28" s="1020" t="s">
        <v>1256</v>
      </c>
      <c r="X28" s="1020" t="s">
        <v>157</v>
      </c>
      <c r="Y28" s="1020" t="s">
        <v>157</v>
      </c>
      <c r="Z28" s="1020" t="s">
        <v>157</v>
      </c>
      <c r="AA28" s="1020">
        <v>80</v>
      </c>
      <c r="AB28" s="989" t="s">
        <v>2890</v>
      </c>
      <c r="AC28" s="989" t="s">
        <v>2891</v>
      </c>
      <c r="AD28" s="990" t="str">
        <f t="shared" si="1"/>
        <v>ลำปาง_อ่างเก็บน้ำห้วยสมัย</v>
      </c>
      <c r="AE28" s="990" t="str">
        <f t="shared" si="2"/>
        <v>2_ลำปาง</v>
      </c>
      <c r="AF28" s="990">
        <f t="shared" si="3"/>
        <v>0</v>
      </c>
      <c r="AG28" s="990" t="str">
        <f t="shared" si="4"/>
        <v>โครงการชลประทานลำปาง _ลำปาง</v>
      </c>
      <c r="AI28" s="892">
        <v>4</v>
      </c>
    </row>
    <row r="29" spans="1:35" s="988" customFormat="1" ht="24" hidden="1" customHeight="1" x14ac:dyDescent="0.55000000000000004">
      <c r="A29" s="988" t="str">
        <f t="shared" si="5"/>
        <v>ลำปาง_อ่างเก็บน้ำแม่พริก</v>
      </c>
      <c r="B29" s="908">
        <f t="shared" si="7"/>
        <v>24</v>
      </c>
      <c r="C29" s="908">
        <v>2</v>
      </c>
      <c r="D29" s="908" t="s">
        <v>1358</v>
      </c>
      <c r="E29" s="908" t="s">
        <v>1369</v>
      </c>
      <c r="F29" s="908" t="s">
        <v>1370</v>
      </c>
      <c r="G29" s="908" t="s">
        <v>1370</v>
      </c>
      <c r="H29" s="908" t="s">
        <v>43</v>
      </c>
      <c r="I29" s="909" t="s">
        <v>25</v>
      </c>
      <c r="J29" s="908" t="str">
        <f>'[11]412'!I30</f>
        <v>อ่างเก็บน้ำแม่พริก</v>
      </c>
      <c r="K29" s="1012">
        <v>4.2</v>
      </c>
      <c r="L29" s="1015">
        <v>0.45</v>
      </c>
      <c r="M29" s="1015" t="s">
        <v>157</v>
      </c>
      <c r="N29" s="1015" t="s">
        <v>157</v>
      </c>
      <c r="O29" s="1015" t="s">
        <v>1256</v>
      </c>
      <c r="P29" s="1015" t="s">
        <v>157</v>
      </c>
      <c r="Q29" s="1015">
        <f t="shared" si="6"/>
        <v>0.45</v>
      </c>
      <c r="R29" s="1019"/>
      <c r="S29" s="1019">
        <v>600</v>
      </c>
      <c r="T29" s="1020" t="s">
        <v>157</v>
      </c>
      <c r="U29" s="1020" t="s">
        <v>157</v>
      </c>
      <c r="V29" s="1020" t="s">
        <v>157</v>
      </c>
      <c r="W29" s="1020" t="s">
        <v>1256</v>
      </c>
      <c r="X29" s="1020" t="s">
        <v>157</v>
      </c>
      <c r="Y29" s="1020" t="s">
        <v>157</v>
      </c>
      <c r="Z29" s="1020" t="s">
        <v>157</v>
      </c>
      <c r="AA29" s="1020">
        <v>600</v>
      </c>
      <c r="AB29" s="989" t="s">
        <v>2890</v>
      </c>
      <c r="AC29" s="989" t="s">
        <v>2891</v>
      </c>
      <c r="AD29" s="990" t="str">
        <f t="shared" si="1"/>
        <v>ลำปาง_อ่างเก็บน้ำแม่พริก</v>
      </c>
      <c r="AE29" s="990" t="str">
        <f t="shared" si="2"/>
        <v>2_ลำปาง</v>
      </c>
      <c r="AF29" s="990">
        <f t="shared" si="3"/>
        <v>0</v>
      </c>
      <c r="AG29" s="990" t="str">
        <f t="shared" si="4"/>
        <v>โครงการชลประทานลำปาง _ลำปาง</v>
      </c>
      <c r="AI29" s="892">
        <v>4</v>
      </c>
    </row>
    <row r="30" spans="1:35" s="988" customFormat="1" ht="24" hidden="1" customHeight="1" x14ac:dyDescent="0.55000000000000004">
      <c r="A30" s="988" t="str">
        <f t="shared" si="5"/>
        <v>ลำปาง_อ่างเก็บน้ำแม่เลียงพัฒนา</v>
      </c>
      <c r="B30" s="908">
        <f t="shared" si="7"/>
        <v>25</v>
      </c>
      <c r="C30" s="908">
        <v>2</v>
      </c>
      <c r="D30" s="908" t="s">
        <v>1358</v>
      </c>
      <c r="E30" s="908" t="s">
        <v>1371</v>
      </c>
      <c r="F30" s="908" t="s">
        <v>1366</v>
      </c>
      <c r="G30" s="908" t="s">
        <v>1366</v>
      </c>
      <c r="H30" s="908" t="s">
        <v>43</v>
      </c>
      <c r="I30" s="909" t="s">
        <v>25</v>
      </c>
      <c r="J30" s="908" t="str">
        <f>'[11]412'!I31</f>
        <v>อ่างเก็บน้ำแม่เลียงพัฒนา</v>
      </c>
      <c r="K30" s="1012">
        <v>6.9</v>
      </c>
      <c r="L30" s="1015">
        <v>0.375</v>
      </c>
      <c r="M30" s="1015"/>
      <c r="N30" s="1015" t="s">
        <v>157</v>
      </c>
      <c r="O30" s="1015" t="s">
        <v>1256</v>
      </c>
      <c r="P30" s="1015" t="s">
        <v>157</v>
      </c>
      <c r="Q30" s="1015">
        <f t="shared" si="6"/>
        <v>0.375</v>
      </c>
      <c r="R30" s="1019"/>
      <c r="S30" s="1019">
        <v>500</v>
      </c>
      <c r="T30" s="1020" t="s">
        <v>157</v>
      </c>
      <c r="U30" s="1020" t="s">
        <v>157</v>
      </c>
      <c r="V30" s="1020" t="s">
        <v>157</v>
      </c>
      <c r="W30" s="1020" t="s">
        <v>1256</v>
      </c>
      <c r="X30" s="1020" t="s">
        <v>157</v>
      </c>
      <c r="Y30" s="1020" t="s">
        <v>157</v>
      </c>
      <c r="Z30" s="1020" t="s">
        <v>157</v>
      </c>
      <c r="AA30" s="1020">
        <v>500</v>
      </c>
      <c r="AB30" s="989" t="s">
        <v>2890</v>
      </c>
      <c r="AC30" s="989" t="s">
        <v>2893</v>
      </c>
      <c r="AD30" s="990" t="str">
        <f t="shared" si="1"/>
        <v>ลำปาง_อ่างเก็บน้ำแม่เลียงพัฒนา</v>
      </c>
      <c r="AE30" s="990" t="str">
        <f t="shared" si="2"/>
        <v>2_ลำปาง</v>
      </c>
      <c r="AF30" s="990">
        <f t="shared" si="3"/>
        <v>0</v>
      </c>
      <c r="AG30" s="990" t="str">
        <f t="shared" si="4"/>
        <v>โครงการชลประทานลำปาง _ลำปาง</v>
      </c>
      <c r="AI30" s="892">
        <v>4</v>
      </c>
    </row>
    <row r="31" spans="1:35" s="988" customFormat="1" ht="24" hidden="1" customHeight="1" x14ac:dyDescent="0.55000000000000004">
      <c r="A31" s="988" t="str">
        <f t="shared" si="5"/>
        <v>ลำปาง_อ่างเก็บน้ำแม่ทรายคำ</v>
      </c>
      <c r="B31" s="908">
        <f t="shared" si="7"/>
        <v>26</v>
      </c>
      <c r="C31" s="908">
        <v>2</v>
      </c>
      <c r="D31" s="908" t="s">
        <v>1358</v>
      </c>
      <c r="E31" s="908" t="s">
        <v>1372</v>
      </c>
      <c r="F31" s="908" t="s">
        <v>1373</v>
      </c>
      <c r="G31" s="908" t="s">
        <v>1361</v>
      </c>
      <c r="H31" s="908" t="s">
        <v>43</v>
      </c>
      <c r="I31" s="909" t="s">
        <v>25</v>
      </c>
      <c r="J31" s="908" t="str">
        <f>'[11]412'!I32</f>
        <v>อ่างเก็บน้ำแม่ทรายคำ</v>
      </c>
      <c r="K31" s="1012">
        <v>0.45</v>
      </c>
      <c r="L31" s="1015" t="s">
        <v>157</v>
      </c>
      <c r="M31" s="1015">
        <v>0.35</v>
      </c>
      <c r="N31" s="1015" t="s">
        <v>157</v>
      </c>
      <c r="O31" s="1015" t="s">
        <v>1256</v>
      </c>
      <c r="P31" s="1015" t="s">
        <v>157</v>
      </c>
      <c r="Q31" s="1015">
        <f t="shared" si="6"/>
        <v>0.35</v>
      </c>
      <c r="R31" s="1019"/>
      <c r="S31" s="1019" t="s">
        <v>157</v>
      </c>
      <c r="T31" s="1020" t="s">
        <v>157</v>
      </c>
      <c r="U31" s="1020" t="s">
        <v>157</v>
      </c>
      <c r="V31" s="1020" t="s">
        <v>157</v>
      </c>
      <c r="W31" s="1020" t="s">
        <v>1256</v>
      </c>
      <c r="X31" s="1020" t="s">
        <v>157</v>
      </c>
      <c r="Y31" s="1020" t="s">
        <v>157</v>
      </c>
      <c r="Z31" s="1020" t="s">
        <v>157</v>
      </c>
      <c r="AA31" s="1020">
        <v>0</v>
      </c>
      <c r="AB31" s="989" t="s">
        <v>2890</v>
      </c>
      <c r="AC31" s="989" t="s">
        <v>2891</v>
      </c>
      <c r="AD31" s="990" t="str">
        <f t="shared" si="1"/>
        <v>ลำปาง_อ่างเก็บน้ำแม่ทรายคำ</v>
      </c>
      <c r="AE31" s="990" t="str">
        <f t="shared" si="2"/>
        <v>2_ลำปาง</v>
      </c>
      <c r="AF31" s="990">
        <f t="shared" si="3"/>
        <v>0</v>
      </c>
      <c r="AG31" s="990" t="str">
        <f t="shared" si="4"/>
        <v>โครงการชลประทานลำปาง _ลำปาง</v>
      </c>
      <c r="AI31" s="892">
        <v>4</v>
      </c>
    </row>
    <row r="32" spans="1:35" s="988" customFormat="1" ht="24" hidden="1" customHeight="1" x14ac:dyDescent="0.55000000000000004">
      <c r="A32" s="988" t="str">
        <f t="shared" si="5"/>
        <v>ลำปาง_อ่างเก็บน้ำห้วยหลวงวังวัว</v>
      </c>
      <c r="B32" s="908">
        <f t="shared" si="7"/>
        <v>27</v>
      </c>
      <c r="C32" s="908">
        <v>2</v>
      </c>
      <c r="D32" s="908" t="s">
        <v>1358</v>
      </c>
      <c r="E32" s="908" t="s">
        <v>1374</v>
      </c>
      <c r="F32" s="908" t="s">
        <v>1373</v>
      </c>
      <c r="G32" s="908" t="s">
        <v>1361</v>
      </c>
      <c r="H32" s="908" t="s">
        <v>43</v>
      </c>
      <c r="I32" s="909" t="s">
        <v>25</v>
      </c>
      <c r="J32" s="908" t="str">
        <f>'[11]412'!I33</f>
        <v>อ่างเก็บน้ำห้วยหลวงวังวัว</v>
      </c>
      <c r="K32" s="1012">
        <v>1</v>
      </c>
      <c r="L32" s="1015" t="s">
        <v>157</v>
      </c>
      <c r="M32" s="1015">
        <v>0.34</v>
      </c>
      <c r="N32" s="1015" t="s">
        <v>157</v>
      </c>
      <c r="O32" s="1015" t="s">
        <v>1256</v>
      </c>
      <c r="P32" s="1015" t="s">
        <v>157</v>
      </c>
      <c r="Q32" s="1015">
        <f t="shared" si="6"/>
        <v>0.34</v>
      </c>
      <c r="R32" s="1019"/>
      <c r="S32" s="1019" t="s">
        <v>157</v>
      </c>
      <c r="T32" s="1020" t="s">
        <v>157</v>
      </c>
      <c r="U32" s="1020" t="s">
        <v>157</v>
      </c>
      <c r="V32" s="1020" t="s">
        <v>157</v>
      </c>
      <c r="W32" s="1020" t="s">
        <v>1256</v>
      </c>
      <c r="X32" s="1020" t="s">
        <v>157</v>
      </c>
      <c r="Y32" s="1020" t="s">
        <v>157</v>
      </c>
      <c r="Z32" s="1020" t="s">
        <v>157</v>
      </c>
      <c r="AA32" s="1020">
        <v>0</v>
      </c>
      <c r="AB32" s="989" t="s">
        <v>2890</v>
      </c>
      <c r="AC32" s="989" t="s">
        <v>2891</v>
      </c>
      <c r="AD32" s="990" t="str">
        <f t="shared" si="1"/>
        <v>ลำปาง_อ่างเก็บน้ำห้วยหลวงวังวัว</v>
      </c>
      <c r="AE32" s="990" t="str">
        <f t="shared" si="2"/>
        <v>2_ลำปาง</v>
      </c>
      <c r="AF32" s="990">
        <f t="shared" si="3"/>
        <v>0</v>
      </c>
      <c r="AG32" s="990" t="str">
        <f t="shared" si="4"/>
        <v>โครงการชลประทานลำปาง _ลำปาง</v>
      </c>
      <c r="AI32" s="892">
        <v>4</v>
      </c>
    </row>
    <row r="33" spans="1:35" s="988" customFormat="1" ht="24" hidden="1" customHeight="1" x14ac:dyDescent="0.55000000000000004">
      <c r="A33" s="988" t="str">
        <f t="shared" si="5"/>
        <v>ลำปาง_อ่างเก็บน้ำแม่ค่อม</v>
      </c>
      <c r="B33" s="908">
        <f t="shared" si="7"/>
        <v>28</v>
      </c>
      <c r="C33" s="908">
        <v>2</v>
      </c>
      <c r="D33" s="908" t="s">
        <v>1358</v>
      </c>
      <c r="E33" s="908" t="s">
        <v>1375</v>
      </c>
      <c r="F33" s="908" t="s">
        <v>1376</v>
      </c>
      <c r="G33" s="908" t="s">
        <v>1361</v>
      </c>
      <c r="H33" s="908" t="s">
        <v>43</v>
      </c>
      <c r="I33" s="909" t="s">
        <v>25</v>
      </c>
      <c r="J33" s="908" t="str">
        <f>'[11]412'!I34</f>
        <v>อ่างเก็บน้ำแม่ค่อม</v>
      </c>
      <c r="K33" s="1012">
        <v>1.3</v>
      </c>
      <c r="L33" s="1015">
        <v>0.75</v>
      </c>
      <c r="M33" s="1015" t="s">
        <v>157</v>
      </c>
      <c r="N33" s="1015" t="s">
        <v>157</v>
      </c>
      <c r="O33" s="1015" t="s">
        <v>1256</v>
      </c>
      <c r="P33" s="1015" t="s">
        <v>157</v>
      </c>
      <c r="Q33" s="1015">
        <f t="shared" si="6"/>
        <v>0.75</v>
      </c>
      <c r="R33" s="1019"/>
      <c r="S33" s="1019">
        <v>1000</v>
      </c>
      <c r="T33" s="1020" t="s">
        <v>157</v>
      </c>
      <c r="U33" s="1020" t="s">
        <v>157</v>
      </c>
      <c r="V33" s="1020" t="s">
        <v>157</v>
      </c>
      <c r="W33" s="1020" t="s">
        <v>1256</v>
      </c>
      <c r="X33" s="1020" t="s">
        <v>157</v>
      </c>
      <c r="Y33" s="1020" t="s">
        <v>157</v>
      </c>
      <c r="Z33" s="1020" t="s">
        <v>157</v>
      </c>
      <c r="AA33" s="1020">
        <v>1000</v>
      </c>
      <c r="AB33" s="989" t="s">
        <v>1298</v>
      </c>
      <c r="AC33" s="989" t="s">
        <v>2894</v>
      </c>
      <c r="AD33" s="990" t="str">
        <f t="shared" si="1"/>
        <v>ลำปาง_อ่างเก็บน้ำแม่ค่อม</v>
      </c>
      <c r="AE33" s="990" t="str">
        <f t="shared" si="2"/>
        <v>2_ลำปาง</v>
      </c>
      <c r="AF33" s="990">
        <f t="shared" si="3"/>
        <v>0</v>
      </c>
      <c r="AG33" s="990" t="str">
        <f t="shared" si="4"/>
        <v>โครงการชลประทานลำปาง _ลำปาง</v>
      </c>
      <c r="AI33" s="892">
        <v>4</v>
      </c>
    </row>
    <row r="34" spans="1:35" s="988" customFormat="1" ht="24" hidden="1" customHeight="1" x14ac:dyDescent="0.55000000000000004">
      <c r="A34" s="988" t="str">
        <f t="shared" si="5"/>
        <v>ลำปาง_อ่างเก็บน้ำแม่ต๋ำน้อย</v>
      </c>
      <c r="B34" s="908">
        <f t="shared" si="7"/>
        <v>29</v>
      </c>
      <c r="C34" s="908">
        <v>2</v>
      </c>
      <c r="D34" s="908" t="s">
        <v>1358</v>
      </c>
      <c r="E34" s="908" t="s">
        <v>1377</v>
      </c>
      <c r="F34" s="908" t="s">
        <v>1378</v>
      </c>
      <c r="G34" s="908" t="s">
        <v>1361</v>
      </c>
      <c r="H34" s="908" t="s">
        <v>43</v>
      </c>
      <c r="I34" s="909" t="s">
        <v>25</v>
      </c>
      <c r="J34" s="908" t="str">
        <f>'[11]412'!I35</f>
        <v>อ่างเก็บน้ำแม่ต๋ำน้อย</v>
      </c>
      <c r="K34" s="1012">
        <v>0.45</v>
      </c>
      <c r="L34" s="1015" t="s">
        <v>157</v>
      </c>
      <c r="M34" s="1015">
        <v>0.05</v>
      </c>
      <c r="N34" s="1015" t="s">
        <v>157</v>
      </c>
      <c r="O34" s="1015" t="s">
        <v>1256</v>
      </c>
      <c r="P34" s="1015" t="s">
        <v>157</v>
      </c>
      <c r="Q34" s="1015">
        <f t="shared" si="6"/>
        <v>0.05</v>
      </c>
      <c r="R34" s="1019"/>
      <c r="S34" s="1019" t="s">
        <v>157</v>
      </c>
      <c r="T34" s="1020" t="s">
        <v>157</v>
      </c>
      <c r="U34" s="1020" t="s">
        <v>157</v>
      </c>
      <c r="V34" s="1020" t="s">
        <v>157</v>
      </c>
      <c r="W34" s="1020" t="s">
        <v>1256</v>
      </c>
      <c r="X34" s="1020" t="s">
        <v>157</v>
      </c>
      <c r="Y34" s="1020" t="s">
        <v>157</v>
      </c>
      <c r="Z34" s="1020" t="s">
        <v>157</v>
      </c>
      <c r="AA34" s="1020">
        <v>0</v>
      </c>
      <c r="AB34" s="989" t="s">
        <v>2890</v>
      </c>
      <c r="AC34" s="989" t="s">
        <v>2891</v>
      </c>
      <c r="AD34" s="990" t="str">
        <f t="shared" si="1"/>
        <v>ลำปาง_อ่างเก็บน้ำแม่ต๋ำน้อย</v>
      </c>
      <c r="AE34" s="990" t="str">
        <f t="shared" si="2"/>
        <v>2_ลำปาง</v>
      </c>
      <c r="AF34" s="990">
        <f t="shared" si="3"/>
        <v>0</v>
      </c>
      <c r="AG34" s="990" t="str">
        <f t="shared" si="4"/>
        <v>โครงการชลประทานลำปาง _ลำปาง</v>
      </c>
      <c r="AI34" s="892">
        <v>4</v>
      </c>
    </row>
    <row r="35" spans="1:35" s="988" customFormat="1" ht="24" hidden="1" customHeight="1" x14ac:dyDescent="0.55000000000000004">
      <c r="A35" s="988" t="str">
        <f t="shared" si="5"/>
        <v>ลำปาง_อ่างเก็บน้ำแม่เฟือง</v>
      </c>
      <c r="B35" s="908">
        <f t="shared" si="7"/>
        <v>30</v>
      </c>
      <c r="C35" s="908">
        <v>2</v>
      </c>
      <c r="D35" s="908" t="s">
        <v>1358</v>
      </c>
      <c r="E35" s="908" t="s">
        <v>1379</v>
      </c>
      <c r="F35" s="908" t="s">
        <v>1378</v>
      </c>
      <c r="G35" s="908" t="s">
        <v>1361</v>
      </c>
      <c r="H35" s="908" t="s">
        <v>43</v>
      </c>
      <c r="I35" s="909" t="s">
        <v>25</v>
      </c>
      <c r="J35" s="908" t="str">
        <f>'[11]412'!I36</f>
        <v>อ่างเก็บน้ำแม่เฟือง</v>
      </c>
      <c r="K35" s="1012">
        <v>0.7</v>
      </c>
      <c r="L35" s="1015">
        <v>0.375</v>
      </c>
      <c r="M35" s="1015" t="s">
        <v>157</v>
      </c>
      <c r="N35" s="1015" t="s">
        <v>157</v>
      </c>
      <c r="O35" s="1015" t="s">
        <v>1256</v>
      </c>
      <c r="P35" s="1015" t="s">
        <v>157</v>
      </c>
      <c r="Q35" s="1015">
        <f t="shared" si="6"/>
        <v>0.375</v>
      </c>
      <c r="R35" s="1019"/>
      <c r="S35" s="1019">
        <v>500</v>
      </c>
      <c r="T35" s="1020" t="s">
        <v>157</v>
      </c>
      <c r="U35" s="1020" t="s">
        <v>157</v>
      </c>
      <c r="V35" s="1020" t="s">
        <v>157</v>
      </c>
      <c r="W35" s="1020" t="s">
        <v>1256</v>
      </c>
      <c r="X35" s="1020" t="s">
        <v>157</v>
      </c>
      <c r="Y35" s="1020" t="s">
        <v>157</v>
      </c>
      <c r="Z35" s="1020" t="s">
        <v>157</v>
      </c>
      <c r="AA35" s="1020">
        <v>500</v>
      </c>
      <c r="AB35" s="989" t="s">
        <v>2892</v>
      </c>
      <c r="AC35" s="989" t="s">
        <v>2891</v>
      </c>
      <c r="AD35" s="990" t="str">
        <f t="shared" si="1"/>
        <v>ลำปาง_อ่างเก็บน้ำแม่เฟือง</v>
      </c>
      <c r="AE35" s="990" t="str">
        <f t="shared" si="2"/>
        <v>2_ลำปาง</v>
      </c>
      <c r="AF35" s="990">
        <f t="shared" si="3"/>
        <v>0</v>
      </c>
      <c r="AG35" s="990" t="str">
        <f t="shared" si="4"/>
        <v>โครงการชลประทานลำปาง _ลำปาง</v>
      </c>
      <c r="AI35" s="892">
        <v>4</v>
      </c>
    </row>
    <row r="36" spans="1:35" s="988" customFormat="1" ht="24" hidden="1" customHeight="1" x14ac:dyDescent="0.55000000000000004">
      <c r="A36" s="988" t="str">
        <f t="shared" si="5"/>
        <v>ลำปาง_อ่างเก็บน้ำแม่ไฮ</v>
      </c>
      <c r="B36" s="908">
        <f t="shared" si="7"/>
        <v>31</v>
      </c>
      <c r="C36" s="908">
        <v>2</v>
      </c>
      <c r="D36" s="908" t="s">
        <v>1358</v>
      </c>
      <c r="E36" s="908" t="s">
        <v>1380</v>
      </c>
      <c r="F36" s="908" t="s">
        <v>1381</v>
      </c>
      <c r="G36" s="908" t="s">
        <v>1382</v>
      </c>
      <c r="H36" s="908" t="s">
        <v>43</v>
      </c>
      <c r="I36" s="909" t="s">
        <v>25</v>
      </c>
      <c r="J36" s="908" t="str">
        <f>'[11]412'!I37</f>
        <v>อ่างเก็บน้ำแม่ไฮ</v>
      </c>
      <c r="K36" s="1012">
        <v>1.2</v>
      </c>
      <c r="L36" s="1015" t="s">
        <v>157</v>
      </c>
      <c r="M36" s="1015">
        <v>0.05</v>
      </c>
      <c r="N36" s="1015" t="s">
        <v>157</v>
      </c>
      <c r="O36" s="1015" t="s">
        <v>1256</v>
      </c>
      <c r="P36" s="1015" t="s">
        <v>157</v>
      </c>
      <c r="Q36" s="1015">
        <f t="shared" si="6"/>
        <v>0.05</v>
      </c>
      <c r="R36" s="1019"/>
      <c r="S36" s="1019" t="s">
        <v>157</v>
      </c>
      <c r="T36" s="1020" t="s">
        <v>157</v>
      </c>
      <c r="U36" s="1020" t="s">
        <v>157</v>
      </c>
      <c r="V36" s="1020" t="s">
        <v>157</v>
      </c>
      <c r="W36" s="1020" t="s">
        <v>1256</v>
      </c>
      <c r="X36" s="1020" t="s">
        <v>157</v>
      </c>
      <c r="Y36" s="1020" t="s">
        <v>157</v>
      </c>
      <c r="Z36" s="1020" t="s">
        <v>157</v>
      </c>
      <c r="AA36" s="1020">
        <v>0</v>
      </c>
      <c r="AB36" s="989" t="s">
        <v>2892</v>
      </c>
      <c r="AC36" s="989" t="s">
        <v>2891</v>
      </c>
      <c r="AD36" s="990" t="str">
        <f t="shared" si="1"/>
        <v>ลำปาง_อ่างเก็บน้ำแม่ไฮ</v>
      </c>
      <c r="AE36" s="990" t="str">
        <f t="shared" si="2"/>
        <v>2_ลำปาง</v>
      </c>
      <c r="AF36" s="990">
        <f t="shared" si="3"/>
        <v>0</v>
      </c>
      <c r="AG36" s="990" t="str">
        <f t="shared" si="4"/>
        <v>โครงการชลประทานลำปาง _ลำปาง</v>
      </c>
      <c r="AI36" s="892">
        <v>4</v>
      </c>
    </row>
    <row r="37" spans="1:35" s="988" customFormat="1" ht="24" hidden="1" customHeight="1" x14ac:dyDescent="0.55000000000000004">
      <c r="A37" s="988" t="str">
        <f t="shared" si="5"/>
        <v>ลำปาง_อ่างเก็บน้ำแม่ธิ</v>
      </c>
      <c r="B37" s="908">
        <f t="shared" si="7"/>
        <v>32</v>
      </c>
      <c r="C37" s="908">
        <v>2</v>
      </c>
      <c r="D37" s="908" t="s">
        <v>1358</v>
      </c>
      <c r="E37" s="908" t="s">
        <v>1339</v>
      </c>
      <c r="F37" s="908" t="s">
        <v>1340</v>
      </c>
      <c r="G37" s="908" t="s">
        <v>1340</v>
      </c>
      <c r="H37" s="908" t="s">
        <v>43</v>
      </c>
      <c r="I37" s="909" t="s">
        <v>25</v>
      </c>
      <c r="J37" s="908" t="str">
        <f>'[11]412'!I38</f>
        <v>อ่างเก็บน้ำแม่ธิ</v>
      </c>
      <c r="K37" s="1012">
        <v>0.245</v>
      </c>
      <c r="L37" s="1015" t="s">
        <v>157</v>
      </c>
      <c r="M37" s="1015" t="s">
        <v>157</v>
      </c>
      <c r="N37" s="1015" t="s">
        <v>157</v>
      </c>
      <c r="O37" s="1015" t="s">
        <v>1256</v>
      </c>
      <c r="P37" s="1015" t="s">
        <v>157</v>
      </c>
      <c r="Q37" s="1604">
        <f t="shared" si="6"/>
        <v>0</v>
      </c>
      <c r="R37" s="1019"/>
      <c r="S37" s="1019" t="s">
        <v>157</v>
      </c>
      <c r="T37" s="1020" t="s">
        <v>157</v>
      </c>
      <c r="U37" s="1020" t="s">
        <v>157</v>
      </c>
      <c r="V37" s="1020" t="s">
        <v>157</v>
      </c>
      <c r="W37" s="1020" t="s">
        <v>1256</v>
      </c>
      <c r="X37" s="1020" t="s">
        <v>157</v>
      </c>
      <c r="Y37" s="1020" t="s">
        <v>157</v>
      </c>
      <c r="Z37" s="1020" t="s">
        <v>157</v>
      </c>
      <c r="AA37" s="1020">
        <v>0</v>
      </c>
      <c r="AB37" s="2777" t="s">
        <v>2888</v>
      </c>
      <c r="AC37" s="2778"/>
      <c r="AD37" s="990" t="str">
        <f t="shared" si="1"/>
        <v>ลำปาง_อ่างเก็บน้ำแม่ธิ</v>
      </c>
      <c r="AE37" s="990" t="str">
        <f t="shared" si="2"/>
        <v>2_ลำปาง</v>
      </c>
      <c r="AF37" s="990">
        <f t="shared" si="3"/>
        <v>0</v>
      </c>
      <c r="AG37" s="990" t="str">
        <f t="shared" si="4"/>
        <v>โครงการชลประทานลำปาง _ลำปาง</v>
      </c>
      <c r="AI37" s="990">
        <v>2</v>
      </c>
    </row>
    <row r="38" spans="1:35" s="988" customFormat="1" ht="24" hidden="1" customHeight="1" x14ac:dyDescent="0.55000000000000004">
      <c r="A38" s="988" t="str">
        <f t="shared" si="5"/>
        <v>ลำปาง_อ่างเก็บน้ำห้วยแม่งอน</v>
      </c>
      <c r="B38" s="908">
        <f t="shared" si="7"/>
        <v>33</v>
      </c>
      <c r="C38" s="908">
        <v>2</v>
      </c>
      <c r="D38" s="908" t="s">
        <v>1358</v>
      </c>
      <c r="E38" s="908" t="s">
        <v>1383</v>
      </c>
      <c r="F38" s="908" t="s">
        <v>1384</v>
      </c>
      <c r="G38" s="908" t="s">
        <v>1385</v>
      </c>
      <c r="H38" s="908" t="s">
        <v>43</v>
      </c>
      <c r="I38" s="909" t="s">
        <v>25</v>
      </c>
      <c r="J38" s="908" t="str">
        <f>'[11]412'!I39</f>
        <v>อ่างเก็บน้ำห้วยแม่งอน</v>
      </c>
      <c r="K38" s="1012">
        <v>1</v>
      </c>
      <c r="L38" s="1015">
        <v>4.4999999999999998E-2</v>
      </c>
      <c r="M38" s="1015" t="s">
        <v>157</v>
      </c>
      <c r="N38" s="1015" t="s">
        <v>157</v>
      </c>
      <c r="O38" s="1015" t="s">
        <v>1256</v>
      </c>
      <c r="P38" s="1015" t="s">
        <v>157</v>
      </c>
      <c r="Q38" s="1015">
        <f t="shared" si="6"/>
        <v>4.4999999999999998E-2</v>
      </c>
      <c r="R38" s="1019"/>
      <c r="S38" s="1019">
        <v>60</v>
      </c>
      <c r="T38" s="1020" t="s">
        <v>157</v>
      </c>
      <c r="U38" s="1020" t="s">
        <v>157</v>
      </c>
      <c r="V38" s="1020" t="s">
        <v>157</v>
      </c>
      <c r="W38" s="1020" t="s">
        <v>1256</v>
      </c>
      <c r="X38" s="1020" t="s">
        <v>157</v>
      </c>
      <c r="Y38" s="1020" t="s">
        <v>157</v>
      </c>
      <c r="Z38" s="1020" t="s">
        <v>157</v>
      </c>
      <c r="AA38" s="1020">
        <v>60</v>
      </c>
      <c r="AB38" s="989" t="s">
        <v>2890</v>
      </c>
      <c r="AC38" s="989" t="s">
        <v>2893</v>
      </c>
      <c r="AD38" s="990" t="str">
        <f t="shared" si="1"/>
        <v>ลำปาง_อ่างเก็บน้ำห้วยแม่งอน</v>
      </c>
      <c r="AE38" s="990" t="str">
        <f t="shared" si="2"/>
        <v>2_ลำปาง</v>
      </c>
      <c r="AF38" s="990">
        <f t="shared" si="3"/>
        <v>0</v>
      </c>
      <c r="AG38" s="990" t="str">
        <f t="shared" si="4"/>
        <v>โครงการชลประทานลำปาง _ลำปาง</v>
      </c>
      <c r="AI38" s="892">
        <v>4</v>
      </c>
    </row>
    <row r="39" spans="1:35" s="988" customFormat="1" ht="24" hidden="1" customHeight="1" x14ac:dyDescent="0.55000000000000004">
      <c r="A39" s="988" t="str">
        <f t="shared" si="5"/>
        <v>ลำปาง_อ่างเก็บน้ำแม่ต่ำ</v>
      </c>
      <c r="B39" s="908">
        <f t="shared" si="7"/>
        <v>34</v>
      </c>
      <c r="C39" s="908">
        <v>2</v>
      </c>
      <c r="D39" s="908" t="s">
        <v>1358</v>
      </c>
      <c r="E39" s="908" t="s">
        <v>1386</v>
      </c>
      <c r="F39" s="908" t="s">
        <v>1378</v>
      </c>
      <c r="G39" s="908" t="s">
        <v>1361</v>
      </c>
      <c r="H39" s="908" t="s">
        <v>43</v>
      </c>
      <c r="I39" s="909" t="s">
        <v>25</v>
      </c>
      <c r="J39" s="908" t="str">
        <f>'[11]412'!I40</f>
        <v>อ่างเก็บน้ำแม่ต่ำ</v>
      </c>
      <c r="K39" s="1012">
        <v>2.54</v>
      </c>
      <c r="L39" s="1015" t="s">
        <v>157</v>
      </c>
      <c r="M39" s="1015">
        <v>0.2</v>
      </c>
      <c r="N39" s="1015" t="s">
        <v>157</v>
      </c>
      <c r="O39" s="1015" t="s">
        <v>1256</v>
      </c>
      <c r="P39" s="1015" t="s">
        <v>157</v>
      </c>
      <c r="Q39" s="1015">
        <f t="shared" si="6"/>
        <v>0.2</v>
      </c>
      <c r="R39" s="1019"/>
      <c r="S39" s="1019" t="s">
        <v>157</v>
      </c>
      <c r="T39" s="1020" t="s">
        <v>157</v>
      </c>
      <c r="U39" s="1020" t="s">
        <v>157</v>
      </c>
      <c r="V39" s="1020" t="s">
        <v>157</v>
      </c>
      <c r="W39" s="1020" t="s">
        <v>1256</v>
      </c>
      <c r="X39" s="1020" t="s">
        <v>157</v>
      </c>
      <c r="Y39" s="1020" t="s">
        <v>157</v>
      </c>
      <c r="Z39" s="1020" t="s">
        <v>157</v>
      </c>
      <c r="AA39" s="1020">
        <v>0</v>
      </c>
      <c r="AB39" s="989" t="s">
        <v>2892</v>
      </c>
      <c r="AC39" s="989" t="s">
        <v>2895</v>
      </c>
      <c r="AD39" s="990" t="str">
        <f t="shared" si="1"/>
        <v>ลำปาง_อ่างเก็บน้ำแม่ต่ำ</v>
      </c>
      <c r="AE39" s="990" t="str">
        <f t="shared" si="2"/>
        <v>2_ลำปาง</v>
      </c>
      <c r="AF39" s="990">
        <f t="shared" si="3"/>
        <v>0</v>
      </c>
      <c r="AG39" s="990" t="str">
        <f t="shared" si="4"/>
        <v>โครงการชลประทานลำปาง _ลำปาง</v>
      </c>
      <c r="AI39" s="892">
        <v>4</v>
      </c>
    </row>
    <row r="40" spans="1:35" s="988" customFormat="1" ht="24" hidden="1" customHeight="1" x14ac:dyDescent="0.55000000000000004">
      <c r="A40" s="988" t="str">
        <f t="shared" si="5"/>
        <v>ลำปาง_อ่างเก็บน้ำแม่วะ</v>
      </c>
      <c r="B40" s="908">
        <f t="shared" si="7"/>
        <v>35</v>
      </c>
      <c r="C40" s="908">
        <v>2</v>
      </c>
      <c r="D40" s="908" t="s">
        <v>1358</v>
      </c>
      <c r="E40" s="908" t="s">
        <v>1387</v>
      </c>
      <c r="F40" s="908" t="s">
        <v>1388</v>
      </c>
      <c r="G40" s="908" t="s">
        <v>1389</v>
      </c>
      <c r="H40" s="908" t="s">
        <v>43</v>
      </c>
      <c r="I40" s="909" t="s">
        <v>25</v>
      </c>
      <c r="J40" s="908" t="str">
        <f>'[11]412'!I41</f>
        <v>อ่างเก็บน้ำแม่วะ</v>
      </c>
      <c r="K40" s="1012">
        <v>5.9</v>
      </c>
      <c r="L40" s="1015" t="s">
        <v>157</v>
      </c>
      <c r="M40" s="1015">
        <v>0.7</v>
      </c>
      <c r="N40" s="1015" t="s">
        <v>157</v>
      </c>
      <c r="O40" s="1015" t="s">
        <v>1256</v>
      </c>
      <c r="P40" s="1015" t="s">
        <v>157</v>
      </c>
      <c r="Q40" s="1015">
        <f t="shared" si="6"/>
        <v>0.7</v>
      </c>
      <c r="R40" s="1019"/>
      <c r="S40" s="1019" t="s">
        <v>157</v>
      </c>
      <c r="T40" s="1020" t="s">
        <v>157</v>
      </c>
      <c r="U40" s="1020" t="s">
        <v>157</v>
      </c>
      <c r="V40" s="1020" t="s">
        <v>157</v>
      </c>
      <c r="W40" s="1020" t="s">
        <v>1256</v>
      </c>
      <c r="X40" s="1020" t="s">
        <v>157</v>
      </c>
      <c r="Y40" s="1020" t="s">
        <v>157</v>
      </c>
      <c r="Z40" s="1020" t="s">
        <v>157</v>
      </c>
      <c r="AA40" s="1020">
        <v>0</v>
      </c>
      <c r="AB40" s="989" t="s">
        <v>2890</v>
      </c>
      <c r="AC40" s="989" t="s">
        <v>2891</v>
      </c>
      <c r="AD40" s="990" t="str">
        <f t="shared" si="1"/>
        <v>ลำปาง_อ่างเก็บน้ำแม่วะ</v>
      </c>
      <c r="AE40" s="990" t="str">
        <f t="shared" si="2"/>
        <v>2_ลำปาง</v>
      </c>
      <c r="AF40" s="990">
        <f t="shared" si="3"/>
        <v>0</v>
      </c>
      <c r="AG40" s="990" t="str">
        <f t="shared" si="4"/>
        <v>โครงการชลประทานลำปาง _ลำปาง</v>
      </c>
      <c r="AI40" s="892">
        <v>4</v>
      </c>
    </row>
    <row r="41" spans="1:35" s="988" customFormat="1" ht="24" hidden="1" customHeight="1" x14ac:dyDescent="0.55000000000000004">
      <c r="A41" s="988" t="str">
        <f t="shared" si="5"/>
        <v>ลำปาง_อ่างเก็บน้ำแม่ล้อหัก</v>
      </c>
      <c r="B41" s="908">
        <f t="shared" si="7"/>
        <v>36</v>
      </c>
      <c r="C41" s="908">
        <v>2</v>
      </c>
      <c r="D41" s="908" t="s">
        <v>1358</v>
      </c>
      <c r="E41" s="908" t="s">
        <v>1390</v>
      </c>
      <c r="F41" s="908" t="s">
        <v>1370</v>
      </c>
      <c r="G41" s="908" t="s">
        <v>1370</v>
      </c>
      <c r="H41" s="908" t="s">
        <v>43</v>
      </c>
      <c r="I41" s="909" t="s">
        <v>25</v>
      </c>
      <c r="J41" s="908" t="str">
        <f>'[11]412'!I42</f>
        <v>อ่างเก็บน้ำแม่ล้อหัก</v>
      </c>
      <c r="K41" s="1012">
        <v>1.33</v>
      </c>
      <c r="L41" s="1015" t="s">
        <v>157</v>
      </c>
      <c r="M41" s="1015">
        <v>0.5</v>
      </c>
      <c r="N41" s="1015" t="s">
        <v>157</v>
      </c>
      <c r="O41" s="1015" t="s">
        <v>1256</v>
      </c>
      <c r="P41" s="1015" t="s">
        <v>157</v>
      </c>
      <c r="Q41" s="1015">
        <f t="shared" si="6"/>
        <v>0.5</v>
      </c>
      <c r="R41" s="1019"/>
      <c r="S41" s="1019" t="s">
        <v>157</v>
      </c>
      <c r="T41" s="1020" t="s">
        <v>157</v>
      </c>
      <c r="U41" s="1020" t="s">
        <v>157</v>
      </c>
      <c r="V41" s="1020" t="s">
        <v>157</v>
      </c>
      <c r="W41" s="1020" t="s">
        <v>1256</v>
      </c>
      <c r="X41" s="1020" t="s">
        <v>157</v>
      </c>
      <c r="Y41" s="1020" t="s">
        <v>157</v>
      </c>
      <c r="Z41" s="1020" t="s">
        <v>157</v>
      </c>
      <c r="AA41" s="1020">
        <v>0</v>
      </c>
      <c r="AB41" s="2777" t="s">
        <v>2888</v>
      </c>
      <c r="AC41" s="2778"/>
      <c r="AD41" s="990" t="str">
        <f t="shared" si="1"/>
        <v>ลำปาง_อ่างเก็บน้ำแม่ล้อหัก</v>
      </c>
      <c r="AE41" s="990" t="str">
        <f t="shared" si="2"/>
        <v>2_ลำปาง</v>
      </c>
      <c r="AF41" s="990">
        <f t="shared" si="3"/>
        <v>0</v>
      </c>
      <c r="AG41" s="990" t="str">
        <f t="shared" si="4"/>
        <v>โครงการชลประทานลำปาง _ลำปาง</v>
      </c>
      <c r="AI41" s="892">
        <v>4</v>
      </c>
    </row>
    <row r="42" spans="1:35" s="988" customFormat="1" ht="24" hidden="1" customHeight="1" x14ac:dyDescent="0.55000000000000004">
      <c r="A42" s="988" t="str">
        <f t="shared" si="5"/>
        <v>ลำปาง_อ่างเก็บน้ำแม่ทก</v>
      </c>
      <c r="B42" s="908">
        <f t="shared" si="7"/>
        <v>37</v>
      </c>
      <c r="C42" s="908">
        <v>2</v>
      </c>
      <c r="D42" s="908" t="s">
        <v>1358</v>
      </c>
      <c r="E42" s="908" t="s">
        <v>1391</v>
      </c>
      <c r="F42" s="908" t="s">
        <v>1366</v>
      </c>
      <c r="G42" s="908" t="s">
        <v>1366</v>
      </c>
      <c r="H42" s="908" t="s">
        <v>43</v>
      </c>
      <c r="I42" s="909" t="s">
        <v>25</v>
      </c>
      <c r="J42" s="908" t="str">
        <f>'[11]412'!I43</f>
        <v>อ่างเก็บน้ำแม่ทก</v>
      </c>
      <c r="K42" s="1012">
        <v>1.1000000000000001</v>
      </c>
      <c r="L42" s="1015" t="s">
        <v>157</v>
      </c>
      <c r="M42" s="1015">
        <v>0.15</v>
      </c>
      <c r="N42" s="1015" t="s">
        <v>157</v>
      </c>
      <c r="O42" s="1015" t="s">
        <v>1256</v>
      </c>
      <c r="P42" s="1015" t="s">
        <v>157</v>
      </c>
      <c r="Q42" s="1015">
        <f t="shared" si="6"/>
        <v>0.15</v>
      </c>
      <c r="R42" s="1019"/>
      <c r="S42" s="1019" t="s">
        <v>157</v>
      </c>
      <c r="T42" s="1020" t="s">
        <v>157</v>
      </c>
      <c r="U42" s="1020" t="s">
        <v>157</v>
      </c>
      <c r="V42" s="1020" t="s">
        <v>157</v>
      </c>
      <c r="W42" s="1020" t="s">
        <v>1256</v>
      </c>
      <c r="X42" s="1020" t="s">
        <v>157</v>
      </c>
      <c r="Y42" s="1020" t="s">
        <v>157</v>
      </c>
      <c r="Z42" s="1020" t="s">
        <v>157</v>
      </c>
      <c r="AA42" s="1020">
        <v>0</v>
      </c>
      <c r="AB42" s="989" t="s">
        <v>2892</v>
      </c>
      <c r="AC42" s="989" t="s">
        <v>2891</v>
      </c>
      <c r="AD42" s="990" t="str">
        <f t="shared" si="1"/>
        <v>ลำปาง_อ่างเก็บน้ำแม่ทก</v>
      </c>
      <c r="AE42" s="990" t="str">
        <f t="shared" si="2"/>
        <v>2_ลำปาง</v>
      </c>
      <c r="AF42" s="990">
        <f t="shared" si="3"/>
        <v>0</v>
      </c>
      <c r="AG42" s="990" t="str">
        <f t="shared" si="4"/>
        <v>โครงการชลประทานลำปาง _ลำปาง</v>
      </c>
      <c r="AI42" s="892">
        <v>4</v>
      </c>
    </row>
    <row r="43" spans="1:35" s="988" customFormat="1" ht="24" hidden="1" customHeight="1" x14ac:dyDescent="0.55000000000000004">
      <c r="A43" s="988" t="str">
        <f t="shared" si="5"/>
        <v>ลำปาง_อ่างเก็บน้ำแม่เรียง</v>
      </c>
      <c r="B43" s="908">
        <f t="shared" si="7"/>
        <v>38</v>
      </c>
      <c r="C43" s="908">
        <v>2</v>
      </c>
      <c r="D43" s="908" t="s">
        <v>1358</v>
      </c>
      <c r="E43" s="908" t="s">
        <v>1392</v>
      </c>
      <c r="F43" s="909" t="s">
        <v>1366</v>
      </c>
      <c r="G43" s="909" t="s">
        <v>1366</v>
      </c>
      <c r="H43" s="908" t="s">
        <v>43</v>
      </c>
      <c r="I43" s="909" t="s">
        <v>25</v>
      </c>
      <c r="J43" s="908" t="str">
        <f>'[11]412'!I44</f>
        <v>อ่างเก็บน้ำแม่เรียง</v>
      </c>
      <c r="K43" s="1012">
        <v>1.1200000000000001</v>
      </c>
      <c r="L43" s="1015" t="s">
        <v>157</v>
      </c>
      <c r="M43" s="1015">
        <v>0.04</v>
      </c>
      <c r="N43" s="1015" t="s">
        <v>157</v>
      </c>
      <c r="O43" s="1015" t="s">
        <v>1256</v>
      </c>
      <c r="P43" s="1015" t="s">
        <v>157</v>
      </c>
      <c r="Q43" s="1015">
        <f t="shared" si="6"/>
        <v>0.04</v>
      </c>
      <c r="R43" s="1019"/>
      <c r="S43" s="1019" t="s">
        <v>157</v>
      </c>
      <c r="T43" s="1020" t="s">
        <v>157</v>
      </c>
      <c r="U43" s="1020" t="s">
        <v>157</v>
      </c>
      <c r="V43" s="1020" t="s">
        <v>157</v>
      </c>
      <c r="W43" s="1020" t="s">
        <v>1256</v>
      </c>
      <c r="X43" s="1020" t="s">
        <v>157</v>
      </c>
      <c r="Y43" s="1020" t="s">
        <v>157</v>
      </c>
      <c r="Z43" s="1020" t="s">
        <v>157</v>
      </c>
      <c r="AA43" s="1020">
        <v>0</v>
      </c>
      <c r="AB43" s="989" t="s">
        <v>2892</v>
      </c>
      <c r="AC43" s="989" t="s">
        <v>2891</v>
      </c>
      <c r="AD43" s="990" t="str">
        <f t="shared" si="1"/>
        <v>ลำปาง_อ่างเก็บน้ำแม่เรียง</v>
      </c>
      <c r="AE43" s="990" t="str">
        <f t="shared" si="2"/>
        <v>2_ลำปาง</v>
      </c>
      <c r="AF43" s="990">
        <f t="shared" si="3"/>
        <v>0</v>
      </c>
      <c r="AG43" s="990" t="str">
        <f t="shared" si="4"/>
        <v>โครงการชลประทานลำปาง _ลำปาง</v>
      </c>
      <c r="AI43" s="892">
        <v>4</v>
      </c>
    </row>
    <row r="44" spans="1:35" s="988" customFormat="1" ht="24" hidden="1" customHeight="1" x14ac:dyDescent="0.55000000000000004">
      <c r="A44" s="988" t="str">
        <f t="shared" si="5"/>
        <v>ลำปาง_อ่างเก็บน้ำห้วยหลวง</v>
      </c>
      <c r="B44" s="908">
        <f t="shared" si="7"/>
        <v>39</v>
      </c>
      <c r="C44" s="908">
        <v>2</v>
      </c>
      <c r="D44" s="908" t="s">
        <v>1358</v>
      </c>
      <c r="E44" s="908" t="s">
        <v>1393</v>
      </c>
      <c r="F44" s="908" t="s">
        <v>1367</v>
      </c>
      <c r="G44" s="908" t="s">
        <v>1366</v>
      </c>
      <c r="H44" s="908" t="s">
        <v>43</v>
      </c>
      <c r="I44" s="909" t="s">
        <v>25</v>
      </c>
      <c r="J44" s="908" t="str">
        <f>'[11]412'!I45</f>
        <v>อ่างเก็บน้ำห้วยหลวง</v>
      </c>
      <c r="K44" s="1012">
        <v>1.25</v>
      </c>
      <c r="L44" s="1015" t="s">
        <v>157</v>
      </c>
      <c r="M44" s="1015">
        <v>3.5000000000000003E-2</v>
      </c>
      <c r="N44" s="1015" t="s">
        <v>157</v>
      </c>
      <c r="O44" s="1015" t="s">
        <v>1256</v>
      </c>
      <c r="P44" s="1015" t="s">
        <v>157</v>
      </c>
      <c r="Q44" s="1015">
        <f t="shared" si="6"/>
        <v>3.5000000000000003E-2</v>
      </c>
      <c r="R44" s="1019"/>
      <c r="S44" s="1019" t="s">
        <v>157</v>
      </c>
      <c r="T44" s="1020" t="s">
        <v>157</v>
      </c>
      <c r="U44" s="1020" t="s">
        <v>157</v>
      </c>
      <c r="V44" s="1020" t="s">
        <v>157</v>
      </c>
      <c r="W44" s="1020" t="s">
        <v>1256</v>
      </c>
      <c r="X44" s="1020" t="s">
        <v>157</v>
      </c>
      <c r="Y44" s="1020" t="s">
        <v>157</v>
      </c>
      <c r="Z44" s="1020" t="s">
        <v>157</v>
      </c>
      <c r="AA44" s="1020">
        <v>0</v>
      </c>
      <c r="AB44" s="989" t="s">
        <v>2892</v>
      </c>
      <c r="AC44" s="989" t="s">
        <v>2891</v>
      </c>
      <c r="AD44" s="990" t="str">
        <f t="shared" si="1"/>
        <v>ลำปาง_อ่างเก็บน้ำห้วยหลวง</v>
      </c>
      <c r="AE44" s="990" t="str">
        <f t="shared" si="2"/>
        <v>2_ลำปาง</v>
      </c>
      <c r="AF44" s="990">
        <f t="shared" si="3"/>
        <v>0</v>
      </c>
      <c r="AG44" s="990" t="str">
        <f t="shared" si="4"/>
        <v>โครงการชลประทานลำปาง _ลำปาง</v>
      </c>
      <c r="AI44" s="892">
        <v>4</v>
      </c>
    </row>
    <row r="45" spans="1:35" s="988" customFormat="1" ht="24" hidden="1" customHeight="1" x14ac:dyDescent="0.55000000000000004">
      <c r="A45" s="988" t="str">
        <f t="shared" si="5"/>
        <v>ลำปาง_อ่างเก็บน้ำแม่กึ๊ด</v>
      </c>
      <c r="B45" s="908">
        <f t="shared" si="7"/>
        <v>40</v>
      </c>
      <c r="C45" s="908">
        <v>2</v>
      </c>
      <c r="D45" s="908" t="s">
        <v>1358</v>
      </c>
      <c r="E45" s="908" t="s">
        <v>1394</v>
      </c>
      <c r="F45" s="908" t="s">
        <v>1395</v>
      </c>
      <c r="G45" s="908" t="s">
        <v>1396</v>
      </c>
      <c r="H45" s="908" t="s">
        <v>43</v>
      </c>
      <c r="I45" s="909" t="s">
        <v>25</v>
      </c>
      <c r="J45" s="908" t="str">
        <f>'[11]412'!I46</f>
        <v>อ่างเก็บน้ำแม่กึ๊ด</v>
      </c>
      <c r="K45" s="1012">
        <v>1.25</v>
      </c>
      <c r="L45" s="1015">
        <v>0.1</v>
      </c>
      <c r="M45" s="1015">
        <v>0.12</v>
      </c>
      <c r="N45" s="1015" t="s">
        <v>157</v>
      </c>
      <c r="O45" s="1015" t="s">
        <v>1256</v>
      </c>
      <c r="P45" s="1015" t="s">
        <v>157</v>
      </c>
      <c r="Q45" s="1015">
        <f t="shared" si="6"/>
        <v>0.22</v>
      </c>
      <c r="R45" s="1019"/>
      <c r="S45" s="1019">
        <v>100</v>
      </c>
      <c r="T45" s="1020" t="s">
        <v>157</v>
      </c>
      <c r="U45" s="1020" t="s">
        <v>157</v>
      </c>
      <c r="V45" s="1020" t="s">
        <v>157</v>
      </c>
      <c r="W45" s="1020" t="s">
        <v>1256</v>
      </c>
      <c r="X45" s="1020" t="s">
        <v>157</v>
      </c>
      <c r="Y45" s="1020" t="s">
        <v>157</v>
      </c>
      <c r="Z45" s="1020" t="s">
        <v>157</v>
      </c>
      <c r="AA45" s="1020">
        <v>100</v>
      </c>
      <c r="AB45" s="989" t="s">
        <v>2892</v>
      </c>
      <c r="AC45" s="989" t="s">
        <v>2891</v>
      </c>
      <c r="AD45" s="990" t="str">
        <f t="shared" si="1"/>
        <v>ลำปาง_อ่างเก็บน้ำแม่กึ๊ด</v>
      </c>
      <c r="AE45" s="990" t="str">
        <f t="shared" si="2"/>
        <v>2_ลำปาง</v>
      </c>
      <c r="AF45" s="990">
        <f t="shared" si="3"/>
        <v>0</v>
      </c>
      <c r="AG45" s="990" t="str">
        <f t="shared" si="4"/>
        <v>โครงการชลประทานลำปาง _ลำปาง</v>
      </c>
      <c r="AI45" s="892">
        <v>4</v>
      </c>
    </row>
    <row r="46" spans="1:35" s="988" customFormat="1" ht="24" hidden="1" customHeight="1" x14ac:dyDescent="0.55000000000000004">
      <c r="A46" s="988" t="str">
        <f t="shared" si="5"/>
        <v>ลำปาง_อ่างเก็บน้ำห้วยเกี๋ยง</v>
      </c>
      <c r="B46" s="908">
        <f t="shared" si="7"/>
        <v>41</v>
      </c>
      <c r="C46" s="908">
        <v>2</v>
      </c>
      <c r="D46" s="908" t="s">
        <v>1358</v>
      </c>
      <c r="E46" s="908" t="s">
        <v>1397</v>
      </c>
      <c r="F46" s="908" t="s">
        <v>1398</v>
      </c>
      <c r="G46" s="908" t="s">
        <v>1399</v>
      </c>
      <c r="H46" s="908" t="s">
        <v>43</v>
      </c>
      <c r="I46" s="909" t="s">
        <v>25</v>
      </c>
      <c r="J46" s="908" t="str">
        <f>'[11]412'!I47</f>
        <v>อ่างเก็บน้ำห้วยเกี๋ยง</v>
      </c>
      <c r="K46" s="1012">
        <v>5.2</v>
      </c>
      <c r="L46" s="1015" t="s">
        <v>157</v>
      </c>
      <c r="M46" s="1015">
        <v>1</v>
      </c>
      <c r="N46" s="1015" t="s">
        <v>157</v>
      </c>
      <c r="O46" s="1015" t="s">
        <v>1256</v>
      </c>
      <c r="P46" s="1015" t="s">
        <v>157</v>
      </c>
      <c r="Q46" s="1015">
        <f t="shared" si="6"/>
        <v>1</v>
      </c>
      <c r="R46" s="1019"/>
      <c r="S46" s="1019" t="s">
        <v>157</v>
      </c>
      <c r="T46" s="1020" t="s">
        <v>157</v>
      </c>
      <c r="U46" s="1020" t="s">
        <v>157</v>
      </c>
      <c r="V46" s="1020" t="s">
        <v>157</v>
      </c>
      <c r="W46" s="1020" t="s">
        <v>1256</v>
      </c>
      <c r="X46" s="1020" t="s">
        <v>157</v>
      </c>
      <c r="Y46" s="1020" t="s">
        <v>157</v>
      </c>
      <c r="Z46" s="1020" t="s">
        <v>157</v>
      </c>
      <c r="AA46" s="1020">
        <v>0</v>
      </c>
      <c r="AB46" s="989" t="s">
        <v>2892</v>
      </c>
      <c r="AC46" s="989" t="s">
        <v>2891</v>
      </c>
      <c r="AD46" s="990" t="str">
        <f t="shared" si="1"/>
        <v>ลำปาง_อ่างเก็บน้ำห้วยเกี๋ยง</v>
      </c>
      <c r="AE46" s="990" t="str">
        <f t="shared" si="2"/>
        <v>2_ลำปาง</v>
      </c>
      <c r="AF46" s="990">
        <f t="shared" si="3"/>
        <v>0</v>
      </c>
      <c r="AG46" s="990" t="str">
        <f t="shared" si="4"/>
        <v>โครงการชลประทานลำปาง _ลำปาง</v>
      </c>
      <c r="AI46" s="892">
        <v>4</v>
      </c>
    </row>
    <row r="47" spans="1:35" s="988" customFormat="1" ht="24" hidden="1" customHeight="1" x14ac:dyDescent="0.55000000000000004">
      <c r="A47" s="988" t="str">
        <f t="shared" si="5"/>
        <v>ลำปาง_อ่างเก็บน้ำแม่ปอน</v>
      </c>
      <c r="B47" s="908">
        <f t="shared" si="7"/>
        <v>42</v>
      </c>
      <c r="C47" s="908">
        <v>2</v>
      </c>
      <c r="D47" s="908" t="s">
        <v>1358</v>
      </c>
      <c r="E47" s="908" t="s">
        <v>1400</v>
      </c>
      <c r="F47" s="908" t="s">
        <v>1401</v>
      </c>
      <c r="G47" s="908" t="s">
        <v>1399</v>
      </c>
      <c r="H47" s="908" t="s">
        <v>43</v>
      </c>
      <c r="I47" s="909" t="s">
        <v>25</v>
      </c>
      <c r="J47" s="908" t="str">
        <f>'[11]412'!I48</f>
        <v>อ่างเก็บน้ำแม่ปอน</v>
      </c>
      <c r="K47" s="1012">
        <v>1.4</v>
      </c>
      <c r="L47" s="1015" t="s">
        <v>157</v>
      </c>
      <c r="M47" s="1015">
        <v>7.0000000000000007E-2</v>
      </c>
      <c r="N47" s="1015" t="s">
        <v>157</v>
      </c>
      <c r="O47" s="1015" t="s">
        <v>1256</v>
      </c>
      <c r="P47" s="1015" t="s">
        <v>157</v>
      </c>
      <c r="Q47" s="1015">
        <f t="shared" si="6"/>
        <v>7.0000000000000007E-2</v>
      </c>
      <c r="R47" s="1019"/>
      <c r="S47" s="1019" t="s">
        <v>157</v>
      </c>
      <c r="T47" s="1020" t="s">
        <v>157</v>
      </c>
      <c r="U47" s="1020" t="s">
        <v>157</v>
      </c>
      <c r="V47" s="1020" t="s">
        <v>157</v>
      </c>
      <c r="W47" s="1020" t="s">
        <v>1256</v>
      </c>
      <c r="X47" s="1020" t="s">
        <v>157</v>
      </c>
      <c r="Y47" s="1020" t="s">
        <v>157</v>
      </c>
      <c r="Z47" s="1020" t="s">
        <v>157</v>
      </c>
      <c r="AA47" s="1020">
        <v>0</v>
      </c>
      <c r="AB47" s="989" t="s">
        <v>2892</v>
      </c>
      <c r="AC47" s="989" t="s">
        <v>2891</v>
      </c>
      <c r="AD47" s="990" t="str">
        <f t="shared" si="1"/>
        <v>ลำปาง_อ่างเก็บน้ำแม่ปอน</v>
      </c>
      <c r="AE47" s="990" t="str">
        <f t="shared" si="2"/>
        <v>2_ลำปาง</v>
      </c>
      <c r="AF47" s="990">
        <f t="shared" si="3"/>
        <v>0</v>
      </c>
      <c r="AG47" s="990" t="str">
        <f t="shared" si="4"/>
        <v>โครงการชลประทานลำปาง _ลำปาง</v>
      </c>
      <c r="AI47" s="892">
        <v>4</v>
      </c>
    </row>
    <row r="48" spans="1:35" s="988" customFormat="1" ht="24" hidden="1" customHeight="1" x14ac:dyDescent="0.55000000000000004">
      <c r="A48" s="988" t="str">
        <f t="shared" si="5"/>
        <v>ลำปาง_อ่างเก็บน้ำแม่ยาว</v>
      </c>
      <c r="B48" s="908">
        <f t="shared" si="7"/>
        <v>43</v>
      </c>
      <c r="C48" s="908">
        <v>2</v>
      </c>
      <c r="D48" s="908" t="s">
        <v>1358</v>
      </c>
      <c r="E48" s="908" t="s">
        <v>1402</v>
      </c>
      <c r="F48" s="908" t="s">
        <v>1401</v>
      </c>
      <c r="G48" s="908" t="s">
        <v>1399</v>
      </c>
      <c r="H48" s="908" t="s">
        <v>43</v>
      </c>
      <c r="I48" s="909" t="s">
        <v>25</v>
      </c>
      <c r="J48" s="908" t="str">
        <f>'[11]412'!I49</f>
        <v>อ่างเก็บน้ำแม่ยาว</v>
      </c>
      <c r="K48" s="1012">
        <v>1.9</v>
      </c>
      <c r="L48" s="1015" t="s">
        <v>157</v>
      </c>
      <c r="M48" s="1015">
        <v>0.45</v>
      </c>
      <c r="N48" s="1015" t="s">
        <v>157</v>
      </c>
      <c r="O48" s="1015" t="s">
        <v>1256</v>
      </c>
      <c r="P48" s="1015" t="s">
        <v>157</v>
      </c>
      <c r="Q48" s="1015">
        <f t="shared" si="6"/>
        <v>0.45</v>
      </c>
      <c r="R48" s="1019"/>
      <c r="S48" s="1019" t="s">
        <v>157</v>
      </c>
      <c r="T48" s="1020" t="s">
        <v>157</v>
      </c>
      <c r="U48" s="1020" t="s">
        <v>157</v>
      </c>
      <c r="V48" s="1020" t="s">
        <v>157</v>
      </c>
      <c r="W48" s="1020" t="s">
        <v>1256</v>
      </c>
      <c r="X48" s="1020" t="s">
        <v>157</v>
      </c>
      <c r="Y48" s="1020" t="s">
        <v>157</v>
      </c>
      <c r="Z48" s="1020" t="s">
        <v>157</v>
      </c>
      <c r="AA48" s="1020">
        <v>0</v>
      </c>
      <c r="AB48" s="989" t="s">
        <v>2892</v>
      </c>
      <c r="AC48" s="989" t="s">
        <v>2891</v>
      </c>
      <c r="AD48" s="990" t="str">
        <f t="shared" si="1"/>
        <v>ลำปาง_อ่างเก็บน้ำแม่ยาว</v>
      </c>
      <c r="AE48" s="990" t="str">
        <f t="shared" si="2"/>
        <v>2_ลำปาง</v>
      </c>
      <c r="AF48" s="990">
        <f t="shared" si="3"/>
        <v>0</v>
      </c>
      <c r="AG48" s="990" t="str">
        <f t="shared" si="4"/>
        <v>โครงการชลประทานลำปาง _ลำปาง</v>
      </c>
      <c r="AI48" s="892">
        <v>4</v>
      </c>
    </row>
    <row r="49" spans="1:35" s="988" customFormat="1" ht="24" hidden="1" customHeight="1" x14ac:dyDescent="0.55000000000000004">
      <c r="A49" s="988" t="str">
        <f t="shared" si="5"/>
        <v>ลำปาง_อ่างเก็บน้ำแม่ไพร</v>
      </c>
      <c r="B49" s="908">
        <f t="shared" si="7"/>
        <v>44</v>
      </c>
      <c r="C49" s="908">
        <v>2</v>
      </c>
      <c r="D49" s="908" t="s">
        <v>1358</v>
      </c>
      <c r="E49" s="908" t="s">
        <v>1403</v>
      </c>
      <c r="F49" s="908" t="s">
        <v>1404</v>
      </c>
      <c r="G49" s="908" t="s">
        <v>1399</v>
      </c>
      <c r="H49" s="908" t="s">
        <v>43</v>
      </c>
      <c r="I49" s="909" t="s">
        <v>25</v>
      </c>
      <c r="J49" s="908" t="str">
        <f>'[11]412'!I50</f>
        <v>อ่างเก็บน้ำแม่ไพร</v>
      </c>
      <c r="K49" s="1012">
        <v>2</v>
      </c>
      <c r="L49" s="1015" t="s">
        <v>157</v>
      </c>
      <c r="M49" s="1015">
        <v>0.55000000000000004</v>
      </c>
      <c r="N49" s="1015" t="s">
        <v>157</v>
      </c>
      <c r="O49" s="1015" t="s">
        <v>1256</v>
      </c>
      <c r="P49" s="1015" t="s">
        <v>157</v>
      </c>
      <c r="Q49" s="1015">
        <f t="shared" si="6"/>
        <v>0.55000000000000004</v>
      </c>
      <c r="R49" s="1019"/>
      <c r="S49" s="1019" t="s">
        <v>157</v>
      </c>
      <c r="T49" s="1020" t="s">
        <v>157</v>
      </c>
      <c r="U49" s="1020" t="s">
        <v>157</v>
      </c>
      <c r="V49" s="1020" t="s">
        <v>157</v>
      </c>
      <c r="W49" s="1020" t="s">
        <v>1256</v>
      </c>
      <c r="X49" s="1020" t="s">
        <v>157</v>
      </c>
      <c r="Y49" s="1020" t="s">
        <v>157</v>
      </c>
      <c r="Z49" s="1020" t="s">
        <v>157</v>
      </c>
      <c r="AA49" s="1020">
        <v>0</v>
      </c>
      <c r="AB49" s="989" t="s">
        <v>2892</v>
      </c>
      <c r="AC49" s="989" t="s">
        <v>2891</v>
      </c>
      <c r="AD49" s="990" t="str">
        <f t="shared" si="1"/>
        <v>ลำปาง_อ่างเก็บน้ำแม่ไพร</v>
      </c>
      <c r="AE49" s="990" t="str">
        <f t="shared" si="2"/>
        <v>2_ลำปาง</v>
      </c>
      <c r="AF49" s="990">
        <f t="shared" si="3"/>
        <v>0</v>
      </c>
      <c r="AG49" s="990" t="str">
        <f t="shared" si="4"/>
        <v>โครงการชลประทานลำปาง _ลำปาง</v>
      </c>
      <c r="AI49" s="892">
        <v>4</v>
      </c>
    </row>
    <row r="50" spans="1:35" s="988" customFormat="1" ht="24" hidden="1" customHeight="1" x14ac:dyDescent="0.55000000000000004">
      <c r="A50" s="988" t="str">
        <f t="shared" si="5"/>
        <v>ลำปาง_อ่างเก็บน้ำห้วยแม่สัน</v>
      </c>
      <c r="B50" s="908">
        <f t="shared" si="7"/>
        <v>45</v>
      </c>
      <c r="C50" s="908">
        <v>2</v>
      </c>
      <c r="D50" s="908" t="s">
        <v>1358</v>
      </c>
      <c r="E50" s="908" t="s">
        <v>1405</v>
      </c>
      <c r="F50" s="908" t="s">
        <v>1406</v>
      </c>
      <c r="G50" s="908" t="s">
        <v>1399</v>
      </c>
      <c r="H50" s="908" t="s">
        <v>43</v>
      </c>
      <c r="I50" s="909" t="s">
        <v>25</v>
      </c>
      <c r="J50" s="908" t="str">
        <f>'[11]412'!I51</f>
        <v>อ่างเก็บน้ำห้วยแม่สัน</v>
      </c>
      <c r="K50" s="1012">
        <v>3.5</v>
      </c>
      <c r="L50" s="1015">
        <v>0.15</v>
      </c>
      <c r="M50" s="1015">
        <v>0.05</v>
      </c>
      <c r="N50" s="1015" t="s">
        <v>157</v>
      </c>
      <c r="O50" s="1015" t="s">
        <v>1256</v>
      </c>
      <c r="P50" s="1015" t="s">
        <v>157</v>
      </c>
      <c r="Q50" s="1015">
        <f t="shared" si="6"/>
        <v>0.2</v>
      </c>
      <c r="R50" s="1019"/>
      <c r="S50" s="1019">
        <v>200</v>
      </c>
      <c r="T50" s="1020" t="s">
        <v>157</v>
      </c>
      <c r="U50" s="1020" t="s">
        <v>157</v>
      </c>
      <c r="V50" s="1020" t="s">
        <v>157</v>
      </c>
      <c r="W50" s="1020" t="s">
        <v>1256</v>
      </c>
      <c r="X50" s="1020" t="s">
        <v>157</v>
      </c>
      <c r="Y50" s="1020" t="s">
        <v>157</v>
      </c>
      <c r="Z50" s="1020" t="s">
        <v>157</v>
      </c>
      <c r="AA50" s="1020">
        <v>200</v>
      </c>
      <c r="AB50" s="989" t="s">
        <v>2892</v>
      </c>
      <c r="AC50" s="989" t="s">
        <v>2891</v>
      </c>
      <c r="AD50" s="990" t="str">
        <f t="shared" si="1"/>
        <v>ลำปาง_อ่างเก็บน้ำห้วยแม่สัน</v>
      </c>
      <c r="AE50" s="990" t="str">
        <f t="shared" si="2"/>
        <v>2_ลำปาง</v>
      </c>
      <c r="AF50" s="990">
        <f t="shared" si="3"/>
        <v>0</v>
      </c>
      <c r="AG50" s="990" t="str">
        <f t="shared" si="4"/>
        <v>โครงการชลประทานลำปาง _ลำปาง</v>
      </c>
      <c r="AI50" s="892">
        <v>4</v>
      </c>
    </row>
    <row r="51" spans="1:35" s="988" customFormat="1" ht="24" hidden="1" customHeight="1" x14ac:dyDescent="0.55000000000000004">
      <c r="A51" s="988" t="str">
        <f t="shared" si="5"/>
        <v>ลำปาง_อ่างเก็บน้ำแม่พริกผาวิ่งชู้</v>
      </c>
      <c r="B51" s="908">
        <f t="shared" si="7"/>
        <v>46</v>
      </c>
      <c r="C51" s="908">
        <v>2</v>
      </c>
      <c r="D51" s="908" t="s">
        <v>1358</v>
      </c>
      <c r="E51" s="908" t="s">
        <v>1407</v>
      </c>
      <c r="F51" s="908" t="s">
        <v>1370</v>
      </c>
      <c r="G51" s="908" t="s">
        <v>1370</v>
      </c>
      <c r="H51" s="908" t="s">
        <v>43</v>
      </c>
      <c r="I51" s="909" t="s">
        <v>25</v>
      </c>
      <c r="J51" s="908" t="str">
        <f>'[11]412'!I52</f>
        <v>อ่างเก็บน้ำแม่พริกผาวิ่งชู้</v>
      </c>
      <c r="K51" s="1012">
        <v>36.4</v>
      </c>
      <c r="L51" s="1015" t="s">
        <v>157</v>
      </c>
      <c r="M51" s="1015">
        <v>1.5</v>
      </c>
      <c r="N51" s="1015" t="s">
        <v>157</v>
      </c>
      <c r="O51" s="1015" t="s">
        <v>1256</v>
      </c>
      <c r="P51" s="1015" t="s">
        <v>157</v>
      </c>
      <c r="Q51" s="1015">
        <f t="shared" si="6"/>
        <v>1.5</v>
      </c>
      <c r="R51" s="1019"/>
      <c r="S51" s="1019" t="s">
        <v>157</v>
      </c>
      <c r="T51" s="1020" t="s">
        <v>157</v>
      </c>
      <c r="U51" s="1020" t="s">
        <v>157</v>
      </c>
      <c r="V51" s="1020" t="s">
        <v>157</v>
      </c>
      <c r="W51" s="1020" t="s">
        <v>1256</v>
      </c>
      <c r="X51" s="1020" t="s">
        <v>157</v>
      </c>
      <c r="Y51" s="1020" t="s">
        <v>157</v>
      </c>
      <c r="Z51" s="1020" t="s">
        <v>157</v>
      </c>
      <c r="AA51" s="1020">
        <v>0</v>
      </c>
      <c r="AB51" s="989" t="s">
        <v>2890</v>
      </c>
      <c r="AC51" s="989" t="s">
        <v>2891</v>
      </c>
      <c r="AD51" s="990" t="str">
        <f t="shared" si="1"/>
        <v>ลำปาง_อ่างเก็บน้ำแม่พริกผาวิ่งชู้</v>
      </c>
      <c r="AE51" s="990" t="str">
        <f t="shared" si="2"/>
        <v>2_ลำปาง</v>
      </c>
      <c r="AF51" s="990">
        <f t="shared" si="3"/>
        <v>0</v>
      </c>
      <c r="AG51" s="990" t="str">
        <f t="shared" si="4"/>
        <v>โครงการชลประทานลำปาง _ลำปาง</v>
      </c>
      <c r="AI51" s="892">
        <v>4</v>
      </c>
    </row>
    <row r="52" spans="1:35" s="988" customFormat="1" ht="24" hidden="1" customHeight="1" x14ac:dyDescent="0.55000000000000004">
      <c r="A52" s="988" t="str">
        <f t="shared" si="5"/>
        <v>ลำปาง_อ่างเก็บน้ำแม่ฟ้า</v>
      </c>
      <c r="B52" s="908">
        <f t="shared" si="7"/>
        <v>47</v>
      </c>
      <c r="C52" s="908">
        <v>2</v>
      </c>
      <c r="D52" s="908" t="s">
        <v>1358</v>
      </c>
      <c r="E52" s="908" t="s">
        <v>1408</v>
      </c>
      <c r="F52" s="908" t="s">
        <v>1409</v>
      </c>
      <c r="G52" s="908" t="s">
        <v>1409</v>
      </c>
      <c r="H52" s="908" t="s">
        <v>43</v>
      </c>
      <c r="I52" s="909" t="s">
        <v>25</v>
      </c>
      <c r="J52" s="908" t="str">
        <f>'[11]412'!I53</f>
        <v>อ่างเก็บน้ำแม่ฟ้า</v>
      </c>
      <c r="K52" s="1012">
        <v>11.3</v>
      </c>
      <c r="L52" s="1015">
        <v>0.12</v>
      </c>
      <c r="M52" s="1015">
        <v>1.5</v>
      </c>
      <c r="N52" s="1015" t="s">
        <v>157</v>
      </c>
      <c r="O52" s="1015" t="s">
        <v>1256</v>
      </c>
      <c r="P52" s="1015" t="s">
        <v>157</v>
      </c>
      <c r="Q52" s="1015">
        <f t="shared" si="6"/>
        <v>1.62</v>
      </c>
      <c r="R52" s="1019"/>
      <c r="S52" s="1019" t="s">
        <v>157</v>
      </c>
      <c r="T52" s="1020">
        <v>100</v>
      </c>
      <c r="U52" s="1020" t="s">
        <v>157</v>
      </c>
      <c r="V52" s="1020" t="s">
        <v>157</v>
      </c>
      <c r="W52" s="1020" t="s">
        <v>1256</v>
      </c>
      <c r="X52" s="1020" t="s">
        <v>157</v>
      </c>
      <c r="Y52" s="1020" t="s">
        <v>157</v>
      </c>
      <c r="Z52" s="1020" t="s">
        <v>157</v>
      </c>
      <c r="AA52" s="1020">
        <v>100</v>
      </c>
      <c r="AB52" s="989" t="s">
        <v>2890</v>
      </c>
      <c r="AC52" s="989" t="s">
        <v>2891</v>
      </c>
      <c r="AD52" s="990" t="str">
        <f t="shared" si="1"/>
        <v>ลำปาง_อ่างเก็บน้ำแม่ฟ้า</v>
      </c>
      <c r="AE52" s="990" t="str">
        <f t="shared" si="2"/>
        <v>2_ลำปาง</v>
      </c>
      <c r="AF52" s="990">
        <f t="shared" si="3"/>
        <v>0</v>
      </c>
      <c r="AG52" s="990" t="str">
        <f t="shared" si="4"/>
        <v>โครงการชลประทานลำปาง _ลำปาง</v>
      </c>
      <c r="AI52" s="892">
        <v>4</v>
      </c>
    </row>
    <row r="53" spans="1:35" s="988" customFormat="1" ht="24" hidden="1" customHeight="1" x14ac:dyDescent="0.55000000000000004">
      <c r="A53" s="988" t="str">
        <f t="shared" si="5"/>
        <v>น่าน_อ่างเก็บน้ำห้วยแฮต</v>
      </c>
      <c r="B53" s="908">
        <f t="shared" si="7"/>
        <v>48</v>
      </c>
      <c r="C53" s="908">
        <v>2</v>
      </c>
      <c r="D53" s="908" t="s">
        <v>1410</v>
      </c>
      <c r="E53" s="908" t="s">
        <v>1411</v>
      </c>
      <c r="F53" s="908" t="s">
        <v>1412</v>
      </c>
      <c r="G53" s="908" t="s">
        <v>1413</v>
      </c>
      <c r="H53" s="908" t="s">
        <v>1414</v>
      </c>
      <c r="I53" s="909" t="s">
        <v>25</v>
      </c>
      <c r="J53" s="908" t="str">
        <f>'[11]412'!I54</f>
        <v>ห้วยแฮต</v>
      </c>
      <c r="K53" s="1012">
        <v>3.58</v>
      </c>
      <c r="L53" s="1015">
        <v>0.62</v>
      </c>
      <c r="M53" s="1015" t="s">
        <v>1254</v>
      </c>
      <c r="N53" s="1015" t="s">
        <v>1254</v>
      </c>
      <c r="O53" s="1015">
        <v>0.35</v>
      </c>
      <c r="P53" s="1015"/>
      <c r="Q53" s="1015">
        <f t="shared" si="6"/>
        <v>0.97</v>
      </c>
      <c r="R53" s="1019"/>
      <c r="S53" s="1019" t="s">
        <v>1254</v>
      </c>
      <c r="T53" s="1020" t="s">
        <v>1254</v>
      </c>
      <c r="U53" s="1020"/>
      <c r="V53" s="1020"/>
      <c r="W53" s="1020"/>
      <c r="X53" s="1020"/>
      <c r="Y53" s="1020"/>
      <c r="Z53" s="1020"/>
      <c r="AA53" s="1020">
        <v>0</v>
      </c>
      <c r="AB53" s="989" t="s">
        <v>1298</v>
      </c>
      <c r="AC53" s="989" t="s">
        <v>2894</v>
      </c>
      <c r="AD53" s="990" t="str">
        <f t="shared" si="1"/>
        <v>น่าน_อ่างเก็บน้ำห้วยแฮต</v>
      </c>
      <c r="AE53" s="990" t="str">
        <f t="shared" si="2"/>
        <v>2_น่าน</v>
      </c>
      <c r="AF53" s="990">
        <f t="shared" si="3"/>
        <v>0</v>
      </c>
      <c r="AG53" s="990" t="str">
        <f t="shared" si="4"/>
        <v>โครงการชลประทานน่าน_น่าน</v>
      </c>
      <c r="AI53" s="892">
        <v>4</v>
      </c>
    </row>
    <row r="54" spans="1:35" s="988" customFormat="1" ht="24" hidden="1" customHeight="1" x14ac:dyDescent="0.55000000000000004">
      <c r="A54" s="988" t="str">
        <f t="shared" si="5"/>
        <v>น่าน_อ่างเก็บน้ำน้ำแหง</v>
      </c>
      <c r="B54" s="908">
        <f t="shared" si="7"/>
        <v>49</v>
      </c>
      <c r="C54" s="908">
        <v>2</v>
      </c>
      <c r="D54" s="908" t="s">
        <v>1410</v>
      </c>
      <c r="E54" s="908" t="s">
        <v>1415</v>
      </c>
      <c r="F54" s="908" t="s">
        <v>1416</v>
      </c>
      <c r="G54" s="908" t="s">
        <v>1416</v>
      </c>
      <c r="H54" s="908" t="s">
        <v>1414</v>
      </c>
      <c r="I54" s="909" t="s">
        <v>25</v>
      </c>
      <c r="J54" s="908" t="str">
        <f>'[11]412'!I55</f>
        <v>น้ำแหง</v>
      </c>
      <c r="K54" s="1012">
        <v>10.26</v>
      </c>
      <c r="L54" s="1015">
        <v>0.67</v>
      </c>
      <c r="M54" s="1015">
        <v>0.2</v>
      </c>
      <c r="N54" s="1015" t="s">
        <v>1254</v>
      </c>
      <c r="O54" s="1015">
        <v>0.34</v>
      </c>
      <c r="P54" s="1015"/>
      <c r="Q54" s="1015">
        <f t="shared" si="6"/>
        <v>1.2100000000000002</v>
      </c>
      <c r="R54" s="1019"/>
      <c r="S54" s="1019">
        <v>3000</v>
      </c>
      <c r="T54" s="1020">
        <v>600</v>
      </c>
      <c r="U54" s="1020"/>
      <c r="V54" s="1020"/>
      <c r="W54" s="1020"/>
      <c r="X54" s="1020"/>
      <c r="Y54" s="1020"/>
      <c r="Z54" s="1020"/>
      <c r="AA54" s="1020">
        <v>3600</v>
      </c>
      <c r="AB54" s="989" t="s">
        <v>1298</v>
      </c>
      <c r="AC54" s="989" t="s">
        <v>2894</v>
      </c>
      <c r="AD54" s="990" t="str">
        <f t="shared" si="1"/>
        <v>น่าน_อ่างเก็บน้ำน้ำแหง</v>
      </c>
      <c r="AE54" s="990" t="str">
        <f t="shared" si="2"/>
        <v>2_น่าน</v>
      </c>
      <c r="AF54" s="990">
        <f t="shared" si="3"/>
        <v>0</v>
      </c>
      <c r="AG54" s="990" t="str">
        <f t="shared" si="4"/>
        <v>โครงการชลประทานน่าน_น่าน</v>
      </c>
      <c r="AI54" s="892">
        <v>4</v>
      </c>
    </row>
    <row r="55" spans="1:35" s="988" customFormat="1" ht="24" hidden="1" customHeight="1" x14ac:dyDescent="0.55000000000000004">
      <c r="A55" s="988" t="str">
        <f t="shared" si="5"/>
        <v>น่าน_อ่างเก็บน้ำน้ำพง</v>
      </c>
      <c r="B55" s="908">
        <f t="shared" si="7"/>
        <v>50</v>
      </c>
      <c r="C55" s="908">
        <v>2</v>
      </c>
      <c r="D55" s="908" t="s">
        <v>1410</v>
      </c>
      <c r="E55" s="908" t="s">
        <v>1417</v>
      </c>
      <c r="F55" s="908" t="s">
        <v>1418</v>
      </c>
      <c r="G55" s="908" t="s">
        <v>1311</v>
      </c>
      <c r="H55" s="908" t="s">
        <v>1414</v>
      </c>
      <c r="I55" s="909" t="s">
        <v>25</v>
      </c>
      <c r="J55" s="908" t="str">
        <f>'[11]412'!I56</f>
        <v>น้ำพง</v>
      </c>
      <c r="K55" s="1012">
        <v>1.1299999999999999</v>
      </c>
      <c r="L55" s="1015">
        <v>2.58</v>
      </c>
      <c r="M55" s="1015" t="s">
        <v>1254</v>
      </c>
      <c r="N55" s="1015" t="s">
        <v>1254</v>
      </c>
      <c r="O55" s="1015">
        <v>0.45</v>
      </c>
      <c r="P55" s="1015"/>
      <c r="Q55" s="1015">
        <f t="shared" si="6"/>
        <v>3.0300000000000002</v>
      </c>
      <c r="R55" s="1019"/>
      <c r="S55" s="1019" t="s">
        <v>1254</v>
      </c>
      <c r="T55" s="1020" t="s">
        <v>1254</v>
      </c>
      <c r="U55" s="1020"/>
      <c r="V55" s="1020"/>
      <c r="W55" s="1020"/>
      <c r="X55" s="1020"/>
      <c r="Y55" s="1020"/>
      <c r="Z55" s="1020"/>
      <c r="AA55" s="1020">
        <v>0</v>
      </c>
      <c r="AB55" s="989" t="s">
        <v>1298</v>
      </c>
      <c r="AC55" s="989" t="s">
        <v>2894</v>
      </c>
      <c r="AD55" s="990" t="str">
        <f t="shared" si="1"/>
        <v>น่าน_อ่างเก็บน้ำน้ำพง</v>
      </c>
      <c r="AE55" s="990" t="str">
        <f t="shared" si="2"/>
        <v>2_น่าน</v>
      </c>
      <c r="AF55" s="990">
        <f t="shared" si="3"/>
        <v>0</v>
      </c>
      <c r="AG55" s="990" t="str">
        <f t="shared" si="4"/>
        <v>โครงการชลประทานน่าน_น่าน</v>
      </c>
      <c r="AI55" s="892">
        <v>4</v>
      </c>
    </row>
    <row r="56" spans="1:35" s="988" customFormat="1" ht="24" hidden="1" customHeight="1" x14ac:dyDescent="0.55000000000000004">
      <c r="A56" s="988" t="str">
        <f t="shared" si="5"/>
        <v>น่าน_อ่างเก็บน้ำห้วยน้ำฮิ</v>
      </c>
      <c r="B56" s="908">
        <f t="shared" si="7"/>
        <v>51</v>
      </c>
      <c r="C56" s="908">
        <v>2</v>
      </c>
      <c r="D56" s="908" t="s">
        <v>1410</v>
      </c>
      <c r="E56" s="908" t="s">
        <v>1419</v>
      </c>
      <c r="F56" s="908" t="s">
        <v>1420</v>
      </c>
      <c r="G56" s="908" t="s">
        <v>1421</v>
      </c>
      <c r="H56" s="908" t="s">
        <v>1414</v>
      </c>
      <c r="I56" s="909" t="s">
        <v>25</v>
      </c>
      <c r="J56" s="908" t="str">
        <f>'[11]412'!I57</f>
        <v>น้ำฮิ</v>
      </c>
      <c r="K56" s="1012">
        <v>5.42</v>
      </c>
      <c r="L56" s="1015">
        <v>0.12</v>
      </c>
      <c r="M56" s="1015" t="s">
        <v>1254</v>
      </c>
      <c r="N56" s="1015" t="s">
        <v>1254</v>
      </c>
      <c r="O56" s="1015">
        <v>0.25</v>
      </c>
      <c r="P56" s="1015"/>
      <c r="Q56" s="1015">
        <f t="shared" si="6"/>
        <v>0.37</v>
      </c>
      <c r="R56" s="1019">
        <v>100</v>
      </c>
      <c r="S56" s="1019">
        <v>100</v>
      </c>
      <c r="T56" s="1020"/>
      <c r="U56" s="1020"/>
      <c r="V56" s="1020"/>
      <c r="W56" s="1020"/>
      <c r="X56" s="1020"/>
      <c r="Y56" s="1020"/>
      <c r="Z56" s="1020"/>
      <c r="AA56" s="1020">
        <v>200</v>
      </c>
      <c r="AB56" s="989" t="s">
        <v>1298</v>
      </c>
      <c r="AC56" s="989" t="s">
        <v>2894</v>
      </c>
      <c r="AD56" s="990" t="str">
        <f t="shared" si="1"/>
        <v>น่าน_อ่างเก็บน้ำห้วยน้ำฮิ</v>
      </c>
      <c r="AE56" s="990" t="str">
        <f t="shared" si="2"/>
        <v>2_น่าน</v>
      </c>
      <c r="AF56" s="990">
        <f t="shared" si="3"/>
        <v>1</v>
      </c>
      <c r="AG56" s="990" t="str">
        <f t="shared" si="4"/>
        <v>โครงการชลประทานน่าน_น่าน</v>
      </c>
      <c r="AI56" s="892">
        <v>4</v>
      </c>
    </row>
    <row r="57" spans="1:35" s="988" customFormat="1" ht="24" hidden="1" customHeight="1" x14ac:dyDescent="0.55000000000000004">
      <c r="A57" s="988" t="str">
        <f t="shared" si="5"/>
        <v>พะเยา_อ่างเก็บน้ำแม่ต๋ำ</v>
      </c>
      <c r="B57" s="908">
        <f t="shared" si="7"/>
        <v>52</v>
      </c>
      <c r="C57" s="908">
        <v>2</v>
      </c>
      <c r="D57" s="908" t="s">
        <v>1422</v>
      </c>
      <c r="E57" s="908" t="s">
        <v>1423</v>
      </c>
      <c r="F57" s="908" t="s">
        <v>1424</v>
      </c>
      <c r="G57" s="908" t="s">
        <v>1336</v>
      </c>
      <c r="H57" s="908" t="s">
        <v>1425</v>
      </c>
      <c r="I57" s="909" t="s">
        <v>25</v>
      </c>
      <c r="J57" s="908" t="str">
        <f>'[11]412'!I58</f>
        <v>อ่างเก็บน้ำ</v>
      </c>
      <c r="K57" s="1012">
        <v>13.53</v>
      </c>
      <c r="L57" s="1015" t="s">
        <v>1254</v>
      </c>
      <c r="M57" s="1015">
        <v>2</v>
      </c>
      <c r="N57" s="1015" t="s">
        <v>1254</v>
      </c>
      <c r="O57" s="1015">
        <v>1</v>
      </c>
      <c r="P57" s="1015" t="s">
        <v>1254</v>
      </c>
      <c r="Q57" s="1015">
        <f t="shared" si="6"/>
        <v>3</v>
      </c>
      <c r="R57" s="1019" t="s">
        <v>1254</v>
      </c>
      <c r="S57" s="1019" t="s">
        <v>1254</v>
      </c>
      <c r="T57" s="1020" t="s">
        <v>1254</v>
      </c>
      <c r="U57" s="1020" t="s">
        <v>1254</v>
      </c>
      <c r="V57" s="1020" t="s">
        <v>1254</v>
      </c>
      <c r="W57" s="1020" t="s">
        <v>1254</v>
      </c>
      <c r="X57" s="1020" t="s">
        <v>1254</v>
      </c>
      <c r="Y57" s="1020" t="s">
        <v>1254</v>
      </c>
      <c r="Z57" s="1020" t="s">
        <v>1254</v>
      </c>
      <c r="AA57" s="1020" t="s">
        <v>1254</v>
      </c>
      <c r="AB57" s="989">
        <v>44562</v>
      </c>
      <c r="AC57" s="989">
        <v>44681</v>
      </c>
      <c r="AD57" s="990" t="str">
        <f t="shared" si="1"/>
        <v>พะเยา_อ่างเก็บน้ำแม่ต๋ำ</v>
      </c>
      <c r="AE57" s="990" t="str">
        <f t="shared" si="2"/>
        <v>2_พะเยา</v>
      </c>
      <c r="AF57" s="990">
        <f t="shared" si="3"/>
        <v>1</v>
      </c>
      <c r="AG57" s="990" t="str">
        <f t="shared" si="4"/>
        <v>โครงการชลประทานพะเยา_พะเยา</v>
      </c>
      <c r="AI57" s="892">
        <v>4</v>
      </c>
    </row>
    <row r="58" spans="1:35" s="988" customFormat="1" ht="24" hidden="1" customHeight="1" x14ac:dyDescent="0.55000000000000004">
      <c r="A58" s="988" t="str">
        <f t="shared" si="5"/>
        <v>พะเยา_อ่างเก็บน้ำแม่ปืม</v>
      </c>
      <c r="B58" s="908">
        <f t="shared" si="7"/>
        <v>53</v>
      </c>
      <c r="C58" s="908">
        <v>2</v>
      </c>
      <c r="D58" s="908" t="s">
        <v>1422</v>
      </c>
      <c r="E58" s="908" t="s">
        <v>1426</v>
      </c>
      <c r="F58" s="908" t="s">
        <v>1427</v>
      </c>
      <c r="G58" s="908" t="s">
        <v>1428</v>
      </c>
      <c r="H58" s="908" t="s">
        <v>1425</v>
      </c>
      <c r="I58" s="915" t="s">
        <v>25</v>
      </c>
      <c r="J58" s="908" t="str">
        <f>'[11]412'!I59</f>
        <v>อ่างเก็บน้ำ</v>
      </c>
      <c r="K58" s="1012">
        <v>10.7</v>
      </c>
      <c r="L58" s="1015" t="s">
        <v>1254</v>
      </c>
      <c r="M58" s="1015">
        <v>1.8</v>
      </c>
      <c r="N58" s="1015" t="s">
        <v>1254</v>
      </c>
      <c r="O58" s="1015" t="s">
        <v>1254</v>
      </c>
      <c r="P58" s="1015" t="s">
        <v>1254</v>
      </c>
      <c r="Q58" s="1015">
        <f t="shared" si="6"/>
        <v>1.8</v>
      </c>
      <c r="R58" s="1019" t="s">
        <v>1254</v>
      </c>
      <c r="S58" s="1019" t="s">
        <v>1254</v>
      </c>
      <c r="T58" s="1020" t="s">
        <v>1254</v>
      </c>
      <c r="U58" s="1020" t="s">
        <v>1254</v>
      </c>
      <c r="V58" s="1020" t="s">
        <v>1254</v>
      </c>
      <c r="W58" s="1020" t="s">
        <v>1254</v>
      </c>
      <c r="X58" s="1020" t="s">
        <v>1254</v>
      </c>
      <c r="Y58" s="1020" t="s">
        <v>1254</v>
      </c>
      <c r="Z58" s="1020" t="s">
        <v>1254</v>
      </c>
      <c r="AA58" s="1020" t="s">
        <v>1254</v>
      </c>
      <c r="AB58" s="989">
        <v>44562</v>
      </c>
      <c r="AC58" s="989">
        <v>44681</v>
      </c>
      <c r="AD58" s="990" t="str">
        <f t="shared" si="1"/>
        <v>พะเยา_อ่างเก็บน้ำแม่ปืม</v>
      </c>
      <c r="AE58" s="990" t="str">
        <f t="shared" si="2"/>
        <v>2_พะเยา</v>
      </c>
      <c r="AF58" s="990">
        <f t="shared" si="3"/>
        <v>1</v>
      </c>
      <c r="AG58" s="990" t="str">
        <f t="shared" si="4"/>
        <v>โครงการชลประทานพะเยา_พะเยา</v>
      </c>
      <c r="AI58" s="892">
        <v>4</v>
      </c>
    </row>
    <row r="59" spans="1:35" s="988" customFormat="1" ht="24" hidden="1" customHeight="1" x14ac:dyDescent="0.55000000000000004">
      <c r="A59" s="988" t="str">
        <f t="shared" si="5"/>
        <v>พะเยา_อ่างเก็บน้ำแม่ใจ</v>
      </c>
      <c r="B59" s="908">
        <f t="shared" si="7"/>
        <v>54</v>
      </c>
      <c r="C59" s="908">
        <v>2</v>
      </c>
      <c r="D59" s="908" t="s">
        <v>1422</v>
      </c>
      <c r="E59" s="908" t="s">
        <v>1429</v>
      </c>
      <c r="F59" s="908" t="s">
        <v>1430</v>
      </c>
      <c r="G59" s="908" t="s">
        <v>1428</v>
      </c>
      <c r="H59" s="908" t="s">
        <v>1425</v>
      </c>
      <c r="I59" s="909" t="s">
        <v>25</v>
      </c>
      <c r="J59" s="908" t="str">
        <f>'[11]412'!I60</f>
        <v>อ่างเก็บน้ำ</v>
      </c>
      <c r="K59" s="1012">
        <v>0.82</v>
      </c>
      <c r="L59" s="1015" t="s">
        <v>1254</v>
      </c>
      <c r="M59" s="1015">
        <v>8.5000000000000006E-2</v>
      </c>
      <c r="N59" s="1015" t="s">
        <v>1254</v>
      </c>
      <c r="O59" s="1015" t="s">
        <v>1254</v>
      </c>
      <c r="P59" s="1015" t="s">
        <v>1254</v>
      </c>
      <c r="Q59" s="1015">
        <f t="shared" si="6"/>
        <v>8.5000000000000006E-2</v>
      </c>
      <c r="R59" s="1019" t="s">
        <v>1254</v>
      </c>
      <c r="S59" s="1019" t="s">
        <v>1254</v>
      </c>
      <c r="T59" s="1020" t="s">
        <v>1254</v>
      </c>
      <c r="U59" s="1020" t="s">
        <v>1254</v>
      </c>
      <c r="V59" s="1020" t="s">
        <v>1254</v>
      </c>
      <c r="W59" s="1020" t="s">
        <v>1254</v>
      </c>
      <c r="X59" s="1020" t="s">
        <v>1254</v>
      </c>
      <c r="Y59" s="1020" t="s">
        <v>1254</v>
      </c>
      <c r="Z59" s="1020" t="s">
        <v>1254</v>
      </c>
      <c r="AA59" s="1020" t="s">
        <v>1254</v>
      </c>
      <c r="AB59" s="989">
        <v>44562</v>
      </c>
      <c r="AC59" s="989">
        <v>44681</v>
      </c>
      <c r="AD59" s="990" t="str">
        <f t="shared" si="1"/>
        <v>พะเยา_อ่างเก็บน้ำแม่ใจ</v>
      </c>
      <c r="AE59" s="990" t="str">
        <f t="shared" si="2"/>
        <v>2_พะเยา</v>
      </c>
      <c r="AF59" s="990">
        <f t="shared" si="3"/>
        <v>1</v>
      </c>
      <c r="AG59" s="990" t="str">
        <f t="shared" si="4"/>
        <v>โครงการชลประทานพะเยา_พะเยา</v>
      </c>
      <c r="AI59" s="892">
        <v>4</v>
      </c>
    </row>
    <row r="60" spans="1:35" s="988" customFormat="1" ht="24" hidden="1" customHeight="1" x14ac:dyDescent="0.55000000000000004">
      <c r="A60" s="988" t="str">
        <f t="shared" si="5"/>
        <v>อุตรดิตถ์_อ่างเก็บน้ำคลองตรอน</v>
      </c>
      <c r="B60" s="908">
        <f t="shared" si="7"/>
        <v>55</v>
      </c>
      <c r="C60" s="908">
        <v>3</v>
      </c>
      <c r="D60" s="908" t="s">
        <v>1431</v>
      </c>
      <c r="E60" s="908" t="s">
        <v>1432</v>
      </c>
      <c r="F60" s="908" t="s">
        <v>1433</v>
      </c>
      <c r="G60" s="908" t="s">
        <v>1434</v>
      </c>
      <c r="H60" s="908" t="s">
        <v>32</v>
      </c>
      <c r="I60" s="909" t="s">
        <v>25</v>
      </c>
      <c r="J60" s="908" t="str">
        <f>'[11]412'!I61</f>
        <v>คลองตรอน</v>
      </c>
      <c r="K60" s="1554">
        <v>23.41</v>
      </c>
      <c r="L60" s="1554">
        <v>4.24</v>
      </c>
      <c r="M60" s="1554" t="s">
        <v>157</v>
      </c>
      <c r="N60" s="1554" t="s">
        <v>157</v>
      </c>
      <c r="O60" s="1554" t="s">
        <v>157</v>
      </c>
      <c r="P60" s="1015"/>
      <c r="Q60" s="1015">
        <f t="shared" si="6"/>
        <v>4.24</v>
      </c>
      <c r="R60" s="1019">
        <v>10000</v>
      </c>
      <c r="S60" s="1019">
        <v>2000</v>
      </c>
      <c r="T60" s="1020" t="s">
        <v>157</v>
      </c>
      <c r="U60" s="1020" t="s">
        <v>157</v>
      </c>
      <c r="V60" s="1020" t="s">
        <v>157</v>
      </c>
      <c r="W60" s="1020" t="s">
        <v>157</v>
      </c>
      <c r="X60" s="1020" t="s">
        <v>157</v>
      </c>
      <c r="Y60" s="1020" t="s">
        <v>157</v>
      </c>
      <c r="Z60" s="1020" t="s">
        <v>157</v>
      </c>
      <c r="AA60" s="1020">
        <f t="shared" ref="AA60:AA123" si="8">SUM(R60:Z60)</f>
        <v>12000</v>
      </c>
      <c r="AB60" s="989">
        <v>44531</v>
      </c>
      <c r="AC60" s="989">
        <v>44711</v>
      </c>
      <c r="AD60" s="990" t="str">
        <f t="shared" si="1"/>
        <v>อุตรดิตถ์_อ่างเก็บน้ำคลองตรอน</v>
      </c>
      <c r="AE60" s="990" t="str">
        <f t="shared" si="2"/>
        <v>3_อุตรดิตถ์</v>
      </c>
      <c r="AF60" s="990">
        <f t="shared" si="3"/>
        <v>1</v>
      </c>
      <c r="AG60" s="990" t="str">
        <f t="shared" si="4"/>
        <v>โครงการชลประทานอุตรดิตถ์_อุตรดิตถ์</v>
      </c>
      <c r="AI60" s="892">
        <v>4</v>
      </c>
    </row>
    <row r="61" spans="1:35" s="988" customFormat="1" ht="24" hidden="1" customHeight="1" x14ac:dyDescent="0.55000000000000004">
      <c r="A61" s="988" t="str">
        <f t="shared" si="5"/>
        <v>อุตรดิตถ์_อ่างเก็บน้ำห้วยแม่เฉย</v>
      </c>
      <c r="B61" s="908">
        <f t="shared" si="7"/>
        <v>56</v>
      </c>
      <c r="C61" s="908">
        <v>3</v>
      </c>
      <c r="D61" s="908" t="s">
        <v>1431</v>
      </c>
      <c r="E61" s="908" t="s">
        <v>1435</v>
      </c>
      <c r="F61" s="908" t="s">
        <v>1436</v>
      </c>
      <c r="G61" s="908" t="s">
        <v>1437</v>
      </c>
      <c r="H61" s="908" t="s">
        <v>32</v>
      </c>
      <c r="I61" s="909" t="s">
        <v>25</v>
      </c>
      <c r="J61" s="908" t="str">
        <f>'[11]412'!I62</f>
        <v>ห้วยแม่เฉย</v>
      </c>
      <c r="K61" s="1012">
        <v>3</v>
      </c>
      <c r="L61" s="1015">
        <v>2.7</v>
      </c>
      <c r="M61" s="1015" t="s">
        <v>157</v>
      </c>
      <c r="N61" s="1015" t="s">
        <v>1254</v>
      </c>
      <c r="O61" s="1015" t="s">
        <v>157</v>
      </c>
      <c r="P61" s="1015" t="s">
        <v>1254</v>
      </c>
      <c r="Q61" s="1605">
        <f t="shared" si="6"/>
        <v>2.7</v>
      </c>
      <c r="R61" s="1019">
        <v>0</v>
      </c>
      <c r="S61" s="1019">
        <v>1680</v>
      </c>
      <c r="T61" s="1020" t="s">
        <v>1254</v>
      </c>
      <c r="U61" s="1020" t="s">
        <v>1254</v>
      </c>
      <c r="V61" s="1020" t="s">
        <v>1254</v>
      </c>
      <c r="W61" s="1020" t="s">
        <v>1254</v>
      </c>
      <c r="X61" s="1020" t="s">
        <v>1254</v>
      </c>
      <c r="Y61" s="1020" t="s">
        <v>1254</v>
      </c>
      <c r="Z61" s="1020" t="s">
        <v>1254</v>
      </c>
      <c r="AA61" s="1020">
        <f t="shared" si="8"/>
        <v>1680</v>
      </c>
      <c r="AB61" s="989">
        <v>44531</v>
      </c>
      <c r="AC61" s="989">
        <v>44711</v>
      </c>
      <c r="AD61" s="990" t="str">
        <f t="shared" si="1"/>
        <v>อุตรดิตถ์_อ่างเก็บน้ำห้วยแม่เฉย</v>
      </c>
      <c r="AE61" s="990" t="str">
        <f t="shared" si="2"/>
        <v>3_อุตรดิตถ์</v>
      </c>
      <c r="AF61" s="990">
        <f t="shared" si="3"/>
        <v>0</v>
      </c>
      <c r="AG61" s="990" t="str">
        <f t="shared" si="4"/>
        <v>โครงการชลประทานอุตรดิตถ์_อุตรดิตถ์</v>
      </c>
      <c r="AI61" s="892">
        <v>4</v>
      </c>
    </row>
    <row r="62" spans="1:35" s="906" customFormat="1" ht="24" hidden="1" customHeight="1" x14ac:dyDescent="0.55000000000000004">
      <c r="A62" s="906" t="str">
        <f t="shared" si="5"/>
        <v>กำแพงเพชร_อ่างเก็บน้ำห้วยป่าบง</v>
      </c>
      <c r="B62" s="908">
        <f t="shared" si="7"/>
        <v>57</v>
      </c>
      <c r="C62" s="908">
        <v>4</v>
      </c>
      <c r="D62" s="908" t="s">
        <v>1438</v>
      </c>
      <c r="E62" s="908" t="s">
        <v>1439</v>
      </c>
      <c r="F62" s="908" t="s">
        <v>1440</v>
      </c>
      <c r="G62" s="908" t="s">
        <v>524</v>
      </c>
      <c r="H62" s="908" t="s">
        <v>330</v>
      </c>
      <c r="I62" s="909" t="s">
        <v>25</v>
      </c>
      <c r="J62" s="908" t="str">
        <f>'[11]412'!I63</f>
        <v>อ่างเก็บน้ำห้วยป่าบง</v>
      </c>
      <c r="K62" s="1012">
        <v>0.84</v>
      </c>
      <c r="L62" s="1015" t="s">
        <v>1254</v>
      </c>
      <c r="M62" s="1015">
        <v>4.3700000000000003E-2</v>
      </c>
      <c r="N62" s="1015" t="s">
        <v>1254</v>
      </c>
      <c r="O62" s="1015" t="s">
        <v>1254</v>
      </c>
      <c r="P62" s="1015">
        <v>4.3700000000000003E-2</v>
      </c>
      <c r="Q62" s="1015">
        <f t="shared" si="6"/>
        <v>8.7400000000000005E-2</v>
      </c>
      <c r="R62" s="1019" t="s">
        <v>1254</v>
      </c>
      <c r="S62" s="1019" t="s">
        <v>1254</v>
      </c>
      <c r="T62" s="1020" t="s">
        <v>1254</v>
      </c>
      <c r="U62" s="1020" t="s">
        <v>1254</v>
      </c>
      <c r="V62" s="1020" t="s">
        <v>1254</v>
      </c>
      <c r="W62" s="1020" t="s">
        <v>1254</v>
      </c>
      <c r="X62" s="1020" t="s">
        <v>1254</v>
      </c>
      <c r="Y62" s="1020" t="s">
        <v>1254</v>
      </c>
      <c r="Z62" s="1020" t="s">
        <v>1254</v>
      </c>
      <c r="AA62" s="1020">
        <f t="shared" si="8"/>
        <v>0</v>
      </c>
      <c r="AB62" s="911">
        <v>44501</v>
      </c>
      <c r="AC62" s="911">
        <v>44681</v>
      </c>
      <c r="AD62" s="892" t="str">
        <f t="shared" si="1"/>
        <v>กำแพงเพชร_อ่างเก็บน้ำห้วยป่าบง</v>
      </c>
      <c r="AE62" s="892" t="str">
        <f t="shared" si="2"/>
        <v>4_กำแพงเพชร</v>
      </c>
      <c r="AF62" s="892">
        <f t="shared" si="3"/>
        <v>1</v>
      </c>
      <c r="AG62" s="892" t="str">
        <f t="shared" si="4"/>
        <v>โครงการชลประทานกำแพงเพชร_กำแพงเพชร</v>
      </c>
      <c r="AI62" s="892">
        <v>4</v>
      </c>
    </row>
    <row r="63" spans="1:35" s="906" customFormat="1" ht="24" hidden="1" customHeight="1" x14ac:dyDescent="0.55000000000000004">
      <c r="A63" s="906" t="str">
        <f t="shared" si="5"/>
        <v>กำแพงเพชร_อ่างเก็บน้ำคลองน้ำไหล</v>
      </c>
      <c r="B63" s="908">
        <f t="shared" si="7"/>
        <v>58</v>
      </c>
      <c r="C63" s="908">
        <v>4</v>
      </c>
      <c r="D63" s="908" t="s">
        <v>1438</v>
      </c>
      <c r="E63" s="908" t="s">
        <v>1441</v>
      </c>
      <c r="F63" s="908" t="s">
        <v>1442</v>
      </c>
      <c r="G63" s="908" t="s">
        <v>1443</v>
      </c>
      <c r="H63" s="908" t="s">
        <v>330</v>
      </c>
      <c r="I63" s="909" t="s">
        <v>25</v>
      </c>
      <c r="J63" s="908" t="str">
        <f>'[11]412'!I64</f>
        <v>อ่างเก็บน้ำคลองน้ำไหล</v>
      </c>
      <c r="K63" s="1012" t="s">
        <v>1254</v>
      </c>
      <c r="L63" s="1015">
        <v>2</v>
      </c>
      <c r="M63" s="1015">
        <v>0</v>
      </c>
      <c r="N63" s="1015">
        <v>0</v>
      </c>
      <c r="O63" s="1015">
        <v>0</v>
      </c>
      <c r="P63" s="1015">
        <v>0</v>
      </c>
      <c r="Q63" s="1601">
        <f t="shared" si="6"/>
        <v>2</v>
      </c>
      <c r="R63" s="1019">
        <v>1000</v>
      </c>
      <c r="S63" s="1019" t="s">
        <v>1254</v>
      </c>
      <c r="T63" s="1020" t="s">
        <v>1254</v>
      </c>
      <c r="U63" s="1020" t="s">
        <v>1254</v>
      </c>
      <c r="V63" s="1020" t="s">
        <v>1254</v>
      </c>
      <c r="W63" s="1020" t="s">
        <v>1254</v>
      </c>
      <c r="X63" s="1020" t="s">
        <v>1254</v>
      </c>
      <c r="Y63" s="1020" t="s">
        <v>1254</v>
      </c>
      <c r="Z63" s="1020">
        <v>0</v>
      </c>
      <c r="AA63" s="1020">
        <f t="shared" si="8"/>
        <v>1000</v>
      </c>
      <c r="AB63" s="911">
        <v>44501</v>
      </c>
      <c r="AC63" s="911">
        <v>44681</v>
      </c>
      <c r="AD63" s="892" t="str">
        <f t="shared" si="1"/>
        <v>กำแพงเพชร_อ่างเก็บน้ำคลองน้ำไหล</v>
      </c>
      <c r="AE63" s="892" t="str">
        <f t="shared" si="2"/>
        <v>4_กำแพงเพชร</v>
      </c>
      <c r="AF63" s="892">
        <f t="shared" si="3"/>
        <v>1</v>
      </c>
      <c r="AG63" s="892" t="str">
        <f t="shared" si="4"/>
        <v>โครงการชลประทานกำแพงเพชร_กำแพงเพชร</v>
      </c>
      <c r="AI63" s="892">
        <v>4</v>
      </c>
    </row>
    <row r="64" spans="1:35" s="906" customFormat="1" ht="24" hidden="1" customHeight="1" x14ac:dyDescent="0.55000000000000004">
      <c r="A64" s="906" t="str">
        <f t="shared" si="5"/>
        <v>แพร่_อ่างเก็บน้ำแม่มาน</v>
      </c>
      <c r="B64" s="908">
        <f t="shared" si="7"/>
        <v>59</v>
      </c>
      <c r="C64" s="908">
        <v>4</v>
      </c>
      <c r="D64" s="908" t="s">
        <v>1444</v>
      </c>
      <c r="E64" s="908" t="s">
        <v>1445</v>
      </c>
      <c r="F64" s="908" t="s">
        <v>1446</v>
      </c>
      <c r="G64" s="908" t="s">
        <v>1447</v>
      </c>
      <c r="H64" s="908" t="s">
        <v>1448</v>
      </c>
      <c r="I64" s="909" t="s">
        <v>25</v>
      </c>
      <c r="J64" s="908">
        <f>'[11]412'!I65</f>
        <v>0</v>
      </c>
      <c r="K64" s="1012">
        <v>15.895</v>
      </c>
      <c r="L64" s="1015">
        <v>13.34</v>
      </c>
      <c r="M64" s="1015">
        <v>0</v>
      </c>
      <c r="N64" s="1015">
        <v>0</v>
      </c>
      <c r="O64" s="1015">
        <v>0</v>
      </c>
      <c r="P64" s="1015">
        <v>0.03</v>
      </c>
      <c r="Q64" s="1015">
        <f t="shared" si="6"/>
        <v>13.37</v>
      </c>
      <c r="R64" s="1019">
        <v>0</v>
      </c>
      <c r="S64" s="1019">
        <v>10000</v>
      </c>
      <c r="T64" s="1020">
        <v>0</v>
      </c>
      <c r="U64" s="1020">
        <v>0</v>
      </c>
      <c r="V64" s="1020">
        <v>0</v>
      </c>
      <c r="W64" s="1020">
        <v>0</v>
      </c>
      <c r="X64" s="1020">
        <v>0</v>
      </c>
      <c r="Y64" s="1020">
        <v>0</v>
      </c>
      <c r="Z64" s="1020">
        <v>0</v>
      </c>
      <c r="AA64" s="1020">
        <f t="shared" si="8"/>
        <v>10000</v>
      </c>
      <c r="AB64" s="911">
        <v>44501</v>
      </c>
      <c r="AC64" s="911">
        <v>44681</v>
      </c>
      <c r="AD64" s="892" t="str">
        <f t="shared" si="1"/>
        <v>แพร่_อ่างเก็บน้ำแม่มาน</v>
      </c>
      <c r="AE64" s="892" t="str">
        <f t="shared" si="2"/>
        <v>4_แพร่</v>
      </c>
      <c r="AF64" s="892">
        <f t="shared" si="3"/>
        <v>0</v>
      </c>
      <c r="AG64" s="892" t="str">
        <f t="shared" si="4"/>
        <v>โครงการชลประทานแพร่_แพร่</v>
      </c>
      <c r="AI64" s="892">
        <v>4</v>
      </c>
    </row>
    <row r="65" spans="1:35" s="906" customFormat="1" ht="24" hidden="1" customHeight="1" x14ac:dyDescent="0.55000000000000004">
      <c r="A65" s="906" t="str">
        <f t="shared" si="5"/>
        <v>แพร่_อ่างเก็บน้ำแม่สอง</v>
      </c>
      <c r="B65" s="908">
        <f t="shared" si="7"/>
        <v>60</v>
      </c>
      <c r="C65" s="908">
        <v>4</v>
      </c>
      <c r="D65" s="908" t="s">
        <v>1444</v>
      </c>
      <c r="E65" s="908" t="s">
        <v>1449</v>
      </c>
      <c r="F65" s="908" t="s">
        <v>1450</v>
      </c>
      <c r="G65" s="908" t="s">
        <v>1451</v>
      </c>
      <c r="H65" s="908" t="s">
        <v>1448</v>
      </c>
      <c r="I65" s="909" t="s">
        <v>25</v>
      </c>
      <c r="J65" s="908">
        <f>'[11]412'!I66</f>
        <v>0</v>
      </c>
      <c r="K65" s="1012">
        <v>30.222000000000001</v>
      </c>
      <c r="L65" s="1015">
        <v>20.71</v>
      </c>
      <c r="M65" s="1015">
        <v>0.18</v>
      </c>
      <c r="N65" s="1015">
        <v>0</v>
      </c>
      <c r="O65" s="1015">
        <v>0</v>
      </c>
      <c r="P65" s="1015">
        <v>0</v>
      </c>
      <c r="Q65" s="1601">
        <f t="shared" si="6"/>
        <v>20.89</v>
      </c>
      <c r="R65" s="1019">
        <v>0</v>
      </c>
      <c r="S65" s="1019">
        <v>10000</v>
      </c>
      <c r="T65" s="1020">
        <v>0</v>
      </c>
      <c r="U65" s="1020">
        <v>0</v>
      </c>
      <c r="V65" s="1020">
        <v>0</v>
      </c>
      <c r="W65" s="1020">
        <v>0</v>
      </c>
      <c r="X65" s="1020">
        <v>0</v>
      </c>
      <c r="Y65" s="1020">
        <v>0</v>
      </c>
      <c r="Z65" s="1020">
        <v>0</v>
      </c>
      <c r="AA65" s="1020">
        <f t="shared" si="8"/>
        <v>10000</v>
      </c>
      <c r="AB65" s="911">
        <v>44501</v>
      </c>
      <c r="AC65" s="911">
        <v>44681</v>
      </c>
      <c r="AD65" s="892" t="str">
        <f t="shared" si="1"/>
        <v>แพร่_อ่างเก็บน้ำแม่สอง</v>
      </c>
      <c r="AE65" s="892" t="str">
        <f t="shared" si="2"/>
        <v>4_แพร่</v>
      </c>
      <c r="AF65" s="892">
        <f t="shared" si="3"/>
        <v>0</v>
      </c>
      <c r="AG65" s="892" t="str">
        <f t="shared" si="4"/>
        <v>โครงการชลประทานแพร่_แพร่</v>
      </c>
      <c r="AI65" s="892">
        <v>4</v>
      </c>
    </row>
    <row r="66" spans="1:35" s="906" customFormat="1" ht="24" hidden="1" customHeight="1" x14ac:dyDescent="0.55000000000000004">
      <c r="A66" s="906" t="str">
        <f t="shared" si="5"/>
        <v>แพร่_อ่างเก็บน้ำแม่ถาง</v>
      </c>
      <c r="B66" s="908">
        <f t="shared" si="7"/>
        <v>61</v>
      </c>
      <c r="C66" s="908">
        <v>4</v>
      </c>
      <c r="D66" s="908" t="s">
        <v>1444</v>
      </c>
      <c r="E66" s="908" t="s">
        <v>1452</v>
      </c>
      <c r="F66" s="908" t="s">
        <v>1453</v>
      </c>
      <c r="G66" s="908" t="s">
        <v>1454</v>
      </c>
      <c r="H66" s="908" t="s">
        <v>1448</v>
      </c>
      <c r="I66" s="909" t="s">
        <v>25</v>
      </c>
      <c r="J66" s="908">
        <f>'[11]412'!I67</f>
        <v>0</v>
      </c>
      <c r="K66" s="1012">
        <v>20.753</v>
      </c>
      <c r="L66" s="1015">
        <v>21.22</v>
      </c>
      <c r="M66" s="1015">
        <v>0</v>
      </c>
      <c r="N66" s="1015">
        <v>0</v>
      </c>
      <c r="O66" s="1015">
        <v>0</v>
      </c>
      <c r="P66" s="1015">
        <v>0</v>
      </c>
      <c r="Q66" s="1015">
        <f t="shared" si="6"/>
        <v>21.22</v>
      </c>
      <c r="R66" s="1019">
        <v>0</v>
      </c>
      <c r="S66" s="1019">
        <v>10000</v>
      </c>
      <c r="T66" s="1020">
        <v>0</v>
      </c>
      <c r="U66" s="1020">
        <v>0</v>
      </c>
      <c r="V66" s="1020">
        <v>0</v>
      </c>
      <c r="W66" s="1020">
        <v>0</v>
      </c>
      <c r="X66" s="1020">
        <v>0</v>
      </c>
      <c r="Y66" s="1020">
        <v>0</v>
      </c>
      <c r="Z66" s="1020">
        <v>0</v>
      </c>
      <c r="AA66" s="1020">
        <f t="shared" si="8"/>
        <v>10000</v>
      </c>
      <c r="AB66" s="911">
        <v>44501</v>
      </c>
      <c r="AC66" s="911">
        <v>44681</v>
      </c>
      <c r="AD66" s="892" t="str">
        <f t="shared" si="1"/>
        <v>แพร่_อ่างเก็บน้ำแม่ถาง</v>
      </c>
      <c r="AE66" s="892" t="str">
        <f t="shared" si="2"/>
        <v>4_แพร่</v>
      </c>
      <c r="AF66" s="892">
        <f t="shared" si="3"/>
        <v>0</v>
      </c>
      <c r="AG66" s="892" t="str">
        <f t="shared" si="4"/>
        <v>โครงการชลประทานแพร่_แพร่</v>
      </c>
      <c r="AI66" s="892">
        <v>4</v>
      </c>
    </row>
    <row r="67" spans="1:35" s="906" customFormat="1" ht="24" hidden="1" customHeight="1" x14ac:dyDescent="0.55000000000000004">
      <c r="A67" s="906" t="str">
        <f t="shared" si="5"/>
        <v>แพร่_อ่างเก็บน้ำแม่คำปอง</v>
      </c>
      <c r="B67" s="908">
        <f t="shared" si="7"/>
        <v>62</v>
      </c>
      <c r="C67" s="908">
        <v>4</v>
      </c>
      <c r="D67" s="908" t="s">
        <v>1444</v>
      </c>
      <c r="E67" s="908" t="s">
        <v>1455</v>
      </c>
      <c r="F67" s="908" t="s">
        <v>1456</v>
      </c>
      <c r="G67" s="908" t="s">
        <v>1454</v>
      </c>
      <c r="H67" s="908" t="s">
        <v>1448</v>
      </c>
      <c r="I67" s="909" t="s">
        <v>25</v>
      </c>
      <c r="J67" s="908">
        <f>'[11]412'!I68</f>
        <v>0</v>
      </c>
      <c r="K67" s="1012">
        <v>6.0250000000000004</v>
      </c>
      <c r="L67" s="1015">
        <v>9.49</v>
      </c>
      <c r="M67" s="1015">
        <v>0</v>
      </c>
      <c r="N67" s="1015">
        <v>0</v>
      </c>
      <c r="O67" s="1015">
        <v>0</v>
      </c>
      <c r="P67" s="1015">
        <v>0</v>
      </c>
      <c r="Q67" s="1601">
        <f t="shared" si="6"/>
        <v>9.49</v>
      </c>
      <c r="R67" s="1019">
        <v>0</v>
      </c>
      <c r="S67" s="1019">
        <v>5300</v>
      </c>
      <c r="T67" s="1020">
        <v>0</v>
      </c>
      <c r="U67" s="1020">
        <v>0</v>
      </c>
      <c r="V67" s="1020">
        <v>0</v>
      </c>
      <c r="W67" s="1020">
        <v>0</v>
      </c>
      <c r="X67" s="1020">
        <v>0</v>
      </c>
      <c r="Y67" s="1020">
        <v>0</v>
      </c>
      <c r="Z67" s="1020">
        <v>0</v>
      </c>
      <c r="AA67" s="1020">
        <f t="shared" si="8"/>
        <v>5300</v>
      </c>
      <c r="AB67" s="911">
        <v>44501</v>
      </c>
      <c r="AC67" s="911">
        <v>44681</v>
      </c>
      <c r="AD67" s="892" t="str">
        <f t="shared" si="1"/>
        <v>แพร่_อ่างเก็บน้ำแม่คำปอง</v>
      </c>
      <c r="AE67" s="892" t="str">
        <f t="shared" si="2"/>
        <v>4_แพร่</v>
      </c>
      <c r="AF67" s="892">
        <f t="shared" si="3"/>
        <v>0</v>
      </c>
      <c r="AG67" s="892" t="str">
        <f t="shared" si="4"/>
        <v>โครงการชลประทานแพร่_แพร่</v>
      </c>
      <c r="AI67" s="892">
        <v>4</v>
      </c>
    </row>
    <row r="68" spans="1:35" s="906" customFormat="1" ht="24" hidden="1" customHeight="1" x14ac:dyDescent="0.55000000000000004">
      <c r="A68" s="906" t="str">
        <f t="shared" si="5"/>
        <v>แพร่_อ่างเก็บน้ำแม่สาย</v>
      </c>
      <c r="B68" s="908">
        <f t="shared" si="7"/>
        <v>63</v>
      </c>
      <c r="C68" s="908">
        <v>4</v>
      </c>
      <c r="D68" s="908" t="s">
        <v>1444</v>
      </c>
      <c r="E68" s="908" t="s">
        <v>1457</v>
      </c>
      <c r="F68" s="908" t="s">
        <v>1458</v>
      </c>
      <c r="G68" s="908" t="s">
        <v>1336</v>
      </c>
      <c r="H68" s="908" t="s">
        <v>1448</v>
      </c>
      <c r="I68" s="909" t="s">
        <v>25</v>
      </c>
      <c r="J68" s="908">
        <f>'[11]412'!I69</f>
        <v>0</v>
      </c>
      <c r="K68" s="1012">
        <v>9.5850000000000009</v>
      </c>
      <c r="L68" s="1015">
        <v>9.8800000000000008</v>
      </c>
      <c r="M68" s="1015">
        <v>0.86</v>
      </c>
      <c r="N68" s="1015">
        <v>0</v>
      </c>
      <c r="O68" s="1015">
        <v>0</v>
      </c>
      <c r="P68" s="1015">
        <v>0</v>
      </c>
      <c r="Q68" s="1015">
        <f t="shared" si="6"/>
        <v>10.74</v>
      </c>
      <c r="R68" s="1019">
        <v>0</v>
      </c>
      <c r="S68" s="1019">
        <v>7500</v>
      </c>
      <c r="T68" s="1020">
        <v>0</v>
      </c>
      <c r="U68" s="1020">
        <v>0</v>
      </c>
      <c r="V68" s="1020">
        <v>0</v>
      </c>
      <c r="W68" s="1020">
        <v>0</v>
      </c>
      <c r="X68" s="1020">
        <v>0</v>
      </c>
      <c r="Y68" s="1020">
        <v>0</v>
      </c>
      <c r="Z68" s="1020">
        <v>0</v>
      </c>
      <c r="AA68" s="1020">
        <f t="shared" si="8"/>
        <v>7500</v>
      </c>
      <c r="AB68" s="911">
        <v>44501</v>
      </c>
      <c r="AC68" s="911">
        <v>44681</v>
      </c>
      <c r="AD68" s="892" t="str">
        <f t="shared" si="1"/>
        <v>แพร่_อ่างเก็บน้ำแม่สาย</v>
      </c>
      <c r="AE68" s="892" t="str">
        <f t="shared" si="2"/>
        <v>4_แพร่</v>
      </c>
      <c r="AF68" s="892">
        <f t="shared" si="3"/>
        <v>0</v>
      </c>
      <c r="AG68" s="892" t="str">
        <f t="shared" si="4"/>
        <v>โครงการชลประทานแพร่_แพร่</v>
      </c>
      <c r="AI68" s="892">
        <v>4</v>
      </c>
    </row>
    <row r="69" spans="1:35" s="906" customFormat="1" ht="24" hidden="1" customHeight="1" x14ac:dyDescent="0.55000000000000004">
      <c r="A69" s="906" t="str">
        <f t="shared" si="5"/>
        <v>สุโขทัย_อ่างเก็บน้ำคลองข้างใน</v>
      </c>
      <c r="B69" s="908">
        <f t="shared" si="7"/>
        <v>64</v>
      </c>
      <c r="C69" s="908">
        <v>4</v>
      </c>
      <c r="D69" s="908" t="s">
        <v>54</v>
      </c>
      <c r="E69" s="908" t="s">
        <v>1459</v>
      </c>
      <c r="F69" s="908" t="s">
        <v>1460</v>
      </c>
      <c r="G69" s="908" t="s">
        <v>538</v>
      </c>
      <c r="H69" s="908" t="s">
        <v>55</v>
      </c>
      <c r="I69" s="909" t="s">
        <v>25</v>
      </c>
      <c r="J69" s="908" t="str">
        <f>'[11]412'!I70</f>
        <v>อ่างคลองข้างใน</v>
      </c>
      <c r="K69" s="1012">
        <v>4.34</v>
      </c>
      <c r="L69" s="1015">
        <v>2.8260000000000001</v>
      </c>
      <c r="M69" s="1015" t="s">
        <v>157</v>
      </c>
      <c r="N69" s="1015" t="s">
        <v>157</v>
      </c>
      <c r="O69" s="1015">
        <v>0.57999999999999996</v>
      </c>
      <c r="P69" s="1015" t="s">
        <v>157</v>
      </c>
      <c r="Q69" s="1601">
        <f t="shared" si="6"/>
        <v>3.4060000000000001</v>
      </c>
      <c r="R69" s="1019">
        <v>2000</v>
      </c>
      <c r="S69" s="1019" t="s">
        <v>157</v>
      </c>
      <c r="T69" s="1020" t="s">
        <v>157</v>
      </c>
      <c r="U69" s="1020" t="s">
        <v>157</v>
      </c>
      <c r="V69" s="1020" t="s">
        <v>157</v>
      </c>
      <c r="W69" s="1020" t="s">
        <v>157</v>
      </c>
      <c r="X69" s="1020" t="s">
        <v>157</v>
      </c>
      <c r="Y69" s="1020" t="s">
        <v>157</v>
      </c>
      <c r="Z69" s="1020" t="s">
        <v>157</v>
      </c>
      <c r="AA69" s="1020">
        <f t="shared" si="8"/>
        <v>2000</v>
      </c>
      <c r="AB69" s="911">
        <v>44501</v>
      </c>
      <c r="AC69" s="911">
        <v>44681</v>
      </c>
      <c r="AD69" s="892" t="str">
        <f t="shared" si="1"/>
        <v>สุโขทัย_อ่างเก็บน้ำคลองข้างใน</v>
      </c>
      <c r="AE69" s="892" t="str">
        <f t="shared" si="2"/>
        <v>4_สุโขทัย</v>
      </c>
      <c r="AF69" s="892">
        <f t="shared" si="3"/>
        <v>1</v>
      </c>
      <c r="AG69" s="892" t="str">
        <f t="shared" si="4"/>
        <v>โครงการชลประทานสุโขทัย_สุโขทัย</v>
      </c>
      <c r="AI69" s="892">
        <v>4</v>
      </c>
    </row>
    <row r="70" spans="1:35" s="906" customFormat="1" ht="24" hidden="1" customHeight="1" x14ac:dyDescent="0.55000000000000004">
      <c r="A70" s="906" t="str">
        <f t="shared" si="5"/>
        <v>สุโขทัย_อ่างเก็บน้ำห้วยท่าแพ</v>
      </c>
      <c r="B70" s="908">
        <f t="shared" si="7"/>
        <v>65</v>
      </c>
      <c r="C70" s="908">
        <v>4</v>
      </c>
      <c r="D70" s="908" t="s">
        <v>54</v>
      </c>
      <c r="E70" s="908" t="s">
        <v>1461</v>
      </c>
      <c r="F70" s="908" t="s">
        <v>391</v>
      </c>
      <c r="G70" s="908" t="s">
        <v>1462</v>
      </c>
      <c r="H70" s="908" t="s">
        <v>55</v>
      </c>
      <c r="I70" s="909" t="s">
        <v>25</v>
      </c>
      <c r="J70" s="908" t="str">
        <f>'[11]412'!I71</f>
        <v>อ่างฯ ห้วยท่าแพ</v>
      </c>
      <c r="K70" s="1012">
        <v>49.2</v>
      </c>
      <c r="L70" s="1015">
        <v>41.633000000000003</v>
      </c>
      <c r="M70" s="1015">
        <v>0.8</v>
      </c>
      <c r="N70" s="1015" t="s">
        <v>157</v>
      </c>
      <c r="O70" s="1015">
        <v>1.5</v>
      </c>
      <c r="P70" s="1015" t="s">
        <v>157</v>
      </c>
      <c r="Q70" s="1015">
        <f t="shared" si="6"/>
        <v>43.933</v>
      </c>
      <c r="R70" s="1019">
        <v>31000</v>
      </c>
      <c r="S70" s="1019" t="s">
        <v>157</v>
      </c>
      <c r="T70" s="1020" t="s">
        <v>157</v>
      </c>
      <c r="U70" s="1020">
        <v>1215</v>
      </c>
      <c r="V70" s="1020">
        <v>285</v>
      </c>
      <c r="W70" s="1020" t="s">
        <v>157</v>
      </c>
      <c r="X70" s="1020" t="s">
        <v>157</v>
      </c>
      <c r="Y70" s="1020" t="s">
        <v>157</v>
      </c>
      <c r="Z70" s="1020" t="s">
        <v>157</v>
      </c>
      <c r="AA70" s="1020">
        <f t="shared" si="8"/>
        <v>32500</v>
      </c>
      <c r="AB70" s="911">
        <v>44501</v>
      </c>
      <c r="AC70" s="911">
        <v>44681</v>
      </c>
      <c r="AD70" s="892" t="str">
        <f t="shared" ref="AD70:AD133" si="9">H70&amp;"_"&amp;E70</f>
        <v>สุโขทัย_อ่างเก็บน้ำห้วยท่าแพ</v>
      </c>
      <c r="AE70" s="892" t="str">
        <f t="shared" ref="AE70:AE133" si="10">C70&amp;"_"&amp;H70</f>
        <v>4_สุโขทัย</v>
      </c>
      <c r="AF70" s="892">
        <f t="shared" ref="AF70:AF133" si="11">IF(R70&gt;0,1,0)</f>
        <v>1</v>
      </c>
      <c r="AG70" s="892" t="str">
        <f t="shared" ref="AG70:AG133" si="12">D70&amp;"_"&amp;H70</f>
        <v>โครงการชลประทานสุโขทัย_สุโขทัย</v>
      </c>
      <c r="AI70" s="892">
        <v>4</v>
      </c>
    </row>
    <row r="71" spans="1:35" s="906" customFormat="1" ht="24" hidden="1" customHeight="1" x14ac:dyDescent="0.55000000000000004">
      <c r="A71" s="906" t="str">
        <f t="shared" ref="A71:A134" si="13">TRIM(H71&amp;"_"&amp;E71)</f>
        <v>สุโขทัย_อ่างเก็บน้ำห้วยแม่สูง</v>
      </c>
      <c r="B71" s="908">
        <f t="shared" si="7"/>
        <v>66</v>
      </c>
      <c r="C71" s="908">
        <v>4</v>
      </c>
      <c r="D71" s="908" t="s">
        <v>54</v>
      </c>
      <c r="E71" s="908" t="s">
        <v>1463</v>
      </c>
      <c r="F71" s="908" t="s">
        <v>1162</v>
      </c>
      <c r="G71" s="908" t="s">
        <v>1462</v>
      </c>
      <c r="H71" s="908" t="s">
        <v>55</v>
      </c>
      <c r="I71" s="909" t="s">
        <v>25</v>
      </c>
      <c r="J71" s="908" t="str">
        <f>'[11]412'!I72</f>
        <v>อ่างฯ ห้วยแม่สูง</v>
      </c>
      <c r="K71" s="1012">
        <v>6.984</v>
      </c>
      <c r="L71" s="1015" t="s">
        <v>157</v>
      </c>
      <c r="M71" s="1015" t="s">
        <v>157</v>
      </c>
      <c r="N71" s="1015" t="s">
        <v>157</v>
      </c>
      <c r="O71" s="1015" t="s">
        <v>157</v>
      </c>
      <c r="P71" s="1015" t="s">
        <v>157</v>
      </c>
      <c r="Q71" s="1605">
        <f t="shared" ref="Q71:Q134" si="14">SUM(L71:P71)</f>
        <v>0</v>
      </c>
      <c r="R71" s="1019" t="s">
        <v>157</v>
      </c>
      <c r="S71" s="1019" t="s">
        <v>157</v>
      </c>
      <c r="T71" s="1020" t="s">
        <v>157</v>
      </c>
      <c r="U71" s="1020" t="s">
        <v>157</v>
      </c>
      <c r="V71" s="1020" t="s">
        <v>157</v>
      </c>
      <c r="W71" s="1020" t="s">
        <v>157</v>
      </c>
      <c r="X71" s="1020" t="s">
        <v>157</v>
      </c>
      <c r="Y71" s="1020" t="s">
        <v>157</v>
      </c>
      <c r="Z71" s="1020" t="s">
        <v>157</v>
      </c>
      <c r="AA71" s="1020">
        <f t="shared" si="8"/>
        <v>0</v>
      </c>
      <c r="AB71" s="911"/>
      <c r="AC71" s="911"/>
      <c r="AD71" s="892" t="str">
        <f t="shared" si="9"/>
        <v>สุโขทัย_อ่างเก็บน้ำห้วยแม่สูง</v>
      </c>
      <c r="AE71" s="892" t="str">
        <f t="shared" si="10"/>
        <v>4_สุโขทัย</v>
      </c>
      <c r="AF71" s="892">
        <f t="shared" si="11"/>
        <v>1</v>
      </c>
      <c r="AG71" s="892" t="str">
        <f t="shared" si="12"/>
        <v>โครงการชลประทานสุโขทัย_สุโขทัย</v>
      </c>
      <c r="AI71" s="990">
        <v>2</v>
      </c>
    </row>
    <row r="72" spans="1:35" s="906" customFormat="1" ht="24" hidden="1" customHeight="1" x14ac:dyDescent="0.55000000000000004">
      <c r="A72" s="906" t="str">
        <f t="shared" si="13"/>
        <v>สุโขทัย_อ่างเก็บน้ำห้วยทรวง</v>
      </c>
      <c r="B72" s="908">
        <f t="shared" ref="B72:B135" si="15">+B71+1</f>
        <v>67</v>
      </c>
      <c r="C72" s="908">
        <v>4</v>
      </c>
      <c r="D72" s="908" t="s">
        <v>54</v>
      </c>
      <c r="E72" s="908" t="s">
        <v>1464</v>
      </c>
      <c r="F72" s="908" t="s">
        <v>1465</v>
      </c>
      <c r="G72" s="908" t="s">
        <v>1462</v>
      </c>
      <c r="H72" s="908" t="s">
        <v>55</v>
      </c>
      <c r="I72" s="909" t="s">
        <v>25</v>
      </c>
      <c r="J72" s="908" t="str">
        <f>'[11]412'!I73</f>
        <v>อ่างฯ ห้วยทรวง</v>
      </c>
      <c r="K72" s="1012">
        <v>3.82</v>
      </c>
      <c r="L72" s="1015" t="s">
        <v>157</v>
      </c>
      <c r="M72" s="1015" t="s">
        <v>157</v>
      </c>
      <c r="N72" s="1015" t="s">
        <v>157</v>
      </c>
      <c r="O72" s="1015" t="s">
        <v>157</v>
      </c>
      <c r="P72" s="1015" t="s">
        <v>157</v>
      </c>
      <c r="Q72" s="1604">
        <f t="shared" si="14"/>
        <v>0</v>
      </c>
      <c r="R72" s="1019" t="s">
        <v>157</v>
      </c>
      <c r="S72" s="1019" t="s">
        <v>157</v>
      </c>
      <c r="T72" s="1020" t="s">
        <v>157</v>
      </c>
      <c r="U72" s="1020" t="s">
        <v>157</v>
      </c>
      <c r="V72" s="1020" t="s">
        <v>157</v>
      </c>
      <c r="W72" s="1020" t="s">
        <v>157</v>
      </c>
      <c r="X72" s="1020" t="s">
        <v>157</v>
      </c>
      <c r="Y72" s="1020" t="s">
        <v>157</v>
      </c>
      <c r="Z72" s="1020" t="s">
        <v>157</v>
      </c>
      <c r="AA72" s="1020">
        <f t="shared" si="8"/>
        <v>0</v>
      </c>
      <c r="AB72" s="911"/>
      <c r="AC72" s="911"/>
      <c r="AD72" s="892" t="str">
        <f t="shared" si="9"/>
        <v>สุโขทัย_อ่างเก็บน้ำห้วยทรวง</v>
      </c>
      <c r="AE72" s="892" t="str">
        <f t="shared" si="10"/>
        <v>4_สุโขทัย</v>
      </c>
      <c r="AF72" s="892">
        <f t="shared" si="11"/>
        <v>1</v>
      </c>
      <c r="AG72" s="892" t="str">
        <f t="shared" si="12"/>
        <v>โครงการชลประทานสุโขทัย_สุโขทัย</v>
      </c>
      <c r="AI72" s="990">
        <v>2</v>
      </c>
    </row>
    <row r="73" spans="1:35" s="906" customFormat="1" ht="24" hidden="1" customHeight="1" x14ac:dyDescent="0.55000000000000004">
      <c r="A73" s="906" t="str">
        <f t="shared" si="13"/>
        <v>สุโขทัย_อ่างเก็บน้ำแม่กองค่าย</v>
      </c>
      <c r="B73" s="908">
        <f t="shared" si="15"/>
        <v>68</v>
      </c>
      <c r="C73" s="908">
        <v>4</v>
      </c>
      <c r="D73" s="908" t="s">
        <v>54</v>
      </c>
      <c r="E73" s="908" t="s">
        <v>1466</v>
      </c>
      <c r="F73" s="908" t="s">
        <v>684</v>
      </c>
      <c r="G73" s="908" t="s">
        <v>1467</v>
      </c>
      <c r="H73" s="908" t="s">
        <v>55</v>
      </c>
      <c r="I73" s="909" t="s">
        <v>25</v>
      </c>
      <c r="J73" s="908" t="str">
        <f>'[11]412'!I74</f>
        <v>อ่างฯ แม่กองค่าย</v>
      </c>
      <c r="K73" s="1012">
        <v>12.42</v>
      </c>
      <c r="L73" s="1015">
        <v>1.272</v>
      </c>
      <c r="M73" s="1015" t="s">
        <v>157</v>
      </c>
      <c r="N73" s="1015" t="s">
        <v>157</v>
      </c>
      <c r="O73" s="1015">
        <v>0.34</v>
      </c>
      <c r="P73" s="1015" t="s">
        <v>157</v>
      </c>
      <c r="Q73" s="1601">
        <f t="shared" si="14"/>
        <v>1.6120000000000001</v>
      </c>
      <c r="R73" s="1019">
        <v>900</v>
      </c>
      <c r="S73" s="1019" t="s">
        <v>157</v>
      </c>
      <c r="T73" s="1020" t="s">
        <v>157</v>
      </c>
      <c r="U73" s="1020">
        <v>618</v>
      </c>
      <c r="V73" s="1020" t="s">
        <v>157</v>
      </c>
      <c r="W73" s="1020" t="s">
        <v>157</v>
      </c>
      <c r="X73" s="1020" t="s">
        <v>157</v>
      </c>
      <c r="Y73" s="1020" t="s">
        <v>157</v>
      </c>
      <c r="Z73" s="1020">
        <v>3297</v>
      </c>
      <c r="AA73" s="1020">
        <f t="shared" si="8"/>
        <v>4815</v>
      </c>
      <c r="AB73" s="911">
        <v>44329</v>
      </c>
      <c r="AC73" s="911" t="s">
        <v>2896</v>
      </c>
      <c r="AD73" s="892" t="str">
        <f t="shared" si="9"/>
        <v>สุโขทัย_อ่างเก็บน้ำแม่กองค่าย</v>
      </c>
      <c r="AE73" s="892" t="str">
        <f t="shared" si="10"/>
        <v>4_สุโขทัย</v>
      </c>
      <c r="AF73" s="892">
        <f t="shared" si="11"/>
        <v>1</v>
      </c>
      <c r="AG73" s="892" t="str">
        <f t="shared" si="12"/>
        <v>โครงการชลประทานสุโขทัย_สุโขทัย</v>
      </c>
      <c r="AI73" s="892">
        <v>4</v>
      </c>
    </row>
    <row r="74" spans="1:35" s="906" customFormat="1" ht="24" hidden="1" customHeight="1" x14ac:dyDescent="0.55000000000000004">
      <c r="A74" s="906" t="str">
        <f t="shared" si="13"/>
        <v>สุโขทัย_อ่างเก็บน้ำทุ่งทะเลหลวง</v>
      </c>
      <c r="B74" s="908">
        <f t="shared" si="15"/>
        <v>69</v>
      </c>
      <c r="C74" s="908">
        <v>4</v>
      </c>
      <c r="D74" s="908" t="s">
        <v>54</v>
      </c>
      <c r="E74" s="908" t="s">
        <v>1468</v>
      </c>
      <c r="F74" s="908" t="s">
        <v>420</v>
      </c>
      <c r="G74" s="908" t="s">
        <v>1469</v>
      </c>
      <c r="H74" s="908" t="s">
        <v>55</v>
      </c>
      <c r="I74" s="909" t="s">
        <v>25</v>
      </c>
      <c r="J74" s="908" t="str">
        <f>'[11]412'!I75</f>
        <v>อ่างฯ ทุ่งทะเลหลวง(แก้มลิง)</v>
      </c>
      <c r="K74" s="1012">
        <v>25.2</v>
      </c>
      <c r="L74" s="1015">
        <v>10.035</v>
      </c>
      <c r="M74" s="1015">
        <v>4</v>
      </c>
      <c r="N74" s="1015" t="s">
        <v>157</v>
      </c>
      <c r="O74" s="1015" t="s">
        <v>157</v>
      </c>
      <c r="P74" s="1015">
        <v>7.2</v>
      </c>
      <c r="Q74" s="1015">
        <f t="shared" si="14"/>
        <v>21.234999999999999</v>
      </c>
      <c r="R74" s="1019">
        <v>7000</v>
      </c>
      <c r="S74" s="1019">
        <v>500</v>
      </c>
      <c r="T74" s="1020" t="s">
        <v>157</v>
      </c>
      <c r="U74" s="1020" t="s">
        <v>157</v>
      </c>
      <c r="V74" s="1020" t="s">
        <v>157</v>
      </c>
      <c r="W74" s="1020" t="s">
        <v>157</v>
      </c>
      <c r="X74" s="1020" t="s">
        <v>157</v>
      </c>
      <c r="Y74" s="1020" t="s">
        <v>157</v>
      </c>
      <c r="Z74" s="1020" t="s">
        <v>157</v>
      </c>
      <c r="AA74" s="1020">
        <f t="shared" si="8"/>
        <v>7500</v>
      </c>
      <c r="AB74" s="911">
        <v>44308</v>
      </c>
      <c r="AC74" s="911">
        <v>44650</v>
      </c>
      <c r="AD74" s="892" t="str">
        <f t="shared" si="9"/>
        <v>สุโขทัย_อ่างเก็บน้ำทุ่งทะเลหลวง</v>
      </c>
      <c r="AE74" s="892" t="str">
        <f t="shared" si="10"/>
        <v>4_สุโขทัย</v>
      </c>
      <c r="AF74" s="892">
        <f t="shared" si="11"/>
        <v>1</v>
      </c>
      <c r="AG74" s="892" t="str">
        <f t="shared" si="12"/>
        <v>โครงการชลประทานสุโขทัย_สุโขทัย</v>
      </c>
      <c r="AI74" s="892">
        <v>4</v>
      </c>
    </row>
    <row r="75" spans="1:35" s="906" customFormat="1" ht="24" hidden="1" customHeight="1" x14ac:dyDescent="0.55000000000000004">
      <c r="A75" s="906" t="str">
        <f t="shared" si="13"/>
        <v>ตาก_อ่างเก็บน้ำห้วยแม่สอด</v>
      </c>
      <c r="B75" s="908">
        <f t="shared" si="15"/>
        <v>70</v>
      </c>
      <c r="C75" s="908">
        <v>4</v>
      </c>
      <c r="D75" s="908" t="s">
        <v>328</v>
      </c>
      <c r="E75" s="908" t="s">
        <v>1470</v>
      </c>
      <c r="F75" s="908" t="s">
        <v>1471</v>
      </c>
      <c r="G75" s="908" t="s">
        <v>1472</v>
      </c>
      <c r="H75" s="908" t="s">
        <v>29</v>
      </c>
      <c r="I75" s="909" t="s">
        <v>25</v>
      </c>
      <c r="J75" s="908" t="str">
        <f>'[11]412'!I76</f>
        <v>ห้วยแม่สอด</v>
      </c>
      <c r="K75" s="1012">
        <v>2.5840000000000001</v>
      </c>
      <c r="L75" s="1015">
        <v>2.5</v>
      </c>
      <c r="M75" s="1015">
        <v>0</v>
      </c>
      <c r="N75" s="1015">
        <v>0</v>
      </c>
      <c r="O75" s="1015">
        <v>0.01</v>
      </c>
      <c r="P75" s="1015">
        <v>0</v>
      </c>
      <c r="Q75" s="1601">
        <f t="shared" si="14"/>
        <v>2.5099999999999998</v>
      </c>
      <c r="R75" s="1019" t="s">
        <v>1254</v>
      </c>
      <c r="S75" s="1019" t="s">
        <v>1254</v>
      </c>
      <c r="T75" s="1020" t="s">
        <v>1254</v>
      </c>
      <c r="U75" s="1020" t="s">
        <v>1254</v>
      </c>
      <c r="V75" s="1020">
        <v>500</v>
      </c>
      <c r="W75" s="1020" t="s">
        <v>1254</v>
      </c>
      <c r="X75" s="1020" t="s">
        <v>1254</v>
      </c>
      <c r="Y75" s="1020" t="s">
        <v>1254</v>
      </c>
      <c r="Z75" s="1020" t="s">
        <v>157</v>
      </c>
      <c r="AA75" s="1020">
        <f t="shared" si="8"/>
        <v>500</v>
      </c>
      <c r="AB75" s="911">
        <v>44501</v>
      </c>
      <c r="AC75" s="911">
        <v>44681</v>
      </c>
      <c r="AD75" s="892" t="str">
        <f t="shared" si="9"/>
        <v>ตาก_อ่างเก็บน้ำห้วยแม่สอด</v>
      </c>
      <c r="AE75" s="892" t="str">
        <f t="shared" si="10"/>
        <v>4_ตาก</v>
      </c>
      <c r="AF75" s="892">
        <f t="shared" si="11"/>
        <v>1</v>
      </c>
      <c r="AG75" s="892" t="str">
        <f t="shared" si="12"/>
        <v>โครงการชลประทานตาก_ตาก</v>
      </c>
      <c r="AI75" s="892">
        <v>4</v>
      </c>
    </row>
    <row r="76" spans="1:35" s="906" customFormat="1" ht="24" hidden="1" customHeight="1" x14ac:dyDescent="0.55000000000000004">
      <c r="A76" s="906" t="str">
        <f t="shared" si="13"/>
        <v>ตาก_อ่างเก็บน้ำห้วยลึก</v>
      </c>
      <c r="B76" s="908">
        <f t="shared" si="15"/>
        <v>71</v>
      </c>
      <c r="C76" s="908">
        <v>4</v>
      </c>
      <c r="D76" s="908" t="s">
        <v>328</v>
      </c>
      <c r="E76" s="908" t="s">
        <v>1473</v>
      </c>
      <c r="F76" s="908" t="s">
        <v>1474</v>
      </c>
      <c r="G76" s="908" t="s">
        <v>1472</v>
      </c>
      <c r="H76" s="908" t="s">
        <v>29</v>
      </c>
      <c r="I76" s="909" t="s">
        <v>25</v>
      </c>
      <c r="J76" s="908" t="str">
        <f>'[11]412'!I77</f>
        <v>ห้วยลึก</v>
      </c>
      <c r="K76" s="1012">
        <v>4.9379999999999997</v>
      </c>
      <c r="L76" s="1015">
        <v>1.6</v>
      </c>
      <c r="M76" s="1015">
        <v>0.36</v>
      </c>
      <c r="N76" s="1015">
        <v>0</v>
      </c>
      <c r="O76" s="1015">
        <v>0.01</v>
      </c>
      <c r="P76" s="1015">
        <v>0</v>
      </c>
      <c r="Q76" s="1015">
        <f t="shared" si="14"/>
        <v>1.97</v>
      </c>
      <c r="R76" s="1019" t="s">
        <v>1254</v>
      </c>
      <c r="S76" s="1019" t="s">
        <v>1254</v>
      </c>
      <c r="T76" s="1020" t="s">
        <v>1254</v>
      </c>
      <c r="U76" s="1020" t="s">
        <v>1254</v>
      </c>
      <c r="V76" s="1020">
        <v>600</v>
      </c>
      <c r="W76" s="1020" t="s">
        <v>1254</v>
      </c>
      <c r="X76" s="1020" t="s">
        <v>1254</v>
      </c>
      <c r="Y76" s="1020" t="s">
        <v>1254</v>
      </c>
      <c r="Z76" s="1020" t="s">
        <v>157</v>
      </c>
      <c r="AA76" s="1020">
        <f t="shared" si="8"/>
        <v>600</v>
      </c>
      <c r="AB76" s="911">
        <v>44501</v>
      </c>
      <c r="AC76" s="911">
        <v>44681</v>
      </c>
      <c r="AD76" s="892" t="str">
        <f t="shared" si="9"/>
        <v>ตาก_อ่างเก็บน้ำห้วยลึก</v>
      </c>
      <c r="AE76" s="892" t="str">
        <f t="shared" si="10"/>
        <v>4_ตาก</v>
      </c>
      <c r="AF76" s="892">
        <f t="shared" si="11"/>
        <v>1</v>
      </c>
      <c r="AG76" s="892" t="str">
        <f t="shared" si="12"/>
        <v>โครงการชลประทานตาก_ตาก</v>
      </c>
      <c r="AI76" s="892">
        <v>4</v>
      </c>
    </row>
    <row r="77" spans="1:35" s="906" customFormat="1" ht="24" hidden="1" customHeight="1" x14ac:dyDescent="0.55000000000000004">
      <c r="A77" s="906" t="str">
        <f t="shared" si="13"/>
        <v>ตาก_อ่างเก็บน้ำห้วยแม่ท้อ</v>
      </c>
      <c r="B77" s="908">
        <f t="shared" si="15"/>
        <v>72</v>
      </c>
      <c r="C77" s="908">
        <v>4</v>
      </c>
      <c r="D77" s="908" t="s">
        <v>328</v>
      </c>
      <c r="E77" s="908" t="s">
        <v>1475</v>
      </c>
      <c r="F77" s="908" t="s">
        <v>1476</v>
      </c>
      <c r="G77" s="908" t="s">
        <v>1336</v>
      </c>
      <c r="H77" s="908" t="s">
        <v>29</v>
      </c>
      <c r="I77" s="909" t="s">
        <v>25</v>
      </c>
      <c r="J77" s="908" t="str">
        <f>'[11]412'!I78</f>
        <v>ห้วยแม่ท้อ</v>
      </c>
      <c r="K77" s="1012">
        <v>43.694000000000003</v>
      </c>
      <c r="L77" s="1015">
        <v>6.4</v>
      </c>
      <c r="M77" s="1015">
        <v>0</v>
      </c>
      <c r="N77" s="1015">
        <v>0</v>
      </c>
      <c r="O77" s="1015">
        <v>0.1</v>
      </c>
      <c r="P77" s="1015">
        <v>0</v>
      </c>
      <c r="Q77" s="1601">
        <f t="shared" si="14"/>
        <v>6.5</v>
      </c>
      <c r="R77" s="1019">
        <v>7000</v>
      </c>
      <c r="S77" s="1019" t="s">
        <v>1254</v>
      </c>
      <c r="T77" s="1020" t="s">
        <v>1254</v>
      </c>
      <c r="U77" s="1020" t="s">
        <v>1254</v>
      </c>
      <c r="V77" s="1020" t="s">
        <v>1254</v>
      </c>
      <c r="W77" s="1020" t="s">
        <v>1254</v>
      </c>
      <c r="X77" s="1020" t="s">
        <v>1254</v>
      </c>
      <c r="Y77" s="1020" t="s">
        <v>1254</v>
      </c>
      <c r="Z77" s="1020" t="s">
        <v>157</v>
      </c>
      <c r="AA77" s="1020">
        <f t="shared" si="8"/>
        <v>7000</v>
      </c>
      <c r="AB77" s="911">
        <v>44501</v>
      </c>
      <c r="AC77" s="911">
        <v>44681</v>
      </c>
      <c r="AD77" s="892" t="str">
        <f t="shared" si="9"/>
        <v>ตาก_อ่างเก็บน้ำห้วยแม่ท้อ</v>
      </c>
      <c r="AE77" s="892" t="str">
        <f t="shared" si="10"/>
        <v>4_ตาก</v>
      </c>
      <c r="AF77" s="892">
        <f t="shared" si="11"/>
        <v>1</v>
      </c>
      <c r="AG77" s="892" t="str">
        <f t="shared" si="12"/>
        <v>โครงการชลประทานตาก_ตาก</v>
      </c>
      <c r="AI77" s="892">
        <v>4</v>
      </c>
    </row>
    <row r="78" spans="1:35" s="906" customFormat="1" ht="24" hidden="1" customHeight="1" x14ac:dyDescent="0.55000000000000004">
      <c r="A78" s="906" t="str">
        <f t="shared" si="13"/>
        <v>นครสวรรค์_อ่างเก็บน้ำห้วยน้ำลาด</v>
      </c>
      <c r="B78" s="908">
        <f t="shared" si="15"/>
        <v>73</v>
      </c>
      <c r="C78" s="908">
        <v>3</v>
      </c>
      <c r="D78" s="908" t="s">
        <v>316</v>
      </c>
      <c r="E78" s="908" t="s">
        <v>1477</v>
      </c>
      <c r="F78" s="908" t="s">
        <v>1478</v>
      </c>
      <c r="G78" s="908" t="s">
        <v>1478</v>
      </c>
      <c r="H78" s="908" t="s">
        <v>318</v>
      </c>
      <c r="I78" s="909" t="s">
        <v>25</v>
      </c>
      <c r="J78" s="908" t="str">
        <f>'[11]412'!I79</f>
        <v>น้ำลาด</v>
      </c>
      <c r="K78" s="1012">
        <v>1.1000000000000001</v>
      </c>
      <c r="L78" s="1015"/>
      <c r="M78" s="1015">
        <v>0.1</v>
      </c>
      <c r="N78" s="1015"/>
      <c r="O78" s="1015"/>
      <c r="P78" s="1015"/>
      <c r="Q78" s="1015">
        <f t="shared" si="14"/>
        <v>0.1</v>
      </c>
      <c r="R78" s="1019"/>
      <c r="S78" s="1019"/>
      <c r="T78" s="1020"/>
      <c r="U78" s="1020"/>
      <c r="V78" s="1020"/>
      <c r="W78" s="1020"/>
      <c r="X78" s="1020"/>
      <c r="Y78" s="1020"/>
      <c r="Z78" s="1020"/>
      <c r="AA78" s="1020">
        <f t="shared" si="8"/>
        <v>0</v>
      </c>
      <c r="AB78" s="911">
        <v>44501</v>
      </c>
      <c r="AC78" s="911">
        <v>44681</v>
      </c>
      <c r="AD78" s="892" t="str">
        <f t="shared" si="9"/>
        <v>นครสวรรค์_อ่างเก็บน้ำห้วยน้ำลาด</v>
      </c>
      <c r="AE78" s="892" t="str">
        <f t="shared" si="10"/>
        <v>3_นครสวรรค์</v>
      </c>
      <c r="AF78" s="892">
        <f t="shared" si="11"/>
        <v>0</v>
      </c>
      <c r="AG78" s="892" t="str">
        <f t="shared" si="12"/>
        <v>โครงการชลประทานนครสวรรค์_นครสวรรค์</v>
      </c>
      <c r="AI78" s="892">
        <v>4</v>
      </c>
    </row>
    <row r="79" spans="1:35" s="906" customFormat="1" ht="24" hidden="1" customHeight="1" x14ac:dyDescent="0.55000000000000004">
      <c r="A79" s="906" t="str">
        <f t="shared" si="13"/>
        <v>นครสวรรค์_อ่างเก็บน้ำห้วยใหญ่</v>
      </c>
      <c r="B79" s="908">
        <f t="shared" si="15"/>
        <v>74</v>
      </c>
      <c r="C79" s="908">
        <v>3</v>
      </c>
      <c r="D79" s="908" t="s">
        <v>316</v>
      </c>
      <c r="E79" s="908" t="s">
        <v>1479</v>
      </c>
      <c r="F79" s="908" t="s">
        <v>1480</v>
      </c>
      <c r="G79" s="908" t="s">
        <v>1478</v>
      </c>
      <c r="H79" s="908" t="s">
        <v>318</v>
      </c>
      <c r="I79" s="909" t="s">
        <v>25</v>
      </c>
      <c r="J79" s="908" t="str">
        <f>'[11]412'!I80</f>
        <v>ห้วยใหญ่</v>
      </c>
      <c r="K79" s="1012">
        <v>10.68</v>
      </c>
      <c r="L79" s="1015">
        <v>3.5</v>
      </c>
      <c r="M79" s="1015">
        <v>2</v>
      </c>
      <c r="N79" s="1015"/>
      <c r="O79" s="1015">
        <v>0.25</v>
      </c>
      <c r="P79" s="1015"/>
      <c r="Q79" s="1605">
        <f>SUBTOTAL(9,L79:P79)</f>
        <v>0</v>
      </c>
      <c r="R79" s="1019"/>
      <c r="S79" s="1019">
        <v>3000</v>
      </c>
      <c r="T79" s="1020"/>
      <c r="U79" s="1020"/>
      <c r="V79" s="1020"/>
      <c r="W79" s="1020"/>
      <c r="X79" s="1020"/>
      <c r="Y79" s="1020"/>
      <c r="Z79" s="1020"/>
      <c r="AA79" s="1020">
        <f t="shared" si="8"/>
        <v>3000</v>
      </c>
      <c r="AB79" s="911">
        <v>44501</v>
      </c>
      <c r="AC79" s="911">
        <v>44681</v>
      </c>
      <c r="AD79" s="892" t="str">
        <f t="shared" si="9"/>
        <v>นครสวรรค์_อ่างเก็บน้ำห้วยใหญ่</v>
      </c>
      <c r="AE79" s="892" t="str">
        <f t="shared" si="10"/>
        <v>3_นครสวรรค์</v>
      </c>
      <c r="AF79" s="892">
        <f t="shared" si="11"/>
        <v>0</v>
      </c>
      <c r="AG79" s="892" t="str">
        <f t="shared" si="12"/>
        <v>โครงการชลประทานนครสวรรค์_นครสวรรค์</v>
      </c>
      <c r="AI79" s="990">
        <v>4</v>
      </c>
    </row>
    <row r="80" spans="1:35" s="906" customFormat="1" ht="24" hidden="1" customHeight="1" x14ac:dyDescent="0.55000000000000004">
      <c r="A80" s="906" t="str">
        <f t="shared" si="13"/>
        <v>นครสวรรค์_อ่างเก็บน้ำคลองโพธิ์</v>
      </c>
      <c r="B80" s="908">
        <f t="shared" si="15"/>
        <v>75</v>
      </c>
      <c r="C80" s="908">
        <v>3</v>
      </c>
      <c r="D80" s="908" t="s">
        <v>316</v>
      </c>
      <c r="E80" s="908" t="s">
        <v>1481</v>
      </c>
      <c r="F80" s="908" t="s">
        <v>1482</v>
      </c>
      <c r="G80" s="908" t="s">
        <v>1483</v>
      </c>
      <c r="H80" s="908" t="s">
        <v>318</v>
      </c>
      <c r="I80" s="909" t="s">
        <v>25</v>
      </c>
      <c r="J80" s="908" t="str">
        <f>'[11]412'!I81</f>
        <v>คลองโพธิ์</v>
      </c>
      <c r="K80" s="1012">
        <v>63</v>
      </c>
      <c r="L80" s="1015">
        <v>12</v>
      </c>
      <c r="M80" s="1015">
        <v>5</v>
      </c>
      <c r="N80" s="1015"/>
      <c r="O80" s="1015"/>
      <c r="P80" s="1015">
        <v>0.5</v>
      </c>
      <c r="Q80" s="1604">
        <f>SUBTOTAL(9,L80:P80)</f>
        <v>0</v>
      </c>
      <c r="R80" s="1019">
        <v>10000</v>
      </c>
      <c r="S80" s="1019"/>
      <c r="T80" s="1020"/>
      <c r="U80" s="1020"/>
      <c r="V80" s="1020"/>
      <c r="W80" s="1020"/>
      <c r="X80" s="1020"/>
      <c r="Y80" s="1020"/>
      <c r="Z80" s="1020"/>
      <c r="AA80" s="1020">
        <f t="shared" si="8"/>
        <v>10000</v>
      </c>
      <c r="AB80" s="911">
        <v>44501</v>
      </c>
      <c r="AC80" s="911">
        <v>44681</v>
      </c>
      <c r="AD80" s="892" t="str">
        <f t="shared" si="9"/>
        <v>นครสวรรค์_อ่างเก็บน้ำคลองโพธิ์</v>
      </c>
      <c r="AE80" s="892" t="str">
        <f t="shared" si="10"/>
        <v>3_นครสวรรค์</v>
      </c>
      <c r="AF80" s="892">
        <f t="shared" si="11"/>
        <v>1</v>
      </c>
      <c r="AG80" s="892" t="str">
        <f t="shared" si="12"/>
        <v>โครงการชลประทานนครสวรรค์_นครสวรรค์</v>
      </c>
      <c r="AI80" s="990">
        <v>4</v>
      </c>
    </row>
    <row r="81" spans="1:35" s="906" customFormat="1" ht="24" hidden="1" customHeight="1" x14ac:dyDescent="0.55000000000000004">
      <c r="A81" s="906" t="str">
        <f t="shared" si="13"/>
        <v>เลย_อ่างเก็บน้ำห้วยน้ำสวย</v>
      </c>
      <c r="B81" s="908">
        <f t="shared" si="15"/>
        <v>76</v>
      </c>
      <c r="C81" s="908">
        <v>5</v>
      </c>
      <c r="D81" s="908" t="s">
        <v>1484</v>
      </c>
      <c r="E81" s="908" t="s">
        <v>1485</v>
      </c>
      <c r="F81" s="908" t="s">
        <v>1486</v>
      </c>
      <c r="G81" s="908" t="s">
        <v>1487</v>
      </c>
      <c r="H81" s="908" t="s">
        <v>1488</v>
      </c>
      <c r="I81" s="909" t="s">
        <v>57</v>
      </c>
      <c r="J81" s="908" t="str">
        <f>'[11]412'!I82</f>
        <v>อ่างเก็บน้ำห้วยน้ำสวย</v>
      </c>
      <c r="K81" s="1012">
        <v>2.3890000000000002</v>
      </c>
      <c r="L81" s="1015">
        <v>0.4968146777452972</v>
      </c>
      <c r="M81" s="1015">
        <v>5.4299999999999994E-2</v>
      </c>
      <c r="N81" s="1015">
        <v>0</v>
      </c>
      <c r="O81" s="1015">
        <v>0</v>
      </c>
      <c r="P81" s="1015">
        <v>0.6</v>
      </c>
      <c r="Q81" s="1015">
        <f>SUM(L81:P81)</f>
        <v>1.1511146777452972</v>
      </c>
      <c r="R81" s="1019">
        <v>0</v>
      </c>
      <c r="S81" s="1019">
        <v>200</v>
      </c>
      <c r="T81" s="1020">
        <v>15</v>
      </c>
      <c r="U81" s="1020">
        <v>0</v>
      </c>
      <c r="V81" s="1020">
        <v>84</v>
      </c>
      <c r="W81" s="1020">
        <v>0</v>
      </c>
      <c r="X81" s="1020">
        <v>9</v>
      </c>
      <c r="Y81" s="1020">
        <v>0</v>
      </c>
      <c r="Z81" s="1020">
        <v>0</v>
      </c>
      <c r="AA81" s="1020">
        <f t="shared" si="8"/>
        <v>308</v>
      </c>
      <c r="AB81" s="1556">
        <v>44571</v>
      </c>
      <c r="AC81" s="1556">
        <v>44681</v>
      </c>
      <c r="AD81" s="892" t="str">
        <f t="shared" si="9"/>
        <v>เลย_อ่างเก็บน้ำห้วยน้ำสวย</v>
      </c>
      <c r="AE81" s="892" t="str">
        <f t="shared" si="10"/>
        <v>5_เลย</v>
      </c>
      <c r="AF81" s="892">
        <f t="shared" si="11"/>
        <v>0</v>
      </c>
      <c r="AG81" s="892" t="str">
        <f t="shared" si="12"/>
        <v>โครงการชลประทานเลย_เลย</v>
      </c>
      <c r="AI81" s="892">
        <v>4</v>
      </c>
    </row>
    <row r="82" spans="1:35" s="906" customFormat="1" ht="24" hidden="1" customHeight="1" x14ac:dyDescent="0.55000000000000004">
      <c r="A82" s="906" t="str">
        <f t="shared" si="13"/>
        <v>เลย_อ่างเก็บน้ำห้วยยาง</v>
      </c>
      <c r="B82" s="908">
        <f t="shared" si="15"/>
        <v>77</v>
      </c>
      <c r="C82" s="908">
        <v>5</v>
      </c>
      <c r="D82" s="908" t="s">
        <v>1484</v>
      </c>
      <c r="E82" s="908" t="s">
        <v>1489</v>
      </c>
      <c r="F82" s="908" t="s">
        <v>1490</v>
      </c>
      <c r="G82" s="908" t="s">
        <v>1490</v>
      </c>
      <c r="H82" s="908" t="s">
        <v>1488</v>
      </c>
      <c r="I82" s="909" t="s">
        <v>57</v>
      </c>
      <c r="J82" s="908" t="str">
        <f>'[11]412'!I83</f>
        <v xml:space="preserve">อ่างเก็บน้ำห้วยยาง </v>
      </c>
      <c r="K82" s="1012">
        <v>2.2729999999999997</v>
      </c>
      <c r="L82" s="1015">
        <v>1.0139207268234398</v>
      </c>
      <c r="M82" s="1015">
        <v>0.12670000000000001</v>
      </c>
      <c r="N82" s="1015">
        <v>0</v>
      </c>
      <c r="O82" s="1015">
        <v>0</v>
      </c>
      <c r="P82" s="1015">
        <v>0</v>
      </c>
      <c r="Q82" s="1015">
        <f t="shared" ref="Q82:Q133" si="16">SUM(L82:P82)</f>
        <v>1.1406207268234398</v>
      </c>
      <c r="R82" s="1019">
        <v>0</v>
      </c>
      <c r="S82" s="1019">
        <v>500</v>
      </c>
      <c r="T82" s="1020">
        <v>0</v>
      </c>
      <c r="U82" s="1020">
        <v>0</v>
      </c>
      <c r="V82" s="1020">
        <v>0</v>
      </c>
      <c r="W82" s="1020">
        <v>0</v>
      </c>
      <c r="X82" s="1020">
        <v>0</v>
      </c>
      <c r="Y82" s="1020">
        <v>0</v>
      </c>
      <c r="Z82" s="1020">
        <v>0</v>
      </c>
      <c r="AA82" s="1020">
        <f t="shared" si="8"/>
        <v>500</v>
      </c>
      <c r="AB82" s="1556">
        <v>44564</v>
      </c>
      <c r="AC82" s="1556">
        <v>44681</v>
      </c>
      <c r="AD82" s="892" t="str">
        <f t="shared" si="9"/>
        <v xml:space="preserve">เลย_อ่างเก็บน้ำห้วยยาง </v>
      </c>
      <c r="AE82" s="892" t="str">
        <f t="shared" si="10"/>
        <v>5_เลย</v>
      </c>
      <c r="AF82" s="892">
        <f t="shared" si="11"/>
        <v>0</v>
      </c>
      <c r="AG82" s="892" t="str">
        <f t="shared" si="12"/>
        <v>โครงการชลประทานเลย_เลย</v>
      </c>
      <c r="AI82" s="892">
        <v>4</v>
      </c>
    </row>
    <row r="83" spans="1:35" s="906" customFormat="1" ht="24" hidden="1" customHeight="1" x14ac:dyDescent="0.55000000000000004">
      <c r="A83" s="906" t="str">
        <f t="shared" si="13"/>
        <v>เลย_อ่างเก็บน้ำห้วยลิ้นควาย</v>
      </c>
      <c r="B83" s="908">
        <f t="shared" si="15"/>
        <v>78</v>
      </c>
      <c r="C83" s="908">
        <v>5</v>
      </c>
      <c r="D83" s="908" t="s">
        <v>1484</v>
      </c>
      <c r="E83" s="908" t="s">
        <v>1491</v>
      </c>
      <c r="F83" s="908" t="s">
        <v>1487</v>
      </c>
      <c r="G83" s="908" t="s">
        <v>1487</v>
      </c>
      <c r="H83" s="908" t="s">
        <v>1488</v>
      </c>
      <c r="I83" s="909" t="s">
        <v>57</v>
      </c>
      <c r="J83" s="908" t="str">
        <f>'[11]412'!I84</f>
        <v xml:space="preserve">อ่างเก็บน้ำห้วยลิ้นควาย </v>
      </c>
      <c r="K83" s="1012">
        <v>26.484999999999999</v>
      </c>
      <c r="L83" s="1015">
        <v>6.0989264788708919</v>
      </c>
      <c r="M83" s="1015">
        <v>0</v>
      </c>
      <c r="N83" s="1015">
        <v>0</v>
      </c>
      <c r="O83" s="1015">
        <v>0</v>
      </c>
      <c r="P83" s="1015">
        <v>0</v>
      </c>
      <c r="Q83" s="1015">
        <f t="shared" si="16"/>
        <v>6.0989264788708919</v>
      </c>
      <c r="R83" s="1019">
        <v>0</v>
      </c>
      <c r="S83" s="1019">
        <v>2100</v>
      </c>
      <c r="T83" s="1020">
        <v>0</v>
      </c>
      <c r="U83" s="1020">
        <v>400</v>
      </c>
      <c r="V83" s="1020">
        <v>76</v>
      </c>
      <c r="W83" s="1020">
        <v>0</v>
      </c>
      <c r="X83" s="1020">
        <v>9</v>
      </c>
      <c r="Y83" s="1020">
        <v>0</v>
      </c>
      <c r="Z83" s="1020">
        <v>0</v>
      </c>
      <c r="AA83" s="1020">
        <f t="shared" si="8"/>
        <v>2585</v>
      </c>
      <c r="AB83" s="1556">
        <v>44571</v>
      </c>
      <c r="AC83" s="1556">
        <v>44681</v>
      </c>
      <c r="AD83" s="892" t="str">
        <f t="shared" si="9"/>
        <v>เลย_อ่างเก็บน้ำห้วยลิ้นควาย</v>
      </c>
      <c r="AE83" s="892" t="str">
        <f t="shared" si="10"/>
        <v>5_เลย</v>
      </c>
      <c r="AF83" s="892">
        <f t="shared" si="11"/>
        <v>0</v>
      </c>
      <c r="AG83" s="892" t="str">
        <f t="shared" si="12"/>
        <v>โครงการชลประทานเลย_เลย</v>
      </c>
      <c r="AI83" s="892">
        <v>4</v>
      </c>
    </row>
    <row r="84" spans="1:35" s="906" customFormat="1" ht="24" hidden="1" customHeight="1" x14ac:dyDescent="0.55000000000000004">
      <c r="A84" s="906" t="str">
        <f t="shared" si="13"/>
        <v>เลย_อ่างเก็บน้ำห้วยอีเลิศ</v>
      </c>
      <c r="B84" s="908">
        <f t="shared" si="15"/>
        <v>79</v>
      </c>
      <c r="C84" s="908">
        <v>5</v>
      </c>
      <c r="D84" s="908" t="s">
        <v>1484</v>
      </c>
      <c r="E84" s="908" t="s">
        <v>1492</v>
      </c>
      <c r="F84" s="908" t="s">
        <v>1493</v>
      </c>
      <c r="G84" s="908" t="s">
        <v>1493</v>
      </c>
      <c r="H84" s="908" t="s">
        <v>1488</v>
      </c>
      <c r="I84" s="909" t="s">
        <v>57</v>
      </c>
      <c r="J84" s="908" t="str">
        <f>'[11]412'!I85</f>
        <v xml:space="preserve">อ่างเก็บน้ำห้วยอีเลิศ </v>
      </c>
      <c r="K84" s="1012">
        <v>1.385</v>
      </c>
      <c r="L84" s="1015">
        <v>1.4094311590096009</v>
      </c>
      <c r="M84" s="1015">
        <v>0</v>
      </c>
      <c r="N84" s="1015">
        <v>0</v>
      </c>
      <c r="O84" s="1015">
        <v>0</v>
      </c>
      <c r="P84" s="1015">
        <v>0</v>
      </c>
      <c r="Q84" s="1015">
        <f t="shared" si="16"/>
        <v>1.4094311590096009</v>
      </c>
      <c r="R84" s="1019">
        <v>0</v>
      </c>
      <c r="S84" s="1019">
        <v>500</v>
      </c>
      <c r="T84" s="1020">
        <v>0</v>
      </c>
      <c r="U84" s="1020">
        <v>0</v>
      </c>
      <c r="V84" s="1020">
        <v>0</v>
      </c>
      <c r="W84" s="1020">
        <v>0</v>
      </c>
      <c r="X84" s="1020">
        <v>0</v>
      </c>
      <c r="Y84" s="1020">
        <v>0</v>
      </c>
      <c r="Z84" s="1020">
        <v>0</v>
      </c>
      <c r="AA84" s="1020">
        <f t="shared" si="8"/>
        <v>500</v>
      </c>
      <c r="AB84" s="1556">
        <v>44564</v>
      </c>
      <c r="AC84" s="1556">
        <v>44681</v>
      </c>
      <c r="AD84" s="892" t="str">
        <f t="shared" si="9"/>
        <v xml:space="preserve">เลย_อ่างเก็บน้ำห้วยอีเลิศ </v>
      </c>
      <c r="AE84" s="892" t="str">
        <f t="shared" si="10"/>
        <v>5_เลย</v>
      </c>
      <c r="AF84" s="892">
        <f t="shared" si="11"/>
        <v>0</v>
      </c>
      <c r="AG84" s="892" t="str">
        <f t="shared" si="12"/>
        <v>โครงการชลประทานเลย_เลย</v>
      </c>
      <c r="AI84" s="892">
        <v>4</v>
      </c>
    </row>
    <row r="85" spans="1:35" s="906" customFormat="1" ht="24" hidden="1" customHeight="1" x14ac:dyDescent="0.55000000000000004">
      <c r="A85" s="906" t="str">
        <f t="shared" si="13"/>
        <v>เลย_อ่างเก็บน้ำห้วยน้ำพาว</v>
      </c>
      <c r="B85" s="908">
        <f t="shared" si="15"/>
        <v>80</v>
      </c>
      <c r="C85" s="908">
        <v>5</v>
      </c>
      <c r="D85" s="908" t="s">
        <v>1484</v>
      </c>
      <c r="E85" s="908" t="s">
        <v>1494</v>
      </c>
      <c r="F85" s="908" t="s">
        <v>1336</v>
      </c>
      <c r="G85" s="908" t="s">
        <v>1336</v>
      </c>
      <c r="H85" s="908" t="s">
        <v>1488</v>
      </c>
      <c r="I85" s="909" t="s">
        <v>57</v>
      </c>
      <c r="J85" s="908" t="str">
        <f>'[11]412'!I86</f>
        <v xml:space="preserve">อ่างเก็บน้ำห้วยน้ำพาว </v>
      </c>
      <c r="K85" s="1012">
        <v>1.3719999999999999</v>
      </c>
      <c r="L85" s="1015">
        <v>0.40036754820307102</v>
      </c>
      <c r="M85" s="1015">
        <v>0</v>
      </c>
      <c r="N85" s="1015">
        <v>0</v>
      </c>
      <c r="O85" s="1015">
        <v>0</v>
      </c>
      <c r="P85" s="1015">
        <v>0</v>
      </c>
      <c r="Q85" s="1015">
        <f t="shared" si="16"/>
        <v>0.40036754820307102</v>
      </c>
      <c r="R85" s="1019">
        <v>0</v>
      </c>
      <c r="S85" s="1019">
        <v>270</v>
      </c>
      <c r="T85" s="1020">
        <v>0</v>
      </c>
      <c r="U85" s="1020">
        <v>0</v>
      </c>
      <c r="V85" s="1020">
        <v>41</v>
      </c>
      <c r="W85" s="1020">
        <v>0</v>
      </c>
      <c r="X85" s="1020">
        <v>0</v>
      </c>
      <c r="Y85" s="1020">
        <v>0</v>
      </c>
      <c r="Z85" s="1020">
        <v>0</v>
      </c>
      <c r="AA85" s="1020">
        <f t="shared" si="8"/>
        <v>311</v>
      </c>
      <c r="AB85" s="1556">
        <v>44564</v>
      </c>
      <c r="AC85" s="1556">
        <v>44681</v>
      </c>
      <c r="AD85" s="892" t="str">
        <f t="shared" si="9"/>
        <v>เลย_อ่างเก็บน้ำห้วยน้ำพาว</v>
      </c>
      <c r="AE85" s="892" t="str">
        <f t="shared" si="10"/>
        <v>5_เลย</v>
      </c>
      <c r="AF85" s="892">
        <f t="shared" si="11"/>
        <v>0</v>
      </c>
      <c r="AG85" s="892" t="str">
        <f t="shared" si="12"/>
        <v>โครงการชลประทานเลย_เลย</v>
      </c>
      <c r="AI85" s="892">
        <v>4</v>
      </c>
    </row>
    <row r="86" spans="1:35" s="906" customFormat="1" ht="24" hidden="1" customHeight="1" x14ac:dyDescent="0.55000000000000004">
      <c r="A86" s="906" t="str">
        <f t="shared" si="13"/>
        <v>เลย_อ่างเก็บน้ำห้วยน้ำหมาน(ตอนบน)</v>
      </c>
      <c r="B86" s="908">
        <f t="shared" si="15"/>
        <v>81</v>
      </c>
      <c r="C86" s="908">
        <v>5</v>
      </c>
      <c r="D86" s="908" t="s">
        <v>1484</v>
      </c>
      <c r="E86" s="908" t="s">
        <v>1495</v>
      </c>
      <c r="F86" s="908" t="s">
        <v>1496</v>
      </c>
      <c r="G86" s="908" t="s">
        <v>1336</v>
      </c>
      <c r="H86" s="908" t="s">
        <v>1488</v>
      </c>
      <c r="I86" s="909" t="s">
        <v>57</v>
      </c>
      <c r="J86" s="908" t="str">
        <f>'[11]412'!I87</f>
        <v xml:space="preserve">อ่างเก็บน้ำห้วยน้ำหมาน </v>
      </c>
      <c r="K86" s="1012">
        <v>25.385000000000002</v>
      </c>
      <c r="L86" s="1015">
        <v>2.7602701019803995</v>
      </c>
      <c r="M86" s="1015">
        <v>3.8010000000000002</v>
      </c>
      <c r="N86" s="1015">
        <v>0</v>
      </c>
      <c r="O86" s="1015">
        <v>0</v>
      </c>
      <c r="P86" s="1015">
        <v>3.0000000000000013</v>
      </c>
      <c r="Q86" s="1015">
        <f t="shared" si="16"/>
        <v>9.5612701019804014</v>
      </c>
      <c r="R86" s="1019">
        <v>0</v>
      </c>
      <c r="S86" s="1019">
        <v>620</v>
      </c>
      <c r="T86" s="1020">
        <v>0</v>
      </c>
      <c r="U86" s="1020">
        <v>0</v>
      </c>
      <c r="V86" s="1020">
        <v>354</v>
      </c>
      <c r="W86" s="1020">
        <v>0</v>
      </c>
      <c r="X86" s="1020">
        <v>0</v>
      </c>
      <c r="Y86" s="1020">
        <v>0</v>
      </c>
      <c r="Z86" s="1020">
        <v>0</v>
      </c>
      <c r="AA86" s="1020">
        <f t="shared" si="8"/>
        <v>974</v>
      </c>
      <c r="AB86" s="1556">
        <v>44564</v>
      </c>
      <c r="AC86" s="1556">
        <v>44681</v>
      </c>
      <c r="AD86" s="892" t="str">
        <f t="shared" si="9"/>
        <v>เลย_อ่างเก็บน้ำห้วยน้ำหมาน(ตอนบน)</v>
      </c>
      <c r="AE86" s="892" t="str">
        <f t="shared" si="10"/>
        <v>5_เลย</v>
      </c>
      <c r="AF86" s="892">
        <f t="shared" si="11"/>
        <v>0</v>
      </c>
      <c r="AG86" s="892" t="str">
        <f t="shared" si="12"/>
        <v>โครงการชลประทานเลย_เลย</v>
      </c>
      <c r="AI86" s="892">
        <v>4</v>
      </c>
    </row>
    <row r="87" spans="1:35" s="906" customFormat="1" ht="24" hidden="1" customHeight="1" x14ac:dyDescent="0.55000000000000004">
      <c r="A87" s="906" t="str">
        <f t="shared" si="13"/>
        <v>เลย_อ่างเก็บน้ำห้วยแห้ว</v>
      </c>
      <c r="B87" s="908">
        <f t="shared" si="15"/>
        <v>82</v>
      </c>
      <c r="C87" s="908">
        <v>5</v>
      </c>
      <c r="D87" s="908" t="s">
        <v>1484</v>
      </c>
      <c r="E87" s="908" t="s">
        <v>1497</v>
      </c>
      <c r="F87" s="908" t="s">
        <v>1498</v>
      </c>
      <c r="G87" s="908" t="s">
        <v>1336</v>
      </c>
      <c r="H87" s="908" t="s">
        <v>1488</v>
      </c>
      <c r="I87" s="909" t="s">
        <v>57</v>
      </c>
      <c r="J87" s="908" t="str">
        <f>'[11]412'!I88</f>
        <v xml:space="preserve">อ่างเก็บน้ำห้วยแห้ว </v>
      </c>
      <c r="K87" s="1012">
        <v>2.73</v>
      </c>
      <c r="L87" s="1015">
        <v>0.61709655315436285</v>
      </c>
      <c r="M87" s="1015">
        <v>0</v>
      </c>
      <c r="N87" s="1015">
        <v>0</v>
      </c>
      <c r="O87" s="1015">
        <v>0</v>
      </c>
      <c r="P87" s="1015">
        <v>0</v>
      </c>
      <c r="Q87" s="1015">
        <f t="shared" si="16"/>
        <v>0.61709655315436285</v>
      </c>
      <c r="R87" s="1019">
        <v>0</v>
      </c>
      <c r="S87" s="1019">
        <v>180</v>
      </c>
      <c r="T87" s="1020">
        <v>0</v>
      </c>
      <c r="U87" s="1020">
        <v>0</v>
      </c>
      <c r="V87" s="1020">
        <v>45</v>
      </c>
      <c r="W87" s="1020">
        <v>0</v>
      </c>
      <c r="X87" s="1020">
        <v>0</v>
      </c>
      <c r="Y87" s="1020">
        <v>0</v>
      </c>
      <c r="Z87" s="1020">
        <v>0</v>
      </c>
      <c r="AA87" s="1020">
        <f t="shared" si="8"/>
        <v>225</v>
      </c>
      <c r="AB87" s="1556">
        <v>44564</v>
      </c>
      <c r="AC87" s="1556">
        <v>44681</v>
      </c>
      <c r="AD87" s="892" t="str">
        <f t="shared" si="9"/>
        <v xml:space="preserve">เลย_อ่างเก็บน้ำห้วยแห้ว </v>
      </c>
      <c r="AE87" s="892" t="str">
        <f t="shared" si="10"/>
        <v>5_เลย</v>
      </c>
      <c r="AF87" s="892">
        <f t="shared" si="11"/>
        <v>0</v>
      </c>
      <c r="AG87" s="892" t="str">
        <f t="shared" si="12"/>
        <v>โครงการชลประทานเลย_เลย</v>
      </c>
      <c r="AI87" s="892">
        <v>4</v>
      </c>
    </row>
    <row r="88" spans="1:35" s="906" customFormat="1" ht="24" hidden="1" customHeight="1" x14ac:dyDescent="0.55000000000000004">
      <c r="A88" s="906" t="str">
        <f t="shared" si="13"/>
        <v>เลย_อ่างเก็บน้ำน้ำเลย</v>
      </c>
      <c r="B88" s="908">
        <f t="shared" si="15"/>
        <v>83</v>
      </c>
      <c r="C88" s="908">
        <v>5</v>
      </c>
      <c r="D88" s="908" t="s">
        <v>1484</v>
      </c>
      <c r="E88" s="908" t="s">
        <v>1499</v>
      </c>
      <c r="F88" s="908" t="s">
        <v>1500</v>
      </c>
      <c r="G88" s="908" t="s">
        <v>1501</v>
      </c>
      <c r="H88" s="908" t="s">
        <v>1488</v>
      </c>
      <c r="I88" s="909" t="s">
        <v>57</v>
      </c>
      <c r="J88" s="908" t="str">
        <f>'[11]412'!I89</f>
        <v>อ่างเก็บน้ำน้ำเลย</v>
      </c>
      <c r="K88" s="1012">
        <v>31.071000000000002</v>
      </c>
      <c r="L88" s="1015">
        <v>0</v>
      </c>
      <c r="M88" s="1015">
        <v>0</v>
      </c>
      <c r="N88" s="1015">
        <v>0</v>
      </c>
      <c r="O88" s="1015">
        <v>6.6355686</v>
      </c>
      <c r="P88" s="1015">
        <v>16.930000000000017</v>
      </c>
      <c r="Q88" s="1015">
        <f t="shared" si="16"/>
        <v>23.565568600000017</v>
      </c>
      <c r="R88" s="1019">
        <v>0</v>
      </c>
      <c r="S88" s="1019">
        <v>0</v>
      </c>
      <c r="T88" s="1020">
        <v>0</v>
      </c>
      <c r="U88" s="1020">
        <v>0</v>
      </c>
      <c r="V88" s="1020">
        <v>0</v>
      </c>
      <c r="W88" s="1020">
        <v>0</v>
      </c>
      <c r="X88" s="1020">
        <v>0</v>
      </c>
      <c r="Y88" s="1020">
        <v>0</v>
      </c>
      <c r="Z88" s="1020">
        <v>0</v>
      </c>
      <c r="AA88" s="1020">
        <f t="shared" si="8"/>
        <v>0</v>
      </c>
      <c r="AB88" s="2781" t="s">
        <v>2466</v>
      </c>
      <c r="AC88" s="2782"/>
      <c r="AD88" s="892" t="str">
        <f t="shared" si="9"/>
        <v>เลย_อ่างเก็บน้ำน้ำเลย</v>
      </c>
      <c r="AE88" s="892" t="str">
        <f t="shared" si="10"/>
        <v>5_เลย</v>
      </c>
      <c r="AF88" s="892">
        <f t="shared" si="11"/>
        <v>0</v>
      </c>
      <c r="AG88" s="892" t="str">
        <f t="shared" si="12"/>
        <v>โครงการชลประทานเลย_เลย</v>
      </c>
      <c r="AI88" s="892">
        <v>4</v>
      </c>
    </row>
    <row r="89" spans="1:35" s="906" customFormat="1" ht="24" hidden="1" customHeight="1" x14ac:dyDescent="0.55000000000000004">
      <c r="A89" s="906" t="str">
        <f t="shared" si="13"/>
        <v>หนองคาย_อ่างเก็บน้ำห้วยบังพวน</v>
      </c>
      <c r="B89" s="908">
        <f t="shared" si="15"/>
        <v>84</v>
      </c>
      <c r="C89" s="908">
        <v>5</v>
      </c>
      <c r="D89" s="908" t="s">
        <v>1502</v>
      </c>
      <c r="E89" s="908" t="s">
        <v>1503</v>
      </c>
      <c r="F89" s="908" t="s">
        <v>1504</v>
      </c>
      <c r="G89" s="908" t="s">
        <v>1505</v>
      </c>
      <c r="H89" s="908" t="s">
        <v>1506</v>
      </c>
      <c r="I89" s="909" t="s">
        <v>57</v>
      </c>
      <c r="J89" s="908" t="str">
        <f>'[11]412'!I90</f>
        <v>อ่างเก็บน้ำห้วยบังพวน</v>
      </c>
      <c r="K89" s="1012">
        <v>0.4</v>
      </c>
      <c r="L89" s="1015">
        <v>0.20104826568645301</v>
      </c>
      <c r="M89" s="1015">
        <v>0.18099999999999999</v>
      </c>
      <c r="N89" s="1015">
        <v>0.18099999999999999</v>
      </c>
      <c r="O89" s="1015">
        <v>0</v>
      </c>
      <c r="P89" s="1015">
        <v>0</v>
      </c>
      <c r="Q89" s="1015">
        <f t="shared" si="16"/>
        <v>0.56304826568645305</v>
      </c>
      <c r="R89" s="1019">
        <v>0</v>
      </c>
      <c r="S89" s="1019">
        <v>0</v>
      </c>
      <c r="T89" s="1020">
        <v>0</v>
      </c>
      <c r="U89" s="1020">
        <v>0</v>
      </c>
      <c r="V89" s="1020">
        <v>38</v>
      </c>
      <c r="W89" s="1020">
        <v>73</v>
      </c>
      <c r="X89" s="1020">
        <v>0</v>
      </c>
      <c r="Y89" s="1020">
        <v>0</v>
      </c>
      <c r="Z89" s="1020">
        <v>0</v>
      </c>
      <c r="AA89" s="1020">
        <f t="shared" si="8"/>
        <v>111</v>
      </c>
      <c r="AB89" s="1557">
        <v>44501</v>
      </c>
      <c r="AC89" s="1557">
        <v>44316</v>
      </c>
      <c r="AD89" s="892" t="str">
        <f t="shared" si="9"/>
        <v>หนองคาย_อ่างเก็บน้ำห้วยบังพวน</v>
      </c>
      <c r="AE89" s="892" t="str">
        <f t="shared" si="10"/>
        <v>5_หนองคาย</v>
      </c>
      <c r="AF89" s="892">
        <f t="shared" si="11"/>
        <v>0</v>
      </c>
      <c r="AG89" s="892" t="str">
        <f t="shared" si="12"/>
        <v>โครงการชลประทานหนองคาย_หนองคาย</v>
      </c>
      <c r="AI89" s="892">
        <v>4</v>
      </c>
    </row>
    <row r="90" spans="1:35" s="906" customFormat="1" ht="24" hidden="1" customHeight="1" x14ac:dyDescent="0.55000000000000004">
      <c r="A90" s="906" t="str">
        <f t="shared" si="13"/>
        <v>หนองคาย_อ่างเก็บน้ำห้วยทอน (ตอนบน)</v>
      </c>
      <c r="B90" s="908">
        <f t="shared" si="15"/>
        <v>85</v>
      </c>
      <c r="C90" s="908">
        <v>5</v>
      </c>
      <c r="D90" s="908" t="s">
        <v>1502</v>
      </c>
      <c r="E90" s="908" t="s">
        <v>1507</v>
      </c>
      <c r="F90" s="908" t="s">
        <v>1508</v>
      </c>
      <c r="G90" s="908" t="s">
        <v>1509</v>
      </c>
      <c r="H90" s="908" t="s">
        <v>1506</v>
      </c>
      <c r="I90" s="909" t="s">
        <v>57</v>
      </c>
      <c r="J90" s="908" t="str">
        <f>'[11]412'!I91</f>
        <v>อ่างเก็บน้ำห้วยทอน (ตอนบน)</v>
      </c>
      <c r="K90" s="1012">
        <v>7.3470000000000004</v>
      </c>
      <c r="L90" s="1015">
        <v>3.1002396129969427</v>
      </c>
      <c r="M90" s="1015">
        <v>0.90500000000000003</v>
      </c>
      <c r="N90" s="1015">
        <v>0</v>
      </c>
      <c r="O90" s="1015">
        <v>0.36199999999999999</v>
      </c>
      <c r="P90" s="1015">
        <v>0</v>
      </c>
      <c r="Q90" s="1015">
        <f t="shared" si="16"/>
        <v>4.3672396129969426</v>
      </c>
      <c r="R90" s="1019">
        <v>18</v>
      </c>
      <c r="S90" s="1019">
        <v>50</v>
      </c>
      <c r="T90" s="1020">
        <v>0</v>
      </c>
      <c r="U90" s="1020">
        <v>0</v>
      </c>
      <c r="V90" s="1020">
        <v>78</v>
      </c>
      <c r="W90" s="1020">
        <v>1641</v>
      </c>
      <c r="X90" s="1020">
        <v>45</v>
      </c>
      <c r="Y90" s="1020">
        <v>0</v>
      </c>
      <c r="Z90" s="1020">
        <v>0</v>
      </c>
      <c r="AA90" s="1020">
        <f t="shared" si="8"/>
        <v>1832</v>
      </c>
      <c r="AB90" s="1557">
        <v>44501</v>
      </c>
      <c r="AC90" s="1557">
        <v>44316</v>
      </c>
      <c r="AD90" s="892" t="str">
        <f t="shared" si="9"/>
        <v>หนองคาย_อ่างเก็บน้ำห้วยทอน (ตอนบน)</v>
      </c>
      <c r="AE90" s="892" t="str">
        <f t="shared" si="10"/>
        <v>5_หนองคาย</v>
      </c>
      <c r="AF90" s="892">
        <f t="shared" si="11"/>
        <v>1</v>
      </c>
      <c r="AG90" s="892" t="str">
        <f t="shared" si="12"/>
        <v>โครงการชลประทานหนองคาย_หนองคาย</v>
      </c>
      <c r="AI90" s="892">
        <v>4</v>
      </c>
    </row>
    <row r="91" spans="1:35" s="906" customFormat="1" ht="24" hidden="1" customHeight="1" x14ac:dyDescent="0.55000000000000004">
      <c r="A91" s="906" t="str">
        <f t="shared" si="13"/>
        <v>หนองคาย_อ่างเก็บน้ำห้วยเปลวเงือก</v>
      </c>
      <c r="B91" s="908">
        <f t="shared" si="15"/>
        <v>86</v>
      </c>
      <c r="C91" s="908">
        <v>5</v>
      </c>
      <c r="D91" s="908" t="s">
        <v>1502</v>
      </c>
      <c r="E91" s="908" t="s">
        <v>1510</v>
      </c>
      <c r="F91" s="908" t="s">
        <v>1511</v>
      </c>
      <c r="G91" s="908" t="s">
        <v>1512</v>
      </c>
      <c r="H91" s="908" t="s">
        <v>1506</v>
      </c>
      <c r="I91" s="909" t="s">
        <v>57</v>
      </c>
      <c r="J91" s="908" t="str">
        <f>'[11]412'!I92</f>
        <v xml:space="preserve">อ่างเก็บน้ำห้วยเปลวเงือก </v>
      </c>
      <c r="K91" s="1012">
        <v>1.88</v>
      </c>
      <c r="L91" s="1015">
        <v>1.5711267053359941</v>
      </c>
      <c r="M91" s="1015">
        <v>9.0499999999999997E-2</v>
      </c>
      <c r="N91" s="1015">
        <v>0</v>
      </c>
      <c r="O91" s="1015">
        <v>0</v>
      </c>
      <c r="P91" s="1015">
        <v>0</v>
      </c>
      <c r="Q91" s="1015">
        <f t="shared" si="16"/>
        <v>1.6616267053359941</v>
      </c>
      <c r="R91" s="1019">
        <v>80</v>
      </c>
      <c r="S91" s="1019">
        <v>0</v>
      </c>
      <c r="T91" s="1020">
        <v>0</v>
      </c>
      <c r="U91" s="1020">
        <v>0</v>
      </c>
      <c r="V91" s="1020">
        <v>0</v>
      </c>
      <c r="W91" s="1020">
        <v>600</v>
      </c>
      <c r="X91" s="1020">
        <v>0</v>
      </c>
      <c r="Y91" s="1020">
        <v>0</v>
      </c>
      <c r="Z91" s="1020">
        <v>0</v>
      </c>
      <c r="AA91" s="1020">
        <f t="shared" si="8"/>
        <v>680</v>
      </c>
      <c r="AB91" s="1557">
        <v>44501</v>
      </c>
      <c r="AC91" s="1557">
        <v>44316</v>
      </c>
      <c r="AD91" s="892" t="str">
        <f t="shared" si="9"/>
        <v xml:space="preserve">หนองคาย_อ่างเก็บน้ำห้วยเปลวเงือก </v>
      </c>
      <c r="AE91" s="892" t="str">
        <f t="shared" si="10"/>
        <v>5_หนองคาย</v>
      </c>
      <c r="AF91" s="892">
        <f t="shared" si="11"/>
        <v>1</v>
      </c>
      <c r="AG91" s="892" t="str">
        <f t="shared" si="12"/>
        <v>โครงการชลประทานหนองคาย_หนองคาย</v>
      </c>
      <c r="AI91" s="892">
        <v>4</v>
      </c>
    </row>
    <row r="92" spans="1:35" s="906" customFormat="1" ht="24" hidden="1" customHeight="1" x14ac:dyDescent="0.55000000000000004">
      <c r="A92" s="906" t="str">
        <f t="shared" si="13"/>
        <v>หนองคาย_อ่างเก็บน้ำห้วยหินแก้ว</v>
      </c>
      <c r="B92" s="908">
        <f t="shared" si="15"/>
        <v>87</v>
      </c>
      <c r="C92" s="908">
        <v>5</v>
      </c>
      <c r="D92" s="908" t="s">
        <v>1502</v>
      </c>
      <c r="E92" s="908" t="s">
        <v>1513</v>
      </c>
      <c r="F92" s="908" t="s">
        <v>1508</v>
      </c>
      <c r="G92" s="908" t="s">
        <v>1509</v>
      </c>
      <c r="H92" s="908" t="s">
        <v>1506</v>
      </c>
      <c r="I92" s="909" t="s">
        <v>57</v>
      </c>
      <c r="J92" s="908" t="str">
        <f>'[11]412'!I93</f>
        <v xml:space="preserve">อ่างเก็บน้ำห้วยหินแก้ว </v>
      </c>
      <c r="K92" s="1012">
        <v>3.6999999999999997</v>
      </c>
      <c r="L92" s="1015">
        <v>1.01005544610553</v>
      </c>
      <c r="M92" s="1015">
        <v>9.0499999999999997E-2</v>
      </c>
      <c r="N92" s="1015">
        <v>0</v>
      </c>
      <c r="O92" s="1015">
        <v>0.54300000000000004</v>
      </c>
      <c r="P92" s="1015">
        <v>0</v>
      </c>
      <c r="Q92" s="1015">
        <f t="shared" si="16"/>
        <v>1.6435554461055299</v>
      </c>
      <c r="R92" s="1019">
        <v>0</v>
      </c>
      <c r="S92" s="1019">
        <v>82</v>
      </c>
      <c r="T92" s="1020">
        <v>0</v>
      </c>
      <c r="U92" s="1020">
        <v>0</v>
      </c>
      <c r="V92" s="1020">
        <v>8</v>
      </c>
      <c r="W92" s="1020">
        <v>591</v>
      </c>
      <c r="X92" s="1020">
        <v>0</v>
      </c>
      <c r="Y92" s="1020">
        <v>0</v>
      </c>
      <c r="Z92" s="1020">
        <v>0</v>
      </c>
      <c r="AA92" s="1020">
        <f t="shared" si="8"/>
        <v>681</v>
      </c>
      <c r="AB92" s="1557">
        <v>44501</v>
      </c>
      <c r="AC92" s="1557">
        <v>44316</v>
      </c>
      <c r="AD92" s="892" t="str">
        <f t="shared" si="9"/>
        <v xml:space="preserve">หนองคาย_อ่างเก็บน้ำห้วยหินแก้ว </v>
      </c>
      <c r="AE92" s="892" t="str">
        <f t="shared" si="10"/>
        <v>5_หนองคาย</v>
      </c>
      <c r="AF92" s="892">
        <f t="shared" si="11"/>
        <v>0</v>
      </c>
      <c r="AG92" s="892" t="str">
        <f t="shared" si="12"/>
        <v>โครงการชลประทานหนองคาย_หนองคาย</v>
      </c>
      <c r="AI92" s="892">
        <v>4</v>
      </c>
    </row>
    <row r="93" spans="1:35" s="906" customFormat="1" ht="24" hidden="1" customHeight="1" x14ac:dyDescent="0.55000000000000004">
      <c r="A93" s="906" t="str">
        <f t="shared" si="13"/>
        <v>บึงกาฬ_อ่างเก็บน้ำห้วยซำ</v>
      </c>
      <c r="B93" s="908">
        <f t="shared" si="15"/>
        <v>88</v>
      </c>
      <c r="C93" s="908">
        <v>5</v>
      </c>
      <c r="D93" s="908" t="s">
        <v>1514</v>
      </c>
      <c r="E93" s="908" t="s">
        <v>1515</v>
      </c>
      <c r="F93" s="908" t="s">
        <v>1516</v>
      </c>
      <c r="G93" s="908" t="s">
        <v>1517</v>
      </c>
      <c r="H93" s="908" t="s">
        <v>1518</v>
      </c>
      <c r="I93" s="909" t="s">
        <v>57</v>
      </c>
      <c r="J93" s="908" t="str">
        <f>'[11]412'!I94</f>
        <v>อ่างเก็บน้ำห้วยซำ</v>
      </c>
      <c r="K93" s="1012">
        <v>1.33</v>
      </c>
      <c r="L93" s="1015">
        <v>1.5422538487880861</v>
      </c>
      <c r="M93" s="1015">
        <v>0.36199999999999999</v>
      </c>
      <c r="N93" s="1015">
        <v>0</v>
      </c>
      <c r="O93" s="1015">
        <v>0</v>
      </c>
      <c r="P93" s="1015">
        <v>0</v>
      </c>
      <c r="Q93" s="1015">
        <f t="shared" si="16"/>
        <v>1.9042538487880862</v>
      </c>
      <c r="R93" s="1019">
        <v>400</v>
      </c>
      <c r="S93" s="1019">
        <v>14</v>
      </c>
      <c r="T93" s="1020">
        <v>4</v>
      </c>
      <c r="U93" s="1020">
        <v>0</v>
      </c>
      <c r="V93" s="1020">
        <v>0</v>
      </c>
      <c r="W93" s="1020">
        <v>39</v>
      </c>
      <c r="X93" s="1020">
        <v>25</v>
      </c>
      <c r="Y93" s="1020">
        <v>0</v>
      </c>
      <c r="Z93" s="1020">
        <v>5</v>
      </c>
      <c r="AA93" s="1020">
        <f t="shared" si="8"/>
        <v>487</v>
      </c>
      <c r="AB93" s="1556">
        <v>44545</v>
      </c>
      <c r="AC93" s="1556">
        <v>44681</v>
      </c>
      <c r="AD93" s="892" t="str">
        <f t="shared" si="9"/>
        <v>บึงกาฬ_อ่างเก็บน้ำห้วยซำ</v>
      </c>
      <c r="AE93" s="892" t="str">
        <f t="shared" si="10"/>
        <v>5_บึงกาฬ</v>
      </c>
      <c r="AF93" s="892">
        <f t="shared" si="11"/>
        <v>1</v>
      </c>
      <c r="AG93" s="892" t="str">
        <f t="shared" si="12"/>
        <v>โครงการชลประทานบึงกาฬ_บึงกาฬ</v>
      </c>
      <c r="AI93" s="892">
        <v>4</v>
      </c>
    </row>
    <row r="94" spans="1:35" s="906" customFormat="1" ht="24" hidden="1" customHeight="1" x14ac:dyDescent="0.55000000000000004">
      <c r="A94" s="906" t="str">
        <f t="shared" si="13"/>
        <v>บึงกาฬ_อ่างเก็บน้ำห้วยสหาย</v>
      </c>
      <c r="B94" s="908">
        <f t="shared" si="15"/>
        <v>89</v>
      </c>
      <c r="C94" s="908">
        <v>5</v>
      </c>
      <c r="D94" s="908" t="s">
        <v>1514</v>
      </c>
      <c r="E94" s="908" t="s">
        <v>1519</v>
      </c>
      <c r="F94" s="908" t="s">
        <v>1520</v>
      </c>
      <c r="G94" s="908" t="s">
        <v>1520</v>
      </c>
      <c r="H94" s="908" t="s">
        <v>1518</v>
      </c>
      <c r="I94" s="909" t="s">
        <v>57</v>
      </c>
      <c r="J94" s="908" t="str">
        <f>'[11]412'!I95</f>
        <v xml:space="preserve">อ่างเก็บน้ำห้วยสหาย </v>
      </c>
      <c r="K94" s="1012">
        <v>1.663</v>
      </c>
      <c r="L94" s="1015">
        <v>0</v>
      </c>
      <c r="M94" s="1015">
        <v>0</v>
      </c>
      <c r="N94" s="1015">
        <v>0</v>
      </c>
      <c r="O94" s="1015">
        <v>0</v>
      </c>
      <c r="P94" s="1015">
        <v>0</v>
      </c>
      <c r="Q94" s="1604">
        <f t="shared" si="16"/>
        <v>0</v>
      </c>
      <c r="R94" s="1019">
        <v>0</v>
      </c>
      <c r="S94" s="1019">
        <v>0</v>
      </c>
      <c r="T94" s="1020">
        <v>0</v>
      </c>
      <c r="U94" s="1020">
        <v>0</v>
      </c>
      <c r="V94" s="1020">
        <v>0</v>
      </c>
      <c r="W94" s="1020">
        <v>0</v>
      </c>
      <c r="X94" s="1020">
        <v>0</v>
      </c>
      <c r="Y94" s="1020">
        <v>0</v>
      </c>
      <c r="Z94" s="1020">
        <v>0</v>
      </c>
      <c r="AA94" s="1020">
        <f t="shared" si="8"/>
        <v>0</v>
      </c>
      <c r="AB94" s="1557">
        <v>44501</v>
      </c>
      <c r="AC94" s="1557">
        <v>44316</v>
      </c>
      <c r="AD94" s="892" t="str">
        <f t="shared" si="9"/>
        <v xml:space="preserve">บึงกาฬ_อ่างเก็บน้ำห้วยสหาย </v>
      </c>
      <c r="AE94" s="892" t="str">
        <f t="shared" si="10"/>
        <v>5_บึงกาฬ</v>
      </c>
      <c r="AF94" s="892">
        <f t="shared" si="11"/>
        <v>0</v>
      </c>
      <c r="AG94" s="892" t="str">
        <f t="shared" si="12"/>
        <v>โครงการชลประทานบึงกาฬ_บึงกาฬ</v>
      </c>
      <c r="AI94" s="990">
        <v>2</v>
      </c>
    </row>
    <row r="95" spans="1:35" s="906" customFormat="1" ht="24" hidden="1" customHeight="1" x14ac:dyDescent="0.55000000000000004">
      <c r="A95" s="906" t="str">
        <f t="shared" si="13"/>
        <v>สกลนคร_อ่างเก็บน้ำภูเพ็ก</v>
      </c>
      <c r="B95" s="908">
        <f t="shared" si="15"/>
        <v>90</v>
      </c>
      <c r="C95" s="908">
        <v>5</v>
      </c>
      <c r="D95" s="908" t="s">
        <v>1521</v>
      </c>
      <c r="E95" s="908" t="s">
        <v>1522</v>
      </c>
      <c r="F95" s="908" t="s">
        <v>1523</v>
      </c>
      <c r="G95" s="908" t="s">
        <v>1524</v>
      </c>
      <c r="H95" s="908" t="s">
        <v>61</v>
      </c>
      <c r="I95" s="916" t="s">
        <v>57</v>
      </c>
      <c r="J95" s="908" t="str">
        <f>'[11]412'!I96</f>
        <v xml:space="preserve">อ่างเก็บน้ำภูเพ็ก </v>
      </c>
      <c r="K95" s="1012">
        <v>0.99399999999999999</v>
      </c>
      <c r="L95" s="1015">
        <v>6.1350798391066039E-2</v>
      </c>
      <c r="M95" s="1015">
        <v>0.14480000000000001</v>
      </c>
      <c r="N95" s="1015">
        <v>0</v>
      </c>
      <c r="O95" s="1015">
        <v>0</v>
      </c>
      <c r="P95" s="1015">
        <v>0</v>
      </c>
      <c r="Q95" s="1015">
        <f t="shared" si="16"/>
        <v>0.20615079839106604</v>
      </c>
      <c r="R95" s="1019">
        <v>0</v>
      </c>
      <c r="S95" s="1019">
        <v>21</v>
      </c>
      <c r="T95" s="1020">
        <v>0</v>
      </c>
      <c r="U95" s="1020">
        <v>0</v>
      </c>
      <c r="V95" s="1020">
        <v>4</v>
      </c>
      <c r="W95" s="1020">
        <v>0</v>
      </c>
      <c r="X95" s="1020">
        <v>0</v>
      </c>
      <c r="Y95" s="1020">
        <v>0</v>
      </c>
      <c r="Z95" s="1020">
        <v>0</v>
      </c>
      <c r="AA95" s="1020">
        <f t="shared" si="8"/>
        <v>25</v>
      </c>
      <c r="AB95" s="1556">
        <v>44545</v>
      </c>
      <c r="AC95" s="1556">
        <v>44681</v>
      </c>
      <c r="AD95" s="892" t="str">
        <f t="shared" si="9"/>
        <v xml:space="preserve">สกลนคร_อ่างเก็บน้ำภูเพ็ก </v>
      </c>
      <c r="AE95" s="892" t="str">
        <f t="shared" si="10"/>
        <v>5_สกลนคร</v>
      </c>
      <c r="AF95" s="892">
        <f t="shared" si="11"/>
        <v>0</v>
      </c>
      <c r="AG95" s="892" t="str">
        <f t="shared" si="12"/>
        <v>โครงการชลประทานสกลนคร_สกลนคร</v>
      </c>
      <c r="AI95" s="892">
        <v>4</v>
      </c>
    </row>
    <row r="96" spans="1:35" s="906" customFormat="1" ht="24" hidden="1" customHeight="1" x14ac:dyDescent="0.55000000000000004">
      <c r="A96" s="906" t="str">
        <f t="shared" si="13"/>
        <v>สกลนคร_อ่างเก็บน้ำห้วยเดียก</v>
      </c>
      <c r="B96" s="908">
        <f t="shared" si="15"/>
        <v>91</v>
      </c>
      <c r="C96" s="908">
        <v>5</v>
      </c>
      <c r="D96" s="908" t="s">
        <v>1521</v>
      </c>
      <c r="E96" s="908" t="s">
        <v>1525</v>
      </c>
      <c r="F96" s="908" t="s">
        <v>1526</v>
      </c>
      <c r="G96" s="908" t="s">
        <v>1336</v>
      </c>
      <c r="H96" s="908" t="s">
        <v>61</v>
      </c>
      <c r="I96" s="916" t="s">
        <v>57</v>
      </c>
      <c r="J96" s="908" t="str">
        <f>'[11]412'!I97</f>
        <v xml:space="preserve">อ่างเก็บน้ำห้วยเดียก </v>
      </c>
      <c r="K96" s="1012">
        <v>3.4080000000000004</v>
      </c>
      <c r="L96" s="1015">
        <v>0.63066697023291585</v>
      </c>
      <c r="M96" s="1015">
        <v>0.36199999999999999</v>
      </c>
      <c r="N96" s="1015">
        <v>0</v>
      </c>
      <c r="O96" s="1015">
        <v>0</v>
      </c>
      <c r="P96" s="1015">
        <v>0</v>
      </c>
      <c r="Q96" s="1015">
        <f t="shared" si="16"/>
        <v>0.99266697023291584</v>
      </c>
      <c r="R96" s="1019">
        <v>0</v>
      </c>
      <c r="S96" s="1019">
        <v>4</v>
      </c>
      <c r="T96" s="1020">
        <v>36</v>
      </c>
      <c r="U96" s="1020">
        <v>20</v>
      </c>
      <c r="V96" s="1020">
        <v>45</v>
      </c>
      <c r="W96" s="1020">
        <v>37</v>
      </c>
      <c r="X96" s="1020">
        <v>42</v>
      </c>
      <c r="Y96" s="1020">
        <v>0</v>
      </c>
      <c r="Z96" s="1020">
        <v>67</v>
      </c>
      <c r="AA96" s="1020">
        <f t="shared" si="8"/>
        <v>251</v>
      </c>
      <c r="AB96" s="1556">
        <v>44545</v>
      </c>
      <c r="AC96" s="1556">
        <v>44681</v>
      </c>
      <c r="AD96" s="892" t="str">
        <f t="shared" si="9"/>
        <v xml:space="preserve">สกลนคร_อ่างเก็บน้ำห้วยเดียก </v>
      </c>
      <c r="AE96" s="892" t="str">
        <f t="shared" si="10"/>
        <v>5_สกลนคร</v>
      </c>
      <c r="AF96" s="892">
        <f t="shared" si="11"/>
        <v>0</v>
      </c>
      <c r="AG96" s="892" t="str">
        <f t="shared" si="12"/>
        <v>โครงการชลประทานสกลนคร_สกลนคร</v>
      </c>
      <c r="AI96" s="892">
        <v>4</v>
      </c>
    </row>
    <row r="97" spans="1:35" s="906" customFormat="1" ht="24" hidden="1" customHeight="1" x14ac:dyDescent="0.55000000000000004">
      <c r="A97" s="906" t="str">
        <f t="shared" si="13"/>
        <v>สกลนคร_อ่างเก็บน้ำห้วยโทห้วยยาง</v>
      </c>
      <c r="B97" s="908">
        <f t="shared" si="15"/>
        <v>92</v>
      </c>
      <c r="C97" s="908">
        <v>5</v>
      </c>
      <c r="D97" s="908" t="s">
        <v>1521</v>
      </c>
      <c r="E97" s="908" t="s">
        <v>1527</v>
      </c>
      <c r="F97" s="908" t="s">
        <v>1528</v>
      </c>
      <c r="G97" s="908" t="s">
        <v>1529</v>
      </c>
      <c r="H97" s="908" t="s">
        <v>61</v>
      </c>
      <c r="I97" s="916" t="s">
        <v>57</v>
      </c>
      <c r="J97" s="908" t="str">
        <f>'[11]412'!I98</f>
        <v xml:space="preserve">อ่างเก็บน้ำห้วยโทห้วยยาง </v>
      </c>
      <c r="K97" s="1012">
        <v>2.4340000000000002</v>
      </c>
      <c r="L97" s="1015">
        <v>0.14239198745898782</v>
      </c>
      <c r="M97" s="1015">
        <v>0</v>
      </c>
      <c r="N97" s="1015">
        <v>0</v>
      </c>
      <c r="O97" s="1015">
        <v>0</v>
      </c>
      <c r="P97" s="1015">
        <v>0</v>
      </c>
      <c r="Q97" s="1015">
        <f t="shared" si="16"/>
        <v>0.14239198745898782</v>
      </c>
      <c r="R97" s="1019">
        <v>15</v>
      </c>
      <c r="S97" s="1019">
        <v>60</v>
      </c>
      <c r="T97" s="1020">
        <v>0</v>
      </c>
      <c r="U97" s="1020">
        <v>0</v>
      </c>
      <c r="V97" s="1020">
        <v>0</v>
      </c>
      <c r="W97" s="1020">
        <v>0</v>
      </c>
      <c r="X97" s="1020">
        <v>0</v>
      </c>
      <c r="Y97" s="1020">
        <v>0</v>
      </c>
      <c r="Z97" s="1020">
        <v>0</v>
      </c>
      <c r="AA97" s="1020">
        <f t="shared" si="8"/>
        <v>75</v>
      </c>
      <c r="AB97" s="1556">
        <v>44545</v>
      </c>
      <c r="AC97" s="1556">
        <v>44681</v>
      </c>
      <c r="AD97" s="892" t="str">
        <f t="shared" si="9"/>
        <v xml:space="preserve">สกลนคร_อ่างเก็บน้ำห้วยโทห้วยยาง </v>
      </c>
      <c r="AE97" s="892" t="str">
        <f t="shared" si="10"/>
        <v>5_สกลนคร</v>
      </c>
      <c r="AF97" s="892">
        <f t="shared" si="11"/>
        <v>1</v>
      </c>
      <c r="AG97" s="892" t="str">
        <f t="shared" si="12"/>
        <v>โครงการชลประทานสกลนคร_สกลนคร</v>
      </c>
      <c r="AI97" s="892">
        <v>4</v>
      </c>
    </row>
    <row r="98" spans="1:35" s="906" customFormat="1" ht="24" hidden="1" customHeight="1" x14ac:dyDescent="0.55000000000000004">
      <c r="A98" s="906" t="str">
        <f t="shared" si="13"/>
        <v>สกลนคร_อ่างเก็บน้ำห้วยหวด</v>
      </c>
      <c r="B98" s="908">
        <f t="shared" si="15"/>
        <v>93</v>
      </c>
      <c r="C98" s="908">
        <v>5</v>
      </c>
      <c r="D98" s="908" t="s">
        <v>1521</v>
      </c>
      <c r="E98" s="908" t="s">
        <v>1530</v>
      </c>
      <c r="F98" s="908" t="s">
        <v>1531</v>
      </c>
      <c r="G98" s="908" t="s">
        <v>1531</v>
      </c>
      <c r="H98" s="908" t="s">
        <v>61</v>
      </c>
      <c r="I98" s="916" t="s">
        <v>57</v>
      </c>
      <c r="J98" s="908" t="str">
        <f>'[11]412'!I99</f>
        <v>อ่างเก็บน้ำห้วยหวด</v>
      </c>
      <c r="K98" s="1012">
        <v>12.489999999999998</v>
      </c>
      <c r="L98" s="1015">
        <v>0.40985755215734371</v>
      </c>
      <c r="M98" s="1015">
        <v>0</v>
      </c>
      <c r="N98" s="1015">
        <v>0</v>
      </c>
      <c r="O98" s="1015">
        <v>0</v>
      </c>
      <c r="P98" s="1015">
        <v>0</v>
      </c>
      <c r="Q98" s="1015">
        <f t="shared" si="16"/>
        <v>0.40985755215734371</v>
      </c>
      <c r="R98" s="1019">
        <v>50</v>
      </c>
      <c r="S98" s="1019">
        <v>50</v>
      </c>
      <c r="T98" s="1020">
        <v>50</v>
      </c>
      <c r="U98" s="1020">
        <v>0</v>
      </c>
      <c r="V98" s="1020">
        <v>0</v>
      </c>
      <c r="W98" s="1020">
        <v>0</v>
      </c>
      <c r="X98" s="1020">
        <v>10</v>
      </c>
      <c r="Y98" s="1020">
        <v>0</v>
      </c>
      <c r="Z98" s="1020">
        <v>0</v>
      </c>
      <c r="AA98" s="1020">
        <f t="shared" si="8"/>
        <v>160</v>
      </c>
      <c r="AB98" s="1556">
        <v>44545</v>
      </c>
      <c r="AC98" s="1556">
        <v>44681</v>
      </c>
      <c r="AD98" s="892" t="str">
        <f t="shared" si="9"/>
        <v>สกลนคร_อ่างเก็บน้ำห้วยหวด</v>
      </c>
      <c r="AE98" s="892" t="str">
        <f t="shared" si="10"/>
        <v>5_สกลนคร</v>
      </c>
      <c r="AF98" s="892">
        <f t="shared" si="11"/>
        <v>1</v>
      </c>
      <c r="AG98" s="892" t="str">
        <f t="shared" si="12"/>
        <v>โครงการชลประทานสกลนคร_สกลนคร</v>
      </c>
      <c r="AI98" s="892">
        <v>4</v>
      </c>
    </row>
    <row r="99" spans="1:35" s="906" customFormat="1" ht="24" hidden="1" customHeight="1" x14ac:dyDescent="0.55000000000000004">
      <c r="A99" s="906" t="str">
        <f t="shared" si="13"/>
        <v>สกลนคร_อ่างเก็บน้ำห้วยโป่ง</v>
      </c>
      <c r="B99" s="908">
        <f t="shared" si="15"/>
        <v>94</v>
      </c>
      <c r="C99" s="908">
        <v>5</v>
      </c>
      <c r="D99" s="908" t="s">
        <v>1521</v>
      </c>
      <c r="E99" s="908" t="s">
        <v>1532</v>
      </c>
      <c r="F99" s="908" t="s">
        <v>1533</v>
      </c>
      <c r="G99" s="908" t="s">
        <v>1534</v>
      </c>
      <c r="H99" s="908" t="s">
        <v>61</v>
      </c>
      <c r="I99" s="916" t="s">
        <v>57</v>
      </c>
      <c r="J99" s="908" t="str">
        <f>'[11]412'!I100</f>
        <v xml:space="preserve">อ่างเก็บน้ำห้วยโป่ง </v>
      </c>
      <c r="K99" s="1012">
        <v>0.71000000000000008</v>
      </c>
      <c r="L99" s="1015">
        <v>0.16856119038668513</v>
      </c>
      <c r="M99" s="1015">
        <v>5.4299999999999994E-2</v>
      </c>
      <c r="N99" s="1015">
        <v>0</v>
      </c>
      <c r="O99" s="1015">
        <v>0</v>
      </c>
      <c r="P99" s="1015">
        <v>0</v>
      </c>
      <c r="Q99" s="1015">
        <f t="shared" si="16"/>
        <v>0.22286119038668512</v>
      </c>
      <c r="R99" s="1019">
        <v>50</v>
      </c>
      <c r="S99" s="1019">
        <v>30</v>
      </c>
      <c r="T99" s="1020">
        <v>0</v>
      </c>
      <c r="U99" s="1020">
        <v>0</v>
      </c>
      <c r="V99" s="1020">
        <v>0</v>
      </c>
      <c r="W99" s="1020">
        <v>0</v>
      </c>
      <c r="X99" s="1020">
        <v>0</v>
      </c>
      <c r="Y99" s="1020">
        <v>0</v>
      </c>
      <c r="Z99" s="1020">
        <v>0</v>
      </c>
      <c r="AA99" s="1020">
        <f t="shared" si="8"/>
        <v>80</v>
      </c>
      <c r="AB99" s="1556">
        <v>44545</v>
      </c>
      <c r="AC99" s="1556">
        <v>44681</v>
      </c>
      <c r="AD99" s="892" t="str">
        <f t="shared" si="9"/>
        <v xml:space="preserve">สกลนคร_อ่างเก็บน้ำห้วยโป่ง </v>
      </c>
      <c r="AE99" s="892" t="str">
        <f t="shared" si="10"/>
        <v>5_สกลนคร</v>
      </c>
      <c r="AF99" s="892">
        <f t="shared" si="11"/>
        <v>1</v>
      </c>
      <c r="AG99" s="892" t="str">
        <f t="shared" si="12"/>
        <v>โครงการชลประทานสกลนคร_สกลนคร</v>
      </c>
      <c r="AI99" s="892">
        <v>4</v>
      </c>
    </row>
    <row r="100" spans="1:35" s="906" customFormat="1" ht="24" hidden="1" customHeight="1" x14ac:dyDescent="0.55000000000000004">
      <c r="A100" s="906" t="str">
        <f t="shared" si="13"/>
        <v>สกลนคร_อ่างเก็บน้ำห้วยกระเฌอ</v>
      </c>
      <c r="B100" s="908">
        <f t="shared" si="15"/>
        <v>95</v>
      </c>
      <c r="C100" s="908">
        <v>5</v>
      </c>
      <c r="D100" s="908" t="s">
        <v>1521</v>
      </c>
      <c r="E100" s="908" t="s">
        <v>1535</v>
      </c>
      <c r="F100" s="908" t="s">
        <v>1536</v>
      </c>
      <c r="G100" s="908" t="s">
        <v>1537</v>
      </c>
      <c r="H100" s="908" t="s">
        <v>61</v>
      </c>
      <c r="I100" s="916" t="s">
        <v>57</v>
      </c>
      <c r="J100" s="908" t="str">
        <f>'[11]412'!I101</f>
        <v>อ่างเก็บน้ำห้วยกระเฌอ</v>
      </c>
      <c r="K100" s="1012">
        <v>0.59400000000000008</v>
      </c>
      <c r="L100" s="1015">
        <v>8.3037731646083149E-2</v>
      </c>
      <c r="M100" s="1015">
        <v>9.35E-2</v>
      </c>
      <c r="N100" s="1015">
        <v>0</v>
      </c>
      <c r="O100" s="1015">
        <v>0</v>
      </c>
      <c r="P100" s="1015">
        <v>0</v>
      </c>
      <c r="Q100" s="1015">
        <f t="shared" si="16"/>
        <v>0.17653773164608316</v>
      </c>
      <c r="R100" s="1019">
        <v>0</v>
      </c>
      <c r="S100" s="1019">
        <v>0</v>
      </c>
      <c r="T100" s="1020">
        <v>0</v>
      </c>
      <c r="U100" s="1020">
        <v>0</v>
      </c>
      <c r="V100" s="1020">
        <v>0</v>
      </c>
      <c r="W100" s="1020">
        <v>0</v>
      </c>
      <c r="X100" s="1020">
        <v>15</v>
      </c>
      <c r="Y100" s="1020">
        <v>0</v>
      </c>
      <c r="Z100" s="1020">
        <v>0</v>
      </c>
      <c r="AA100" s="1020">
        <f t="shared" si="8"/>
        <v>15</v>
      </c>
      <c r="AB100" s="1556">
        <v>44545</v>
      </c>
      <c r="AC100" s="1556">
        <v>44681</v>
      </c>
      <c r="AD100" s="892" t="str">
        <f t="shared" si="9"/>
        <v>สกลนคร_อ่างเก็บน้ำห้วยกระเฌอ</v>
      </c>
      <c r="AE100" s="892" t="str">
        <f t="shared" si="10"/>
        <v>5_สกลนคร</v>
      </c>
      <c r="AF100" s="892">
        <f t="shared" si="11"/>
        <v>0</v>
      </c>
      <c r="AG100" s="892" t="str">
        <f t="shared" si="12"/>
        <v>โครงการชลประทานสกลนคร_สกลนคร</v>
      </c>
      <c r="AI100" s="892">
        <v>4</v>
      </c>
    </row>
    <row r="101" spans="1:35" s="906" customFormat="1" ht="24" hidden="1" customHeight="1" x14ac:dyDescent="0.55000000000000004">
      <c r="A101" s="906" t="str">
        <f t="shared" si="13"/>
        <v>สกลนคร_อ่างเก็บน้ำห้วยโทง</v>
      </c>
      <c r="B101" s="908">
        <f t="shared" si="15"/>
        <v>96</v>
      </c>
      <c r="C101" s="908">
        <v>5</v>
      </c>
      <c r="D101" s="908" t="s">
        <v>1521</v>
      </c>
      <c r="E101" s="908" t="s">
        <v>1538</v>
      </c>
      <c r="F101" s="908" t="s">
        <v>1539</v>
      </c>
      <c r="G101" s="908" t="s">
        <v>1539</v>
      </c>
      <c r="H101" s="908" t="s">
        <v>61</v>
      </c>
      <c r="I101" s="916" t="s">
        <v>57</v>
      </c>
      <c r="J101" s="908" t="str">
        <f>'[11]412'!I102</f>
        <v xml:space="preserve">อ่างเก็บน้ำห้วยโทง </v>
      </c>
      <c r="K101" s="1012">
        <v>6.3520000000000003</v>
      </c>
      <c r="L101" s="1015">
        <v>0.53267463328119846</v>
      </c>
      <c r="M101" s="1015">
        <v>5.4299999999999994E-2</v>
      </c>
      <c r="N101" s="1015">
        <v>0</v>
      </c>
      <c r="O101" s="1015">
        <v>0</v>
      </c>
      <c r="P101" s="1015">
        <v>0</v>
      </c>
      <c r="Q101" s="1015">
        <f t="shared" si="16"/>
        <v>0.58697463328119848</v>
      </c>
      <c r="R101" s="1019">
        <v>100</v>
      </c>
      <c r="S101" s="1019">
        <v>0</v>
      </c>
      <c r="T101" s="1020">
        <v>30</v>
      </c>
      <c r="U101" s="1020">
        <v>0</v>
      </c>
      <c r="V101" s="1020">
        <v>0</v>
      </c>
      <c r="W101" s="1020">
        <v>0</v>
      </c>
      <c r="X101" s="1020">
        <v>10</v>
      </c>
      <c r="Y101" s="1020">
        <v>0</v>
      </c>
      <c r="Z101" s="1020">
        <v>65</v>
      </c>
      <c r="AA101" s="1020">
        <f t="shared" si="8"/>
        <v>205</v>
      </c>
      <c r="AB101" s="1556">
        <v>44545</v>
      </c>
      <c r="AC101" s="1556">
        <v>44681</v>
      </c>
      <c r="AD101" s="892" t="str">
        <f t="shared" si="9"/>
        <v xml:space="preserve">สกลนคร_อ่างเก็บน้ำห้วยโทง </v>
      </c>
      <c r="AE101" s="892" t="str">
        <f t="shared" si="10"/>
        <v>5_สกลนคร</v>
      </c>
      <c r="AF101" s="892">
        <f t="shared" si="11"/>
        <v>1</v>
      </c>
      <c r="AG101" s="892" t="str">
        <f t="shared" si="12"/>
        <v>โครงการชลประทานสกลนคร_สกลนคร</v>
      </c>
      <c r="AI101" s="892">
        <v>4</v>
      </c>
    </row>
    <row r="102" spans="1:35" s="906" customFormat="1" ht="24" hidden="1" customHeight="1" x14ac:dyDescent="0.55000000000000004">
      <c r="A102" s="906" t="str">
        <f t="shared" si="13"/>
        <v>สกลนคร_อ่างเก็บน้ำห้วยทรายสว่าง</v>
      </c>
      <c r="B102" s="908">
        <f t="shared" si="15"/>
        <v>97</v>
      </c>
      <c r="C102" s="908">
        <v>5</v>
      </c>
      <c r="D102" s="908" t="s">
        <v>1521</v>
      </c>
      <c r="E102" s="908" t="s">
        <v>1540</v>
      </c>
      <c r="F102" s="908" t="s">
        <v>1541</v>
      </c>
      <c r="G102" s="908" t="s">
        <v>1541</v>
      </c>
      <c r="H102" s="908" t="s">
        <v>61</v>
      </c>
      <c r="I102" s="916" t="s">
        <v>57</v>
      </c>
      <c r="J102" s="908" t="str">
        <f>'[11]412'!I103</f>
        <v>อ่างเก็บน้ำห้วยทรายสว่าง</v>
      </c>
      <c r="K102" s="1012">
        <v>0.79200000000000004</v>
      </c>
      <c r="L102" s="1015">
        <v>1.3952471731528755E-2</v>
      </c>
      <c r="M102" s="1015">
        <v>5.4299999999999994E-2</v>
      </c>
      <c r="N102" s="1015">
        <v>0</v>
      </c>
      <c r="O102" s="1015">
        <v>0</v>
      </c>
      <c r="P102" s="1015">
        <v>0</v>
      </c>
      <c r="Q102" s="1015">
        <f t="shared" si="16"/>
        <v>6.8252471731528749E-2</v>
      </c>
      <c r="R102" s="1019">
        <v>0</v>
      </c>
      <c r="S102" s="1019">
        <v>5</v>
      </c>
      <c r="T102" s="1020">
        <v>5</v>
      </c>
      <c r="U102" s="1020">
        <v>0</v>
      </c>
      <c r="V102" s="1020">
        <v>0</v>
      </c>
      <c r="W102" s="1020">
        <v>0</v>
      </c>
      <c r="X102" s="1020">
        <v>0</v>
      </c>
      <c r="Y102" s="1020">
        <v>0</v>
      </c>
      <c r="Z102" s="1020">
        <v>2</v>
      </c>
      <c r="AA102" s="1020">
        <f t="shared" si="8"/>
        <v>12</v>
      </c>
      <c r="AB102" s="1556">
        <v>44545</v>
      </c>
      <c r="AC102" s="1556">
        <v>44681</v>
      </c>
      <c r="AD102" s="892" t="str">
        <f t="shared" si="9"/>
        <v>สกลนคร_อ่างเก็บน้ำห้วยทรายสว่าง</v>
      </c>
      <c r="AE102" s="892" t="str">
        <f t="shared" si="10"/>
        <v>5_สกลนคร</v>
      </c>
      <c r="AF102" s="892">
        <f t="shared" si="11"/>
        <v>0</v>
      </c>
      <c r="AG102" s="892" t="str">
        <f t="shared" si="12"/>
        <v>โครงการชลประทานสกลนคร_สกลนคร</v>
      </c>
      <c r="AI102" s="892">
        <v>4</v>
      </c>
    </row>
    <row r="103" spans="1:35" s="906" customFormat="1" ht="24" hidden="1" customHeight="1" x14ac:dyDescent="0.55000000000000004">
      <c r="A103" s="906" t="str">
        <f t="shared" si="13"/>
        <v>สกลนคร_อ่างเก็บน้ำห้วยก้านเหลือง</v>
      </c>
      <c r="B103" s="908">
        <f t="shared" si="15"/>
        <v>98</v>
      </c>
      <c r="C103" s="908">
        <v>5</v>
      </c>
      <c r="D103" s="908" t="s">
        <v>1521</v>
      </c>
      <c r="E103" s="908" t="s">
        <v>1542</v>
      </c>
      <c r="F103" s="908" t="s">
        <v>1543</v>
      </c>
      <c r="G103" s="908" t="s">
        <v>1544</v>
      </c>
      <c r="H103" s="908" t="s">
        <v>61</v>
      </c>
      <c r="I103" s="916" t="s">
        <v>57</v>
      </c>
      <c r="J103" s="908" t="str">
        <f>'[11]412'!I104</f>
        <v>อ่างเก็บน้ำห้วยก้านเหลือง</v>
      </c>
      <c r="K103" s="1012">
        <v>2.6229999999999998</v>
      </c>
      <c r="L103" s="1015">
        <v>0.75460182949664012</v>
      </c>
      <c r="M103" s="1015">
        <v>0</v>
      </c>
      <c r="N103" s="1015">
        <v>0</v>
      </c>
      <c r="O103" s="1015">
        <v>0</v>
      </c>
      <c r="P103" s="1015">
        <v>0</v>
      </c>
      <c r="Q103" s="1015">
        <f t="shared" si="16"/>
        <v>0.75460182949664012</v>
      </c>
      <c r="R103" s="1019">
        <v>0</v>
      </c>
      <c r="S103" s="1019">
        <v>20</v>
      </c>
      <c r="T103" s="1020">
        <v>20</v>
      </c>
      <c r="U103" s="1020">
        <v>200</v>
      </c>
      <c r="V103" s="1020">
        <v>0</v>
      </c>
      <c r="W103" s="1020">
        <v>0</v>
      </c>
      <c r="X103" s="1020">
        <v>0</v>
      </c>
      <c r="Y103" s="1020">
        <v>0</v>
      </c>
      <c r="Z103" s="1020">
        <v>300</v>
      </c>
      <c r="AA103" s="1020">
        <f t="shared" si="8"/>
        <v>540</v>
      </c>
      <c r="AB103" s="1556">
        <v>44545</v>
      </c>
      <c r="AC103" s="1556">
        <v>44681</v>
      </c>
      <c r="AD103" s="892" t="str">
        <f t="shared" si="9"/>
        <v>สกลนคร_อ่างเก็บน้ำห้วยก้านเหลือง</v>
      </c>
      <c r="AE103" s="892" t="str">
        <f t="shared" si="10"/>
        <v>5_สกลนคร</v>
      </c>
      <c r="AF103" s="892">
        <f t="shared" si="11"/>
        <v>0</v>
      </c>
      <c r="AG103" s="892" t="str">
        <f t="shared" si="12"/>
        <v>โครงการชลประทานสกลนคร_สกลนคร</v>
      </c>
      <c r="AI103" s="892">
        <v>4</v>
      </c>
    </row>
    <row r="104" spans="1:35" s="906" customFormat="1" ht="24" hidden="1" customHeight="1" x14ac:dyDescent="0.55000000000000004">
      <c r="A104" s="906" t="str">
        <f t="shared" si="13"/>
        <v>สกลนคร_อ่างเก็บน้ำห้วยขี้หิน</v>
      </c>
      <c r="B104" s="908">
        <f t="shared" si="15"/>
        <v>99</v>
      </c>
      <c r="C104" s="908">
        <v>5</v>
      </c>
      <c r="D104" s="908" t="s">
        <v>1521</v>
      </c>
      <c r="E104" s="908" t="s">
        <v>1545</v>
      </c>
      <c r="F104" s="908" t="s">
        <v>1546</v>
      </c>
      <c r="G104" s="908" t="s">
        <v>1547</v>
      </c>
      <c r="H104" s="908" t="s">
        <v>61</v>
      </c>
      <c r="I104" s="916" t="s">
        <v>57</v>
      </c>
      <c r="J104" s="908" t="str">
        <f>'[11]412'!I105</f>
        <v xml:space="preserve">อ่างเก็บน้ำห้วยขี้หิน </v>
      </c>
      <c r="K104" s="1012">
        <v>1.1239999999999999</v>
      </c>
      <c r="L104" s="1015">
        <v>0.10518112675170478</v>
      </c>
      <c r="M104" s="1015">
        <v>9.0499999999999997E-2</v>
      </c>
      <c r="N104" s="1015">
        <v>0</v>
      </c>
      <c r="O104" s="1015">
        <v>0</v>
      </c>
      <c r="P104" s="1015">
        <v>0</v>
      </c>
      <c r="Q104" s="1015">
        <f t="shared" si="16"/>
        <v>0.19568112675170479</v>
      </c>
      <c r="R104" s="1019">
        <v>0</v>
      </c>
      <c r="S104" s="1019">
        <v>0</v>
      </c>
      <c r="T104" s="1020">
        <v>0</v>
      </c>
      <c r="U104" s="1020">
        <v>0</v>
      </c>
      <c r="V104" s="1020">
        <v>0</v>
      </c>
      <c r="W104" s="1020">
        <v>0</v>
      </c>
      <c r="X104" s="1020">
        <v>19</v>
      </c>
      <c r="Y104" s="1020">
        <v>0</v>
      </c>
      <c r="Z104" s="1020">
        <v>0</v>
      </c>
      <c r="AA104" s="1020">
        <f t="shared" si="8"/>
        <v>19</v>
      </c>
      <c r="AB104" s="1556">
        <v>44545</v>
      </c>
      <c r="AC104" s="1556">
        <v>44681</v>
      </c>
      <c r="AD104" s="892" t="str">
        <f t="shared" si="9"/>
        <v xml:space="preserve">สกลนคร_อ่างเก็บน้ำห้วยขี้หิน </v>
      </c>
      <c r="AE104" s="892" t="str">
        <f t="shared" si="10"/>
        <v>5_สกลนคร</v>
      </c>
      <c r="AF104" s="892">
        <f t="shared" si="11"/>
        <v>0</v>
      </c>
      <c r="AG104" s="892" t="str">
        <f t="shared" si="12"/>
        <v>โครงการชลประทานสกลนคร_สกลนคร</v>
      </c>
      <c r="AI104" s="892">
        <v>4</v>
      </c>
    </row>
    <row r="105" spans="1:35" s="906" customFormat="1" ht="24" hidden="1" customHeight="1" x14ac:dyDescent="0.55000000000000004">
      <c r="A105" s="906" t="str">
        <f t="shared" si="13"/>
        <v>สกลนคร_อ่างเก็บน้ำห้วยคำ</v>
      </c>
      <c r="B105" s="908">
        <f t="shared" si="15"/>
        <v>100</v>
      </c>
      <c r="C105" s="908">
        <v>5</v>
      </c>
      <c r="D105" s="908" t="s">
        <v>1521</v>
      </c>
      <c r="E105" s="908" t="s">
        <v>1548</v>
      </c>
      <c r="F105" s="908" t="s">
        <v>1549</v>
      </c>
      <c r="G105" s="908" t="s">
        <v>1539</v>
      </c>
      <c r="H105" s="908" t="s">
        <v>61</v>
      </c>
      <c r="I105" s="916" t="s">
        <v>57</v>
      </c>
      <c r="J105" s="908" t="str">
        <f>'[11]412'!I106</f>
        <v>อ่างเก็บน้ำห้วยคำ</v>
      </c>
      <c r="K105" s="1012">
        <v>4.2399999999999993</v>
      </c>
      <c r="L105" s="1015">
        <v>0.78665213862211381</v>
      </c>
      <c r="M105" s="1015">
        <v>0.14480000000000001</v>
      </c>
      <c r="N105" s="1015">
        <v>0</v>
      </c>
      <c r="O105" s="1015">
        <v>0</v>
      </c>
      <c r="P105" s="1015">
        <v>0</v>
      </c>
      <c r="Q105" s="1015">
        <f t="shared" si="16"/>
        <v>0.93145213862211385</v>
      </c>
      <c r="R105" s="1019">
        <v>0</v>
      </c>
      <c r="S105" s="1019">
        <v>0</v>
      </c>
      <c r="T105" s="1020">
        <v>10</v>
      </c>
      <c r="U105" s="1020">
        <v>0</v>
      </c>
      <c r="V105" s="1020">
        <v>0</v>
      </c>
      <c r="W105" s="1020">
        <v>289</v>
      </c>
      <c r="X105" s="1020">
        <v>0</v>
      </c>
      <c r="Y105" s="1020">
        <v>0</v>
      </c>
      <c r="Z105" s="1020">
        <v>0</v>
      </c>
      <c r="AA105" s="1020">
        <f t="shared" si="8"/>
        <v>299</v>
      </c>
      <c r="AB105" s="1556">
        <v>44545</v>
      </c>
      <c r="AC105" s="1556">
        <v>44681</v>
      </c>
      <c r="AD105" s="892" t="str">
        <f t="shared" si="9"/>
        <v>สกลนคร_อ่างเก็บน้ำห้วยคำ</v>
      </c>
      <c r="AE105" s="892" t="str">
        <f t="shared" si="10"/>
        <v>5_สกลนคร</v>
      </c>
      <c r="AF105" s="892">
        <f t="shared" si="11"/>
        <v>0</v>
      </c>
      <c r="AG105" s="892" t="str">
        <f t="shared" si="12"/>
        <v>โครงการชลประทานสกลนคร_สกลนคร</v>
      </c>
      <c r="AI105" s="892">
        <v>4</v>
      </c>
    </row>
    <row r="106" spans="1:35" s="906" customFormat="1" ht="24" hidden="1" customHeight="1" x14ac:dyDescent="0.55000000000000004">
      <c r="A106" s="906" t="str">
        <f t="shared" si="13"/>
        <v>สกลนคร_อ่างเก็บน้ำห้วยซวง</v>
      </c>
      <c r="B106" s="908">
        <f t="shared" si="15"/>
        <v>101</v>
      </c>
      <c r="C106" s="908">
        <v>5</v>
      </c>
      <c r="D106" s="908" t="s">
        <v>1521</v>
      </c>
      <c r="E106" s="908" t="s">
        <v>1550</v>
      </c>
      <c r="F106" s="908" t="s">
        <v>1549</v>
      </c>
      <c r="G106" s="908" t="s">
        <v>1539</v>
      </c>
      <c r="H106" s="908" t="s">
        <v>61</v>
      </c>
      <c r="I106" s="916" t="s">
        <v>57</v>
      </c>
      <c r="J106" s="908" t="str">
        <f>'[11]412'!I107</f>
        <v>อ่างเก็บน้ำห้วยซวง</v>
      </c>
      <c r="K106" s="1012">
        <v>3.8699999999999997</v>
      </c>
      <c r="L106" s="1015">
        <v>0.64423142853113269</v>
      </c>
      <c r="M106" s="1015">
        <v>0</v>
      </c>
      <c r="N106" s="1015">
        <v>0</v>
      </c>
      <c r="O106" s="1015">
        <v>0</v>
      </c>
      <c r="P106" s="1015">
        <v>0</v>
      </c>
      <c r="Q106" s="1015">
        <f t="shared" si="16"/>
        <v>0.64423142853113269</v>
      </c>
      <c r="R106" s="1019">
        <v>100</v>
      </c>
      <c r="S106" s="1019">
        <v>0</v>
      </c>
      <c r="T106" s="1020">
        <v>0</v>
      </c>
      <c r="U106" s="1020">
        <v>0</v>
      </c>
      <c r="V106" s="1020">
        <v>0</v>
      </c>
      <c r="W106" s="1020">
        <v>140</v>
      </c>
      <c r="X106" s="1020">
        <v>0</v>
      </c>
      <c r="Y106" s="1020">
        <v>0</v>
      </c>
      <c r="Z106" s="1020">
        <v>0</v>
      </c>
      <c r="AA106" s="1020">
        <f t="shared" si="8"/>
        <v>240</v>
      </c>
      <c r="AB106" s="1556">
        <v>44545</v>
      </c>
      <c r="AC106" s="1556">
        <v>44681</v>
      </c>
      <c r="AD106" s="892" t="str">
        <f t="shared" si="9"/>
        <v>สกลนคร_อ่างเก็บน้ำห้วยซวง</v>
      </c>
      <c r="AE106" s="892" t="str">
        <f t="shared" si="10"/>
        <v>5_สกลนคร</v>
      </c>
      <c r="AF106" s="892">
        <f t="shared" si="11"/>
        <v>1</v>
      </c>
      <c r="AG106" s="892" t="str">
        <f t="shared" si="12"/>
        <v>โครงการชลประทานสกลนคร_สกลนคร</v>
      </c>
      <c r="AI106" s="892">
        <v>4</v>
      </c>
    </row>
    <row r="107" spans="1:35" s="906" customFormat="1" ht="24" hidden="1" customHeight="1" x14ac:dyDescent="0.55000000000000004">
      <c r="A107" s="906" t="str">
        <f t="shared" si="13"/>
        <v>สกลนคร_อ่างเก็บน้ำห้วยรังแร้ง</v>
      </c>
      <c r="B107" s="908">
        <f t="shared" si="15"/>
        <v>102</v>
      </c>
      <c r="C107" s="908">
        <v>5</v>
      </c>
      <c r="D107" s="908" t="s">
        <v>1521</v>
      </c>
      <c r="E107" s="908" t="s">
        <v>1551</v>
      </c>
      <c r="F107" s="908" t="s">
        <v>1552</v>
      </c>
      <c r="G107" s="908" t="s">
        <v>1553</v>
      </c>
      <c r="H107" s="908" t="s">
        <v>61</v>
      </c>
      <c r="I107" s="916" t="s">
        <v>57</v>
      </c>
      <c r="J107" s="908" t="str">
        <f>'[11]412'!I108</f>
        <v xml:space="preserve">อ่างเก็บน้ำห้วยรังแร้ง </v>
      </c>
      <c r="K107" s="1012">
        <v>1.5629999999999999</v>
      </c>
      <c r="L107" s="1015">
        <v>1.3578873453530196</v>
      </c>
      <c r="M107" s="1015">
        <v>0</v>
      </c>
      <c r="N107" s="1015">
        <v>0</v>
      </c>
      <c r="O107" s="1015">
        <v>0</v>
      </c>
      <c r="P107" s="1015">
        <v>0</v>
      </c>
      <c r="Q107" s="1015">
        <f t="shared" si="16"/>
        <v>1.3578873453530196</v>
      </c>
      <c r="R107" s="1019">
        <v>715</v>
      </c>
      <c r="S107" s="1019">
        <v>15</v>
      </c>
      <c r="T107" s="1020">
        <v>0</v>
      </c>
      <c r="U107" s="1020">
        <v>0</v>
      </c>
      <c r="V107" s="1020">
        <v>0</v>
      </c>
      <c r="W107" s="1020">
        <v>0</v>
      </c>
      <c r="X107" s="1020">
        <v>0</v>
      </c>
      <c r="Y107" s="1020">
        <v>0</v>
      </c>
      <c r="Z107" s="1020">
        <v>0</v>
      </c>
      <c r="AA107" s="1020">
        <f t="shared" si="8"/>
        <v>730</v>
      </c>
      <c r="AB107" s="1556">
        <v>44545</v>
      </c>
      <c r="AC107" s="1556">
        <v>44681</v>
      </c>
      <c r="AD107" s="892" t="str">
        <f t="shared" si="9"/>
        <v xml:space="preserve">สกลนคร_อ่างเก็บน้ำห้วยรังแร้ง </v>
      </c>
      <c r="AE107" s="892" t="str">
        <f t="shared" si="10"/>
        <v>5_สกลนคร</v>
      </c>
      <c r="AF107" s="892">
        <f t="shared" si="11"/>
        <v>1</v>
      </c>
      <c r="AG107" s="892" t="str">
        <f t="shared" si="12"/>
        <v>โครงการชลประทานสกลนคร_สกลนคร</v>
      </c>
      <c r="AI107" s="892">
        <v>4</v>
      </c>
    </row>
    <row r="108" spans="1:35" s="906" customFormat="1" ht="24" hidden="1" customHeight="1" x14ac:dyDescent="0.55000000000000004">
      <c r="A108" s="906" t="str">
        <f t="shared" si="13"/>
        <v>สกลนคร_อ่างเก็บน้ำห้วยหินแตก</v>
      </c>
      <c r="B108" s="908">
        <f t="shared" si="15"/>
        <v>103</v>
      </c>
      <c r="C108" s="908">
        <v>5</v>
      </c>
      <c r="D108" s="908" t="s">
        <v>1521</v>
      </c>
      <c r="E108" s="908" t="s">
        <v>1554</v>
      </c>
      <c r="F108" s="908" t="s">
        <v>1288</v>
      </c>
      <c r="G108" s="908" t="s">
        <v>1524</v>
      </c>
      <c r="H108" s="908" t="s">
        <v>61</v>
      </c>
      <c r="I108" s="916" t="s">
        <v>57</v>
      </c>
      <c r="J108" s="908" t="str">
        <f>'[11]412'!I109</f>
        <v xml:space="preserve">อ่างเก็บน้ำห้วยหินแตก </v>
      </c>
      <c r="K108" s="1012">
        <v>0.47099999999999997</v>
      </c>
      <c r="L108" s="1015">
        <v>2.6738997446667613E-2</v>
      </c>
      <c r="M108" s="1015">
        <v>0</v>
      </c>
      <c r="N108" s="1015">
        <v>0</v>
      </c>
      <c r="O108" s="1015">
        <v>0</v>
      </c>
      <c r="P108" s="1015">
        <v>0</v>
      </c>
      <c r="Q108" s="1015">
        <f t="shared" si="16"/>
        <v>2.6738997446667613E-2</v>
      </c>
      <c r="R108" s="1019">
        <v>10</v>
      </c>
      <c r="S108" s="1019">
        <v>0</v>
      </c>
      <c r="T108" s="1020">
        <v>0</v>
      </c>
      <c r="U108" s="1020">
        <v>0</v>
      </c>
      <c r="V108" s="1020">
        <v>0</v>
      </c>
      <c r="W108" s="1020">
        <v>0</v>
      </c>
      <c r="X108" s="1020">
        <v>0</v>
      </c>
      <c r="Y108" s="1020">
        <v>0</v>
      </c>
      <c r="Z108" s="1020">
        <v>0</v>
      </c>
      <c r="AA108" s="1020">
        <f t="shared" si="8"/>
        <v>10</v>
      </c>
      <c r="AB108" s="1556">
        <v>44545</v>
      </c>
      <c r="AC108" s="1556">
        <v>44681</v>
      </c>
      <c r="AD108" s="892" t="str">
        <f t="shared" si="9"/>
        <v xml:space="preserve">สกลนคร_อ่างเก็บน้ำห้วยหินแตก </v>
      </c>
      <c r="AE108" s="892" t="str">
        <f t="shared" si="10"/>
        <v>5_สกลนคร</v>
      </c>
      <c r="AF108" s="892">
        <f t="shared" si="11"/>
        <v>1</v>
      </c>
      <c r="AG108" s="892" t="str">
        <f t="shared" si="12"/>
        <v>โครงการชลประทานสกลนคร_สกลนคร</v>
      </c>
      <c r="AI108" s="892">
        <v>4</v>
      </c>
    </row>
    <row r="109" spans="1:35" s="906" customFormat="1" ht="24" hidden="1" customHeight="1" x14ac:dyDescent="0.55000000000000004">
      <c r="A109" s="906" t="str">
        <f t="shared" si="13"/>
        <v>สกลนคร_อ่างเก็บน้ำห้วยน้ำบ่อ</v>
      </c>
      <c r="B109" s="908">
        <f t="shared" si="15"/>
        <v>104</v>
      </c>
      <c r="C109" s="908">
        <v>5</v>
      </c>
      <c r="D109" s="908" t="s">
        <v>1521</v>
      </c>
      <c r="E109" s="908" t="s">
        <v>1555</v>
      </c>
      <c r="F109" s="908" t="s">
        <v>1556</v>
      </c>
      <c r="G109" s="908" t="s">
        <v>1336</v>
      </c>
      <c r="H109" s="908" t="s">
        <v>61</v>
      </c>
      <c r="I109" s="916" t="s">
        <v>57</v>
      </c>
      <c r="J109" s="908" t="str">
        <f>'[11]412'!I110</f>
        <v xml:space="preserve">อ่างเก็บน้ำห้วยน้ำบ่อ </v>
      </c>
      <c r="K109" s="1012">
        <v>0.55999999999999994</v>
      </c>
      <c r="L109" s="1015">
        <v>5.5358487764055254E-2</v>
      </c>
      <c r="M109" s="1015">
        <v>1.9186000000000002E-2</v>
      </c>
      <c r="N109" s="1015">
        <v>0</v>
      </c>
      <c r="O109" s="1015">
        <v>0</v>
      </c>
      <c r="P109" s="1015">
        <v>0</v>
      </c>
      <c r="Q109" s="1015">
        <f t="shared" si="16"/>
        <v>7.4544487764055256E-2</v>
      </c>
      <c r="R109" s="1019">
        <v>0</v>
      </c>
      <c r="S109" s="1019">
        <v>0</v>
      </c>
      <c r="T109" s="1020">
        <v>0</v>
      </c>
      <c r="U109" s="1020">
        <v>0</v>
      </c>
      <c r="V109" s="1020">
        <v>0</v>
      </c>
      <c r="W109" s="1020">
        <v>0</v>
      </c>
      <c r="X109" s="1020">
        <v>10</v>
      </c>
      <c r="Y109" s="1020">
        <v>0</v>
      </c>
      <c r="Z109" s="1020">
        <v>0</v>
      </c>
      <c r="AA109" s="1020">
        <f t="shared" si="8"/>
        <v>10</v>
      </c>
      <c r="AB109" s="1556">
        <v>44545</v>
      </c>
      <c r="AC109" s="1556">
        <v>44681</v>
      </c>
      <c r="AD109" s="892" t="str">
        <f t="shared" si="9"/>
        <v xml:space="preserve">สกลนคร_อ่างเก็บน้ำห้วยน้ำบ่อ </v>
      </c>
      <c r="AE109" s="892" t="str">
        <f t="shared" si="10"/>
        <v>5_สกลนคร</v>
      </c>
      <c r="AF109" s="892">
        <f t="shared" si="11"/>
        <v>0</v>
      </c>
      <c r="AG109" s="892" t="str">
        <f t="shared" si="12"/>
        <v>โครงการชลประทานสกลนคร_สกลนคร</v>
      </c>
      <c r="AI109" s="892">
        <v>4</v>
      </c>
    </row>
    <row r="110" spans="1:35" s="906" customFormat="1" ht="24" hidden="1" customHeight="1" x14ac:dyDescent="0.55000000000000004">
      <c r="A110" s="906" t="str">
        <f t="shared" si="13"/>
        <v>สกลนคร_อ่างเก็บน้ำห้วยแข้</v>
      </c>
      <c r="B110" s="908">
        <f t="shared" si="15"/>
        <v>105</v>
      </c>
      <c r="C110" s="908">
        <v>5</v>
      </c>
      <c r="D110" s="908" t="s">
        <v>1521</v>
      </c>
      <c r="E110" s="908" t="s">
        <v>1557</v>
      </c>
      <c r="F110" s="908" t="s">
        <v>1546</v>
      </c>
      <c r="G110" s="908" t="s">
        <v>1547</v>
      </c>
      <c r="H110" s="908" t="s">
        <v>61</v>
      </c>
      <c r="I110" s="916" t="s">
        <v>57</v>
      </c>
      <c r="J110" s="908" t="str">
        <f>'[11]412'!I111</f>
        <v xml:space="preserve">อ่างเก็บน้ำห้วยแข้ </v>
      </c>
      <c r="K110" s="1012">
        <v>0.87300000000000011</v>
      </c>
      <c r="L110" s="1015">
        <v>0</v>
      </c>
      <c r="M110" s="1015">
        <v>0</v>
      </c>
      <c r="N110" s="1015">
        <v>0</v>
      </c>
      <c r="O110" s="1015">
        <v>0</v>
      </c>
      <c r="P110" s="1015">
        <v>0.18099999999999999</v>
      </c>
      <c r="Q110" s="1015">
        <f t="shared" si="16"/>
        <v>0.18099999999999999</v>
      </c>
      <c r="R110" s="1019">
        <v>0</v>
      </c>
      <c r="S110" s="1019">
        <v>0</v>
      </c>
      <c r="T110" s="1020">
        <v>0</v>
      </c>
      <c r="U110" s="1020">
        <v>0</v>
      </c>
      <c r="V110" s="1020">
        <v>0</v>
      </c>
      <c r="W110" s="1020">
        <v>0</v>
      </c>
      <c r="X110" s="1020">
        <v>0</v>
      </c>
      <c r="Y110" s="1020">
        <v>0</v>
      </c>
      <c r="Z110" s="1020">
        <v>0</v>
      </c>
      <c r="AA110" s="1020">
        <f t="shared" si="8"/>
        <v>0</v>
      </c>
      <c r="AB110" s="1556">
        <v>44545</v>
      </c>
      <c r="AC110" s="1556">
        <v>44681</v>
      </c>
      <c r="AD110" s="892" t="str">
        <f t="shared" si="9"/>
        <v xml:space="preserve">สกลนคร_อ่างเก็บน้ำห้วยแข้ </v>
      </c>
      <c r="AE110" s="892" t="str">
        <f t="shared" si="10"/>
        <v>5_สกลนคร</v>
      </c>
      <c r="AF110" s="892">
        <f t="shared" si="11"/>
        <v>0</v>
      </c>
      <c r="AG110" s="892" t="str">
        <f t="shared" si="12"/>
        <v>โครงการชลประทานสกลนคร_สกลนคร</v>
      </c>
      <c r="AI110" s="892">
        <v>4</v>
      </c>
    </row>
    <row r="111" spans="1:35" s="906" customFormat="1" ht="24" hidden="1" customHeight="1" x14ac:dyDescent="0.55000000000000004">
      <c r="A111" s="906" t="str">
        <f t="shared" si="13"/>
        <v>สกลนคร_อ่างเก็บน้ำห้วยนาอ่าง</v>
      </c>
      <c r="B111" s="908">
        <f t="shared" si="15"/>
        <v>106</v>
      </c>
      <c r="C111" s="908">
        <v>5</v>
      </c>
      <c r="D111" s="908" t="s">
        <v>1558</v>
      </c>
      <c r="E111" s="908" t="s">
        <v>1559</v>
      </c>
      <c r="F111" s="908" t="s">
        <v>1560</v>
      </c>
      <c r="G111" s="908" t="s">
        <v>1531</v>
      </c>
      <c r="H111" s="908" t="s">
        <v>61</v>
      </c>
      <c r="I111" s="915" t="s">
        <v>57</v>
      </c>
      <c r="J111" s="908" t="str">
        <f>'[11]412'!I112</f>
        <v>อ่างเก็บน้ำห้วยนาอ่าง</v>
      </c>
      <c r="K111" s="1012">
        <v>0.75</v>
      </c>
      <c r="L111" s="1015">
        <v>0</v>
      </c>
      <c r="M111" s="1015">
        <v>0</v>
      </c>
      <c r="N111" s="1015">
        <v>0</v>
      </c>
      <c r="O111" s="1015">
        <v>0</v>
      </c>
      <c r="P111" s="1015">
        <v>0</v>
      </c>
      <c r="Q111" s="1604">
        <f t="shared" si="16"/>
        <v>0</v>
      </c>
      <c r="R111" s="1019">
        <v>0</v>
      </c>
      <c r="S111" s="1019">
        <v>0</v>
      </c>
      <c r="T111" s="1020">
        <v>0</v>
      </c>
      <c r="U111" s="1020">
        <v>0</v>
      </c>
      <c r="V111" s="1020">
        <v>0</v>
      </c>
      <c r="W111" s="1020">
        <v>0</v>
      </c>
      <c r="X111" s="1020">
        <v>0</v>
      </c>
      <c r="Y111" s="1020">
        <v>0</v>
      </c>
      <c r="Z111" s="1020">
        <v>0</v>
      </c>
      <c r="AA111" s="1020">
        <f t="shared" si="8"/>
        <v>0</v>
      </c>
      <c r="AB111" s="1556"/>
      <c r="AC111" s="1556"/>
      <c r="AD111" s="892" t="str">
        <f t="shared" si="9"/>
        <v>สกลนคร_อ่างเก็บน้ำห้วยนาอ่าง</v>
      </c>
      <c r="AE111" s="892" t="str">
        <f t="shared" si="10"/>
        <v>5_สกลนคร</v>
      </c>
      <c r="AF111" s="892">
        <f t="shared" si="11"/>
        <v>0</v>
      </c>
      <c r="AG111" s="892" t="str">
        <f t="shared" si="12"/>
        <v>ศูนย์ศึกษาการพัฒนาภูพาน อันเนื่องมาจากพระราชดำริ_สกลนคร</v>
      </c>
      <c r="AI111" s="990">
        <v>2</v>
      </c>
    </row>
    <row r="112" spans="1:35" s="906" customFormat="1" ht="24" hidden="1" customHeight="1" x14ac:dyDescent="0.55000000000000004">
      <c r="A112" s="906" t="str">
        <f t="shared" si="13"/>
        <v>สกลนคร_อ่างเก็บน้ำน้ำซับคำโรงสี</v>
      </c>
      <c r="B112" s="908">
        <f t="shared" si="15"/>
        <v>107</v>
      </c>
      <c r="C112" s="908">
        <v>5</v>
      </c>
      <c r="D112" s="908" t="s">
        <v>1521</v>
      </c>
      <c r="E112" s="908" t="s">
        <v>1561</v>
      </c>
      <c r="F112" s="908" t="s">
        <v>1562</v>
      </c>
      <c r="G112" s="908" t="s">
        <v>1553</v>
      </c>
      <c r="H112" s="908" t="s">
        <v>61</v>
      </c>
      <c r="I112" s="916" t="s">
        <v>57</v>
      </c>
      <c r="J112" s="908" t="str">
        <f>'[11]412'!I113</f>
        <v xml:space="preserve">อ่างเก็บน้ำน้ำซับคำโรงสี </v>
      </c>
      <c r="K112" s="1012">
        <v>0.69199999999999995</v>
      </c>
      <c r="L112" s="1015">
        <v>0.28148370370106862</v>
      </c>
      <c r="M112" s="1015">
        <v>0</v>
      </c>
      <c r="N112" s="1015">
        <v>0</v>
      </c>
      <c r="O112" s="1015">
        <v>0</v>
      </c>
      <c r="P112" s="1015">
        <v>0</v>
      </c>
      <c r="Q112" s="1015">
        <f t="shared" si="16"/>
        <v>0.28148370370106862</v>
      </c>
      <c r="R112" s="1019">
        <v>100</v>
      </c>
      <c r="S112" s="1019">
        <v>7</v>
      </c>
      <c r="T112" s="1020">
        <v>3</v>
      </c>
      <c r="U112" s="1020">
        <v>0</v>
      </c>
      <c r="V112" s="1020">
        <v>0</v>
      </c>
      <c r="W112" s="1020">
        <v>0</v>
      </c>
      <c r="X112" s="1020">
        <v>0</v>
      </c>
      <c r="Y112" s="1020">
        <v>0</v>
      </c>
      <c r="Z112" s="1020">
        <v>0</v>
      </c>
      <c r="AA112" s="1020">
        <f t="shared" si="8"/>
        <v>110</v>
      </c>
      <c r="AB112" s="1556">
        <v>44545</v>
      </c>
      <c r="AC112" s="1556">
        <v>44681</v>
      </c>
      <c r="AD112" s="892" t="str">
        <f t="shared" si="9"/>
        <v xml:space="preserve">สกลนคร_อ่างเก็บน้ำน้ำซับคำโรงสี </v>
      </c>
      <c r="AE112" s="892" t="str">
        <f t="shared" si="10"/>
        <v>5_สกลนคร</v>
      </c>
      <c r="AF112" s="892">
        <f t="shared" si="11"/>
        <v>1</v>
      </c>
      <c r="AG112" s="892" t="str">
        <f t="shared" si="12"/>
        <v>โครงการชลประทานสกลนคร_สกลนคร</v>
      </c>
      <c r="AI112" s="892">
        <v>4</v>
      </c>
    </row>
    <row r="113" spans="1:35" s="906" customFormat="1" ht="24" hidden="1" customHeight="1" x14ac:dyDescent="0.55000000000000004">
      <c r="A113" s="906" t="str">
        <f t="shared" si="13"/>
        <v>สกลนคร_อ่างเก็บน้ำบ้านดงมะไฟ</v>
      </c>
      <c r="B113" s="908">
        <f t="shared" si="15"/>
        <v>108</v>
      </c>
      <c r="C113" s="908">
        <v>5</v>
      </c>
      <c r="D113" s="908" t="s">
        <v>1521</v>
      </c>
      <c r="E113" s="908" t="s">
        <v>1563</v>
      </c>
      <c r="F113" s="908" t="s">
        <v>1564</v>
      </c>
      <c r="G113" s="908" t="s">
        <v>1553</v>
      </c>
      <c r="H113" s="908" t="s">
        <v>61</v>
      </c>
      <c r="I113" s="916" t="s">
        <v>57</v>
      </c>
      <c r="J113" s="908" t="str">
        <f>'[11]412'!I114</f>
        <v xml:space="preserve">อ่างเก็บน้ำบ้านดงมะไฟ </v>
      </c>
      <c r="K113" s="1012">
        <v>0.53500000000000003</v>
      </c>
      <c r="L113" s="1015">
        <v>5.5953309443461878E-2</v>
      </c>
      <c r="M113" s="1015">
        <v>0</v>
      </c>
      <c r="N113" s="1015">
        <v>0</v>
      </c>
      <c r="O113" s="1015">
        <v>0</v>
      </c>
      <c r="P113" s="1015">
        <v>0</v>
      </c>
      <c r="Q113" s="1015">
        <f t="shared" si="16"/>
        <v>5.5953309443461878E-2</v>
      </c>
      <c r="R113" s="1019">
        <v>0</v>
      </c>
      <c r="S113" s="1019">
        <v>20</v>
      </c>
      <c r="T113" s="1020">
        <v>20</v>
      </c>
      <c r="U113" s="1020">
        <v>0</v>
      </c>
      <c r="V113" s="1020">
        <v>0</v>
      </c>
      <c r="W113" s="1020">
        <v>0</v>
      </c>
      <c r="X113" s="1020">
        <v>0</v>
      </c>
      <c r="Y113" s="1020">
        <v>0</v>
      </c>
      <c r="Z113" s="1020">
        <v>0</v>
      </c>
      <c r="AA113" s="1020">
        <f t="shared" si="8"/>
        <v>40</v>
      </c>
      <c r="AB113" s="1556">
        <v>44545</v>
      </c>
      <c r="AC113" s="1556">
        <v>44681</v>
      </c>
      <c r="AD113" s="892" t="str">
        <f t="shared" si="9"/>
        <v xml:space="preserve">สกลนคร_อ่างเก็บน้ำบ้านดงมะไฟ </v>
      </c>
      <c r="AE113" s="892" t="str">
        <f t="shared" si="10"/>
        <v>5_สกลนคร</v>
      </c>
      <c r="AF113" s="892">
        <f t="shared" si="11"/>
        <v>0</v>
      </c>
      <c r="AG113" s="892" t="str">
        <f t="shared" si="12"/>
        <v>โครงการชลประทานสกลนคร_สกลนคร</v>
      </c>
      <c r="AI113" s="892">
        <v>4</v>
      </c>
    </row>
    <row r="114" spans="1:35" s="906" customFormat="1" ht="24" hidden="1" customHeight="1" x14ac:dyDescent="0.55000000000000004">
      <c r="A114" s="906" t="str">
        <f t="shared" si="13"/>
        <v>สกลนคร_อ่างเก็บน้ำห้วยทราย</v>
      </c>
      <c r="B114" s="908">
        <f t="shared" si="15"/>
        <v>109</v>
      </c>
      <c r="C114" s="908">
        <v>5</v>
      </c>
      <c r="D114" s="908" t="s">
        <v>1521</v>
      </c>
      <c r="E114" s="908" t="s">
        <v>1565</v>
      </c>
      <c r="F114" s="908" t="s">
        <v>1566</v>
      </c>
      <c r="G114" s="908" t="s">
        <v>1529</v>
      </c>
      <c r="H114" s="908" t="s">
        <v>61</v>
      </c>
      <c r="I114" s="916" t="s">
        <v>57</v>
      </c>
      <c r="J114" s="908" t="str">
        <f>'[11]412'!I115</f>
        <v xml:space="preserve">อ่างเก็บน้ำห้วยทราย </v>
      </c>
      <c r="K114" s="1012">
        <v>0.54900000000000004</v>
      </c>
      <c r="L114" s="1015">
        <v>0.22114693553910075</v>
      </c>
      <c r="M114" s="1015">
        <v>9.0499999999999997E-2</v>
      </c>
      <c r="N114" s="1015">
        <v>0</v>
      </c>
      <c r="O114" s="1015">
        <v>0</v>
      </c>
      <c r="P114" s="1015">
        <v>0</v>
      </c>
      <c r="Q114" s="1015">
        <f t="shared" si="16"/>
        <v>0.31164693553910072</v>
      </c>
      <c r="R114" s="1019">
        <v>0</v>
      </c>
      <c r="S114" s="1019">
        <v>50</v>
      </c>
      <c r="T114" s="1020">
        <v>0</v>
      </c>
      <c r="U114" s="1020">
        <v>0</v>
      </c>
      <c r="V114" s="1020">
        <v>0</v>
      </c>
      <c r="W114" s="1020">
        <v>0</v>
      </c>
      <c r="X114" s="1020">
        <v>20</v>
      </c>
      <c r="Y114" s="1020">
        <v>0</v>
      </c>
      <c r="Z114" s="1020">
        <v>0</v>
      </c>
      <c r="AA114" s="1020">
        <f t="shared" si="8"/>
        <v>70</v>
      </c>
      <c r="AB114" s="1556">
        <v>44545</v>
      </c>
      <c r="AC114" s="1556">
        <v>44681</v>
      </c>
      <c r="AD114" s="892" t="str">
        <f t="shared" si="9"/>
        <v xml:space="preserve">สกลนคร_อ่างเก็บน้ำห้วยทราย </v>
      </c>
      <c r="AE114" s="892" t="str">
        <f t="shared" si="10"/>
        <v>5_สกลนคร</v>
      </c>
      <c r="AF114" s="892">
        <f t="shared" si="11"/>
        <v>0</v>
      </c>
      <c r="AG114" s="892" t="str">
        <f t="shared" si="12"/>
        <v>โครงการชลประทานสกลนคร_สกลนคร</v>
      </c>
      <c r="AI114" s="892">
        <v>4</v>
      </c>
    </row>
    <row r="115" spans="1:35" s="906" customFormat="1" ht="24" hidden="1" customHeight="1" x14ac:dyDescent="0.55000000000000004">
      <c r="A115" s="906" t="str">
        <f t="shared" si="13"/>
        <v>สกลนคร_อ่างเก็บน้ำห้วยทรายขมิ้น</v>
      </c>
      <c r="B115" s="908">
        <f t="shared" si="15"/>
        <v>110</v>
      </c>
      <c r="C115" s="908">
        <v>5</v>
      </c>
      <c r="D115" s="908" t="s">
        <v>1521</v>
      </c>
      <c r="E115" s="908" t="s">
        <v>1567</v>
      </c>
      <c r="F115" s="908" t="s">
        <v>1568</v>
      </c>
      <c r="G115" s="908" t="s">
        <v>1336</v>
      </c>
      <c r="H115" s="908" t="s">
        <v>61</v>
      </c>
      <c r="I115" s="916" t="s">
        <v>57</v>
      </c>
      <c r="J115" s="908" t="str">
        <f>'[11]412'!I116</f>
        <v xml:space="preserve">อ่างเก็บน้ำห้วยทรายขมิ้น </v>
      </c>
      <c r="K115" s="1012">
        <v>2.9172882999999996</v>
      </c>
      <c r="L115" s="1015">
        <v>0.7159557611643228</v>
      </c>
      <c r="M115" s="1015">
        <v>0</v>
      </c>
      <c r="N115" s="1015">
        <v>0</v>
      </c>
      <c r="O115" s="1015">
        <v>0</v>
      </c>
      <c r="P115" s="1015">
        <v>0</v>
      </c>
      <c r="Q115" s="1015">
        <f t="shared" si="16"/>
        <v>0.7159557611643228</v>
      </c>
      <c r="R115" s="1019">
        <v>200</v>
      </c>
      <c r="S115" s="1019">
        <v>10</v>
      </c>
      <c r="T115" s="1020">
        <v>5</v>
      </c>
      <c r="U115" s="1020">
        <v>0</v>
      </c>
      <c r="V115" s="1020">
        <v>0</v>
      </c>
      <c r="W115" s="1020">
        <v>0</v>
      </c>
      <c r="X115" s="1020">
        <v>29</v>
      </c>
      <c r="Y115" s="1020">
        <v>0</v>
      </c>
      <c r="Z115" s="1020">
        <v>0</v>
      </c>
      <c r="AA115" s="1020">
        <f t="shared" si="8"/>
        <v>244</v>
      </c>
      <c r="AB115" s="1556">
        <v>44545</v>
      </c>
      <c r="AC115" s="1556">
        <v>44681</v>
      </c>
      <c r="AD115" s="892" t="str">
        <f t="shared" si="9"/>
        <v>สกลนคร_อ่างเก็บน้ำห้วยทรายขมิ้น</v>
      </c>
      <c r="AE115" s="892" t="str">
        <f t="shared" si="10"/>
        <v>5_สกลนคร</v>
      </c>
      <c r="AF115" s="892">
        <f t="shared" si="11"/>
        <v>1</v>
      </c>
      <c r="AG115" s="892" t="str">
        <f t="shared" si="12"/>
        <v>โครงการชลประทานสกลนคร_สกลนคร</v>
      </c>
      <c r="AI115" s="892">
        <v>4</v>
      </c>
    </row>
    <row r="116" spans="1:35" s="906" customFormat="1" ht="24" hidden="1" customHeight="1" x14ac:dyDescent="0.55000000000000004">
      <c r="A116" s="906" t="str">
        <f t="shared" si="13"/>
        <v>สกลนคร_อ่างเก็บน้ำห้วยคำบากน้อย</v>
      </c>
      <c r="B116" s="908">
        <f t="shared" si="15"/>
        <v>111</v>
      </c>
      <c r="C116" s="908">
        <v>5</v>
      </c>
      <c r="D116" s="908" t="s">
        <v>1521</v>
      </c>
      <c r="E116" s="908" t="s">
        <v>1569</v>
      </c>
      <c r="F116" s="908" t="s">
        <v>1570</v>
      </c>
      <c r="G116" s="908" t="s">
        <v>1541</v>
      </c>
      <c r="H116" s="908" t="s">
        <v>61</v>
      </c>
      <c r="I116" s="916" t="s">
        <v>57</v>
      </c>
      <c r="J116" s="908" t="str">
        <f>'[11]412'!I117</f>
        <v>อ่างเก็บน้ำห้วยคำบากน้อย</v>
      </c>
      <c r="K116" s="1012">
        <v>2.3009999999999997</v>
      </c>
      <c r="L116" s="1015">
        <v>0.72057747816338225</v>
      </c>
      <c r="M116" s="1015">
        <v>9.0499999999999997E-2</v>
      </c>
      <c r="N116" s="1015">
        <v>0</v>
      </c>
      <c r="O116" s="1015">
        <v>0</v>
      </c>
      <c r="P116" s="1015">
        <v>0</v>
      </c>
      <c r="Q116" s="1015">
        <f t="shared" si="16"/>
        <v>0.81107747816338227</v>
      </c>
      <c r="R116" s="1019">
        <v>0</v>
      </c>
      <c r="S116" s="1019">
        <v>5</v>
      </c>
      <c r="T116" s="1020">
        <v>6</v>
      </c>
      <c r="U116" s="1020">
        <v>100</v>
      </c>
      <c r="V116" s="1020">
        <v>0</v>
      </c>
      <c r="W116" s="1020">
        <v>0</v>
      </c>
      <c r="X116" s="1020">
        <v>0</v>
      </c>
      <c r="Y116" s="1020">
        <v>0</v>
      </c>
      <c r="Z116" s="1020">
        <v>200</v>
      </c>
      <c r="AA116" s="1020">
        <f t="shared" si="8"/>
        <v>311</v>
      </c>
      <c r="AB116" s="1556">
        <v>44545</v>
      </c>
      <c r="AC116" s="1556">
        <v>44681</v>
      </c>
      <c r="AD116" s="892" t="str">
        <f t="shared" si="9"/>
        <v>สกลนคร_อ่างเก็บน้ำห้วยคำบากน้อย</v>
      </c>
      <c r="AE116" s="892" t="str">
        <f t="shared" si="10"/>
        <v>5_สกลนคร</v>
      </c>
      <c r="AF116" s="892">
        <f t="shared" si="11"/>
        <v>0</v>
      </c>
      <c r="AG116" s="892" t="str">
        <f t="shared" si="12"/>
        <v>โครงการชลประทานสกลนคร_สกลนคร</v>
      </c>
      <c r="AI116" s="892">
        <v>4</v>
      </c>
    </row>
    <row r="117" spans="1:35" s="906" customFormat="1" ht="24" hidden="1" customHeight="1" x14ac:dyDescent="0.55000000000000004">
      <c r="A117" s="906" t="str">
        <f t="shared" si="13"/>
        <v>สกลนคร_อ่างเก็บน้ำห้วยหินชะแนนใหญ่</v>
      </c>
      <c r="B117" s="908">
        <f t="shared" si="15"/>
        <v>112</v>
      </c>
      <c r="C117" s="908">
        <v>5</v>
      </c>
      <c r="D117" s="908" t="s">
        <v>1521</v>
      </c>
      <c r="E117" s="908" t="s">
        <v>1571</v>
      </c>
      <c r="F117" s="908" t="s">
        <v>1572</v>
      </c>
      <c r="G117" s="908" t="s">
        <v>1573</v>
      </c>
      <c r="H117" s="908" t="s">
        <v>61</v>
      </c>
      <c r="I117" s="916" t="s">
        <v>57</v>
      </c>
      <c r="J117" s="908" t="str">
        <f>'[11]412'!I118</f>
        <v xml:space="preserve">อ่างเก็บน้ำห้วยหินชะแนนใหญ่ </v>
      </c>
      <c r="K117" s="1012">
        <v>4.46</v>
      </c>
      <c r="L117" s="1015">
        <v>1.8279019135043337</v>
      </c>
      <c r="M117" s="1015">
        <v>0</v>
      </c>
      <c r="N117" s="1015">
        <v>0</v>
      </c>
      <c r="O117" s="1015">
        <v>0</v>
      </c>
      <c r="P117" s="1015">
        <v>0</v>
      </c>
      <c r="Q117" s="1015">
        <f t="shared" si="16"/>
        <v>1.8279019135043337</v>
      </c>
      <c r="R117" s="1019">
        <v>600</v>
      </c>
      <c r="S117" s="1019">
        <v>30</v>
      </c>
      <c r="T117" s="1020">
        <v>20</v>
      </c>
      <c r="U117" s="1020">
        <v>0</v>
      </c>
      <c r="V117" s="1020">
        <v>0</v>
      </c>
      <c r="W117" s="1020">
        <v>0</v>
      </c>
      <c r="X117" s="1020">
        <v>24</v>
      </c>
      <c r="Y117" s="1020">
        <v>0</v>
      </c>
      <c r="Z117" s="1020">
        <v>0</v>
      </c>
      <c r="AA117" s="1020">
        <f t="shared" si="8"/>
        <v>674</v>
      </c>
      <c r="AB117" s="1556">
        <v>44545</v>
      </c>
      <c r="AC117" s="1556">
        <v>44681</v>
      </c>
      <c r="AD117" s="892" t="str">
        <f t="shared" si="9"/>
        <v xml:space="preserve">สกลนคร_อ่างเก็บน้ำห้วยหินชะแนนใหญ่ </v>
      </c>
      <c r="AE117" s="892" t="str">
        <f t="shared" si="10"/>
        <v>5_สกลนคร</v>
      </c>
      <c r="AF117" s="892">
        <f t="shared" si="11"/>
        <v>1</v>
      </c>
      <c r="AG117" s="892" t="str">
        <f t="shared" si="12"/>
        <v>โครงการชลประทานสกลนคร_สกลนคร</v>
      </c>
      <c r="AI117" s="892">
        <v>4</v>
      </c>
    </row>
    <row r="118" spans="1:35" s="906" customFormat="1" ht="24" hidden="1" customHeight="1" x14ac:dyDescent="0.55000000000000004">
      <c r="A118" s="906" t="str">
        <f t="shared" si="13"/>
        <v>สกลนคร_อ่างเก็บน้ำห้วยคำผักหนาม</v>
      </c>
      <c r="B118" s="908">
        <f t="shared" si="15"/>
        <v>113</v>
      </c>
      <c r="C118" s="908">
        <v>5</v>
      </c>
      <c r="D118" s="908" t="s">
        <v>1521</v>
      </c>
      <c r="E118" s="908" t="s">
        <v>1574</v>
      </c>
      <c r="F118" s="908" t="s">
        <v>1562</v>
      </c>
      <c r="G118" s="908" t="s">
        <v>1553</v>
      </c>
      <c r="H118" s="908" t="s">
        <v>61</v>
      </c>
      <c r="I118" s="916" t="s">
        <v>57</v>
      </c>
      <c r="J118" s="908" t="str">
        <f>'[11]412'!I119</f>
        <v xml:space="preserve">อ่างเก็บน้ำห้วยคำผักหนาม </v>
      </c>
      <c r="K118" s="1012">
        <v>0.8640000000000001</v>
      </c>
      <c r="L118" s="1015">
        <v>0.18251367017204145</v>
      </c>
      <c r="M118" s="1015">
        <v>0</v>
      </c>
      <c r="N118" s="1015">
        <v>0</v>
      </c>
      <c r="O118" s="1015">
        <v>0</v>
      </c>
      <c r="P118" s="1015">
        <v>0</v>
      </c>
      <c r="Q118" s="1015">
        <f t="shared" si="16"/>
        <v>0.18251367017204145</v>
      </c>
      <c r="R118" s="1019">
        <v>0</v>
      </c>
      <c r="S118" s="1019">
        <v>100</v>
      </c>
      <c r="T118" s="1020">
        <v>20</v>
      </c>
      <c r="U118" s="1020">
        <v>0</v>
      </c>
      <c r="V118" s="1020">
        <v>0</v>
      </c>
      <c r="W118" s="1020">
        <v>0</v>
      </c>
      <c r="X118" s="1020">
        <v>0</v>
      </c>
      <c r="Y118" s="1020">
        <v>0</v>
      </c>
      <c r="Z118" s="1020">
        <v>0</v>
      </c>
      <c r="AA118" s="1020">
        <f t="shared" si="8"/>
        <v>120</v>
      </c>
      <c r="AB118" s="1556">
        <v>44545</v>
      </c>
      <c r="AC118" s="1556">
        <v>44681</v>
      </c>
      <c r="AD118" s="892" t="str">
        <f t="shared" si="9"/>
        <v xml:space="preserve">สกลนคร_อ่างเก็บน้ำห้วยคำผักหนาม </v>
      </c>
      <c r="AE118" s="892" t="str">
        <f t="shared" si="10"/>
        <v>5_สกลนคร</v>
      </c>
      <c r="AF118" s="892">
        <f t="shared" si="11"/>
        <v>0</v>
      </c>
      <c r="AG118" s="892" t="str">
        <f t="shared" si="12"/>
        <v>โครงการชลประทานสกลนคร_สกลนคร</v>
      </c>
      <c r="AI118" s="892">
        <v>4</v>
      </c>
    </row>
    <row r="119" spans="1:35" s="906" customFormat="1" ht="24" hidden="1" customHeight="1" x14ac:dyDescent="0.55000000000000004">
      <c r="A119" s="906" t="str">
        <f t="shared" si="13"/>
        <v>สกลนคร_อ่างเก็บน้ำโคกภูใหม่ 2</v>
      </c>
      <c r="B119" s="908">
        <f t="shared" si="15"/>
        <v>114</v>
      </c>
      <c r="C119" s="908">
        <v>5</v>
      </c>
      <c r="D119" s="908" t="s">
        <v>1521</v>
      </c>
      <c r="E119" s="908" t="s">
        <v>1575</v>
      </c>
      <c r="F119" s="908" t="s">
        <v>1576</v>
      </c>
      <c r="G119" s="908" t="s">
        <v>1547</v>
      </c>
      <c r="H119" s="908" t="s">
        <v>61</v>
      </c>
      <c r="I119" s="916" t="s">
        <v>57</v>
      </c>
      <c r="J119" s="908" t="str">
        <f>'[11]412'!I120</f>
        <v xml:space="preserve">อ่างเก็บน้ำโคกภูใหม่ 2 </v>
      </c>
      <c r="K119" s="1012">
        <v>6.3E-2</v>
      </c>
      <c r="L119" s="1015">
        <v>0</v>
      </c>
      <c r="M119" s="1015">
        <v>0</v>
      </c>
      <c r="N119" s="1015">
        <v>0</v>
      </c>
      <c r="O119" s="1015">
        <v>0</v>
      </c>
      <c r="P119" s="1015">
        <v>0</v>
      </c>
      <c r="Q119" s="1604">
        <f t="shared" si="16"/>
        <v>0</v>
      </c>
      <c r="R119" s="1019">
        <v>0</v>
      </c>
      <c r="S119" s="1019">
        <v>0</v>
      </c>
      <c r="T119" s="1020">
        <v>0</v>
      </c>
      <c r="U119" s="1020">
        <v>0</v>
      </c>
      <c r="V119" s="1020">
        <v>0</v>
      </c>
      <c r="W119" s="1020">
        <v>0</v>
      </c>
      <c r="X119" s="1020">
        <v>0</v>
      </c>
      <c r="Y119" s="1020">
        <v>0</v>
      </c>
      <c r="Z119" s="1020">
        <v>0</v>
      </c>
      <c r="AA119" s="1020">
        <f t="shared" si="8"/>
        <v>0</v>
      </c>
      <c r="AB119" s="1556">
        <v>44545</v>
      </c>
      <c r="AC119" s="1556">
        <v>44681</v>
      </c>
      <c r="AD119" s="892" t="str">
        <f t="shared" si="9"/>
        <v xml:space="preserve">สกลนคร_อ่างเก็บน้ำโคกภูใหม่ 2 </v>
      </c>
      <c r="AE119" s="892" t="str">
        <f t="shared" si="10"/>
        <v>5_สกลนคร</v>
      </c>
      <c r="AF119" s="892">
        <f t="shared" si="11"/>
        <v>0</v>
      </c>
      <c r="AG119" s="892" t="str">
        <f t="shared" si="12"/>
        <v>โครงการชลประทานสกลนคร_สกลนคร</v>
      </c>
      <c r="AI119" s="990">
        <v>2</v>
      </c>
    </row>
    <row r="120" spans="1:35" s="906" customFormat="1" ht="24" hidden="1" customHeight="1" x14ac:dyDescent="0.55000000000000004">
      <c r="A120" s="906" t="str">
        <f t="shared" si="13"/>
        <v>สกลนคร_อ่างเก็บน้ำห้วยเคลิ้ม</v>
      </c>
      <c r="B120" s="908">
        <f t="shared" si="15"/>
        <v>115</v>
      </c>
      <c r="C120" s="908">
        <v>5</v>
      </c>
      <c r="D120" s="908" t="s">
        <v>1558</v>
      </c>
      <c r="E120" s="908" t="s">
        <v>1577</v>
      </c>
      <c r="F120" s="908" t="s">
        <v>1526</v>
      </c>
      <c r="G120" s="908" t="s">
        <v>1578</v>
      </c>
      <c r="H120" s="908" t="s">
        <v>61</v>
      </c>
      <c r="I120" s="909" t="s">
        <v>57</v>
      </c>
      <c r="J120" s="908" t="str">
        <f>'[11]412'!I121</f>
        <v xml:space="preserve">อ่างเก็บน้ำห้วยเคลิ้ม </v>
      </c>
      <c r="K120" s="1012">
        <v>0.51800000000000002</v>
      </c>
      <c r="L120" s="1015">
        <v>0</v>
      </c>
      <c r="M120" s="1015">
        <v>0</v>
      </c>
      <c r="N120" s="1015">
        <v>0</v>
      </c>
      <c r="O120" s="1015">
        <v>0</v>
      </c>
      <c r="P120" s="1015">
        <v>0</v>
      </c>
      <c r="Q120" s="1604">
        <f t="shared" si="16"/>
        <v>0</v>
      </c>
      <c r="R120" s="1019">
        <v>0</v>
      </c>
      <c r="S120" s="1019">
        <v>0</v>
      </c>
      <c r="T120" s="1020">
        <v>0</v>
      </c>
      <c r="U120" s="1020">
        <v>0</v>
      </c>
      <c r="V120" s="1020">
        <v>0</v>
      </c>
      <c r="W120" s="1020">
        <v>0</v>
      </c>
      <c r="X120" s="1020">
        <v>0</v>
      </c>
      <c r="Y120" s="1020">
        <v>0</v>
      </c>
      <c r="Z120" s="1020">
        <v>0</v>
      </c>
      <c r="AA120" s="1020">
        <f t="shared" si="8"/>
        <v>0</v>
      </c>
      <c r="AB120" s="1556">
        <v>44545</v>
      </c>
      <c r="AC120" s="1556">
        <v>44681</v>
      </c>
      <c r="AD120" s="892" t="str">
        <f t="shared" si="9"/>
        <v xml:space="preserve">สกลนคร_อ่างเก็บน้ำห้วยเคลิ้ม </v>
      </c>
      <c r="AE120" s="892" t="str">
        <f t="shared" si="10"/>
        <v>5_สกลนคร</v>
      </c>
      <c r="AF120" s="892">
        <f t="shared" si="11"/>
        <v>0</v>
      </c>
      <c r="AG120" s="892" t="str">
        <f t="shared" si="12"/>
        <v>ศูนย์ศึกษาการพัฒนาภูพาน อันเนื่องมาจากพระราชดำริ_สกลนคร</v>
      </c>
      <c r="AI120" s="990">
        <v>2</v>
      </c>
    </row>
    <row r="121" spans="1:35" s="906" customFormat="1" ht="24" hidden="1" customHeight="1" x14ac:dyDescent="0.55000000000000004">
      <c r="A121" s="906" t="str">
        <f t="shared" si="13"/>
        <v>สกลนคร_อ่างเก็บน้ำห้วยเรือ</v>
      </c>
      <c r="B121" s="908">
        <f t="shared" si="15"/>
        <v>116</v>
      </c>
      <c r="C121" s="908">
        <v>5</v>
      </c>
      <c r="D121" s="908" t="s">
        <v>1558</v>
      </c>
      <c r="E121" s="908" t="s">
        <v>1579</v>
      </c>
      <c r="F121" s="908" t="s">
        <v>1580</v>
      </c>
      <c r="G121" s="908" t="s">
        <v>1578</v>
      </c>
      <c r="H121" s="908" t="s">
        <v>61</v>
      </c>
      <c r="I121" s="909" t="s">
        <v>57</v>
      </c>
      <c r="J121" s="908" t="str">
        <f>'[11]412'!I122</f>
        <v xml:space="preserve">อ่างเก็บน้ำห้วยเรือ </v>
      </c>
      <c r="K121" s="1012">
        <v>1.1400000000000001</v>
      </c>
      <c r="L121" s="1015">
        <v>0</v>
      </c>
      <c r="M121" s="1015">
        <v>0</v>
      </c>
      <c r="N121" s="1015">
        <v>0</v>
      </c>
      <c r="O121" s="1015">
        <v>0</v>
      </c>
      <c r="P121" s="1015">
        <v>0</v>
      </c>
      <c r="Q121" s="1604">
        <f t="shared" si="16"/>
        <v>0</v>
      </c>
      <c r="R121" s="1019">
        <v>0</v>
      </c>
      <c r="S121" s="1019">
        <v>0</v>
      </c>
      <c r="T121" s="1020">
        <v>0</v>
      </c>
      <c r="U121" s="1020">
        <v>0</v>
      </c>
      <c r="V121" s="1020">
        <v>0</v>
      </c>
      <c r="W121" s="1020">
        <v>0</v>
      </c>
      <c r="X121" s="1020">
        <v>0</v>
      </c>
      <c r="Y121" s="1020">
        <v>0</v>
      </c>
      <c r="Z121" s="1020">
        <v>0</v>
      </c>
      <c r="AA121" s="1020">
        <f t="shared" si="8"/>
        <v>0</v>
      </c>
      <c r="AB121" s="1556">
        <v>44545</v>
      </c>
      <c r="AC121" s="1556">
        <v>44681</v>
      </c>
      <c r="AD121" s="892" t="str">
        <f t="shared" si="9"/>
        <v xml:space="preserve">สกลนคร_อ่างเก็บน้ำห้วยเรือ </v>
      </c>
      <c r="AE121" s="892" t="str">
        <f t="shared" si="10"/>
        <v>5_สกลนคร</v>
      </c>
      <c r="AF121" s="892">
        <f t="shared" si="11"/>
        <v>0</v>
      </c>
      <c r="AG121" s="892" t="str">
        <f t="shared" si="12"/>
        <v>ศูนย์ศึกษาการพัฒนาภูพาน อันเนื่องมาจากพระราชดำริ_สกลนคร</v>
      </c>
      <c r="AI121" s="990">
        <v>2</v>
      </c>
    </row>
    <row r="122" spans="1:35" s="906" customFormat="1" ht="24" hidden="1" customHeight="1" x14ac:dyDescent="0.55000000000000004">
      <c r="A122" s="906" t="str">
        <f t="shared" si="13"/>
        <v>สกลนคร_อ่างเก็บน้ำห้วยอ่าง</v>
      </c>
      <c r="B122" s="908">
        <f t="shared" si="15"/>
        <v>117</v>
      </c>
      <c r="C122" s="908">
        <v>5</v>
      </c>
      <c r="D122" s="908" t="s">
        <v>1558</v>
      </c>
      <c r="E122" s="908" t="s">
        <v>1581</v>
      </c>
      <c r="F122" s="908" t="s">
        <v>1526</v>
      </c>
      <c r="G122" s="908" t="s">
        <v>1578</v>
      </c>
      <c r="H122" s="908" t="s">
        <v>61</v>
      </c>
      <c r="I122" s="909" t="s">
        <v>57</v>
      </c>
      <c r="J122" s="908" t="str">
        <f>'[11]412'!I123</f>
        <v xml:space="preserve">อ่างเก็บน้ำห้วยอ่าง </v>
      </c>
      <c r="K122" s="1012">
        <v>0.63500000000000001</v>
      </c>
      <c r="L122" s="1015">
        <v>0</v>
      </c>
      <c r="M122" s="1015">
        <v>0</v>
      </c>
      <c r="N122" s="1015">
        <v>0</v>
      </c>
      <c r="O122" s="1015">
        <v>0</v>
      </c>
      <c r="P122" s="1015">
        <v>0</v>
      </c>
      <c r="Q122" s="1604">
        <f t="shared" si="16"/>
        <v>0</v>
      </c>
      <c r="R122" s="1019">
        <v>0</v>
      </c>
      <c r="S122" s="1019">
        <v>0</v>
      </c>
      <c r="T122" s="1020">
        <v>0</v>
      </c>
      <c r="U122" s="1020">
        <v>0</v>
      </c>
      <c r="V122" s="1020">
        <v>0</v>
      </c>
      <c r="W122" s="1020">
        <v>0</v>
      </c>
      <c r="X122" s="1020">
        <v>0</v>
      </c>
      <c r="Y122" s="1020">
        <v>0</v>
      </c>
      <c r="Z122" s="1020">
        <v>0</v>
      </c>
      <c r="AA122" s="1020">
        <f t="shared" si="8"/>
        <v>0</v>
      </c>
      <c r="AB122" s="1556">
        <v>44545</v>
      </c>
      <c r="AC122" s="1556">
        <v>44681</v>
      </c>
      <c r="AD122" s="892" t="str">
        <f t="shared" si="9"/>
        <v xml:space="preserve">สกลนคร_อ่างเก็บน้ำห้วยอ่าง </v>
      </c>
      <c r="AE122" s="892" t="str">
        <f t="shared" si="10"/>
        <v>5_สกลนคร</v>
      </c>
      <c r="AF122" s="892">
        <f t="shared" si="11"/>
        <v>0</v>
      </c>
      <c r="AG122" s="892" t="str">
        <f t="shared" si="12"/>
        <v>ศูนย์ศึกษาการพัฒนาภูพาน อันเนื่องมาจากพระราชดำริ_สกลนคร</v>
      </c>
      <c r="AI122" s="990">
        <v>2</v>
      </c>
    </row>
    <row r="123" spans="1:35" s="906" customFormat="1" ht="24" hidden="1" customHeight="1" x14ac:dyDescent="0.55000000000000004">
      <c r="A123" s="906" t="str">
        <f t="shared" si="13"/>
        <v>สกลนคร_อ่างเก็บน้ำห้วยทรายตอนบน 1</v>
      </c>
      <c r="B123" s="908">
        <f t="shared" si="15"/>
        <v>118</v>
      </c>
      <c r="C123" s="908">
        <v>5</v>
      </c>
      <c r="D123" s="908" t="s">
        <v>1558</v>
      </c>
      <c r="E123" s="908" t="s">
        <v>1582</v>
      </c>
      <c r="F123" s="908" t="s">
        <v>1568</v>
      </c>
      <c r="G123" s="908" t="s">
        <v>1578</v>
      </c>
      <c r="H123" s="908" t="s">
        <v>61</v>
      </c>
      <c r="I123" s="909" t="s">
        <v>57</v>
      </c>
      <c r="J123" s="908" t="str">
        <f>'[11]412'!I124</f>
        <v xml:space="preserve">อ่างเก็บน้ำห้วยทรายตอนบน 1 </v>
      </c>
      <c r="K123" s="1012">
        <v>0.51300000000000001</v>
      </c>
      <c r="L123" s="1015">
        <v>0</v>
      </c>
      <c r="M123" s="1015">
        <v>0</v>
      </c>
      <c r="N123" s="1015">
        <v>0</v>
      </c>
      <c r="O123" s="1015">
        <v>0</v>
      </c>
      <c r="P123" s="1015">
        <v>0</v>
      </c>
      <c r="Q123" s="1604">
        <f t="shared" si="16"/>
        <v>0</v>
      </c>
      <c r="R123" s="1019">
        <v>0</v>
      </c>
      <c r="S123" s="1019">
        <v>0</v>
      </c>
      <c r="T123" s="1020">
        <v>0</v>
      </c>
      <c r="U123" s="1020">
        <v>0</v>
      </c>
      <c r="V123" s="1020">
        <v>0</v>
      </c>
      <c r="W123" s="1020">
        <v>0</v>
      </c>
      <c r="X123" s="1020">
        <v>0</v>
      </c>
      <c r="Y123" s="1020">
        <v>0</v>
      </c>
      <c r="Z123" s="1020">
        <v>0</v>
      </c>
      <c r="AA123" s="1020">
        <f t="shared" si="8"/>
        <v>0</v>
      </c>
      <c r="AB123" s="1556">
        <v>44545</v>
      </c>
      <c r="AC123" s="1556">
        <v>44681</v>
      </c>
      <c r="AD123" s="892" t="str">
        <f t="shared" si="9"/>
        <v xml:space="preserve">สกลนคร_อ่างเก็บน้ำห้วยทรายตอนบน 1 </v>
      </c>
      <c r="AE123" s="892" t="str">
        <f t="shared" si="10"/>
        <v>5_สกลนคร</v>
      </c>
      <c r="AF123" s="892">
        <f t="shared" si="11"/>
        <v>0</v>
      </c>
      <c r="AG123" s="892" t="str">
        <f t="shared" si="12"/>
        <v>ศูนย์ศึกษาการพัฒนาภูพาน อันเนื่องมาจากพระราชดำริ_สกลนคร</v>
      </c>
      <c r="AI123" s="990">
        <v>2</v>
      </c>
    </row>
    <row r="124" spans="1:35" s="906" customFormat="1" ht="24" hidden="1" customHeight="1" x14ac:dyDescent="0.55000000000000004">
      <c r="A124" s="906" t="str">
        <f t="shared" si="13"/>
        <v>อุดรธานี_อ่างเก็บน้ำห้วยทราย</v>
      </c>
      <c r="B124" s="908">
        <f t="shared" si="15"/>
        <v>119</v>
      </c>
      <c r="C124" s="908">
        <v>5</v>
      </c>
      <c r="D124" s="908" t="s">
        <v>1583</v>
      </c>
      <c r="E124" s="908" t="s">
        <v>1565</v>
      </c>
      <c r="F124" s="908" t="s">
        <v>1566</v>
      </c>
      <c r="G124" s="908" t="s">
        <v>1529</v>
      </c>
      <c r="H124" s="908" t="s">
        <v>65</v>
      </c>
      <c r="I124" s="909" t="s">
        <v>57</v>
      </c>
      <c r="J124" s="908" t="str">
        <f>'[11]412'!I125</f>
        <v xml:space="preserve">อ่างเก็บน้ำห้วยทราย </v>
      </c>
      <c r="K124" s="1012">
        <v>1.9690453474846485</v>
      </c>
      <c r="L124" s="1015">
        <v>0.46800817077439771</v>
      </c>
      <c r="M124" s="1015">
        <v>0</v>
      </c>
      <c r="N124" s="1015">
        <v>0</v>
      </c>
      <c r="O124" s="1015">
        <v>0</v>
      </c>
      <c r="P124" s="1015">
        <v>2.0421070000000006</v>
      </c>
      <c r="Q124" s="1015">
        <f t="shared" si="16"/>
        <v>2.5101151707743981</v>
      </c>
      <c r="R124" s="1019">
        <v>60</v>
      </c>
      <c r="S124" s="1019">
        <v>10</v>
      </c>
      <c r="T124" s="1020">
        <v>2</v>
      </c>
      <c r="U124" s="1020">
        <v>15</v>
      </c>
      <c r="V124" s="1020">
        <v>0</v>
      </c>
      <c r="W124" s="1020">
        <v>100</v>
      </c>
      <c r="X124" s="1020">
        <v>12</v>
      </c>
      <c r="Y124" s="1020">
        <v>0</v>
      </c>
      <c r="Z124" s="1020">
        <v>0</v>
      </c>
      <c r="AA124" s="1020">
        <f t="shared" ref="AA124:AA187" si="17">SUM(R124:Z124)</f>
        <v>199</v>
      </c>
      <c r="AB124" s="1556">
        <v>44545</v>
      </c>
      <c r="AC124" s="1556">
        <v>44681</v>
      </c>
      <c r="AD124" s="892" t="str">
        <f t="shared" si="9"/>
        <v xml:space="preserve">อุดรธานี_อ่างเก็บน้ำห้วยทราย </v>
      </c>
      <c r="AE124" s="892" t="str">
        <f t="shared" si="10"/>
        <v>5_อุดรธานี</v>
      </c>
      <c r="AF124" s="892">
        <f t="shared" si="11"/>
        <v>1</v>
      </c>
      <c r="AG124" s="892" t="str">
        <f t="shared" si="12"/>
        <v>โครงการชลประทานอุดรธานี_อุดรธานี</v>
      </c>
      <c r="AI124" s="892">
        <v>4</v>
      </c>
    </row>
    <row r="125" spans="1:35" s="906" customFormat="1" ht="24" hidden="1" customHeight="1" x14ac:dyDescent="0.55000000000000004">
      <c r="A125" s="906" t="str">
        <f t="shared" si="13"/>
        <v>อุดรธานี_อ่างเก็บน้ำห้วยสามพาด</v>
      </c>
      <c r="B125" s="908">
        <f t="shared" si="15"/>
        <v>120</v>
      </c>
      <c r="C125" s="908">
        <v>5</v>
      </c>
      <c r="D125" s="908" t="s">
        <v>1583</v>
      </c>
      <c r="E125" s="908" t="s">
        <v>1584</v>
      </c>
      <c r="F125" s="908" t="s">
        <v>1585</v>
      </c>
      <c r="G125" s="908" t="s">
        <v>1586</v>
      </c>
      <c r="H125" s="908" t="s">
        <v>65</v>
      </c>
      <c r="I125" s="909" t="s">
        <v>57</v>
      </c>
      <c r="J125" s="908" t="str">
        <f>'[11]412'!I126</f>
        <v xml:space="preserve">อ่างเก็บน้ำห้วยสามพาด </v>
      </c>
      <c r="K125" s="1012">
        <v>8.3342792540319941</v>
      </c>
      <c r="L125" s="1015">
        <v>4.4808764035665218</v>
      </c>
      <c r="M125" s="1015">
        <v>1.3574999999999999E-2</v>
      </c>
      <c r="N125" s="1015">
        <v>0</v>
      </c>
      <c r="O125" s="1015">
        <v>0</v>
      </c>
      <c r="P125" s="1015">
        <v>0.94722860000000009</v>
      </c>
      <c r="Q125" s="1015">
        <f t="shared" si="16"/>
        <v>5.441680003566522</v>
      </c>
      <c r="R125" s="1019">
        <v>0</v>
      </c>
      <c r="S125" s="1019">
        <v>1500</v>
      </c>
      <c r="T125" s="1020">
        <v>200</v>
      </c>
      <c r="U125" s="1020">
        <v>0</v>
      </c>
      <c r="V125" s="1020">
        <v>0</v>
      </c>
      <c r="W125" s="1020">
        <v>993</v>
      </c>
      <c r="X125" s="1020">
        <v>125</v>
      </c>
      <c r="Y125" s="1020">
        <v>0</v>
      </c>
      <c r="Z125" s="1020">
        <v>0</v>
      </c>
      <c r="AA125" s="1020">
        <f t="shared" si="17"/>
        <v>2818</v>
      </c>
      <c r="AB125" s="1556">
        <v>44545</v>
      </c>
      <c r="AC125" s="1556">
        <v>44681</v>
      </c>
      <c r="AD125" s="892" t="str">
        <f t="shared" si="9"/>
        <v xml:space="preserve">อุดรธานี_อ่างเก็บน้ำห้วยสามพาด </v>
      </c>
      <c r="AE125" s="892" t="str">
        <f t="shared" si="10"/>
        <v>5_อุดรธานี</v>
      </c>
      <c r="AF125" s="892">
        <f t="shared" si="11"/>
        <v>0</v>
      </c>
      <c r="AG125" s="892" t="str">
        <f t="shared" si="12"/>
        <v>โครงการชลประทานอุดรธานี_อุดรธานี</v>
      </c>
      <c r="AI125" s="892">
        <v>4</v>
      </c>
    </row>
    <row r="126" spans="1:35" s="906" customFormat="1" ht="24" hidden="1" customHeight="1" x14ac:dyDescent="0.55000000000000004">
      <c r="A126" s="906" t="str">
        <f t="shared" si="13"/>
        <v>อุดรธานี_อ่างเก็บน้ำบ้านจั่น</v>
      </c>
      <c r="B126" s="908">
        <f t="shared" si="15"/>
        <v>121</v>
      </c>
      <c r="C126" s="908">
        <v>5</v>
      </c>
      <c r="D126" s="908" t="s">
        <v>1583</v>
      </c>
      <c r="E126" s="908" t="s">
        <v>1587</v>
      </c>
      <c r="F126" s="908" t="s">
        <v>1588</v>
      </c>
      <c r="G126" s="908" t="s">
        <v>1589</v>
      </c>
      <c r="H126" s="908" t="s">
        <v>65</v>
      </c>
      <c r="I126" s="909" t="s">
        <v>57</v>
      </c>
      <c r="J126" s="908" t="str">
        <f>'[11]412'!I127</f>
        <v>อ่างเก็บน้ำบ้านจั่น</v>
      </c>
      <c r="K126" s="1012">
        <v>3.5249999999999999</v>
      </c>
      <c r="L126" s="1015">
        <v>0</v>
      </c>
      <c r="M126" s="1015">
        <v>0.45350153333333337</v>
      </c>
      <c r="N126" s="1015">
        <v>0</v>
      </c>
      <c r="O126" s="1015">
        <v>0</v>
      </c>
      <c r="P126" s="1015">
        <v>0.83613696000000004</v>
      </c>
      <c r="Q126" s="1015">
        <f t="shared" si="16"/>
        <v>1.2896384933333334</v>
      </c>
      <c r="R126" s="1019">
        <v>0</v>
      </c>
      <c r="S126" s="1019">
        <v>0</v>
      </c>
      <c r="T126" s="1020">
        <v>0</v>
      </c>
      <c r="U126" s="1020">
        <v>0</v>
      </c>
      <c r="V126" s="1020">
        <v>0</v>
      </c>
      <c r="W126" s="1020">
        <v>0</v>
      </c>
      <c r="X126" s="1020">
        <v>0</v>
      </c>
      <c r="Y126" s="1020">
        <v>0</v>
      </c>
      <c r="Z126" s="1020">
        <v>0</v>
      </c>
      <c r="AA126" s="1020">
        <f t="shared" si="17"/>
        <v>0</v>
      </c>
      <c r="AB126" s="1556">
        <v>44545</v>
      </c>
      <c r="AC126" s="1556">
        <v>44681</v>
      </c>
      <c r="AD126" s="892" t="str">
        <f t="shared" si="9"/>
        <v>อุดรธานี_อ่างเก็บน้ำบ้านจั่น</v>
      </c>
      <c r="AE126" s="892" t="str">
        <f t="shared" si="10"/>
        <v>5_อุดรธานี</v>
      </c>
      <c r="AF126" s="892">
        <f t="shared" si="11"/>
        <v>0</v>
      </c>
      <c r="AG126" s="892" t="str">
        <f t="shared" si="12"/>
        <v>โครงการชลประทานอุดรธานี_อุดรธานี</v>
      </c>
      <c r="AI126" s="892">
        <v>4</v>
      </c>
    </row>
    <row r="127" spans="1:35" s="906" customFormat="1" ht="24" hidden="1" customHeight="1" x14ac:dyDescent="0.55000000000000004">
      <c r="A127" s="906" t="str">
        <f t="shared" si="13"/>
        <v>อุดรธานี_อ่างเก็บน้ำกุดลิงง้อ</v>
      </c>
      <c r="B127" s="908">
        <f t="shared" si="15"/>
        <v>122</v>
      </c>
      <c r="C127" s="908">
        <v>5</v>
      </c>
      <c r="D127" s="908" t="s">
        <v>1583</v>
      </c>
      <c r="E127" s="908" t="s">
        <v>1590</v>
      </c>
      <c r="F127" s="908" t="s">
        <v>1591</v>
      </c>
      <c r="G127" s="908" t="s">
        <v>1336</v>
      </c>
      <c r="H127" s="908" t="s">
        <v>65</v>
      </c>
      <c r="I127" s="909" t="s">
        <v>57</v>
      </c>
      <c r="J127" s="908" t="str">
        <f>'[11]412'!I128</f>
        <v>อ่างเก็บน้ำกุดลิงง้อ</v>
      </c>
      <c r="K127" s="1012">
        <v>3.7079999999999997</v>
      </c>
      <c r="L127" s="1015">
        <v>0</v>
      </c>
      <c r="M127" s="1015">
        <v>0</v>
      </c>
      <c r="N127" s="1015">
        <v>0</v>
      </c>
      <c r="O127" s="1015">
        <v>0</v>
      </c>
      <c r="P127" s="1015">
        <v>0</v>
      </c>
      <c r="Q127" s="1604">
        <f t="shared" si="16"/>
        <v>0</v>
      </c>
      <c r="R127" s="1019">
        <v>0</v>
      </c>
      <c r="S127" s="1019">
        <v>0</v>
      </c>
      <c r="T127" s="1020">
        <v>0</v>
      </c>
      <c r="U127" s="1020">
        <v>0</v>
      </c>
      <c r="V127" s="1020">
        <v>0</v>
      </c>
      <c r="W127" s="1020">
        <v>0</v>
      </c>
      <c r="X127" s="1020">
        <v>0</v>
      </c>
      <c r="Y127" s="1020">
        <v>0</v>
      </c>
      <c r="Z127" s="1020">
        <v>0</v>
      </c>
      <c r="AA127" s="1020">
        <f t="shared" si="17"/>
        <v>0</v>
      </c>
      <c r="AB127" s="1556">
        <v>44545</v>
      </c>
      <c r="AC127" s="1556">
        <v>44681</v>
      </c>
      <c r="AD127" s="892" t="str">
        <f t="shared" si="9"/>
        <v>อุดรธานี_อ่างเก็บน้ำกุดลิงง้อ</v>
      </c>
      <c r="AE127" s="892" t="str">
        <f t="shared" si="10"/>
        <v>5_อุดรธานี</v>
      </c>
      <c r="AF127" s="892">
        <f t="shared" si="11"/>
        <v>0</v>
      </c>
      <c r="AG127" s="892" t="str">
        <f t="shared" si="12"/>
        <v>โครงการชลประทานอุดรธานี_อุดรธานี</v>
      </c>
      <c r="AI127" s="990">
        <v>2</v>
      </c>
    </row>
    <row r="128" spans="1:35" s="906" customFormat="1" ht="24" hidden="1" customHeight="1" x14ac:dyDescent="0.55000000000000004">
      <c r="A128" s="906" t="str">
        <f t="shared" si="13"/>
        <v>อุดรธานี_อ่างเก็บน้ำหนองสำโรง</v>
      </c>
      <c r="B128" s="908">
        <f t="shared" si="15"/>
        <v>123</v>
      </c>
      <c r="C128" s="908">
        <v>5</v>
      </c>
      <c r="D128" s="908" t="s">
        <v>1583</v>
      </c>
      <c r="E128" s="908" t="s">
        <v>1592</v>
      </c>
      <c r="F128" s="908" t="s">
        <v>1593</v>
      </c>
      <c r="G128" s="908" t="s">
        <v>1336</v>
      </c>
      <c r="H128" s="908" t="s">
        <v>65</v>
      </c>
      <c r="I128" s="909" t="s">
        <v>57</v>
      </c>
      <c r="J128" s="908" t="str">
        <f>'[11]412'!I129</f>
        <v>อ่างเก็บน้ำหนองสำโรง</v>
      </c>
      <c r="K128" s="1012">
        <v>3.1274999999999999</v>
      </c>
      <c r="L128" s="1015">
        <v>9.6649551418770324E-2</v>
      </c>
      <c r="M128" s="1015">
        <v>1.2271799999999999</v>
      </c>
      <c r="N128" s="1015">
        <v>0</v>
      </c>
      <c r="O128" s="1015">
        <v>0</v>
      </c>
      <c r="P128" s="1015">
        <v>0</v>
      </c>
      <c r="Q128" s="1015">
        <f t="shared" si="16"/>
        <v>1.3238295514187703</v>
      </c>
      <c r="R128" s="1019">
        <v>20</v>
      </c>
      <c r="S128" s="1019">
        <v>10</v>
      </c>
      <c r="T128" s="1020">
        <v>10</v>
      </c>
      <c r="U128" s="1020">
        <v>0</v>
      </c>
      <c r="V128" s="1020">
        <v>2</v>
      </c>
      <c r="W128" s="1020">
        <v>1</v>
      </c>
      <c r="X128" s="1020">
        <v>20</v>
      </c>
      <c r="Y128" s="1020">
        <v>0</v>
      </c>
      <c r="Z128" s="1020">
        <v>0</v>
      </c>
      <c r="AA128" s="1020">
        <f t="shared" si="17"/>
        <v>63</v>
      </c>
      <c r="AB128" s="1556">
        <v>44545</v>
      </c>
      <c r="AC128" s="1556">
        <v>44681</v>
      </c>
      <c r="AD128" s="892" t="str">
        <f t="shared" si="9"/>
        <v>อุดรธานี_อ่างเก็บน้ำหนองสำโรง</v>
      </c>
      <c r="AE128" s="892" t="str">
        <f t="shared" si="10"/>
        <v>5_อุดรธานี</v>
      </c>
      <c r="AF128" s="892">
        <f t="shared" si="11"/>
        <v>1</v>
      </c>
      <c r="AG128" s="892" t="str">
        <f t="shared" si="12"/>
        <v>โครงการชลประทานอุดรธานี_อุดรธานี</v>
      </c>
      <c r="AI128" s="892">
        <v>4</v>
      </c>
    </row>
    <row r="129" spans="1:35" s="906" customFormat="1" ht="24" hidden="1" customHeight="1" x14ac:dyDescent="0.55000000000000004">
      <c r="A129" s="906" t="str">
        <f t="shared" si="13"/>
        <v>อุดรธานี_อ่างเก็บน้ำหนองปะโค</v>
      </c>
      <c r="B129" s="908">
        <f t="shared" si="15"/>
        <v>124</v>
      </c>
      <c r="C129" s="908">
        <v>5</v>
      </c>
      <c r="D129" s="908" t="s">
        <v>1583</v>
      </c>
      <c r="E129" s="908" t="s">
        <v>1594</v>
      </c>
      <c r="F129" s="908" t="s">
        <v>1595</v>
      </c>
      <c r="G129" s="908" t="s">
        <v>1596</v>
      </c>
      <c r="H129" s="908" t="s">
        <v>65</v>
      </c>
      <c r="I129" s="909" t="s">
        <v>57</v>
      </c>
      <c r="J129" s="908" t="str">
        <f>'[11]412'!I130</f>
        <v>อ่างเก็บน้ำหนองปะโค</v>
      </c>
      <c r="K129" s="1012">
        <v>1.6237950139776953</v>
      </c>
      <c r="L129" s="1015">
        <v>0</v>
      </c>
      <c r="M129" s="1015">
        <v>0.44888</v>
      </c>
      <c r="N129" s="1015">
        <v>0</v>
      </c>
      <c r="O129" s="1015">
        <v>0</v>
      </c>
      <c r="P129" s="1015">
        <v>0.343115</v>
      </c>
      <c r="Q129" s="1015">
        <f t="shared" si="16"/>
        <v>0.791995</v>
      </c>
      <c r="R129" s="1019">
        <v>0</v>
      </c>
      <c r="S129" s="1019">
        <v>0</v>
      </c>
      <c r="T129" s="1020">
        <v>0</v>
      </c>
      <c r="U129" s="1020">
        <v>0</v>
      </c>
      <c r="V129" s="1020">
        <v>0</v>
      </c>
      <c r="W129" s="1020">
        <v>0</v>
      </c>
      <c r="X129" s="1020">
        <v>0</v>
      </c>
      <c r="Y129" s="1020">
        <v>0</v>
      </c>
      <c r="Z129" s="1020">
        <v>0</v>
      </c>
      <c r="AA129" s="1020">
        <f t="shared" si="17"/>
        <v>0</v>
      </c>
      <c r="AB129" s="1556">
        <v>44545</v>
      </c>
      <c r="AC129" s="1556">
        <v>44681</v>
      </c>
      <c r="AD129" s="892" t="str">
        <f t="shared" si="9"/>
        <v>อุดรธานี_อ่างเก็บน้ำหนองปะโค</v>
      </c>
      <c r="AE129" s="892" t="str">
        <f t="shared" si="10"/>
        <v>5_อุดรธานี</v>
      </c>
      <c r="AF129" s="892">
        <f t="shared" si="11"/>
        <v>0</v>
      </c>
      <c r="AG129" s="892" t="str">
        <f t="shared" si="12"/>
        <v>โครงการชลประทานอุดรธานี_อุดรธานี</v>
      </c>
      <c r="AI129" s="892">
        <v>4</v>
      </c>
    </row>
    <row r="130" spans="1:35" s="906" customFormat="1" ht="24" hidden="1" customHeight="1" x14ac:dyDescent="0.55000000000000004">
      <c r="A130" s="906" t="str">
        <f t="shared" si="13"/>
        <v>อุดรธานี_อ่างเก็บน้ำลำพันชาด</v>
      </c>
      <c r="B130" s="908">
        <f t="shared" si="15"/>
        <v>125</v>
      </c>
      <c r="C130" s="908">
        <v>5</v>
      </c>
      <c r="D130" s="908" t="s">
        <v>1583</v>
      </c>
      <c r="E130" s="908" t="s">
        <v>1597</v>
      </c>
      <c r="F130" s="908" t="s">
        <v>1585</v>
      </c>
      <c r="G130" s="908" t="s">
        <v>1586</v>
      </c>
      <c r="H130" s="908" t="s">
        <v>65</v>
      </c>
      <c r="I130" s="909" t="s">
        <v>57</v>
      </c>
      <c r="J130" s="908" t="str">
        <f>'[11]412'!I131</f>
        <v xml:space="preserve">อ่างเก็บน้ำลำพันชาด </v>
      </c>
      <c r="K130" s="1012">
        <v>39.271650000000001</v>
      </c>
      <c r="L130" s="1015">
        <v>0</v>
      </c>
      <c r="M130" s="1015">
        <v>0.22423486666666662</v>
      </c>
      <c r="N130" s="1015">
        <v>0</v>
      </c>
      <c r="O130" s="1015">
        <v>0</v>
      </c>
      <c r="P130" s="1015">
        <v>35.074015579799962</v>
      </c>
      <c r="Q130" s="1015">
        <f t="shared" si="16"/>
        <v>35.298250446466632</v>
      </c>
      <c r="R130" s="1019">
        <v>0</v>
      </c>
      <c r="S130" s="1019">
        <v>0</v>
      </c>
      <c r="T130" s="1020">
        <v>0</v>
      </c>
      <c r="U130" s="1020">
        <v>0</v>
      </c>
      <c r="V130" s="1020">
        <v>0</v>
      </c>
      <c r="W130" s="1020">
        <v>0</v>
      </c>
      <c r="X130" s="1020">
        <v>0</v>
      </c>
      <c r="Y130" s="1020">
        <v>0</v>
      </c>
      <c r="Z130" s="1020">
        <v>0</v>
      </c>
      <c r="AA130" s="1020">
        <f t="shared" si="17"/>
        <v>0</v>
      </c>
      <c r="AB130" s="1556">
        <v>44545</v>
      </c>
      <c r="AC130" s="1556">
        <v>44681</v>
      </c>
      <c r="AD130" s="892" t="str">
        <f t="shared" si="9"/>
        <v xml:space="preserve">อุดรธานี_อ่างเก็บน้ำลำพันชาด </v>
      </c>
      <c r="AE130" s="892" t="str">
        <f t="shared" si="10"/>
        <v>5_อุดรธานี</v>
      </c>
      <c r="AF130" s="892">
        <f t="shared" si="11"/>
        <v>0</v>
      </c>
      <c r="AG130" s="892" t="str">
        <f t="shared" si="12"/>
        <v>โครงการชลประทานอุดรธานี_อุดรธานี</v>
      </c>
      <c r="AI130" s="892">
        <v>4</v>
      </c>
    </row>
    <row r="131" spans="1:35" s="906" customFormat="1" ht="24" hidden="1" customHeight="1" x14ac:dyDescent="0.55000000000000004">
      <c r="A131" s="906" t="str">
        <f t="shared" si="13"/>
        <v>อุดรธานี_อ่างเก็บน้ำลำพันชาดน้อย</v>
      </c>
      <c r="B131" s="908">
        <f t="shared" si="15"/>
        <v>126</v>
      </c>
      <c r="C131" s="908">
        <v>5</v>
      </c>
      <c r="D131" s="908" t="s">
        <v>1583</v>
      </c>
      <c r="E131" s="908" t="s">
        <v>1598</v>
      </c>
      <c r="F131" s="908" t="s">
        <v>1599</v>
      </c>
      <c r="G131" s="908" t="s">
        <v>1600</v>
      </c>
      <c r="H131" s="908" t="s">
        <v>65</v>
      </c>
      <c r="I131" s="909" t="s">
        <v>57</v>
      </c>
      <c r="J131" s="908" t="str">
        <f>'[11]412'!I132</f>
        <v xml:space="preserve">อ่างเก็บน้ำลำพันชาดน้อย </v>
      </c>
      <c r="K131" s="1012">
        <v>1.5243331217612912</v>
      </c>
      <c r="L131" s="1015">
        <v>0</v>
      </c>
      <c r="M131" s="1015">
        <v>0.22423486666666662</v>
      </c>
      <c r="N131" s="1015">
        <v>0</v>
      </c>
      <c r="O131" s="1015">
        <v>0</v>
      </c>
      <c r="P131" s="1015">
        <v>0.49703239999999993</v>
      </c>
      <c r="Q131" s="1015">
        <f t="shared" si="16"/>
        <v>0.72126726666666652</v>
      </c>
      <c r="R131" s="1019">
        <v>0</v>
      </c>
      <c r="S131" s="1019">
        <v>0</v>
      </c>
      <c r="T131" s="1020">
        <v>0</v>
      </c>
      <c r="U131" s="1020">
        <v>0</v>
      </c>
      <c r="V131" s="1020">
        <v>0</v>
      </c>
      <c r="W131" s="1020">
        <v>0</v>
      </c>
      <c r="X131" s="1020">
        <v>0</v>
      </c>
      <c r="Y131" s="1020">
        <v>0</v>
      </c>
      <c r="Z131" s="1020">
        <v>0</v>
      </c>
      <c r="AA131" s="1020">
        <f t="shared" si="17"/>
        <v>0</v>
      </c>
      <c r="AB131" s="1556">
        <v>44545</v>
      </c>
      <c r="AC131" s="1556">
        <v>44681</v>
      </c>
      <c r="AD131" s="892" t="str">
        <f t="shared" si="9"/>
        <v xml:space="preserve">อุดรธานี_อ่างเก็บน้ำลำพันชาดน้อย </v>
      </c>
      <c r="AE131" s="892" t="str">
        <f t="shared" si="10"/>
        <v>5_อุดรธานี</v>
      </c>
      <c r="AF131" s="892">
        <f t="shared" si="11"/>
        <v>0</v>
      </c>
      <c r="AG131" s="892" t="str">
        <f t="shared" si="12"/>
        <v>โครงการชลประทานอุดรธานี_อุดรธานี</v>
      </c>
      <c r="AI131" s="892">
        <v>4</v>
      </c>
    </row>
    <row r="132" spans="1:35" s="906" customFormat="1" ht="24" hidden="1" customHeight="1" x14ac:dyDescent="0.55000000000000004">
      <c r="A132" s="906" t="str">
        <f t="shared" si="13"/>
        <v>หนองบัวลำภู_อ่างเก็บน้ำห้วยเหล่ายาง</v>
      </c>
      <c r="B132" s="908">
        <f t="shared" si="15"/>
        <v>127</v>
      </c>
      <c r="C132" s="908">
        <v>5</v>
      </c>
      <c r="D132" s="908" t="s">
        <v>1601</v>
      </c>
      <c r="E132" s="908" t="s">
        <v>1602</v>
      </c>
      <c r="F132" s="908" t="s">
        <v>503</v>
      </c>
      <c r="G132" s="908" t="s">
        <v>1336</v>
      </c>
      <c r="H132" s="908" t="s">
        <v>1603</v>
      </c>
      <c r="I132" s="909" t="s">
        <v>57</v>
      </c>
      <c r="J132" s="908" t="str">
        <f>'[11]412'!I133</f>
        <v xml:space="preserve">อ่างเก็บน้ำห้วยเหล่ายาง </v>
      </c>
      <c r="K132" s="1012">
        <v>0.93899999999999995</v>
      </c>
      <c r="L132" s="1015">
        <v>0</v>
      </c>
      <c r="M132" s="1015">
        <v>0.81449999999999989</v>
      </c>
      <c r="N132" s="1015">
        <v>0</v>
      </c>
      <c r="O132" s="1015">
        <v>0</v>
      </c>
      <c r="P132" s="1015">
        <v>0</v>
      </c>
      <c r="Q132" s="1015">
        <f t="shared" si="16"/>
        <v>0.81449999999999989</v>
      </c>
      <c r="R132" s="1019">
        <v>0</v>
      </c>
      <c r="S132" s="1019">
        <v>0</v>
      </c>
      <c r="T132" s="1020">
        <v>0</v>
      </c>
      <c r="U132" s="1020">
        <v>0</v>
      </c>
      <c r="V132" s="1020">
        <v>0</v>
      </c>
      <c r="W132" s="1020">
        <v>0</v>
      </c>
      <c r="X132" s="1020">
        <v>0</v>
      </c>
      <c r="Y132" s="1020">
        <v>0</v>
      </c>
      <c r="Z132" s="1020">
        <v>0</v>
      </c>
      <c r="AA132" s="1020">
        <f t="shared" si="17"/>
        <v>0</v>
      </c>
      <c r="AB132" s="1556">
        <v>44501</v>
      </c>
      <c r="AC132" s="1556">
        <v>44712</v>
      </c>
      <c r="AD132" s="892" t="str">
        <f t="shared" si="9"/>
        <v xml:space="preserve">หนองบัวลำภู_อ่างเก็บน้ำห้วยเหล่ายาง </v>
      </c>
      <c r="AE132" s="892" t="str">
        <f t="shared" si="10"/>
        <v>5_หนองบัวลำภู</v>
      </c>
      <c r="AF132" s="892">
        <f t="shared" si="11"/>
        <v>0</v>
      </c>
      <c r="AG132" s="892" t="str">
        <f t="shared" si="12"/>
        <v>โครงการชลประทานหนองบัวลำภู_หนองบัวลำภู</v>
      </c>
      <c r="AI132" s="892">
        <v>4</v>
      </c>
    </row>
    <row r="133" spans="1:35" s="906" customFormat="1" ht="24" hidden="1" customHeight="1" x14ac:dyDescent="0.55000000000000004">
      <c r="A133" s="906" t="str">
        <f t="shared" si="13"/>
        <v>หนองบัวลำภู_อ่างเก็บน้ำห้วยน้ำบอง</v>
      </c>
      <c r="B133" s="908">
        <f t="shared" si="15"/>
        <v>128</v>
      </c>
      <c r="C133" s="908">
        <v>5</v>
      </c>
      <c r="D133" s="908" t="s">
        <v>1601</v>
      </c>
      <c r="E133" s="908" t="s">
        <v>1604</v>
      </c>
      <c r="F133" s="908" t="s">
        <v>745</v>
      </c>
      <c r="G133" s="908" t="s">
        <v>1605</v>
      </c>
      <c r="H133" s="908" t="s">
        <v>1603</v>
      </c>
      <c r="I133" s="909" t="s">
        <v>57</v>
      </c>
      <c r="J133" s="908" t="str">
        <f>'[11]412'!I134</f>
        <v>อ่างเก็บน้ำห้วยน้ำบอง</v>
      </c>
      <c r="K133" s="1012">
        <v>15.923000000000002</v>
      </c>
      <c r="L133" s="1015">
        <v>4.0086333775957561</v>
      </c>
      <c r="M133" s="1015">
        <v>0</v>
      </c>
      <c r="N133" s="1015">
        <v>0</v>
      </c>
      <c r="O133" s="1015">
        <v>5.1449999999999978</v>
      </c>
      <c r="P133" s="1015">
        <v>0</v>
      </c>
      <c r="Q133" s="1015">
        <f t="shared" si="16"/>
        <v>9.153633377595753</v>
      </c>
      <c r="R133" s="1019">
        <v>1799</v>
      </c>
      <c r="S133" s="1019">
        <v>0</v>
      </c>
      <c r="T133" s="1020">
        <v>0</v>
      </c>
      <c r="U133" s="1020">
        <v>0</v>
      </c>
      <c r="V133" s="1020">
        <v>0</v>
      </c>
      <c r="W133" s="1020">
        <v>0</v>
      </c>
      <c r="X133" s="1020">
        <v>0</v>
      </c>
      <c r="Y133" s="1020">
        <v>0</v>
      </c>
      <c r="Z133" s="1020">
        <v>0</v>
      </c>
      <c r="AA133" s="1020">
        <f t="shared" si="17"/>
        <v>1799</v>
      </c>
      <c r="AB133" s="1556">
        <v>44501</v>
      </c>
      <c r="AC133" s="1556">
        <v>44712</v>
      </c>
      <c r="AD133" s="892" t="str">
        <f t="shared" si="9"/>
        <v>หนองบัวลำภู_อ่างเก็บน้ำห้วยน้ำบอง</v>
      </c>
      <c r="AE133" s="892" t="str">
        <f t="shared" si="10"/>
        <v>5_หนองบัวลำภู</v>
      </c>
      <c r="AF133" s="892">
        <f t="shared" si="11"/>
        <v>1</v>
      </c>
      <c r="AG133" s="892" t="str">
        <f t="shared" si="12"/>
        <v>โครงการชลประทานหนองบัวลำภู_หนองบัวลำภู</v>
      </c>
      <c r="AI133" s="892">
        <v>4</v>
      </c>
    </row>
    <row r="134" spans="1:35" s="1569" customFormat="1" ht="24" hidden="1" customHeight="1" x14ac:dyDescent="0.55000000000000004">
      <c r="A134" s="1569" t="str">
        <f t="shared" si="13"/>
        <v>ชัยภูมิ_อ่างเก็บน้ำห้วยส้มป่อย</v>
      </c>
      <c r="B134" s="917">
        <f t="shared" si="15"/>
        <v>129</v>
      </c>
      <c r="C134" s="917">
        <v>6</v>
      </c>
      <c r="D134" s="917" t="s">
        <v>1606</v>
      </c>
      <c r="E134" s="917" t="s">
        <v>1607</v>
      </c>
      <c r="F134" s="917" t="s">
        <v>1608</v>
      </c>
      <c r="G134" s="917" t="s">
        <v>1609</v>
      </c>
      <c r="H134" s="917" t="s">
        <v>75</v>
      </c>
      <c r="I134" s="1580" t="s">
        <v>57</v>
      </c>
      <c r="J134" s="917" t="e">
        <f>'[11]412'!I135</f>
        <v>#REF!</v>
      </c>
      <c r="K134" s="1581"/>
      <c r="L134" s="1582">
        <v>3.83</v>
      </c>
      <c r="M134" s="1582">
        <v>0.189</v>
      </c>
      <c r="N134" s="1582"/>
      <c r="O134" s="1582"/>
      <c r="P134" s="1582"/>
      <c r="Q134" s="1606">
        <f t="shared" si="14"/>
        <v>4.0190000000000001</v>
      </c>
      <c r="R134" s="1583">
        <v>3025</v>
      </c>
      <c r="S134" s="1583">
        <v>50</v>
      </c>
      <c r="T134" s="1583">
        <v>50</v>
      </c>
      <c r="U134" s="1583">
        <v>0</v>
      </c>
      <c r="V134" s="1583">
        <v>10</v>
      </c>
      <c r="W134" s="1583">
        <v>10</v>
      </c>
      <c r="X134" s="1583">
        <v>50</v>
      </c>
      <c r="Y134" s="1583"/>
      <c r="Z134" s="1583"/>
      <c r="AA134" s="1583">
        <f t="shared" si="17"/>
        <v>3195</v>
      </c>
      <c r="AB134" s="1584"/>
      <c r="AC134" s="1584"/>
      <c r="AD134" s="1573" t="str">
        <f t="shared" ref="AD134:AD197" si="18">H134&amp;"_"&amp;E134</f>
        <v>ชัยภูมิ_อ่างเก็บน้ำห้วยส้มป่อย</v>
      </c>
      <c r="AE134" s="1573" t="str">
        <f t="shared" ref="AE134:AE197" si="19">C134&amp;"_"&amp;H134</f>
        <v>6_ชัยภูมิ</v>
      </c>
      <c r="AF134" s="1573">
        <f t="shared" ref="AF134:AF197" si="20">IF(R134&gt;0,1,0)</f>
        <v>1</v>
      </c>
      <c r="AG134" s="1573" t="str">
        <f t="shared" ref="AG134:AG197" si="21">D134&amp;"_"&amp;H134</f>
        <v>โครงการชลประทานชัยภูมิ_ชัยภูมิ</v>
      </c>
      <c r="AI134" s="1599">
        <v>1</v>
      </c>
    </row>
    <row r="135" spans="1:35" s="1569" customFormat="1" ht="24" hidden="1" customHeight="1" x14ac:dyDescent="0.55000000000000004">
      <c r="A135" s="1569" t="str">
        <f t="shared" ref="A135:A198" si="22">TRIM(H135&amp;"_"&amp;E135)</f>
        <v>ชัยภูมิ_อ่างเก็บน้ำลำช่อระกา</v>
      </c>
      <c r="B135" s="917">
        <f t="shared" si="15"/>
        <v>130</v>
      </c>
      <c r="C135" s="917">
        <v>6</v>
      </c>
      <c r="D135" s="917" t="s">
        <v>1606</v>
      </c>
      <c r="E135" s="917" t="s">
        <v>1610</v>
      </c>
      <c r="F135" s="917" t="s">
        <v>1611</v>
      </c>
      <c r="G135" s="917" t="s">
        <v>1336</v>
      </c>
      <c r="H135" s="917" t="s">
        <v>75</v>
      </c>
      <c r="I135" s="1580" t="s">
        <v>57</v>
      </c>
      <c r="J135" s="917" t="e">
        <f>'[11]412'!I136</f>
        <v>#REF!</v>
      </c>
      <c r="K135" s="1581"/>
      <c r="L135" s="1582">
        <v>5.16</v>
      </c>
      <c r="M135" s="1582">
        <v>0.92</v>
      </c>
      <c r="N135" s="1582">
        <v>0</v>
      </c>
      <c r="O135" s="1582">
        <v>9.1999999999999998E-2</v>
      </c>
      <c r="P135" s="1582">
        <v>0</v>
      </c>
      <c r="Q135" s="1606">
        <f t="shared" ref="Q135:Q198" si="23">SUM(L135:P135)</f>
        <v>6.1719999999999997</v>
      </c>
      <c r="R135" s="1583">
        <v>3953</v>
      </c>
      <c r="S135" s="1583">
        <v>0</v>
      </c>
      <c r="T135" s="1583">
        <v>0</v>
      </c>
      <c r="U135" s="1583">
        <v>0</v>
      </c>
      <c r="V135" s="1583">
        <v>0</v>
      </c>
      <c r="W135" s="1583">
        <v>0</v>
      </c>
      <c r="X135" s="1583">
        <v>350</v>
      </c>
      <c r="Y135" s="1583"/>
      <c r="Z135" s="1583"/>
      <c r="AA135" s="1583">
        <f t="shared" si="17"/>
        <v>4303</v>
      </c>
      <c r="AB135" s="1584"/>
      <c r="AC135" s="1584"/>
      <c r="AD135" s="1573" t="str">
        <f t="shared" si="18"/>
        <v>ชัยภูมิ_อ่างเก็บน้ำลำช่อระกา</v>
      </c>
      <c r="AE135" s="1573" t="str">
        <f t="shared" si="19"/>
        <v>6_ชัยภูมิ</v>
      </c>
      <c r="AF135" s="1573">
        <f t="shared" si="20"/>
        <v>1</v>
      </c>
      <c r="AG135" s="1573" t="str">
        <f t="shared" si="21"/>
        <v>โครงการชลประทานชัยภูมิ_ชัยภูมิ</v>
      </c>
      <c r="AI135" s="1599">
        <v>1</v>
      </c>
    </row>
    <row r="136" spans="1:35" s="1569" customFormat="1" ht="24" hidden="1" customHeight="1" x14ac:dyDescent="0.55000000000000004">
      <c r="A136" s="1569" t="str">
        <f t="shared" si="22"/>
        <v>ชัยภูมิ_อ่างเก็บน้ำน้ำพรม</v>
      </c>
      <c r="B136" s="917">
        <f t="shared" ref="B136:B199" si="24">+B135+1</f>
        <v>131</v>
      </c>
      <c r="C136" s="917">
        <v>6</v>
      </c>
      <c r="D136" s="917" t="s">
        <v>1606</v>
      </c>
      <c r="E136" s="917" t="s">
        <v>1612</v>
      </c>
      <c r="F136" s="917" t="s">
        <v>1613</v>
      </c>
      <c r="G136" s="917" t="s">
        <v>1614</v>
      </c>
      <c r="H136" s="917" t="s">
        <v>75</v>
      </c>
      <c r="I136" s="1580" t="s">
        <v>57</v>
      </c>
      <c r="J136" s="917">
        <f>'[11]412'!I137</f>
        <v>0</v>
      </c>
      <c r="K136" s="1581">
        <v>40.83</v>
      </c>
      <c r="L136" s="1582">
        <v>13.980828007526773</v>
      </c>
      <c r="M136" s="1582">
        <v>4.31142</v>
      </c>
      <c r="N136" s="1582">
        <v>2.1105999999999994</v>
      </c>
      <c r="O136" s="1582">
        <v>1.0860000000000003</v>
      </c>
      <c r="P136" s="1582">
        <v>0</v>
      </c>
      <c r="Q136" s="1606">
        <v>21.488848007526769</v>
      </c>
      <c r="R136" s="1583">
        <v>3000</v>
      </c>
      <c r="S136" s="1583">
        <v>300</v>
      </c>
      <c r="T136" s="1583">
        <v>0</v>
      </c>
      <c r="U136" s="1583">
        <v>3000</v>
      </c>
      <c r="V136" s="1583">
        <v>8</v>
      </c>
      <c r="W136" s="1583">
        <v>0</v>
      </c>
      <c r="X136" s="1583">
        <v>37</v>
      </c>
      <c r="Y136" s="1583">
        <v>0</v>
      </c>
      <c r="Z136" s="1583"/>
      <c r="AA136" s="1583">
        <v>6345</v>
      </c>
      <c r="AB136" s="1584"/>
      <c r="AC136" s="1584"/>
      <c r="AD136" s="1573" t="str">
        <f t="shared" si="18"/>
        <v>ชัยภูมิ_อ่างเก็บน้ำน้ำพรม</v>
      </c>
      <c r="AE136" s="1573" t="str">
        <f t="shared" si="19"/>
        <v>6_ชัยภูมิ</v>
      </c>
      <c r="AF136" s="1573">
        <f t="shared" si="20"/>
        <v>1</v>
      </c>
      <c r="AG136" s="1573" t="str">
        <f t="shared" si="21"/>
        <v>โครงการชลประทานชัยภูมิ_ชัยภูมิ</v>
      </c>
      <c r="AI136" s="1599">
        <v>1</v>
      </c>
    </row>
    <row r="137" spans="1:35" s="1569" customFormat="1" ht="24" hidden="1" customHeight="1" x14ac:dyDescent="0.55000000000000004">
      <c r="A137" s="1569" t="str">
        <f t="shared" si="22"/>
        <v>ชัยภูมิ_อ่างเก็บน้ำลำคันฉู</v>
      </c>
      <c r="B137" s="917">
        <f t="shared" si="24"/>
        <v>132</v>
      </c>
      <c r="C137" s="917">
        <v>6</v>
      </c>
      <c r="D137" s="917" t="s">
        <v>1615</v>
      </c>
      <c r="E137" s="917" t="s">
        <v>1616</v>
      </c>
      <c r="F137" s="917" t="s">
        <v>1617</v>
      </c>
      <c r="G137" s="917" t="s">
        <v>1617</v>
      </c>
      <c r="H137" s="917" t="s">
        <v>75</v>
      </c>
      <c r="I137" s="1580" t="s">
        <v>57</v>
      </c>
      <c r="J137" s="917" t="e">
        <f>'[11]412'!I138</f>
        <v>#REF!</v>
      </c>
      <c r="K137" s="1581"/>
      <c r="L137" s="1582"/>
      <c r="M137" s="1582"/>
      <c r="N137" s="1582"/>
      <c r="O137" s="1582"/>
      <c r="P137" s="1582"/>
      <c r="Q137" s="1606">
        <f t="shared" si="23"/>
        <v>0</v>
      </c>
      <c r="R137" s="1583"/>
      <c r="S137" s="1583"/>
      <c r="T137" s="1583"/>
      <c r="U137" s="1583"/>
      <c r="V137" s="1583"/>
      <c r="W137" s="1583"/>
      <c r="X137" s="1583"/>
      <c r="Y137" s="1583"/>
      <c r="Z137" s="1583"/>
      <c r="AA137" s="1583">
        <f t="shared" si="17"/>
        <v>0</v>
      </c>
      <c r="AB137" s="1584"/>
      <c r="AC137" s="1584"/>
      <c r="AD137" s="1573" t="str">
        <f t="shared" si="18"/>
        <v>ชัยภูมิ_อ่างเก็บน้ำลำคันฉู</v>
      </c>
      <c r="AE137" s="1573" t="str">
        <f t="shared" si="19"/>
        <v>6_ชัยภูมิ</v>
      </c>
      <c r="AF137" s="1573">
        <f t="shared" si="20"/>
        <v>0</v>
      </c>
      <c r="AG137" s="1573" t="str">
        <f t="shared" si="21"/>
        <v>โครงการส่งน้ำและบำรุงรักษาชีบน_ชัยภูมิ</v>
      </c>
      <c r="AI137" s="1599">
        <v>1</v>
      </c>
    </row>
    <row r="138" spans="1:35" s="1569" customFormat="1" ht="24" hidden="1" customHeight="1" x14ac:dyDescent="0.55000000000000004">
      <c r="A138" s="1569" t="str">
        <f t="shared" si="22"/>
        <v>ชัยภูมิ_อ่างเก็บน้ำบ้านเพชร</v>
      </c>
      <c r="B138" s="917">
        <f t="shared" si="24"/>
        <v>133</v>
      </c>
      <c r="C138" s="917">
        <v>6</v>
      </c>
      <c r="D138" s="917" t="s">
        <v>1606</v>
      </c>
      <c r="E138" s="917" t="s">
        <v>1618</v>
      </c>
      <c r="F138" s="917" t="s">
        <v>1619</v>
      </c>
      <c r="G138" s="917" t="s">
        <v>1620</v>
      </c>
      <c r="H138" s="917" t="s">
        <v>75</v>
      </c>
      <c r="I138" s="1580" t="s">
        <v>57</v>
      </c>
      <c r="J138" s="917">
        <f>'[11]412'!I139</f>
        <v>0</v>
      </c>
      <c r="K138" s="1581"/>
      <c r="L138" s="1582">
        <v>10.41</v>
      </c>
      <c r="M138" s="1582">
        <v>3.1280000000000001</v>
      </c>
      <c r="N138" s="1582">
        <v>0</v>
      </c>
      <c r="O138" s="1582">
        <v>8.9999999999999993E-3</v>
      </c>
      <c r="P138" s="1582">
        <v>0</v>
      </c>
      <c r="Q138" s="1606">
        <f t="shared" si="23"/>
        <v>13.547000000000001</v>
      </c>
      <c r="R138" s="1583"/>
      <c r="S138" s="1583">
        <v>6102</v>
      </c>
      <c r="T138" s="1583">
        <v>0</v>
      </c>
      <c r="U138" s="1583">
        <v>20</v>
      </c>
      <c r="V138" s="1583">
        <v>1500</v>
      </c>
      <c r="W138" s="1583">
        <v>800</v>
      </c>
      <c r="X138" s="1583">
        <v>50</v>
      </c>
      <c r="Y138" s="1583">
        <v>200</v>
      </c>
      <c r="Z138" s="1583"/>
      <c r="AA138" s="1583">
        <f t="shared" si="17"/>
        <v>8672</v>
      </c>
      <c r="AB138" s="1584"/>
      <c r="AC138" s="1584"/>
      <c r="AD138" s="1573" t="str">
        <f t="shared" si="18"/>
        <v>ชัยภูมิ_อ่างเก็บน้ำบ้านเพชร</v>
      </c>
      <c r="AE138" s="1573" t="str">
        <f t="shared" si="19"/>
        <v>6_ชัยภูมิ</v>
      </c>
      <c r="AF138" s="1573">
        <f t="shared" si="20"/>
        <v>0</v>
      </c>
      <c r="AG138" s="1573" t="str">
        <f t="shared" si="21"/>
        <v>โครงการชลประทานชัยภูมิ_ชัยภูมิ</v>
      </c>
      <c r="AI138" s="1599">
        <v>1</v>
      </c>
    </row>
    <row r="139" spans="1:35" s="1569" customFormat="1" ht="24" hidden="1" customHeight="1" x14ac:dyDescent="0.55000000000000004">
      <c r="A139" s="1569" t="str">
        <f t="shared" si="22"/>
        <v>ชัยภูมิ_อ่างเก็บน้ำห้วยทราย</v>
      </c>
      <c r="B139" s="917">
        <f t="shared" si="24"/>
        <v>134</v>
      </c>
      <c r="C139" s="917">
        <v>6</v>
      </c>
      <c r="D139" s="917" t="s">
        <v>1606</v>
      </c>
      <c r="E139" s="917" t="s">
        <v>1621</v>
      </c>
      <c r="F139" s="917" t="s">
        <v>1622</v>
      </c>
      <c r="G139" s="917" t="s">
        <v>1623</v>
      </c>
      <c r="H139" s="917" t="s">
        <v>75</v>
      </c>
      <c r="I139" s="1580" t="s">
        <v>57</v>
      </c>
      <c r="J139" s="917" t="e">
        <f>'[11]412'!I140</f>
        <v>#REF!</v>
      </c>
      <c r="K139" s="1581"/>
      <c r="L139" s="1582">
        <v>3.17</v>
      </c>
      <c r="M139" s="1582">
        <v>0.184</v>
      </c>
      <c r="N139" s="1582">
        <v>0</v>
      </c>
      <c r="O139" s="1582">
        <v>0.64400000000000002</v>
      </c>
      <c r="P139" s="1582">
        <v>0</v>
      </c>
      <c r="Q139" s="1606">
        <f t="shared" si="23"/>
        <v>3.9980000000000002</v>
      </c>
      <c r="R139" s="1583">
        <v>2640</v>
      </c>
      <c r="S139" s="1583"/>
      <c r="T139" s="1583"/>
      <c r="U139" s="1583"/>
      <c r="V139" s="1583"/>
      <c r="W139" s="1583"/>
      <c r="X139" s="1583"/>
      <c r="Y139" s="1583"/>
      <c r="Z139" s="1583"/>
      <c r="AA139" s="1583">
        <f t="shared" si="17"/>
        <v>2640</v>
      </c>
      <c r="AB139" s="1584"/>
      <c r="AC139" s="1584"/>
      <c r="AD139" s="1573" t="str">
        <f t="shared" si="18"/>
        <v>ชัยภูมิ_อ่างเก็บน้ำห้วยทราย</v>
      </c>
      <c r="AE139" s="1573" t="str">
        <f t="shared" si="19"/>
        <v>6_ชัยภูมิ</v>
      </c>
      <c r="AF139" s="1573">
        <f t="shared" si="20"/>
        <v>1</v>
      </c>
      <c r="AG139" s="1573" t="str">
        <f t="shared" si="21"/>
        <v>โครงการชลประทานชัยภูมิ_ชัยภูมิ</v>
      </c>
      <c r="AI139" s="1599">
        <v>1</v>
      </c>
    </row>
    <row r="140" spans="1:35" s="1569" customFormat="1" ht="24" hidden="1" customHeight="1" x14ac:dyDescent="0.55000000000000004">
      <c r="A140" s="1569" t="str">
        <f t="shared" si="22"/>
        <v>กาฬสินธุ์_อ่างเก็บน้ำห้วยแกง</v>
      </c>
      <c r="B140" s="917">
        <f t="shared" si="24"/>
        <v>135</v>
      </c>
      <c r="C140" s="917">
        <v>6</v>
      </c>
      <c r="D140" s="917" t="s">
        <v>1624</v>
      </c>
      <c r="E140" s="917" t="s">
        <v>1625</v>
      </c>
      <c r="F140" s="917" t="s">
        <v>1626</v>
      </c>
      <c r="G140" s="917" t="s">
        <v>1627</v>
      </c>
      <c r="H140" s="917" t="s">
        <v>79</v>
      </c>
      <c r="I140" s="1580" t="s">
        <v>57</v>
      </c>
      <c r="J140" s="917" t="e">
        <f>'[11]412'!I141</f>
        <v>#REF!</v>
      </c>
      <c r="K140" s="1581"/>
      <c r="L140" s="1582">
        <v>6.1836000000000002</v>
      </c>
      <c r="M140" s="1582">
        <v>0.36200000000000027</v>
      </c>
      <c r="N140" s="1582">
        <v>0.59730000000000083</v>
      </c>
      <c r="O140" s="1582">
        <v>0</v>
      </c>
      <c r="P140" s="1582">
        <v>0</v>
      </c>
      <c r="Q140" s="1606">
        <v>7.1429000000000009</v>
      </c>
      <c r="R140" s="1583">
        <v>4500</v>
      </c>
      <c r="S140" s="1583" t="s">
        <v>157</v>
      </c>
      <c r="T140" s="1583">
        <v>200</v>
      </c>
      <c r="U140" s="1583">
        <v>15</v>
      </c>
      <c r="V140" s="1583" t="s">
        <v>157</v>
      </c>
      <c r="W140" s="1583">
        <v>428</v>
      </c>
      <c r="X140" s="1583">
        <v>10</v>
      </c>
      <c r="Y140" s="1583" t="s">
        <v>157</v>
      </c>
      <c r="Z140" s="1583" t="s">
        <v>157</v>
      </c>
      <c r="AA140" s="1583">
        <v>5153</v>
      </c>
      <c r="AB140" s="1584"/>
      <c r="AC140" s="1584"/>
      <c r="AD140" s="1573" t="str">
        <f t="shared" si="18"/>
        <v>กาฬสินธุ์_อ่างเก็บน้ำห้วยแกง</v>
      </c>
      <c r="AE140" s="1573" t="str">
        <f t="shared" si="19"/>
        <v>6_กาฬสินธุ์</v>
      </c>
      <c r="AF140" s="1573">
        <f t="shared" si="20"/>
        <v>1</v>
      </c>
      <c r="AG140" s="1573" t="str">
        <f t="shared" si="21"/>
        <v>โครงการชลประทานกาฬสินธุ์_กาฬสินธุ์</v>
      </c>
      <c r="AI140" s="1599">
        <v>1</v>
      </c>
    </row>
    <row r="141" spans="1:35" s="1569" customFormat="1" ht="24" hidden="1" customHeight="1" x14ac:dyDescent="0.55000000000000004">
      <c r="A141" s="1569" t="str">
        <f t="shared" si="22"/>
        <v>กาฬสินธุ์_อ่างเก็บน้ำห้วยสะทด</v>
      </c>
      <c r="B141" s="917">
        <f t="shared" si="24"/>
        <v>136</v>
      </c>
      <c r="C141" s="917">
        <v>6</v>
      </c>
      <c r="D141" s="917" t="s">
        <v>1624</v>
      </c>
      <c r="E141" s="917" t="s">
        <v>1628</v>
      </c>
      <c r="F141" s="917" t="s">
        <v>1629</v>
      </c>
      <c r="G141" s="917" t="s">
        <v>1630</v>
      </c>
      <c r="H141" s="917" t="s">
        <v>79</v>
      </c>
      <c r="I141" s="1580" t="s">
        <v>57</v>
      </c>
      <c r="J141" s="917" t="e">
        <f>'[11]412'!I142</f>
        <v>#REF!</v>
      </c>
      <c r="K141" s="1581"/>
      <c r="L141" s="1582">
        <v>1.32</v>
      </c>
      <c r="M141" s="1582">
        <v>0.16290000000000032</v>
      </c>
      <c r="N141" s="1582">
        <v>0.57919999999999827</v>
      </c>
      <c r="O141" s="1582">
        <v>0</v>
      </c>
      <c r="P141" s="1582">
        <v>0</v>
      </c>
      <c r="Q141" s="1606">
        <v>2.0620999999999987</v>
      </c>
      <c r="R141" s="1583">
        <v>1000</v>
      </c>
      <c r="S141" s="1583" t="s">
        <v>157</v>
      </c>
      <c r="T141" s="1583" t="s">
        <v>157</v>
      </c>
      <c r="U141" s="1583" t="s">
        <v>157</v>
      </c>
      <c r="V141" s="1583" t="s">
        <v>157</v>
      </c>
      <c r="W141" s="1583" t="s">
        <v>157</v>
      </c>
      <c r="X141" s="1583" t="s">
        <v>157</v>
      </c>
      <c r="Y141" s="1583" t="s">
        <v>157</v>
      </c>
      <c r="Z141" s="1583">
        <v>100</v>
      </c>
      <c r="AA141" s="1583">
        <v>1100</v>
      </c>
      <c r="AB141" s="1584"/>
      <c r="AC141" s="1584"/>
      <c r="AD141" s="1573" t="str">
        <f t="shared" si="18"/>
        <v>กาฬสินธุ์_อ่างเก็บน้ำห้วยสะทด</v>
      </c>
      <c r="AE141" s="1573" t="str">
        <f t="shared" si="19"/>
        <v>6_กาฬสินธุ์</v>
      </c>
      <c r="AF141" s="1573">
        <f t="shared" si="20"/>
        <v>1</v>
      </c>
      <c r="AG141" s="1573" t="str">
        <f t="shared" si="21"/>
        <v>โครงการชลประทานกาฬสินธุ์_กาฬสินธุ์</v>
      </c>
      <c r="AI141" s="1599">
        <v>1</v>
      </c>
    </row>
    <row r="142" spans="1:35" s="1569" customFormat="1" ht="24" hidden="1" customHeight="1" x14ac:dyDescent="0.55000000000000004">
      <c r="A142" s="1569" t="str">
        <f t="shared" si="22"/>
        <v>กาฬสินธุ์_อ่างเก็บน้ำบึงอร่าม</v>
      </c>
      <c r="B142" s="917">
        <f t="shared" si="24"/>
        <v>137</v>
      </c>
      <c r="C142" s="917">
        <v>6</v>
      </c>
      <c r="D142" s="917" t="s">
        <v>1624</v>
      </c>
      <c r="E142" s="917" t="s">
        <v>1631</v>
      </c>
      <c r="F142" s="917" t="s">
        <v>1632</v>
      </c>
      <c r="G142" s="917" t="s">
        <v>1632</v>
      </c>
      <c r="H142" s="917" t="s">
        <v>79</v>
      </c>
      <c r="I142" s="1580" t="s">
        <v>57</v>
      </c>
      <c r="J142" s="917" t="e">
        <f>'[11]412'!I143</f>
        <v>#REF!</v>
      </c>
      <c r="K142" s="1581"/>
      <c r="L142" s="1582">
        <v>0.432</v>
      </c>
      <c r="M142" s="1582">
        <v>0.24434999999999923</v>
      </c>
      <c r="N142" s="1582">
        <v>0</v>
      </c>
      <c r="O142" s="1582">
        <v>0</v>
      </c>
      <c r="P142" s="1582">
        <v>0</v>
      </c>
      <c r="Q142" s="1606">
        <v>0.67634999999999923</v>
      </c>
      <c r="R142" s="1583">
        <v>360</v>
      </c>
      <c r="S142" s="1583" t="s">
        <v>157</v>
      </c>
      <c r="T142" s="1583" t="s">
        <v>157</v>
      </c>
      <c r="U142" s="1583" t="s">
        <v>157</v>
      </c>
      <c r="V142" s="1583" t="s">
        <v>157</v>
      </c>
      <c r="W142" s="1583" t="s">
        <v>157</v>
      </c>
      <c r="X142" s="1583" t="s">
        <v>157</v>
      </c>
      <c r="Y142" s="1583" t="s">
        <v>157</v>
      </c>
      <c r="Z142" s="1583" t="s">
        <v>157</v>
      </c>
      <c r="AA142" s="1583">
        <v>360</v>
      </c>
      <c r="AB142" s="1584"/>
      <c r="AC142" s="1584"/>
      <c r="AD142" s="1573" t="str">
        <f t="shared" si="18"/>
        <v>กาฬสินธุ์_อ่างเก็บน้ำบึงอร่าม</v>
      </c>
      <c r="AE142" s="1573" t="str">
        <f t="shared" si="19"/>
        <v>6_กาฬสินธุ์</v>
      </c>
      <c r="AF142" s="1573">
        <f t="shared" si="20"/>
        <v>1</v>
      </c>
      <c r="AG142" s="1573" t="str">
        <f t="shared" si="21"/>
        <v>โครงการชลประทานกาฬสินธุ์_กาฬสินธุ์</v>
      </c>
      <c r="AI142" s="1599">
        <v>1</v>
      </c>
    </row>
    <row r="143" spans="1:35" s="1569" customFormat="1" ht="24" hidden="1" customHeight="1" x14ac:dyDescent="0.55000000000000004">
      <c r="A143" s="1569" t="str">
        <f t="shared" si="22"/>
        <v>กาฬสินธุ์_อ่างเก็บน้ำหนองหญ้าม้า</v>
      </c>
      <c r="B143" s="917">
        <f t="shared" si="24"/>
        <v>138</v>
      </c>
      <c r="C143" s="917">
        <v>6</v>
      </c>
      <c r="D143" s="917" t="s">
        <v>1624</v>
      </c>
      <c r="E143" s="917" t="s">
        <v>1633</v>
      </c>
      <c r="F143" s="917" t="s">
        <v>1634</v>
      </c>
      <c r="G143" s="917" t="s">
        <v>1632</v>
      </c>
      <c r="H143" s="917" t="s">
        <v>79</v>
      </c>
      <c r="I143" s="1580" t="s">
        <v>57</v>
      </c>
      <c r="J143" s="917" t="e">
        <f>'[11]412'!I144</f>
        <v>#REF!</v>
      </c>
      <c r="K143" s="1581"/>
      <c r="L143" s="1582">
        <v>0</v>
      </c>
      <c r="M143" s="1582">
        <v>0</v>
      </c>
      <c r="N143" s="1582">
        <v>0</v>
      </c>
      <c r="O143" s="1582">
        <v>0</v>
      </c>
      <c r="P143" s="1582">
        <v>0</v>
      </c>
      <c r="Q143" s="1606">
        <f t="shared" si="23"/>
        <v>0</v>
      </c>
      <c r="R143" s="1583" t="s">
        <v>157</v>
      </c>
      <c r="S143" s="1583" t="s">
        <v>157</v>
      </c>
      <c r="T143" s="1583" t="s">
        <v>157</v>
      </c>
      <c r="U143" s="1583" t="s">
        <v>157</v>
      </c>
      <c r="V143" s="1583" t="s">
        <v>157</v>
      </c>
      <c r="W143" s="1583" t="s">
        <v>157</v>
      </c>
      <c r="X143" s="1583" t="s">
        <v>157</v>
      </c>
      <c r="Y143" s="1583" t="s">
        <v>157</v>
      </c>
      <c r="Z143" s="1583" t="s">
        <v>157</v>
      </c>
      <c r="AA143" s="1583">
        <f t="shared" si="17"/>
        <v>0</v>
      </c>
      <c r="AB143" s="1584"/>
      <c r="AC143" s="1584"/>
      <c r="AD143" s="1573" t="str">
        <f t="shared" si="18"/>
        <v>กาฬสินธุ์_อ่างเก็บน้ำหนองหญ้าม้า</v>
      </c>
      <c r="AE143" s="1573" t="str">
        <f t="shared" si="19"/>
        <v>6_กาฬสินธุ์</v>
      </c>
      <c r="AF143" s="1573">
        <f t="shared" si="20"/>
        <v>1</v>
      </c>
      <c r="AG143" s="1573" t="str">
        <f t="shared" si="21"/>
        <v>โครงการชลประทานกาฬสินธุ์_กาฬสินธุ์</v>
      </c>
      <c r="AI143" s="1599">
        <v>1</v>
      </c>
    </row>
    <row r="144" spans="1:35" s="1569" customFormat="1" ht="24" hidden="1" customHeight="1" x14ac:dyDescent="0.55000000000000004">
      <c r="A144" s="1569" t="str">
        <f t="shared" si="22"/>
        <v>กาฬสินธุ์_อ่างเก็บน้ำห้วยวังลิ้นฟ้า</v>
      </c>
      <c r="B144" s="917">
        <f t="shared" si="24"/>
        <v>139</v>
      </c>
      <c r="C144" s="917">
        <v>6</v>
      </c>
      <c r="D144" s="917" t="s">
        <v>1624</v>
      </c>
      <c r="E144" s="917" t="s">
        <v>1635</v>
      </c>
      <c r="F144" s="917" t="s">
        <v>1636</v>
      </c>
      <c r="G144" s="917" t="s">
        <v>1637</v>
      </c>
      <c r="H144" s="917" t="s">
        <v>79</v>
      </c>
      <c r="I144" s="1580" t="s">
        <v>57</v>
      </c>
      <c r="J144" s="917" t="e">
        <f>'[11]412'!I145</f>
        <v>#REF!</v>
      </c>
      <c r="K144" s="1581"/>
      <c r="L144" s="1582">
        <v>0</v>
      </c>
      <c r="M144" s="1582">
        <v>0</v>
      </c>
      <c r="N144" s="1582">
        <v>0</v>
      </c>
      <c r="O144" s="1582">
        <v>0</v>
      </c>
      <c r="P144" s="1582">
        <v>0</v>
      </c>
      <c r="Q144" s="1606">
        <f t="shared" si="23"/>
        <v>0</v>
      </c>
      <c r="R144" s="1583" t="s">
        <v>157</v>
      </c>
      <c r="S144" s="1583" t="s">
        <v>157</v>
      </c>
      <c r="T144" s="1583" t="s">
        <v>157</v>
      </c>
      <c r="U144" s="1583" t="s">
        <v>157</v>
      </c>
      <c r="V144" s="1583" t="s">
        <v>157</v>
      </c>
      <c r="W144" s="1583" t="s">
        <v>157</v>
      </c>
      <c r="X144" s="1583" t="s">
        <v>157</v>
      </c>
      <c r="Y144" s="1583" t="s">
        <v>157</v>
      </c>
      <c r="Z144" s="1583" t="s">
        <v>157</v>
      </c>
      <c r="AA144" s="1583">
        <f t="shared" si="17"/>
        <v>0</v>
      </c>
      <c r="AB144" s="1584"/>
      <c r="AC144" s="1584"/>
      <c r="AD144" s="1573" t="str">
        <f t="shared" si="18"/>
        <v>กาฬสินธุ์_อ่างเก็บน้ำห้วยวังลิ้นฟ้า</v>
      </c>
      <c r="AE144" s="1573" t="str">
        <f t="shared" si="19"/>
        <v>6_กาฬสินธุ์</v>
      </c>
      <c r="AF144" s="1573">
        <f t="shared" si="20"/>
        <v>1</v>
      </c>
      <c r="AG144" s="1573" t="str">
        <f t="shared" si="21"/>
        <v>โครงการชลประทานกาฬสินธุ์_กาฬสินธุ์</v>
      </c>
      <c r="AI144" s="1599">
        <v>1</v>
      </c>
    </row>
    <row r="145" spans="1:35" s="1569" customFormat="1" ht="24" hidden="1" customHeight="1" x14ac:dyDescent="0.55000000000000004">
      <c r="A145" s="1569" t="str">
        <f t="shared" si="22"/>
        <v>กาฬสินธุ์_อ่างเก็บน้ำห้วยสังเคียบ</v>
      </c>
      <c r="B145" s="917">
        <f t="shared" si="24"/>
        <v>140</v>
      </c>
      <c r="C145" s="917">
        <v>6</v>
      </c>
      <c r="D145" s="917" t="s">
        <v>1624</v>
      </c>
      <c r="E145" s="917" t="s">
        <v>1638</v>
      </c>
      <c r="F145" s="917" t="s">
        <v>1639</v>
      </c>
      <c r="G145" s="917" t="s">
        <v>1640</v>
      </c>
      <c r="H145" s="917" t="s">
        <v>79</v>
      </c>
      <c r="I145" s="1580" t="s">
        <v>57</v>
      </c>
      <c r="J145" s="917" t="e">
        <f>'[11]412'!I146</f>
        <v>#REF!</v>
      </c>
      <c r="K145" s="1581"/>
      <c r="L145" s="1582">
        <f t="shared" ref="L145:L152" si="25">+AA145*1200/10^6</f>
        <v>1.56</v>
      </c>
      <c r="M145" s="1582">
        <v>0</v>
      </c>
      <c r="N145" s="1582">
        <v>0</v>
      </c>
      <c r="O145" s="1582">
        <v>0</v>
      </c>
      <c r="P145" s="1582">
        <v>0</v>
      </c>
      <c r="Q145" s="1606">
        <f t="shared" si="23"/>
        <v>1.56</v>
      </c>
      <c r="R145" s="1583">
        <v>1200</v>
      </c>
      <c r="S145" s="1583" t="s">
        <v>157</v>
      </c>
      <c r="T145" s="1583" t="s">
        <v>157</v>
      </c>
      <c r="U145" s="1583" t="s">
        <v>157</v>
      </c>
      <c r="V145" s="1583" t="s">
        <v>157</v>
      </c>
      <c r="W145" s="1583" t="s">
        <v>157</v>
      </c>
      <c r="X145" s="1583" t="s">
        <v>157</v>
      </c>
      <c r="Y145" s="1583" t="s">
        <v>157</v>
      </c>
      <c r="Z145" s="1583">
        <v>100</v>
      </c>
      <c r="AA145" s="1583">
        <f t="shared" si="17"/>
        <v>1300</v>
      </c>
      <c r="AB145" s="1584"/>
      <c r="AC145" s="1584"/>
      <c r="AD145" s="1573" t="str">
        <f t="shared" si="18"/>
        <v>กาฬสินธุ์_อ่างเก็บน้ำห้วยสังเคียบ</v>
      </c>
      <c r="AE145" s="1573" t="str">
        <f t="shared" si="19"/>
        <v>6_กาฬสินธุ์</v>
      </c>
      <c r="AF145" s="1573">
        <f t="shared" si="20"/>
        <v>1</v>
      </c>
      <c r="AG145" s="1573" t="str">
        <f t="shared" si="21"/>
        <v>โครงการชลประทานกาฬสินธุ์_กาฬสินธุ์</v>
      </c>
      <c r="AI145" s="1599">
        <v>1</v>
      </c>
    </row>
    <row r="146" spans="1:35" s="1569" customFormat="1" ht="24" hidden="1" customHeight="1" x14ac:dyDescent="0.55000000000000004">
      <c r="A146" s="1569" t="str">
        <f t="shared" si="22"/>
        <v>กาฬสินธุ์_อ่างเก็บน้ำลำพะยัง(ตอนบน)</v>
      </c>
      <c r="B146" s="917">
        <f t="shared" si="24"/>
        <v>141</v>
      </c>
      <c r="C146" s="917">
        <v>6</v>
      </c>
      <c r="D146" s="917" t="s">
        <v>1624</v>
      </c>
      <c r="E146" s="917" t="s">
        <v>1641</v>
      </c>
      <c r="F146" s="917" t="s">
        <v>1642</v>
      </c>
      <c r="G146" s="917" t="s">
        <v>1643</v>
      </c>
      <c r="H146" s="917" t="s">
        <v>79</v>
      </c>
      <c r="I146" s="1580" t="s">
        <v>57</v>
      </c>
      <c r="J146" s="917" t="e">
        <f>'[11]412'!I147</f>
        <v>#REF!</v>
      </c>
      <c r="K146" s="1581"/>
      <c r="L146" s="1582">
        <f t="shared" si="25"/>
        <v>0.22800000000000001</v>
      </c>
      <c r="M146" s="1582">
        <v>7.2399999999999784E-2</v>
      </c>
      <c r="N146" s="1582"/>
      <c r="O146" s="1582"/>
      <c r="P146" s="1582"/>
      <c r="Q146" s="1606">
        <f t="shared" si="23"/>
        <v>0.30039999999999978</v>
      </c>
      <c r="R146" s="1583" t="s">
        <v>157</v>
      </c>
      <c r="S146" s="1583">
        <v>160</v>
      </c>
      <c r="T146" s="1583">
        <v>30</v>
      </c>
      <c r="U146" s="1583" t="s">
        <v>157</v>
      </c>
      <c r="V146" s="1583" t="s">
        <v>157</v>
      </c>
      <c r="W146" s="1583" t="s">
        <v>157</v>
      </c>
      <c r="X146" s="1583" t="s">
        <v>157</v>
      </c>
      <c r="Y146" s="1583" t="s">
        <v>157</v>
      </c>
      <c r="Z146" s="1583" t="s">
        <v>157</v>
      </c>
      <c r="AA146" s="1583">
        <f t="shared" si="17"/>
        <v>190</v>
      </c>
      <c r="AB146" s="1584"/>
      <c r="AC146" s="1584"/>
      <c r="AD146" s="1573" t="str">
        <f t="shared" si="18"/>
        <v>กาฬสินธุ์_อ่างเก็บน้ำลำพะยัง(ตอนบน)</v>
      </c>
      <c r="AE146" s="1573" t="str">
        <f t="shared" si="19"/>
        <v>6_กาฬสินธุ์</v>
      </c>
      <c r="AF146" s="1573">
        <f t="shared" si="20"/>
        <v>1</v>
      </c>
      <c r="AG146" s="1573" t="str">
        <f t="shared" si="21"/>
        <v>โครงการชลประทานกาฬสินธุ์_กาฬสินธุ์</v>
      </c>
      <c r="AI146" s="1599">
        <v>1</v>
      </c>
    </row>
    <row r="147" spans="1:35" s="1569" customFormat="1" ht="24" hidden="1" customHeight="1" x14ac:dyDescent="0.55000000000000004">
      <c r="A147" s="1569" t="str">
        <f t="shared" si="22"/>
        <v>กาฬสินธุ์_อ่างเก็บน้ำห้วยสีทน</v>
      </c>
      <c r="B147" s="917">
        <f t="shared" si="24"/>
        <v>142</v>
      </c>
      <c r="C147" s="917">
        <v>6</v>
      </c>
      <c r="D147" s="917" t="s">
        <v>1624</v>
      </c>
      <c r="E147" s="917" t="s">
        <v>1644</v>
      </c>
      <c r="F147" s="917" t="s">
        <v>643</v>
      </c>
      <c r="G147" s="917" t="s">
        <v>1336</v>
      </c>
      <c r="H147" s="917" t="s">
        <v>79</v>
      </c>
      <c r="I147" s="1580" t="s">
        <v>57</v>
      </c>
      <c r="J147" s="917" t="e">
        <f>'[11]412'!I148</f>
        <v>#REF!</v>
      </c>
      <c r="K147" s="1581"/>
      <c r="L147" s="1582">
        <f t="shared" si="25"/>
        <v>0.70799999999999996</v>
      </c>
      <c r="M147" s="1582">
        <v>2.4073000000000082</v>
      </c>
      <c r="N147" s="1582">
        <v>1.2851000000000037</v>
      </c>
      <c r="O147" s="1582">
        <v>0</v>
      </c>
      <c r="P147" s="1582">
        <v>0</v>
      </c>
      <c r="Q147" s="1606">
        <f t="shared" si="23"/>
        <v>4.4004000000000119</v>
      </c>
      <c r="R147" s="1583">
        <v>500</v>
      </c>
      <c r="S147" s="1583" t="s">
        <v>157</v>
      </c>
      <c r="T147" s="1583" t="s">
        <v>157</v>
      </c>
      <c r="U147" s="1583" t="s">
        <v>157</v>
      </c>
      <c r="V147" s="1583" t="s">
        <v>157</v>
      </c>
      <c r="W147" s="1583">
        <v>75</v>
      </c>
      <c r="X147" s="1583">
        <v>15</v>
      </c>
      <c r="Y147" s="1583" t="s">
        <v>157</v>
      </c>
      <c r="Z147" s="1583" t="s">
        <v>157</v>
      </c>
      <c r="AA147" s="1583">
        <f t="shared" si="17"/>
        <v>590</v>
      </c>
      <c r="AB147" s="1584"/>
      <c r="AC147" s="1584"/>
      <c r="AD147" s="1573" t="str">
        <f t="shared" si="18"/>
        <v>กาฬสินธุ์_อ่างเก็บน้ำห้วยสีทน</v>
      </c>
      <c r="AE147" s="1573" t="str">
        <f t="shared" si="19"/>
        <v>6_กาฬสินธุ์</v>
      </c>
      <c r="AF147" s="1573">
        <f t="shared" si="20"/>
        <v>1</v>
      </c>
      <c r="AG147" s="1573" t="str">
        <f t="shared" si="21"/>
        <v>โครงการชลประทานกาฬสินธุ์_กาฬสินธุ์</v>
      </c>
      <c r="AI147" s="1599">
        <v>1</v>
      </c>
    </row>
    <row r="148" spans="1:35" s="1569" customFormat="1" ht="24" hidden="1" customHeight="1" x14ac:dyDescent="0.55000000000000004">
      <c r="A148" s="1569" t="str">
        <f t="shared" si="22"/>
        <v>กาฬสินธุ์_อ่างเก็บน้ำห้วยโพธิ์</v>
      </c>
      <c r="B148" s="917">
        <f t="shared" si="24"/>
        <v>143</v>
      </c>
      <c r="C148" s="917">
        <v>6</v>
      </c>
      <c r="D148" s="917" t="s">
        <v>1624</v>
      </c>
      <c r="E148" s="917" t="s">
        <v>1645</v>
      </c>
      <c r="F148" s="917" t="s">
        <v>1646</v>
      </c>
      <c r="G148" s="917" t="s">
        <v>1336</v>
      </c>
      <c r="H148" s="917" t="s">
        <v>79</v>
      </c>
      <c r="I148" s="1580" t="s">
        <v>57</v>
      </c>
      <c r="J148" s="917" t="e">
        <f>'[11]412'!I149</f>
        <v>#REF!</v>
      </c>
      <c r="K148" s="1581"/>
      <c r="L148" s="1582">
        <f t="shared" si="25"/>
        <v>0.20280000000000001</v>
      </c>
      <c r="M148" s="1582">
        <v>0</v>
      </c>
      <c r="N148" s="1582">
        <v>0</v>
      </c>
      <c r="O148" s="1582">
        <v>0</v>
      </c>
      <c r="P148" s="1582">
        <v>0</v>
      </c>
      <c r="Q148" s="1606">
        <f t="shared" si="23"/>
        <v>0.20280000000000001</v>
      </c>
      <c r="R148" s="1583">
        <v>167</v>
      </c>
      <c r="S148" s="1583" t="s">
        <v>157</v>
      </c>
      <c r="T148" s="1583" t="s">
        <v>157</v>
      </c>
      <c r="U148" s="1583" t="s">
        <v>157</v>
      </c>
      <c r="V148" s="1583" t="s">
        <v>157</v>
      </c>
      <c r="W148" s="1583" t="s">
        <v>157</v>
      </c>
      <c r="X148" s="1583">
        <v>2</v>
      </c>
      <c r="Y148" s="1583" t="s">
        <v>157</v>
      </c>
      <c r="Z148" s="1583" t="s">
        <v>157</v>
      </c>
      <c r="AA148" s="1583">
        <f t="shared" si="17"/>
        <v>169</v>
      </c>
      <c r="AB148" s="1584"/>
      <c r="AC148" s="1584"/>
      <c r="AD148" s="1573" t="str">
        <f t="shared" si="18"/>
        <v>กาฬสินธุ์_อ่างเก็บน้ำห้วยโพธิ์</v>
      </c>
      <c r="AE148" s="1573" t="str">
        <f t="shared" si="19"/>
        <v>6_กาฬสินธุ์</v>
      </c>
      <c r="AF148" s="1573">
        <f t="shared" si="20"/>
        <v>1</v>
      </c>
      <c r="AG148" s="1573" t="str">
        <f t="shared" si="21"/>
        <v>โครงการชลประทานกาฬสินธุ์_กาฬสินธุ์</v>
      </c>
      <c r="AI148" s="1599">
        <v>1</v>
      </c>
    </row>
    <row r="149" spans="1:35" s="1569" customFormat="1" ht="24" hidden="1" customHeight="1" x14ac:dyDescent="0.55000000000000004">
      <c r="A149" s="1569" t="str">
        <f t="shared" si="22"/>
        <v>กาฬสินธุ์_อ่างเก็บน้ำห้วยมะโน</v>
      </c>
      <c r="B149" s="917">
        <f t="shared" si="24"/>
        <v>144</v>
      </c>
      <c r="C149" s="917">
        <v>6</v>
      </c>
      <c r="D149" s="917" t="s">
        <v>1624</v>
      </c>
      <c r="E149" s="917" t="s">
        <v>1647</v>
      </c>
      <c r="F149" s="917" t="s">
        <v>1060</v>
      </c>
      <c r="G149" s="917" t="s">
        <v>1060</v>
      </c>
      <c r="H149" s="917" t="s">
        <v>79</v>
      </c>
      <c r="I149" s="1580" t="s">
        <v>57</v>
      </c>
      <c r="J149" s="917" t="e">
        <f>'[11]412'!I150</f>
        <v>#REF!</v>
      </c>
      <c r="K149" s="1581"/>
      <c r="L149" s="1582">
        <f t="shared" si="25"/>
        <v>1.8</v>
      </c>
      <c r="M149" s="1582">
        <v>7.2399999999999784E-2</v>
      </c>
      <c r="N149" s="1582">
        <v>0</v>
      </c>
      <c r="O149" s="1582">
        <v>0</v>
      </c>
      <c r="P149" s="1582">
        <v>3.6199999999999892E-2</v>
      </c>
      <c r="Q149" s="1606">
        <f t="shared" si="23"/>
        <v>1.9085999999999996</v>
      </c>
      <c r="R149" s="1583">
        <v>1500</v>
      </c>
      <c r="S149" s="1583" t="s">
        <v>157</v>
      </c>
      <c r="T149" s="1583" t="s">
        <v>157</v>
      </c>
      <c r="U149" s="1583" t="s">
        <v>157</v>
      </c>
      <c r="V149" s="1583" t="s">
        <v>157</v>
      </c>
      <c r="W149" s="1583" t="s">
        <v>157</v>
      </c>
      <c r="X149" s="1583" t="s">
        <v>157</v>
      </c>
      <c r="Y149" s="1583" t="s">
        <v>157</v>
      </c>
      <c r="Z149" s="1583" t="s">
        <v>157</v>
      </c>
      <c r="AA149" s="1583">
        <f t="shared" si="17"/>
        <v>1500</v>
      </c>
      <c r="AB149" s="1584"/>
      <c r="AC149" s="1584"/>
      <c r="AD149" s="1573" t="str">
        <f t="shared" si="18"/>
        <v>กาฬสินธุ์_อ่างเก็บน้ำห้วยมะโน</v>
      </c>
      <c r="AE149" s="1573" t="str">
        <f t="shared" si="19"/>
        <v>6_กาฬสินธุ์</v>
      </c>
      <c r="AF149" s="1573">
        <f t="shared" si="20"/>
        <v>1</v>
      </c>
      <c r="AG149" s="1573" t="str">
        <f t="shared" si="21"/>
        <v>โครงการชลประทานกาฬสินธุ์_กาฬสินธุ์</v>
      </c>
      <c r="AI149" s="1599">
        <v>1</v>
      </c>
    </row>
    <row r="150" spans="1:35" s="1569" customFormat="1" ht="24" hidden="1" customHeight="1" x14ac:dyDescent="0.55000000000000004">
      <c r="A150" s="1569" t="str">
        <f t="shared" si="22"/>
        <v>กาฬสินธุ์_อ่างเก็บน้ำห้วยผึ้ง</v>
      </c>
      <c r="B150" s="917">
        <f t="shared" si="24"/>
        <v>145</v>
      </c>
      <c r="C150" s="917">
        <v>6</v>
      </c>
      <c r="D150" s="917" t="s">
        <v>1624</v>
      </c>
      <c r="E150" s="917" t="s">
        <v>1648</v>
      </c>
      <c r="F150" s="917" t="s">
        <v>1649</v>
      </c>
      <c r="G150" s="917" t="s">
        <v>1630</v>
      </c>
      <c r="H150" s="917" t="s">
        <v>79</v>
      </c>
      <c r="I150" s="1580" t="s">
        <v>57</v>
      </c>
      <c r="J150" s="917" t="e">
        <f>'[11]412'!I151</f>
        <v>#REF!</v>
      </c>
      <c r="K150" s="1581"/>
      <c r="L150" s="1582">
        <f t="shared" si="25"/>
        <v>0.24</v>
      </c>
      <c r="M150" s="1582">
        <v>0.12670000000000051</v>
      </c>
      <c r="N150" s="1582">
        <v>0</v>
      </c>
      <c r="O150" s="1582">
        <v>0</v>
      </c>
      <c r="P150" s="1582">
        <v>0</v>
      </c>
      <c r="Q150" s="1606">
        <f t="shared" si="23"/>
        <v>0.36670000000000047</v>
      </c>
      <c r="R150" s="1583" t="s">
        <v>157</v>
      </c>
      <c r="S150" s="1583">
        <v>200</v>
      </c>
      <c r="T150" s="1583" t="s">
        <v>157</v>
      </c>
      <c r="U150" s="1583" t="s">
        <v>157</v>
      </c>
      <c r="V150" s="1583" t="s">
        <v>157</v>
      </c>
      <c r="W150" s="1583" t="s">
        <v>157</v>
      </c>
      <c r="X150" s="1583" t="s">
        <v>157</v>
      </c>
      <c r="Y150" s="1583" t="s">
        <v>157</v>
      </c>
      <c r="Z150" s="1583" t="s">
        <v>157</v>
      </c>
      <c r="AA150" s="1583">
        <f t="shared" si="17"/>
        <v>200</v>
      </c>
      <c r="AB150" s="1584"/>
      <c r="AC150" s="1584"/>
      <c r="AD150" s="1573" t="str">
        <f t="shared" si="18"/>
        <v>กาฬสินธุ์_อ่างเก็บน้ำห้วยผึ้ง</v>
      </c>
      <c r="AE150" s="1573" t="str">
        <f t="shared" si="19"/>
        <v>6_กาฬสินธุ์</v>
      </c>
      <c r="AF150" s="1573">
        <f t="shared" si="20"/>
        <v>1</v>
      </c>
      <c r="AG150" s="1573" t="str">
        <f t="shared" si="21"/>
        <v>โครงการชลประทานกาฬสินธุ์_กาฬสินธุ์</v>
      </c>
      <c r="AI150" s="1599">
        <v>1</v>
      </c>
    </row>
    <row r="151" spans="1:35" s="1569" customFormat="1" ht="24" hidden="1" customHeight="1" x14ac:dyDescent="0.55000000000000004">
      <c r="A151" s="1569" t="str">
        <f t="shared" si="22"/>
        <v>กาฬสินธุ์_อ่างเก็บน้ำห้วยฝา</v>
      </c>
      <c r="B151" s="917">
        <f t="shared" si="24"/>
        <v>146</v>
      </c>
      <c r="C151" s="917">
        <v>6</v>
      </c>
      <c r="D151" s="917" t="s">
        <v>1624</v>
      </c>
      <c r="E151" s="917" t="s">
        <v>1650</v>
      </c>
      <c r="F151" s="917" t="s">
        <v>1649</v>
      </c>
      <c r="G151" s="917" t="s">
        <v>1630</v>
      </c>
      <c r="H151" s="917" t="s">
        <v>79</v>
      </c>
      <c r="I151" s="1580" t="s">
        <v>57</v>
      </c>
      <c r="J151" s="917" t="e">
        <f>'[11]412'!I152</f>
        <v>#REF!</v>
      </c>
      <c r="K151" s="1581"/>
      <c r="L151" s="1582">
        <f t="shared" si="25"/>
        <v>0.6</v>
      </c>
      <c r="M151" s="1582">
        <v>0</v>
      </c>
      <c r="N151" s="1582">
        <v>0</v>
      </c>
      <c r="O151" s="1582">
        <v>0</v>
      </c>
      <c r="P151" s="1582">
        <v>0</v>
      </c>
      <c r="Q151" s="1606">
        <f t="shared" si="23"/>
        <v>0.6</v>
      </c>
      <c r="R151" s="1583" t="s">
        <v>157</v>
      </c>
      <c r="S151" s="1583">
        <v>500</v>
      </c>
      <c r="T151" s="1583" t="s">
        <v>157</v>
      </c>
      <c r="U151" s="1583" t="s">
        <v>157</v>
      </c>
      <c r="V151" s="1583" t="s">
        <v>157</v>
      </c>
      <c r="W151" s="1583" t="s">
        <v>157</v>
      </c>
      <c r="X151" s="1583" t="s">
        <v>157</v>
      </c>
      <c r="Y151" s="1583" t="s">
        <v>157</v>
      </c>
      <c r="Z151" s="1583" t="s">
        <v>157</v>
      </c>
      <c r="AA151" s="1583">
        <f t="shared" si="17"/>
        <v>500</v>
      </c>
      <c r="AB151" s="1584"/>
      <c r="AC151" s="1584"/>
      <c r="AD151" s="1573" t="str">
        <f t="shared" si="18"/>
        <v>กาฬสินธุ์_อ่างเก็บน้ำห้วยฝา</v>
      </c>
      <c r="AE151" s="1573" t="str">
        <f t="shared" si="19"/>
        <v>6_กาฬสินธุ์</v>
      </c>
      <c r="AF151" s="1573">
        <f t="shared" si="20"/>
        <v>1</v>
      </c>
      <c r="AG151" s="1573" t="str">
        <f t="shared" si="21"/>
        <v>โครงการชลประทานกาฬสินธุ์_กาฬสินธุ์</v>
      </c>
      <c r="AI151" s="1599">
        <v>1</v>
      </c>
    </row>
    <row r="152" spans="1:35" s="1569" customFormat="1" ht="24" hidden="1" customHeight="1" x14ac:dyDescent="0.55000000000000004">
      <c r="A152" s="1569" t="str">
        <f t="shared" si="22"/>
        <v>กาฬสินธุ์_อ่างเก็บน้ำห้วยจุมจัง</v>
      </c>
      <c r="B152" s="917">
        <f t="shared" si="24"/>
        <v>147</v>
      </c>
      <c r="C152" s="917">
        <v>6</v>
      </c>
      <c r="D152" s="917" t="s">
        <v>1624</v>
      </c>
      <c r="E152" s="917" t="s">
        <v>1651</v>
      </c>
      <c r="F152" s="917" t="s">
        <v>1652</v>
      </c>
      <c r="G152" s="917" t="s">
        <v>1653</v>
      </c>
      <c r="H152" s="917" t="s">
        <v>79</v>
      </c>
      <c r="I152" s="1580" t="s">
        <v>57</v>
      </c>
      <c r="J152" s="917" t="e">
        <f>'[11]412'!I153</f>
        <v>#REF!</v>
      </c>
      <c r="K152" s="1581"/>
      <c r="L152" s="1582">
        <f t="shared" si="25"/>
        <v>0.49199999999999999</v>
      </c>
      <c r="M152" s="1582">
        <v>0.18100000000000013</v>
      </c>
      <c r="N152" s="1582">
        <v>0</v>
      </c>
      <c r="O152" s="1582">
        <v>0</v>
      </c>
      <c r="P152" s="1582">
        <v>0</v>
      </c>
      <c r="Q152" s="1606">
        <f t="shared" si="23"/>
        <v>0.67300000000000015</v>
      </c>
      <c r="R152" s="1583" t="s">
        <v>157</v>
      </c>
      <c r="S152" s="1583">
        <v>265</v>
      </c>
      <c r="T152" s="1583">
        <v>80</v>
      </c>
      <c r="U152" s="1583">
        <v>65</v>
      </c>
      <c r="V152" s="1583" t="s">
        <v>157</v>
      </c>
      <c r="W152" s="1583" t="s">
        <v>157</v>
      </c>
      <c r="X152" s="1583" t="s">
        <v>157</v>
      </c>
      <c r="Y152" s="1583" t="s">
        <v>157</v>
      </c>
      <c r="Z152" s="1583" t="s">
        <v>157</v>
      </c>
      <c r="AA152" s="1583">
        <f t="shared" si="17"/>
        <v>410</v>
      </c>
      <c r="AB152" s="1584"/>
      <c r="AC152" s="1584"/>
      <c r="AD152" s="1573" t="str">
        <f t="shared" si="18"/>
        <v>กาฬสินธุ์_อ่างเก็บน้ำห้วยจุมจัง</v>
      </c>
      <c r="AE152" s="1573" t="str">
        <f t="shared" si="19"/>
        <v>6_กาฬสินธุ์</v>
      </c>
      <c r="AF152" s="1573">
        <f t="shared" si="20"/>
        <v>1</v>
      </c>
      <c r="AG152" s="1573" t="str">
        <f t="shared" si="21"/>
        <v>โครงการชลประทานกาฬสินธุ์_กาฬสินธุ์</v>
      </c>
      <c r="AI152" s="1599">
        <v>1</v>
      </c>
    </row>
    <row r="153" spans="1:35" s="1569" customFormat="1" ht="24" hidden="1" customHeight="1" x14ac:dyDescent="0.55000000000000004">
      <c r="A153" s="1569" t="str">
        <f t="shared" si="22"/>
        <v>ขอนแก่น_อ่างเก็บน้ำแก่งละว้า</v>
      </c>
      <c r="B153" s="917">
        <f t="shared" si="24"/>
        <v>148</v>
      </c>
      <c r="C153" s="917">
        <v>6</v>
      </c>
      <c r="D153" s="917" t="s">
        <v>1654</v>
      </c>
      <c r="E153" s="917" t="s">
        <v>1655</v>
      </c>
      <c r="F153" s="917" t="s">
        <v>1656</v>
      </c>
      <c r="G153" s="917" t="s">
        <v>1657</v>
      </c>
      <c r="H153" s="917" t="s">
        <v>70</v>
      </c>
      <c r="I153" s="1580" t="s">
        <v>57</v>
      </c>
      <c r="J153" s="917" t="e">
        <f>'[11]412'!I154</f>
        <v>#REF!</v>
      </c>
      <c r="K153" s="1878">
        <v>45</v>
      </c>
      <c r="L153" s="1880" t="s">
        <v>1254</v>
      </c>
      <c r="M153" s="1880">
        <v>2.5339999999999998</v>
      </c>
      <c r="N153" s="1880" t="s">
        <v>1254</v>
      </c>
      <c r="O153" s="1880" t="s">
        <v>1254</v>
      </c>
      <c r="P153" s="1880" t="s">
        <v>1254</v>
      </c>
      <c r="Q153" s="1878">
        <f>SUM(L153:P153)</f>
        <v>2.5339999999999998</v>
      </c>
      <c r="R153" s="1880"/>
      <c r="S153" s="1880" t="s">
        <v>1254</v>
      </c>
      <c r="T153" s="1880" t="s">
        <v>1254</v>
      </c>
      <c r="U153" s="1880" t="s">
        <v>1254</v>
      </c>
      <c r="V153" s="1880" t="s">
        <v>1254</v>
      </c>
      <c r="W153" s="1880" t="s">
        <v>1254</v>
      </c>
      <c r="X153" s="1880" t="s">
        <v>1254</v>
      </c>
      <c r="Y153" s="1880" t="s">
        <v>1254</v>
      </c>
      <c r="Z153" s="1880" t="s">
        <v>1254</v>
      </c>
      <c r="AA153" s="1880">
        <f t="shared" si="17"/>
        <v>0</v>
      </c>
      <c r="AB153" s="1584"/>
      <c r="AC153" s="1584"/>
      <c r="AD153" s="1573" t="str">
        <f t="shared" si="18"/>
        <v>ขอนแก่น_อ่างเก็บน้ำแก่งละว้า</v>
      </c>
      <c r="AE153" s="1573" t="str">
        <f t="shared" si="19"/>
        <v>6_ขอนแก่น</v>
      </c>
      <c r="AF153" s="1573">
        <f t="shared" si="20"/>
        <v>0</v>
      </c>
      <c r="AG153" s="1573" t="str">
        <f t="shared" si="21"/>
        <v>โครงการชลประทานขอนแก่น_ขอนแก่น</v>
      </c>
      <c r="AI153" s="1599">
        <v>1</v>
      </c>
    </row>
    <row r="154" spans="1:35" s="1569" customFormat="1" ht="24" hidden="1" customHeight="1" x14ac:dyDescent="0.55000000000000004">
      <c r="A154" s="1569" t="str">
        <f t="shared" si="22"/>
        <v>ขอนแก่น_อ่างเก็บน้ำห้วยยาง</v>
      </c>
      <c r="B154" s="917">
        <f t="shared" si="24"/>
        <v>149</v>
      </c>
      <c r="C154" s="917">
        <v>6</v>
      </c>
      <c r="D154" s="917" t="s">
        <v>1654</v>
      </c>
      <c r="E154" s="917" t="s">
        <v>1658</v>
      </c>
      <c r="F154" s="917" t="s">
        <v>1659</v>
      </c>
      <c r="G154" s="917" t="s">
        <v>1660</v>
      </c>
      <c r="H154" s="917" t="s">
        <v>70</v>
      </c>
      <c r="I154" s="1580" t="s">
        <v>57</v>
      </c>
      <c r="J154" s="917" t="e">
        <f>'[11]412'!I155</f>
        <v>#REF!</v>
      </c>
      <c r="K154" s="1878">
        <v>2</v>
      </c>
      <c r="L154" s="1879">
        <v>2.7</v>
      </c>
      <c r="M154" s="1880"/>
      <c r="N154" s="1880"/>
      <c r="O154" s="1880"/>
      <c r="P154" s="1880"/>
      <c r="Q154" s="1878">
        <f t="shared" ref="Q154" si="26">SUM(L154:P154)</f>
        <v>2.7</v>
      </c>
      <c r="R154" s="1880">
        <v>2000</v>
      </c>
      <c r="S154" s="1880"/>
      <c r="T154" s="1880"/>
      <c r="U154" s="1880">
        <v>56</v>
      </c>
      <c r="V154" s="1880"/>
      <c r="W154" s="1880"/>
      <c r="X154" s="1880"/>
      <c r="Y154" s="1880"/>
      <c r="Z154" s="1880"/>
      <c r="AA154" s="1880">
        <f t="shared" si="17"/>
        <v>2056</v>
      </c>
      <c r="AB154" s="1584"/>
      <c r="AC154" s="1584"/>
      <c r="AD154" s="1573" t="str">
        <f t="shared" si="18"/>
        <v>ขอนแก่น_อ่างเก็บน้ำห้วยยาง</v>
      </c>
      <c r="AE154" s="1573" t="str">
        <f t="shared" si="19"/>
        <v>6_ขอนแก่น</v>
      </c>
      <c r="AF154" s="1573">
        <f t="shared" si="20"/>
        <v>1</v>
      </c>
      <c r="AG154" s="1573" t="str">
        <f t="shared" si="21"/>
        <v>โครงการชลประทานขอนแก่น_ขอนแก่น</v>
      </c>
      <c r="AI154" s="1599">
        <v>1</v>
      </c>
    </row>
    <row r="155" spans="1:35" s="1569" customFormat="1" ht="24" hidden="1" customHeight="1" x14ac:dyDescent="0.55000000000000004">
      <c r="A155" s="1569" t="str">
        <f t="shared" si="22"/>
        <v>ขอนแก่น_อ่างเก็บน้ำหนองนาวัว</v>
      </c>
      <c r="B155" s="917">
        <f t="shared" si="24"/>
        <v>150</v>
      </c>
      <c r="C155" s="917">
        <v>6</v>
      </c>
      <c r="D155" s="917" t="s">
        <v>1654</v>
      </c>
      <c r="E155" s="917" t="s">
        <v>1661</v>
      </c>
      <c r="F155" s="917" t="s">
        <v>1662</v>
      </c>
      <c r="G155" s="917" t="s">
        <v>1663</v>
      </c>
      <c r="H155" s="917" t="s">
        <v>70</v>
      </c>
      <c r="I155" s="1580" t="s">
        <v>57</v>
      </c>
      <c r="J155" s="917">
        <f>'[11]412'!I156</f>
        <v>0</v>
      </c>
      <c r="K155" s="1581"/>
      <c r="L155" s="1582"/>
      <c r="M155" s="1582"/>
      <c r="N155" s="1582"/>
      <c r="O155" s="1582"/>
      <c r="P155" s="1582"/>
      <c r="Q155" s="1606">
        <f t="shared" si="23"/>
        <v>0</v>
      </c>
      <c r="R155" s="1583"/>
      <c r="S155" s="1583"/>
      <c r="T155" s="1583"/>
      <c r="U155" s="1583"/>
      <c r="V155" s="1583"/>
      <c r="W155" s="1583"/>
      <c r="X155" s="1583"/>
      <c r="Y155" s="1583"/>
      <c r="Z155" s="1583"/>
      <c r="AA155" s="1583">
        <f t="shared" si="17"/>
        <v>0</v>
      </c>
      <c r="AB155" s="1584"/>
      <c r="AC155" s="1584"/>
      <c r="AD155" s="1573" t="str">
        <f t="shared" si="18"/>
        <v>ขอนแก่น_อ่างเก็บน้ำหนองนาวัว</v>
      </c>
      <c r="AE155" s="1573" t="str">
        <f t="shared" si="19"/>
        <v>6_ขอนแก่น</v>
      </c>
      <c r="AF155" s="1573">
        <f t="shared" si="20"/>
        <v>0</v>
      </c>
      <c r="AG155" s="1573" t="str">
        <f t="shared" si="21"/>
        <v>โครงการชลประทานขอนแก่น_ขอนแก่น</v>
      </c>
      <c r="AI155" s="1599">
        <v>1</v>
      </c>
    </row>
    <row r="156" spans="1:35" s="1569" customFormat="1" ht="24" hidden="1" customHeight="1" x14ac:dyDescent="0.55000000000000004">
      <c r="A156" s="1569" t="str">
        <f t="shared" si="22"/>
        <v>ขอนแก่น_อ่างเก็บน้ำห้วยทราย</v>
      </c>
      <c r="B156" s="917">
        <f t="shared" si="24"/>
        <v>151</v>
      </c>
      <c r="C156" s="917">
        <v>6</v>
      </c>
      <c r="D156" s="917" t="s">
        <v>1654</v>
      </c>
      <c r="E156" s="917" t="s">
        <v>1621</v>
      </c>
      <c r="F156" s="917" t="s">
        <v>1622</v>
      </c>
      <c r="G156" s="917" t="s">
        <v>1623</v>
      </c>
      <c r="H156" s="917" t="s">
        <v>70</v>
      </c>
      <c r="I156" s="1580" t="s">
        <v>57</v>
      </c>
      <c r="J156" s="917" t="e">
        <f>'[11]412'!I157</f>
        <v>#REF!</v>
      </c>
      <c r="K156" s="1878">
        <v>2</v>
      </c>
      <c r="L156" s="1879">
        <v>0.67500000000000004</v>
      </c>
      <c r="M156" s="1880"/>
      <c r="N156" s="1880"/>
      <c r="O156" s="1880"/>
      <c r="P156" s="1880"/>
      <c r="Q156" s="1878">
        <f t="shared" si="23"/>
        <v>0.67500000000000004</v>
      </c>
      <c r="R156" s="1880">
        <v>500</v>
      </c>
      <c r="S156" s="1880"/>
      <c r="T156" s="1880"/>
      <c r="U156" s="1880"/>
      <c r="V156" s="1880"/>
      <c r="W156" s="1880"/>
      <c r="X156" s="1880"/>
      <c r="Y156" s="1880"/>
      <c r="Z156" s="1880"/>
      <c r="AA156" s="1880">
        <f t="shared" si="17"/>
        <v>500</v>
      </c>
      <c r="AB156" s="1584"/>
      <c r="AC156" s="1584"/>
      <c r="AD156" s="1573" t="str">
        <f t="shared" si="18"/>
        <v>ขอนแก่น_อ่างเก็บน้ำห้วยทราย</v>
      </c>
      <c r="AE156" s="1573" t="str">
        <f t="shared" si="19"/>
        <v>6_ขอนแก่น</v>
      </c>
      <c r="AF156" s="1573">
        <f t="shared" si="20"/>
        <v>1</v>
      </c>
      <c r="AG156" s="1573" t="str">
        <f t="shared" si="21"/>
        <v>โครงการชลประทานขอนแก่น_ขอนแก่น</v>
      </c>
      <c r="AI156" s="1599">
        <v>1</v>
      </c>
    </row>
    <row r="157" spans="1:35" s="1569" customFormat="1" ht="24" hidden="1" customHeight="1" x14ac:dyDescent="0.55000000000000004">
      <c r="A157" s="1569" t="str">
        <f t="shared" si="22"/>
        <v>ขอนแก่น_อ่างเก็บน้ำหนองกองแก้ว</v>
      </c>
      <c r="B157" s="917">
        <f t="shared" si="24"/>
        <v>152</v>
      </c>
      <c r="C157" s="917">
        <v>6</v>
      </c>
      <c r="D157" s="917" t="s">
        <v>1654</v>
      </c>
      <c r="E157" s="917" t="s">
        <v>1664</v>
      </c>
      <c r="F157" s="917" t="s">
        <v>1665</v>
      </c>
      <c r="G157" s="917" t="s">
        <v>1665</v>
      </c>
      <c r="H157" s="917" t="s">
        <v>70</v>
      </c>
      <c r="I157" s="1580" t="s">
        <v>57</v>
      </c>
      <c r="J157" s="917">
        <f>'[11]412'!I158</f>
        <v>0</v>
      </c>
      <c r="K157" s="1581"/>
      <c r="L157" s="1582"/>
      <c r="M157" s="1582"/>
      <c r="N157" s="1582"/>
      <c r="O157" s="1582"/>
      <c r="P157" s="1582"/>
      <c r="Q157" s="1606">
        <f t="shared" si="23"/>
        <v>0</v>
      </c>
      <c r="R157" s="1583"/>
      <c r="S157" s="1583"/>
      <c r="T157" s="1583"/>
      <c r="U157" s="1583"/>
      <c r="V157" s="1583"/>
      <c r="W157" s="1583"/>
      <c r="X157" s="1583"/>
      <c r="Y157" s="1583"/>
      <c r="Z157" s="1583"/>
      <c r="AA157" s="1583">
        <f t="shared" si="17"/>
        <v>0</v>
      </c>
      <c r="AB157" s="1584"/>
      <c r="AC157" s="1584"/>
      <c r="AD157" s="1573" t="str">
        <f t="shared" si="18"/>
        <v>ขอนแก่น_อ่างเก็บน้ำหนองกองแก้ว</v>
      </c>
      <c r="AE157" s="1573" t="str">
        <f t="shared" si="19"/>
        <v>6_ขอนแก่น</v>
      </c>
      <c r="AF157" s="1573">
        <f t="shared" si="20"/>
        <v>0</v>
      </c>
      <c r="AG157" s="1573" t="str">
        <f t="shared" si="21"/>
        <v>โครงการชลประทานขอนแก่น_ขอนแก่น</v>
      </c>
      <c r="AI157" s="1599">
        <v>1</v>
      </c>
    </row>
    <row r="158" spans="1:35" s="1569" customFormat="1" ht="24" hidden="1" customHeight="1" x14ac:dyDescent="0.55000000000000004">
      <c r="A158" s="1569" t="str">
        <f t="shared" si="22"/>
        <v>ขอนแก่น_อ่างเก็บน้ำห้วยใหญ่</v>
      </c>
      <c r="B158" s="917">
        <f t="shared" si="24"/>
        <v>153</v>
      </c>
      <c r="C158" s="917">
        <v>6</v>
      </c>
      <c r="D158" s="917" t="s">
        <v>1654</v>
      </c>
      <c r="E158" s="917" t="s">
        <v>1479</v>
      </c>
      <c r="F158" s="917" t="s">
        <v>1666</v>
      </c>
      <c r="G158" s="917" t="s">
        <v>1667</v>
      </c>
      <c r="H158" s="917" t="s">
        <v>70</v>
      </c>
      <c r="I158" s="1580" t="s">
        <v>57</v>
      </c>
      <c r="J158" s="917" t="e">
        <f>'[11]412'!I159</f>
        <v>#REF!</v>
      </c>
      <c r="K158" s="1878">
        <v>0.6</v>
      </c>
      <c r="L158" s="1879">
        <v>0.70499999999999996</v>
      </c>
      <c r="M158" s="1880"/>
      <c r="N158" s="1880"/>
      <c r="O158" s="1880"/>
      <c r="P158" s="1880"/>
      <c r="Q158" s="1878">
        <f t="shared" si="23"/>
        <v>0.70499999999999996</v>
      </c>
      <c r="R158" s="1880">
        <v>100</v>
      </c>
      <c r="S158" s="1880">
        <v>30</v>
      </c>
      <c r="T158" s="1880"/>
      <c r="U158" s="1880">
        <v>803</v>
      </c>
      <c r="V158" s="1880"/>
      <c r="W158" s="1880"/>
      <c r="X158" s="1880">
        <v>30</v>
      </c>
      <c r="Y158" s="1880"/>
      <c r="Z158" s="1880"/>
      <c r="AA158" s="1880">
        <f t="shared" si="17"/>
        <v>963</v>
      </c>
      <c r="AB158" s="1584"/>
      <c r="AC158" s="1584"/>
      <c r="AD158" s="1573" t="str">
        <f t="shared" si="18"/>
        <v>ขอนแก่น_อ่างเก็บน้ำห้วยใหญ่</v>
      </c>
      <c r="AE158" s="1573" t="str">
        <f t="shared" si="19"/>
        <v>6_ขอนแก่น</v>
      </c>
      <c r="AF158" s="1573">
        <f t="shared" si="20"/>
        <v>1</v>
      </c>
      <c r="AG158" s="1573" t="str">
        <f t="shared" si="21"/>
        <v>โครงการชลประทานขอนแก่น_ขอนแก่น</v>
      </c>
      <c r="AI158" s="1599">
        <v>1</v>
      </c>
    </row>
    <row r="159" spans="1:35" s="1569" customFormat="1" ht="24" hidden="1" customHeight="1" x14ac:dyDescent="0.55000000000000004">
      <c r="A159" s="1569" t="str">
        <f t="shared" si="22"/>
        <v>ขอนแก่น_อ่างเก็บน้ำละเลิงหวาย</v>
      </c>
      <c r="B159" s="917">
        <f t="shared" si="24"/>
        <v>154</v>
      </c>
      <c r="C159" s="917">
        <v>6</v>
      </c>
      <c r="D159" s="917" t="s">
        <v>1654</v>
      </c>
      <c r="E159" s="917" t="s">
        <v>1668</v>
      </c>
      <c r="F159" s="917" t="s">
        <v>1669</v>
      </c>
      <c r="G159" s="917" t="s">
        <v>1670</v>
      </c>
      <c r="H159" s="917" t="s">
        <v>70</v>
      </c>
      <c r="I159" s="1580" t="s">
        <v>57</v>
      </c>
      <c r="J159" s="917" t="e">
        <f>'[11]412'!I160</f>
        <v>#REF!</v>
      </c>
      <c r="K159" s="1878">
        <v>3</v>
      </c>
      <c r="L159" s="1879">
        <v>1.8</v>
      </c>
      <c r="M159" s="1880">
        <v>2.5339999999999998</v>
      </c>
      <c r="N159" s="1880"/>
      <c r="O159" s="1880"/>
      <c r="P159" s="1880"/>
      <c r="Q159" s="1878">
        <f t="shared" si="23"/>
        <v>4.3339999999999996</v>
      </c>
      <c r="R159" s="1880">
        <v>800</v>
      </c>
      <c r="S159" s="1880"/>
      <c r="T159" s="1880"/>
      <c r="U159" s="1880"/>
      <c r="V159" s="1880"/>
      <c r="W159" s="1880"/>
      <c r="X159" s="1880"/>
      <c r="Y159" s="1880"/>
      <c r="Z159" s="1880"/>
      <c r="AA159" s="1880">
        <f t="shared" si="17"/>
        <v>800</v>
      </c>
      <c r="AB159" s="1584"/>
      <c r="AC159" s="1584"/>
      <c r="AD159" s="1573" t="str">
        <f t="shared" si="18"/>
        <v>ขอนแก่น_อ่างเก็บน้ำละเลิงหวาย</v>
      </c>
      <c r="AE159" s="1573" t="str">
        <f t="shared" si="19"/>
        <v>6_ขอนแก่น</v>
      </c>
      <c r="AF159" s="1573">
        <f t="shared" si="20"/>
        <v>1</v>
      </c>
      <c r="AG159" s="1573" t="str">
        <f t="shared" si="21"/>
        <v>โครงการชลประทานขอนแก่น_ขอนแก่น</v>
      </c>
      <c r="AI159" s="1599">
        <v>1</v>
      </c>
    </row>
    <row r="160" spans="1:35" s="1569" customFormat="1" ht="24" hidden="1" customHeight="1" x14ac:dyDescent="0.55000000000000004">
      <c r="A160" s="1569" t="str">
        <f t="shared" si="22"/>
        <v>ขอนแก่น_อ่างเก็บน้ำห้วยเตย</v>
      </c>
      <c r="B160" s="917">
        <f t="shared" si="24"/>
        <v>155</v>
      </c>
      <c r="C160" s="917">
        <v>6</v>
      </c>
      <c r="D160" s="917" t="s">
        <v>1654</v>
      </c>
      <c r="E160" s="917" t="s">
        <v>1671</v>
      </c>
      <c r="F160" s="917" t="s">
        <v>1672</v>
      </c>
      <c r="G160" s="917" t="s">
        <v>1336</v>
      </c>
      <c r="H160" s="917" t="s">
        <v>70</v>
      </c>
      <c r="I160" s="1580" t="s">
        <v>57</v>
      </c>
      <c r="J160" s="917" t="e">
        <f>'[11]412'!I161</f>
        <v>#REF!</v>
      </c>
      <c r="K160" s="1581">
        <v>2</v>
      </c>
      <c r="L160" s="1582">
        <v>1.62</v>
      </c>
      <c r="M160" s="1582"/>
      <c r="N160" s="1582"/>
      <c r="O160" s="1582"/>
      <c r="P160" s="1582"/>
      <c r="Q160" s="1606">
        <f t="shared" si="23"/>
        <v>1.62</v>
      </c>
      <c r="R160" s="1583">
        <v>1200</v>
      </c>
      <c r="S160" s="1583"/>
      <c r="T160" s="1583"/>
      <c r="U160" s="1583"/>
      <c r="V160" s="1583"/>
      <c r="W160" s="1583"/>
      <c r="X160" s="1583"/>
      <c r="Y160" s="1583"/>
      <c r="Z160" s="1583"/>
      <c r="AA160" s="1583">
        <f t="shared" si="17"/>
        <v>1200</v>
      </c>
      <c r="AB160" s="1584"/>
      <c r="AC160" s="1584"/>
      <c r="AD160" s="1573" t="str">
        <f t="shared" si="18"/>
        <v>ขอนแก่น_อ่างเก็บน้ำห้วยเตย</v>
      </c>
      <c r="AE160" s="1573" t="str">
        <f t="shared" si="19"/>
        <v>6_ขอนแก่น</v>
      </c>
      <c r="AF160" s="1573">
        <f t="shared" si="20"/>
        <v>1</v>
      </c>
      <c r="AG160" s="1573" t="str">
        <f t="shared" si="21"/>
        <v>โครงการชลประทานขอนแก่น_ขอนแก่น</v>
      </c>
      <c r="AI160" s="1599">
        <v>1</v>
      </c>
    </row>
    <row r="161" spans="1:35" s="1569" customFormat="1" ht="24" hidden="1" customHeight="1" x14ac:dyDescent="0.55000000000000004">
      <c r="A161" s="1569" t="str">
        <f t="shared" si="22"/>
        <v>ขอนแก่น_อ่างเก็บน้ำห้วยลอมไผ่</v>
      </c>
      <c r="B161" s="917">
        <f t="shared" si="24"/>
        <v>156</v>
      </c>
      <c r="C161" s="917">
        <v>6</v>
      </c>
      <c r="D161" s="917" t="s">
        <v>1654</v>
      </c>
      <c r="E161" s="917" t="s">
        <v>1673</v>
      </c>
      <c r="F161" s="917" t="s">
        <v>1674</v>
      </c>
      <c r="G161" s="917" t="s">
        <v>1675</v>
      </c>
      <c r="H161" s="917" t="s">
        <v>70</v>
      </c>
      <c r="I161" s="1580" t="s">
        <v>57</v>
      </c>
      <c r="J161" s="917" t="e">
        <f>'[11]412'!I162</f>
        <v>#REF!</v>
      </c>
      <c r="K161" s="1878">
        <v>5</v>
      </c>
      <c r="L161" s="1879">
        <v>1.667</v>
      </c>
      <c r="M161" s="1880"/>
      <c r="N161" s="1880"/>
      <c r="O161" s="1880"/>
      <c r="P161" s="1880"/>
      <c r="Q161" s="1878">
        <f t="shared" si="23"/>
        <v>1.667</v>
      </c>
      <c r="R161" s="1880">
        <v>1200</v>
      </c>
      <c r="S161" s="1880">
        <v>50</v>
      </c>
      <c r="T161" s="1880"/>
      <c r="U161" s="1880">
        <v>456</v>
      </c>
      <c r="V161" s="1880"/>
      <c r="W161" s="1880"/>
      <c r="X161" s="1880"/>
      <c r="Y161" s="1880"/>
      <c r="Z161" s="1880"/>
      <c r="AA161" s="1880">
        <f t="shared" si="17"/>
        <v>1706</v>
      </c>
      <c r="AB161" s="1584"/>
      <c r="AC161" s="1584"/>
      <c r="AD161" s="1573" t="str">
        <f t="shared" si="18"/>
        <v>ขอนแก่น_อ่างเก็บน้ำห้วยลอมไผ่</v>
      </c>
      <c r="AE161" s="1573" t="str">
        <f t="shared" si="19"/>
        <v>6_ขอนแก่น</v>
      </c>
      <c r="AF161" s="1573">
        <f t="shared" si="20"/>
        <v>1</v>
      </c>
      <c r="AG161" s="1573" t="str">
        <f t="shared" si="21"/>
        <v>โครงการชลประทานขอนแก่น_ขอนแก่น</v>
      </c>
      <c r="AI161" s="1599">
        <v>1</v>
      </c>
    </row>
    <row r="162" spans="1:35" s="1569" customFormat="1" ht="24" hidden="1" customHeight="1" x14ac:dyDescent="0.55000000000000004">
      <c r="A162" s="1569" t="str">
        <f t="shared" si="22"/>
        <v>มหาสารคาม_อ่างเก็บน้ำแก่งเลิงจาน</v>
      </c>
      <c r="B162" s="917">
        <f t="shared" si="24"/>
        <v>157</v>
      </c>
      <c r="C162" s="917">
        <v>6</v>
      </c>
      <c r="D162" s="917" t="s">
        <v>1676</v>
      </c>
      <c r="E162" s="917" t="s">
        <v>1677</v>
      </c>
      <c r="F162" s="917" t="s">
        <v>1678</v>
      </c>
      <c r="G162" s="917" t="s">
        <v>1336</v>
      </c>
      <c r="H162" s="917" t="s">
        <v>71</v>
      </c>
      <c r="I162" s="1580" t="s">
        <v>57</v>
      </c>
      <c r="J162" s="917" t="e">
        <f>'[11]412'!I163</f>
        <v>#REF!</v>
      </c>
      <c r="K162" s="1581">
        <v>6.19</v>
      </c>
      <c r="L162" s="1582">
        <f t="shared" ref="L162" si="27">(R162*$AF$2+S162*$AF$3+T162*$AF$4+U162*$AF$6+X162*$AF$5)/1000000</f>
        <v>0</v>
      </c>
      <c r="M162" s="1582">
        <v>0.47499999999999998</v>
      </c>
      <c r="N162" s="1582"/>
      <c r="O162" s="1582">
        <v>2.6</v>
      </c>
      <c r="P162" s="1582"/>
      <c r="Q162" s="1606">
        <f>SUM(L162:O162)</f>
        <v>3.0750000000000002</v>
      </c>
      <c r="R162" s="1583">
        <v>900</v>
      </c>
      <c r="S162" s="1583">
        <v>10</v>
      </c>
      <c r="T162" s="1583">
        <v>10</v>
      </c>
      <c r="U162" s="1583">
        <v>0</v>
      </c>
      <c r="V162" s="1583">
        <v>0</v>
      </c>
      <c r="W162" s="1583">
        <v>0</v>
      </c>
      <c r="X162" s="1583">
        <v>0</v>
      </c>
      <c r="Y162" s="1583">
        <v>0</v>
      </c>
      <c r="Z162" s="1583">
        <v>0</v>
      </c>
      <c r="AA162" s="1583">
        <f t="shared" si="17"/>
        <v>920</v>
      </c>
      <c r="AB162" s="1584"/>
      <c r="AC162" s="1584"/>
      <c r="AD162" s="1573" t="str">
        <f t="shared" si="18"/>
        <v>มหาสารคาม_อ่างเก็บน้ำแก่งเลิงจาน</v>
      </c>
      <c r="AE162" s="1573" t="str">
        <f t="shared" si="19"/>
        <v>6_มหาสารคาม</v>
      </c>
      <c r="AF162" s="1573">
        <f t="shared" si="20"/>
        <v>1</v>
      </c>
      <c r="AG162" s="1573" t="str">
        <f t="shared" si="21"/>
        <v>โครงการชลประทานมหาสารคาม_มหาสารคาม</v>
      </c>
      <c r="AI162" s="1599">
        <v>1</v>
      </c>
    </row>
    <row r="163" spans="1:35" s="1569" customFormat="1" ht="24" hidden="1" customHeight="1" x14ac:dyDescent="0.55000000000000004">
      <c r="A163" s="1569" t="str">
        <f t="shared" si="22"/>
        <v>มหาสารคาม_อ่างเก็บน้ำหนองขอนสัก</v>
      </c>
      <c r="B163" s="917">
        <f t="shared" si="24"/>
        <v>158</v>
      </c>
      <c r="C163" s="917">
        <v>6</v>
      </c>
      <c r="D163" s="917" t="s">
        <v>1676</v>
      </c>
      <c r="E163" s="917" t="s">
        <v>1679</v>
      </c>
      <c r="F163" s="917" t="s">
        <v>1680</v>
      </c>
      <c r="G163" s="917" t="s">
        <v>1681</v>
      </c>
      <c r="H163" s="917" t="s">
        <v>71</v>
      </c>
      <c r="I163" s="1580" t="s">
        <v>57</v>
      </c>
      <c r="J163" s="917" t="e">
        <f>'[11]412'!I164</f>
        <v>#REF!</v>
      </c>
      <c r="K163" s="1581">
        <v>8.7560000000000002</v>
      </c>
      <c r="L163" s="1582">
        <f>(R163*$AF$2+S163*$AF$3+T163*$AF$4+U163*$AF$6+X163*$AF$5)/1000000</f>
        <v>1.2E-4</v>
      </c>
      <c r="M163" s="1582">
        <v>0.872</v>
      </c>
      <c r="N163" s="1582"/>
      <c r="O163" s="1582">
        <v>1.02</v>
      </c>
      <c r="P163" s="1582"/>
      <c r="Q163" s="1606">
        <f t="shared" ref="Q163:Q164" si="28">SUM(L163:O163)</f>
        <v>1.89212</v>
      </c>
      <c r="R163" s="1583">
        <v>200</v>
      </c>
      <c r="S163" s="1583">
        <v>120</v>
      </c>
      <c r="T163" s="1583">
        <v>0</v>
      </c>
      <c r="U163" s="1583">
        <v>120</v>
      </c>
      <c r="V163" s="1583">
        <v>0</v>
      </c>
      <c r="W163" s="1583">
        <v>0</v>
      </c>
      <c r="X163" s="1583">
        <v>0</v>
      </c>
      <c r="Y163" s="1583">
        <v>0</v>
      </c>
      <c r="Z163" s="1583">
        <v>0</v>
      </c>
      <c r="AA163" s="1583">
        <f t="shared" si="17"/>
        <v>440</v>
      </c>
      <c r="AB163" s="1584"/>
      <c r="AC163" s="1584"/>
      <c r="AD163" s="1573" t="str">
        <f t="shared" si="18"/>
        <v>มหาสารคาม_อ่างเก็บน้ำหนองขอนสัก</v>
      </c>
      <c r="AE163" s="1573" t="str">
        <f t="shared" si="19"/>
        <v>6_มหาสารคาม</v>
      </c>
      <c r="AF163" s="1573">
        <f t="shared" si="20"/>
        <v>1</v>
      </c>
      <c r="AG163" s="1573" t="str">
        <f t="shared" si="21"/>
        <v>โครงการชลประทานมหาสารคาม_มหาสารคาม</v>
      </c>
      <c r="AI163" s="1599">
        <v>1</v>
      </c>
    </row>
    <row r="164" spans="1:35" s="1569" customFormat="1" ht="24" hidden="1" customHeight="1" x14ac:dyDescent="0.55000000000000004">
      <c r="A164" s="1569" t="str">
        <f t="shared" si="22"/>
        <v>มหาสารคาม_อ่างเก็บน้ำหนองเทวราช</v>
      </c>
      <c r="B164" s="917">
        <f t="shared" si="24"/>
        <v>159</v>
      </c>
      <c r="C164" s="917">
        <v>6</v>
      </c>
      <c r="D164" s="917" t="s">
        <v>1676</v>
      </c>
      <c r="E164" s="917" t="s">
        <v>1682</v>
      </c>
      <c r="F164" s="917" t="s">
        <v>1683</v>
      </c>
      <c r="G164" s="917" t="s">
        <v>1683</v>
      </c>
      <c r="H164" s="917" t="s">
        <v>71</v>
      </c>
      <c r="I164" s="1600" t="s">
        <v>57</v>
      </c>
      <c r="J164" s="917" t="e">
        <f>'[11]412'!I165</f>
        <v>#REF!</v>
      </c>
      <c r="K164" s="1581">
        <v>0.4</v>
      </c>
      <c r="L164" s="1582">
        <f>(R164*$AF$2+S164*$AF$3+T164*$AF$4+U164*$AF$6+X164*$AF$5)/1000000</f>
        <v>0</v>
      </c>
      <c r="M164" s="1582">
        <v>0.26</v>
      </c>
      <c r="N164" s="1582"/>
      <c r="O164" s="1582">
        <v>0.13</v>
      </c>
      <c r="P164" s="1582"/>
      <c r="Q164" s="1606">
        <f t="shared" si="28"/>
        <v>0.39</v>
      </c>
      <c r="R164" s="1583">
        <v>0</v>
      </c>
      <c r="S164" s="1583">
        <v>0</v>
      </c>
      <c r="T164" s="1583">
        <v>0</v>
      </c>
      <c r="U164" s="1583">
        <v>0</v>
      </c>
      <c r="V164" s="1583">
        <v>0</v>
      </c>
      <c r="W164" s="1583">
        <v>0</v>
      </c>
      <c r="X164" s="1583">
        <v>0</v>
      </c>
      <c r="Y164" s="1583">
        <v>0</v>
      </c>
      <c r="Z164" s="1583">
        <v>0</v>
      </c>
      <c r="AA164" s="1583">
        <f t="shared" si="17"/>
        <v>0</v>
      </c>
      <c r="AB164" s="1584"/>
      <c r="AC164" s="1584"/>
      <c r="AD164" s="1573" t="str">
        <f t="shared" si="18"/>
        <v>มหาสารคาม_อ่างเก็บน้ำหนองเทวราช</v>
      </c>
      <c r="AE164" s="1573" t="str">
        <f t="shared" si="19"/>
        <v>6_มหาสารคาม</v>
      </c>
      <c r="AF164" s="1573">
        <f t="shared" si="20"/>
        <v>0</v>
      </c>
      <c r="AG164" s="1573" t="str">
        <f t="shared" si="21"/>
        <v>โครงการชลประทานมหาสารคาม_มหาสารคาม</v>
      </c>
      <c r="AI164" s="1599">
        <v>1</v>
      </c>
    </row>
    <row r="165" spans="1:35" s="1569" customFormat="1" ht="24" hidden="1" customHeight="1" x14ac:dyDescent="0.55000000000000004">
      <c r="A165" s="1569" t="str">
        <f t="shared" si="22"/>
        <v>มหาสารคาม_อ่างเก็บน้ำหนองบัว</v>
      </c>
      <c r="B165" s="917">
        <f t="shared" si="24"/>
        <v>160</v>
      </c>
      <c r="C165" s="917">
        <v>6</v>
      </c>
      <c r="D165" s="917" t="s">
        <v>1676</v>
      </c>
      <c r="E165" s="917" t="s">
        <v>1684</v>
      </c>
      <c r="F165" s="917" t="s">
        <v>1685</v>
      </c>
      <c r="G165" s="917" t="s">
        <v>1534</v>
      </c>
      <c r="H165" s="917" t="s">
        <v>71</v>
      </c>
      <c r="I165" s="1580" t="s">
        <v>57</v>
      </c>
      <c r="J165" s="917" t="e">
        <f>'[11]412'!I166</f>
        <v>#REF!</v>
      </c>
      <c r="K165" s="1581">
        <v>2.7690000000000001</v>
      </c>
      <c r="L165" s="1582">
        <f t="shared" ref="L165" si="29">(R165*$AF$2+S165*$AF$3+T165*$AF$4+U165*$AF$6+X165*$AF$5)/1000000</f>
        <v>0</v>
      </c>
      <c r="M165" s="1582">
        <v>0.52500000000000002</v>
      </c>
      <c r="N165" s="1582"/>
      <c r="O165" s="1582">
        <v>1.72</v>
      </c>
      <c r="P165" s="1582"/>
      <c r="Q165" s="1606">
        <f t="shared" ref="Q165" si="30">SUM(L165:O165)</f>
        <v>2.2450000000000001</v>
      </c>
      <c r="R165" s="1583">
        <v>130</v>
      </c>
      <c r="S165" s="1583">
        <v>0</v>
      </c>
      <c r="T165" s="1583">
        <v>20</v>
      </c>
      <c r="U165" s="1583">
        <v>0</v>
      </c>
      <c r="V165" s="1583">
        <v>0</v>
      </c>
      <c r="W165" s="1583">
        <v>0</v>
      </c>
      <c r="X165" s="1583">
        <v>0</v>
      </c>
      <c r="Y165" s="1583">
        <v>0</v>
      </c>
      <c r="Z165" s="1583">
        <v>0</v>
      </c>
      <c r="AA165" s="1583">
        <f t="shared" si="17"/>
        <v>150</v>
      </c>
      <c r="AB165" s="1584"/>
      <c r="AC165" s="1584"/>
      <c r="AD165" s="1573" t="str">
        <f t="shared" si="18"/>
        <v>มหาสารคาม_อ่างเก็บน้ำหนองบัว</v>
      </c>
      <c r="AE165" s="1573" t="str">
        <f t="shared" si="19"/>
        <v>6_มหาสารคาม</v>
      </c>
      <c r="AF165" s="1573">
        <f t="shared" si="20"/>
        <v>1</v>
      </c>
      <c r="AG165" s="1573" t="str">
        <f t="shared" si="21"/>
        <v>โครงการชลประทานมหาสารคาม_มหาสารคาม</v>
      </c>
      <c r="AI165" s="1599">
        <v>1</v>
      </c>
    </row>
    <row r="166" spans="1:35" s="1569" customFormat="1" ht="24" hidden="1" customHeight="1" x14ac:dyDescent="0.55000000000000004">
      <c r="A166" s="1569" t="str">
        <f t="shared" si="22"/>
        <v>มหาสารคาม_อ่างเก็บน้ำร่องหัวช้าง</v>
      </c>
      <c r="B166" s="917">
        <f t="shared" si="24"/>
        <v>161</v>
      </c>
      <c r="C166" s="917">
        <v>6</v>
      </c>
      <c r="D166" s="917" t="s">
        <v>1676</v>
      </c>
      <c r="E166" s="917" t="s">
        <v>1686</v>
      </c>
      <c r="F166" s="917" t="s">
        <v>1687</v>
      </c>
      <c r="G166" s="917" t="s">
        <v>1688</v>
      </c>
      <c r="H166" s="917" t="s">
        <v>71</v>
      </c>
      <c r="I166" s="1580" t="s">
        <v>57</v>
      </c>
      <c r="J166" s="917" t="e">
        <f>'[11]412'!I167</f>
        <v>#REF!</v>
      </c>
      <c r="K166" s="1581">
        <v>1.2</v>
      </c>
      <c r="L166" s="1582">
        <f t="shared" ref="L166:L167" si="31">(R166*$AF$2+S166*$AF$3+T166*$AF$4+U166*$AF$6+X166*$AF$5)/1000000</f>
        <v>0</v>
      </c>
      <c r="M166" s="1582">
        <v>0</v>
      </c>
      <c r="N166" s="1582"/>
      <c r="O166" s="1582">
        <v>0.47</v>
      </c>
      <c r="P166" s="1582"/>
      <c r="Q166" s="1606">
        <f t="shared" ref="Q166:Q167" si="32">SUM(L166:O166)</f>
        <v>0.47</v>
      </c>
      <c r="R166" s="1583">
        <v>0</v>
      </c>
      <c r="S166" s="1583">
        <v>50</v>
      </c>
      <c r="T166" s="1583">
        <v>20</v>
      </c>
      <c r="U166" s="1583">
        <v>0</v>
      </c>
      <c r="V166" s="1583">
        <v>0</v>
      </c>
      <c r="W166" s="1583">
        <v>0</v>
      </c>
      <c r="X166" s="1583">
        <v>0</v>
      </c>
      <c r="Y166" s="1583">
        <v>0</v>
      </c>
      <c r="Z166" s="1583">
        <v>0</v>
      </c>
      <c r="AA166" s="1583">
        <f t="shared" si="17"/>
        <v>70</v>
      </c>
      <c r="AB166" s="1584"/>
      <c r="AC166" s="1584"/>
      <c r="AD166" s="1573" t="str">
        <f t="shared" si="18"/>
        <v>มหาสารคาม_อ่างเก็บน้ำร่องหัวช้าง</v>
      </c>
      <c r="AE166" s="1573" t="str">
        <f t="shared" si="19"/>
        <v>6_มหาสารคาม</v>
      </c>
      <c r="AF166" s="1573">
        <f t="shared" si="20"/>
        <v>0</v>
      </c>
      <c r="AG166" s="1573" t="str">
        <f t="shared" si="21"/>
        <v>โครงการชลประทานมหาสารคาม_มหาสารคาม</v>
      </c>
      <c r="AI166" s="1599">
        <v>1</v>
      </c>
    </row>
    <row r="167" spans="1:35" s="1569" customFormat="1" ht="24" hidden="1" customHeight="1" x14ac:dyDescent="0.55000000000000004">
      <c r="A167" s="1569" t="str">
        <f t="shared" si="22"/>
        <v>มหาสารคาม_อ่างเก็บน้ำห้วยประดู่</v>
      </c>
      <c r="B167" s="917">
        <f t="shared" si="24"/>
        <v>162</v>
      </c>
      <c r="C167" s="917">
        <v>6</v>
      </c>
      <c r="D167" s="917" t="s">
        <v>1676</v>
      </c>
      <c r="E167" s="917" t="s">
        <v>1689</v>
      </c>
      <c r="F167" s="917" t="s">
        <v>1690</v>
      </c>
      <c r="G167" s="917" t="s">
        <v>1688</v>
      </c>
      <c r="H167" s="917" t="s">
        <v>71</v>
      </c>
      <c r="I167" s="1580" t="s">
        <v>57</v>
      </c>
      <c r="J167" s="917" t="e">
        <f>'[11]412'!I168</f>
        <v>#REF!</v>
      </c>
      <c r="K167" s="1581">
        <v>2.4780000000000002</v>
      </c>
      <c r="L167" s="1582">
        <f t="shared" si="31"/>
        <v>0</v>
      </c>
      <c r="M167" s="1582">
        <v>0.17</v>
      </c>
      <c r="N167" s="1582"/>
      <c r="O167" s="1582">
        <v>0.65</v>
      </c>
      <c r="P167" s="1582"/>
      <c r="Q167" s="1606">
        <f t="shared" si="32"/>
        <v>0.82000000000000006</v>
      </c>
      <c r="R167" s="1583">
        <v>0</v>
      </c>
      <c r="S167" s="1583">
        <v>40</v>
      </c>
      <c r="T167" s="1583">
        <v>10</v>
      </c>
      <c r="U167" s="1583">
        <v>0</v>
      </c>
      <c r="V167" s="1583">
        <v>0</v>
      </c>
      <c r="W167" s="1583">
        <v>0</v>
      </c>
      <c r="X167" s="1583">
        <v>0</v>
      </c>
      <c r="Y167" s="1583">
        <v>0</v>
      </c>
      <c r="Z167" s="1583">
        <v>0</v>
      </c>
      <c r="AA167" s="1583">
        <f t="shared" si="17"/>
        <v>50</v>
      </c>
      <c r="AB167" s="1584"/>
      <c r="AC167" s="1584"/>
      <c r="AD167" s="1573" t="str">
        <f t="shared" si="18"/>
        <v>มหาสารคาม_อ่างเก็บน้ำห้วยประดู่</v>
      </c>
      <c r="AE167" s="1573" t="str">
        <f t="shared" si="19"/>
        <v>6_มหาสารคาม</v>
      </c>
      <c r="AF167" s="1573">
        <f t="shared" si="20"/>
        <v>0</v>
      </c>
      <c r="AG167" s="1573" t="str">
        <f t="shared" si="21"/>
        <v>โครงการชลประทานมหาสารคาม_มหาสารคาม</v>
      </c>
      <c r="AI167" s="1599">
        <v>1</v>
      </c>
    </row>
    <row r="168" spans="1:35" s="1569" customFormat="1" ht="24" hidden="1" customHeight="1" x14ac:dyDescent="0.55000000000000004">
      <c r="A168" s="1569" t="str">
        <f t="shared" si="22"/>
        <v>มหาสารคาม_อ่างเก็บน้ำห้วยคะคาง</v>
      </c>
      <c r="B168" s="917">
        <f t="shared" si="24"/>
        <v>163</v>
      </c>
      <c r="C168" s="917">
        <v>6</v>
      </c>
      <c r="D168" s="917" t="s">
        <v>1676</v>
      </c>
      <c r="E168" s="917" t="s">
        <v>1691</v>
      </c>
      <c r="F168" s="917" t="s">
        <v>1692</v>
      </c>
      <c r="G168" s="917" t="s">
        <v>1336</v>
      </c>
      <c r="H168" s="917" t="s">
        <v>71</v>
      </c>
      <c r="I168" s="1580" t="s">
        <v>57</v>
      </c>
      <c r="J168" s="917" t="e">
        <f>'[11]412'!I169</f>
        <v>#REF!</v>
      </c>
      <c r="K168" s="1581">
        <v>4.1749999999999998</v>
      </c>
      <c r="L168" s="1582">
        <f t="shared" ref="L168:L171" si="33">(R168*$AF$2+S168*$AF$3+T168*$AF$4+U168*$AF$6+X168*$AF$5)/1000000</f>
        <v>0</v>
      </c>
      <c r="M168" s="1582">
        <v>0.37</v>
      </c>
      <c r="N168" s="1582"/>
      <c r="O168" s="1582">
        <v>1.36</v>
      </c>
      <c r="P168" s="1582"/>
      <c r="Q168" s="1606">
        <f>SUM(L168:O168)</f>
        <v>1.73</v>
      </c>
      <c r="R168" s="1583">
        <v>800</v>
      </c>
      <c r="S168" s="1583">
        <v>490</v>
      </c>
      <c r="T168" s="1583">
        <v>10</v>
      </c>
      <c r="U168" s="1583">
        <v>0</v>
      </c>
      <c r="V168" s="1583">
        <v>0</v>
      </c>
      <c r="W168" s="1583">
        <v>0</v>
      </c>
      <c r="X168" s="1583">
        <v>0</v>
      </c>
      <c r="Y168" s="1583">
        <v>0</v>
      </c>
      <c r="Z168" s="1583">
        <v>0</v>
      </c>
      <c r="AA168" s="1583">
        <v>1300</v>
      </c>
      <c r="AB168" s="1584"/>
      <c r="AC168" s="1584"/>
      <c r="AD168" s="1573" t="str">
        <f t="shared" si="18"/>
        <v>มหาสารคาม_อ่างเก็บน้ำห้วยคะคาง</v>
      </c>
      <c r="AE168" s="1573" t="str">
        <f t="shared" si="19"/>
        <v>6_มหาสารคาม</v>
      </c>
      <c r="AF168" s="1573">
        <f t="shared" si="20"/>
        <v>1</v>
      </c>
      <c r="AG168" s="1573" t="str">
        <f t="shared" si="21"/>
        <v>โครงการชลประทานมหาสารคาม_มหาสารคาม</v>
      </c>
      <c r="AI168" s="1599">
        <v>1</v>
      </c>
    </row>
    <row r="169" spans="1:35" s="1569" customFormat="1" ht="24" hidden="1" customHeight="1" x14ac:dyDescent="0.55000000000000004">
      <c r="A169" s="1569" t="str">
        <f t="shared" si="22"/>
        <v>มหาสารคาม_อ่างเก็บน้ำหนองกระทุ่ม</v>
      </c>
      <c r="B169" s="917">
        <f t="shared" si="24"/>
        <v>164</v>
      </c>
      <c r="C169" s="917">
        <v>6</v>
      </c>
      <c r="D169" s="917" t="s">
        <v>1676</v>
      </c>
      <c r="E169" s="917" t="s">
        <v>1693</v>
      </c>
      <c r="F169" s="917" t="s">
        <v>1694</v>
      </c>
      <c r="G169" s="917" t="s">
        <v>1336</v>
      </c>
      <c r="H169" s="917" t="s">
        <v>71</v>
      </c>
      <c r="I169" s="1580" t="s">
        <v>57</v>
      </c>
      <c r="J169" s="917" t="e">
        <f>'[11]412'!I170</f>
        <v>#REF!</v>
      </c>
      <c r="K169" s="1581">
        <v>1.484</v>
      </c>
      <c r="L169" s="1582">
        <f t="shared" si="33"/>
        <v>0</v>
      </c>
      <c r="M169" s="1582">
        <v>4.8000000000000008E-2</v>
      </c>
      <c r="N169" s="1582"/>
      <c r="O169" s="1582">
        <v>0.63500000000000001</v>
      </c>
      <c r="P169" s="1582"/>
      <c r="Q169" s="1606">
        <f t="shared" ref="Q169" si="34">SUM(L169:O169)</f>
        <v>0.68300000000000005</v>
      </c>
      <c r="R169" s="1583">
        <v>360</v>
      </c>
      <c r="S169" s="1583">
        <v>0</v>
      </c>
      <c r="T169" s="1583">
        <v>0</v>
      </c>
      <c r="U169" s="1583">
        <v>0</v>
      </c>
      <c r="V169" s="1583">
        <v>0</v>
      </c>
      <c r="W169" s="1583">
        <v>0</v>
      </c>
      <c r="X169" s="1583">
        <v>0</v>
      </c>
      <c r="Y169" s="1583">
        <v>0</v>
      </c>
      <c r="Z169" s="1583">
        <v>0</v>
      </c>
      <c r="AA169" s="1583">
        <f t="shared" ref="AA169:AA171" si="35">SUM(R169:Z169)</f>
        <v>360</v>
      </c>
      <c r="AB169" s="1584"/>
      <c r="AC169" s="1584"/>
      <c r="AD169" s="1573" t="str">
        <f t="shared" si="18"/>
        <v>มหาสารคาม_อ่างเก็บน้ำหนองกระทุ่ม</v>
      </c>
      <c r="AE169" s="1573" t="str">
        <f t="shared" si="19"/>
        <v>6_มหาสารคาม</v>
      </c>
      <c r="AF169" s="1573">
        <f t="shared" si="20"/>
        <v>1</v>
      </c>
      <c r="AG169" s="1573" t="str">
        <f t="shared" si="21"/>
        <v>โครงการชลประทานมหาสารคาม_มหาสารคาม</v>
      </c>
      <c r="AI169" s="1599">
        <v>1</v>
      </c>
    </row>
    <row r="170" spans="1:35" s="1569" customFormat="1" ht="24" hidden="1" customHeight="1" x14ac:dyDescent="0.55000000000000004">
      <c r="A170" s="1569" t="str">
        <f t="shared" si="22"/>
        <v>มหาสารคาม_อ่างเก็บน้ำหนองแกดำ</v>
      </c>
      <c r="B170" s="917">
        <f t="shared" si="24"/>
        <v>165</v>
      </c>
      <c r="C170" s="917">
        <v>6</v>
      </c>
      <c r="D170" s="917" t="s">
        <v>1676</v>
      </c>
      <c r="E170" s="917" t="s">
        <v>1695</v>
      </c>
      <c r="F170" s="917" t="s">
        <v>1696</v>
      </c>
      <c r="G170" s="917" t="s">
        <v>1696</v>
      </c>
      <c r="H170" s="917" t="s">
        <v>71</v>
      </c>
      <c r="I170" s="1580" t="s">
        <v>57</v>
      </c>
      <c r="J170" s="917" t="e">
        <f>'[11]412'!I171</f>
        <v>#REF!</v>
      </c>
      <c r="K170" s="1581">
        <v>1.708</v>
      </c>
      <c r="L170" s="1582">
        <f t="shared" si="33"/>
        <v>0</v>
      </c>
      <c r="M170" s="1582">
        <v>0.3</v>
      </c>
      <c r="N170" s="1582"/>
      <c r="O170" s="1582">
        <v>0.72</v>
      </c>
      <c r="P170" s="1582"/>
      <c r="Q170" s="1606">
        <f>SUM(L170:O170)</f>
        <v>1.02</v>
      </c>
      <c r="R170" s="1583">
        <v>20</v>
      </c>
      <c r="S170" s="1583">
        <v>90</v>
      </c>
      <c r="T170" s="1583">
        <v>10</v>
      </c>
      <c r="U170" s="1583">
        <v>0</v>
      </c>
      <c r="V170" s="1583">
        <v>0</v>
      </c>
      <c r="W170" s="1583">
        <v>0</v>
      </c>
      <c r="X170" s="1583">
        <v>0</v>
      </c>
      <c r="Y170" s="1583">
        <v>0</v>
      </c>
      <c r="Z170" s="1583">
        <v>0</v>
      </c>
      <c r="AA170" s="1583">
        <f t="shared" si="35"/>
        <v>120</v>
      </c>
      <c r="AB170" s="1584"/>
      <c r="AC170" s="1584"/>
      <c r="AD170" s="1573" t="str">
        <f t="shared" si="18"/>
        <v>มหาสารคาม_อ่างเก็บน้ำหนองแกดำ</v>
      </c>
      <c r="AE170" s="1573" t="str">
        <f t="shared" si="19"/>
        <v>6_มหาสารคาม</v>
      </c>
      <c r="AF170" s="1573">
        <f t="shared" si="20"/>
        <v>1</v>
      </c>
      <c r="AG170" s="1573" t="str">
        <f t="shared" si="21"/>
        <v>โครงการชลประทานมหาสารคาม_มหาสารคาม</v>
      </c>
      <c r="AI170" s="1599">
        <v>1</v>
      </c>
    </row>
    <row r="171" spans="1:35" s="1569" customFormat="1" ht="24" hidden="1" customHeight="1" x14ac:dyDescent="0.55000000000000004">
      <c r="A171" s="1569" t="str">
        <f t="shared" si="22"/>
        <v>มหาสารคาม_อ่างเก็บน้ำห้วยค้อ</v>
      </c>
      <c r="B171" s="917">
        <f t="shared" si="24"/>
        <v>166</v>
      </c>
      <c r="C171" s="917">
        <v>6</v>
      </c>
      <c r="D171" s="917" t="s">
        <v>1676</v>
      </c>
      <c r="E171" s="917" t="s">
        <v>1697</v>
      </c>
      <c r="F171" s="917" t="s">
        <v>1531</v>
      </c>
      <c r="G171" s="917" t="s">
        <v>1531</v>
      </c>
      <c r="H171" s="917" t="s">
        <v>71</v>
      </c>
      <c r="I171" s="1580" t="s">
        <v>57</v>
      </c>
      <c r="J171" s="917" t="e">
        <f>'[11]412'!I172</f>
        <v>#REF!</v>
      </c>
      <c r="K171" s="1581">
        <v>0.57199999999999995</v>
      </c>
      <c r="L171" s="1582">
        <f t="shared" si="33"/>
        <v>0</v>
      </c>
      <c r="M171" s="1582">
        <v>0.308</v>
      </c>
      <c r="N171" s="1582"/>
      <c r="O171" s="1582">
        <v>8.2000000000000003E-2</v>
      </c>
      <c r="P171" s="1582"/>
      <c r="Q171" s="1606">
        <f t="shared" ref="Q171" si="36">SUM(L171:O171)</f>
        <v>0.39</v>
      </c>
      <c r="R171" s="1583">
        <v>0</v>
      </c>
      <c r="S171" s="1583">
        <v>0</v>
      </c>
      <c r="T171" s="1583">
        <v>0</v>
      </c>
      <c r="U171" s="1583">
        <v>0</v>
      </c>
      <c r="V171" s="1583">
        <v>0</v>
      </c>
      <c r="W171" s="1583">
        <v>0</v>
      </c>
      <c r="X171" s="1583">
        <v>0</v>
      </c>
      <c r="Y171" s="1583">
        <v>0</v>
      </c>
      <c r="Z171" s="1583">
        <v>0</v>
      </c>
      <c r="AA171" s="1583">
        <f t="shared" si="35"/>
        <v>0</v>
      </c>
      <c r="AB171" s="1584"/>
      <c r="AC171" s="1584"/>
      <c r="AD171" s="1573" t="str">
        <f t="shared" si="18"/>
        <v>มหาสารคาม_อ่างเก็บน้ำห้วยค้อ</v>
      </c>
      <c r="AE171" s="1573" t="str">
        <f t="shared" si="19"/>
        <v>6_มหาสารคาม</v>
      </c>
      <c r="AF171" s="1573">
        <f t="shared" si="20"/>
        <v>0</v>
      </c>
      <c r="AG171" s="1573" t="str">
        <f t="shared" si="21"/>
        <v>โครงการชลประทานมหาสารคาม_มหาสารคาม</v>
      </c>
      <c r="AI171" s="1599">
        <v>1</v>
      </c>
    </row>
    <row r="172" spans="1:35" s="1569" customFormat="1" ht="24" hidden="1" customHeight="1" x14ac:dyDescent="0.55000000000000004">
      <c r="A172" s="1569" t="str">
        <f t="shared" si="22"/>
        <v>มหาสารคาม_อ่างเก็บน้ำหนองบ่อ</v>
      </c>
      <c r="B172" s="917">
        <f t="shared" si="24"/>
        <v>167</v>
      </c>
      <c r="C172" s="917">
        <v>6</v>
      </c>
      <c r="D172" s="917" t="s">
        <v>1676</v>
      </c>
      <c r="E172" s="917" t="s">
        <v>1698</v>
      </c>
      <c r="F172" s="917" t="s">
        <v>1699</v>
      </c>
      <c r="G172" s="917" t="s">
        <v>1700</v>
      </c>
      <c r="H172" s="917" t="s">
        <v>71</v>
      </c>
      <c r="I172" s="1580" t="s">
        <v>57</v>
      </c>
      <c r="J172" s="917">
        <f>'[11]412'!I173</f>
        <v>0</v>
      </c>
      <c r="K172" s="1581"/>
      <c r="L172" s="1582"/>
      <c r="M172" s="1582"/>
      <c r="N172" s="1582"/>
      <c r="O172" s="1582"/>
      <c r="P172" s="1582"/>
      <c r="Q172" s="1606">
        <f t="shared" si="23"/>
        <v>0</v>
      </c>
      <c r="R172" s="1583"/>
      <c r="S172" s="1583"/>
      <c r="T172" s="1583"/>
      <c r="U172" s="1583"/>
      <c r="V172" s="1583"/>
      <c r="W172" s="1583"/>
      <c r="X172" s="1583"/>
      <c r="Y172" s="1583"/>
      <c r="Z172" s="1583"/>
      <c r="AA172" s="1583">
        <f t="shared" si="17"/>
        <v>0</v>
      </c>
      <c r="AB172" s="1584"/>
      <c r="AC172" s="1584"/>
      <c r="AD172" s="1573" t="str">
        <f t="shared" si="18"/>
        <v>มหาสารคาม_อ่างเก็บน้ำหนองบ่อ</v>
      </c>
      <c r="AE172" s="1573" t="str">
        <f t="shared" si="19"/>
        <v>6_มหาสารคาม</v>
      </c>
      <c r="AF172" s="1573">
        <f t="shared" si="20"/>
        <v>0</v>
      </c>
      <c r="AG172" s="1573" t="str">
        <f t="shared" si="21"/>
        <v>โครงการชลประทานมหาสารคาม_มหาสารคาม</v>
      </c>
      <c r="AI172" s="1599">
        <v>1</v>
      </c>
    </row>
    <row r="173" spans="1:35" s="1569" customFormat="1" ht="24" hidden="1" customHeight="1" x14ac:dyDescent="0.55000000000000004">
      <c r="A173" s="1569" t="str">
        <f t="shared" si="22"/>
        <v>มหาสารคาม_อ่างเก็บน้ำห้วยเชียงคำ</v>
      </c>
      <c r="B173" s="917">
        <f t="shared" si="24"/>
        <v>168</v>
      </c>
      <c r="C173" s="917">
        <v>6</v>
      </c>
      <c r="D173" s="917" t="s">
        <v>1676</v>
      </c>
      <c r="E173" s="917" t="s">
        <v>1701</v>
      </c>
      <c r="F173" s="917" t="s">
        <v>1702</v>
      </c>
      <c r="G173" s="917" t="s">
        <v>1688</v>
      </c>
      <c r="H173" s="917" t="s">
        <v>71</v>
      </c>
      <c r="I173" s="1580" t="s">
        <v>57</v>
      </c>
      <c r="J173" s="917" t="e">
        <f>'[11]412'!I174</f>
        <v>#REF!</v>
      </c>
      <c r="K173" s="1581">
        <v>5.0670000000000002</v>
      </c>
      <c r="L173" s="1582">
        <f>(R173*$AF$2+S173*$AF$3+T173*$AF$4+U173*$AF$6+X173*$AF$5)/1000000</f>
        <v>0</v>
      </c>
      <c r="M173" s="1582">
        <v>0.72699999999999998</v>
      </c>
      <c r="N173" s="1582"/>
      <c r="O173" s="1582">
        <v>1.6</v>
      </c>
      <c r="P173" s="1582"/>
      <c r="Q173" s="1606">
        <f t="shared" ref="Q173" si="37">SUM(L173:O173)</f>
        <v>2.327</v>
      </c>
      <c r="R173" s="1583">
        <v>1000</v>
      </c>
      <c r="S173" s="1583">
        <v>0</v>
      </c>
      <c r="T173" s="1583">
        <v>4</v>
      </c>
      <c r="U173" s="1583">
        <v>0</v>
      </c>
      <c r="V173" s="1583">
        <v>0</v>
      </c>
      <c r="W173" s="1583">
        <v>0</v>
      </c>
      <c r="X173" s="1583">
        <v>0</v>
      </c>
      <c r="Y173" s="1583">
        <v>0</v>
      </c>
      <c r="Z173" s="1583">
        <v>0</v>
      </c>
      <c r="AA173" s="1583">
        <f t="shared" si="17"/>
        <v>1004</v>
      </c>
      <c r="AB173" s="1584"/>
      <c r="AC173" s="1584"/>
      <c r="AD173" s="1573" t="str">
        <f t="shared" si="18"/>
        <v>มหาสารคาม_อ่างเก็บน้ำห้วยเชียงคำ</v>
      </c>
      <c r="AE173" s="1573" t="str">
        <f t="shared" si="19"/>
        <v>6_มหาสารคาม</v>
      </c>
      <c r="AF173" s="1573">
        <f t="shared" si="20"/>
        <v>1</v>
      </c>
      <c r="AG173" s="1573" t="str">
        <f t="shared" si="21"/>
        <v>โครงการชลประทานมหาสารคาม_มหาสารคาม</v>
      </c>
      <c r="AI173" s="1599">
        <v>1</v>
      </c>
    </row>
    <row r="174" spans="1:35" s="1569" customFormat="1" ht="24" hidden="1" customHeight="1" x14ac:dyDescent="0.55000000000000004">
      <c r="A174" s="1569" t="str">
        <f t="shared" si="22"/>
        <v>มหาสารคาม_อ่างเก็บน้ำห้วยจอกขวาง</v>
      </c>
      <c r="B174" s="917">
        <f t="shared" si="24"/>
        <v>169</v>
      </c>
      <c r="C174" s="917">
        <v>6</v>
      </c>
      <c r="D174" s="917" t="s">
        <v>1676</v>
      </c>
      <c r="E174" s="917" t="s">
        <v>1703</v>
      </c>
      <c r="F174" s="917" t="s">
        <v>1586</v>
      </c>
      <c r="G174" s="917" t="s">
        <v>1704</v>
      </c>
      <c r="H174" s="917" t="s">
        <v>71</v>
      </c>
      <c r="I174" s="1580" t="s">
        <v>57</v>
      </c>
      <c r="J174" s="917" t="e">
        <f>'[11]412'!I175</f>
        <v>#REF!</v>
      </c>
      <c r="K174" s="1581">
        <v>2.9870000000000001</v>
      </c>
      <c r="L174" s="1582">
        <f t="shared" ref="L174:L175" si="38">(R174*$AF$2+S174*$AF$3+T174*$AF$4+U174*$AF$6+X174*$AF$5)/1000000</f>
        <v>0</v>
      </c>
      <c r="M174" s="1582">
        <v>0.5</v>
      </c>
      <c r="N174" s="1582"/>
      <c r="O174" s="1582">
        <v>0.7</v>
      </c>
      <c r="P174" s="1582"/>
      <c r="Q174" s="1606">
        <f t="shared" ref="Q174:Q175" si="39">SUM(L174:O174)</f>
        <v>1.2</v>
      </c>
      <c r="R174" s="1583">
        <v>20</v>
      </c>
      <c r="S174" s="1583">
        <v>50</v>
      </c>
      <c r="T174" s="1583">
        <v>5</v>
      </c>
      <c r="U174" s="1583">
        <v>0</v>
      </c>
      <c r="V174" s="1583">
        <v>0</v>
      </c>
      <c r="W174" s="1583">
        <v>0</v>
      </c>
      <c r="X174" s="1583">
        <v>0</v>
      </c>
      <c r="Y174" s="1583">
        <v>0</v>
      </c>
      <c r="Z174" s="1583">
        <v>0</v>
      </c>
      <c r="AA174" s="1583">
        <f t="shared" si="17"/>
        <v>75</v>
      </c>
      <c r="AB174" s="1584"/>
      <c r="AC174" s="1584"/>
      <c r="AD174" s="1573" t="str">
        <f t="shared" si="18"/>
        <v>มหาสารคาม_อ่างเก็บน้ำห้วยจอกขวาง</v>
      </c>
      <c r="AE174" s="1573" t="str">
        <f t="shared" si="19"/>
        <v>6_มหาสารคาม</v>
      </c>
      <c r="AF174" s="1573">
        <f t="shared" si="20"/>
        <v>1</v>
      </c>
      <c r="AG174" s="1573" t="str">
        <f t="shared" si="21"/>
        <v>โครงการชลประทานมหาสารคาม_มหาสารคาม</v>
      </c>
      <c r="AI174" s="1599">
        <v>1</v>
      </c>
    </row>
    <row r="175" spans="1:35" s="1569" customFormat="1" ht="24" hidden="1" customHeight="1" x14ac:dyDescent="0.55000000000000004">
      <c r="A175" s="1569" t="str">
        <f t="shared" si="22"/>
        <v>มหาสารคาม_อ่างเก็บน้ำหนองไฮ</v>
      </c>
      <c r="B175" s="917">
        <f t="shared" si="24"/>
        <v>170</v>
      </c>
      <c r="C175" s="917">
        <v>6</v>
      </c>
      <c r="D175" s="917" t="s">
        <v>1676</v>
      </c>
      <c r="E175" s="917" t="s">
        <v>1705</v>
      </c>
      <c r="F175" s="917" t="s">
        <v>1706</v>
      </c>
      <c r="G175" s="917" t="s">
        <v>1704</v>
      </c>
      <c r="H175" s="917" t="s">
        <v>71</v>
      </c>
      <c r="I175" s="1580" t="s">
        <v>57</v>
      </c>
      <c r="J175" s="917" t="e">
        <f>'[11]412'!I176</f>
        <v>#REF!</v>
      </c>
      <c r="K175" s="1581">
        <v>1.125</v>
      </c>
      <c r="L175" s="1582">
        <f t="shared" si="38"/>
        <v>0</v>
      </c>
      <c r="M175" s="1582">
        <v>0.26</v>
      </c>
      <c r="N175" s="1582"/>
      <c r="O175" s="1582">
        <v>0.65</v>
      </c>
      <c r="P175" s="1582"/>
      <c r="Q175" s="1606">
        <f t="shared" si="39"/>
        <v>0.91</v>
      </c>
      <c r="R175" s="1583">
        <v>70</v>
      </c>
      <c r="S175" s="1583">
        <v>0</v>
      </c>
      <c r="T175" s="1583">
        <v>0</v>
      </c>
      <c r="U175" s="1583">
        <v>0</v>
      </c>
      <c r="V175" s="1583">
        <v>0</v>
      </c>
      <c r="W175" s="1583">
        <v>0</v>
      </c>
      <c r="X175" s="1583">
        <v>0</v>
      </c>
      <c r="Y175" s="1583">
        <v>0</v>
      </c>
      <c r="Z175" s="1583">
        <v>0</v>
      </c>
      <c r="AA175" s="1583">
        <f t="shared" si="17"/>
        <v>70</v>
      </c>
      <c r="AB175" s="1584"/>
      <c r="AC175" s="1584"/>
      <c r="AD175" s="1573" t="str">
        <f t="shared" si="18"/>
        <v>มหาสารคาม_อ่างเก็บน้ำหนองไฮ</v>
      </c>
      <c r="AE175" s="1573" t="str">
        <f t="shared" si="19"/>
        <v>6_มหาสารคาม</v>
      </c>
      <c r="AF175" s="1573">
        <f t="shared" si="20"/>
        <v>1</v>
      </c>
      <c r="AG175" s="1573" t="str">
        <f t="shared" si="21"/>
        <v>โครงการชลประทานมหาสารคาม_มหาสารคาม</v>
      </c>
      <c r="AI175" s="1599">
        <v>1</v>
      </c>
    </row>
    <row r="176" spans="1:35" s="1569" customFormat="1" ht="24" hidden="1" customHeight="1" x14ac:dyDescent="0.55000000000000004">
      <c r="A176" s="1569" t="str">
        <f t="shared" si="22"/>
        <v>ร้อยเอ็ด_อ่างเก็บน้ำห้วยแอ่ง</v>
      </c>
      <c r="B176" s="917">
        <f t="shared" si="24"/>
        <v>171</v>
      </c>
      <c r="C176" s="917">
        <v>6</v>
      </c>
      <c r="D176" s="917" t="s">
        <v>1707</v>
      </c>
      <c r="E176" s="917" t="s">
        <v>1708</v>
      </c>
      <c r="F176" s="917" t="s">
        <v>1709</v>
      </c>
      <c r="G176" s="917" t="s">
        <v>1710</v>
      </c>
      <c r="H176" s="917" t="s">
        <v>1711</v>
      </c>
      <c r="I176" s="1580" t="s">
        <v>57</v>
      </c>
      <c r="J176" s="917" t="e">
        <f>'[11]412'!I177</f>
        <v>#REF!</v>
      </c>
      <c r="K176" s="1881">
        <v>1.7</v>
      </c>
      <c r="L176" s="1881">
        <v>0.28100000000000003</v>
      </c>
      <c r="M176" s="1881">
        <v>0.02</v>
      </c>
      <c r="N176" s="1881" t="s">
        <v>1254</v>
      </c>
      <c r="O176" s="1882">
        <v>0.4</v>
      </c>
      <c r="P176" s="1881">
        <v>0.41199999999999998</v>
      </c>
      <c r="Q176" s="1881">
        <f t="shared" si="23"/>
        <v>1.113</v>
      </c>
      <c r="R176" s="1883">
        <v>100</v>
      </c>
      <c r="S176" s="1884">
        <v>40</v>
      </c>
      <c r="T176" s="1884">
        <v>10</v>
      </c>
      <c r="U176" s="1884" t="s">
        <v>1254</v>
      </c>
      <c r="V176" s="1884" t="s">
        <v>1254</v>
      </c>
      <c r="W176" s="1884" t="s">
        <v>1254</v>
      </c>
      <c r="X176" s="1884">
        <v>9</v>
      </c>
      <c r="Y176" s="1884" t="s">
        <v>1254</v>
      </c>
      <c r="Z176" s="1885" t="s">
        <v>1254</v>
      </c>
      <c r="AA176" s="1884">
        <f>SUM(R176:Z176)</f>
        <v>159</v>
      </c>
      <c r="AB176" s="1584"/>
      <c r="AC176" s="1584"/>
      <c r="AD176" s="1573" t="str">
        <f t="shared" si="18"/>
        <v>ร้อยเอ็ด_อ่างเก็บน้ำห้วยแอ่ง</v>
      </c>
      <c r="AE176" s="1573" t="str">
        <f t="shared" si="19"/>
        <v>6_ร้อยเอ็ด</v>
      </c>
      <c r="AF176" s="1573">
        <f t="shared" si="20"/>
        <v>1</v>
      </c>
      <c r="AG176" s="1573" t="str">
        <f t="shared" si="21"/>
        <v>โครงการชลประทานร้อยเอ็ด_ร้อยเอ็ด</v>
      </c>
      <c r="AI176" s="1599">
        <v>1</v>
      </c>
    </row>
    <row r="177" spans="1:35" s="1569" customFormat="1" ht="24" hidden="1" customHeight="1" x14ac:dyDescent="0.55000000000000004">
      <c r="A177" s="1569" t="str">
        <f t="shared" si="22"/>
        <v>ร้อยเอ็ด_อ่างเก็บน้ำหนองหญ้าม้า</v>
      </c>
      <c r="B177" s="917">
        <f t="shared" si="24"/>
        <v>172</v>
      </c>
      <c r="C177" s="917">
        <v>6</v>
      </c>
      <c r="D177" s="917" t="s">
        <v>1707</v>
      </c>
      <c r="E177" s="917" t="s">
        <v>1633</v>
      </c>
      <c r="F177" s="917" t="s">
        <v>1634</v>
      </c>
      <c r="G177" s="917" t="s">
        <v>1632</v>
      </c>
      <c r="H177" s="917" t="s">
        <v>1711</v>
      </c>
      <c r="I177" s="1580" t="s">
        <v>57</v>
      </c>
      <c r="J177" s="917" t="e">
        <f>'[11]412'!I178</f>
        <v>#REF!</v>
      </c>
      <c r="K177" s="1581"/>
      <c r="L177" s="1581">
        <v>0</v>
      </c>
      <c r="M177" s="1581">
        <v>0</v>
      </c>
      <c r="N177" s="1581">
        <v>0</v>
      </c>
      <c r="O177" s="1581">
        <v>0</v>
      </c>
      <c r="P177" s="1581">
        <v>0</v>
      </c>
      <c r="Q177" s="1581">
        <v>0</v>
      </c>
      <c r="R177" s="1581">
        <v>0</v>
      </c>
      <c r="S177" s="1581">
        <v>0</v>
      </c>
      <c r="T177" s="1581">
        <v>0</v>
      </c>
      <c r="U177" s="1581">
        <v>0</v>
      </c>
      <c r="V177" s="1581">
        <v>0</v>
      </c>
      <c r="W177" s="1581">
        <v>0</v>
      </c>
      <c r="X177" s="1581">
        <v>0</v>
      </c>
      <c r="Y177" s="1581">
        <v>0</v>
      </c>
      <c r="Z177" s="1581">
        <v>0</v>
      </c>
      <c r="AA177" s="1583">
        <f t="shared" si="17"/>
        <v>0</v>
      </c>
      <c r="AB177" s="1584"/>
      <c r="AC177" s="1584"/>
      <c r="AD177" s="1573" t="str">
        <f t="shared" si="18"/>
        <v>ร้อยเอ็ด_อ่างเก็บน้ำหนองหญ้าม้า</v>
      </c>
      <c r="AE177" s="1573" t="str">
        <f t="shared" si="19"/>
        <v>6_ร้อยเอ็ด</v>
      </c>
      <c r="AF177" s="1573">
        <f t="shared" si="20"/>
        <v>0</v>
      </c>
      <c r="AG177" s="1573" t="str">
        <f t="shared" si="21"/>
        <v>โครงการชลประทานร้อยเอ็ด_ร้อยเอ็ด</v>
      </c>
      <c r="AI177" s="1599">
        <v>1</v>
      </c>
    </row>
    <row r="178" spans="1:35" s="1569" customFormat="1" ht="24" hidden="1" customHeight="1" x14ac:dyDescent="0.55000000000000004">
      <c r="A178" s="1569" t="str">
        <f t="shared" si="22"/>
        <v>ร้อยเอ็ด_อ่างเก็บน้ำธวัชชัย</v>
      </c>
      <c r="B178" s="917">
        <f t="shared" si="24"/>
        <v>173</v>
      </c>
      <c r="C178" s="917">
        <v>6</v>
      </c>
      <c r="D178" s="917" t="s">
        <v>1707</v>
      </c>
      <c r="E178" s="917" t="s">
        <v>1712</v>
      </c>
      <c r="F178" s="917" t="s">
        <v>1713</v>
      </c>
      <c r="G178" s="917" t="s">
        <v>1714</v>
      </c>
      <c r="H178" s="917" t="s">
        <v>1711</v>
      </c>
      <c r="I178" s="1580" t="s">
        <v>57</v>
      </c>
      <c r="J178" s="917" t="e">
        <f>'[11]412'!I179</f>
        <v>#REF!</v>
      </c>
      <c r="K178" s="1886">
        <v>4.01</v>
      </c>
      <c r="L178" s="1886">
        <v>0.98799999999999999</v>
      </c>
      <c r="M178" s="1887" t="s">
        <v>1254</v>
      </c>
      <c r="N178" s="1887" t="s">
        <v>1254</v>
      </c>
      <c r="O178" s="1886">
        <v>0.3</v>
      </c>
      <c r="P178" s="1886">
        <v>1.224</v>
      </c>
      <c r="Q178" s="1886">
        <f t="shared" si="23"/>
        <v>2.512</v>
      </c>
      <c r="R178" s="1888">
        <v>250</v>
      </c>
      <c r="S178" s="1889">
        <v>180</v>
      </c>
      <c r="T178" s="1890">
        <v>20</v>
      </c>
      <c r="U178" s="1890" t="s">
        <v>1254</v>
      </c>
      <c r="V178" s="1890" t="s">
        <v>1254</v>
      </c>
      <c r="W178" s="1890" t="s">
        <v>1254</v>
      </c>
      <c r="X178" s="1890">
        <v>20</v>
      </c>
      <c r="Y178" s="1890" t="s">
        <v>1254</v>
      </c>
      <c r="Z178" s="1891" t="s">
        <v>1254</v>
      </c>
      <c r="AA178" s="1890">
        <f>SUM(R178:Z178)</f>
        <v>470</v>
      </c>
      <c r="AB178" s="1584"/>
      <c r="AC178" s="1584"/>
      <c r="AD178" s="1573" t="str">
        <f t="shared" si="18"/>
        <v>ร้อยเอ็ด_อ่างเก็บน้ำธวัชชัย</v>
      </c>
      <c r="AE178" s="1573" t="str">
        <f t="shared" si="19"/>
        <v>6_ร้อยเอ็ด</v>
      </c>
      <c r="AF178" s="1573">
        <f t="shared" si="20"/>
        <v>1</v>
      </c>
      <c r="AG178" s="1573" t="str">
        <f t="shared" si="21"/>
        <v>โครงการชลประทานร้อยเอ็ด_ร้อยเอ็ด</v>
      </c>
      <c r="AI178" s="1599">
        <v>1</v>
      </c>
    </row>
    <row r="179" spans="1:35" s="1569" customFormat="1" ht="24" hidden="1" customHeight="1" x14ac:dyDescent="0.55000000000000004">
      <c r="A179" s="1569" t="str">
        <f t="shared" si="22"/>
        <v>ร้อยเอ็ด_อ่างเก็บน้ำห้วยแล้ง</v>
      </c>
      <c r="B179" s="917">
        <f t="shared" si="24"/>
        <v>174</v>
      </c>
      <c r="C179" s="917">
        <v>6</v>
      </c>
      <c r="D179" s="917" t="s">
        <v>1707</v>
      </c>
      <c r="E179" s="917" t="s">
        <v>1715</v>
      </c>
      <c r="F179" s="917" t="s">
        <v>1716</v>
      </c>
      <c r="G179" s="917" t="s">
        <v>1717</v>
      </c>
      <c r="H179" s="917" t="s">
        <v>1711</v>
      </c>
      <c r="I179" s="1580" t="s">
        <v>57</v>
      </c>
      <c r="J179" s="917" t="e">
        <f>'[11]412'!I180</f>
        <v>#REF!</v>
      </c>
      <c r="K179" s="1902">
        <v>2.87</v>
      </c>
      <c r="L179" s="1902">
        <v>1.089</v>
      </c>
      <c r="M179" s="1902" t="s">
        <v>1254</v>
      </c>
      <c r="N179" s="1902" t="s">
        <v>1254</v>
      </c>
      <c r="O179" s="1902" t="s">
        <v>1254</v>
      </c>
      <c r="P179" s="1902">
        <v>0.48799999999999999</v>
      </c>
      <c r="Q179" s="1892">
        <f t="shared" si="23"/>
        <v>1.577</v>
      </c>
      <c r="R179" s="1898">
        <v>600</v>
      </c>
      <c r="S179" s="1898">
        <v>25</v>
      </c>
      <c r="T179" s="1898" t="s">
        <v>1254</v>
      </c>
      <c r="U179" s="1898" t="s">
        <v>1254</v>
      </c>
      <c r="V179" s="1898" t="s">
        <v>1254</v>
      </c>
      <c r="W179" s="1898" t="s">
        <v>1254</v>
      </c>
      <c r="X179" s="1898">
        <v>20</v>
      </c>
      <c r="Y179" s="1899" t="s">
        <v>1254</v>
      </c>
      <c r="Z179" s="1899" t="s">
        <v>1254</v>
      </c>
      <c r="AA179" s="1898">
        <v>645</v>
      </c>
      <c r="AB179" s="1584"/>
      <c r="AC179" s="1584"/>
      <c r="AD179" s="1573" t="str">
        <f t="shared" si="18"/>
        <v>ร้อยเอ็ด_อ่างเก็บน้ำห้วยแล้ง</v>
      </c>
      <c r="AE179" s="1573" t="str">
        <f t="shared" si="19"/>
        <v>6_ร้อยเอ็ด</v>
      </c>
      <c r="AF179" s="1573">
        <f t="shared" si="20"/>
        <v>1</v>
      </c>
      <c r="AG179" s="1573" t="str">
        <f t="shared" si="21"/>
        <v>โครงการชลประทานร้อยเอ็ด_ร้อยเอ็ด</v>
      </c>
      <c r="AI179" s="1599">
        <v>1</v>
      </c>
    </row>
    <row r="180" spans="1:35" s="1569" customFormat="1" ht="24" hidden="1" customHeight="1" x14ac:dyDescent="0.55000000000000004">
      <c r="A180" s="1569" t="str">
        <f t="shared" si="22"/>
        <v>ร้อยเอ็ด_อ่างเก็บน้ำห้วยวังนอง</v>
      </c>
      <c r="B180" s="917">
        <f t="shared" si="24"/>
        <v>175</v>
      </c>
      <c r="C180" s="917">
        <v>6</v>
      </c>
      <c r="D180" s="917" t="s">
        <v>1707</v>
      </c>
      <c r="E180" s="917" t="s">
        <v>1718</v>
      </c>
      <c r="F180" s="917" t="s">
        <v>793</v>
      </c>
      <c r="G180" s="917" t="s">
        <v>1719</v>
      </c>
      <c r="H180" s="917" t="s">
        <v>1711</v>
      </c>
      <c r="I180" s="1580" t="s">
        <v>57</v>
      </c>
      <c r="J180" s="917" t="e">
        <f>'[11]412'!I181</f>
        <v>#REF!</v>
      </c>
      <c r="K180" s="1892">
        <v>6.32</v>
      </c>
      <c r="L180" s="1892">
        <v>1.276</v>
      </c>
      <c r="M180" s="1893" t="s">
        <v>1254</v>
      </c>
      <c r="N180" s="1893" t="s">
        <v>1254</v>
      </c>
      <c r="O180" s="1894" t="s">
        <v>1254</v>
      </c>
      <c r="P180" s="1892">
        <v>0.90400000000000003</v>
      </c>
      <c r="Q180" s="1892">
        <f t="shared" si="23"/>
        <v>2.1800000000000002</v>
      </c>
      <c r="R180" s="1895" t="s">
        <v>1254</v>
      </c>
      <c r="S180" s="1896">
        <v>740</v>
      </c>
      <c r="T180" s="1896">
        <v>10</v>
      </c>
      <c r="U180" s="1896" t="s">
        <v>1254</v>
      </c>
      <c r="V180" s="1896" t="s">
        <v>1254</v>
      </c>
      <c r="W180" s="1896" t="s">
        <v>1254</v>
      </c>
      <c r="X180" s="1896">
        <v>50</v>
      </c>
      <c r="Y180" s="1896" t="s">
        <v>1254</v>
      </c>
      <c r="Z180" s="1897" t="s">
        <v>1254</v>
      </c>
      <c r="AA180" s="1896">
        <v>800</v>
      </c>
      <c r="AB180" s="1584"/>
      <c r="AC180" s="1584"/>
      <c r="AD180" s="1573" t="str">
        <f t="shared" si="18"/>
        <v>ร้อยเอ็ด_อ่างเก็บน้ำห้วยวังนอง</v>
      </c>
      <c r="AE180" s="1573" t="str">
        <f t="shared" si="19"/>
        <v>6_ร้อยเอ็ด</v>
      </c>
      <c r="AF180" s="1573">
        <f t="shared" si="20"/>
        <v>1</v>
      </c>
      <c r="AG180" s="1573" t="str">
        <f t="shared" si="21"/>
        <v>โครงการชลประทานร้อยเอ็ด_ร้อยเอ็ด</v>
      </c>
      <c r="AI180" s="1599">
        <v>1</v>
      </c>
    </row>
    <row r="181" spans="1:35" s="1569" customFormat="1" ht="24" hidden="1" customHeight="1" x14ac:dyDescent="0.55000000000000004">
      <c r="A181" s="1569" t="str">
        <f t="shared" si="22"/>
        <v>ร้อยเอ็ด_อ่างเก็บน้ำห้วยกุดแคน</v>
      </c>
      <c r="B181" s="917">
        <f t="shared" si="24"/>
        <v>176</v>
      </c>
      <c r="C181" s="917">
        <v>6</v>
      </c>
      <c r="D181" s="917" t="s">
        <v>1707</v>
      </c>
      <c r="E181" s="917" t="s">
        <v>1720</v>
      </c>
      <c r="F181" s="917" t="s">
        <v>1721</v>
      </c>
      <c r="G181" s="917" t="s">
        <v>1717</v>
      </c>
      <c r="H181" s="917" t="s">
        <v>1711</v>
      </c>
      <c r="I181" s="1580" t="s">
        <v>57</v>
      </c>
      <c r="J181" s="917" t="e">
        <f>'[11]412'!I182</f>
        <v>#REF!</v>
      </c>
      <c r="K181" s="1892">
        <v>1.62</v>
      </c>
      <c r="L181" s="1900">
        <v>0.53100000000000003</v>
      </c>
      <c r="M181" s="1901" t="s">
        <v>1254</v>
      </c>
      <c r="N181" s="1901" t="s">
        <v>1254</v>
      </c>
      <c r="O181" s="1901" t="s">
        <v>1254</v>
      </c>
      <c r="P181" s="1900">
        <v>0.32200000000000001</v>
      </c>
      <c r="Q181" s="1892">
        <f t="shared" si="23"/>
        <v>0.85299999999999998</v>
      </c>
      <c r="R181" s="1895" t="s">
        <v>1254</v>
      </c>
      <c r="S181" s="1900">
        <v>200</v>
      </c>
      <c r="T181" s="1900">
        <v>50</v>
      </c>
      <c r="U181" s="1896" t="s">
        <v>1254</v>
      </c>
      <c r="V181" s="1896" t="s">
        <v>1254</v>
      </c>
      <c r="W181" s="1896" t="s">
        <v>1254</v>
      </c>
      <c r="X181" s="1900">
        <v>40</v>
      </c>
      <c r="Y181" s="1896" t="s">
        <v>1254</v>
      </c>
      <c r="Z181" s="1897" t="s">
        <v>1254</v>
      </c>
      <c r="AA181" s="1900">
        <v>290</v>
      </c>
      <c r="AB181" s="1584"/>
      <c r="AC181" s="1584"/>
      <c r="AD181" s="1573" t="str">
        <f t="shared" si="18"/>
        <v>ร้อยเอ็ด_อ่างเก็บน้ำห้วยกุดแคน</v>
      </c>
      <c r="AE181" s="1573" t="str">
        <f t="shared" si="19"/>
        <v>6_ร้อยเอ็ด</v>
      </c>
      <c r="AF181" s="1573">
        <f t="shared" si="20"/>
        <v>1</v>
      </c>
      <c r="AG181" s="1573" t="str">
        <f t="shared" si="21"/>
        <v>โครงการชลประทานร้อยเอ็ด_ร้อยเอ็ด</v>
      </c>
      <c r="AI181" s="1599">
        <v>1</v>
      </c>
    </row>
    <row r="182" spans="1:35" s="1569" customFormat="1" ht="24" hidden="1" customHeight="1" x14ac:dyDescent="0.55000000000000004">
      <c r="A182" s="1569" t="str">
        <f t="shared" si="22"/>
        <v>ร้อยเอ็ด_อ่างเก็บน้ำห้วยกุดแดง</v>
      </c>
      <c r="B182" s="917">
        <f t="shared" si="24"/>
        <v>177</v>
      </c>
      <c r="C182" s="917">
        <v>6</v>
      </c>
      <c r="D182" s="917" t="s">
        <v>1707</v>
      </c>
      <c r="E182" s="917" t="s">
        <v>1722</v>
      </c>
      <c r="F182" s="917" t="s">
        <v>1723</v>
      </c>
      <c r="G182" s="917" t="s">
        <v>1717</v>
      </c>
      <c r="H182" s="917" t="s">
        <v>1711</v>
      </c>
      <c r="I182" s="1580" t="s">
        <v>57</v>
      </c>
      <c r="J182" s="917" t="e">
        <f>'[11]412'!I183</f>
        <v>#REF!</v>
      </c>
      <c r="K182" s="1892">
        <v>2.25</v>
      </c>
      <c r="L182" s="1892">
        <v>0.73199999999999998</v>
      </c>
      <c r="M182" s="1892">
        <v>0.158</v>
      </c>
      <c r="N182" s="1893" t="s">
        <v>1254</v>
      </c>
      <c r="O182" s="1894" t="s">
        <v>1254</v>
      </c>
      <c r="P182" s="1892">
        <v>0.59799999999999998</v>
      </c>
      <c r="Q182" s="1892">
        <f t="shared" si="23"/>
        <v>1.488</v>
      </c>
      <c r="R182" s="1895" t="s">
        <v>1254</v>
      </c>
      <c r="S182" s="1896">
        <v>90</v>
      </c>
      <c r="T182" s="1896">
        <v>10</v>
      </c>
      <c r="U182" s="1896" t="s">
        <v>1254</v>
      </c>
      <c r="V182" s="1896" t="s">
        <v>1254</v>
      </c>
      <c r="W182" s="1896" t="s">
        <v>1254</v>
      </c>
      <c r="X182" s="1896">
        <v>80</v>
      </c>
      <c r="Y182" s="1896" t="s">
        <v>1254</v>
      </c>
      <c r="Z182" s="1897" t="s">
        <v>1254</v>
      </c>
      <c r="AA182" s="1896">
        <v>180</v>
      </c>
      <c r="AB182" s="1584"/>
      <c r="AC182" s="1584"/>
      <c r="AD182" s="1573" t="str">
        <f t="shared" si="18"/>
        <v>ร้อยเอ็ด_อ่างเก็บน้ำห้วยกุดแดง</v>
      </c>
      <c r="AE182" s="1573" t="str">
        <f t="shared" si="19"/>
        <v>6_ร้อยเอ็ด</v>
      </c>
      <c r="AF182" s="1573">
        <f t="shared" si="20"/>
        <v>1</v>
      </c>
      <c r="AG182" s="1573" t="str">
        <f t="shared" si="21"/>
        <v>โครงการชลประทานร้อยเอ็ด_ร้อยเอ็ด</v>
      </c>
      <c r="AI182" s="1599">
        <v>1</v>
      </c>
    </row>
    <row r="183" spans="1:35" s="1569" customFormat="1" ht="24" hidden="1" customHeight="1" x14ac:dyDescent="0.55000000000000004">
      <c r="A183" s="1569" t="str">
        <f t="shared" si="22"/>
        <v>ร้อยเอ็ด_อ่างเก็บน้ำห้วยจานใต้</v>
      </c>
      <c r="B183" s="917">
        <f t="shared" si="24"/>
        <v>178</v>
      </c>
      <c r="C183" s="917">
        <v>6</v>
      </c>
      <c r="D183" s="917" t="s">
        <v>1707</v>
      </c>
      <c r="E183" s="917" t="s">
        <v>1724</v>
      </c>
      <c r="F183" s="917" t="s">
        <v>1725</v>
      </c>
      <c r="G183" s="917" t="s">
        <v>1726</v>
      </c>
      <c r="H183" s="917" t="s">
        <v>1711</v>
      </c>
      <c r="I183" s="1580" t="s">
        <v>57</v>
      </c>
      <c r="J183" s="917" t="e">
        <f>'[11]412'!I184</f>
        <v>#REF!</v>
      </c>
      <c r="K183" s="1902">
        <v>1.45</v>
      </c>
      <c r="L183" s="1902" t="s">
        <v>1254</v>
      </c>
      <c r="M183" s="1902">
        <v>0.123</v>
      </c>
      <c r="N183" s="1902" t="s">
        <v>1254</v>
      </c>
      <c r="O183" s="1902" t="s">
        <v>1254</v>
      </c>
      <c r="P183" s="1902">
        <v>0.499</v>
      </c>
      <c r="Q183" s="1892">
        <f t="shared" si="23"/>
        <v>0.622</v>
      </c>
      <c r="R183" s="1898" t="s">
        <v>1254</v>
      </c>
      <c r="S183" s="1898" t="s">
        <v>1254</v>
      </c>
      <c r="T183" s="1898" t="s">
        <v>1254</v>
      </c>
      <c r="U183" s="1898" t="s">
        <v>1254</v>
      </c>
      <c r="V183" s="1898" t="s">
        <v>1254</v>
      </c>
      <c r="W183" s="1898" t="s">
        <v>1254</v>
      </c>
      <c r="X183" s="1898" t="s">
        <v>1254</v>
      </c>
      <c r="Y183" s="1898" t="s">
        <v>1254</v>
      </c>
      <c r="Z183" s="1898" t="s">
        <v>1254</v>
      </c>
      <c r="AA183" s="1898" t="s">
        <v>1254</v>
      </c>
      <c r="AB183" s="1584"/>
      <c r="AC183" s="1584"/>
      <c r="AD183" s="1573" t="str">
        <f t="shared" si="18"/>
        <v>ร้อยเอ็ด_อ่างเก็บน้ำห้วยจานใต้</v>
      </c>
      <c r="AE183" s="1573" t="str">
        <f t="shared" si="19"/>
        <v>6_ร้อยเอ็ด</v>
      </c>
      <c r="AF183" s="1573">
        <f t="shared" si="20"/>
        <v>1</v>
      </c>
      <c r="AG183" s="1573" t="str">
        <f t="shared" si="21"/>
        <v>โครงการชลประทานร้อยเอ็ด_ร้อยเอ็ด</v>
      </c>
      <c r="AI183" s="1599">
        <v>1</v>
      </c>
    </row>
    <row r="184" spans="1:35" s="1569" customFormat="1" ht="24" hidden="1" customHeight="1" x14ac:dyDescent="0.55000000000000004">
      <c r="A184" s="1569" t="str">
        <f t="shared" si="22"/>
        <v>ร้อยเอ็ด_อ่างเก็บน้ำหนองผือ</v>
      </c>
      <c r="B184" s="917">
        <f t="shared" si="24"/>
        <v>179</v>
      </c>
      <c r="C184" s="917">
        <v>6</v>
      </c>
      <c r="D184" s="917" t="s">
        <v>1707</v>
      </c>
      <c r="E184" s="917" t="s">
        <v>1727</v>
      </c>
      <c r="F184" s="917" t="s">
        <v>673</v>
      </c>
      <c r="G184" s="917" t="s">
        <v>1728</v>
      </c>
      <c r="H184" s="917" t="s">
        <v>1711</v>
      </c>
      <c r="I184" s="1580" t="s">
        <v>57</v>
      </c>
      <c r="J184" s="917" t="e">
        <f>'[11]412'!I185</f>
        <v>#REF!</v>
      </c>
      <c r="K184" s="1581"/>
      <c r="L184" s="1581">
        <v>0</v>
      </c>
      <c r="M184" s="1581">
        <v>0</v>
      </c>
      <c r="N184" s="1581">
        <v>0</v>
      </c>
      <c r="O184" s="1581">
        <v>0</v>
      </c>
      <c r="P184" s="1581">
        <v>0</v>
      </c>
      <c r="Q184" s="1581">
        <v>0</v>
      </c>
      <c r="R184" s="1581">
        <v>0</v>
      </c>
      <c r="S184" s="1581">
        <v>0</v>
      </c>
      <c r="T184" s="1581">
        <v>0</v>
      </c>
      <c r="U184" s="1581">
        <v>0</v>
      </c>
      <c r="V184" s="1581">
        <v>0</v>
      </c>
      <c r="W184" s="1581">
        <v>0</v>
      </c>
      <c r="X184" s="1581">
        <v>0</v>
      </c>
      <c r="Y184" s="1581">
        <v>0</v>
      </c>
      <c r="Z184" s="1581">
        <v>0</v>
      </c>
      <c r="AA184" s="1583">
        <f t="shared" si="17"/>
        <v>0</v>
      </c>
      <c r="AB184" s="1584"/>
      <c r="AC184" s="1584"/>
      <c r="AD184" s="1573" t="str">
        <f t="shared" si="18"/>
        <v>ร้อยเอ็ด_อ่างเก็บน้ำหนองผือ</v>
      </c>
      <c r="AE184" s="1573" t="str">
        <f t="shared" si="19"/>
        <v>6_ร้อยเอ็ด</v>
      </c>
      <c r="AF184" s="1573">
        <f t="shared" si="20"/>
        <v>0</v>
      </c>
      <c r="AG184" s="1573" t="str">
        <f t="shared" si="21"/>
        <v>โครงการชลประทานร้อยเอ็ด_ร้อยเอ็ด</v>
      </c>
      <c r="AI184" s="1599">
        <v>1</v>
      </c>
    </row>
    <row r="185" spans="1:35" s="1569" customFormat="1" ht="24" hidden="1" customHeight="1" x14ac:dyDescent="0.55000000000000004">
      <c r="A185" s="1569" t="str">
        <f t="shared" si="22"/>
        <v>ร้อยเอ็ด_อ่างเก็บน้ำห้วยพุงใหญ่</v>
      </c>
      <c r="B185" s="917">
        <f t="shared" si="24"/>
        <v>180</v>
      </c>
      <c r="C185" s="917">
        <v>6</v>
      </c>
      <c r="D185" s="917" t="s">
        <v>1707</v>
      </c>
      <c r="E185" s="917" t="s">
        <v>1729</v>
      </c>
      <c r="F185" s="917" t="s">
        <v>1730</v>
      </c>
      <c r="G185" s="917" t="s">
        <v>1719</v>
      </c>
      <c r="H185" s="917" t="s">
        <v>1711</v>
      </c>
      <c r="I185" s="1580" t="s">
        <v>57</v>
      </c>
      <c r="J185" s="917" t="e">
        <f>'[11]412'!I186</f>
        <v>#REF!</v>
      </c>
      <c r="K185" s="1892">
        <v>6.24</v>
      </c>
      <c r="L185" s="1892">
        <v>2.67</v>
      </c>
      <c r="M185" s="1893" t="s">
        <v>1254</v>
      </c>
      <c r="N185" s="1893" t="s">
        <v>1254</v>
      </c>
      <c r="O185" s="1894" t="s">
        <v>1254</v>
      </c>
      <c r="P185" s="1892">
        <v>1.06</v>
      </c>
      <c r="Q185" s="1892">
        <f t="shared" si="23"/>
        <v>3.73</v>
      </c>
      <c r="R185" s="1895" t="s">
        <v>1254</v>
      </c>
      <c r="S185" s="1898">
        <v>500</v>
      </c>
      <c r="T185" s="1898">
        <v>152</v>
      </c>
      <c r="U185" s="1898">
        <v>1298</v>
      </c>
      <c r="V185" s="1898" t="s">
        <v>1254</v>
      </c>
      <c r="W185" s="1898" t="s">
        <v>1254</v>
      </c>
      <c r="X185" s="1898">
        <v>50</v>
      </c>
      <c r="Y185" s="1899" t="s">
        <v>1254</v>
      </c>
      <c r="Z185" s="1899" t="s">
        <v>1254</v>
      </c>
      <c r="AA185" s="1898">
        <f>SUM(S185:Z185)</f>
        <v>2000</v>
      </c>
      <c r="AB185" s="1584"/>
      <c r="AC185" s="1584"/>
      <c r="AD185" s="1573" t="str">
        <f t="shared" si="18"/>
        <v>ร้อยเอ็ด_อ่างเก็บน้ำห้วยพุงใหญ่</v>
      </c>
      <c r="AE185" s="1573" t="str">
        <f t="shared" si="19"/>
        <v>6_ร้อยเอ็ด</v>
      </c>
      <c r="AF185" s="1573">
        <f t="shared" si="20"/>
        <v>1</v>
      </c>
      <c r="AG185" s="1573" t="str">
        <f t="shared" si="21"/>
        <v>โครงการชลประทานร้อยเอ็ด_ร้อยเอ็ด</v>
      </c>
      <c r="AI185" s="1599">
        <v>1</v>
      </c>
    </row>
    <row r="186" spans="1:35" s="906" customFormat="1" ht="24" hidden="1" customHeight="1" x14ac:dyDescent="0.55000000000000004">
      <c r="A186" s="906" t="str">
        <f t="shared" si="22"/>
        <v>นครพนม_อ่างเก็บน้ำห้วยหินชะแนน</v>
      </c>
      <c r="B186" s="908">
        <f t="shared" si="24"/>
        <v>181</v>
      </c>
      <c r="C186" s="908">
        <v>7</v>
      </c>
      <c r="D186" s="908" t="s">
        <v>1731</v>
      </c>
      <c r="E186" s="908" t="s">
        <v>1732</v>
      </c>
      <c r="F186" s="908" t="s">
        <v>522</v>
      </c>
      <c r="G186" s="908" t="s">
        <v>1733</v>
      </c>
      <c r="H186" s="908" t="s">
        <v>1734</v>
      </c>
      <c r="I186" s="909" t="s">
        <v>57</v>
      </c>
      <c r="J186" s="908" t="str">
        <f>'[11]412'!I187</f>
        <v>อ่างเก็บน้ำ</v>
      </c>
      <c r="K186" s="1012">
        <v>2.2679999999999998</v>
      </c>
      <c r="L186" s="1015">
        <v>0.40009380674848205</v>
      </c>
      <c r="M186" s="1015">
        <v>0</v>
      </c>
      <c r="N186" s="1015">
        <v>0</v>
      </c>
      <c r="O186" s="1015">
        <v>2.7599999999999993E-2</v>
      </c>
      <c r="P186" s="1015">
        <v>0</v>
      </c>
      <c r="Q186" s="1015">
        <f t="shared" si="23"/>
        <v>0.42769380674848206</v>
      </c>
      <c r="R186" s="1019">
        <v>115</v>
      </c>
      <c r="S186" s="1019">
        <v>25</v>
      </c>
      <c r="T186" s="1020">
        <v>0</v>
      </c>
      <c r="U186" s="1020">
        <v>0</v>
      </c>
      <c r="V186" s="1020">
        <v>0</v>
      </c>
      <c r="W186" s="1020">
        <v>0</v>
      </c>
      <c r="X186" s="1020">
        <v>0</v>
      </c>
      <c r="Y186" s="1020">
        <v>0</v>
      </c>
      <c r="Z186" s="1020">
        <v>0</v>
      </c>
      <c r="AA186" s="1020">
        <f t="shared" si="17"/>
        <v>140</v>
      </c>
      <c r="AB186" s="911">
        <v>44501</v>
      </c>
      <c r="AC186" s="911">
        <v>44681</v>
      </c>
      <c r="AD186" s="892" t="str">
        <f t="shared" si="18"/>
        <v>นครพนม_อ่างเก็บน้ำห้วยหินชะแนน</v>
      </c>
      <c r="AE186" s="892" t="str">
        <f t="shared" si="19"/>
        <v>7_นครพนม</v>
      </c>
      <c r="AF186" s="892">
        <f t="shared" si="20"/>
        <v>1</v>
      </c>
      <c r="AG186" s="892" t="str">
        <f t="shared" si="21"/>
        <v>โครงการชลประทานนครพนม_นครพนม</v>
      </c>
      <c r="AI186" s="892">
        <v>4</v>
      </c>
    </row>
    <row r="187" spans="1:35" s="906" customFormat="1" ht="24" hidden="1" customHeight="1" x14ac:dyDescent="0.55000000000000004">
      <c r="A187" s="906" t="str">
        <f t="shared" si="22"/>
        <v>นครพนม_อ่างเก็บน้ำห้วยผักดอก</v>
      </c>
      <c r="B187" s="908">
        <f t="shared" si="24"/>
        <v>182</v>
      </c>
      <c r="C187" s="908">
        <v>7</v>
      </c>
      <c r="D187" s="908" t="s">
        <v>1731</v>
      </c>
      <c r="E187" s="908" t="s">
        <v>1735</v>
      </c>
      <c r="F187" s="908" t="s">
        <v>1736</v>
      </c>
      <c r="G187" s="908" t="s">
        <v>1737</v>
      </c>
      <c r="H187" s="908" t="s">
        <v>1734</v>
      </c>
      <c r="I187" s="909" t="s">
        <v>57</v>
      </c>
      <c r="J187" s="908" t="str">
        <f>'[11]412'!I188</f>
        <v>อ่างเก็บน้ำ</v>
      </c>
      <c r="K187" s="1012">
        <v>1.125</v>
      </c>
      <c r="L187" s="1015">
        <v>0</v>
      </c>
      <c r="M187" s="1015">
        <v>0</v>
      </c>
      <c r="N187" s="1015">
        <v>0</v>
      </c>
      <c r="O187" s="1015">
        <v>0.03</v>
      </c>
      <c r="P187" s="1015">
        <v>0</v>
      </c>
      <c r="Q187" s="1015">
        <f t="shared" si="23"/>
        <v>0.03</v>
      </c>
      <c r="R187" s="1019">
        <v>0</v>
      </c>
      <c r="S187" s="1019">
        <v>0</v>
      </c>
      <c r="T187" s="1020">
        <v>0</v>
      </c>
      <c r="U187" s="1020">
        <v>0</v>
      </c>
      <c r="V187" s="1020">
        <v>0</v>
      </c>
      <c r="W187" s="1020">
        <v>0</v>
      </c>
      <c r="X187" s="1020">
        <v>0</v>
      </c>
      <c r="Y187" s="1020">
        <v>0</v>
      </c>
      <c r="Z187" s="1020">
        <v>0</v>
      </c>
      <c r="AA187" s="1020">
        <f t="shared" si="17"/>
        <v>0</v>
      </c>
      <c r="AB187" s="911">
        <v>44501</v>
      </c>
      <c r="AC187" s="911">
        <v>44681</v>
      </c>
      <c r="AD187" s="892" t="str">
        <f t="shared" si="18"/>
        <v>นครพนม_อ่างเก็บน้ำห้วยผักดอก</v>
      </c>
      <c r="AE187" s="892" t="str">
        <f t="shared" si="19"/>
        <v>7_นครพนม</v>
      </c>
      <c r="AF187" s="892">
        <f t="shared" si="20"/>
        <v>0</v>
      </c>
      <c r="AG187" s="892" t="str">
        <f t="shared" si="21"/>
        <v>โครงการชลประทานนครพนม_นครพนม</v>
      </c>
      <c r="AI187" s="892">
        <v>4</v>
      </c>
    </row>
    <row r="188" spans="1:35" s="906" customFormat="1" ht="24" hidden="1" customHeight="1" x14ac:dyDescent="0.55000000000000004">
      <c r="A188" s="906" t="str">
        <f t="shared" si="22"/>
        <v>นครพนม_อ่างเก็บน้ำห้วยก้านเหลือง</v>
      </c>
      <c r="B188" s="908">
        <f t="shared" si="24"/>
        <v>183</v>
      </c>
      <c r="C188" s="908">
        <v>7</v>
      </c>
      <c r="D188" s="908" t="s">
        <v>1731</v>
      </c>
      <c r="E188" s="908" t="s">
        <v>1542</v>
      </c>
      <c r="F188" s="908" t="s">
        <v>1543</v>
      </c>
      <c r="G188" s="908" t="s">
        <v>1544</v>
      </c>
      <c r="H188" s="908" t="s">
        <v>1734</v>
      </c>
      <c r="I188" s="909" t="s">
        <v>57</v>
      </c>
      <c r="J188" s="908" t="str">
        <f>'[11]412'!I189</f>
        <v>อ่างเก็บน้ำ</v>
      </c>
      <c r="K188" s="1012">
        <v>2.36</v>
      </c>
      <c r="L188" s="1015">
        <v>0.32883309097611618</v>
      </c>
      <c r="M188" s="1015">
        <v>0</v>
      </c>
      <c r="N188" s="1015">
        <v>0</v>
      </c>
      <c r="O188" s="1015">
        <v>2.6199999999999994E-2</v>
      </c>
      <c r="P188" s="1015">
        <v>0</v>
      </c>
      <c r="Q188" s="1015">
        <f t="shared" si="23"/>
        <v>0.35503309097611618</v>
      </c>
      <c r="R188" s="1019">
        <v>0</v>
      </c>
      <c r="S188" s="1019">
        <v>120</v>
      </c>
      <c r="T188" s="1020">
        <v>10</v>
      </c>
      <c r="U188" s="1020">
        <v>0</v>
      </c>
      <c r="V188" s="1020">
        <v>0</v>
      </c>
      <c r="W188" s="1020">
        <v>0</v>
      </c>
      <c r="X188" s="1020">
        <v>20</v>
      </c>
      <c r="Y188" s="1020">
        <v>0</v>
      </c>
      <c r="Z188" s="1020">
        <v>0</v>
      </c>
      <c r="AA188" s="1020">
        <f t="shared" ref="AA188:AA251" si="40">SUM(R188:Z188)</f>
        <v>150</v>
      </c>
      <c r="AB188" s="911">
        <v>44501</v>
      </c>
      <c r="AC188" s="911">
        <v>44681</v>
      </c>
      <c r="AD188" s="892" t="str">
        <f t="shared" si="18"/>
        <v>นครพนม_อ่างเก็บน้ำห้วยก้านเหลือง</v>
      </c>
      <c r="AE188" s="892" t="str">
        <f t="shared" si="19"/>
        <v>7_นครพนม</v>
      </c>
      <c r="AF188" s="892">
        <f t="shared" si="20"/>
        <v>0</v>
      </c>
      <c r="AG188" s="892" t="str">
        <f t="shared" si="21"/>
        <v>โครงการชลประทานนครพนม_นครพนม</v>
      </c>
      <c r="AI188" s="892">
        <v>4</v>
      </c>
    </row>
    <row r="189" spans="1:35" s="906" customFormat="1" ht="24" hidden="1" customHeight="1" x14ac:dyDescent="0.55000000000000004">
      <c r="A189" s="906" t="str">
        <f t="shared" si="22"/>
        <v>นครพนม_อ่างเก็บน้ำห้วยศรีคุณ</v>
      </c>
      <c r="B189" s="908">
        <f t="shared" si="24"/>
        <v>184</v>
      </c>
      <c r="C189" s="908">
        <v>7</v>
      </c>
      <c r="D189" s="908" t="s">
        <v>1731</v>
      </c>
      <c r="E189" s="908" t="s">
        <v>1738</v>
      </c>
      <c r="F189" s="908" t="s">
        <v>1739</v>
      </c>
      <c r="G189" s="908" t="s">
        <v>1737</v>
      </c>
      <c r="H189" s="908" t="s">
        <v>1734</v>
      </c>
      <c r="I189" s="909" t="s">
        <v>57</v>
      </c>
      <c r="J189" s="908" t="str">
        <f>'[11]412'!I190</f>
        <v>อ่างเก็บน้ำ</v>
      </c>
      <c r="K189" s="1012">
        <v>2.3119999999999998</v>
      </c>
      <c r="L189" s="1015">
        <v>0.35494480322948035</v>
      </c>
      <c r="M189" s="1015">
        <v>0</v>
      </c>
      <c r="N189" s="1015">
        <v>0</v>
      </c>
      <c r="O189" s="1015">
        <v>2.7599999999999993E-2</v>
      </c>
      <c r="P189" s="1015">
        <v>0</v>
      </c>
      <c r="Q189" s="1015">
        <f t="shared" si="23"/>
        <v>0.38254480322948037</v>
      </c>
      <c r="R189" s="1019">
        <v>0</v>
      </c>
      <c r="S189" s="1019">
        <v>135</v>
      </c>
      <c r="T189" s="1020">
        <v>0</v>
      </c>
      <c r="U189" s="1020">
        <v>0</v>
      </c>
      <c r="V189" s="1020">
        <v>0</v>
      </c>
      <c r="W189" s="1020">
        <v>0</v>
      </c>
      <c r="X189" s="1020">
        <v>15</v>
      </c>
      <c r="Y189" s="1020">
        <v>0</v>
      </c>
      <c r="Z189" s="1020">
        <v>0</v>
      </c>
      <c r="AA189" s="1020">
        <f t="shared" si="40"/>
        <v>150</v>
      </c>
      <c r="AB189" s="911">
        <v>44501</v>
      </c>
      <c r="AC189" s="911">
        <v>44681</v>
      </c>
      <c r="AD189" s="892" t="str">
        <f t="shared" si="18"/>
        <v>นครพนม_อ่างเก็บน้ำห้วยศรีคุณ</v>
      </c>
      <c r="AE189" s="892" t="str">
        <f t="shared" si="19"/>
        <v>7_นครพนม</v>
      </c>
      <c r="AF189" s="892">
        <f t="shared" si="20"/>
        <v>0</v>
      </c>
      <c r="AG189" s="892" t="str">
        <f t="shared" si="21"/>
        <v>โครงการชลประทานนครพนม_นครพนม</v>
      </c>
      <c r="AI189" s="892">
        <v>4</v>
      </c>
    </row>
    <row r="190" spans="1:35" s="906" customFormat="1" ht="24" hidden="1" customHeight="1" x14ac:dyDescent="0.55000000000000004">
      <c r="A190" s="906" t="str">
        <f t="shared" si="22"/>
        <v>นครพนม_อ่างเก็บน้ำบ้านดงน้อย</v>
      </c>
      <c r="B190" s="908">
        <f t="shared" si="24"/>
        <v>185</v>
      </c>
      <c r="C190" s="908">
        <v>7</v>
      </c>
      <c r="D190" s="908" t="s">
        <v>1731</v>
      </c>
      <c r="E190" s="908" t="s">
        <v>1740</v>
      </c>
      <c r="F190" s="908" t="s">
        <v>1741</v>
      </c>
      <c r="G190" s="908" t="s">
        <v>1737</v>
      </c>
      <c r="H190" s="908" t="s">
        <v>1734</v>
      </c>
      <c r="I190" s="909" t="s">
        <v>57</v>
      </c>
      <c r="J190" s="908" t="str">
        <f>'[11]412'!I191</f>
        <v>อ่างเก็บน้ำ</v>
      </c>
      <c r="K190" s="1012">
        <v>1.0760000000000001</v>
      </c>
      <c r="L190" s="1015">
        <v>0.43471564842319915</v>
      </c>
      <c r="M190" s="1015">
        <v>0</v>
      </c>
      <c r="N190" s="1015">
        <v>0</v>
      </c>
      <c r="O190" s="1015">
        <v>3.6599999999999994E-2</v>
      </c>
      <c r="P190" s="1015">
        <v>0</v>
      </c>
      <c r="Q190" s="1015">
        <f t="shared" si="23"/>
        <v>0.47131564842319917</v>
      </c>
      <c r="R190" s="1019">
        <v>0</v>
      </c>
      <c r="S190" s="1019">
        <v>150</v>
      </c>
      <c r="T190" s="1020">
        <v>10</v>
      </c>
      <c r="U190" s="1020">
        <v>0</v>
      </c>
      <c r="V190" s="1020">
        <v>0</v>
      </c>
      <c r="W190" s="1020">
        <v>0</v>
      </c>
      <c r="X190" s="1020">
        <v>10</v>
      </c>
      <c r="Y190" s="1020">
        <v>0</v>
      </c>
      <c r="Z190" s="1020">
        <v>0</v>
      </c>
      <c r="AA190" s="1020">
        <f t="shared" si="40"/>
        <v>170</v>
      </c>
      <c r="AB190" s="911">
        <v>44501</v>
      </c>
      <c r="AC190" s="911">
        <v>44681</v>
      </c>
      <c r="AD190" s="892" t="str">
        <f t="shared" si="18"/>
        <v>นครพนม_อ่างเก็บน้ำบ้านดงน้อย</v>
      </c>
      <c r="AE190" s="892" t="str">
        <f t="shared" si="19"/>
        <v>7_นครพนม</v>
      </c>
      <c r="AF190" s="892">
        <f t="shared" si="20"/>
        <v>0</v>
      </c>
      <c r="AG190" s="892" t="str">
        <f t="shared" si="21"/>
        <v>โครงการชลประทานนครพนม_นครพนม</v>
      </c>
      <c r="AI190" s="892">
        <v>4</v>
      </c>
    </row>
    <row r="191" spans="1:35" s="906" customFormat="1" ht="24" hidden="1" customHeight="1" x14ac:dyDescent="0.55000000000000004">
      <c r="A191" s="906" t="str">
        <f t="shared" si="22"/>
        <v>นครพนม_อ่างเก็บน้ำห้วยแคน</v>
      </c>
      <c r="B191" s="908">
        <f t="shared" si="24"/>
        <v>186</v>
      </c>
      <c r="C191" s="908">
        <v>7</v>
      </c>
      <c r="D191" s="908" t="s">
        <v>1731</v>
      </c>
      <c r="E191" s="908" t="s">
        <v>1742</v>
      </c>
      <c r="F191" s="908" t="s">
        <v>1743</v>
      </c>
      <c r="G191" s="908" t="s">
        <v>1744</v>
      </c>
      <c r="H191" s="908" t="s">
        <v>1734</v>
      </c>
      <c r="I191" s="909" t="s">
        <v>57</v>
      </c>
      <c r="J191" s="908" t="str">
        <f>'[11]412'!I192</f>
        <v>อ่างเก็บน้ำ</v>
      </c>
      <c r="K191" s="1012">
        <v>5.25</v>
      </c>
      <c r="L191" s="1015">
        <v>0.31472609279826225</v>
      </c>
      <c r="M191" s="1015">
        <v>0</v>
      </c>
      <c r="N191" s="1015">
        <v>0</v>
      </c>
      <c r="O191" s="1015">
        <v>3.6599999999999994E-2</v>
      </c>
      <c r="P191" s="1015">
        <v>0</v>
      </c>
      <c r="Q191" s="1015">
        <f t="shared" si="23"/>
        <v>0.35132609279826221</v>
      </c>
      <c r="R191" s="1019">
        <v>96</v>
      </c>
      <c r="S191" s="1019">
        <v>7</v>
      </c>
      <c r="T191" s="1020">
        <v>6</v>
      </c>
      <c r="U191" s="1020">
        <v>0</v>
      </c>
      <c r="V191" s="1020">
        <v>0</v>
      </c>
      <c r="W191" s="1020">
        <v>0</v>
      </c>
      <c r="X191" s="1020">
        <v>0</v>
      </c>
      <c r="Y191" s="1020">
        <v>0</v>
      </c>
      <c r="Z191" s="1020">
        <v>0</v>
      </c>
      <c r="AA191" s="1020">
        <f t="shared" si="40"/>
        <v>109</v>
      </c>
      <c r="AB191" s="911">
        <v>44501</v>
      </c>
      <c r="AC191" s="911">
        <v>44681</v>
      </c>
      <c r="AD191" s="892" t="str">
        <f t="shared" si="18"/>
        <v>นครพนม_อ่างเก็บน้ำห้วยแคน</v>
      </c>
      <c r="AE191" s="892" t="str">
        <f t="shared" si="19"/>
        <v>7_นครพนม</v>
      </c>
      <c r="AF191" s="892">
        <f t="shared" si="20"/>
        <v>1</v>
      </c>
      <c r="AG191" s="892" t="str">
        <f t="shared" si="21"/>
        <v>โครงการชลประทานนครพนม_นครพนม</v>
      </c>
      <c r="AI191" s="892">
        <v>4</v>
      </c>
    </row>
    <row r="192" spans="1:35" s="906" customFormat="1" ht="24" hidden="1" customHeight="1" x14ac:dyDescent="0.55000000000000004">
      <c r="A192" s="906" t="str">
        <f t="shared" si="22"/>
        <v>นครพนม_อ่างเก็บน้ำห้วยส้มโฮง</v>
      </c>
      <c r="B192" s="908">
        <f t="shared" si="24"/>
        <v>187</v>
      </c>
      <c r="C192" s="908">
        <v>7</v>
      </c>
      <c r="D192" s="908" t="s">
        <v>1731</v>
      </c>
      <c r="E192" s="908" t="s">
        <v>1745</v>
      </c>
      <c r="F192" s="908" t="s">
        <v>1746</v>
      </c>
      <c r="G192" s="908" t="s">
        <v>1336</v>
      </c>
      <c r="H192" s="908" t="s">
        <v>1734</v>
      </c>
      <c r="I192" s="909" t="s">
        <v>57</v>
      </c>
      <c r="J192" s="908" t="str">
        <f>'[11]412'!I193</f>
        <v>อ่างเก็บน้ำ</v>
      </c>
      <c r="K192" s="1012">
        <v>3.12</v>
      </c>
      <c r="L192" s="1015">
        <v>2.93</v>
      </c>
      <c r="M192" s="1015">
        <v>0.11</v>
      </c>
      <c r="N192" s="1015">
        <v>0</v>
      </c>
      <c r="O192" s="1015">
        <v>0.03</v>
      </c>
      <c r="P192" s="1015">
        <v>0</v>
      </c>
      <c r="Q192" s="1015">
        <f t="shared" si="23"/>
        <v>3.07</v>
      </c>
      <c r="R192" s="1019">
        <v>1200</v>
      </c>
      <c r="S192" s="1019">
        <v>0</v>
      </c>
      <c r="T192" s="1020">
        <v>0</v>
      </c>
      <c r="U192" s="1020">
        <v>0</v>
      </c>
      <c r="V192" s="1020">
        <v>0</v>
      </c>
      <c r="W192" s="1020">
        <v>0</v>
      </c>
      <c r="X192" s="1020">
        <v>0</v>
      </c>
      <c r="Y192" s="1020">
        <v>0</v>
      </c>
      <c r="Z192" s="1020">
        <v>0</v>
      </c>
      <c r="AA192" s="1020">
        <f t="shared" si="40"/>
        <v>1200</v>
      </c>
      <c r="AB192" s="911">
        <v>44501</v>
      </c>
      <c r="AC192" s="911">
        <v>44681</v>
      </c>
      <c r="AD192" s="892" t="str">
        <f t="shared" si="18"/>
        <v>นครพนม_อ่างเก็บน้ำห้วยส้มโฮง</v>
      </c>
      <c r="AE192" s="892" t="str">
        <f t="shared" si="19"/>
        <v>7_นครพนม</v>
      </c>
      <c r="AF192" s="892">
        <f t="shared" si="20"/>
        <v>1</v>
      </c>
      <c r="AG192" s="892" t="str">
        <f t="shared" si="21"/>
        <v>โครงการชลประทานนครพนม_นครพนม</v>
      </c>
      <c r="AI192" s="892">
        <v>4</v>
      </c>
    </row>
    <row r="193" spans="1:35" s="906" customFormat="1" ht="24" hidden="1" customHeight="1" x14ac:dyDescent="0.55000000000000004">
      <c r="A193" s="906" t="str">
        <f t="shared" si="22"/>
        <v>นครพนม_อ่างเก็บน้ำบุ่งหมากโมง</v>
      </c>
      <c r="B193" s="908">
        <f t="shared" si="24"/>
        <v>188</v>
      </c>
      <c r="C193" s="908">
        <v>7</v>
      </c>
      <c r="D193" s="908" t="s">
        <v>1731</v>
      </c>
      <c r="E193" s="908" t="s">
        <v>1747</v>
      </c>
      <c r="F193" s="908" t="s">
        <v>1748</v>
      </c>
      <c r="G193" s="908" t="s">
        <v>1336</v>
      </c>
      <c r="H193" s="908" t="s">
        <v>1734</v>
      </c>
      <c r="I193" s="909" t="s">
        <v>57</v>
      </c>
      <c r="J193" s="908" t="str">
        <f>'[11]412'!I194</f>
        <v>อ่างเก็บน้ำ</v>
      </c>
      <c r="K193" s="1012">
        <v>1.3580000000000001</v>
      </c>
      <c r="L193" s="1015">
        <v>0.20826671586783715</v>
      </c>
      <c r="M193" s="1015">
        <v>0</v>
      </c>
      <c r="N193" s="1015">
        <v>0</v>
      </c>
      <c r="O193" s="1015">
        <v>2.7599999999999993E-2</v>
      </c>
      <c r="P193" s="1015">
        <v>0</v>
      </c>
      <c r="Q193" s="1015">
        <f t="shared" si="23"/>
        <v>0.23586671586783714</v>
      </c>
      <c r="R193" s="1019">
        <v>30</v>
      </c>
      <c r="S193" s="1019">
        <v>15</v>
      </c>
      <c r="T193" s="1020">
        <v>35</v>
      </c>
      <c r="U193" s="1020">
        <v>0</v>
      </c>
      <c r="V193" s="1020">
        <v>0</v>
      </c>
      <c r="W193" s="1020">
        <v>0</v>
      </c>
      <c r="X193" s="1020">
        <v>0</v>
      </c>
      <c r="Y193" s="1020">
        <v>0</v>
      </c>
      <c r="Z193" s="1020">
        <v>0</v>
      </c>
      <c r="AA193" s="1020">
        <f t="shared" si="40"/>
        <v>80</v>
      </c>
      <c r="AB193" s="911">
        <v>44501</v>
      </c>
      <c r="AC193" s="911">
        <v>44681</v>
      </c>
      <c r="AD193" s="892" t="str">
        <f t="shared" si="18"/>
        <v>นครพนม_อ่างเก็บน้ำบุ่งหมากโมง</v>
      </c>
      <c r="AE193" s="892" t="str">
        <f t="shared" si="19"/>
        <v>7_นครพนม</v>
      </c>
      <c r="AF193" s="892">
        <f t="shared" si="20"/>
        <v>1</v>
      </c>
      <c r="AG193" s="892" t="str">
        <f t="shared" si="21"/>
        <v>โครงการชลประทานนครพนม_นครพนม</v>
      </c>
      <c r="AI193" s="892">
        <v>4</v>
      </c>
    </row>
    <row r="194" spans="1:35" s="906" customFormat="1" ht="24" hidden="1" customHeight="1" x14ac:dyDescent="0.55000000000000004">
      <c r="A194" s="906" t="str">
        <f t="shared" si="22"/>
        <v>นครพนม_อ่างเก็บน้ำห้วยนางออ</v>
      </c>
      <c r="B194" s="908">
        <f t="shared" si="24"/>
        <v>189</v>
      </c>
      <c r="C194" s="908">
        <v>7</v>
      </c>
      <c r="D194" s="908" t="s">
        <v>1731</v>
      </c>
      <c r="E194" s="908" t="s">
        <v>1749</v>
      </c>
      <c r="F194" s="908" t="s">
        <v>1750</v>
      </c>
      <c r="G194" s="908" t="s">
        <v>1737</v>
      </c>
      <c r="H194" s="908" t="s">
        <v>1734</v>
      </c>
      <c r="I194" s="909" t="s">
        <v>57</v>
      </c>
      <c r="J194" s="908" t="str">
        <f>'[11]412'!I195</f>
        <v>อ่างเก็บน้ำ</v>
      </c>
      <c r="K194" s="1012">
        <v>3.3</v>
      </c>
      <c r="L194" s="1015">
        <v>0.11939424664072922</v>
      </c>
      <c r="M194" s="1015">
        <v>0</v>
      </c>
      <c r="N194" s="1015">
        <v>0</v>
      </c>
      <c r="O194" s="1015">
        <v>2.7599999999999993E-2</v>
      </c>
      <c r="P194" s="1015">
        <v>0</v>
      </c>
      <c r="Q194" s="1015">
        <f t="shared" si="23"/>
        <v>0.14699424664072921</v>
      </c>
      <c r="R194" s="1019">
        <v>0</v>
      </c>
      <c r="S194" s="1019">
        <v>50</v>
      </c>
      <c r="T194" s="1020">
        <v>0</v>
      </c>
      <c r="U194" s="1020">
        <v>0</v>
      </c>
      <c r="V194" s="1020">
        <v>0</v>
      </c>
      <c r="W194" s="1020">
        <v>0</v>
      </c>
      <c r="X194" s="1020">
        <v>0</v>
      </c>
      <c r="Y194" s="1020">
        <v>0</v>
      </c>
      <c r="Z194" s="1020">
        <v>0</v>
      </c>
      <c r="AA194" s="1020">
        <f t="shared" si="40"/>
        <v>50</v>
      </c>
      <c r="AB194" s="911">
        <v>44501</v>
      </c>
      <c r="AC194" s="911">
        <v>44681</v>
      </c>
      <c r="AD194" s="892" t="str">
        <f t="shared" si="18"/>
        <v>นครพนม_อ่างเก็บน้ำห้วยนางออ</v>
      </c>
      <c r="AE194" s="892" t="str">
        <f t="shared" si="19"/>
        <v>7_นครพนม</v>
      </c>
      <c r="AF194" s="892">
        <f t="shared" si="20"/>
        <v>0</v>
      </c>
      <c r="AG194" s="892" t="str">
        <f t="shared" si="21"/>
        <v>โครงการชลประทานนครพนม_นครพนม</v>
      </c>
      <c r="AI194" s="892">
        <v>4</v>
      </c>
    </row>
    <row r="195" spans="1:35" s="906" customFormat="1" ht="24" hidden="1" customHeight="1" x14ac:dyDescent="0.55000000000000004">
      <c r="A195" s="906" t="str">
        <f t="shared" si="22"/>
        <v>นครพนม_อ่างเก็บน้ำห้วยกกคูณ</v>
      </c>
      <c r="B195" s="908">
        <f t="shared" si="24"/>
        <v>190</v>
      </c>
      <c r="C195" s="908">
        <v>7</v>
      </c>
      <c r="D195" s="908" t="s">
        <v>1731</v>
      </c>
      <c r="E195" s="908" t="s">
        <v>1751</v>
      </c>
      <c r="F195" s="908" t="s">
        <v>1752</v>
      </c>
      <c r="G195" s="908" t="s">
        <v>1737</v>
      </c>
      <c r="H195" s="908" t="s">
        <v>1734</v>
      </c>
      <c r="I195" s="909" t="s">
        <v>57</v>
      </c>
      <c r="J195" s="908" t="str">
        <f>'[11]412'!I196</f>
        <v>อ่างเก็บน้ำ</v>
      </c>
      <c r="K195" s="1012">
        <v>0.65600000000000003</v>
      </c>
      <c r="L195" s="1015">
        <v>0.22594524536138985</v>
      </c>
      <c r="M195" s="1015">
        <v>0</v>
      </c>
      <c r="N195" s="1015">
        <v>0</v>
      </c>
      <c r="O195" s="1015">
        <v>2.7599999999999993E-2</v>
      </c>
      <c r="P195" s="1015">
        <v>0</v>
      </c>
      <c r="Q195" s="1015">
        <f t="shared" si="23"/>
        <v>0.25354524536138984</v>
      </c>
      <c r="R195" s="1019">
        <v>0</v>
      </c>
      <c r="S195" s="1019">
        <v>65</v>
      </c>
      <c r="T195" s="1020">
        <v>0</v>
      </c>
      <c r="U195" s="1020">
        <v>0</v>
      </c>
      <c r="V195" s="1020">
        <v>0</v>
      </c>
      <c r="W195" s="1020">
        <v>0</v>
      </c>
      <c r="X195" s="1020">
        <v>12</v>
      </c>
      <c r="Y195" s="1020">
        <v>0</v>
      </c>
      <c r="Z195" s="1020">
        <v>0</v>
      </c>
      <c r="AA195" s="1020">
        <f t="shared" si="40"/>
        <v>77</v>
      </c>
      <c r="AB195" s="911">
        <v>44501</v>
      </c>
      <c r="AC195" s="911">
        <v>44681</v>
      </c>
      <c r="AD195" s="892" t="str">
        <f t="shared" si="18"/>
        <v>นครพนม_อ่างเก็บน้ำห้วยกกคูณ</v>
      </c>
      <c r="AE195" s="892" t="str">
        <f t="shared" si="19"/>
        <v>7_นครพนม</v>
      </c>
      <c r="AF195" s="892">
        <f t="shared" si="20"/>
        <v>0</v>
      </c>
      <c r="AG195" s="892" t="str">
        <f t="shared" si="21"/>
        <v>โครงการชลประทานนครพนม_นครพนม</v>
      </c>
      <c r="AI195" s="892">
        <v>4</v>
      </c>
    </row>
    <row r="196" spans="1:35" s="906" customFormat="1" ht="24" hidden="1" customHeight="1" x14ac:dyDescent="0.55000000000000004">
      <c r="A196" s="906" t="str">
        <f t="shared" si="22"/>
        <v>นครพนม_อ่างเก็บน้ำห้วยกะเบา</v>
      </c>
      <c r="B196" s="908">
        <f t="shared" si="24"/>
        <v>191</v>
      </c>
      <c r="C196" s="908">
        <v>7</v>
      </c>
      <c r="D196" s="908" t="s">
        <v>1731</v>
      </c>
      <c r="E196" s="908" t="s">
        <v>1753</v>
      </c>
      <c r="F196" s="908" t="s">
        <v>1754</v>
      </c>
      <c r="G196" s="908" t="s">
        <v>1755</v>
      </c>
      <c r="H196" s="908" t="s">
        <v>1734</v>
      </c>
      <c r="I196" s="909" t="s">
        <v>57</v>
      </c>
      <c r="J196" s="908" t="str">
        <f>'[11]412'!I197</f>
        <v>อ่างเก็บน้ำ</v>
      </c>
      <c r="K196" s="1012">
        <v>5.165</v>
      </c>
      <c r="L196" s="1015">
        <v>0.75370626222609927</v>
      </c>
      <c r="M196" s="1015">
        <v>0</v>
      </c>
      <c r="N196" s="1015">
        <v>0</v>
      </c>
      <c r="O196" s="1015">
        <v>2.7599999999999993E-2</v>
      </c>
      <c r="P196" s="1015">
        <v>0</v>
      </c>
      <c r="Q196" s="1015">
        <f t="shared" si="23"/>
        <v>0.78130626222609922</v>
      </c>
      <c r="R196" s="1019">
        <v>50</v>
      </c>
      <c r="S196" s="1019">
        <v>220</v>
      </c>
      <c r="T196" s="1020">
        <v>0</v>
      </c>
      <c r="U196" s="1020">
        <v>0</v>
      </c>
      <c r="V196" s="1020">
        <v>20</v>
      </c>
      <c r="W196" s="1020">
        <v>10</v>
      </c>
      <c r="X196" s="1020">
        <v>0</v>
      </c>
      <c r="Y196" s="1020">
        <v>0</v>
      </c>
      <c r="Z196" s="1020">
        <v>0</v>
      </c>
      <c r="AA196" s="1020">
        <f t="shared" si="40"/>
        <v>300</v>
      </c>
      <c r="AB196" s="911">
        <v>44501</v>
      </c>
      <c r="AC196" s="911">
        <v>44681</v>
      </c>
      <c r="AD196" s="892" t="str">
        <f t="shared" si="18"/>
        <v>นครพนม_อ่างเก็บน้ำห้วยกะเบา</v>
      </c>
      <c r="AE196" s="892" t="str">
        <f t="shared" si="19"/>
        <v>7_นครพนม</v>
      </c>
      <c r="AF196" s="892">
        <f t="shared" si="20"/>
        <v>1</v>
      </c>
      <c r="AG196" s="892" t="str">
        <f t="shared" si="21"/>
        <v>โครงการชลประทานนครพนม_นครพนม</v>
      </c>
      <c r="AI196" s="892">
        <v>4</v>
      </c>
    </row>
    <row r="197" spans="1:35" s="906" customFormat="1" ht="24" hidden="1" customHeight="1" x14ac:dyDescent="0.55000000000000004">
      <c r="A197" s="906" t="str">
        <f t="shared" si="22"/>
        <v>นครพนม_อ่างเก็บน้ำห้วยวังม่วง</v>
      </c>
      <c r="B197" s="908">
        <f t="shared" si="24"/>
        <v>192</v>
      </c>
      <c r="C197" s="908">
        <v>7</v>
      </c>
      <c r="D197" s="908" t="s">
        <v>1731</v>
      </c>
      <c r="E197" s="908" t="s">
        <v>1756</v>
      </c>
      <c r="F197" s="908" t="s">
        <v>1736</v>
      </c>
      <c r="G197" s="908" t="s">
        <v>1737</v>
      </c>
      <c r="H197" s="908" t="s">
        <v>1734</v>
      </c>
      <c r="I197" s="909" t="s">
        <v>57</v>
      </c>
      <c r="J197" s="908" t="str">
        <f>'[11]412'!I198</f>
        <v>อ่างเก็บน้ำ</v>
      </c>
      <c r="K197" s="1012">
        <v>0.45400000000000001</v>
      </c>
      <c r="L197" s="1015">
        <v>8.7748155895360141E-2</v>
      </c>
      <c r="M197" s="1015">
        <v>0</v>
      </c>
      <c r="N197" s="1015">
        <v>0</v>
      </c>
      <c r="O197" s="1015">
        <v>2.7599999999999993E-2</v>
      </c>
      <c r="P197" s="1015">
        <v>0</v>
      </c>
      <c r="Q197" s="1015">
        <f t="shared" si="23"/>
        <v>0.11534815589536013</v>
      </c>
      <c r="R197" s="1019">
        <v>0</v>
      </c>
      <c r="S197" s="1019">
        <v>45</v>
      </c>
      <c r="T197" s="1020">
        <v>0</v>
      </c>
      <c r="U197" s="1020">
        <v>0</v>
      </c>
      <c r="V197" s="1020">
        <v>0</v>
      </c>
      <c r="W197" s="1020">
        <v>0</v>
      </c>
      <c r="X197" s="1020">
        <v>0</v>
      </c>
      <c r="Y197" s="1020">
        <v>0</v>
      </c>
      <c r="Z197" s="1020">
        <v>0</v>
      </c>
      <c r="AA197" s="1020">
        <f t="shared" si="40"/>
        <v>45</v>
      </c>
      <c r="AB197" s="911">
        <v>44501</v>
      </c>
      <c r="AC197" s="911">
        <v>44681</v>
      </c>
      <c r="AD197" s="892" t="str">
        <f t="shared" si="18"/>
        <v>นครพนม_อ่างเก็บน้ำห้วยวังม่วง</v>
      </c>
      <c r="AE197" s="892" t="str">
        <f t="shared" si="19"/>
        <v>7_นครพนม</v>
      </c>
      <c r="AF197" s="892">
        <f t="shared" si="20"/>
        <v>0</v>
      </c>
      <c r="AG197" s="892" t="str">
        <f t="shared" si="21"/>
        <v>โครงการชลประทานนครพนม_นครพนม</v>
      </c>
      <c r="AI197" s="892">
        <v>4</v>
      </c>
    </row>
    <row r="198" spans="1:35" s="906" customFormat="1" ht="24" hidden="1" customHeight="1" x14ac:dyDescent="0.55000000000000004">
      <c r="A198" s="906" t="str">
        <f t="shared" si="22"/>
        <v>มุกดาหาร_อ่างเก็บน้ำห้วยขี้เหล็ก</v>
      </c>
      <c r="B198" s="908">
        <f t="shared" si="24"/>
        <v>193</v>
      </c>
      <c r="C198" s="908">
        <v>7</v>
      </c>
      <c r="D198" s="908" t="s">
        <v>1757</v>
      </c>
      <c r="E198" s="908" t="s">
        <v>1758</v>
      </c>
      <c r="F198" s="908" t="s">
        <v>1759</v>
      </c>
      <c r="G198" s="908" t="s">
        <v>1760</v>
      </c>
      <c r="H198" s="908" t="s">
        <v>1761</v>
      </c>
      <c r="I198" s="916" t="s">
        <v>57</v>
      </c>
      <c r="J198" s="908" t="str">
        <f>'[11]412'!I199</f>
        <v>อ่างเก็บน้ำ</v>
      </c>
      <c r="K198" s="1012">
        <v>11.92</v>
      </c>
      <c r="L198" s="1015">
        <v>3.25</v>
      </c>
      <c r="M198" s="1015">
        <v>0.13</v>
      </c>
      <c r="N198" s="1015">
        <v>0</v>
      </c>
      <c r="O198" s="1015">
        <v>0.87</v>
      </c>
      <c r="P198" s="1015">
        <v>0</v>
      </c>
      <c r="Q198" s="1015">
        <f t="shared" si="23"/>
        <v>4.25</v>
      </c>
      <c r="R198" s="1019">
        <v>0</v>
      </c>
      <c r="S198" s="1019">
        <v>0</v>
      </c>
      <c r="T198" s="1020">
        <v>0</v>
      </c>
      <c r="U198" s="1020">
        <v>0</v>
      </c>
      <c r="V198" s="1020">
        <v>356</v>
      </c>
      <c r="W198" s="1020">
        <v>363</v>
      </c>
      <c r="X198" s="1020">
        <v>89</v>
      </c>
      <c r="Y198" s="1020">
        <v>0</v>
      </c>
      <c r="Z198" s="1020">
        <v>0</v>
      </c>
      <c r="AA198" s="1020">
        <f t="shared" si="40"/>
        <v>808</v>
      </c>
      <c r="AB198" s="911">
        <v>44501</v>
      </c>
      <c r="AC198" s="911">
        <v>44681</v>
      </c>
      <c r="AD198" s="892" t="str">
        <f t="shared" ref="AD198:AD261" si="41">H198&amp;"_"&amp;E198</f>
        <v>มุกดาหาร_อ่างเก็บน้ำห้วยขี้เหล็ก</v>
      </c>
      <c r="AE198" s="892" t="str">
        <f t="shared" ref="AE198:AE261" si="42">C198&amp;"_"&amp;H198</f>
        <v>7_มุกดาหาร</v>
      </c>
      <c r="AF198" s="892">
        <f t="shared" ref="AF198:AF261" si="43">IF(R198&gt;0,1,0)</f>
        <v>0</v>
      </c>
      <c r="AG198" s="892" t="str">
        <f t="shared" ref="AG198:AG261" si="44">D198&amp;"_"&amp;H198</f>
        <v>โครงการชลประทานมุกดาหาร_มุกดาหาร</v>
      </c>
      <c r="AI198" s="892">
        <v>4</v>
      </c>
    </row>
    <row r="199" spans="1:35" s="906" customFormat="1" ht="24" hidden="1" customHeight="1" x14ac:dyDescent="0.55000000000000004">
      <c r="A199" s="906" t="str">
        <f t="shared" ref="A199:A262" si="45">TRIM(H199&amp;"_"&amp;E199)</f>
        <v>มุกดาหาร_อ่างเก็บน้ำห้วยชะโนด</v>
      </c>
      <c r="B199" s="908">
        <f t="shared" si="24"/>
        <v>194</v>
      </c>
      <c r="C199" s="908">
        <v>7</v>
      </c>
      <c r="D199" s="908" t="s">
        <v>1757</v>
      </c>
      <c r="E199" s="908" t="s">
        <v>1762</v>
      </c>
      <c r="F199" s="908" t="s">
        <v>503</v>
      </c>
      <c r="G199" s="908" t="s">
        <v>1744</v>
      </c>
      <c r="H199" s="908" t="s">
        <v>1761</v>
      </c>
      <c r="I199" s="916" t="s">
        <v>57</v>
      </c>
      <c r="J199" s="908" t="str">
        <f>'[11]412'!I200</f>
        <v>อ่างเก็บน้ำ</v>
      </c>
      <c r="K199" s="1012">
        <v>9.2200000000000006</v>
      </c>
      <c r="L199" s="1015">
        <v>4.29</v>
      </c>
      <c r="M199" s="1015">
        <v>0.13</v>
      </c>
      <c r="N199" s="1015">
        <v>0</v>
      </c>
      <c r="O199" s="1015">
        <v>0.91</v>
      </c>
      <c r="P199" s="1015">
        <v>0</v>
      </c>
      <c r="Q199" s="1015">
        <f t="shared" ref="Q199:Q262" si="46">SUM(L199:P199)</f>
        <v>5.33</v>
      </c>
      <c r="R199" s="1019">
        <v>0</v>
      </c>
      <c r="S199" s="1019">
        <v>0</v>
      </c>
      <c r="T199" s="1020">
        <v>0</v>
      </c>
      <c r="U199" s="1020">
        <v>0</v>
      </c>
      <c r="V199" s="1020">
        <v>0</v>
      </c>
      <c r="W199" s="1020">
        <v>609</v>
      </c>
      <c r="X199" s="1020">
        <v>224</v>
      </c>
      <c r="Y199" s="1020">
        <v>0</v>
      </c>
      <c r="Z199" s="1020">
        <v>0</v>
      </c>
      <c r="AA199" s="1020">
        <f t="shared" si="40"/>
        <v>833</v>
      </c>
      <c r="AB199" s="911">
        <v>44501</v>
      </c>
      <c r="AC199" s="911">
        <v>44681</v>
      </c>
      <c r="AD199" s="892" t="str">
        <f t="shared" si="41"/>
        <v>มุกดาหาร_อ่างเก็บน้ำห้วยชะโนด</v>
      </c>
      <c r="AE199" s="892" t="str">
        <f t="shared" si="42"/>
        <v>7_มุกดาหาร</v>
      </c>
      <c r="AF199" s="892">
        <f t="shared" si="43"/>
        <v>0</v>
      </c>
      <c r="AG199" s="892" t="str">
        <f t="shared" si="44"/>
        <v>โครงการชลประทานมุกดาหาร_มุกดาหาร</v>
      </c>
      <c r="AI199" s="892">
        <v>4</v>
      </c>
    </row>
    <row r="200" spans="1:35" s="906" customFormat="1" ht="24" hidden="1" customHeight="1" x14ac:dyDescent="0.55000000000000004">
      <c r="A200" s="906" t="str">
        <f t="shared" si="45"/>
        <v>มุกดาหาร_อ่างเก็บน้ำห้วยมุก</v>
      </c>
      <c r="B200" s="908">
        <f t="shared" ref="B200:B263" si="47">+B199+1</f>
        <v>195</v>
      </c>
      <c r="C200" s="908">
        <v>7</v>
      </c>
      <c r="D200" s="908" t="s">
        <v>1757</v>
      </c>
      <c r="E200" s="908" t="s">
        <v>1763</v>
      </c>
      <c r="F200" s="908" t="s">
        <v>1764</v>
      </c>
      <c r="G200" s="908" t="s">
        <v>1765</v>
      </c>
      <c r="H200" s="908" t="s">
        <v>1761</v>
      </c>
      <c r="I200" s="916" t="s">
        <v>57</v>
      </c>
      <c r="J200" s="908" t="str">
        <f>'[11]412'!I201</f>
        <v>อ่างเก็บน้ำ</v>
      </c>
      <c r="K200" s="1012">
        <v>2.0209999999999999</v>
      </c>
      <c r="L200" s="1015">
        <v>0.08</v>
      </c>
      <c r="M200" s="1015">
        <v>0.13</v>
      </c>
      <c r="N200" s="1015">
        <v>0</v>
      </c>
      <c r="O200" s="1015">
        <v>0.91</v>
      </c>
      <c r="P200" s="1015">
        <v>0</v>
      </c>
      <c r="Q200" s="1015">
        <f t="shared" si="46"/>
        <v>1.1200000000000001</v>
      </c>
      <c r="R200" s="1019">
        <v>0</v>
      </c>
      <c r="S200" s="1019">
        <v>0</v>
      </c>
      <c r="T200" s="1020">
        <v>0</v>
      </c>
      <c r="U200" s="1020">
        <v>0</v>
      </c>
      <c r="V200" s="1020">
        <v>0</v>
      </c>
      <c r="W200" s="1020">
        <v>12</v>
      </c>
      <c r="X200" s="1020">
        <v>6</v>
      </c>
      <c r="Y200" s="1020">
        <v>0</v>
      </c>
      <c r="Z200" s="1020">
        <v>0</v>
      </c>
      <c r="AA200" s="1020">
        <f t="shared" si="40"/>
        <v>18</v>
      </c>
      <c r="AB200" s="911">
        <v>44501</v>
      </c>
      <c r="AC200" s="911">
        <v>44681</v>
      </c>
      <c r="AD200" s="892" t="str">
        <f t="shared" si="41"/>
        <v>มุกดาหาร_อ่างเก็บน้ำห้วยมุก</v>
      </c>
      <c r="AE200" s="892" t="str">
        <f t="shared" si="42"/>
        <v>7_มุกดาหาร</v>
      </c>
      <c r="AF200" s="892">
        <f t="shared" si="43"/>
        <v>0</v>
      </c>
      <c r="AG200" s="892" t="str">
        <f t="shared" si="44"/>
        <v>โครงการชลประทานมุกดาหาร_มุกดาหาร</v>
      </c>
      <c r="AI200" s="892">
        <v>4</v>
      </c>
    </row>
    <row r="201" spans="1:35" s="906" customFormat="1" ht="24" hidden="1" customHeight="1" x14ac:dyDescent="0.55000000000000004">
      <c r="A201" s="906" t="str">
        <f t="shared" si="45"/>
        <v>มุกดาหาร_อ่างเก็บน้ำห้วยหินลับ</v>
      </c>
      <c r="B201" s="908">
        <f t="shared" si="47"/>
        <v>196</v>
      </c>
      <c r="C201" s="908">
        <v>7</v>
      </c>
      <c r="D201" s="908" t="s">
        <v>1757</v>
      </c>
      <c r="E201" s="908" t="s">
        <v>1766</v>
      </c>
      <c r="F201" s="908" t="s">
        <v>1743</v>
      </c>
      <c r="G201" s="908" t="s">
        <v>1744</v>
      </c>
      <c r="H201" s="908" t="s">
        <v>1761</v>
      </c>
      <c r="I201" s="916" t="s">
        <v>57</v>
      </c>
      <c r="J201" s="908" t="str">
        <f>'[11]412'!I202</f>
        <v>อ่างเก็บน้ำ</v>
      </c>
      <c r="K201" s="1012">
        <v>4.0209999999999999</v>
      </c>
      <c r="L201" s="1015">
        <v>1.69</v>
      </c>
      <c r="M201" s="1015">
        <v>0</v>
      </c>
      <c r="N201" s="1015">
        <v>0</v>
      </c>
      <c r="O201" s="1015">
        <v>0</v>
      </c>
      <c r="P201" s="1015">
        <v>0</v>
      </c>
      <c r="Q201" s="1015">
        <f t="shared" si="46"/>
        <v>1.69</v>
      </c>
      <c r="R201" s="1019">
        <v>0</v>
      </c>
      <c r="S201" s="1019">
        <v>100</v>
      </c>
      <c r="T201" s="1020">
        <v>20</v>
      </c>
      <c r="U201" s="1020">
        <v>0</v>
      </c>
      <c r="V201" s="1020">
        <v>0</v>
      </c>
      <c r="W201" s="1020">
        <v>210</v>
      </c>
      <c r="X201" s="1020">
        <v>30</v>
      </c>
      <c r="Y201" s="1020">
        <v>0</v>
      </c>
      <c r="Z201" s="1020">
        <v>0</v>
      </c>
      <c r="AA201" s="1020">
        <f t="shared" si="40"/>
        <v>360</v>
      </c>
      <c r="AB201" s="911">
        <v>44501</v>
      </c>
      <c r="AC201" s="911">
        <v>44681</v>
      </c>
      <c r="AD201" s="892" t="str">
        <f t="shared" si="41"/>
        <v>มุกดาหาร_อ่างเก็บน้ำห้วยหินลับ</v>
      </c>
      <c r="AE201" s="892" t="str">
        <f t="shared" si="42"/>
        <v>7_มุกดาหาร</v>
      </c>
      <c r="AF201" s="892">
        <f t="shared" si="43"/>
        <v>0</v>
      </c>
      <c r="AG201" s="892" t="str">
        <f t="shared" si="44"/>
        <v>โครงการชลประทานมุกดาหาร_มุกดาหาร</v>
      </c>
      <c r="AI201" s="892">
        <v>4</v>
      </c>
    </row>
    <row r="202" spans="1:35" s="906" customFormat="1" ht="24" hidden="1" customHeight="1" x14ac:dyDescent="0.55000000000000004">
      <c r="A202" s="906" t="str">
        <f t="shared" si="45"/>
        <v>มุกดาหาร_อ่างเก็บน้ำห้วยไร่</v>
      </c>
      <c r="B202" s="908">
        <f t="shared" si="47"/>
        <v>197</v>
      </c>
      <c r="C202" s="908">
        <v>7</v>
      </c>
      <c r="D202" s="908" t="s">
        <v>1757</v>
      </c>
      <c r="E202" s="908" t="s">
        <v>1767</v>
      </c>
      <c r="F202" s="908" t="s">
        <v>1768</v>
      </c>
      <c r="G202" s="908" t="s">
        <v>1769</v>
      </c>
      <c r="H202" s="908" t="s">
        <v>1761</v>
      </c>
      <c r="I202" s="916" t="s">
        <v>57</v>
      </c>
      <c r="J202" s="908" t="str">
        <f>'[11]412'!I203</f>
        <v>อ่างเก็บน้ำ</v>
      </c>
      <c r="K202" s="1012">
        <v>2.9449999999999998</v>
      </c>
      <c r="L202" s="1015">
        <v>2.59</v>
      </c>
      <c r="M202" s="1015">
        <v>0</v>
      </c>
      <c r="N202" s="1015">
        <v>0</v>
      </c>
      <c r="O202" s="1015">
        <v>0</v>
      </c>
      <c r="P202" s="1015">
        <v>0</v>
      </c>
      <c r="Q202" s="1015">
        <f t="shared" si="46"/>
        <v>2.59</v>
      </c>
      <c r="R202" s="1019">
        <v>0</v>
      </c>
      <c r="S202" s="1019">
        <v>10</v>
      </c>
      <c r="T202" s="1020">
        <v>8</v>
      </c>
      <c r="U202" s="1020">
        <v>0</v>
      </c>
      <c r="V202" s="1020">
        <v>8</v>
      </c>
      <c r="W202" s="1020">
        <v>520</v>
      </c>
      <c r="X202" s="1020">
        <v>15</v>
      </c>
      <c r="Y202" s="1020">
        <v>0</v>
      </c>
      <c r="Z202" s="1020">
        <v>0</v>
      </c>
      <c r="AA202" s="1020">
        <f t="shared" si="40"/>
        <v>561</v>
      </c>
      <c r="AB202" s="911">
        <v>44501</v>
      </c>
      <c r="AC202" s="911">
        <v>44681</v>
      </c>
      <c r="AD202" s="892" t="str">
        <f t="shared" si="41"/>
        <v>มุกดาหาร_อ่างเก็บน้ำห้วยไร่</v>
      </c>
      <c r="AE202" s="892" t="str">
        <f t="shared" si="42"/>
        <v>7_มุกดาหาร</v>
      </c>
      <c r="AF202" s="892">
        <f t="shared" si="43"/>
        <v>0</v>
      </c>
      <c r="AG202" s="892" t="str">
        <f t="shared" si="44"/>
        <v>โครงการชลประทานมุกดาหาร_มุกดาหาร</v>
      </c>
      <c r="AI202" s="892">
        <v>4</v>
      </c>
    </row>
    <row r="203" spans="1:35" s="906" customFormat="1" ht="24" hidden="1" customHeight="1" x14ac:dyDescent="0.55000000000000004">
      <c r="A203" s="906" t="str">
        <f t="shared" si="45"/>
        <v>มุกดาหาร_อ่างเก็บน้ำห้วยไผ่</v>
      </c>
      <c r="B203" s="908">
        <f t="shared" si="47"/>
        <v>198</v>
      </c>
      <c r="C203" s="908">
        <v>7</v>
      </c>
      <c r="D203" s="908" t="s">
        <v>1757</v>
      </c>
      <c r="E203" s="908" t="s">
        <v>1770</v>
      </c>
      <c r="F203" s="908" t="s">
        <v>1771</v>
      </c>
      <c r="G203" s="908" t="s">
        <v>1744</v>
      </c>
      <c r="H203" s="908" t="s">
        <v>1761</v>
      </c>
      <c r="I203" s="916" t="s">
        <v>57</v>
      </c>
      <c r="J203" s="908" t="str">
        <f>'[11]412'!I204</f>
        <v>อ่างเก็บน้ำ</v>
      </c>
      <c r="K203" s="1012">
        <v>4.266</v>
      </c>
      <c r="L203" s="1015">
        <v>2.2799999999999998</v>
      </c>
      <c r="M203" s="1015">
        <v>0.18</v>
      </c>
      <c r="N203" s="1015">
        <v>0</v>
      </c>
      <c r="O203" s="1015">
        <v>0</v>
      </c>
      <c r="P203" s="1015">
        <v>0</v>
      </c>
      <c r="Q203" s="1015">
        <f t="shared" si="46"/>
        <v>2.46</v>
      </c>
      <c r="R203" s="1019">
        <v>0</v>
      </c>
      <c r="S203" s="1019">
        <v>0</v>
      </c>
      <c r="T203" s="1020">
        <v>0</v>
      </c>
      <c r="U203" s="1020">
        <v>0</v>
      </c>
      <c r="V203" s="1020">
        <v>15</v>
      </c>
      <c r="W203" s="1020">
        <v>610</v>
      </c>
      <c r="X203" s="1020">
        <v>39</v>
      </c>
      <c r="Y203" s="1020">
        <v>0</v>
      </c>
      <c r="Z203" s="1020">
        <v>0</v>
      </c>
      <c r="AA203" s="1020">
        <f t="shared" si="40"/>
        <v>664</v>
      </c>
      <c r="AB203" s="911">
        <v>44501</v>
      </c>
      <c r="AC203" s="911">
        <v>44681</v>
      </c>
      <c r="AD203" s="892" t="str">
        <f t="shared" si="41"/>
        <v>มุกดาหาร_อ่างเก็บน้ำห้วยไผ่</v>
      </c>
      <c r="AE203" s="892" t="str">
        <f t="shared" si="42"/>
        <v>7_มุกดาหาร</v>
      </c>
      <c r="AF203" s="892">
        <f t="shared" si="43"/>
        <v>0</v>
      </c>
      <c r="AG203" s="892" t="str">
        <f t="shared" si="44"/>
        <v>โครงการชลประทานมุกดาหาร_มุกดาหาร</v>
      </c>
      <c r="AI203" s="892">
        <v>4</v>
      </c>
    </row>
    <row r="204" spans="1:35" s="906" customFormat="1" ht="24" hidden="1" customHeight="1" x14ac:dyDescent="0.55000000000000004">
      <c r="A204" s="906" t="str">
        <f t="shared" si="45"/>
        <v>มุกดาหาร_อ่างเก็บน้ำห้วยพุ</v>
      </c>
      <c r="B204" s="908">
        <f t="shared" si="47"/>
        <v>199</v>
      </c>
      <c r="C204" s="908">
        <v>7</v>
      </c>
      <c r="D204" s="908" t="s">
        <v>1757</v>
      </c>
      <c r="E204" s="908" t="s">
        <v>1772</v>
      </c>
      <c r="F204" s="908" t="s">
        <v>1771</v>
      </c>
      <c r="G204" s="908" t="s">
        <v>1744</v>
      </c>
      <c r="H204" s="908" t="s">
        <v>1761</v>
      </c>
      <c r="I204" s="916" t="s">
        <v>57</v>
      </c>
      <c r="J204" s="908" t="str">
        <f>'[11]412'!I205</f>
        <v>อ่างเก็บน้ำ</v>
      </c>
      <c r="K204" s="1012">
        <v>2.2999999999999998</v>
      </c>
      <c r="L204" s="1015">
        <v>2.19</v>
      </c>
      <c r="M204" s="1015">
        <v>0</v>
      </c>
      <c r="N204" s="1015">
        <v>0</v>
      </c>
      <c r="O204" s="1015">
        <v>0</v>
      </c>
      <c r="P204" s="1015">
        <v>0</v>
      </c>
      <c r="Q204" s="1015">
        <f t="shared" si="46"/>
        <v>2.19</v>
      </c>
      <c r="R204" s="1019">
        <v>0</v>
      </c>
      <c r="S204" s="1019">
        <v>0</v>
      </c>
      <c r="T204" s="1020">
        <v>0</v>
      </c>
      <c r="U204" s="1020">
        <v>0</v>
      </c>
      <c r="V204" s="1020">
        <v>0</v>
      </c>
      <c r="W204" s="1020">
        <v>498</v>
      </c>
      <c r="X204" s="1020">
        <v>53</v>
      </c>
      <c r="Y204" s="1020">
        <v>0</v>
      </c>
      <c r="Z204" s="1020">
        <v>0</v>
      </c>
      <c r="AA204" s="1020">
        <f t="shared" si="40"/>
        <v>551</v>
      </c>
      <c r="AB204" s="911">
        <v>44501</v>
      </c>
      <c r="AC204" s="911">
        <v>44681</v>
      </c>
      <c r="AD204" s="892" t="str">
        <f t="shared" si="41"/>
        <v>มุกดาหาร_อ่างเก็บน้ำห้วยพุ</v>
      </c>
      <c r="AE204" s="892" t="str">
        <f t="shared" si="42"/>
        <v>7_มุกดาหาร</v>
      </c>
      <c r="AF204" s="892">
        <f t="shared" si="43"/>
        <v>0</v>
      </c>
      <c r="AG204" s="892" t="str">
        <f t="shared" si="44"/>
        <v>โครงการชลประทานมุกดาหาร_มุกดาหาร</v>
      </c>
      <c r="AI204" s="892">
        <v>4</v>
      </c>
    </row>
    <row r="205" spans="1:35" s="906" customFormat="1" ht="24" hidden="1" customHeight="1" x14ac:dyDescent="0.55000000000000004">
      <c r="A205" s="906" t="str">
        <f t="shared" si="45"/>
        <v>มุกดาหาร_อ่างเก็บน้ำห้วยพุง</v>
      </c>
      <c r="B205" s="908">
        <f t="shared" si="47"/>
        <v>200</v>
      </c>
      <c r="C205" s="908">
        <v>7</v>
      </c>
      <c r="D205" s="908" t="s">
        <v>1757</v>
      </c>
      <c r="E205" s="908" t="s">
        <v>1773</v>
      </c>
      <c r="F205" s="908" t="s">
        <v>1771</v>
      </c>
      <c r="G205" s="908" t="s">
        <v>1744</v>
      </c>
      <c r="H205" s="908" t="s">
        <v>1761</v>
      </c>
      <c r="I205" s="916" t="s">
        <v>57</v>
      </c>
      <c r="J205" s="908" t="str">
        <f>'[11]412'!I206</f>
        <v>อ่างเก็บน้ำ</v>
      </c>
      <c r="K205" s="1012">
        <v>2.036</v>
      </c>
      <c r="L205" s="1015">
        <v>1.1499999999999999</v>
      </c>
      <c r="M205" s="1015">
        <v>0</v>
      </c>
      <c r="N205" s="1015">
        <v>0</v>
      </c>
      <c r="O205" s="1015">
        <v>0</v>
      </c>
      <c r="P205" s="1015">
        <v>0</v>
      </c>
      <c r="Q205" s="1015">
        <f t="shared" si="46"/>
        <v>1.1499999999999999</v>
      </c>
      <c r="R205" s="1019">
        <v>0</v>
      </c>
      <c r="S205" s="1019">
        <v>0</v>
      </c>
      <c r="T205" s="1020">
        <v>0</v>
      </c>
      <c r="U205" s="1020">
        <v>0</v>
      </c>
      <c r="V205" s="1020">
        <v>18</v>
      </c>
      <c r="W205" s="1020">
        <v>256</v>
      </c>
      <c r="X205" s="1020">
        <v>20</v>
      </c>
      <c r="Y205" s="1020">
        <v>0</v>
      </c>
      <c r="Z205" s="1020">
        <v>0</v>
      </c>
      <c r="AA205" s="1020">
        <f t="shared" si="40"/>
        <v>294</v>
      </c>
      <c r="AB205" s="911">
        <v>44501</v>
      </c>
      <c r="AC205" s="911">
        <v>44681</v>
      </c>
      <c r="AD205" s="892" t="str">
        <f t="shared" si="41"/>
        <v>มุกดาหาร_อ่างเก็บน้ำห้วยพุง</v>
      </c>
      <c r="AE205" s="892" t="str">
        <f t="shared" si="42"/>
        <v>7_มุกดาหาร</v>
      </c>
      <c r="AF205" s="892">
        <f t="shared" si="43"/>
        <v>0</v>
      </c>
      <c r="AG205" s="892" t="str">
        <f t="shared" si="44"/>
        <v>โครงการชลประทานมุกดาหาร_มุกดาหาร</v>
      </c>
      <c r="AI205" s="892">
        <v>4</v>
      </c>
    </row>
    <row r="206" spans="1:35" s="906" customFormat="1" ht="24" hidden="1" customHeight="1" x14ac:dyDescent="0.55000000000000004">
      <c r="A206" s="906" t="str">
        <f t="shared" si="45"/>
        <v>มุกดาหาร_อ่างเก็บน้ำห้วยทา</v>
      </c>
      <c r="B206" s="908">
        <f t="shared" si="47"/>
        <v>201</v>
      </c>
      <c r="C206" s="908">
        <v>7</v>
      </c>
      <c r="D206" s="908" t="s">
        <v>1757</v>
      </c>
      <c r="E206" s="908" t="s">
        <v>1774</v>
      </c>
      <c r="F206" s="908" t="s">
        <v>1771</v>
      </c>
      <c r="G206" s="908" t="s">
        <v>1744</v>
      </c>
      <c r="H206" s="908" t="s">
        <v>1761</v>
      </c>
      <c r="I206" s="916" t="s">
        <v>57</v>
      </c>
      <c r="J206" s="908" t="str">
        <f>'[11]412'!I207</f>
        <v>อ่างเก็บน้ำ</v>
      </c>
      <c r="K206" s="1012">
        <v>2.2000000000000002</v>
      </c>
      <c r="L206" s="1015">
        <v>2.17</v>
      </c>
      <c r="M206" s="1015">
        <v>0</v>
      </c>
      <c r="N206" s="1015">
        <v>0</v>
      </c>
      <c r="O206" s="1015">
        <v>0.36</v>
      </c>
      <c r="P206" s="1015">
        <v>0</v>
      </c>
      <c r="Q206" s="1015">
        <f t="shared" si="46"/>
        <v>2.5299999999999998</v>
      </c>
      <c r="R206" s="1019">
        <v>0</v>
      </c>
      <c r="S206" s="1019">
        <v>50</v>
      </c>
      <c r="T206" s="1020">
        <v>100</v>
      </c>
      <c r="U206" s="1020">
        <v>0</v>
      </c>
      <c r="V206" s="1020">
        <v>33</v>
      </c>
      <c r="W206" s="1020">
        <v>119</v>
      </c>
      <c r="X206" s="1020">
        <v>35</v>
      </c>
      <c r="Y206" s="1020">
        <v>0</v>
      </c>
      <c r="Z206" s="1020">
        <v>0</v>
      </c>
      <c r="AA206" s="1020">
        <f t="shared" si="40"/>
        <v>337</v>
      </c>
      <c r="AB206" s="911">
        <v>44501</v>
      </c>
      <c r="AC206" s="911">
        <v>44681</v>
      </c>
      <c r="AD206" s="892" t="str">
        <f t="shared" si="41"/>
        <v>มุกดาหาร_อ่างเก็บน้ำห้วยทา</v>
      </c>
      <c r="AE206" s="892" t="str">
        <f t="shared" si="42"/>
        <v>7_มุกดาหาร</v>
      </c>
      <c r="AF206" s="892">
        <f t="shared" si="43"/>
        <v>0</v>
      </c>
      <c r="AG206" s="892" t="str">
        <f t="shared" si="44"/>
        <v>โครงการชลประทานมุกดาหาร_มุกดาหาร</v>
      </c>
      <c r="AI206" s="892">
        <v>4</v>
      </c>
    </row>
    <row r="207" spans="1:35" s="906" customFormat="1" ht="24" hidden="1" customHeight="1" x14ac:dyDescent="0.55000000000000004">
      <c r="A207" s="906" t="str">
        <f t="shared" si="45"/>
        <v>มุกดาหาร_อ่างเก็บน้ำห้วยหอย</v>
      </c>
      <c r="B207" s="908">
        <f t="shared" si="47"/>
        <v>202</v>
      </c>
      <c r="C207" s="908">
        <v>7</v>
      </c>
      <c r="D207" s="908" t="s">
        <v>1757</v>
      </c>
      <c r="E207" s="908" t="s">
        <v>1775</v>
      </c>
      <c r="F207" s="908" t="s">
        <v>1771</v>
      </c>
      <c r="G207" s="908" t="s">
        <v>1744</v>
      </c>
      <c r="H207" s="908" t="s">
        <v>1761</v>
      </c>
      <c r="I207" s="916" t="s">
        <v>57</v>
      </c>
      <c r="J207" s="908" t="str">
        <f>'[11]412'!I208</f>
        <v>อ่างเก็บน้ำ</v>
      </c>
      <c r="K207" s="1012">
        <v>0.76100000000000001</v>
      </c>
      <c r="L207" s="1015">
        <v>0.62</v>
      </c>
      <c r="M207" s="1015">
        <v>0</v>
      </c>
      <c r="N207" s="1015">
        <v>0</v>
      </c>
      <c r="O207" s="1015">
        <v>0</v>
      </c>
      <c r="P207" s="1015">
        <v>0</v>
      </c>
      <c r="Q207" s="1015">
        <f t="shared" si="46"/>
        <v>0.62</v>
      </c>
      <c r="R207" s="1019">
        <v>0</v>
      </c>
      <c r="S207" s="1019">
        <v>0</v>
      </c>
      <c r="T207" s="1020">
        <v>0</v>
      </c>
      <c r="U207" s="1020">
        <v>0</v>
      </c>
      <c r="V207" s="1020">
        <v>0</v>
      </c>
      <c r="W207" s="1020">
        <v>170</v>
      </c>
      <c r="X207" s="1020">
        <v>10</v>
      </c>
      <c r="Y207" s="1020">
        <v>0</v>
      </c>
      <c r="Z207" s="1020">
        <v>0</v>
      </c>
      <c r="AA207" s="1020">
        <f t="shared" si="40"/>
        <v>180</v>
      </c>
      <c r="AB207" s="911">
        <v>44501</v>
      </c>
      <c r="AC207" s="911">
        <v>44681</v>
      </c>
      <c r="AD207" s="892" t="str">
        <f t="shared" si="41"/>
        <v>มุกดาหาร_อ่างเก็บน้ำห้วยหอย</v>
      </c>
      <c r="AE207" s="892" t="str">
        <f t="shared" si="42"/>
        <v>7_มุกดาหาร</v>
      </c>
      <c r="AF207" s="892">
        <f t="shared" si="43"/>
        <v>0</v>
      </c>
      <c r="AG207" s="892" t="str">
        <f t="shared" si="44"/>
        <v>โครงการชลประทานมุกดาหาร_มุกดาหาร</v>
      </c>
      <c r="AI207" s="892">
        <v>4</v>
      </c>
    </row>
    <row r="208" spans="1:35" s="906" customFormat="1" ht="24" hidden="1" customHeight="1" x14ac:dyDescent="0.55000000000000004">
      <c r="A208" s="906" t="str">
        <f t="shared" si="45"/>
        <v>มุกดาหาร_อ่างเก็บน้ำห้วยขี้เหล็ก (ตอนบน)</v>
      </c>
      <c r="B208" s="908">
        <f t="shared" si="47"/>
        <v>203</v>
      </c>
      <c r="C208" s="908">
        <v>7</v>
      </c>
      <c r="D208" s="908" t="s">
        <v>1757</v>
      </c>
      <c r="E208" s="908" t="s">
        <v>1776</v>
      </c>
      <c r="F208" s="908" t="s">
        <v>1777</v>
      </c>
      <c r="G208" s="908" t="s">
        <v>1034</v>
      </c>
      <c r="H208" s="908" t="s">
        <v>1761</v>
      </c>
      <c r="I208" s="916" t="s">
        <v>57</v>
      </c>
      <c r="J208" s="908" t="str">
        <f>'[11]412'!I209</f>
        <v>อ่างเก็บน้ำ</v>
      </c>
      <c r="K208" s="1012">
        <v>0.378</v>
      </c>
      <c r="L208" s="1015">
        <v>0.24</v>
      </c>
      <c r="M208" s="1015">
        <v>0</v>
      </c>
      <c r="N208" s="1015">
        <v>0</v>
      </c>
      <c r="O208" s="1015">
        <v>0</v>
      </c>
      <c r="P208" s="1015">
        <v>0</v>
      </c>
      <c r="Q208" s="1015">
        <f t="shared" si="46"/>
        <v>0.24</v>
      </c>
      <c r="R208" s="1019">
        <v>0</v>
      </c>
      <c r="S208" s="1019">
        <v>0</v>
      </c>
      <c r="T208" s="1020">
        <v>0</v>
      </c>
      <c r="U208" s="1020">
        <v>0</v>
      </c>
      <c r="V208" s="1020">
        <v>0</v>
      </c>
      <c r="W208" s="1020">
        <v>132</v>
      </c>
      <c r="X208" s="1020">
        <v>23</v>
      </c>
      <c r="Y208" s="1020">
        <v>0</v>
      </c>
      <c r="Z208" s="1020">
        <v>0</v>
      </c>
      <c r="AA208" s="1020">
        <f t="shared" si="40"/>
        <v>155</v>
      </c>
      <c r="AB208" s="911">
        <v>44501</v>
      </c>
      <c r="AC208" s="911">
        <v>44681</v>
      </c>
      <c r="AD208" s="892" t="str">
        <f t="shared" si="41"/>
        <v>มุกดาหาร_อ่างเก็บน้ำห้วยขี้เหล็ก (ตอนบน)</v>
      </c>
      <c r="AE208" s="892" t="str">
        <f t="shared" si="42"/>
        <v>7_มุกดาหาร</v>
      </c>
      <c r="AF208" s="892">
        <f t="shared" si="43"/>
        <v>0</v>
      </c>
      <c r="AG208" s="892" t="str">
        <f t="shared" si="44"/>
        <v>โครงการชลประทานมุกดาหาร_มุกดาหาร</v>
      </c>
      <c r="AI208" s="892">
        <v>4</v>
      </c>
    </row>
    <row r="209" spans="1:35" s="906" customFormat="1" ht="24" hidden="1" customHeight="1" x14ac:dyDescent="0.55000000000000004">
      <c r="A209" s="906" t="str">
        <f t="shared" si="45"/>
        <v>มุกดาหาร_อ่างเก็บน้ำห้วยไร่ 2</v>
      </c>
      <c r="B209" s="908">
        <f t="shared" si="47"/>
        <v>204</v>
      </c>
      <c r="C209" s="908">
        <v>7</v>
      </c>
      <c r="D209" s="908" t="s">
        <v>1757</v>
      </c>
      <c r="E209" s="908" t="s">
        <v>1778</v>
      </c>
      <c r="F209" s="908" t="s">
        <v>1779</v>
      </c>
      <c r="G209" s="908" t="s">
        <v>1336</v>
      </c>
      <c r="H209" s="908" t="s">
        <v>1761</v>
      </c>
      <c r="I209" s="916" t="s">
        <v>57</v>
      </c>
      <c r="J209" s="908" t="str">
        <f>'[11]412'!I210</f>
        <v>อ่างเก็บน้ำ</v>
      </c>
      <c r="K209" s="1012">
        <v>1.347</v>
      </c>
      <c r="L209" s="1015">
        <v>2.09</v>
      </c>
      <c r="M209" s="1015">
        <v>0</v>
      </c>
      <c r="N209" s="1015">
        <v>0</v>
      </c>
      <c r="O209" s="1015">
        <v>0</v>
      </c>
      <c r="P209" s="1015">
        <v>0</v>
      </c>
      <c r="Q209" s="1015">
        <f t="shared" si="46"/>
        <v>2.09</v>
      </c>
      <c r="R209" s="1019">
        <v>0</v>
      </c>
      <c r="S209" s="1019">
        <v>0</v>
      </c>
      <c r="T209" s="1020">
        <v>0</v>
      </c>
      <c r="U209" s="1020">
        <v>0</v>
      </c>
      <c r="V209" s="1020">
        <v>0</v>
      </c>
      <c r="W209" s="1020">
        <v>590</v>
      </c>
      <c r="X209" s="1020">
        <v>26</v>
      </c>
      <c r="Y209" s="1020">
        <v>0</v>
      </c>
      <c r="Z209" s="1020">
        <v>0</v>
      </c>
      <c r="AA209" s="1020">
        <f t="shared" si="40"/>
        <v>616</v>
      </c>
      <c r="AB209" s="911">
        <v>44501</v>
      </c>
      <c r="AC209" s="911">
        <v>44681</v>
      </c>
      <c r="AD209" s="892" t="str">
        <f t="shared" si="41"/>
        <v>มุกดาหาร_อ่างเก็บน้ำห้วยไร่ 2</v>
      </c>
      <c r="AE209" s="892" t="str">
        <f t="shared" si="42"/>
        <v>7_มุกดาหาร</v>
      </c>
      <c r="AF209" s="892">
        <f t="shared" si="43"/>
        <v>0</v>
      </c>
      <c r="AG209" s="892" t="str">
        <f t="shared" si="44"/>
        <v>โครงการชลประทานมุกดาหาร_มุกดาหาร</v>
      </c>
      <c r="AI209" s="892">
        <v>4</v>
      </c>
    </row>
    <row r="210" spans="1:35" s="906" customFormat="1" ht="24" hidden="1" customHeight="1" x14ac:dyDescent="0.55000000000000004">
      <c r="A210" s="906" t="str">
        <f t="shared" si="45"/>
        <v>มุกดาหาร_อ่างเก็บน้ำห้วยแคน</v>
      </c>
      <c r="B210" s="908">
        <f t="shared" si="47"/>
        <v>205</v>
      </c>
      <c r="C210" s="908">
        <v>7</v>
      </c>
      <c r="D210" s="908" t="s">
        <v>1757</v>
      </c>
      <c r="E210" s="908" t="s">
        <v>1742</v>
      </c>
      <c r="F210" s="908" t="s">
        <v>1743</v>
      </c>
      <c r="G210" s="908" t="s">
        <v>1744</v>
      </c>
      <c r="H210" s="908" t="s">
        <v>1761</v>
      </c>
      <c r="I210" s="916" t="s">
        <v>57</v>
      </c>
      <c r="J210" s="908" t="str">
        <f>'[11]412'!I211</f>
        <v>อ่างเก็บน้ำ</v>
      </c>
      <c r="K210" s="1012">
        <v>1.5</v>
      </c>
      <c r="L210" s="1015">
        <v>0.88</v>
      </c>
      <c r="M210" s="1015">
        <v>0</v>
      </c>
      <c r="N210" s="1015">
        <v>0</v>
      </c>
      <c r="O210" s="1015">
        <v>0</v>
      </c>
      <c r="P210" s="1015">
        <v>0</v>
      </c>
      <c r="Q210" s="1015">
        <f t="shared" si="46"/>
        <v>0.88</v>
      </c>
      <c r="R210" s="1019">
        <v>0</v>
      </c>
      <c r="S210" s="1019">
        <v>0</v>
      </c>
      <c r="T210" s="1020">
        <v>0</v>
      </c>
      <c r="U210" s="1020">
        <v>0</v>
      </c>
      <c r="V210" s="1020">
        <v>0</v>
      </c>
      <c r="W210" s="1020">
        <v>230</v>
      </c>
      <c r="X210" s="1020">
        <v>5</v>
      </c>
      <c r="Y210" s="1020">
        <v>0</v>
      </c>
      <c r="Z210" s="1020">
        <v>0</v>
      </c>
      <c r="AA210" s="1020">
        <f t="shared" si="40"/>
        <v>235</v>
      </c>
      <c r="AB210" s="911">
        <v>44501</v>
      </c>
      <c r="AC210" s="911">
        <v>44681</v>
      </c>
      <c r="AD210" s="892" t="str">
        <f t="shared" si="41"/>
        <v>มุกดาหาร_อ่างเก็บน้ำห้วยแคน</v>
      </c>
      <c r="AE210" s="892" t="str">
        <f t="shared" si="42"/>
        <v>7_มุกดาหาร</v>
      </c>
      <c r="AF210" s="892">
        <f t="shared" si="43"/>
        <v>0</v>
      </c>
      <c r="AG210" s="892" t="str">
        <f t="shared" si="44"/>
        <v>โครงการชลประทานมุกดาหาร_มุกดาหาร</v>
      </c>
      <c r="AI210" s="892">
        <v>4</v>
      </c>
    </row>
    <row r="211" spans="1:35" s="906" customFormat="1" ht="24" hidden="1" customHeight="1" x14ac:dyDescent="0.55000000000000004">
      <c r="A211" s="906" t="str">
        <f t="shared" si="45"/>
        <v>มุกดาหาร_อ่างเก็บน้ำห้วยหมากไฟ</v>
      </c>
      <c r="B211" s="908">
        <f t="shared" si="47"/>
        <v>206</v>
      </c>
      <c r="C211" s="908">
        <v>7</v>
      </c>
      <c r="D211" s="908" t="s">
        <v>1757</v>
      </c>
      <c r="E211" s="908" t="s">
        <v>1780</v>
      </c>
      <c r="F211" s="908" t="s">
        <v>1781</v>
      </c>
      <c r="G211" s="908" t="s">
        <v>1336</v>
      </c>
      <c r="H211" s="908" t="s">
        <v>1761</v>
      </c>
      <c r="I211" s="916" t="s">
        <v>57</v>
      </c>
      <c r="J211" s="908" t="str">
        <f>'[11]412'!I212</f>
        <v>อ่างเก็บน้ำ</v>
      </c>
      <c r="K211" s="1012">
        <v>0.78800000000000003</v>
      </c>
      <c r="L211" s="1015">
        <v>0.46</v>
      </c>
      <c r="M211" s="1015">
        <v>0</v>
      </c>
      <c r="N211" s="1015">
        <v>0</v>
      </c>
      <c r="O211" s="1015">
        <v>0</v>
      </c>
      <c r="P211" s="1015">
        <v>0</v>
      </c>
      <c r="Q211" s="1015">
        <f t="shared" si="46"/>
        <v>0.46</v>
      </c>
      <c r="R211" s="1019">
        <v>0</v>
      </c>
      <c r="S211" s="1019">
        <v>0</v>
      </c>
      <c r="T211" s="1020">
        <v>0</v>
      </c>
      <c r="U211" s="1020">
        <v>0</v>
      </c>
      <c r="V211" s="1020">
        <v>14</v>
      </c>
      <c r="W211" s="1020">
        <v>100</v>
      </c>
      <c r="X211" s="1020">
        <v>28</v>
      </c>
      <c r="Y211" s="1020">
        <v>0</v>
      </c>
      <c r="Z211" s="1020">
        <v>0</v>
      </c>
      <c r="AA211" s="1020">
        <f t="shared" si="40"/>
        <v>142</v>
      </c>
      <c r="AB211" s="911">
        <v>44501</v>
      </c>
      <c r="AC211" s="911">
        <v>44681</v>
      </c>
      <c r="AD211" s="892" t="str">
        <f t="shared" si="41"/>
        <v>มุกดาหาร_อ่างเก็บน้ำห้วยหมากไฟ</v>
      </c>
      <c r="AE211" s="892" t="str">
        <f t="shared" si="42"/>
        <v>7_มุกดาหาร</v>
      </c>
      <c r="AF211" s="892">
        <f t="shared" si="43"/>
        <v>0</v>
      </c>
      <c r="AG211" s="892" t="str">
        <f t="shared" si="44"/>
        <v>โครงการชลประทานมุกดาหาร_มุกดาหาร</v>
      </c>
      <c r="AI211" s="892">
        <v>4</v>
      </c>
    </row>
    <row r="212" spans="1:35" s="906" customFormat="1" ht="24" hidden="1" customHeight="1" x14ac:dyDescent="0.55000000000000004">
      <c r="A212" s="906" t="str">
        <f t="shared" si="45"/>
        <v>มุกดาหาร_อ่างเก็บน้ำห้วยขาหน้า</v>
      </c>
      <c r="B212" s="908">
        <f t="shared" si="47"/>
        <v>207</v>
      </c>
      <c r="C212" s="908">
        <v>7</v>
      </c>
      <c r="D212" s="908" t="s">
        <v>1757</v>
      </c>
      <c r="E212" s="908" t="s">
        <v>1782</v>
      </c>
      <c r="F212" s="908" t="s">
        <v>1783</v>
      </c>
      <c r="G212" s="908" t="s">
        <v>1744</v>
      </c>
      <c r="H212" s="908" t="s">
        <v>1761</v>
      </c>
      <c r="I212" s="916" t="s">
        <v>57</v>
      </c>
      <c r="J212" s="908" t="str">
        <f>'[11]412'!I213</f>
        <v>อ่างเก็บน้ำ</v>
      </c>
      <c r="K212" s="1012">
        <v>1.5529999999999999</v>
      </c>
      <c r="L212" s="1015">
        <v>0.41</v>
      </c>
      <c r="M212" s="1015">
        <v>0</v>
      </c>
      <c r="N212" s="1015">
        <v>0</v>
      </c>
      <c r="O212" s="1015">
        <v>0</v>
      </c>
      <c r="P212" s="1015">
        <v>0</v>
      </c>
      <c r="Q212" s="1015">
        <f t="shared" si="46"/>
        <v>0.41</v>
      </c>
      <c r="R212" s="1019">
        <v>0</v>
      </c>
      <c r="S212" s="1019">
        <v>0</v>
      </c>
      <c r="T212" s="1020">
        <v>0</v>
      </c>
      <c r="U212" s="1020">
        <v>0</v>
      </c>
      <c r="V212" s="1020">
        <v>0</v>
      </c>
      <c r="W212" s="1020">
        <v>102</v>
      </c>
      <c r="X212" s="1020">
        <v>1</v>
      </c>
      <c r="Y212" s="1020">
        <v>0</v>
      </c>
      <c r="Z212" s="1020">
        <v>0</v>
      </c>
      <c r="AA212" s="1020">
        <f t="shared" si="40"/>
        <v>103</v>
      </c>
      <c r="AB212" s="911">
        <v>44501</v>
      </c>
      <c r="AC212" s="911">
        <v>44681</v>
      </c>
      <c r="AD212" s="892" t="str">
        <f t="shared" si="41"/>
        <v>มุกดาหาร_อ่างเก็บน้ำห้วยขาหน้า</v>
      </c>
      <c r="AE212" s="892" t="str">
        <f t="shared" si="42"/>
        <v>7_มุกดาหาร</v>
      </c>
      <c r="AF212" s="892">
        <f t="shared" si="43"/>
        <v>0</v>
      </c>
      <c r="AG212" s="892" t="str">
        <f t="shared" si="44"/>
        <v>โครงการชลประทานมุกดาหาร_มุกดาหาร</v>
      </c>
      <c r="AI212" s="892">
        <v>4</v>
      </c>
    </row>
    <row r="213" spans="1:35" s="906" customFormat="1" ht="24" hidden="1" customHeight="1" x14ac:dyDescent="0.55000000000000004">
      <c r="A213" s="906" t="str">
        <f t="shared" si="45"/>
        <v>มุกดาหาร_อ่างเก็บน้ำห้วยไม้ดู่</v>
      </c>
      <c r="B213" s="908">
        <f t="shared" si="47"/>
        <v>208</v>
      </c>
      <c r="C213" s="908">
        <v>7</v>
      </c>
      <c r="D213" s="908" t="s">
        <v>1757</v>
      </c>
      <c r="E213" s="908" t="s">
        <v>1784</v>
      </c>
      <c r="F213" s="908" t="s">
        <v>1765</v>
      </c>
      <c r="G213" s="908" t="s">
        <v>1765</v>
      </c>
      <c r="H213" s="908" t="s">
        <v>1761</v>
      </c>
      <c r="I213" s="916" t="s">
        <v>57</v>
      </c>
      <c r="J213" s="908" t="str">
        <f>'[11]412'!I214</f>
        <v>อ่างเก็บน้ำ</v>
      </c>
      <c r="K213" s="1012">
        <v>0.85299999999999998</v>
      </c>
      <c r="L213" s="1015">
        <v>1.71</v>
      </c>
      <c r="M213" s="1015">
        <v>0</v>
      </c>
      <c r="N213" s="1015">
        <v>0</v>
      </c>
      <c r="O213" s="1015">
        <v>0</v>
      </c>
      <c r="P213" s="1015">
        <v>0</v>
      </c>
      <c r="Q213" s="1015">
        <f t="shared" si="46"/>
        <v>1.71</v>
      </c>
      <c r="R213" s="1019">
        <v>0</v>
      </c>
      <c r="S213" s="1019">
        <v>0</v>
      </c>
      <c r="T213" s="1020">
        <v>0</v>
      </c>
      <c r="U213" s="1020">
        <v>0</v>
      </c>
      <c r="V213" s="1020">
        <v>0</v>
      </c>
      <c r="W213" s="1020">
        <v>505</v>
      </c>
      <c r="X213" s="1020">
        <v>13</v>
      </c>
      <c r="Y213" s="1020">
        <v>0</v>
      </c>
      <c r="Z213" s="1020">
        <v>0</v>
      </c>
      <c r="AA213" s="1020">
        <f t="shared" si="40"/>
        <v>518</v>
      </c>
      <c r="AB213" s="911">
        <v>44501</v>
      </c>
      <c r="AC213" s="911">
        <v>44681</v>
      </c>
      <c r="AD213" s="892" t="str">
        <f t="shared" si="41"/>
        <v>มุกดาหาร_อ่างเก็บน้ำห้วยไม้ดู่</v>
      </c>
      <c r="AE213" s="892" t="str">
        <f t="shared" si="42"/>
        <v>7_มุกดาหาร</v>
      </c>
      <c r="AF213" s="892">
        <f t="shared" si="43"/>
        <v>0</v>
      </c>
      <c r="AG213" s="892" t="str">
        <f t="shared" si="44"/>
        <v>โครงการชลประทานมุกดาหาร_มุกดาหาร</v>
      </c>
      <c r="AI213" s="892">
        <v>4</v>
      </c>
    </row>
    <row r="214" spans="1:35" s="906" customFormat="1" ht="24" hidden="1" customHeight="1" x14ac:dyDescent="0.55000000000000004">
      <c r="A214" s="906" t="str">
        <f t="shared" si="45"/>
        <v>มุกดาหาร_อ่างเก็บน้ำห้วยหินลาด</v>
      </c>
      <c r="B214" s="908">
        <f t="shared" si="47"/>
        <v>209</v>
      </c>
      <c r="C214" s="908">
        <v>7</v>
      </c>
      <c r="D214" s="908" t="s">
        <v>1757</v>
      </c>
      <c r="E214" s="908" t="s">
        <v>1785</v>
      </c>
      <c r="F214" s="908" t="s">
        <v>1786</v>
      </c>
      <c r="G214" s="908" t="s">
        <v>1336</v>
      </c>
      <c r="H214" s="908" t="s">
        <v>1761</v>
      </c>
      <c r="I214" s="916" t="s">
        <v>57</v>
      </c>
      <c r="J214" s="908" t="str">
        <f>'[11]412'!I215</f>
        <v>อ่างเก็บน้ำ</v>
      </c>
      <c r="K214" s="1012">
        <v>1.3069999999999999</v>
      </c>
      <c r="L214" s="1015">
        <v>0</v>
      </c>
      <c r="M214" s="1015">
        <v>0</v>
      </c>
      <c r="N214" s="1015">
        <v>0</v>
      </c>
      <c r="O214" s="1015">
        <v>0.36</v>
      </c>
      <c r="P214" s="1015">
        <v>0</v>
      </c>
      <c r="Q214" s="1015">
        <f t="shared" si="46"/>
        <v>0.36</v>
      </c>
      <c r="R214" s="1019">
        <v>0</v>
      </c>
      <c r="S214" s="1019">
        <v>0</v>
      </c>
      <c r="T214" s="1020">
        <v>0</v>
      </c>
      <c r="U214" s="1020">
        <v>0</v>
      </c>
      <c r="V214" s="1020">
        <v>0</v>
      </c>
      <c r="W214" s="1020">
        <v>0</v>
      </c>
      <c r="X214" s="1020">
        <v>0</v>
      </c>
      <c r="Y214" s="1020">
        <v>0</v>
      </c>
      <c r="Z214" s="1020">
        <v>0</v>
      </c>
      <c r="AA214" s="1020">
        <f t="shared" si="40"/>
        <v>0</v>
      </c>
      <c r="AB214" s="911">
        <v>44501</v>
      </c>
      <c r="AC214" s="911">
        <v>44681</v>
      </c>
      <c r="AD214" s="892" t="str">
        <f t="shared" si="41"/>
        <v>มุกดาหาร_อ่างเก็บน้ำห้วยหินลาด</v>
      </c>
      <c r="AE214" s="892" t="str">
        <f t="shared" si="42"/>
        <v>7_มุกดาหาร</v>
      </c>
      <c r="AF214" s="892">
        <f t="shared" si="43"/>
        <v>0</v>
      </c>
      <c r="AG214" s="892" t="str">
        <f t="shared" si="44"/>
        <v>โครงการชลประทานมุกดาหาร_มุกดาหาร</v>
      </c>
      <c r="AI214" s="892">
        <v>4</v>
      </c>
    </row>
    <row r="215" spans="1:35" s="906" customFormat="1" ht="24" hidden="1" customHeight="1" x14ac:dyDescent="0.55000000000000004">
      <c r="A215" s="906" t="str">
        <f t="shared" si="45"/>
        <v>อุบลราชธานี_อ่างเก็บน้ำห้วยถ้ำแข้</v>
      </c>
      <c r="B215" s="908">
        <f t="shared" si="47"/>
        <v>210</v>
      </c>
      <c r="C215" s="908">
        <v>7</v>
      </c>
      <c r="D215" s="908" t="s">
        <v>1787</v>
      </c>
      <c r="E215" s="908" t="s">
        <v>1788</v>
      </c>
      <c r="F215" s="908" t="s">
        <v>1789</v>
      </c>
      <c r="G215" s="908" t="s">
        <v>1790</v>
      </c>
      <c r="H215" s="908" t="s">
        <v>83</v>
      </c>
      <c r="I215" s="909" t="s">
        <v>57</v>
      </c>
      <c r="J215" s="908" t="str">
        <f>'[11]412'!I216</f>
        <v>อ่างเก็บน้ำ</v>
      </c>
      <c r="K215" s="1012">
        <v>14.02</v>
      </c>
      <c r="L215" s="1015">
        <v>4.18</v>
      </c>
      <c r="M215" s="1015">
        <v>0.46</v>
      </c>
      <c r="N215" s="1015">
        <v>0.03</v>
      </c>
      <c r="O215" s="1015">
        <v>0.2</v>
      </c>
      <c r="P215" s="1015">
        <v>0</v>
      </c>
      <c r="Q215" s="1015">
        <f t="shared" si="46"/>
        <v>4.87</v>
      </c>
      <c r="R215" s="1019">
        <v>1600</v>
      </c>
      <c r="S215" s="1019">
        <v>50</v>
      </c>
      <c r="T215" s="1020">
        <v>15</v>
      </c>
      <c r="U215" s="1020">
        <v>0</v>
      </c>
      <c r="V215" s="1020">
        <v>0</v>
      </c>
      <c r="W215" s="1020">
        <v>0</v>
      </c>
      <c r="X215" s="1020">
        <v>38</v>
      </c>
      <c r="Y215" s="1020">
        <v>0</v>
      </c>
      <c r="Z215" s="1020">
        <v>0</v>
      </c>
      <c r="AA215" s="1020">
        <f t="shared" si="40"/>
        <v>1703</v>
      </c>
      <c r="AB215" s="911">
        <v>44501</v>
      </c>
      <c r="AC215" s="911">
        <v>44681</v>
      </c>
      <c r="AD215" s="892" t="str">
        <f t="shared" si="41"/>
        <v>อุบลราชธานี_อ่างเก็บน้ำห้วยถ้ำแข้</v>
      </c>
      <c r="AE215" s="892" t="str">
        <f t="shared" si="42"/>
        <v>7_อุบลราชธานี</v>
      </c>
      <c r="AF215" s="892">
        <f t="shared" si="43"/>
        <v>1</v>
      </c>
      <c r="AG215" s="892" t="str">
        <f t="shared" si="44"/>
        <v>โครงการชลประทานอุบลราชธานี_อุบลราชธานี</v>
      </c>
      <c r="AI215" s="892">
        <v>4</v>
      </c>
    </row>
    <row r="216" spans="1:35" s="906" customFormat="1" ht="24" hidden="1" customHeight="1" x14ac:dyDescent="0.55000000000000004">
      <c r="A216" s="906" t="str">
        <f t="shared" si="45"/>
        <v>อุบลราชธานี_อ่างเก็บน้ำห้วยพลาญเสือ(ห้วยผึ้ง)</v>
      </c>
      <c r="B216" s="908">
        <f t="shared" si="47"/>
        <v>211</v>
      </c>
      <c r="C216" s="908">
        <v>7</v>
      </c>
      <c r="D216" s="908" t="s">
        <v>1787</v>
      </c>
      <c r="E216" s="908" t="s">
        <v>1791</v>
      </c>
      <c r="F216" s="908" t="s">
        <v>1792</v>
      </c>
      <c r="G216" s="908" t="s">
        <v>1793</v>
      </c>
      <c r="H216" s="908" t="s">
        <v>83</v>
      </c>
      <c r="I216" s="909" t="s">
        <v>57</v>
      </c>
      <c r="J216" s="908" t="str">
        <f>'[11]412'!I217</f>
        <v>อ่างเก็บน้ำ</v>
      </c>
      <c r="K216" s="1012">
        <v>30.5</v>
      </c>
      <c r="L216" s="1015">
        <v>2.569415903910651</v>
      </c>
      <c r="M216" s="1015">
        <v>0</v>
      </c>
      <c r="N216" s="1015">
        <v>0</v>
      </c>
      <c r="O216" s="1015">
        <v>0.22800000000000009</v>
      </c>
      <c r="P216" s="1015">
        <v>0.21000000000000002</v>
      </c>
      <c r="Q216" s="1015">
        <f t="shared" si="46"/>
        <v>3.0074159039106512</v>
      </c>
      <c r="R216" s="1019">
        <v>250</v>
      </c>
      <c r="S216" s="1019">
        <v>250</v>
      </c>
      <c r="T216" s="1020">
        <v>0</v>
      </c>
      <c r="U216" s="1020">
        <v>0</v>
      </c>
      <c r="V216" s="1020">
        <v>50</v>
      </c>
      <c r="W216" s="1020">
        <v>500</v>
      </c>
      <c r="X216" s="1020">
        <v>23</v>
      </c>
      <c r="Y216" s="1020">
        <v>0</v>
      </c>
      <c r="Z216" s="1020">
        <v>0</v>
      </c>
      <c r="AA216" s="1020">
        <f t="shared" si="40"/>
        <v>1073</v>
      </c>
      <c r="AB216" s="911">
        <v>44501</v>
      </c>
      <c r="AC216" s="911">
        <v>44681</v>
      </c>
      <c r="AD216" s="892" t="str">
        <f t="shared" si="41"/>
        <v>อุบลราชธานี_อ่างเก็บน้ำห้วยพลาญเสือ(ห้วยผึ้ง)</v>
      </c>
      <c r="AE216" s="892" t="str">
        <f t="shared" si="42"/>
        <v>7_อุบลราชธานี</v>
      </c>
      <c r="AF216" s="892">
        <f t="shared" si="43"/>
        <v>1</v>
      </c>
      <c r="AG216" s="892" t="str">
        <f t="shared" si="44"/>
        <v>โครงการชลประทานอุบลราชธานี_อุบลราชธานี</v>
      </c>
      <c r="AI216" s="892">
        <v>4</v>
      </c>
    </row>
    <row r="217" spans="1:35" s="906" customFormat="1" ht="24" hidden="1" customHeight="1" x14ac:dyDescent="0.55000000000000004">
      <c r="A217" s="906" t="str">
        <f t="shared" si="45"/>
        <v>อุบลราชธานี_อ่างเก็บน้ำห้วยจันลา</v>
      </c>
      <c r="B217" s="908">
        <f t="shared" si="47"/>
        <v>212</v>
      </c>
      <c r="C217" s="908">
        <v>7</v>
      </c>
      <c r="D217" s="908" t="s">
        <v>1787</v>
      </c>
      <c r="E217" s="908" t="s">
        <v>1794</v>
      </c>
      <c r="F217" s="908" t="s">
        <v>1792</v>
      </c>
      <c r="G217" s="908" t="s">
        <v>1793</v>
      </c>
      <c r="H217" s="908" t="s">
        <v>83</v>
      </c>
      <c r="I217" s="916" t="s">
        <v>57</v>
      </c>
      <c r="J217" s="908" t="str">
        <f>'[11]412'!I218</f>
        <v>อ่างเก็บน้ำ</v>
      </c>
      <c r="K217" s="1012">
        <v>15.4</v>
      </c>
      <c r="L217" s="1015">
        <v>2.7106513425660541</v>
      </c>
      <c r="M217" s="1015">
        <v>0</v>
      </c>
      <c r="N217" s="1015">
        <v>0</v>
      </c>
      <c r="O217" s="1015">
        <v>0.23200000000000001</v>
      </c>
      <c r="P217" s="1015">
        <v>0.22000000000000003</v>
      </c>
      <c r="Q217" s="1015">
        <f t="shared" si="46"/>
        <v>3.1626513425660545</v>
      </c>
      <c r="R217" s="1019">
        <v>300</v>
      </c>
      <c r="S217" s="1019">
        <v>20</v>
      </c>
      <c r="T217" s="1020">
        <v>0</v>
      </c>
      <c r="U217" s="1020">
        <v>0</v>
      </c>
      <c r="V217" s="1020">
        <v>0</v>
      </c>
      <c r="W217" s="1020">
        <v>450</v>
      </c>
      <c r="X217" s="1020">
        <v>10</v>
      </c>
      <c r="Y217" s="1020">
        <v>0</v>
      </c>
      <c r="Z217" s="1020">
        <v>150</v>
      </c>
      <c r="AA217" s="1020">
        <f t="shared" si="40"/>
        <v>930</v>
      </c>
      <c r="AB217" s="911">
        <v>44501</v>
      </c>
      <c r="AC217" s="911">
        <v>44681</v>
      </c>
      <c r="AD217" s="892" t="str">
        <f t="shared" si="41"/>
        <v>อุบลราชธานี_อ่างเก็บน้ำห้วยจันลา</v>
      </c>
      <c r="AE217" s="892" t="str">
        <f t="shared" si="42"/>
        <v>7_อุบลราชธานี</v>
      </c>
      <c r="AF217" s="892">
        <f t="shared" si="43"/>
        <v>1</v>
      </c>
      <c r="AG217" s="892" t="str">
        <f t="shared" si="44"/>
        <v>โครงการชลประทานอุบลราชธานี_อุบลราชธานี</v>
      </c>
      <c r="AI217" s="892">
        <v>4</v>
      </c>
    </row>
    <row r="218" spans="1:35" s="906" customFormat="1" ht="24" hidden="1" customHeight="1" x14ac:dyDescent="0.55000000000000004">
      <c r="A218" s="906" t="str">
        <f t="shared" si="45"/>
        <v>อุบลราชธานี_อ่างเก็บน้ำห้วยวังใหญ่</v>
      </c>
      <c r="B218" s="908">
        <f t="shared" si="47"/>
        <v>213</v>
      </c>
      <c r="C218" s="908">
        <v>7</v>
      </c>
      <c r="D218" s="908" t="s">
        <v>1787</v>
      </c>
      <c r="E218" s="908" t="s">
        <v>1795</v>
      </c>
      <c r="F218" s="908" t="s">
        <v>1792</v>
      </c>
      <c r="G218" s="908" t="s">
        <v>1793</v>
      </c>
      <c r="H218" s="908" t="s">
        <v>83</v>
      </c>
      <c r="I218" s="909" t="s">
        <v>57</v>
      </c>
      <c r="J218" s="908" t="str">
        <f>'[11]412'!I219</f>
        <v>อ่างเก็บน้ำ</v>
      </c>
      <c r="K218" s="1012">
        <v>7.1</v>
      </c>
      <c r="L218" s="1015">
        <v>2.3843445722886356</v>
      </c>
      <c r="M218" s="1015">
        <v>0</v>
      </c>
      <c r="N218" s="1015">
        <v>0</v>
      </c>
      <c r="O218" s="1015">
        <v>0.21700000000000011</v>
      </c>
      <c r="P218" s="1015">
        <v>0.30000000000000004</v>
      </c>
      <c r="Q218" s="1015">
        <f t="shared" si="46"/>
        <v>2.901344572288636</v>
      </c>
      <c r="R218" s="1019">
        <v>230</v>
      </c>
      <c r="S218" s="1019">
        <v>180</v>
      </c>
      <c r="T218" s="1020">
        <v>0</v>
      </c>
      <c r="U218" s="1020">
        <v>0</v>
      </c>
      <c r="V218" s="1020">
        <v>0</v>
      </c>
      <c r="W218" s="1020">
        <v>320</v>
      </c>
      <c r="X218" s="1020">
        <v>10</v>
      </c>
      <c r="Y218" s="1020">
        <v>0</v>
      </c>
      <c r="Z218" s="1020">
        <v>300</v>
      </c>
      <c r="AA218" s="1020">
        <f t="shared" si="40"/>
        <v>1040</v>
      </c>
      <c r="AB218" s="911">
        <v>44501</v>
      </c>
      <c r="AC218" s="911">
        <v>44681</v>
      </c>
      <c r="AD218" s="892" t="str">
        <f t="shared" si="41"/>
        <v>อุบลราชธานี_อ่างเก็บน้ำห้วยวังใหญ่</v>
      </c>
      <c r="AE218" s="892" t="str">
        <f t="shared" si="42"/>
        <v>7_อุบลราชธานี</v>
      </c>
      <c r="AF218" s="892">
        <f t="shared" si="43"/>
        <v>1</v>
      </c>
      <c r="AG218" s="892" t="str">
        <f t="shared" si="44"/>
        <v>โครงการชลประทานอุบลราชธานี_อุบลราชธานี</v>
      </c>
      <c r="AI218" s="892">
        <v>4</v>
      </c>
    </row>
    <row r="219" spans="1:35" s="906" customFormat="1" ht="24" hidden="1" customHeight="1" x14ac:dyDescent="0.55000000000000004">
      <c r="A219" s="906" t="str">
        <f t="shared" si="45"/>
        <v>อุบลราชธานี_อ่างเก็บน้ำห้วยเดือนห้า</v>
      </c>
      <c r="B219" s="908">
        <f t="shared" si="47"/>
        <v>214</v>
      </c>
      <c r="C219" s="908">
        <v>7</v>
      </c>
      <c r="D219" s="908" t="s">
        <v>1787</v>
      </c>
      <c r="E219" s="908" t="s">
        <v>1796</v>
      </c>
      <c r="F219" s="908" t="s">
        <v>1797</v>
      </c>
      <c r="G219" s="908" t="s">
        <v>1798</v>
      </c>
      <c r="H219" s="908" t="s">
        <v>83</v>
      </c>
      <c r="I219" s="909" t="s">
        <v>57</v>
      </c>
      <c r="J219" s="908" t="str">
        <f>'[11]412'!I220</f>
        <v>อ่างเก็บน้ำ</v>
      </c>
      <c r="K219" s="1012">
        <v>10.42</v>
      </c>
      <c r="L219" s="1015">
        <v>0</v>
      </c>
      <c r="M219" s="1015">
        <v>0</v>
      </c>
      <c r="N219" s="1015">
        <v>0</v>
      </c>
      <c r="O219" s="1015">
        <v>1.04</v>
      </c>
      <c r="P219" s="1015">
        <v>0</v>
      </c>
      <c r="Q219" s="1015">
        <f t="shared" si="46"/>
        <v>1.04</v>
      </c>
      <c r="R219" s="1019">
        <v>0</v>
      </c>
      <c r="S219" s="1019">
        <v>0</v>
      </c>
      <c r="T219" s="1020">
        <v>0</v>
      </c>
      <c r="U219" s="1020">
        <v>0</v>
      </c>
      <c r="V219" s="1020">
        <v>0</v>
      </c>
      <c r="W219" s="1020">
        <v>0</v>
      </c>
      <c r="X219" s="1020">
        <v>0</v>
      </c>
      <c r="Y219" s="1020">
        <v>0</v>
      </c>
      <c r="Z219" s="1020">
        <v>0</v>
      </c>
      <c r="AA219" s="1020">
        <f t="shared" si="40"/>
        <v>0</v>
      </c>
      <c r="AB219" s="911">
        <v>44501</v>
      </c>
      <c r="AC219" s="911">
        <v>44681</v>
      </c>
      <c r="AD219" s="892" t="str">
        <f t="shared" si="41"/>
        <v>อุบลราชธานี_อ่างเก็บน้ำห้วยเดือนห้า</v>
      </c>
      <c r="AE219" s="892" t="str">
        <f t="shared" si="42"/>
        <v>7_อุบลราชธานี</v>
      </c>
      <c r="AF219" s="892">
        <f t="shared" si="43"/>
        <v>0</v>
      </c>
      <c r="AG219" s="892" t="str">
        <f t="shared" si="44"/>
        <v>โครงการชลประทานอุบลราชธานี_อุบลราชธานี</v>
      </c>
      <c r="AI219" s="892">
        <v>4</v>
      </c>
    </row>
    <row r="220" spans="1:35" s="906" customFormat="1" ht="24" hidden="1" customHeight="1" x14ac:dyDescent="0.55000000000000004">
      <c r="A220" s="906" t="str">
        <f t="shared" si="45"/>
        <v>อุบลราชธานี_อ่างเก็บน้ำห้วยสะพงน้อย</v>
      </c>
      <c r="B220" s="908">
        <f t="shared" si="47"/>
        <v>215</v>
      </c>
      <c r="C220" s="908">
        <v>7</v>
      </c>
      <c r="D220" s="908" t="s">
        <v>1787</v>
      </c>
      <c r="E220" s="908" t="s">
        <v>1799</v>
      </c>
      <c r="F220" s="908" t="s">
        <v>1797</v>
      </c>
      <c r="G220" s="908" t="s">
        <v>1798</v>
      </c>
      <c r="H220" s="908" t="s">
        <v>83</v>
      </c>
      <c r="I220" s="909" t="s">
        <v>57</v>
      </c>
      <c r="J220" s="908" t="str">
        <f>'[11]412'!I221</f>
        <v>อ่างเก็บน้ำ</v>
      </c>
      <c r="K220" s="1012">
        <v>13.05</v>
      </c>
      <c r="L220" s="1015">
        <v>0</v>
      </c>
      <c r="M220" s="1015">
        <v>0</v>
      </c>
      <c r="N220" s="1015">
        <v>0</v>
      </c>
      <c r="O220" s="1015">
        <v>1.31</v>
      </c>
      <c r="P220" s="1015">
        <v>0</v>
      </c>
      <c r="Q220" s="1015">
        <f t="shared" si="46"/>
        <v>1.31</v>
      </c>
      <c r="R220" s="1019">
        <v>0</v>
      </c>
      <c r="S220" s="1019">
        <v>0</v>
      </c>
      <c r="T220" s="1020">
        <v>0</v>
      </c>
      <c r="U220" s="1020">
        <v>0</v>
      </c>
      <c r="V220" s="1020">
        <v>0</v>
      </c>
      <c r="W220" s="1020">
        <v>0</v>
      </c>
      <c r="X220" s="1020">
        <v>0</v>
      </c>
      <c r="Y220" s="1020">
        <v>0</v>
      </c>
      <c r="Z220" s="1020">
        <v>0</v>
      </c>
      <c r="AA220" s="1020">
        <f t="shared" si="40"/>
        <v>0</v>
      </c>
      <c r="AB220" s="911">
        <v>44501</v>
      </c>
      <c r="AC220" s="911">
        <v>44681</v>
      </c>
      <c r="AD220" s="892" t="str">
        <f t="shared" si="41"/>
        <v>อุบลราชธานี_อ่างเก็บน้ำห้วยสะพงน้อย</v>
      </c>
      <c r="AE220" s="892" t="str">
        <f t="shared" si="42"/>
        <v>7_อุบลราชธานี</v>
      </c>
      <c r="AF220" s="892">
        <f t="shared" si="43"/>
        <v>0</v>
      </c>
      <c r="AG220" s="892" t="str">
        <f t="shared" si="44"/>
        <v>โครงการชลประทานอุบลราชธานี_อุบลราชธานี</v>
      </c>
      <c r="AI220" s="892">
        <v>4</v>
      </c>
    </row>
    <row r="221" spans="1:35" s="906" customFormat="1" ht="24" hidden="1" customHeight="1" x14ac:dyDescent="0.55000000000000004">
      <c r="A221" s="906" t="str">
        <f t="shared" si="45"/>
        <v>อุบลราชธานี_อ่างเก็บน้ำสระสมิง</v>
      </c>
      <c r="B221" s="908">
        <f t="shared" si="47"/>
        <v>216</v>
      </c>
      <c r="C221" s="908">
        <v>7</v>
      </c>
      <c r="D221" s="908" t="s">
        <v>1787</v>
      </c>
      <c r="E221" s="908" t="s">
        <v>1800</v>
      </c>
      <c r="F221" s="908" t="s">
        <v>1591</v>
      </c>
      <c r="G221" s="908" t="s">
        <v>1801</v>
      </c>
      <c r="H221" s="908" t="s">
        <v>83</v>
      </c>
      <c r="I221" s="909" t="s">
        <v>57</v>
      </c>
      <c r="J221" s="908" t="str">
        <f>'[11]412'!I222</f>
        <v>อ่างเก็บน้ำ</v>
      </c>
      <c r="K221" s="1012">
        <v>0.46400000000000002</v>
      </c>
      <c r="L221" s="1015">
        <v>8.5000238537030509E-2</v>
      </c>
      <c r="M221" s="1015">
        <v>0</v>
      </c>
      <c r="N221" s="1015">
        <v>0</v>
      </c>
      <c r="O221" s="1015">
        <v>0.18200000000000011</v>
      </c>
      <c r="P221" s="1015">
        <v>0</v>
      </c>
      <c r="Q221" s="1015">
        <f t="shared" si="46"/>
        <v>0.26700023853703059</v>
      </c>
      <c r="R221" s="1019">
        <v>25</v>
      </c>
      <c r="S221" s="1019">
        <v>1</v>
      </c>
      <c r="T221" s="1020">
        <v>1</v>
      </c>
      <c r="U221" s="1020">
        <v>0</v>
      </c>
      <c r="V221" s="1020">
        <v>0</v>
      </c>
      <c r="W221" s="1020">
        <v>0</v>
      </c>
      <c r="X221" s="1020">
        <v>0</v>
      </c>
      <c r="Y221" s="1020">
        <v>0</v>
      </c>
      <c r="Z221" s="1020">
        <v>0</v>
      </c>
      <c r="AA221" s="1020">
        <f t="shared" si="40"/>
        <v>27</v>
      </c>
      <c r="AB221" s="911">
        <v>44501</v>
      </c>
      <c r="AC221" s="911">
        <v>44681</v>
      </c>
      <c r="AD221" s="892" t="str">
        <f t="shared" si="41"/>
        <v>อุบลราชธานี_อ่างเก็บน้ำสระสมิง</v>
      </c>
      <c r="AE221" s="892" t="str">
        <f t="shared" si="42"/>
        <v>7_อุบลราชธานี</v>
      </c>
      <c r="AF221" s="892">
        <f t="shared" si="43"/>
        <v>1</v>
      </c>
      <c r="AG221" s="892" t="str">
        <f t="shared" si="44"/>
        <v>โครงการชลประทานอุบลราชธานี_อุบลราชธานี</v>
      </c>
      <c r="AI221" s="892">
        <v>4</v>
      </c>
    </row>
    <row r="222" spans="1:35" s="906" customFormat="1" ht="24" hidden="1" customHeight="1" x14ac:dyDescent="0.55000000000000004">
      <c r="A222" s="906" t="str">
        <f t="shared" si="45"/>
        <v>อุบลราชธานี_อ่างเก็บน้ำหนองเหล่าหิน</v>
      </c>
      <c r="B222" s="908">
        <f t="shared" si="47"/>
        <v>217</v>
      </c>
      <c r="C222" s="908">
        <v>7</v>
      </c>
      <c r="D222" s="908" t="s">
        <v>1787</v>
      </c>
      <c r="E222" s="908" t="s">
        <v>1802</v>
      </c>
      <c r="F222" s="908" t="s">
        <v>1803</v>
      </c>
      <c r="G222" s="908" t="s">
        <v>1804</v>
      </c>
      <c r="H222" s="908" t="s">
        <v>83</v>
      </c>
      <c r="I222" s="909" t="s">
        <v>57</v>
      </c>
      <c r="J222" s="908" t="str">
        <f>'[11]412'!I223</f>
        <v>อ่างเก็บน้ำ</v>
      </c>
      <c r="K222" s="1012">
        <v>1.35</v>
      </c>
      <c r="L222" s="1015">
        <v>0.28543118208743601</v>
      </c>
      <c r="M222" s="1015">
        <v>0</v>
      </c>
      <c r="N222" s="1015">
        <v>0</v>
      </c>
      <c r="O222" s="1015">
        <v>0.18200000000000011</v>
      </c>
      <c r="P222" s="1015">
        <v>0</v>
      </c>
      <c r="Q222" s="1015">
        <f t="shared" si="46"/>
        <v>0.46743118208743611</v>
      </c>
      <c r="R222" s="1019">
        <v>0</v>
      </c>
      <c r="S222" s="1019">
        <v>122</v>
      </c>
      <c r="T222" s="1020">
        <v>0</v>
      </c>
      <c r="U222" s="1020">
        <v>0</v>
      </c>
      <c r="V222" s="1020">
        <v>0</v>
      </c>
      <c r="W222" s="1020">
        <v>0</v>
      </c>
      <c r="X222" s="1020">
        <v>28</v>
      </c>
      <c r="Y222" s="1020">
        <v>0</v>
      </c>
      <c r="Z222" s="1020">
        <v>0</v>
      </c>
      <c r="AA222" s="1020">
        <f t="shared" si="40"/>
        <v>150</v>
      </c>
      <c r="AB222" s="911">
        <v>44501</v>
      </c>
      <c r="AC222" s="911">
        <v>44681</v>
      </c>
      <c r="AD222" s="892" t="str">
        <f t="shared" si="41"/>
        <v>อุบลราชธานี_อ่างเก็บน้ำหนองเหล่าหิน</v>
      </c>
      <c r="AE222" s="892" t="str">
        <f t="shared" si="42"/>
        <v>7_อุบลราชธานี</v>
      </c>
      <c r="AF222" s="892">
        <f t="shared" si="43"/>
        <v>0</v>
      </c>
      <c r="AG222" s="892" t="str">
        <f t="shared" si="44"/>
        <v>โครงการชลประทานอุบลราชธานี_อุบลราชธานี</v>
      </c>
      <c r="AI222" s="892">
        <v>4</v>
      </c>
    </row>
    <row r="223" spans="1:35" s="906" customFormat="1" ht="24" hidden="1" customHeight="1" x14ac:dyDescent="0.55000000000000004">
      <c r="A223" s="906" t="str">
        <f t="shared" si="45"/>
        <v>อุบลราชธานี_อ่างเก็บน้ำหนองช้างใหญ่</v>
      </c>
      <c r="B223" s="908">
        <f t="shared" si="47"/>
        <v>218</v>
      </c>
      <c r="C223" s="908">
        <v>7</v>
      </c>
      <c r="D223" s="908" t="s">
        <v>1787</v>
      </c>
      <c r="E223" s="908" t="s">
        <v>1805</v>
      </c>
      <c r="F223" s="908" t="s">
        <v>1806</v>
      </c>
      <c r="G223" s="908" t="s">
        <v>1807</v>
      </c>
      <c r="H223" s="908" t="s">
        <v>83</v>
      </c>
      <c r="I223" s="909" t="s">
        <v>57</v>
      </c>
      <c r="J223" s="908" t="str">
        <f>'[11]412'!I224</f>
        <v>อ่างเก็บน้ำ</v>
      </c>
      <c r="K223" s="1012">
        <v>8.327</v>
      </c>
      <c r="L223" s="1015">
        <v>2.1358841445919934</v>
      </c>
      <c r="M223" s="1015">
        <v>0</v>
      </c>
      <c r="N223" s="1015">
        <v>0</v>
      </c>
      <c r="O223" s="1015">
        <v>0.18200000000000011</v>
      </c>
      <c r="P223" s="1015">
        <v>0</v>
      </c>
      <c r="Q223" s="1015">
        <f t="shared" si="46"/>
        <v>2.3178841445919933</v>
      </c>
      <c r="R223" s="1019">
        <v>1090</v>
      </c>
      <c r="S223" s="1019">
        <v>0</v>
      </c>
      <c r="T223" s="1020">
        <v>72</v>
      </c>
      <c r="U223" s="1020">
        <v>0</v>
      </c>
      <c r="V223" s="1020">
        <v>0</v>
      </c>
      <c r="W223" s="1020">
        <v>0</v>
      </c>
      <c r="X223" s="1020">
        <v>32</v>
      </c>
      <c r="Y223" s="1020">
        <v>0</v>
      </c>
      <c r="Z223" s="1020">
        <v>0</v>
      </c>
      <c r="AA223" s="1020">
        <f t="shared" si="40"/>
        <v>1194</v>
      </c>
      <c r="AB223" s="911">
        <v>44501</v>
      </c>
      <c r="AC223" s="911">
        <v>44681</v>
      </c>
      <c r="AD223" s="892" t="str">
        <f t="shared" si="41"/>
        <v>อุบลราชธานี_อ่างเก็บน้ำหนองช้างใหญ่</v>
      </c>
      <c r="AE223" s="892" t="str">
        <f t="shared" si="42"/>
        <v>7_อุบลราชธานี</v>
      </c>
      <c r="AF223" s="892">
        <f t="shared" si="43"/>
        <v>1</v>
      </c>
      <c r="AG223" s="892" t="str">
        <f t="shared" si="44"/>
        <v>โครงการชลประทานอุบลราชธานี_อุบลราชธานี</v>
      </c>
      <c r="AI223" s="892">
        <v>4</v>
      </c>
    </row>
    <row r="224" spans="1:35" s="906" customFormat="1" ht="24" hidden="1" customHeight="1" x14ac:dyDescent="0.55000000000000004">
      <c r="A224" s="906" t="str">
        <f t="shared" si="45"/>
        <v>อุบลราชธานี_อ่างเก็บน้ำห้วยโดน</v>
      </c>
      <c r="B224" s="908">
        <f t="shared" si="47"/>
        <v>219</v>
      </c>
      <c r="C224" s="908">
        <v>7</v>
      </c>
      <c r="D224" s="908" t="s">
        <v>1787</v>
      </c>
      <c r="E224" s="908" t="s">
        <v>1808</v>
      </c>
      <c r="F224" s="908" t="s">
        <v>1809</v>
      </c>
      <c r="G224" s="908" t="s">
        <v>1798</v>
      </c>
      <c r="H224" s="908" t="s">
        <v>83</v>
      </c>
      <c r="I224" s="909" t="s">
        <v>57</v>
      </c>
      <c r="J224" s="908" t="str">
        <f>'[11]412'!I225</f>
        <v>อ่างเก็บน้ำ</v>
      </c>
      <c r="K224" s="1012">
        <v>4.2300000000000004</v>
      </c>
      <c r="L224" s="1015">
        <v>0</v>
      </c>
      <c r="M224" s="1015">
        <v>0</v>
      </c>
      <c r="N224" s="1015">
        <v>0</v>
      </c>
      <c r="O224" s="1015">
        <v>0.42</v>
      </c>
      <c r="P224" s="1015">
        <v>0</v>
      </c>
      <c r="Q224" s="1015">
        <f t="shared" si="46"/>
        <v>0.42</v>
      </c>
      <c r="R224" s="1019">
        <v>0</v>
      </c>
      <c r="S224" s="1019">
        <v>0</v>
      </c>
      <c r="T224" s="1020">
        <v>0</v>
      </c>
      <c r="U224" s="1020">
        <v>0</v>
      </c>
      <c r="V224" s="1020">
        <v>0</v>
      </c>
      <c r="W224" s="1020">
        <v>0</v>
      </c>
      <c r="X224" s="1020">
        <v>0</v>
      </c>
      <c r="Y224" s="1020">
        <v>0</v>
      </c>
      <c r="Z224" s="1020">
        <v>0</v>
      </c>
      <c r="AA224" s="1020">
        <f t="shared" si="40"/>
        <v>0</v>
      </c>
      <c r="AB224" s="911">
        <v>44501</v>
      </c>
      <c r="AC224" s="911">
        <v>44681</v>
      </c>
      <c r="AD224" s="892" t="str">
        <f t="shared" si="41"/>
        <v>อุบลราชธานี_อ่างเก็บน้ำห้วยโดน</v>
      </c>
      <c r="AE224" s="892" t="str">
        <f t="shared" si="42"/>
        <v>7_อุบลราชธานี</v>
      </c>
      <c r="AF224" s="892">
        <f t="shared" si="43"/>
        <v>0</v>
      </c>
      <c r="AG224" s="892" t="str">
        <f t="shared" si="44"/>
        <v>โครงการชลประทานอุบลราชธานี_อุบลราชธานี</v>
      </c>
      <c r="AI224" s="892">
        <v>4</v>
      </c>
    </row>
    <row r="225" spans="1:35" s="906" customFormat="1" ht="24" hidden="1" customHeight="1" x14ac:dyDescent="0.55000000000000004">
      <c r="A225" s="906" t="str">
        <f t="shared" si="45"/>
        <v>อุบลราชธานี_อ่างเก็บน้ำห้วยละมืด</v>
      </c>
      <c r="B225" s="908">
        <f t="shared" si="47"/>
        <v>220</v>
      </c>
      <c r="C225" s="908">
        <v>7</v>
      </c>
      <c r="D225" s="908" t="s">
        <v>1787</v>
      </c>
      <c r="E225" s="908" t="s">
        <v>1810</v>
      </c>
      <c r="F225" s="908" t="s">
        <v>1797</v>
      </c>
      <c r="G225" s="908" t="s">
        <v>1798</v>
      </c>
      <c r="H225" s="908" t="s">
        <v>83</v>
      </c>
      <c r="I225" s="909" t="s">
        <v>57</v>
      </c>
      <c r="J225" s="908" t="str">
        <f>'[11]412'!I226</f>
        <v>อ่างเก็บน้ำ</v>
      </c>
      <c r="K225" s="1012">
        <v>6.07</v>
      </c>
      <c r="L225" s="1015">
        <v>0</v>
      </c>
      <c r="M225" s="1015">
        <v>0</v>
      </c>
      <c r="N225" s="1015">
        <v>0</v>
      </c>
      <c r="O225" s="1015">
        <v>0.61</v>
      </c>
      <c r="P225" s="1015">
        <v>0</v>
      </c>
      <c r="Q225" s="1015">
        <f t="shared" si="46"/>
        <v>0.61</v>
      </c>
      <c r="R225" s="1019">
        <v>0</v>
      </c>
      <c r="S225" s="1019">
        <v>0</v>
      </c>
      <c r="T225" s="1020">
        <v>0</v>
      </c>
      <c r="U225" s="1020">
        <v>0</v>
      </c>
      <c r="V225" s="1020">
        <v>0</v>
      </c>
      <c r="W225" s="1020">
        <v>0</v>
      </c>
      <c r="X225" s="1020">
        <v>0</v>
      </c>
      <c r="Y225" s="1020">
        <v>0</v>
      </c>
      <c r="Z225" s="1020">
        <v>0</v>
      </c>
      <c r="AA225" s="1020">
        <f t="shared" si="40"/>
        <v>0</v>
      </c>
      <c r="AB225" s="911">
        <v>44501</v>
      </c>
      <c r="AC225" s="911">
        <v>44681</v>
      </c>
      <c r="AD225" s="892" t="str">
        <f t="shared" si="41"/>
        <v>อุบลราชธานี_อ่างเก็บน้ำห้วยละมืด</v>
      </c>
      <c r="AE225" s="892" t="str">
        <f t="shared" si="42"/>
        <v>7_อุบลราชธานี</v>
      </c>
      <c r="AF225" s="892">
        <f t="shared" si="43"/>
        <v>0</v>
      </c>
      <c r="AG225" s="892" t="str">
        <f t="shared" si="44"/>
        <v>โครงการชลประทานอุบลราชธานี_อุบลราชธานี</v>
      </c>
      <c r="AI225" s="892">
        <v>4</v>
      </c>
    </row>
    <row r="226" spans="1:35" s="906" customFormat="1" ht="24" hidden="1" customHeight="1" x14ac:dyDescent="0.55000000000000004">
      <c r="A226" s="906" t="str">
        <f t="shared" si="45"/>
        <v>อุบลราชธานี_อ่างเก็บน้ำห้วยหินกอง</v>
      </c>
      <c r="B226" s="908">
        <f t="shared" si="47"/>
        <v>221</v>
      </c>
      <c r="C226" s="908">
        <v>7</v>
      </c>
      <c r="D226" s="908" t="s">
        <v>1787</v>
      </c>
      <c r="E226" s="908" t="s">
        <v>1811</v>
      </c>
      <c r="F226" s="908" t="s">
        <v>1812</v>
      </c>
      <c r="G226" s="908" t="s">
        <v>1798</v>
      </c>
      <c r="H226" s="908" t="s">
        <v>83</v>
      </c>
      <c r="I226" s="909" t="s">
        <v>57</v>
      </c>
      <c r="J226" s="908" t="str">
        <f>'[11]412'!I227</f>
        <v>อ่างเก็บน้ำ</v>
      </c>
      <c r="K226" s="1012">
        <v>7.02</v>
      </c>
      <c r="L226" s="1015">
        <v>0</v>
      </c>
      <c r="M226" s="1015">
        <v>0</v>
      </c>
      <c r="N226" s="1015">
        <v>0</v>
      </c>
      <c r="O226" s="1015">
        <v>0.7</v>
      </c>
      <c r="P226" s="1015">
        <v>0</v>
      </c>
      <c r="Q226" s="1015">
        <f t="shared" si="46"/>
        <v>0.7</v>
      </c>
      <c r="R226" s="1019">
        <v>0</v>
      </c>
      <c r="S226" s="1019">
        <v>0</v>
      </c>
      <c r="T226" s="1020">
        <v>0</v>
      </c>
      <c r="U226" s="1020">
        <v>0</v>
      </c>
      <c r="V226" s="1020">
        <v>0</v>
      </c>
      <c r="W226" s="1020">
        <v>0</v>
      </c>
      <c r="X226" s="1020">
        <v>0</v>
      </c>
      <c r="Y226" s="1020">
        <v>0</v>
      </c>
      <c r="Z226" s="1020">
        <v>0</v>
      </c>
      <c r="AA226" s="1020">
        <f t="shared" si="40"/>
        <v>0</v>
      </c>
      <c r="AB226" s="911">
        <v>44501</v>
      </c>
      <c r="AC226" s="911">
        <v>44681</v>
      </c>
      <c r="AD226" s="892" t="str">
        <f t="shared" si="41"/>
        <v>อุบลราชธานี_อ่างเก็บน้ำห้วยหินกอง</v>
      </c>
      <c r="AE226" s="892" t="str">
        <f t="shared" si="42"/>
        <v>7_อุบลราชธานี</v>
      </c>
      <c r="AF226" s="892">
        <f t="shared" si="43"/>
        <v>0</v>
      </c>
      <c r="AG226" s="892" t="str">
        <f t="shared" si="44"/>
        <v>โครงการชลประทานอุบลราชธานี_อุบลราชธานี</v>
      </c>
      <c r="AI226" s="892">
        <v>4</v>
      </c>
    </row>
    <row r="227" spans="1:35" s="906" customFormat="1" ht="24" hidden="1" customHeight="1" x14ac:dyDescent="0.55000000000000004">
      <c r="A227" s="906" t="str">
        <f t="shared" si="45"/>
        <v>ยโสธร_อ่างเก็บน้ำห้วยลิงโจน</v>
      </c>
      <c r="B227" s="908">
        <f t="shared" si="47"/>
        <v>222</v>
      </c>
      <c r="C227" s="908">
        <v>7</v>
      </c>
      <c r="D227" s="908" t="s">
        <v>1813</v>
      </c>
      <c r="E227" s="908" t="s">
        <v>1814</v>
      </c>
      <c r="F227" s="908" t="s">
        <v>1815</v>
      </c>
      <c r="G227" s="908" t="s">
        <v>1816</v>
      </c>
      <c r="H227" s="908" t="s">
        <v>1817</v>
      </c>
      <c r="I227" s="909" t="s">
        <v>57</v>
      </c>
      <c r="J227" s="908" t="str">
        <f>'[11]412'!I228</f>
        <v>อ่างเก็บน้ำ</v>
      </c>
      <c r="K227" s="1012">
        <v>13.19</v>
      </c>
      <c r="L227" s="1015">
        <v>0</v>
      </c>
      <c r="M227" s="1015">
        <v>3.6</v>
      </c>
      <c r="N227" s="1015">
        <v>0</v>
      </c>
      <c r="O227" s="1015">
        <v>0</v>
      </c>
      <c r="P227" s="1015">
        <v>0</v>
      </c>
      <c r="Q227" s="1015">
        <f t="shared" si="46"/>
        <v>3.6</v>
      </c>
      <c r="R227" s="1019">
        <v>0</v>
      </c>
      <c r="S227" s="1019">
        <v>0</v>
      </c>
      <c r="T227" s="1020">
        <v>0</v>
      </c>
      <c r="U227" s="1020">
        <v>0</v>
      </c>
      <c r="V227" s="1020">
        <v>0</v>
      </c>
      <c r="W227" s="1020">
        <v>0</v>
      </c>
      <c r="X227" s="1020">
        <v>0</v>
      </c>
      <c r="Y227" s="1020">
        <v>0</v>
      </c>
      <c r="Z227" s="1020">
        <v>0</v>
      </c>
      <c r="AA227" s="1020">
        <f t="shared" si="40"/>
        <v>0</v>
      </c>
      <c r="AB227" s="911">
        <v>44501</v>
      </c>
      <c r="AC227" s="911">
        <v>44681</v>
      </c>
      <c r="AD227" s="892" t="str">
        <f t="shared" si="41"/>
        <v>ยโสธร_อ่างเก็บน้ำห้วยลิงโจน</v>
      </c>
      <c r="AE227" s="892" t="str">
        <f t="shared" si="42"/>
        <v>7_ยโสธร</v>
      </c>
      <c r="AF227" s="892">
        <f t="shared" si="43"/>
        <v>0</v>
      </c>
      <c r="AG227" s="892" t="str">
        <f t="shared" si="44"/>
        <v>โครงการชลประทานยโสธร_ยโสธร</v>
      </c>
      <c r="AI227" s="892">
        <v>4</v>
      </c>
    </row>
    <row r="228" spans="1:35" s="906" customFormat="1" ht="24" hidden="1" customHeight="1" x14ac:dyDescent="0.55000000000000004">
      <c r="A228" s="906" t="str">
        <f t="shared" si="45"/>
        <v>ยโสธร_อ่างเก็บน้ำห้วยสะแบก</v>
      </c>
      <c r="B228" s="908">
        <f t="shared" si="47"/>
        <v>223</v>
      </c>
      <c r="C228" s="908">
        <v>7</v>
      </c>
      <c r="D228" s="908" t="s">
        <v>1813</v>
      </c>
      <c r="E228" s="908" t="s">
        <v>1818</v>
      </c>
      <c r="F228" s="908" t="s">
        <v>1819</v>
      </c>
      <c r="G228" s="908" t="s">
        <v>1816</v>
      </c>
      <c r="H228" s="908" t="s">
        <v>1817</v>
      </c>
      <c r="I228" s="909" t="s">
        <v>57</v>
      </c>
      <c r="J228" s="908" t="str">
        <f>'[11]412'!I229</f>
        <v>อ่างเก็บน้ำ</v>
      </c>
      <c r="K228" s="1012">
        <v>14.39</v>
      </c>
      <c r="L228" s="1015">
        <v>0</v>
      </c>
      <c r="M228" s="1015">
        <v>3.6</v>
      </c>
      <c r="N228" s="1015">
        <v>0</v>
      </c>
      <c r="O228" s="1015">
        <v>0</v>
      </c>
      <c r="P228" s="1015">
        <v>0</v>
      </c>
      <c r="Q228" s="1015">
        <f t="shared" si="46"/>
        <v>3.6</v>
      </c>
      <c r="R228" s="1019">
        <v>0</v>
      </c>
      <c r="S228" s="1019">
        <v>0</v>
      </c>
      <c r="T228" s="1020">
        <v>0</v>
      </c>
      <c r="U228" s="1020">
        <v>0</v>
      </c>
      <c r="V228" s="1020">
        <v>0</v>
      </c>
      <c r="W228" s="1020">
        <v>0</v>
      </c>
      <c r="X228" s="1020">
        <v>0</v>
      </c>
      <c r="Y228" s="1020">
        <v>0</v>
      </c>
      <c r="Z228" s="1020">
        <v>0</v>
      </c>
      <c r="AA228" s="1020">
        <f t="shared" si="40"/>
        <v>0</v>
      </c>
      <c r="AB228" s="911">
        <v>44501</v>
      </c>
      <c r="AC228" s="911">
        <v>44681</v>
      </c>
      <c r="AD228" s="892" t="str">
        <f t="shared" si="41"/>
        <v>ยโสธร_อ่างเก็บน้ำห้วยสะแบก</v>
      </c>
      <c r="AE228" s="892" t="str">
        <f t="shared" si="42"/>
        <v>7_ยโสธร</v>
      </c>
      <c r="AF228" s="892">
        <f t="shared" si="43"/>
        <v>0</v>
      </c>
      <c r="AG228" s="892" t="str">
        <f t="shared" si="44"/>
        <v>โครงการชลประทานยโสธร_ยโสธร</v>
      </c>
      <c r="AI228" s="892">
        <v>4</v>
      </c>
    </row>
    <row r="229" spans="1:35" s="906" customFormat="1" ht="24" hidden="1" customHeight="1" x14ac:dyDescent="0.55000000000000004">
      <c r="A229" s="906" t="str">
        <f t="shared" si="45"/>
        <v>ยโสธร_อ่างเก็บน้ำห้วยโพงตอนบน</v>
      </c>
      <c r="B229" s="908">
        <f t="shared" si="47"/>
        <v>224</v>
      </c>
      <c r="C229" s="908">
        <v>7</v>
      </c>
      <c r="D229" s="908" t="s">
        <v>1813</v>
      </c>
      <c r="E229" s="908" t="s">
        <v>1820</v>
      </c>
      <c r="F229" s="908" t="s">
        <v>1821</v>
      </c>
      <c r="G229" s="908" t="s">
        <v>1816</v>
      </c>
      <c r="H229" s="908" t="s">
        <v>1817</v>
      </c>
      <c r="I229" s="909" t="s">
        <v>57</v>
      </c>
      <c r="J229" s="908" t="str">
        <f>'[11]412'!I230</f>
        <v>อ่างเก็บน้ำ</v>
      </c>
      <c r="K229" s="1012">
        <v>12.4</v>
      </c>
      <c r="L229" s="1015">
        <v>0</v>
      </c>
      <c r="M229" s="1015">
        <v>0</v>
      </c>
      <c r="N229" s="1015">
        <v>0</v>
      </c>
      <c r="O229" s="1015">
        <v>8.4</v>
      </c>
      <c r="P229" s="1015">
        <v>0</v>
      </c>
      <c r="Q229" s="1015">
        <f t="shared" si="46"/>
        <v>8.4</v>
      </c>
      <c r="R229" s="1019">
        <v>0</v>
      </c>
      <c r="S229" s="1019">
        <v>0</v>
      </c>
      <c r="T229" s="1020">
        <v>0</v>
      </c>
      <c r="U229" s="1020">
        <v>0</v>
      </c>
      <c r="V229" s="1020">
        <v>0</v>
      </c>
      <c r="W229" s="1020">
        <v>0</v>
      </c>
      <c r="X229" s="1020">
        <v>0</v>
      </c>
      <c r="Y229" s="1020">
        <v>0</v>
      </c>
      <c r="Z229" s="1020">
        <v>0</v>
      </c>
      <c r="AA229" s="1020">
        <f t="shared" si="40"/>
        <v>0</v>
      </c>
      <c r="AB229" s="911">
        <v>44501</v>
      </c>
      <c r="AC229" s="911">
        <v>44681</v>
      </c>
      <c r="AD229" s="892" t="str">
        <f t="shared" si="41"/>
        <v>ยโสธร_อ่างเก็บน้ำห้วยโพงตอนบน</v>
      </c>
      <c r="AE229" s="892" t="str">
        <f t="shared" si="42"/>
        <v>7_ยโสธร</v>
      </c>
      <c r="AF229" s="892">
        <f t="shared" si="43"/>
        <v>0</v>
      </c>
      <c r="AG229" s="892" t="str">
        <f t="shared" si="44"/>
        <v>โครงการชลประทานยโสธร_ยโสธร</v>
      </c>
      <c r="AI229" s="892">
        <v>4</v>
      </c>
    </row>
    <row r="230" spans="1:35" s="906" customFormat="1" ht="24" hidden="1" customHeight="1" x14ac:dyDescent="0.55000000000000004">
      <c r="A230" s="906" t="str">
        <f t="shared" si="45"/>
        <v>อำนาจเจริญ_อ่างเก็บน้ำพุทธอุทธยาน</v>
      </c>
      <c r="B230" s="908">
        <f t="shared" si="47"/>
        <v>225</v>
      </c>
      <c r="C230" s="908">
        <v>7</v>
      </c>
      <c r="D230" s="908" t="s">
        <v>1822</v>
      </c>
      <c r="E230" s="908" t="s">
        <v>1823</v>
      </c>
      <c r="F230" s="908" t="s">
        <v>1824</v>
      </c>
      <c r="G230" s="908" t="s">
        <v>1336</v>
      </c>
      <c r="H230" s="908" t="s">
        <v>1825</v>
      </c>
      <c r="I230" s="909" t="s">
        <v>57</v>
      </c>
      <c r="J230" s="908" t="str">
        <f>'[11]412'!I231</f>
        <v>อ่างเก็บน้ำ</v>
      </c>
      <c r="K230" s="1012">
        <v>10.711</v>
      </c>
      <c r="L230" s="1015">
        <v>1.9056486710403551</v>
      </c>
      <c r="M230" s="1015">
        <v>0.90891304347000057</v>
      </c>
      <c r="N230" s="1015">
        <v>0</v>
      </c>
      <c r="O230" s="1015">
        <v>0.90771739130000051</v>
      </c>
      <c r="P230" s="1015">
        <v>1.3000419999999999</v>
      </c>
      <c r="Q230" s="1015">
        <f t="shared" si="46"/>
        <v>5.0223211058103558</v>
      </c>
      <c r="R230" s="1019">
        <v>0</v>
      </c>
      <c r="S230" s="1019">
        <v>100</v>
      </c>
      <c r="T230" s="1020">
        <v>20</v>
      </c>
      <c r="U230" s="1020">
        <v>35</v>
      </c>
      <c r="V230" s="1020"/>
      <c r="W230" s="1020">
        <v>17</v>
      </c>
      <c r="X230" s="1020">
        <v>232</v>
      </c>
      <c r="Y230" s="1020"/>
      <c r="Z230" s="1020">
        <v>29</v>
      </c>
      <c r="AA230" s="1020">
        <f t="shared" si="40"/>
        <v>433</v>
      </c>
      <c r="AB230" s="911">
        <v>44501</v>
      </c>
      <c r="AC230" s="911">
        <v>44681</v>
      </c>
      <c r="AD230" s="892" t="str">
        <f t="shared" si="41"/>
        <v>อำนาจเจริญ_อ่างเก็บน้ำพุทธอุทธยาน</v>
      </c>
      <c r="AE230" s="892" t="str">
        <f t="shared" si="42"/>
        <v>7_อำนาจเจริญ</v>
      </c>
      <c r="AF230" s="892">
        <f t="shared" si="43"/>
        <v>0</v>
      </c>
      <c r="AG230" s="892" t="str">
        <f t="shared" si="44"/>
        <v>โครงการชลประทานอำนาจเจริญ_อำนาจเจริญ</v>
      </c>
      <c r="AI230" s="892">
        <v>4</v>
      </c>
    </row>
    <row r="231" spans="1:35" s="906" customFormat="1" ht="24" hidden="1" customHeight="1" x14ac:dyDescent="0.55000000000000004">
      <c r="A231" s="906" t="str">
        <f t="shared" si="45"/>
        <v>อำนาจเจริญ_อ่างเก็บน้ำห้วยโพธิ์</v>
      </c>
      <c r="B231" s="908">
        <f t="shared" si="47"/>
        <v>226</v>
      </c>
      <c r="C231" s="908">
        <v>7</v>
      </c>
      <c r="D231" s="908" t="s">
        <v>1822</v>
      </c>
      <c r="E231" s="908" t="s">
        <v>1645</v>
      </c>
      <c r="F231" s="908" t="s">
        <v>1646</v>
      </c>
      <c r="G231" s="908" t="s">
        <v>1336</v>
      </c>
      <c r="H231" s="908" t="s">
        <v>1825</v>
      </c>
      <c r="I231" s="909" t="s">
        <v>57</v>
      </c>
      <c r="J231" s="908" t="str">
        <f>'[11]412'!I232</f>
        <v>อ่างเก็บน้ำ</v>
      </c>
      <c r="K231" s="1012">
        <v>4.0140000000000002</v>
      </c>
      <c r="L231" s="1015">
        <v>1.7780898975121173</v>
      </c>
      <c r="M231" s="1015">
        <v>1.4923999999999998E-2</v>
      </c>
      <c r="N231" s="1015">
        <v>0</v>
      </c>
      <c r="O231" s="1015">
        <v>0.30009800000000009</v>
      </c>
      <c r="P231" s="1015">
        <v>0.16379999999999997</v>
      </c>
      <c r="Q231" s="1015">
        <f t="shared" si="46"/>
        <v>2.2569118975121176</v>
      </c>
      <c r="R231" s="1019">
        <v>0</v>
      </c>
      <c r="S231" s="1019">
        <v>26</v>
      </c>
      <c r="T231" s="1020">
        <v>30</v>
      </c>
      <c r="U231" s="1020"/>
      <c r="V231" s="1020">
        <v>5</v>
      </c>
      <c r="W231" s="1020">
        <v>32</v>
      </c>
      <c r="X231" s="1020">
        <v>285</v>
      </c>
      <c r="Y231" s="1020"/>
      <c r="Z231" s="1020">
        <v>7</v>
      </c>
      <c r="AA231" s="1020">
        <f t="shared" si="40"/>
        <v>385</v>
      </c>
      <c r="AB231" s="911">
        <v>44501</v>
      </c>
      <c r="AC231" s="911">
        <v>44681</v>
      </c>
      <c r="AD231" s="892" t="str">
        <f t="shared" si="41"/>
        <v>อำนาจเจริญ_อ่างเก็บน้ำห้วยโพธิ์</v>
      </c>
      <c r="AE231" s="892" t="str">
        <f t="shared" si="42"/>
        <v>7_อำนาจเจริญ</v>
      </c>
      <c r="AF231" s="892">
        <f t="shared" si="43"/>
        <v>0</v>
      </c>
      <c r="AG231" s="892" t="str">
        <f t="shared" si="44"/>
        <v>โครงการชลประทานอำนาจเจริญ_อำนาจเจริญ</v>
      </c>
      <c r="AI231" s="892">
        <v>4</v>
      </c>
    </row>
    <row r="232" spans="1:35" s="906" customFormat="1" ht="24" hidden="1" customHeight="1" x14ac:dyDescent="0.55000000000000004">
      <c r="A232" s="906" t="str">
        <f t="shared" si="45"/>
        <v>อำนาจเจริญ_อ่างเก็บน้ำห้วยสีโท</v>
      </c>
      <c r="B232" s="908">
        <f t="shared" si="47"/>
        <v>227</v>
      </c>
      <c r="C232" s="908">
        <v>7</v>
      </c>
      <c r="D232" s="908" t="s">
        <v>1822</v>
      </c>
      <c r="E232" s="908" t="s">
        <v>1826</v>
      </c>
      <c r="F232" s="908" t="s">
        <v>1827</v>
      </c>
      <c r="G232" s="908" t="s">
        <v>1336</v>
      </c>
      <c r="H232" s="908" t="s">
        <v>1825</v>
      </c>
      <c r="I232" s="909" t="s">
        <v>57</v>
      </c>
      <c r="J232" s="908" t="str">
        <f>'[11]412'!I233</f>
        <v>อ่างเก็บน้ำ</v>
      </c>
      <c r="K232" s="1012">
        <v>5.9</v>
      </c>
      <c r="L232" s="1015">
        <v>1.4439271086464984</v>
      </c>
      <c r="M232" s="1015">
        <v>1.3355309585799993</v>
      </c>
      <c r="N232" s="1015">
        <v>0</v>
      </c>
      <c r="O232" s="1015">
        <v>0.40120000000000017</v>
      </c>
      <c r="P232" s="1015">
        <v>0.7242000000000004</v>
      </c>
      <c r="Q232" s="1015">
        <f t="shared" si="46"/>
        <v>3.9048580672264981</v>
      </c>
      <c r="R232" s="1019">
        <v>0</v>
      </c>
      <c r="S232" s="1019">
        <v>101</v>
      </c>
      <c r="T232" s="1020">
        <v>15</v>
      </c>
      <c r="U232" s="1020">
        <v>50</v>
      </c>
      <c r="V232" s="1020">
        <v>23</v>
      </c>
      <c r="W232" s="1020">
        <v>246</v>
      </c>
      <c r="X232" s="1020">
        <v>16</v>
      </c>
      <c r="Y232" s="1020"/>
      <c r="Z232" s="1020">
        <v>19</v>
      </c>
      <c r="AA232" s="1020">
        <f t="shared" si="40"/>
        <v>470</v>
      </c>
      <c r="AB232" s="911">
        <v>44501</v>
      </c>
      <c r="AC232" s="911">
        <v>44681</v>
      </c>
      <c r="AD232" s="892" t="str">
        <f t="shared" si="41"/>
        <v>อำนาจเจริญ_อ่างเก็บน้ำห้วยสีโท</v>
      </c>
      <c r="AE232" s="892" t="str">
        <f t="shared" si="42"/>
        <v>7_อำนาจเจริญ</v>
      </c>
      <c r="AF232" s="892">
        <f t="shared" si="43"/>
        <v>0</v>
      </c>
      <c r="AG232" s="892" t="str">
        <f t="shared" si="44"/>
        <v>โครงการชลประทานอำนาจเจริญ_อำนาจเจริญ</v>
      </c>
      <c r="AI232" s="892">
        <v>4</v>
      </c>
    </row>
    <row r="233" spans="1:35" s="906" customFormat="1" ht="24" hidden="1" customHeight="1" x14ac:dyDescent="0.55000000000000004">
      <c r="A233" s="906" t="str">
        <f t="shared" si="45"/>
        <v>บุรีรัมย์_อ่างเก็บน้ำลำตะโคง</v>
      </c>
      <c r="B233" s="908">
        <f t="shared" si="47"/>
        <v>228</v>
      </c>
      <c r="C233" s="908">
        <v>8</v>
      </c>
      <c r="D233" s="908" t="s">
        <v>1828</v>
      </c>
      <c r="E233" s="908" t="s">
        <v>1829</v>
      </c>
      <c r="F233" s="908" t="s">
        <v>1446</v>
      </c>
      <c r="G233" s="908" t="s">
        <v>1830</v>
      </c>
      <c r="H233" s="908" t="s">
        <v>99</v>
      </c>
      <c r="I233" s="909" t="s">
        <v>57</v>
      </c>
      <c r="J233" s="908" t="str">
        <f>'[11]412'!I234</f>
        <v>อ่างฯลำตะโคง</v>
      </c>
      <c r="K233" s="1012">
        <v>9.0749999999999993</v>
      </c>
      <c r="L233" s="1015">
        <v>7.0242878429730293</v>
      </c>
      <c r="M233" s="1015">
        <v>0.78260000000000018</v>
      </c>
      <c r="N233" s="1015">
        <v>0</v>
      </c>
      <c r="O233" s="1015">
        <v>0.18200000000000011</v>
      </c>
      <c r="P233" s="1015">
        <v>0</v>
      </c>
      <c r="Q233" s="1015">
        <f t="shared" si="46"/>
        <v>7.9888878429730301</v>
      </c>
      <c r="R233" s="1019">
        <v>3000</v>
      </c>
      <c r="S233" s="1019">
        <v>2000</v>
      </c>
      <c r="T233" s="1020">
        <v>0</v>
      </c>
      <c r="U233" s="1020">
        <v>0</v>
      </c>
      <c r="V233" s="1020">
        <v>0</v>
      </c>
      <c r="W233" s="1020">
        <v>0</v>
      </c>
      <c r="X233" s="1020">
        <v>0</v>
      </c>
      <c r="Y233" s="1020">
        <v>0</v>
      </c>
      <c r="Z233" s="1020">
        <v>0</v>
      </c>
      <c r="AA233" s="1020">
        <f t="shared" si="40"/>
        <v>5000</v>
      </c>
      <c r="AB233" s="911">
        <v>44501</v>
      </c>
      <c r="AC233" s="911">
        <v>44681</v>
      </c>
      <c r="AD233" s="892" t="str">
        <f t="shared" si="41"/>
        <v>บุรีรัมย์_อ่างเก็บน้ำลำตะโคง</v>
      </c>
      <c r="AE233" s="892" t="str">
        <f t="shared" si="42"/>
        <v>8_บุรีรัมย์</v>
      </c>
      <c r="AF233" s="892">
        <f t="shared" si="43"/>
        <v>1</v>
      </c>
      <c r="AG233" s="892" t="str">
        <f t="shared" si="44"/>
        <v>โครงการชลประทานบุรีรัมย์_บุรีรัมย์</v>
      </c>
      <c r="AI233" s="892">
        <v>4</v>
      </c>
    </row>
    <row r="234" spans="1:35" s="906" customFormat="1" ht="24" hidden="1" customHeight="1" x14ac:dyDescent="0.55000000000000004">
      <c r="A234" s="906" t="str">
        <f t="shared" si="45"/>
        <v>บุรีรัมย์_อ่างเก็บน้ำห้วยยาง</v>
      </c>
      <c r="B234" s="908">
        <f t="shared" si="47"/>
        <v>229</v>
      </c>
      <c r="C234" s="908">
        <v>8</v>
      </c>
      <c r="D234" s="908" t="s">
        <v>1828</v>
      </c>
      <c r="E234" s="908" t="s">
        <v>1658</v>
      </c>
      <c r="F234" s="908" t="s">
        <v>1659</v>
      </c>
      <c r="G234" s="908" t="s">
        <v>1660</v>
      </c>
      <c r="H234" s="908" t="s">
        <v>99</v>
      </c>
      <c r="I234" s="909" t="s">
        <v>57</v>
      </c>
      <c r="J234" s="908" t="str">
        <f>'[11]412'!I235</f>
        <v>อ่างฯห้วยยาง</v>
      </c>
      <c r="K234" s="1012">
        <v>8.86</v>
      </c>
      <c r="L234" s="1015">
        <v>0</v>
      </c>
      <c r="M234" s="1015">
        <v>1.2193999999999992</v>
      </c>
      <c r="N234" s="1015">
        <v>0</v>
      </c>
      <c r="O234" s="1015">
        <v>0</v>
      </c>
      <c r="P234" s="1015">
        <v>0</v>
      </c>
      <c r="Q234" s="1015">
        <f t="shared" si="46"/>
        <v>1.2193999999999992</v>
      </c>
      <c r="R234" s="1019">
        <v>0</v>
      </c>
      <c r="S234" s="1019">
        <v>0</v>
      </c>
      <c r="T234" s="1020">
        <v>0</v>
      </c>
      <c r="U234" s="1020">
        <v>0</v>
      </c>
      <c r="V234" s="1020">
        <v>0</v>
      </c>
      <c r="W234" s="1020">
        <v>0</v>
      </c>
      <c r="X234" s="1020">
        <v>0</v>
      </c>
      <c r="Y234" s="1020">
        <v>0</v>
      </c>
      <c r="Z234" s="1020">
        <v>0</v>
      </c>
      <c r="AA234" s="1020">
        <f t="shared" si="40"/>
        <v>0</v>
      </c>
      <c r="AB234" s="911">
        <v>44501</v>
      </c>
      <c r="AC234" s="911">
        <v>44681</v>
      </c>
      <c r="AD234" s="892" t="str">
        <f t="shared" si="41"/>
        <v>บุรีรัมย์_อ่างเก็บน้ำห้วยยาง</v>
      </c>
      <c r="AE234" s="892" t="str">
        <f t="shared" si="42"/>
        <v>8_บุรีรัมย์</v>
      </c>
      <c r="AF234" s="892">
        <f t="shared" si="43"/>
        <v>0</v>
      </c>
      <c r="AG234" s="892" t="str">
        <f t="shared" si="44"/>
        <v>โครงการชลประทานบุรีรัมย์_บุรีรัมย์</v>
      </c>
      <c r="AI234" s="892">
        <v>4</v>
      </c>
    </row>
    <row r="235" spans="1:35" s="906" customFormat="1" ht="24" hidden="1" customHeight="1" x14ac:dyDescent="0.55000000000000004">
      <c r="A235" s="906" t="str">
        <f t="shared" si="45"/>
        <v>บุรีรัมย์_อ่างเก็บน้ำห้วยตาเขียว</v>
      </c>
      <c r="B235" s="908">
        <f t="shared" si="47"/>
        <v>230</v>
      </c>
      <c r="C235" s="908">
        <v>8</v>
      </c>
      <c r="D235" s="908" t="s">
        <v>1828</v>
      </c>
      <c r="E235" s="908" t="s">
        <v>1831</v>
      </c>
      <c r="F235" s="908" t="s">
        <v>1832</v>
      </c>
      <c r="G235" s="908" t="s">
        <v>1833</v>
      </c>
      <c r="H235" s="908" t="s">
        <v>99</v>
      </c>
      <c r="I235" s="909" t="s">
        <v>57</v>
      </c>
      <c r="J235" s="908" t="str">
        <f>'[11]412'!I236</f>
        <v>อ่างฯห้วยตาเขียว</v>
      </c>
      <c r="K235" s="1012">
        <v>1.6339999999999999</v>
      </c>
      <c r="L235" s="1015">
        <v>0</v>
      </c>
      <c r="M235" s="1015">
        <v>0</v>
      </c>
      <c r="N235" s="1015">
        <v>0</v>
      </c>
      <c r="O235" s="1015">
        <v>0</v>
      </c>
      <c r="P235" s="1015">
        <v>0</v>
      </c>
      <c r="Q235" s="1604">
        <f t="shared" si="46"/>
        <v>0</v>
      </c>
      <c r="R235" s="1019">
        <v>0</v>
      </c>
      <c r="S235" s="1019">
        <v>0</v>
      </c>
      <c r="T235" s="1020">
        <v>0</v>
      </c>
      <c r="U235" s="1020">
        <v>0</v>
      </c>
      <c r="V235" s="1020">
        <v>0</v>
      </c>
      <c r="W235" s="1020">
        <v>0</v>
      </c>
      <c r="X235" s="1020">
        <v>0</v>
      </c>
      <c r="Y235" s="1020">
        <v>0</v>
      </c>
      <c r="Z235" s="1020">
        <v>0</v>
      </c>
      <c r="AA235" s="1020">
        <f t="shared" si="40"/>
        <v>0</v>
      </c>
      <c r="AB235" s="911"/>
      <c r="AC235" s="911"/>
      <c r="AD235" s="892" t="str">
        <f t="shared" si="41"/>
        <v>บุรีรัมย์_อ่างเก็บน้ำห้วยตาเขียว</v>
      </c>
      <c r="AE235" s="892" t="str">
        <f t="shared" si="42"/>
        <v>8_บุรีรัมย์</v>
      </c>
      <c r="AF235" s="892">
        <f t="shared" si="43"/>
        <v>0</v>
      </c>
      <c r="AG235" s="892" t="str">
        <f t="shared" si="44"/>
        <v>โครงการชลประทานบุรีรัมย์_บุรีรัมย์</v>
      </c>
      <c r="AI235" s="990">
        <v>2</v>
      </c>
    </row>
    <row r="236" spans="1:35" s="906" customFormat="1" ht="24" hidden="1" customHeight="1" x14ac:dyDescent="0.55000000000000004">
      <c r="A236" s="906" t="str">
        <f t="shared" si="45"/>
        <v>บุรีรัมย์_อ่างเก็บน้ำห้วยสวาย</v>
      </c>
      <c r="B236" s="908">
        <f t="shared" si="47"/>
        <v>231</v>
      </c>
      <c r="C236" s="908">
        <v>8</v>
      </c>
      <c r="D236" s="908" t="s">
        <v>1828</v>
      </c>
      <c r="E236" s="908" t="s">
        <v>1834</v>
      </c>
      <c r="F236" s="908" t="s">
        <v>1835</v>
      </c>
      <c r="G236" s="908" t="s">
        <v>1836</v>
      </c>
      <c r="H236" s="908" t="s">
        <v>99</v>
      </c>
      <c r="I236" s="909" t="s">
        <v>57</v>
      </c>
      <c r="J236" s="908" t="str">
        <f>'[11]412'!I237</f>
        <v>อ่างฯห้วยสวาย</v>
      </c>
      <c r="K236" s="1012">
        <v>9.6010000000000009</v>
      </c>
      <c r="L236" s="1015">
        <v>0</v>
      </c>
      <c r="M236" s="1015">
        <v>0.49140000000000039</v>
      </c>
      <c r="N236" s="1015">
        <v>0</v>
      </c>
      <c r="O236" s="1015">
        <v>0</v>
      </c>
      <c r="P236" s="1015">
        <v>0</v>
      </c>
      <c r="Q236" s="1015">
        <f t="shared" si="46"/>
        <v>0.49140000000000039</v>
      </c>
      <c r="R236" s="1019">
        <v>0</v>
      </c>
      <c r="S236" s="1019">
        <v>0</v>
      </c>
      <c r="T236" s="1020">
        <v>0</v>
      </c>
      <c r="U236" s="1020">
        <v>0</v>
      </c>
      <c r="V236" s="1020">
        <v>0</v>
      </c>
      <c r="W236" s="1020">
        <v>0</v>
      </c>
      <c r="X236" s="1020">
        <v>0</v>
      </c>
      <c r="Y236" s="1020">
        <v>0</v>
      </c>
      <c r="Z236" s="1020">
        <v>0</v>
      </c>
      <c r="AA236" s="1020">
        <f t="shared" si="40"/>
        <v>0</v>
      </c>
      <c r="AB236" s="911">
        <v>44501</v>
      </c>
      <c r="AC236" s="911">
        <v>44681</v>
      </c>
      <c r="AD236" s="892" t="str">
        <f t="shared" si="41"/>
        <v>บุรีรัมย์_อ่างเก็บน้ำห้วยสวาย</v>
      </c>
      <c r="AE236" s="892" t="str">
        <f t="shared" si="42"/>
        <v>8_บุรีรัมย์</v>
      </c>
      <c r="AF236" s="892">
        <f t="shared" si="43"/>
        <v>0</v>
      </c>
      <c r="AG236" s="892" t="str">
        <f t="shared" si="44"/>
        <v>โครงการชลประทานบุรีรัมย์_บุรีรัมย์</v>
      </c>
      <c r="AI236" s="892">
        <v>4</v>
      </c>
    </row>
    <row r="237" spans="1:35" s="906" customFormat="1" ht="24" hidden="1" customHeight="1" x14ac:dyDescent="0.55000000000000004">
      <c r="A237" s="906" t="str">
        <f t="shared" si="45"/>
        <v>บุรีรัมย์_อ่างเก็บน้ำห้วยตลาด</v>
      </c>
      <c r="B237" s="908">
        <f t="shared" si="47"/>
        <v>232</v>
      </c>
      <c r="C237" s="908">
        <v>8</v>
      </c>
      <c r="D237" s="908" t="s">
        <v>1828</v>
      </c>
      <c r="E237" s="908" t="s">
        <v>1837</v>
      </c>
      <c r="F237" s="908" t="s">
        <v>1838</v>
      </c>
      <c r="G237" s="908" t="s">
        <v>1336</v>
      </c>
      <c r="H237" s="908" t="s">
        <v>99</v>
      </c>
      <c r="I237" s="909" t="s">
        <v>57</v>
      </c>
      <c r="J237" s="908" t="str">
        <f>'[11]412'!I238</f>
        <v>อ่างฯห้วยตลาด</v>
      </c>
      <c r="K237" s="1012">
        <v>21.497</v>
      </c>
      <c r="L237" s="1015">
        <v>0</v>
      </c>
      <c r="M237" s="1015">
        <v>4.549999999999998</v>
      </c>
      <c r="N237" s="1015">
        <v>0</v>
      </c>
      <c r="O237" s="1015">
        <v>0</v>
      </c>
      <c r="P237" s="1015">
        <v>0</v>
      </c>
      <c r="Q237" s="1015">
        <f t="shared" si="46"/>
        <v>4.549999999999998</v>
      </c>
      <c r="R237" s="1019">
        <v>0</v>
      </c>
      <c r="S237" s="1019">
        <v>0</v>
      </c>
      <c r="T237" s="1020">
        <v>0</v>
      </c>
      <c r="U237" s="1020">
        <v>0</v>
      </c>
      <c r="V237" s="1020">
        <v>0</v>
      </c>
      <c r="W237" s="1020">
        <v>0</v>
      </c>
      <c r="X237" s="1020">
        <v>0</v>
      </c>
      <c r="Y237" s="1020">
        <v>0</v>
      </c>
      <c r="Z237" s="1020">
        <v>0</v>
      </c>
      <c r="AA237" s="1020">
        <f t="shared" si="40"/>
        <v>0</v>
      </c>
      <c r="AB237" s="911">
        <v>44501</v>
      </c>
      <c r="AC237" s="911">
        <v>44681</v>
      </c>
      <c r="AD237" s="892" t="str">
        <f t="shared" si="41"/>
        <v>บุรีรัมย์_อ่างเก็บน้ำห้วยตลาด</v>
      </c>
      <c r="AE237" s="892" t="str">
        <f t="shared" si="42"/>
        <v>8_บุรีรัมย์</v>
      </c>
      <c r="AF237" s="892">
        <f t="shared" si="43"/>
        <v>0</v>
      </c>
      <c r="AG237" s="892" t="str">
        <f t="shared" si="44"/>
        <v>โครงการชลประทานบุรีรัมย์_บุรีรัมย์</v>
      </c>
      <c r="AI237" s="892">
        <v>4</v>
      </c>
    </row>
    <row r="238" spans="1:35" s="906" customFormat="1" ht="24" hidden="1" customHeight="1" x14ac:dyDescent="0.55000000000000004">
      <c r="A238" s="906" t="str">
        <f t="shared" si="45"/>
        <v>บุรีรัมย์_อ่างเก็บน้ำห้วยจระเข้มาก</v>
      </c>
      <c r="B238" s="908">
        <f t="shared" si="47"/>
        <v>233</v>
      </c>
      <c r="C238" s="908">
        <v>8</v>
      </c>
      <c r="D238" s="908" t="s">
        <v>1828</v>
      </c>
      <c r="E238" s="908" t="s">
        <v>1839</v>
      </c>
      <c r="F238" s="908" t="s">
        <v>1840</v>
      </c>
      <c r="G238" s="908" t="s">
        <v>1841</v>
      </c>
      <c r="H238" s="908" t="s">
        <v>99</v>
      </c>
      <c r="I238" s="909" t="s">
        <v>57</v>
      </c>
      <c r="J238" s="908" t="str">
        <f>'[11]412'!I239</f>
        <v>อ่างฯห้วยจระเข้มาก</v>
      </c>
      <c r="K238" s="1012">
        <v>25.920999999999999</v>
      </c>
      <c r="L238" s="1015">
        <v>0</v>
      </c>
      <c r="M238" s="1015">
        <v>2.73</v>
      </c>
      <c r="N238" s="1015">
        <v>0</v>
      </c>
      <c r="O238" s="1015">
        <v>0</v>
      </c>
      <c r="P238" s="1015">
        <v>0</v>
      </c>
      <c r="Q238" s="1015">
        <f t="shared" si="46"/>
        <v>2.73</v>
      </c>
      <c r="R238" s="1019">
        <v>0</v>
      </c>
      <c r="S238" s="1019">
        <v>0</v>
      </c>
      <c r="T238" s="1020">
        <v>0</v>
      </c>
      <c r="U238" s="1020">
        <v>0</v>
      </c>
      <c r="V238" s="1020">
        <v>0</v>
      </c>
      <c r="W238" s="1020">
        <v>0</v>
      </c>
      <c r="X238" s="1020">
        <v>0</v>
      </c>
      <c r="Y238" s="1020">
        <v>0</v>
      </c>
      <c r="Z238" s="1020">
        <v>0</v>
      </c>
      <c r="AA238" s="1020">
        <f t="shared" si="40"/>
        <v>0</v>
      </c>
      <c r="AB238" s="911">
        <v>44571</v>
      </c>
      <c r="AC238" s="911">
        <v>44675</v>
      </c>
      <c r="AD238" s="892" t="str">
        <f t="shared" si="41"/>
        <v>บุรีรัมย์_อ่างเก็บน้ำห้วยจระเข้มาก</v>
      </c>
      <c r="AE238" s="892" t="str">
        <f t="shared" si="42"/>
        <v>8_บุรีรัมย์</v>
      </c>
      <c r="AF238" s="892">
        <f t="shared" si="43"/>
        <v>0</v>
      </c>
      <c r="AG238" s="892" t="str">
        <f t="shared" si="44"/>
        <v>โครงการชลประทานบุรีรัมย์_บุรีรัมย์</v>
      </c>
      <c r="AI238" s="892">
        <v>4</v>
      </c>
    </row>
    <row r="239" spans="1:35" s="906" customFormat="1" ht="24" hidden="1" customHeight="1" x14ac:dyDescent="0.55000000000000004">
      <c r="A239" s="906" t="str">
        <f t="shared" si="45"/>
        <v>บุรีรัมย์_อ่างเก็บน้ำห้วยเมฆา</v>
      </c>
      <c r="B239" s="908">
        <f t="shared" si="47"/>
        <v>234</v>
      </c>
      <c r="C239" s="908">
        <v>8</v>
      </c>
      <c r="D239" s="908" t="s">
        <v>1828</v>
      </c>
      <c r="E239" s="908" t="s">
        <v>1842</v>
      </c>
      <c r="F239" s="908" t="s">
        <v>1832</v>
      </c>
      <c r="G239" s="908" t="s">
        <v>1833</v>
      </c>
      <c r="H239" s="908" t="s">
        <v>99</v>
      </c>
      <c r="I239" s="909" t="s">
        <v>57</v>
      </c>
      <c r="J239" s="908" t="str">
        <f>'[11]412'!I240</f>
        <v>อ่างฯห้วยเมฆา</v>
      </c>
      <c r="K239" s="1012">
        <v>2.91</v>
      </c>
      <c r="L239" s="1015">
        <v>1.3430872976165833</v>
      </c>
      <c r="M239" s="1015">
        <v>0.91000000000000059</v>
      </c>
      <c r="N239" s="1015">
        <v>0</v>
      </c>
      <c r="O239" s="1015">
        <v>0</v>
      </c>
      <c r="P239" s="1015">
        <v>0</v>
      </c>
      <c r="Q239" s="1015">
        <f t="shared" si="46"/>
        <v>2.2530872976165837</v>
      </c>
      <c r="R239" s="1019">
        <v>700</v>
      </c>
      <c r="S239" s="1019">
        <v>0</v>
      </c>
      <c r="T239" s="1020">
        <v>0</v>
      </c>
      <c r="U239" s="1020">
        <v>0</v>
      </c>
      <c r="V239" s="1020">
        <v>0</v>
      </c>
      <c r="W239" s="1020">
        <v>0</v>
      </c>
      <c r="X239" s="1020">
        <v>0</v>
      </c>
      <c r="Y239" s="1020">
        <v>0</v>
      </c>
      <c r="Z239" s="1020">
        <v>0</v>
      </c>
      <c r="AA239" s="1020">
        <f t="shared" si="40"/>
        <v>700</v>
      </c>
      <c r="AB239" s="911">
        <v>44564</v>
      </c>
      <c r="AC239" s="911">
        <v>44668</v>
      </c>
      <c r="AD239" s="892" t="str">
        <f t="shared" si="41"/>
        <v>บุรีรัมย์_อ่างเก็บน้ำห้วยเมฆา</v>
      </c>
      <c r="AE239" s="892" t="str">
        <f t="shared" si="42"/>
        <v>8_บุรีรัมย์</v>
      </c>
      <c r="AF239" s="892">
        <f t="shared" si="43"/>
        <v>1</v>
      </c>
      <c r="AG239" s="892" t="str">
        <f t="shared" si="44"/>
        <v>โครงการชลประทานบุรีรัมย์_บุรีรัมย์</v>
      </c>
      <c r="AI239" s="892">
        <v>4</v>
      </c>
    </row>
    <row r="240" spans="1:35" s="906" customFormat="1" ht="24" hidden="1" customHeight="1" x14ac:dyDescent="0.55000000000000004">
      <c r="A240" s="906" t="str">
        <f t="shared" si="45"/>
        <v>บุรีรัมย์_อ่างเก็บน้ำคลองมะนาว</v>
      </c>
      <c r="B240" s="908">
        <f t="shared" si="47"/>
        <v>235</v>
      </c>
      <c r="C240" s="908">
        <v>8</v>
      </c>
      <c r="D240" s="908" t="s">
        <v>98</v>
      </c>
      <c r="E240" s="908" t="s">
        <v>1843</v>
      </c>
      <c r="F240" s="908" t="s">
        <v>1844</v>
      </c>
      <c r="G240" s="908" t="s">
        <v>1844</v>
      </c>
      <c r="H240" s="908" t="s">
        <v>99</v>
      </c>
      <c r="I240" s="909" t="s">
        <v>57</v>
      </c>
      <c r="J240" s="908" t="str">
        <f>'[11]412'!I241</f>
        <v>อ่างฯคลองมะนาว</v>
      </c>
      <c r="K240" s="1012">
        <v>2.8479999999999999</v>
      </c>
      <c r="L240" s="1015">
        <v>0.30673983015660161</v>
      </c>
      <c r="M240" s="1015">
        <v>0.2</v>
      </c>
      <c r="N240" s="1015">
        <v>0</v>
      </c>
      <c r="O240" s="1015">
        <v>0.28479999999999994</v>
      </c>
      <c r="P240" s="1015">
        <v>0</v>
      </c>
      <c r="Q240" s="1015">
        <f t="shared" si="46"/>
        <v>0.79153983015660156</v>
      </c>
      <c r="R240" s="1019">
        <v>97</v>
      </c>
      <c r="S240" s="1019">
        <v>14</v>
      </c>
      <c r="T240" s="1020">
        <v>7</v>
      </c>
      <c r="U240" s="1020" t="s">
        <v>1254</v>
      </c>
      <c r="V240" s="1020" t="s">
        <v>1254</v>
      </c>
      <c r="W240" s="1020">
        <v>14</v>
      </c>
      <c r="X240" s="1020">
        <v>6</v>
      </c>
      <c r="Y240" s="1020" t="s">
        <v>1254</v>
      </c>
      <c r="Z240" s="1020" t="s">
        <v>1254</v>
      </c>
      <c r="AA240" s="1020">
        <f t="shared" si="40"/>
        <v>138</v>
      </c>
      <c r="AB240" s="911">
        <v>44501</v>
      </c>
      <c r="AC240" s="911">
        <v>44681</v>
      </c>
      <c r="AD240" s="892" t="str">
        <f t="shared" si="41"/>
        <v>บุรีรัมย์_อ่างเก็บน้ำคลองมะนาว</v>
      </c>
      <c r="AE240" s="892" t="str">
        <f t="shared" si="42"/>
        <v>8_บุรีรัมย์</v>
      </c>
      <c r="AF240" s="892">
        <f t="shared" si="43"/>
        <v>1</v>
      </c>
      <c r="AG240" s="892" t="str">
        <f t="shared" si="44"/>
        <v>โครงการส่งน้ำและบำรุงรักษาลำนางรอง_บุรีรัมย์</v>
      </c>
      <c r="AI240" s="892">
        <v>4</v>
      </c>
    </row>
    <row r="241" spans="1:35" s="906" customFormat="1" ht="24" hidden="1" customHeight="1" x14ac:dyDescent="0.55000000000000004">
      <c r="A241" s="906" t="str">
        <f t="shared" si="45"/>
        <v>บุรีรัมย์_อ่างเก็บน้ำหนองทะลอก</v>
      </c>
      <c r="B241" s="908">
        <f t="shared" si="47"/>
        <v>236</v>
      </c>
      <c r="C241" s="908">
        <v>8</v>
      </c>
      <c r="D241" s="908" t="s">
        <v>1828</v>
      </c>
      <c r="E241" s="908" t="s">
        <v>1845</v>
      </c>
      <c r="F241" s="908" t="s">
        <v>1846</v>
      </c>
      <c r="G241" s="908" t="s">
        <v>1846</v>
      </c>
      <c r="H241" s="908" t="s">
        <v>99</v>
      </c>
      <c r="I241" s="909" t="s">
        <v>57</v>
      </c>
      <c r="J241" s="908" t="str">
        <f>'[11]412'!I242</f>
        <v>อ่างฯหนองทะลอก</v>
      </c>
      <c r="K241" s="1012">
        <v>2.9870000000000001</v>
      </c>
      <c r="L241" s="1015">
        <v>0</v>
      </c>
      <c r="M241" s="1015">
        <v>0</v>
      </c>
      <c r="N241" s="1015">
        <v>0</v>
      </c>
      <c r="O241" s="1015">
        <v>0</v>
      </c>
      <c r="P241" s="1015">
        <v>0</v>
      </c>
      <c r="Q241" s="1604">
        <f t="shared" si="46"/>
        <v>0</v>
      </c>
      <c r="R241" s="1019">
        <v>0</v>
      </c>
      <c r="S241" s="1019">
        <v>0</v>
      </c>
      <c r="T241" s="1020">
        <v>0</v>
      </c>
      <c r="U241" s="1020">
        <v>0</v>
      </c>
      <c r="V241" s="1020">
        <v>0</v>
      </c>
      <c r="W241" s="1020">
        <v>0</v>
      </c>
      <c r="X241" s="1020">
        <v>0</v>
      </c>
      <c r="Y241" s="1020">
        <v>0</v>
      </c>
      <c r="Z241" s="1020">
        <v>0</v>
      </c>
      <c r="AA241" s="1020">
        <f t="shared" si="40"/>
        <v>0</v>
      </c>
      <c r="AB241" s="911"/>
      <c r="AC241" s="911"/>
      <c r="AD241" s="892" t="str">
        <f t="shared" si="41"/>
        <v>บุรีรัมย์_อ่างเก็บน้ำหนองทะลอก</v>
      </c>
      <c r="AE241" s="892" t="str">
        <f t="shared" si="42"/>
        <v>8_บุรีรัมย์</v>
      </c>
      <c r="AF241" s="892">
        <f t="shared" si="43"/>
        <v>0</v>
      </c>
      <c r="AG241" s="892" t="str">
        <f t="shared" si="44"/>
        <v>โครงการชลประทานบุรีรัมย์_บุรีรัมย์</v>
      </c>
      <c r="AI241" s="990">
        <v>2</v>
      </c>
    </row>
    <row r="242" spans="1:35" s="906" customFormat="1" ht="24" hidden="1" customHeight="1" x14ac:dyDescent="0.55000000000000004">
      <c r="A242" s="906" t="str">
        <f t="shared" si="45"/>
        <v>บุรีรัมย์_อ่างเก็บน้ำห้วยขี้หนู</v>
      </c>
      <c r="B242" s="908">
        <f t="shared" si="47"/>
        <v>237</v>
      </c>
      <c r="C242" s="908">
        <v>8</v>
      </c>
      <c r="D242" s="908" t="s">
        <v>1828</v>
      </c>
      <c r="E242" s="908" t="s">
        <v>1847</v>
      </c>
      <c r="F242" s="908" t="s">
        <v>1848</v>
      </c>
      <c r="G242" s="908" t="s">
        <v>1848</v>
      </c>
      <c r="H242" s="908" t="s">
        <v>99</v>
      </c>
      <c r="I242" s="909" t="s">
        <v>57</v>
      </c>
      <c r="J242" s="908" t="str">
        <f>'[11]412'!I243</f>
        <v>อ่างฯห้วยขี้หนู</v>
      </c>
      <c r="K242" s="1012">
        <v>1.397</v>
      </c>
      <c r="L242" s="1015">
        <v>0</v>
      </c>
      <c r="M242" s="1015">
        <v>0</v>
      </c>
      <c r="N242" s="1015">
        <v>0</v>
      </c>
      <c r="O242" s="1015">
        <v>0</v>
      </c>
      <c r="P242" s="1015">
        <v>0</v>
      </c>
      <c r="Q242" s="1604">
        <f t="shared" si="46"/>
        <v>0</v>
      </c>
      <c r="R242" s="1019">
        <v>0</v>
      </c>
      <c r="S242" s="1019">
        <v>0</v>
      </c>
      <c r="T242" s="1020">
        <v>0</v>
      </c>
      <c r="U242" s="1020">
        <v>0</v>
      </c>
      <c r="V242" s="1020">
        <v>0</v>
      </c>
      <c r="W242" s="1020">
        <v>0</v>
      </c>
      <c r="X242" s="1020">
        <v>0</v>
      </c>
      <c r="Y242" s="1020">
        <v>0</v>
      </c>
      <c r="Z242" s="1020">
        <v>0</v>
      </c>
      <c r="AA242" s="1020">
        <f t="shared" si="40"/>
        <v>0</v>
      </c>
      <c r="AB242" s="911"/>
      <c r="AC242" s="911"/>
      <c r="AD242" s="892" t="str">
        <f t="shared" si="41"/>
        <v>บุรีรัมย์_อ่างเก็บน้ำห้วยขี้หนู</v>
      </c>
      <c r="AE242" s="892" t="str">
        <f t="shared" si="42"/>
        <v>8_บุรีรัมย์</v>
      </c>
      <c r="AF242" s="892">
        <f t="shared" si="43"/>
        <v>0</v>
      </c>
      <c r="AG242" s="892" t="str">
        <f t="shared" si="44"/>
        <v>โครงการชลประทานบุรีรัมย์_บุรีรัมย์</v>
      </c>
      <c r="AI242" s="990">
        <v>2</v>
      </c>
    </row>
    <row r="243" spans="1:35" s="906" customFormat="1" ht="24" hidden="1" customHeight="1" x14ac:dyDescent="0.55000000000000004">
      <c r="A243" s="906" t="str">
        <f t="shared" si="45"/>
        <v>บุรีรัมย์_อ่างเก็บน้ำห้วยน้อย</v>
      </c>
      <c r="B243" s="908">
        <f t="shared" si="47"/>
        <v>238</v>
      </c>
      <c r="C243" s="908">
        <v>8</v>
      </c>
      <c r="D243" s="908" t="s">
        <v>1828</v>
      </c>
      <c r="E243" s="908" t="s">
        <v>1849</v>
      </c>
      <c r="F243" s="908" t="s">
        <v>1850</v>
      </c>
      <c r="G243" s="908" t="s">
        <v>1336</v>
      </c>
      <c r="H243" s="908" t="s">
        <v>99</v>
      </c>
      <c r="I243" s="909" t="s">
        <v>57</v>
      </c>
      <c r="J243" s="908" t="str">
        <f>'[11]412'!I244</f>
        <v>อ่างฯห้วยน้อย</v>
      </c>
      <c r="K243" s="1012">
        <v>0.39800000000000002</v>
      </c>
      <c r="L243" s="1015">
        <v>0</v>
      </c>
      <c r="M243" s="1015">
        <v>0.21839999999999993</v>
      </c>
      <c r="N243" s="1015">
        <v>0</v>
      </c>
      <c r="O243" s="1015">
        <v>0</v>
      </c>
      <c r="P243" s="1015">
        <v>0</v>
      </c>
      <c r="Q243" s="1015">
        <f t="shared" si="46"/>
        <v>0.21839999999999993</v>
      </c>
      <c r="R243" s="1019">
        <v>0</v>
      </c>
      <c r="S243" s="1019">
        <v>0</v>
      </c>
      <c r="T243" s="1020">
        <v>0</v>
      </c>
      <c r="U243" s="1020">
        <v>0</v>
      </c>
      <c r="V243" s="1020">
        <v>0</v>
      </c>
      <c r="W243" s="1020">
        <v>0</v>
      </c>
      <c r="X243" s="1020">
        <v>0</v>
      </c>
      <c r="Y243" s="1020">
        <v>0</v>
      </c>
      <c r="Z243" s="1020">
        <v>0</v>
      </c>
      <c r="AA243" s="1020">
        <f t="shared" si="40"/>
        <v>0</v>
      </c>
      <c r="AB243" s="911">
        <v>44501</v>
      </c>
      <c r="AC243" s="911">
        <v>44681</v>
      </c>
      <c r="AD243" s="892" t="str">
        <f t="shared" si="41"/>
        <v>บุรีรัมย์_อ่างเก็บน้ำห้วยน้อย</v>
      </c>
      <c r="AE243" s="892" t="str">
        <f t="shared" si="42"/>
        <v>8_บุรีรัมย์</v>
      </c>
      <c r="AF243" s="892">
        <f t="shared" si="43"/>
        <v>0</v>
      </c>
      <c r="AG243" s="892" t="str">
        <f t="shared" si="44"/>
        <v>โครงการชลประทานบุรีรัมย์_บุรีรัมย์</v>
      </c>
      <c r="AI243" s="892">
        <v>4</v>
      </c>
    </row>
    <row r="244" spans="1:35" s="906" customFormat="1" ht="24" hidden="1" customHeight="1" x14ac:dyDescent="0.55000000000000004">
      <c r="A244" s="906" t="str">
        <f t="shared" si="45"/>
        <v>บุรีรัมย์_อ่างเก็บน้ำห้วยใหญ่</v>
      </c>
      <c r="B244" s="908">
        <f t="shared" si="47"/>
        <v>239</v>
      </c>
      <c r="C244" s="908">
        <v>8</v>
      </c>
      <c r="D244" s="908" t="s">
        <v>1828</v>
      </c>
      <c r="E244" s="908" t="s">
        <v>1479</v>
      </c>
      <c r="F244" s="908" t="s">
        <v>1666</v>
      </c>
      <c r="G244" s="908" t="s">
        <v>1667</v>
      </c>
      <c r="H244" s="908" t="s">
        <v>99</v>
      </c>
      <c r="I244" s="909" t="s">
        <v>57</v>
      </c>
      <c r="J244" s="908" t="str">
        <f>'[11]412'!I245</f>
        <v>อ่างฯห้วยใหญ่</v>
      </c>
      <c r="K244" s="1012">
        <v>1.3939999999999999</v>
      </c>
      <c r="L244" s="1015">
        <v>0</v>
      </c>
      <c r="M244" s="1015">
        <v>0.21839999999999993</v>
      </c>
      <c r="N244" s="1015">
        <v>0</v>
      </c>
      <c r="O244" s="1015">
        <v>0</v>
      </c>
      <c r="P244" s="1015">
        <v>0</v>
      </c>
      <c r="Q244" s="1015">
        <f t="shared" si="46"/>
        <v>0.21839999999999993</v>
      </c>
      <c r="R244" s="1019">
        <v>0</v>
      </c>
      <c r="S244" s="1019">
        <v>0</v>
      </c>
      <c r="T244" s="1020">
        <v>0</v>
      </c>
      <c r="U244" s="1020">
        <v>0</v>
      </c>
      <c r="V244" s="1020">
        <v>0</v>
      </c>
      <c r="W244" s="1020">
        <v>0</v>
      </c>
      <c r="X244" s="1020">
        <v>0</v>
      </c>
      <c r="Y244" s="1020">
        <v>0</v>
      </c>
      <c r="Z244" s="1020">
        <v>0</v>
      </c>
      <c r="AA244" s="1020">
        <f t="shared" si="40"/>
        <v>0</v>
      </c>
      <c r="AB244" s="911">
        <v>44571</v>
      </c>
      <c r="AC244" s="911">
        <v>44668</v>
      </c>
      <c r="AD244" s="892" t="str">
        <f t="shared" si="41"/>
        <v>บุรีรัมย์_อ่างเก็บน้ำห้วยใหญ่</v>
      </c>
      <c r="AE244" s="892" t="str">
        <f t="shared" si="42"/>
        <v>8_บุรีรัมย์</v>
      </c>
      <c r="AF244" s="892">
        <f t="shared" si="43"/>
        <v>0</v>
      </c>
      <c r="AG244" s="892" t="str">
        <f t="shared" si="44"/>
        <v>โครงการชลประทานบุรีรัมย์_บุรีรัมย์</v>
      </c>
      <c r="AI244" s="892">
        <v>4</v>
      </c>
    </row>
    <row r="245" spans="1:35" s="906" customFormat="1" ht="24" hidden="1" customHeight="1" x14ac:dyDescent="0.55000000000000004">
      <c r="A245" s="906" t="str">
        <f t="shared" si="45"/>
        <v>บุรีรัมย์_อ่างเก็บน้ำลำปะเทีย</v>
      </c>
      <c r="B245" s="908">
        <f t="shared" si="47"/>
        <v>240</v>
      </c>
      <c r="C245" s="908">
        <v>8</v>
      </c>
      <c r="D245" s="908" t="s">
        <v>98</v>
      </c>
      <c r="E245" s="908" t="s">
        <v>1851</v>
      </c>
      <c r="F245" s="908" t="s">
        <v>1622</v>
      </c>
      <c r="G245" s="908" t="s">
        <v>1852</v>
      </c>
      <c r="H245" s="908" t="s">
        <v>99</v>
      </c>
      <c r="I245" s="909" t="s">
        <v>57</v>
      </c>
      <c r="J245" s="908" t="str">
        <f>'[11]412'!I246</f>
        <v>อ่างฯลำปะเทีย</v>
      </c>
      <c r="K245" s="1012">
        <v>24.960999999999999</v>
      </c>
      <c r="L245" s="1015">
        <v>5.67</v>
      </c>
      <c r="M245" s="1015">
        <v>1.5000000000000004</v>
      </c>
      <c r="N245" s="1015">
        <v>0</v>
      </c>
      <c r="O245" s="1015">
        <v>1.2700000000000007</v>
      </c>
      <c r="P245" s="1015">
        <v>4.9999999999999991</v>
      </c>
      <c r="Q245" s="1015">
        <f t="shared" si="46"/>
        <v>13.440000000000001</v>
      </c>
      <c r="R245" s="1019">
        <v>2000</v>
      </c>
      <c r="S245" s="1019">
        <v>120</v>
      </c>
      <c r="T245" s="1020">
        <v>90</v>
      </c>
      <c r="U245" s="1020">
        <v>2000</v>
      </c>
      <c r="V245" s="1020">
        <v>3</v>
      </c>
      <c r="W245" s="1020">
        <v>3000</v>
      </c>
      <c r="X245" s="1020">
        <v>45</v>
      </c>
      <c r="Y245" s="1020" t="s">
        <v>1254</v>
      </c>
      <c r="Z245" s="1020">
        <v>500</v>
      </c>
      <c r="AA245" s="1020">
        <f t="shared" si="40"/>
        <v>7758</v>
      </c>
      <c r="AB245" s="911">
        <v>44578</v>
      </c>
      <c r="AC245" s="911">
        <v>44682</v>
      </c>
      <c r="AD245" s="892" t="str">
        <f t="shared" si="41"/>
        <v>บุรีรัมย์_อ่างเก็บน้ำลำปะเทีย</v>
      </c>
      <c r="AE245" s="892" t="str">
        <f t="shared" si="42"/>
        <v>8_บุรีรัมย์</v>
      </c>
      <c r="AF245" s="892">
        <f t="shared" si="43"/>
        <v>1</v>
      </c>
      <c r="AG245" s="892" t="str">
        <f t="shared" si="44"/>
        <v>โครงการส่งน้ำและบำรุงรักษาลำนางรอง_บุรีรัมย์</v>
      </c>
      <c r="AI245" s="892">
        <v>4</v>
      </c>
    </row>
    <row r="246" spans="1:35" s="906" customFormat="1" ht="24" hidden="1" customHeight="1" x14ac:dyDescent="0.55000000000000004">
      <c r="A246" s="906" t="str">
        <f t="shared" si="45"/>
        <v>บุรีรัมย์_อ่างเก็บน้ำลำจังหัน</v>
      </c>
      <c r="B246" s="908">
        <f t="shared" si="47"/>
        <v>241</v>
      </c>
      <c r="C246" s="908">
        <v>8</v>
      </c>
      <c r="D246" s="908" t="s">
        <v>98</v>
      </c>
      <c r="E246" s="908" t="s">
        <v>1853</v>
      </c>
      <c r="F246" s="908" t="s">
        <v>1854</v>
      </c>
      <c r="G246" s="908" t="s">
        <v>1852</v>
      </c>
      <c r="H246" s="908" t="s">
        <v>99</v>
      </c>
      <c r="I246" s="909" t="s">
        <v>57</v>
      </c>
      <c r="J246" s="908" t="str">
        <f>'[11]412'!I247</f>
        <v>อ่างฯลำจังหัน</v>
      </c>
      <c r="K246" s="1012">
        <v>26.754999999999999</v>
      </c>
      <c r="L246" s="1015">
        <v>2.1574150191856827</v>
      </c>
      <c r="M246" s="1015">
        <v>4.9999999999999989E-2</v>
      </c>
      <c r="N246" s="1015">
        <v>0</v>
      </c>
      <c r="O246" s="1015">
        <v>1.8000000000000005</v>
      </c>
      <c r="P246" s="1015">
        <v>0</v>
      </c>
      <c r="Q246" s="1015">
        <f t="shared" si="46"/>
        <v>4.0074150191856832</v>
      </c>
      <c r="R246" s="1019" t="s">
        <v>1254</v>
      </c>
      <c r="S246" s="1019">
        <v>531</v>
      </c>
      <c r="T246" s="1020" t="s">
        <v>1254</v>
      </c>
      <c r="U246" s="1020">
        <v>1705</v>
      </c>
      <c r="V246" s="1020">
        <v>178</v>
      </c>
      <c r="W246" s="1020">
        <v>647</v>
      </c>
      <c r="X246" s="1020">
        <v>84</v>
      </c>
      <c r="Y246" s="1020" t="s">
        <v>1254</v>
      </c>
      <c r="Z246" s="1020">
        <v>2275</v>
      </c>
      <c r="AA246" s="1020">
        <f t="shared" si="40"/>
        <v>5420</v>
      </c>
      <c r="AB246" s="911">
        <v>44571</v>
      </c>
      <c r="AC246" s="911">
        <v>44654</v>
      </c>
      <c r="AD246" s="892" t="str">
        <f t="shared" si="41"/>
        <v>บุรีรัมย์_อ่างเก็บน้ำลำจังหัน</v>
      </c>
      <c r="AE246" s="892" t="str">
        <f t="shared" si="42"/>
        <v>8_บุรีรัมย์</v>
      </c>
      <c r="AF246" s="892">
        <f t="shared" si="43"/>
        <v>1</v>
      </c>
      <c r="AG246" s="892" t="str">
        <f t="shared" si="44"/>
        <v>โครงการส่งน้ำและบำรุงรักษาลำนางรอง_บุรีรัมย์</v>
      </c>
      <c r="AI246" s="892">
        <v>4</v>
      </c>
    </row>
    <row r="247" spans="1:35" s="906" customFormat="1" ht="24" hidden="1" customHeight="1" x14ac:dyDescent="0.55000000000000004">
      <c r="A247" s="906" t="str">
        <f t="shared" si="45"/>
        <v>บุรีรัมย์_อ่างเก็บน้ำห้วยตะโก</v>
      </c>
      <c r="B247" s="908">
        <f t="shared" si="47"/>
        <v>242</v>
      </c>
      <c r="C247" s="908">
        <v>8</v>
      </c>
      <c r="D247" s="908" t="s">
        <v>1828</v>
      </c>
      <c r="E247" s="908" t="s">
        <v>1855</v>
      </c>
      <c r="F247" s="908" t="s">
        <v>1856</v>
      </c>
      <c r="G247" s="908" t="s">
        <v>1833</v>
      </c>
      <c r="H247" s="908" t="s">
        <v>99</v>
      </c>
      <c r="I247" s="909" t="s">
        <v>57</v>
      </c>
      <c r="J247" s="908" t="str">
        <f>'[11]412'!I248</f>
        <v>อ่างฯห้วยตะโก</v>
      </c>
      <c r="K247" s="1012">
        <v>2.9079999999999999</v>
      </c>
      <c r="L247" s="1015">
        <v>2.3025285014658632</v>
      </c>
      <c r="M247" s="1015">
        <v>5.4600000000000022E-3</v>
      </c>
      <c r="N247" s="1015">
        <v>0</v>
      </c>
      <c r="O247" s="1015">
        <v>0</v>
      </c>
      <c r="P247" s="1015">
        <v>0</v>
      </c>
      <c r="Q247" s="1015">
        <f t="shared" si="46"/>
        <v>2.307988501465863</v>
      </c>
      <c r="R247" s="1019">
        <v>1200</v>
      </c>
      <c r="S247" s="1019">
        <v>0</v>
      </c>
      <c r="T247" s="1020">
        <v>0</v>
      </c>
      <c r="U247" s="1020">
        <v>0</v>
      </c>
      <c r="V247" s="1020">
        <v>0</v>
      </c>
      <c r="W247" s="1020">
        <v>0</v>
      </c>
      <c r="X247" s="1020">
        <v>0</v>
      </c>
      <c r="Y247" s="1020">
        <v>0</v>
      </c>
      <c r="Z247" s="1020">
        <v>0</v>
      </c>
      <c r="AA247" s="1020">
        <f t="shared" si="40"/>
        <v>1200</v>
      </c>
      <c r="AB247" s="911">
        <v>44501</v>
      </c>
      <c r="AC247" s="911">
        <v>44712</v>
      </c>
      <c r="AD247" s="892" t="str">
        <f t="shared" si="41"/>
        <v>บุรีรัมย์_อ่างเก็บน้ำห้วยตะโก</v>
      </c>
      <c r="AE247" s="892" t="str">
        <f t="shared" si="42"/>
        <v>8_บุรีรัมย์</v>
      </c>
      <c r="AF247" s="892">
        <f t="shared" si="43"/>
        <v>1</v>
      </c>
      <c r="AG247" s="892" t="str">
        <f t="shared" si="44"/>
        <v>โครงการชลประทานบุรีรัมย์_บุรีรัมย์</v>
      </c>
      <c r="AI247" s="892">
        <v>4</v>
      </c>
    </row>
    <row r="248" spans="1:35" s="906" customFormat="1" ht="24" hidden="1" customHeight="1" x14ac:dyDescent="0.55000000000000004">
      <c r="A248" s="906" t="str">
        <f t="shared" si="45"/>
        <v>นครราชสีมา_อ่างเก็บน้ำลำปลายมาศ</v>
      </c>
      <c r="B248" s="908">
        <f t="shared" si="47"/>
        <v>243</v>
      </c>
      <c r="C248" s="908">
        <v>8</v>
      </c>
      <c r="D248" s="908" t="s">
        <v>1857</v>
      </c>
      <c r="E248" s="908" t="s">
        <v>1858</v>
      </c>
      <c r="F248" s="908" t="s">
        <v>1835</v>
      </c>
      <c r="G248" s="908" t="s">
        <v>1836</v>
      </c>
      <c r="H248" s="908" t="s">
        <v>87</v>
      </c>
      <c r="I248" s="909" t="s">
        <v>57</v>
      </c>
      <c r="J248" s="908" t="str">
        <f>'[11]412'!I249</f>
        <v>อ่างฯลำปลายมาศ</v>
      </c>
      <c r="K248" s="1012">
        <v>98</v>
      </c>
      <c r="L248" s="1015">
        <v>30.033000000000001</v>
      </c>
      <c r="M248" s="1015">
        <v>1.306</v>
      </c>
      <c r="N248" s="1015">
        <v>2.262</v>
      </c>
      <c r="O248" s="1015">
        <v>26.88</v>
      </c>
      <c r="P248" s="1015">
        <v>0</v>
      </c>
      <c r="Q248" s="1015">
        <f t="shared" si="46"/>
        <v>60.480999999999995</v>
      </c>
      <c r="R248" s="1019">
        <v>18590</v>
      </c>
      <c r="S248" s="1019">
        <v>0</v>
      </c>
      <c r="T248" s="1020">
        <v>0</v>
      </c>
      <c r="U248" s="1020">
        <v>0</v>
      </c>
      <c r="V248" s="1020">
        <v>0</v>
      </c>
      <c r="W248" s="1020">
        <v>0</v>
      </c>
      <c r="X248" s="1020">
        <v>0</v>
      </c>
      <c r="Y248" s="1020">
        <v>0</v>
      </c>
      <c r="Z248" s="1020">
        <v>0</v>
      </c>
      <c r="AA248" s="1020">
        <f t="shared" si="40"/>
        <v>18590</v>
      </c>
      <c r="AB248" s="911">
        <v>44501</v>
      </c>
      <c r="AC248" s="911">
        <v>44682</v>
      </c>
      <c r="AD248" s="892" t="str">
        <f t="shared" si="41"/>
        <v>นครราชสีมา_อ่างเก็บน้ำลำปลายมาศ</v>
      </c>
      <c r="AE248" s="892" t="str">
        <f t="shared" si="42"/>
        <v>8_นครราชสีมา</v>
      </c>
      <c r="AF248" s="892">
        <f t="shared" si="43"/>
        <v>1</v>
      </c>
      <c r="AG248" s="892" t="str">
        <f t="shared" si="44"/>
        <v>โครงการส่งน้ำและบำรุงรักษาลำปลายมาศ_นครราชสีมา</v>
      </c>
      <c r="AI248" s="892">
        <v>4</v>
      </c>
    </row>
    <row r="249" spans="1:35" s="906" customFormat="1" ht="24" hidden="1" customHeight="1" x14ac:dyDescent="0.55000000000000004">
      <c r="A249" s="906" t="str">
        <f t="shared" si="45"/>
        <v>นครราชสีมา_อ่างเก็บน้ำลำสำลาย</v>
      </c>
      <c r="B249" s="908">
        <f t="shared" si="47"/>
        <v>244</v>
      </c>
      <c r="C249" s="908">
        <v>8</v>
      </c>
      <c r="D249" s="908" t="s">
        <v>90</v>
      </c>
      <c r="E249" s="908" t="s">
        <v>1859</v>
      </c>
      <c r="F249" s="908" t="s">
        <v>1860</v>
      </c>
      <c r="G249" s="908" t="s">
        <v>1861</v>
      </c>
      <c r="H249" s="908" t="s">
        <v>87</v>
      </c>
      <c r="I249" s="909" t="s">
        <v>57</v>
      </c>
      <c r="J249" s="908" t="str">
        <f>'[11]412'!I250</f>
        <v>อ่างเก็บน้ำลำสำลาย</v>
      </c>
      <c r="K249" s="1012">
        <v>42</v>
      </c>
      <c r="L249" s="1015">
        <v>32.69</v>
      </c>
      <c r="M249" s="1015">
        <v>3.63</v>
      </c>
      <c r="N249" s="1015">
        <v>0</v>
      </c>
      <c r="O249" s="1015">
        <v>0</v>
      </c>
      <c r="P249" s="1015">
        <v>0</v>
      </c>
      <c r="Q249" s="1015">
        <f t="shared" si="46"/>
        <v>36.32</v>
      </c>
      <c r="R249" s="1019">
        <v>19000</v>
      </c>
      <c r="S249" s="1019" t="s">
        <v>1254</v>
      </c>
      <c r="T249" s="1020" t="s">
        <v>1254</v>
      </c>
      <c r="U249" s="1020" t="s">
        <v>1254</v>
      </c>
      <c r="V249" s="1020" t="s">
        <v>1254</v>
      </c>
      <c r="W249" s="1020" t="s">
        <v>1254</v>
      </c>
      <c r="X249" s="1020" t="s">
        <v>1254</v>
      </c>
      <c r="Y249" s="1020" t="s">
        <v>1254</v>
      </c>
      <c r="Z249" s="1020" t="s">
        <v>1254</v>
      </c>
      <c r="AA249" s="1020">
        <f t="shared" si="40"/>
        <v>19000</v>
      </c>
      <c r="AB249" s="911">
        <v>44501</v>
      </c>
      <c r="AC249" s="911">
        <v>44712</v>
      </c>
      <c r="AD249" s="892" t="str">
        <f t="shared" si="41"/>
        <v>นครราชสีมา_อ่างเก็บน้ำลำสำลาย</v>
      </c>
      <c r="AE249" s="892" t="str">
        <f t="shared" si="42"/>
        <v>8_นครราชสีมา</v>
      </c>
      <c r="AF249" s="892">
        <f t="shared" si="43"/>
        <v>1</v>
      </c>
      <c r="AG249" s="892" t="str">
        <f t="shared" si="44"/>
        <v>โครงการส่งน้ำและบำรุงรักษาลำพระเพลิง_นครราชสีมา</v>
      </c>
      <c r="AI249" s="892">
        <v>4</v>
      </c>
    </row>
    <row r="250" spans="1:35" s="906" customFormat="1" ht="24" hidden="1" customHeight="1" x14ac:dyDescent="0.55000000000000004">
      <c r="A250" s="906" t="str">
        <f t="shared" si="45"/>
        <v>นครราชสีมา_อ่างเก็บน้ำห้วยเตย</v>
      </c>
      <c r="B250" s="908">
        <f t="shared" si="47"/>
        <v>245</v>
      </c>
      <c r="C250" s="908">
        <v>8</v>
      </c>
      <c r="D250" s="908" t="s">
        <v>1857</v>
      </c>
      <c r="E250" s="908" t="s">
        <v>1671</v>
      </c>
      <c r="F250" s="908" t="s">
        <v>1672</v>
      </c>
      <c r="G250" s="908" t="s">
        <v>1336</v>
      </c>
      <c r="H250" s="908" t="s">
        <v>87</v>
      </c>
      <c r="I250" s="909" t="s">
        <v>57</v>
      </c>
      <c r="J250" s="908" t="str">
        <f>'[11]412'!I251</f>
        <v>อ่างฯห้วยเตย</v>
      </c>
      <c r="K250" s="1012">
        <v>4.0999999999999996</v>
      </c>
      <c r="L250" s="1015">
        <v>2.1389999999999998</v>
      </c>
      <c r="M250" s="1015">
        <v>8.8999999999999996E-2</v>
      </c>
      <c r="N250" s="1015">
        <v>0</v>
      </c>
      <c r="O250" s="1015">
        <v>0</v>
      </c>
      <c r="P250" s="1015">
        <v>0</v>
      </c>
      <c r="Q250" s="1015">
        <f t="shared" si="46"/>
        <v>2.2279999999999998</v>
      </c>
      <c r="R250" s="1019">
        <v>1300</v>
      </c>
      <c r="S250" s="1019">
        <v>0</v>
      </c>
      <c r="T250" s="1020">
        <v>0</v>
      </c>
      <c r="U250" s="1020">
        <v>0</v>
      </c>
      <c r="V250" s="1020">
        <v>0</v>
      </c>
      <c r="W250" s="1020">
        <v>0</v>
      </c>
      <c r="X250" s="1020">
        <v>0</v>
      </c>
      <c r="Y250" s="1020">
        <v>0</v>
      </c>
      <c r="Z250" s="1020">
        <v>0</v>
      </c>
      <c r="AA250" s="1020">
        <f t="shared" si="40"/>
        <v>1300</v>
      </c>
      <c r="AB250" s="911">
        <v>44621</v>
      </c>
      <c r="AC250" s="911">
        <v>44651</v>
      </c>
      <c r="AD250" s="892" t="str">
        <f t="shared" si="41"/>
        <v>นครราชสีมา_อ่างเก็บน้ำห้วยเตย</v>
      </c>
      <c r="AE250" s="892" t="str">
        <f t="shared" si="42"/>
        <v>8_นครราชสีมา</v>
      </c>
      <c r="AF250" s="892">
        <f t="shared" si="43"/>
        <v>1</v>
      </c>
      <c r="AG250" s="892" t="str">
        <f t="shared" si="44"/>
        <v>โครงการส่งน้ำและบำรุงรักษาลำปลายมาศ_นครราชสีมา</v>
      </c>
      <c r="AI250" s="892">
        <v>4</v>
      </c>
    </row>
    <row r="251" spans="1:35" s="906" customFormat="1" ht="24" hidden="1" customHeight="1" x14ac:dyDescent="0.55000000000000004">
      <c r="A251" s="906" t="str">
        <f t="shared" si="45"/>
        <v>นครราชสีมา_อ่างเก็บน้ำลำเชียงสา</v>
      </c>
      <c r="B251" s="908">
        <f t="shared" si="47"/>
        <v>246</v>
      </c>
      <c r="C251" s="908">
        <v>8</v>
      </c>
      <c r="D251" s="908" t="s">
        <v>90</v>
      </c>
      <c r="E251" s="908" t="s">
        <v>1862</v>
      </c>
      <c r="F251" s="908" t="s">
        <v>1863</v>
      </c>
      <c r="G251" s="908" t="s">
        <v>1833</v>
      </c>
      <c r="H251" s="908" t="s">
        <v>87</v>
      </c>
      <c r="I251" s="909" t="s">
        <v>57</v>
      </c>
      <c r="J251" s="908" t="str">
        <f>'[11]412'!I252</f>
        <v>อ่างฯลำเชียงสา</v>
      </c>
      <c r="K251" s="1012">
        <v>7.5</v>
      </c>
      <c r="L251" s="1015">
        <v>0</v>
      </c>
      <c r="M251" s="1015">
        <v>2.68</v>
      </c>
      <c r="N251" s="1015">
        <v>0</v>
      </c>
      <c r="O251" s="1015">
        <v>0</v>
      </c>
      <c r="P251" s="1015">
        <v>0</v>
      </c>
      <c r="Q251" s="1015">
        <f t="shared" si="46"/>
        <v>2.68</v>
      </c>
      <c r="R251" s="1019" t="s">
        <v>1254</v>
      </c>
      <c r="S251" s="1019" t="s">
        <v>1254</v>
      </c>
      <c r="T251" s="1020" t="s">
        <v>1254</v>
      </c>
      <c r="U251" s="1020" t="s">
        <v>1254</v>
      </c>
      <c r="V251" s="1020" t="s">
        <v>1254</v>
      </c>
      <c r="W251" s="1020" t="s">
        <v>1254</v>
      </c>
      <c r="X251" s="1020" t="s">
        <v>1254</v>
      </c>
      <c r="Y251" s="1020" t="s">
        <v>1254</v>
      </c>
      <c r="Z251" s="1020" t="s">
        <v>1254</v>
      </c>
      <c r="AA251" s="1020">
        <f t="shared" si="40"/>
        <v>0</v>
      </c>
      <c r="AB251" s="911">
        <v>44621</v>
      </c>
      <c r="AC251" s="911">
        <v>44681</v>
      </c>
      <c r="AD251" s="892" t="str">
        <f t="shared" si="41"/>
        <v>นครราชสีมา_อ่างเก็บน้ำลำเชียงสา</v>
      </c>
      <c r="AE251" s="892" t="str">
        <f t="shared" si="42"/>
        <v>8_นครราชสีมา</v>
      </c>
      <c r="AF251" s="892">
        <f t="shared" si="43"/>
        <v>1</v>
      </c>
      <c r="AG251" s="892" t="str">
        <f t="shared" si="44"/>
        <v>โครงการส่งน้ำและบำรุงรักษาลำพระเพลิง_นครราชสีมา</v>
      </c>
      <c r="AI251" s="892">
        <v>4</v>
      </c>
    </row>
    <row r="252" spans="1:35" s="906" customFormat="1" ht="24" hidden="1" customHeight="1" x14ac:dyDescent="0.55000000000000004">
      <c r="A252" s="906" t="str">
        <f t="shared" si="45"/>
        <v>นครราชสีมา_อ่างเก็บน้ำบ้านสันกำแพง</v>
      </c>
      <c r="B252" s="908">
        <f t="shared" si="47"/>
        <v>247</v>
      </c>
      <c r="C252" s="908">
        <v>8</v>
      </c>
      <c r="D252" s="908" t="s">
        <v>90</v>
      </c>
      <c r="E252" s="908" t="s">
        <v>1864</v>
      </c>
      <c r="F252" s="908" t="s">
        <v>1865</v>
      </c>
      <c r="G252" s="908" t="s">
        <v>1848</v>
      </c>
      <c r="H252" s="908" t="s">
        <v>87</v>
      </c>
      <c r="I252" s="909" t="s">
        <v>57</v>
      </c>
      <c r="J252" s="908" t="str">
        <f>'[11]412'!I253</f>
        <v>อ่างฯบ้านสันกำแพง</v>
      </c>
      <c r="K252" s="1012">
        <v>6.4</v>
      </c>
      <c r="L252" s="1015">
        <v>0</v>
      </c>
      <c r="M252" s="1015">
        <v>2.64</v>
      </c>
      <c r="N252" s="1015">
        <v>0</v>
      </c>
      <c r="O252" s="1015">
        <v>0</v>
      </c>
      <c r="P252" s="1015">
        <v>0</v>
      </c>
      <c r="Q252" s="1015">
        <f t="shared" si="46"/>
        <v>2.64</v>
      </c>
      <c r="R252" s="1019" t="s">
        <v>1254</v>
      </c>
      <c r="S252" s="1019" t="s">
        <v>1254</v>
      </c>
      <c r="T252" s="1020" t="s">
        <v>1254</v>
      </c>
      <c r="U252" s="1020" t="s">
        <v>1254</v>
      </c>
      <c r="V252" s="1020" t="s">
        <v>1254</v>
      </c>
      <c r="W252" s="1020" t="s">
        <v>1254</v>
      </c>
      <c r="X252" s="1020" t="s">
        <v>1254</v>
      </c>
      <c r="Y252" s="1020" t="s">
        <v>1254</v>
      </c>
      <c r="Z252" s="1020" t="s">
        <v>1254</v>
      </c>
      <c r="AA252" s="1020">
        <f t="shared" ref="AA252:AA315" si="48">SUM(R252:Z252)</f>
        <v>0</v>
      </c>
      <c r="AB252" s="911">
        <v>44621</v>
      </c>
      <c r="AC252" s="911">
        <v>44681</v>
      </c>
      <c r="AD252" s="892" t="str">
        <f t="shared" si="41"/>
        <v>นครราชสีมา_อ่างเก็บน้ำบ้านสันกำแพง</v>
      </c>
      <c r="AE252" s="892" t="str">
        <f t="shared" si="42"/>
        <v>8_นครราชสีมา</v>
      </c>
      <c r="AF252" s="892">
        <f t="shared" si="43"/>
        <v>1</v>
      </c>
      <c r="AG252" s="892" t="str">
        <f t="shared" si="44"/>
        <v>โครงการส่งน้ำและบำรุงรักษาลำพระเพลิง_นครราชสีมา</v>
      </c>
      <c r="AI252" s="892">
        <v>4</v>
      </c>
    </row>
    <row r="253" spans="1:35" s="906" customFormat="1" ht="24" hidden="1" customHeight="1" x14ac:dyDescent="0.55000000000000004">
      <c r="A253" s="906" t="str">
        <f t="shared" si="45"/>
        <v>ศรีสะเกษ_อ่างเก็บน้ำห้วยขนุน</v>
      </c>
      <c r="B253" s="908">
        <f t="shared" si="47"/>
        <v>248</v>
      </c>
      <c r="C253" s="908">
        <v>8</v>
      </c>
      <c r="D253" s="908" t="s">
        <v>1866</v>
      </c>
      <c r="E253" s="908" t="s">
        <v>1867</v>
      </c>
      <c r="F253" s="908" t="s">
        <v>1868</v>
      </c>
      <c r="G253" s="908" t="s">
        <v>1869</v>
      </c>
      <c r="H253" s="908" t="s">
        <v>1870</v>
      </c>
      <c r="I253" s="909" t="s">
        <v>57</v>
      </c>
      <c r="J253" s="908">
        <f>'[11]412'!I254</f>
        <v>0</v>
      </c>
      <c r="K253" s="1012"/>
      <c r="L253" s="1015"/>
      <c r="M253" s="1015"/>
      <c r="N253" s="1015"/>
      <c r="O253" s="1015"/>
      <c r="P253" s="1015"/>
      <c r="Q253" s="1605">
        <f t="shared" si="46"/>
        <v>0</v>
      </c>
      <c r="R253" s="1019"/>
      <c r="S253" s="1019"/>
      <c r="T253" s="1020"/>
      <c r="U253" s="1020"/>
      <c r="V253" s="1020"/>
      <c r="W253" s="1020"/>
      <c r="X253" s="1020"/>
      <c r="Y253" s="1020"/>
      <c r="Z253" s="1020"/>
      <c r="AA253" s="1020">
        <f t="shared" si="48"/>
        <v>0</v>
      </c>
      <c r="AB253" s="911"/>
      <c r="AC253" s="911"/>
      <c r="AD253" s="892" t="str">
        <f t="shared" si="41"/>
        <v>ศรีสะเกษ_อ่างเก็บน้ำห้วยขนุน</v>
      </c>
      <c r="AE253" s="892" t="str">
        <f t="shared" si="42"/>
        <v>8_ศรีสะเกษ</v>
      </c>
      <c r="AF253" s="892">
        <f t="shared" si="43"/>
        <v>0</v>
      </c>
      <c r="AG253" s="892" t="str">
        <f t="shared" si="44"/>
        <v>โครงการชลประทานศรีสะเกษ_ศรีสะเกษ</v>
      </c>
      <c r="AI253" s="1599">
        <v>1</v>
      </c>
    </row>
    <row r="254" spans="1:35" s="906" customFormat="1" ht="24" hidden="1" customHeight="1" x14ac:dyDescent="0.55000000000000004">
      <c r="A254" s="906" t="str">
        <f t="shared" si="45"/>
        <v>ศรีสะเกษ_อ่างเก็บน้ำห้วยโอตาลัต</v>
      </c>
      <c r="B254" s="908">
        <f t="shared" si="47"/>
        <v>249</v>
      </c>
      <c r="C254" s="908">
        <v>8</v>
      </c>
      <c r="D254" s="908" t="s">
        <v>1866</v>
      </c>
      <c r="E254" s="908" t="s">
        <v>1871</v>
      </c>
      <c r="F254" s="908" t="s">
        <v>1872</v>
      </c>
      <c r="G254" s="908" t="s">
        <v>1873</v>
      </c>
      <c r="H254" s="908" t="s">
        <v>1870</v>
      </c>
      <c r="I254" s="909" t="s">
        <v>57</v>
      </c>
      <c r="J254" s="908">
        <f>'[11]412'!I255</f>
        <v>0</v>
      </c>
      <c r="K254" s="1012"/>
      <c r="L254" s="1015"/>
      <c r="M254" s="1015"/>
      <c r="N254" s="1015"/>
      <c r="O254" s="1015"/>
      <c r="P254" s="1015"/>
      <c r="Q254" s="1605">
        <f t="shared" si="46"/>
        <v>0</v>
      </c>
      <c r="R254" s="1019"/>
      <c r="S254" s="1019"/>
      <c r="T254" s="1020"/>
      <c r="U254" s="1020"/>
      <c r="V254" s="1020"/>
      <c r="W254" s="1020"/>
      <c r="X254" s="1020"/>
      <c r="Y254" s="1020"/>
      <c r="Z254" s="1020"/>
      <c r="AA254" s="1020">
        <f t="shared" si="48"/>
        <v>0</v>
      </c>
      <c r="AB254" s="911"/>
      <c r="AC254" s="911"/>
      <c r="AD254" s="892" t="str">
        <f t="shared" si="41"/>
        <v>ศรีสะเกษ_อ่างเก็บน้ำห้วยโอตาลัต</v>
      </c>
      <c r="AE254" s="892" t="str">
        <f t="shared" si="42"/>
        <v>8_ศรีสะเกษ</v>
      </c>
      <c r="AF254" s="892">
        <f t="shared" si="43"/>
        <v>0</v>
      </c>
      <c r="AG254" s="892" t="str">
        <f t="shared" si="44"/>
        <v>โครงการชลประทานศรีสะเกษ_ศรีสะเกษ</v>
      </c>
      <c r="AI254" s="1599">
        <v>1</v>
      </c>
    </row>
    <row r="255" spans="1:35" s="906" customFormat="1" ht="24" hidden="1" customHeight="1" x14ac:dyDescent="0.55000000000000004">
      <c r="A255" s="906" t="str">
        <f t="shared" si="45"/>
        <v>ศรีสะเกษ_อ่างเก็บน้ำห้วยด่านไอ</v>
      </c>
      <c r="B255" s="908">
        <f t="shared" si="47"/>
        <v>250</v>
      </c>
      <c r="C255" s="908">
        <v>8</v>
      </c>
      <c r="D255" s="908" t="s">
        <v>1866</v>
      </c>
      <c r="E255" s="908" t="s">
        <v>1874</v>
      </c>
      <c r="F255" s="908" t="s">
        <v>1875</v>
      </c>
      <c r="G255" s="908" t="s">
        <v>1869</v>
      </c>
      <c r="H255" s="908" t="s">
        <v>1870</v>
      </c>
      <c r="I255" s="909" t="s">
        <v>57</v>
      </c>
      <c r="J255" s="908">
        <f>'[11]412'!I256</f>
        <v>0</v>
      </c>
      <c r="K255" s="1012"/>
      <c r="L255" s="1015"/>
      <c r="M255" s="1015"/>
      <c r="N255" s="1015"/>
      <c r="O255" s="1015"/>
      <c r="P255" s="1015"/>
      <c r="Q255" s="1605">
        <f t="shared" si="46"/>
        <v>0</v>
      </c>
      <c r="R255" s="1019"/>
      <c r="S255" s="1019"/>
      <c r="T255" s="1020"/>
      <c r="U255" s="1020"/>
      <c r="V255" s="1020"/>
      <c r="W255" s="1020"/>
      <c r="X255" s="1020"/>
      <c r="Y255" s="1020"/>
      <c r="Z255" s="1020"/>
      <c r="AA255" s="1020">
        <f t="shared" si="48"/>
        <v>0</v>
      </c>
      <c r="AB255" s="911">
        <v>44557</v>
      </c>
      <c r="AC255" s="911">
        <v>44675</v>
      </c>
      <c r="AD255" s="892" t="str">
        <f t="shared" si="41"/>
        <v>ศรีสะเกษ_อ่างเก็บน้ำห้วยด่านไอ</v>
      </c>
      <c r="AE255" s="892" t="str">
        <f t="shared" si="42"/>
        <v>8_ศรีสะเกษ</v>
      </c>
      <c r="AF255" s="892">
        <f t="shared" si="43"/>
        <v>0</v>
      </c>
      <c r="AG255" s="892" t="str">
        <f t="shared" si="44"/>
        <v>โครงการชลประทานศรีสะเกษ_ศรีสะเกษ</v>
      </c>
      <c r="AI255" s="1599">
        <v>1</v>
      </c>
    </row>
    <row r="256" spans="1:35" s="906" customFormat="1" ht="24" hidden="1" customHeight="1" x14ac:dyDescent="0.55000000000000004">
      <c r="A256" s="906" t="str">
        <f t="shared" si="45"/>
        <v>ศรีสะเกษ_อ่างเก็บน้ำห้วยตาจู</v>
      </c>
      <c r="B256" s="908">
        <f t="shared" si="47"/>
        <v>251</v>
      </c>
      <c r="C256" s="908">
        <v>8</v>
      </c>
      <c r="D256" s="908" t="s">
        <v>1866</v>
      </c>
      <c r="E256" s="908" t="s">
        <v>1876</v>
      </c>
      <c r="F256" s="908" t="s">
        <v>1877</v>
      </c>
      <c r="G256" s="908" t="s">
        <v>1878</v>
      </c>
      <c r="H256" s="908" t="s">
        <v>1870</v>
      </c>
      <c r="I256" s="909" t="s">
        <v>57</v>
      </c>
      <c r="J256" s="908" t="str">
        <f>'[11]412'!I257</f>
        <v>อ่างฯห้วยตาจู</v>
      </c>
      <c r="K256" s="1012">
        <v>18.12</v>
      </c>
      <c r="L256" s="1015">
        <v>16.122560622146505</v>
      </c>
      <c r="M256" s="1015"/>
      <c r="N256" s="1015"/>
      <c r="O256" s="1015"/>
      <c r="P256" s="1015"/>
      <c r="Q256" s="1015">
        <f t="shared" si="46"/>
        <v>16.122560622146505</v>
      </c>
      <c r="R256" s="1019">
        <v>9000</v>
      </c>
      <c r="S256" s="1019">
        <v>0</v>
      </c>
      <c r="T256" s="1020">
        <v>0</v>
      </c>
      <c r="U256" s="1020">
        <v>0</v>
      </c>
      <c r="V256" s="1020">
        <v>0</v>
      </c>
      <c r="W256" s="1020">
        <v>0</v>
      </c>
      <c r="X256" s="1020">
        <v>0</v>
      </c>
      <c r="Y256" s="1020">
        <v>0</v>
      </c>
      <c r="Z256" s="1020">
        <v>0</v>
      </c>
      <c r="AA256" s="1020">
        <f t="shared" si="48"/>
        <v>9000</v>
      </c>
      <c r="AB256" s="911">
        <v>44621</v>
      </c>
      <c r="AC256" s="911">
        <v>44681</v>
      </c>
      <c r="AD256" s="892" t="str">
        <f t="shared" si="41"/>
        <v>ศรีสะเกษ_อ่างเก็บน้ำห้วยตาจู</v>
      </c>
      <c r="AE256" s="892" t="str">
        <f t="shared" si="42"/>
        <v>8_ศรีสะเกษ</v>
      </c>
      <c r="AF256" s="892">
        <f t="shared" si="43"/>
        <v>1</v>
      </c>
      <c r="AG256" s="892" t="str">
        <f t="shared" si="44"/>
        <v>โครงการชลประทานศรีสะเกษ_ศรีสะเกษ</v>
      </c>
      <c r="AI256" s="892">
        <v>4</v>
      </c>
    </row>
    <row r="257" spans="1:35" s="906" customFormat="1" ht="24" hidden="1" customHeight="1" x14ac:dyDescent="0.55000000000000004">
      <c r="A257" s="906" t="str">
        <f t="shared" si="45"/>
        <v>ศรีสะเกษ_อ่างเก็บน้ำห้วยสำราญ</v>
      </c>
      <c r="B257" s="908">
        <f t="shared" si="47"/>
        <v>252</v>
      </c>
      <c r="C257" s="908">
        <v>8</v>
      </c>
      <c r="D257" s="908" t="s">
        <v>1866</v>
      </c>
      <c r="E257" s="908" t="s">
        <v>1879</v>
      </c>
      <c r="F257" s="908" t="s">
        <v>1880</v>
      </c>
      <c r="G257" s="908" t="s">
        <v>1873</v>
      </c>
      <c r="H257" s="908" t="s">
        <v>1870</v>
      </c>
      <c r="I257" s="909" t="s">
        <v>57</v>
      </c>
      <c r="J257" s="908">
        <f>'[11]412'!I258</f>
        <v>0</v>
      </c>
      <c r="K257" s="1012"/>
      <c r="L257" s="1015"/>
      <c r="M257" s="1015"/>
      <c r="N257" s="1015"/>
      <c r="O257" s="1015"/>
      <c r="P257" s="1015"/>
      <c r="Q257" s="1605">
        <f t="shared" si="46"/>
        <v>0</v>
      </c>
      <c r="R257" s="1019"/>
      <c r="S257" s="1019"/>
      <c r="T257" s="1020"/>
      <c r="U257" s="1020"/>
      <c r="V257" s="1020"/>
      <c r="W257" s="1020"/>
      <c r="X257" s="1020"/>
      <c r="Y257" s="1020"/>
      <c r="Z257" s="1020"/>
      <c r="AA257" s="1020">
        <f t="shared" si="48"/>
        <v>0</v>
      </c>
      <c r="AB257" s="911">
        <v>44557</v>
      </c>
      <c r="AC257" s="911">
        <v>44675</v>
      </c>
      <c r="AD257" s="892" t="str">
        <f t="shared" si="41"/>
        <v>ศรีสะเกษ_อ่างเก็บน้ำห้วยสำราญ</v>
      </c>
      <c r="AE257" s="892" t="str">
        <f t="shared" si="42"/>
        <v>8_ศรีสะเกษ</v>
      </c>
      <c r="AF257" s="892">
        <f t="shared" si="43"/>
        <v>0</v>
      </c>
      <c r="AG257" s="892" t="str">
        <f t="shared" si="44"/>
        <v>โครงการชลประทานศรีสะเกษ_ศรีสะเกษ</v>
      </c>
      <c r="AI257" s="1599">
        <v>1</v>
      </c>
    </row>
    <row r="258" spans="1:35" s="906" customFormat="1" ht="24" hidden="1" customHeight="1" x14ac:dyDescent="0.55000000000000004">
      <c r="A258" s="906" t="str">
        <f t="shared" si="45"/>
        <v>ศรีสะเกษ_อ่างเก็บน้ำห้วยศาลา</v>
      </c>
      <c r="B258" s="908">
        <f t="shared" si="47"/>
        <v>253</v>
      </c>
      <c r="C258" s="908">
        <v>8</v>
      </c>
      <c r="D258" s="908" t="s">
        <v>1866</v>
      </c>
      <c r="E258" s="908" t="s">
        <v>1881</v>
      </c>
      <c r="F258" s="908" t="s">
        <v>1872</v>
      </c>
      <c r="G258" s="908" t="s">
        <v>1873</v>
      </c>
      <c r="H258" s="908" t="s">
        <v>1870</v>
      </c>
      <c r="I258" s="909" t="s">
        <v>57</v>
      </c>
      <c r="J258" s="908" t="str">
        <f>'[11]412'!I259</f>
        <v>อ่างฯห้วยศาลา</v>
      </c>
      <c r="K258" s="1012">
        <v>34.270000000000003</v>
      </c>
      <c r="L258" s="1015">
        <v>24.204529581523833</v>
      </c>
      <c r="M258" s="1015"/>
      <c r="N258" s="1015"/>
      <c r="O258" s="1015"/>
      <c r="P258" s="1015"/>
      <c r="Q258" s="1015">
        <f t="shared" si="46"/>
        <v>24.204529581523833</v>
      </c>
      <c r="R258" s="1019">
        <v>13500</v>
      </c>
      <c r="S258" s="1019">
        <v>0</v>
      </c>
      <c r="T258" s="1020">
        <v>0</v>
      </c>
      <c r="U258" s="1020">
        <v>0</v>
      </c>
      <c r="V258" s="1020">
        <v>0</v>
      </c>
      <c r="W258" s="1020">
        <v>0</v>
      </c>
      <c r="X258" s="1020">
        <v>0</v>
      </c>
      <c r="Y258" s="1020">
        <v>0</v>
      </c>
      <c r="Z258" s="1020">
        <v>0</v>
      </c>
      <c r="AA258" s="1020">
        <f t="shared" si="48"/>
        <v>13500</v>
      </c>
      <c r="AB258" s="911">
        <v>44557</v>
      </c>
      <c r="AC258" s="911">
        <v>44661</v>
      </c>
      <c r="AD258" s="892" t="str">
        <f t="shared" si="41"/>
        <v>ศรีสะเกษ_อ่างเก็บน้ำห้วยศาลา</v>
      </c>
      <c r="AE258" s="892" t="str">
        <f t="shared" si="42"/>
        <v>8_ศรีสะเกษ</v>
      </c>
      <c r="AF258" s="892">
        <f t="shared" si="43"/>
        <v>1</v>
      </c>
      <c r="AG258" s="892" t="str">
        <f t="shared" si="44"/>
        <v>โครงการชลประทานศรีสะเกษ_ศรีสะเกษ</v>
      </c>
      <c r="AI258" s="892">
        <v>4</v>
      </c>
    </row>
    <row r="259" spans="1:35" s="906" customFormat="1" ht="24" hidden="1" customHeight="1" x14ac:dyDescent="0.55000000000000004">
      <c r="A259" s="906" t="str">
        <f t="shared" si="45"/>
        <v>ศรีสะเกษ_อ่างเก็บน้ำห้วยติ๊กชู</v>
      </c>
      <c r="B259" s="908">
        <f t="shared" si="47"/>
        <v>254</v>
      </c>
      <c r="C259" s="908">
        <v>8</v>
      </c>
      <c r="D259" s="908" t="s">
        <v>1866</v>
      </c>
      <c r="E259" s="908" t="s">
        <v>1882</v>
      </c>
      <c r="F259" s="908" t="s">
        <v>1883</v>
      </c>
      <c r="G259" s="908" t="s">
        <v>1873</v>
      </c>
      <c r="H259" s="908" t="s">
        <v>1870</v>
      </c>
      <c r="I259" s="909" t="s">
        <v>57</v>
      </c>
      <c r="J259" s="908" t="str">
        <f>'[11]412'!I260</f>
        <v>อ่างฯห้วยติ๊กชู</v>
      </c>
      <c r="K259" s="1012">
        <v>22.8</v>
      </c>
      <c r="L259" s="1015">
        <v>9.0280682825746172</v>
      </c>
      <c r="M259" s="1015">
        <v>1.0009999999999994</v>
      </c>
      <c r="N259" s="1015"/>
      <c r="O259" s="1015">
        <v>4.5000000000000018</v>
      </c>
      <c r="P259" s="1015"/>
      <c r="Q259" s="1015">
        <f t="shared" si="46"/>
        <v>14.529068282574618</v>
      </c>
      <c r="R259" s="1019">
        <v>5000</v>
      </c>
      <c r="S259" s="1019">
        <v>0</v>
      </c>
      <c r="T259" s="1020">
        <v>0</v>
      </c>
      <c r="U259" s="1020">
        <v>0</v>
      </c>
      <c r="V259" s="1020">
        <v>0</v>
      </c>
      <c r="W259" s="1020">
        <v>0</v>
      </c>
      <c r="X259" s="1020">
        <v>0</v>
      </c>
      <c r="Y259" s="1020">
        <v>0</v>
      </c>
      <c r="Z259" s="1020">
        <v>0</v>
      </c>
      <c r="AA259" s="1020">
        <f t="shared" si="48"/>
        <v>5000</v>
      </c>
      <c r="AB259" s="911">
        <v>44557</v>
      </c>
      <c r="AC259" s="911">
        <v>44661</v>
      </c>
      <c r="AD259" s="892" t="str">
        <f t="shared" si="41"/>
        <v>ศรีสะเกษ_อ่างเก็บน้ำห้วยติ๊กชู</v>
      </c>
      <c r="AE259" s="892" t="str">
        <f t="shared" si="42"/>
        <v>8_ศรีสะเกษ</v>
      </c>
      <c r="AF259" s="892">
        <f t="shared" si="43"/>
        <v>1</v>
      </c>
      <c r="AG259" s="892" t="str">
        <f t="shared" si="44"/>
        <v>โครงการชลประทานศรีสะเกษ_ศรีสะเกษ</v>
      </c>
      <c r="AI259" s="892">
        <v>4</v>
      </c>
    </row>
    <row r="260" spans="1:35" s="906" customFormat="1" ht="24" hidden="1" customHeight="1" x14ac:dyDescent="0.55000000000000004">
      <c r="A260" s="906" t="str">
        <f t="shared" si="45"/>
        <v>ศรีสะเกษ_อ่างเก็บน้ำห้วยน้ำคำ</v>
      </c>
      <c r="B260" s="908">
        <f t="shared" si="47"/>
        <v>255</v>
      </c>
      <c r="C260" s="908">
        <v>8</v>
      </c>
      <c r="D260" s="908" t="s">
        <v>1866</v>
      </c>
      <c r="E260" s="908" t="s">
        <v>1884</v>
      </c>
      <c r="F260" s="908" t="s">
        <v>1885</v>
      </c>
      <c r="G260" s="908" t="s">
        <v>1336</v>
      </c>
      <c r="H260" s="908" t="s">
        <v>1870</v>
      </c>
      <c r="I260" s="909" t="s">
        <v>57</v>
      </c>
      <c r="J260" s="908">
        <f>'[11]412'!I261</f>
        <v>0</v>
      </c>
      <c r="K260" s="1012"/>
      <c r="L260" s="1015"/>
      <c r="M260" s="1015"/>
      <c r="N260" s="1015"/>
      <c r="O260" s="1015"/>
      <c r="P260" s="1015"/>
      <c r="Q260" s="1605">
        <f t="shared" si="46"/>
        <v>0</v>
      </c>
      <c r="R260" s="1019"/>
      <c r="S260" s="1019"/>
      <c r="T260" s="1020"/>
      <c r="U260" s="1020"/>
      <c r="V260" s="1020"/>
      <c r="W260" s="1020"/>
      <c r="X260" s="1020"/>
      <c r="Y260" s="1020"/>
      <c r="Z260" s="1020"/>
      <c r="AA260" s="1020">
        <f t="shared" si="48"/>
        <v>0</v>
      </c>
      <c r="AB260" s="911"/>
      <c r="AC260" s="911"/>
      <c r="AD260" s="892" t="str">
        <f t="shared" si="41"/>
        <v>ศรีสะเกษ_อ่างเก็บน้ำห้วยน้ำคำ</v>
      </c>
      <c r="AE260" s="892" t="str">
        <f t="shared" si="42"/>
        <v>8_ศรีสะเกษ</v>
      </c>
      <c r="AF260" s="892">
        <f t="shared" si="43"/>
        <v>0</v>
      </c>
      <c r="AG260" s="892" t="str">
        <f t="shared" si="44"/>
        <v>โครงการชลประทานศรีสะเกษ_ศรีสะเกษ</v>
      </c>
      <c r="AI260" s="1599">
        <v>1</v>
      </c>
    </row>
    <row r="261" spans="1:35" s="906" customFormat="1" ht="24" hidden="1" customHeight="1" x14ac:dyDescent="0.55000000000000004">
      <c r="A261" s="906" t="str">
        <f t="shared" si="45"/>
        <v>ศรีสะเกษ_อ่างเก็บน้ำห้วยคล้า</v>
      </c>
      <c r="B261" s="908">
        <f t="shared" si="47"/>
        <v>256</v>
      </c>
      <c r="C261" s="908">
        <v>8</v>
      </c>
      <c r="D261" s="908" t="s">
        <v>1866</v>
      </c>
      <c r="E261" s="908" t="s">
        <v>1886</v>
      </c>
      <c r="F261" s="908" t="s">
        <v>1887</v>
      </c>
      <c r="G261" s="908" t="s">
        <v>1336</v>
      </c>
      <c r="H261" s="908" t="s">
        <v>1870</v>
      </c>
      <c r="I261" s="909" t="s">
        <v>57</v>
      </c>
      <c r="J261" s="908">
        <f>'[11]412'!I262</f>
        <v>0</v>
      </c>
      <c r="K261" s="1012"/>
      <c r="L261" s="1015"/>
      <c r="M261" s="1015"/>
      <c r="N261" s="1015"/>
      <c r="O261" s="1015"/>
      <c r="P261" s="1015"/>
      <c r="Q261" s="1605">
        <f t="shared" si="46"/>
        <v>0</v>
      </c>
      <c r="R261" s="1019"/>
      <c r="S261" s="1019"/>
      <c r="T261" s="1020"/>
      <c r="U261" s="1020"/>
      <c r="V261" s="1020"/>
      <c r="W261" s="1020"/>
      <c r="X261" s="1020"/>
      <c r="Y261" s="1020"/>
      <c r="Z261" s="1020"/>
      <c r="AA261" s="1020">
        <f t="shared" si="48"/>
        <v>0</v>
      </c>
      <c r="AB261" s="911"/>
      <c r="AC261" s="911"/>
      <c r="AD261" s="892" t="str">
        <f t="shared" si="41"/>
        <v>ศรีสะเกษ_อ่างเก็บน้ำห้วยคล้า</v>
      </c>
      <c r="AE261" s="892" t="str">
        <f t="shared" si="42"/>
        <v>8_ศรีสะเกษ</v>
      </c>
      <c r="AF261" s="892">
        <f t="shared" si="43"/>
        <v>0</v>
      </c>
      <c r="AG261" s="892" t="str">
        <f t="shared" si="44"/>
        <v>โครงการชลประทานศรีสะเกษ_ศรีสะเกษ</v>
      </c>
      <c r="AI261" s="1599">
        <v>1</v>
      </c>
    </row>
    <row r="262" spans="1:35" s="906" customFormat="1" ht="24" hidden="1" customHeight="1" x14ac:dyDescent="0.55000000000000004">
      <c r="A262" s="906" t="str">
        <f t="shared" si="45"/>
        <v>ศรีสะเกษ_อ่างเก็บน้ำห้วยน้ำเค็ม</v>
      </c>
      <c r="B262" s="908">
        <f t="shared" si="47"/>
        <v>257</v>
      </c>
      <c r="C262" s="908">
        <v>8</v>
      </c>
      <c r="D262" s="908" t="s">
        <v>1866</v>
      </c>
      <c r="E262" s="908" t="s">
        <v>1888</v>
      </c>
      <c r="F262" s="908" t="s">
        <v>1889</v>
      </c>
      <c r="G262" s="908" t="s">
        <v>1890</v>
      </c>
      <c r="H262" s="908" t="s">
        <v>1870</v>
      </c>
      <c r="I262" s="909" t="s">
        <v>57</v>
      </c>
      <c r="J262" s="908">
        <f>'[11]412'!I263</f>
        <v>0</v>
      </c>
      <c r="K262" s="1012"/>
      <c r="L262" s="1015"/>
      <c r="M262" s="1015"/>
      <c r="N262" s="1015"/>
      <c r="O262" s="1015"/>
      <c r="P262" s="1015"/>
      <c r="Q262" s="1605">
        <f t="shared" si="46"/>
        <v>0</v>
      </c>
      <c r="R262" s="1019"/>
      <c r="S262" s="1019"/>
      <c r="T262" s="1020"/>
      <c r="U262" s="1020"/>
      <c r="V262" s="1020"/>
      <c r="W262" s="1020"/>
      <c r="X262" s="1020"/>
      <c r="Y262" s="1020"/>
      <c r="Z262" s="1020"/>
      <c r="AA262" s="1020">
        <f t="shared" si="48"/>
        <v>0</v>
      </c>
      <c r="AB262" s="911">
        <v>44557</v>
      </c>
      <c r="AC262" s="911">
        <v>44661</v>
      </c>
      <c r="AD262" s="892" t="str">
        <f t="shared" ref="AD262:AD325" si="49">H262&amp;"_"&amp;E262</f>
        <v>ศรีสะเกษ_อ่างเก็บน้ำห้วยน้ำเค็ม</v>
      </c>
      <c r="AE262" s="892" t="str">
        <f t="shared" ref="AE262:AE325" si="50">C262&amp;"_"&amp;H262</f>
        <v>8_ศรีสะเกษ</v>
      </c>
      <c r="AF262" s="892">
        <f t="shared" ref="AF262:AF325" si="51">IF(R262&gt;0,1,0)</f>
        <v>0</v>
      </c>
      <c r="AG262" s="892" t="str">
        <f t="shared" ref="AG262:AG325" si="52">D262&amp;"_"&amp;H262</f>
        <v>โครงการชลประทานศรีสะเกษ_ศรีสะเกษ</v>
      </c>
      <c r="AI262" s="1599">
        <v>1</v>
      </c>
    </row>
    <row r="263" spans="1:35" s="906" customFormat="1" ht="24" hidden="1" customHeight="1" x14ac:dyDescent="0.55000000000000004">
      <c r="A263" s="906" t="str">
        <f t="shared" ref="A263:A326" si="53">TRIM(H263&amp;"_"&amp;E263)</f>
        <v>ศรีสะเกษ_อ่างเก็บน้ำห้วยชัน</v>
      </c>
      <c r="B263" s="908">
        <f t="shared" si="47"/>
        <v>258</v>
      </c>
      <c r="C263" s="908">
        <v>8</v>
      </c>
      <c r="D263" s="908" t="s">
        <v>1866</v>
      </c>
      <c r="E263" s="908" t="s">
        <v>1891</v>
      </c>
      <c r="F263" s="908" t="s">
        <v>1892</v>
      </c>
      <c r="G263" s="908" t="s">
        <v>1893</v>
      </c>
      <c r="H263" s="908" t="s">
        <v>1870</v>
      </c>
      <c r="I263" s="909" t="s">
        <v>57</v>
      </c>
      <c r="J263" s="908" t="str">
        <f>'[11]412'!I264</f>
        <v>อ่างฯห้วยซัน</v>
      </c>
      <c r="K263" s="1012">
        <v>2.04</v>
      </c>
      <c r="L263" s="1015">
        <v>0.42747469883459882</v>
      </c>
      <c r="M263" s="1015"/>
      <c r="N263" s="1015"/>
      <c r="O263" s="1015"/>
      <c r="P263" s="1015"/>
      <c r="Q263" s="1015">
        <f t="shared" ref="Q263:Q326" si="54">SUM(L263:P263)</f>
        <v>0.42747469883459882</v>
      </c>
      <c r="R263" s="1019">
        <v>200</v>
      </c>
      <c r="S263" s="1019">
        <v>50</v>
      </c>
      <c r="T263" s="1020">
        <v>0</v>
      </c>
      <c r="U263" s="1020">
        <v>0</v>
      </c>
      <c r="V263" s="1020">
        <v>0</v>
      </c>
      <c r="W263" s="1020">
        <v>0</v>
      </c>
      <c r="X263" s="1020">
        <v>0</v>
      </c>
      <c r="Y263" s="1020">
        <v>0</v>
      </c>
      <c r="Z263" s="1020">
        <v>0</v>
      </c>
      <c r="AA263" s="1020">
        <f t="shared" si="48"/>
        <v>250</v>
      </c>
      <c r="AB263" s="911">
        <v>44557</v>
      </c>
      <c r="AC263" s="911">
        <v>44675</v>
      </c>
      <c r="AD263" s="892" t="str">
        <f t="shared" si="49"/>
        <v>ศรีสะเกษ_อ่างเก็บน้ำห้วยชัน</v>
      </c>
      <c r="AE263" s="892" t="str">
        <f t="shared" si="50"/>
        <v>8_ศรีสะเกษ</v>
      </c>
      <c r="AF263" s="892">
        <f t="shared" si="51"/>
        <v>1</v>
      </c>
      <c r="AG263" s="892" t="str">
        <f t="shared" si="52"/>
        <v>โครงการชลประทานศรีสะเกษ_ศรีสะเกษ</v>
      </c>
      <c r="AI263" s="892">
        <v>4</v>
      </c>
    </row>
    <row r="264" spans="1:35" s="906" customFormat="1" ht="24" hidden="1" customHeight="1" x14ac:dyDescent="0.55000000000000004">
      <c r="A264" s="906" t="str">
        <f t="shared" si="53"/>
        <v>ศรีสะเกษ_อ่างเก็บน้ำห้วยตามาย</v>
      </c>
      <c r="B264" s="908">
        <f t="shared" ref="B264:B327" si="55">+B263+1</f>
        <v>259</v>
      </c>
      <c r="C264" s="908">
        <v>8</v>
      </c>
      <c r="D264" s="908" t="s">
        <v>1866</v>
      </c>
      <c r="E264" s="908" t="s">
        <v>1894</v>
      </c>
      <c r="F264" s="908" t="s">
        <v>1895</v>
      </c>
      <c r="G264" s="908" t="s">
        <v>1869</v>
      </c>
      <c r="H264" s="908" t="s">
        <v>1870</v>
      </c>
      <c r="I264" s="909" t="s">
        <v>57</v>
      </c>
      <c r="J264" s="908" t="str">
        <f>'[11]412'!I265</f>
        <v>อ่างฯห้วยตามาย</v>
      </c>
      <c r="K264" s="1012">
        <v>36.56</v>
      </c>
      <c r="L264" s="1015">
        <v>24.21052970014868</v>
      </c>
      <c r="M264" s="1015"/>
      <c r="N264" s="1015"/>
      <c r="O264" s="1015"/>
      <c r="P264" s="1015"/>
      <c r="Q264" s="1015">
        <f t="shared" si="54"/>
        <v>24.21052970014868</v>
      </c>
      <c r="R264" s="1019">
        <v>13500</v>
      </c>
      <c r="S264" s="1019">
        <v>0</v>
      </c>
      <c r="T264" s="1020">
        <v>0</v>
      </c>
      <c r="U264" s="1020">
        <v>0</v>
      </c>
      <c r="V264" s="1020">
        <v>0</v>
      </c>
      <c r="W264" s="1020">
        <v>0</v>
      </c>
      <c r="X264" s="1020">
        <v>0</v>
      </c>
      <c r="Y264" s="1020">
        <v>0</v>
      </c>
      <c r="Z264" s="1020">
        <v>0</v>
      </c>
      <c r="AA264" s="1020">
        <f t="shared" si="48"/>
        <v>13500</v>
      </c>
      <c r="AB264" s="911">
        <v>44557</v>
      </c>
      <c r="AC264" s="911">
        <v>44668</v>
      </c>
      <c r="AD264" s="892" t="str">
        <f t="shared" si="49"/>
        <v>ศรีสะเกษ_อ่างเก็บน้ำห้วยตามาย</v>
      </c>
      <c r="AE264" s="892" t="str">
        <f t="shared" si="50"/>
        <v>8_ศรีสะเกษ</v>
      </c>
      <c r="AF264" s="892">
        <f t="shared" si="51"/>
        <v>1</v>
      </c>
      <c r="AG264" s="892" t="str">
        <f t="shared" si="52"/>
        <v>โครงการชลประทานศรีสะเกษ_ศรีสะเกษ</v>
      </c>
      <c r="AI264" s="892">
        <v>4</v>
      </c>
    </row>
    <row r="265" spans="1:35" s="906" customFormat="1" ht="24" hidden="1" customHeight="1" x14ac:dyDescent="0.55000000000000004">
      <c r="A265" s="906" t="str">
        <f t="shared" si="53"/>
        <v>ศรีสะเกษ_อ่างเก็บน้ำหนองสิ</v>
      </c>
      <c r="B265" s="908">
        <f t="shared" si="55"/>
        <v>260</v>
      </c>
      <c r="C265" s="908">
        <v>8</v>
      </c>
      <c r="D265" s="908" t="s">
        <v>1866</v>
      </c>
      <c r="E265" s="908" t="s">
        <v>1896</v>
      </c>
      <c r="F265" s="908" t="s">
        <v>1897</v>
      </c>
      <c r="G265" s="908" t="s">
        <v>1878</v>
      </c>
      <c r="H265" s="908" t="s">
        <v>1870</v>
      </c>
      <c r="I265" s="909" t="s">
        <v>57</v>
      </c>
      <c r="J265" s="908" t="str">
        <f>'[11]412'!I266</f>
        <v>อ่างฯหนองสิ</v>
      </c>
      <c r="K265" s="1012">
        <v>3.51</v>
      </c>
      <c r="L265" s="1015">
        <v>2.3425429856235049</v>
      </c>
      <c r="M265" s="1015">
        <v>0.10772999999999994</v>
      </c>
      <c r="N265" s="1015"/>
      <c r="O265" s="1015"/>
      <c r="P265" s="1015"/>
      <c r="Q265" s="1015">
        <f t="shared" si="54"/>
        <v>2.450272985623505</v>
      </c>
      <c r="R265" s="1019">
        <v>1300</v>
      </c>
      <c r="S265" s="1019">
        <v>0</v>
      </c>
      <c r="T265" s="1020">
        <v>0</v>
      </c>
      <c r="U265" s="1020">
        <v>0</v>
      </c>
      <c r="V265" s="1020">
        <v>0</v>
      </c>
      <c r="W265" s="1020">
        <v>0</v>
      </c>
      <c r="X265" s="1020">
        <v>0</v>
      </c>
      <c r="Y265" s="1020">
        <v>0</v>
      </c>
      <c r="Z265" s="1020">
        <v>0</v>
      </c>
      <c r="AA265" s="1020">
        <f t="shared" si="48"/>
        <v>1300</v>
      </c>
      <c r="AB265" s="911">
        <v>44557</v>
      </c>
      <c r="AC265" s="911">
        <v>44668</v>
      </c>
      <c r="AD265" s="892" t="str">
        <f t="shared" si="49"/>
        <v>ศรีสะเกษ_อ่างเก็บน้ำหนองสิ</v>
      </c>
      <c r="AE265" s="892" t="str">
        <f t="shared" si="50"/>
        <v>8_ศรีสะเกษ</v>
      </c>
      <c r="AF265" s="892">
        <f t="shared" si="51"/>
        <v>1</v>
      </c>
      <c r="AG265" s="892" t="str">
        <f t="shared" si="52"/>
        <v>โครงการชลประทานศรีสะเกษ_ศรีสะเกษ</v>
      </c>
      <c r="AI265" s="892">
        <v>4</v>
      </c>
    </row>
    <row r="266" spans="1:35" s="906" customFormat="1" ht="24" hidden="1" customHeight="1" x14ac:dyDescent="0.55000000000000004">
      <c r="A266" s="906" t="str">
        <f t="shared" si="53"/>
        <v>ศรีสะเกษ_อ่างเก็บน้ำห้วยทา</v>
      </c>
      <c r="B266" s="908">
        <f t="shared" si="55"/>
        <v>261</v>
      </c>
      <c r="C266" s="908">
        <v>8</v>
      </c>
      <c r="D266" s="908" t="s">
        <v>1866</v>
      </c>
      <c r="E266" s="908" t="s">
        <v>1774</v>
      </c>
      <c r="F266" s="908" t="s">
        <v>1771</v>
      </c>
      <c r="G266" s="908" t="s">
        <v>1744</v>
      </c>
      <c r="H266" s="908" t="s">
        <v>1870</v>
      </c>
      <c r="I266" s="909" t="s">
        <v>57</v>
      </c>
      <c r="J266" s="908" t="str">
        <f>'[11]412'!I267</f>
        <v>อ่างฯห้วยทา</v>
      </c>
      <c r="K266" s="1012">
        <v>27.18</v>
      </c>
      <c r="L266" s="1015">
        <v>14.392268542584418</v>
      </c>
      <c r="M266" s="1015"/>
      <c r="N266" s="1015"/>
      <c r="O266" s="1015">
        <v>4.5</v>
      </c>
      <c r="P266" s="1015"/>
      <c r="Q266" s="1015">
        <f t="shared" si="54"/>
        <v>18.892268542584418</v>
      </c>
      <c r="R266" s="1019">
        <v>8000</v>
      </c>
      <c r="S266" s="1019">
        <v>0</v>
      </c>
      <c r="T266" s="1020">
        <v>0</v>
      </c>
      <c r="U266" s="1020">
        <v>0</v>
      </c>
      <c r="V266" s="1020">
        <v>0</v>
      </c>
      <c r="W266" s="1020">
        <v>0</v>
      </c>
      <c r="X266" s="1020">
        <v>0</v>
      </c>
      <c r="Y266" s="1020">
        <v>0</v>
      </c>
      <c r="Z266" s="1020">
        <v>0</v>
      </c>
      <c r="AA266" s="1020">
        <f t="shared" si="48"/>
        <v>8000</v>
      </c>
      <c r="AB266" s="911">
        <v>44564</v>
      </c>
      <c r="AC266" s="911">
        <v>44681</v>
      </c>
      <c r="AD266" s="892" t="str">
        <f t="shared" si="49"/>
        <v>ศรีสะเกษ_อ่างเก็บน้ำห้วยทา</v>
      </c>
      <c r="AE266" s="892" t="str">
        <f t="shared" si="50"/>
        <v>8_ศรีสะเกษ</v>
      </c>
      <c r="AF266" s="892">
        <f t="shared" si="51"/>
        <v>1</v>
      </c>
      <c r="AG266" s="892" t="str">
        <f t="shared" si="52"/>
        <v>โครงการชลประทานศรีสะเกษ_ศรีสะเกษ</v>
      </c>
      <c r="AI266" s="892">
        <v>4</v>
      </c>
    </row>
    <row r="267" spans="1:35" s="906" customFormat="1" ht="24" hidden="1" customHeight="1" x14ac:dyDescent="0.55000000000000004">
      <c r="A267" s="906" t="str">
        <f t="shared" si="53"/>
        <v>ศรีสะเกษ_อ่างเก็บน้ำห้วยตะแบง</v>
      </c>
      <c r="B267" s="908">
        <f t="shared" si="55"/>
        <v>262</v>
      </c>
      <c r="C267" s="908">
        <v>8</v>
      </c>
      <c r="D267" s="908" t="s">
        <v>1866</v>
      </c>
      <c r="E267" s="908" t="s">
        <v>1898</v>
      </c>
      <c r="F267" s="908" t="s">
        <v>1899</v>
      </c>
      <c r="G267" s="908" t="s">
        <v>1878</v>
      </c>
      <c r="H267" s="908" t="s">
        <v>1870</v>
      </c>
      <c r="I267" s="909" t="s">
        <v>57</v>
      </c>
      <c r="J267" s="908">
        <f>'[11]412'!I268</f>
        <v>0</v>
      </c>
      <c r="K267" s="1012"/>
      <c r="L267" s="1015"/>
      <c r="M267" s="1015"/>
      <c r="N267" s="1015"/>
      <c r="O267" s="1015"/>
      <c r="P267" s="1015"/>
      <c r="Q267" s="1605">
        <f t="shared" si="54"/>
        <v>0</v>
      </c>
      <c r="R267" s="1019"/>
      <c r="S267" s="1019"/>
      <c r="T267" s="1020"/>
      <c r="U267" s="1020"/>
      <c r="V267" s="1020"/>
      <c r="W267" s="1020"/>
      <c r="X267" s="1020"/>
      <c r="Y267" s="1020"/>
      <c r="Z267" s="1020"/>
      <c r="AA267" s="1020">
        <f t="shared" si="48"/>
        <v>0</v>
      </c>
      <c r="AB267" s="911">
        <v>44564</v>
      </c>
      <c r="AC267" s="911">
        <v>44681</v>
      </c>
      <c r="AD267" s="892" t="str">
        <f t="shared" si="49"/>
        <v>ศรีสะเกษ_อ่างเก็บน้ำห้วยตะแบง</v>
      </c>
      <c r="AE267" s="892" t="str">
        <f t="shared" si="50"/>
        <v>8_ศรีสะเกษ</v>
      </c>
      <c r="AF267" s="892">
        <f t="shared" si="51"/>
        <v>0</v>
      </c>
      <c r="AG267" s="892" t="str">
        <f t="shared" si="52"/>
        <v>โครงการชลประทานศรีสะเกษ_ศรีสะเกษ</v>
      </c>
      <c r="AI267" s="1599">
        <v>1</v>
      </c>
    </row>
    <row r="268" spans="1:35" s="906" customFormat="1" ht="24" hidden="1" customHeight="1" x14ac:dyDescent="0.55000000000000004">
      <c r="A268" s="906" t="str">
        <f t="shared" si="53"/>
        <v>สุรินทร์_อ่างเก็บน้ำห้วยแก้ว</v>
      </c>
      <c r="B268" s="908">
        <f t="shared" si="55"/>
        <v>263</v>
      </c>
      <c r="C268" s="908">
        <v>8</v>
      </c>
      <c r="D268" s="908" t="s">
        <v>1900</v>
      </c>
      <c r="E268" s="908" t="s">
        <v>1901</v>
      </c>
      <c r="F268" s="908" t="s">
        <v>1902</v>
      </c>
      <c r="G268" s="908" t="s">
        <v>1902</v>
      </c>
      <c r="H268" s="908" t="s">
        <v>1903</v>
      </c>
      <c r="I268" s="909" t="s">
        <v>57</v>
      </c>
      <c r="J268" s="908" t="str">
        <f>'[11]412'!I269</f>
        <v>อ่างฯห้วยแก้ว</v>
      </c>
      <c r="K268" s="1012">
        <v>4.9189999999999996</v>
      </c>
      <c r="L268" s="1015">
        <v>1.79</v>
      </c>
      <c r="M268" s="1015">
        <v>0.73</v>
      </c>
      <c r="N268" s="1015"/>
      <c r="O268" s="1015">
        <v>0.5</v>
      </c>
      <c r="P268" s="1015"/>
      <c r="Q268" s="1015">
        <f t="shared" si="54"/>
        <v>3.02</v>
      </c>
      <c r="R268" s="1019">
        <v>800</v>
      </c>
      <c r="S268" s="1019">
        <v>0</v>
      </c>
      <c r="T268" s="1020">
        <v>0</v>
      </c>
      <c r="U268" s="1020">
        <v>0</v>
      </c>
      <c r="V268" s="1020">
        <v>0</v>
      </c>
      <c r="W268" s="1020">
        <v>0</v>
      </c>
      <c r="X268" s="1020">
        <v>0</v>
      </c>
      <c r="Y268" s="1020">
        <v>0</v>
      </c>
      <c r="Z268" s="1020">
        <v>0</v>
      </c>
      <c r="AA268" s="1020">
        <f t="shared" si="48"/>
        <v>800</v>
      </c>
      <c r="AB268" s="911">
        <v>44564</v>
      </c>
      <c r="AC268" s="911">
        <v>44681</v>
      </c>
      <c r="AD268" s="892" t="str">
        <f t="shared" si="49"/>
        <v>สุรินทร์_อ่างเก็บน้ำห้วยแก้ว</v>
      </c>
      <c r="AE268" s="892" t="str">
        <f t="shared" si="50"/>
        <v>8_สุรินทร์</v>
      </c>
      <c r="AF268" s="892">
        <f t="shared" si="51"/>
        <v>1</v>
      </c>
      <c r="AG268" s="892" t="str">
        <f t="shared" si="52"/>
        <v>โครงการชลประทานสุรินทร์_สุรินทร์</v>
      </c>
      <c r="AI268" s="892">
        <v>4</v>
      </c>
    </row>
    <row r="269" spans="1:35" s="906" customFormat="1" ht="24" hidden="1" customHeight="1" x14ac:dyDescent="0.55000000000000004">
      <c r="A269" s="906" t="str">
        <f t="shared" si="53"/>
        <v>สุรินทร์_อ่างเก็บน้ำห้วยเชิง</v>
      </c>
      <c r="B269" s="908">
        <f t="shared" si="55"/>
        <v>264</v>
      </c>
      <c r="C269" s="908">
        <v>8</v>
      </c>
      <c r="D269" s="908" t="s">
        <v>1900</v>
      </c>
      <c r="E269" s="908" t="s">
        <v>1904</v>
      </c>
      <c r="F269" s="908" t="s">
        <v>1905</v>
      </c>
      <c r="G269" s="908" t="s">
        <v>1906</v>
      </c>
      <c r="H269" s="908" t="s">
        <v>1903</v>
      </c>
      <c r="I269" s="909" t="s">
        <v>57</v>
      </c>
      <c r="J269" s="908" t="str">
        <f>'[11]412'!I270</f>
        <v>อ่างฯห้วยเชิง</v>
      </c>
      <c r="K269" s="1012">
        <v>8</v>
      </c>
      <c r="L269" s="1015">
        <v>1.1200000000000001</v>
      </c>
      <c r="M269" s="1015" t="s">
        <v>1254</v>
      </c>
      <c r="N269" s="1015"/>
      <c r="O269" s="1015"/>
      <c r="P269" s="1015"/>
      <c r="Q269" s="1015">
        <f t="shared" si="54"/>
        <v>1.1200000000000001</v>
      </c>
      <c r="R269" s="1019">
        <v>300</v>
      </c>
      <c r="S269" s="1019">
        <v>0</v>
      </c>
      <c r="T269" s="1020">
        <v>0</v>
      </c>
      <c r="U269" s="1020">
        <v>200</v>
      </c>
      <c r="V269" s="1020">
        <v>0</v>
      </c>
      <c r="W269" s="1020">
        <v>0</v>
      </c>
      <c r="X269" s="1020">
        <v>0</v>
      </c>
      <c r="Y269" s="1020">
        <v>0</v>
      </c>
      <c r="Z269" s="1020">
        <v>0</v>
      </c>
      <c r="AA269" s="1020">
        <f t="shared" si="48"/>
        <v>500</v>
      </c>
      <c r="AB269" s="911">
        <v>44564</v>
      </c>
      <c r="AC269" s="911">
        <v>44681</v>
      </c>
      <c r="AD269" s="892" t="str">
        <f t="shared" si="49"/>
        <v>สุรินทร์_อ่างเก็บน้ำห้วยเชิง</v>
      </c>
      <c r="AE269" s="892" t="str">
        <f t="shared" si="50"/>
        <v>8_สุรินทร์</v>
      </c>
      <c r="AF269" s="892">
        <f t="shared" si="51"/>
        <v>1</v>
      </c>
      <c r="AG269" s="892" t="str">
        <f t="shared" si="52"/>
        <v>โครงการชลประทานสุรินทร์_สุรินทร์</v>
      </c>
      <c r="AI269" s="892">
        <v>4</v>
      </c>
    </row>
    <row r="270" spans="1:35" s="906" customFormat="1" ht="24" hidden="1" customHeight="1" x14ac:dyDescent="0.55000000000000004">
      <c r="A270" s="906" t="str">
        <f t="shared" si="53"/>
        <v>สุรินทร์_อ่างเก็บน้ำห้วยขนาดมอญ</v>
      </c>
      <c r="B270" s="908">
        <f t="shared" si="55"/>
        <v>265</v>
      </c>
      <c r="C270" s="908">
        <v>8</v>
      </c>
      <c r="D270" s="908" t="s">
        <v>1900</v>
      </c>
      <c r="E270" s="908" t="s">
        <v>1907</v>
      </c>
      <c r="F270" s="908" t="s">
        <v>1908</v>
      </c>
      <c r="G270" s="908" t="s">
        <v>1909</v>
      </c>
      <c r="H270" s="908" t="s">
        <v>1903</v>
      </c>
      <c r="I270" s="915" t="s">
        <v>57</v>
      </c>
      <c r="J270" s="908" t="str">
        <f>'[11]412'!I271</f>
        <v>อ่างฯห้วยขนาดมอญ</v>
      </c>
      <c r="K270" s="1012">
        <v>15.5</v>
      </c>
      <c r="L270" s="1015">
        <v>5.12</v>
      </c>
      <c r="M270" s="1015" t="s">
        <v>1254</v>
      </c>
      <c r="N270" s="1015"/>
      <c r="O270" s="1015"/>
      <c r="P270" s="1015"/>
      <c r="Q270" s="1015">
        <f t="shared" si="54"/>
        <v>5.12</v>
      </c>
      <c r="R270" s="1019">
        <v>2000</v>
      </c>
      <c r="S270" s="1019">
        <v>0</v>
      </c>
      <c r="T270" s="1020">
        <v>0</v>
      </c>
      <c r="U270" s="1020">
        <v>0</v>
      </c>
      <c r="V270" s="1020">
        <v>15</v>
      </c>
      <c r="W270" s="1020">
        <v>0</v>
      </c>
      <c r="X270" s="1020">
        <v>0</v>
      </c>
      <c r="Y270" s="1020">
        <v>0</v>
      </c>
      <c r="Z270" s="1020">
        <v>0</v>
      </c>
      <c r="AA270" s="1020">
        <f t="shared" si="48"/>
        <v>2015</v>
      </c>
      <c r="AB270" s="911">
        <v>44564</v>
      </c>
      <c r="AC270" s="911">
        <v>44681</v>
      </c>
      <c r="AD270" s="892" t="str">
        <f t="shared" si="49"/>
        <v>สุรินทร์_อ่างเก็บน้ำห้วยขนาดมอญ</v>
      </c>
      <c r="AE270" s="892" t="str">
        <f t="shared" si="50"/>
        <v>8_สุรินทร์</v>
      </c>
      <c r="AF270" s="892">
        <f t="shared" si="51"/>
        <v>1</v>
      </c>
      <c r="AG270" s="892" t="str">
        <f t="shared" si="52"/>
        <v>โครงการชลประทานสุรินทร์_สุรินทร์</v>
      </c>
      <c r="AI270" s="892">
        <v>4</v>
      </c>
    </row>
    <row r="271" spans="1:35" s="906" customFormat="1" ht="24" hidden="1" customHeight="1" x14ac:dyDescent="0.55000000000000004">
      <c r="A271" s="906" t="str">
        <f t="shared" si="53"/>
        <v>สุรินทร์_อ่างเก็บน้ำอำปึล</v>
      </c>
      <c r="B271" s="908">
        <f t="shared" si="55"/>
        <v>266</v>
      </c>
      <c r="C271" s="908">
        <v>8</v>
      </c>
      <c r="D271" s="908" t="s">
        <v>1900</v>
      </c>
      <c r="E271" s="908" t="s">
        <v>1910</v>
      </c>
      <c r="F271" s="908" t="s">
        <v>1911</v>
      </c>
      <c r="G271" s="908" t="s">
        <v>1336</v>
      </c>
      <c r="H271" s="908" t="s">
        <v>1903</v>
      </c>
      <c r="I271" s="909" t="s">
        <v>57</v>
      </c>
      <c r="J271" s="908" t="str">
        <f>'[11]412'!I272</f>
        <v>อ่างฯอำปึล</v>
      </c>
      <c r="K271" s="1012">
        <v>27.675000000000001</v>
      </c>
      <c r="L271" s="1015">
        <v>6.93</v>
      </c>
      <c r="M271" s="1015">
        <v>1.46</v>
      </c>
      <c r="N271" s="1015"/>
      <c r="O271" s="1015"/>
      <c r="P271" s="1015">
        <v>8</v>
      </c>
      <c r="Q271" s="1015">
        <f t="shared" si="54"/>
        <v>16.39</v>
      </c>
      <c r="R271" s="1019">
        <v>2000</v>
      </c>
      <c r="S271" s="1019">
        <v>0</v>
      </c>
      <c r="T271" s="1020">
        <v>0</v>
      </c>
      <c r="U271" s="1020">
        <v>0</v>
      </c>
      <c r="V271" s="1020">
        <v>0</v>
      </c>
      <c r="W271" s="1020">
        <v>0</v>
      </c>
      <c r="X271" s="1020">
        <v>518</v>
      </c>
      <c r="Y271" s="1020">
        <v>0</v>
      </c>
      <c r="Z271" s="1020">
        <v>0</v>
      </c>
      <c r="AA271" s="1020">
        <f t="shared" si="48"/>
        <v>2518</v>
      </c>
      <c r="AB271" s="911">
        <v>44564</v>
      </c>
      <c r="AC271" s="911">
        <v>44681</v>
      </c>
      <c r="AD271" s="892" t="str">
        <f t="shared" si="49"/>
        <v>สุรินทร์_อ่างเก็บน้ำอำปึล</v>
      </c>
      <c r="AE271" s="892" t="str">
        <f t="shared" si="50"/>
        <v>8_สุรินทร์</v>
      </c>
      <c r="AF271" s="892">
        <f t="shared" si="51"/>
        <v>1</v>
      </c>
      <c r="AG271" s="892" t="str">
        <f t="shared" si="52"/>
        <v>โครงการชลประทานสุรินทร์_สุรินทร์</v>
      </c>
      <c r="AI271" s="892">
        <v>4</v>
      </c>
    </row>
    <row r="272" spans="1:35" s="906" customFormat="1" ht="24" hidden="1" customHeight="1" x14ac:dyDescent="0.55000000000000004">
      <c r="A272" s="906" t="str">
        <f t="shared" si="53"/>
        <v>สุรินทร์_อ่างเก็บน้ำห้วยเสนง</v>
      </c>
      <c r="B272" s="908">
        <f t="shared" si="55"/>
        <v>267</v>
      </c>
      <c r="C272" s="908">
        <v>8</v>
      </c>
      <c r="D272" s="908" t="s">
        <v>1900</v>
      </c>
      <c r="E272" s="908" t="s">
        <v>1912</v>
      </c>
      <c r="F272" s="908" t="s">
        <v>1913</v>
      </c>
      <c r="G272" s="908" t="s">
        <v>1336</v>
      </c>
      <c r="H272" s="908" t="s">
        <v>1903</v>
      </c>
      <c r="I272" s="909" t="s">
        <v>57</v>
      </c>
      <c r="J272" s="908" t="str">
        <f>'[11]412'!I273</f>
        <v>อ่างฯห้วยเสนง</v>
      </c>
      <c r="K272" s="1012">
        <v>21.962</v>
      </c>
      <c r="L272" s="1015">
        <v>4.53</v>
      </c>
      <c r="M272" s="1015">
        <v>7.28</v>
      </c>
      <c r="N272" s="1015"/>
      <c r="O272" s="1015">
        <v>1.25</v>
      </c>
      <c r="P272" s="1015"/>
      <c r="Q272" s="1015">
        <f t="shared" si="54"/>
        <v>13.06</v>
      </c>
      <c r="R272" s="1019">
        <v>1000</v>
      </c>
      <c r="S272" s="1019">
        <v>0</v>
      </c>
      <c r="T272" s="1020">
        <v>0</v>
      </c>
      <c r="U272" s="1020">
        <v>0</v>
      </c>
      <c r="V272" s="1020">
        <v>0</v>
      </c>
      <c r="W272" s="1020">
        <v>0</v>
      </c>
      <c r="X272" s="1020">
        <v>510</v>
      </c>
      <c r="Y272" s="1020">
        <v>0</v>
      </c>
      <c r="Z272" s="1020">
        <v>0</v>
      </c>
      <c r="AA272" s="1020">
        <f t="shared" si="48"/>
        <v>1510</v>
      </c>
      <c r="AB272" s="911">
        <v>44564</v>
      </c>
      <c r="AC272" s="911">
        <v>44681</v>
      </c>
      <c r="AD272" s="892" t="str">
        <f t="shared" si="49"/>
        <v>สุรินทร์_อ่างเก็บน้ำห้วยเสนง</v>
      </c>
      <c r="AE272" s="892" t="str">
        <f t="shared" si="50"/>
        <v>8_สุรินทร์</v>
      </c>
      <c r="AF272" s="892">
        <f t="shared" si="51"/>
        <v>1</v>
      </c>
      <c r="AG272" s="892" t="str">
        <f t="shared" si="52"/>
        <v>โครงการชลประทานสุรินทร์_สุรินทร์</v>
      </c>
      <c r="AI272" s="892">
        <v>4</v>
      </c>
    </row>
    <row r="273" spans="1:35" s="906" customFormat="1" ht="24" hidden="1" customHeight="1" x14ac:dyDescent="0.55000000000000004">
      <c r="A273" s="906" t="str">
        <f t="shared" si="53"/>
        <v>สุรินทร์_อ่างเก็บน้ำห้วยลำพอก</v>
      </c>
      <c r="B273" s="908">
        <f t="shared" si="55"/>
        <v>268</v>
      </c>
      <c r="C273" s="908">
        <v>8</v>
      </c>
      <c r="D273" s="908" t="s">
        <v>1900</v>
      </c>
      <c r="E273" s="908" t="s">
        <v>1914</v>
      </c>
      <c r="F273" s="908" t="s">
        <v>1915</v>
      </c>
      <c r="G273" s="908" t="s">
        <v>1916</v>
      </c>
      <c r="H273" s="908" t="s">
        <v>1903</v>
      </c>
      <c r="I273" s="909" t="s">
        <v>57</v>
      </c>
      <c r="J273" s="908" t="str">
        <f>'[11]412'!I274</f>
        <v>อ่างฯห้วยลำพอก</v>
      </c>
      <c r="K273" s="1012">
        <v>14.574999999999999</v>
      </c>
      <c r="L273" s="1015">
        <v>2.23</v>
      </c>
      <c r="M273" s="1015">
        <v>0.82</v>
      </c>
      <c r="N273" s="1015"/>
      <c r="O273" s="1015">
        <v>1.5</v>
      </c>
      <c r="P273" s="1015"/>
      <c r="Q273" s="1015">
        <f t="shared" si="54"/>
        <v>4.55</v>
      </c>
      <c r="R273" s="1019">
        <v>1000</v>
      </c>
      <c r="S273" s="1019">
        <v>0</v>
      </c>
      <c r="T273" s="1020">
        <v>0</v>
      </c>
      <c r="U273" s="1020">
        <v>0</v>
      </c>
      <c r="V273" s="1020">
        <v>0</v>
      </c>
      <c r="W273" s="1020">
        <v>0</v>
      </c>
      <c r="X273" s="1020">
        <v>0</v>
      </c>
      <c r="Y273" s="1020">
        <v>0</v>
      </c>
      <c r="Z273" s="1020">
        <v>0</v>
      </c>
      <c r="AA273" s="1020">
        <f t="shared" si="48"/>
        <v>1000</v>
      </c>
      <c r="AB273" s="911">
        <v>44564</v>
      </c>
      <c r="AC273" s="911">
        <v>44681</v>
      </c>
      <c r="AD273" s="892" t="str">
        <f t="shared" si="49"/>
        <v>สุรินทร์_อ่างเก็บน้ำห้วยลำพอก</v>
      </c>
      <c r="AE273" s="892" t="str">
        <f t="shared" si="50"/>
        <v>8_สุรินทร์</v>
      </c>
      <c r="AF273" s="892">
        <f t="shared" si="51"/>
        <v>1</v>
      </c>
      <c r="AG273" s="892" t="str">
        <f t="shared" si="52"/>
        <v>โครงการชลประทานสุรินทร์_สุรินทร์</v>
      </c>
      <c r="AI273" s="892">
        <v>4</v>
      </c>
    </row>
    <row r="274" spans="1:35" s="906" customFormat="1" ht="24" hidden="1" customHeight="1" x14ac:dyDescent="0.55000000000000004">
      <c r="A274" s="906" t="str">
        <f t="shared" si="53"/>
        <v>สุรินทร์_อ่างเก็บน้ำห้วยด่าน</v>
      </c>
      <c r="B274" s="908">
        <f t="shared" si="55"/>
        <v>269</v>
      </c>
      <c r="C274" s="908">
        <v>8</v>
      </c>
      <c r="D274" s="908" t="s">
        <v>1900</v>
      </c>
      <c r="E274" s="908" t="s">
        <v>1917</v>
      </c>
      <c r="F274" s="908" t="s">
        <v>1905</v>
      </c>
      <c r="G274" s="908" t="s">
        <v>1906</v>
      </c>
      <c r="H274" s="908" t="s">
        <v>1903</v>
      </c>
      <c r="I274" s="909" t="s">
        <v>57</v>
      </c>
      <c r="J274" s="908" t="str">
        <f>'[11]412'!I275</f>
        <v>อ่างฯห้วยด่าน</v>
      </c>
      <c r="K274" s="1012">
        <v>8</v>
      </c>
      <c r="L274" s="1015">
        <v>4.93</v>
      </c>
      <c r="M274" s="1015">
        <v>0.15</v>
      </c>
      <c r="N274" s="1015"/>
      <c r="O274" s="1015"/>
      <c r="P274" s="1015"/>
      <c r="Q274" s="1015">
        <f t="shared" si="54"/>
        <v>5.08</v>
      </c>
      <c r="R274" s="1019">
        <v>300</v>
      </c>
      <c r="S274" s="1019">
        <v>0</v>
      </c>
      <c r="T274" s="1020">
        <v>0</v>
      </c>
      <c r="U274" s="1020">
        <v>300</v>
      </c>
      <c r="V274" s="1020">
        <v>70</v>
      </c>
      <c r="W274" s="1020">
        <v>0</v>
      </c>
      <c r="X274" s="1020">
        <v>0</v>
      </c>
      <c r="Y274" s="1020">
        <v>0</v>
      </c>
      <c r="Z274" s="1020">
        <v>0</v>
      </c>
      <c r="AA274" s="1020">
        <f t="shared" si="48"/>
        <v>670</v>
      </c>
      <c r="AB274" s="911">
        <v>44564</v>
      </c>
      <c r="AC274" s="911">
        <v>44681</v>
      </c>
      <c r="AD274" s="892" t="str">
        <f t="shared" si="49"/>
        <v>สุรินทร์_อ่างเก็บน้ำห้วยด่าน</v>
      </c>
      <c r="AE274" s="892" t="str">
        <f t="shared" si="50"/>
        <v>8_สุรินทร์</v>
      </c>
      <c r="AF274" s="892">
        <f t="shared" si="51"/>
        <v>1</v>
      </c>
      <c r="AG274" s="892" t="str">
        <f t="shared" si="52"/>
        <v>โครงการชลประทานสุรินทร์_สุรินทร์</v>
      </c>
      <c r="AI274" s="892">
        <v>4</v>
      </c>
    </row>
    <row r="275" spans="1:35" s="906" customFormat="1" ht="24" hidden="1" customHeight="1" x14ac:dyDescent="0.55000000000000004">
      <c r="A275" s="906" t="str">
        <f t="shared" si="53"/>
        <v>สุรินทร์_อ่างเก็บน้ำบ้านทำนบ</v>
      </c>
      <c r="B275" s="908">
        <f t="shared" si="55"/>
        <v>270</v>
      </c>
      <c r="C275" s="908">
        <v>8</v>
      </c>
      <c r="D275" s="908" t="s">
        <v>1900</v>
      </c>
      <c r="E275" s="908" t="s">
        <v>1918</v>
      </c>
      <c r="F275" s="908" t="s">
        <v>1919</v>
      </c>
      <c r="G275" s="908" t="s">
        <v>1920</v>
      </c>
      <c r="H275" s="908" t="s">
        <v>1903</v>
      </c>
      <c r="I275" s="909" t="s">
        <v>57</v>
      </c>
      <c r="J275" s="908" t="str">
        <f>'[11]412'!I276</f>
        <v>อ่างฯบ้านทำนบ</v>
      </c>
      <c r="K275" s="1012">
        <v>12</v>
      </c>
      <c r="L275" s="1015">
        <v>4.5599999999999996</v>
      </c>
      <c r="M275" s="1015">
        <v>0.27</v>
      </c>
      <c r="N275" s="1015"/>
      <c r="O275" s="1015"/>
      <c r="P275" s="1015"/>
      <c r="Q275" s="1015">
        <f t="shared" si="54"/>
        <v>4.83</v>
      </c>
      <c r="R275" s="1019">
        <v>1500</v>
      </c>
      <c r="S275" s="1019">
        <v>150</v>
      </c>
      <c r="T275" s="1020">
        <v>0</v>
      </c>
      <c r="U275" s="1020">
        <v>0</v>
      </c>
      <c r="V275" s="1020">
        <v>0</v>
      </c>
      <c r="W275" s="1020">
        <v>0</v>
      </c>
      <c r="X275" s="1020">
        <v>0</v>
      </c>
      <c r="Y275" s="1020">
        <v>0</v>
      </c>
      <c r="Z275" s="1020">
        <v>0</v>
      </c>
      <c r="AA275" s="1020">
        <f t="shared" si="48"/>
        <v>1650</v>
      </c>
      <c r="AB275" s="911">
        <v>44564</v>
      </c>
      <c r="AC275" s="911">
        <v>44681</v>
      </c>
      <c r="AD275" s="892" t="str">
        <f t="shared" si="49"/>
        <v>สุรินทร์_อ่างเก็บน้ำบ้านทำนบ</v>
      </c>
      <c r="AE275" s="892" t="str">
        <f t="shared" si="50"/>
        <v>8_สุรินทร์</v>
      </c>
      <c r="AF275" s="892">
        <f t="shared" si="51"/>
        <v>1</v>
      </c>
      <c r="AG275" s="892" t="str">
        <f t="shared" si="52"/>
        <v>โครงการชลประทานสุรินทร์_สุรินทร์</v>
      </c>
      <c r="AI275" s="892">
        <v>4</v>
      </c>
    </row>
    <row r="276" spans="1:35" s="906" customFormat="1" ht="24" hidden="1" customHeight="1" x14ac:dyDescent="0.55000000000000004">
      <c r="A276" s="906" t="str">
        <f t="shared" si="53"/>
        <v>สุรินทร์_อ่างเก็บน้ำบ้านจรัส</v>
      </c>
      <c r="B276" s="908">
        <f t="shared" si="55"/>
        <v>271</v>
      </c>
      <c r="C276" s="908">
        <v>8</v>
      </c>
      <c r="D276" s="908" t="s">
        <v>1900</v>
      </c>
      <c r="E276" s="908" t="s">
        <v>1921</v>
      </c>
      <c r="F276" s="908" t="s">
        <v>1919</v>
      </c>
      <c r="G276" s="908" t="s">
        <v>1920</v>
      </c>
      <c r="H276" s="908" t="s">
        <v>1903</v>
      </c>
      <c r="I276" s="909" t="s">
        <v>57</v>
      </c>
      <c r="J276" s="908" t="str">
        <f>'[11]412'!I277</f>
        <v>อ่างฯบ้านจรัส</v>
      </c>
      <c r="K276" s="1012">
        <v>15</v>
      </c>
      <c r="L276" s="1015">
        <v>5.46</v>
      </c>
      <c r="M276" s="1015" t="s">
        <v>1254</v>
      </c>
      <c r="N276" s="1015"/>
      <c r="O276" s="1015"/>
      <c r="P276" s="1015"/>
      <c r="Q276" s="1015">
        <f t="shared" si="54"/>
        <v>5.46</v>
      </c>
      <c r="R276" s="1019">
        <v>2000</v>
      </c>
      <c r="S276" s="1019">
        <v>0</v>
      </c>
      <c r="T276" s="1020">
        <v>0</v>
      </c>
      <c r="U276" s="1020">
        <v>0</v>
      </c>
      <c r="V276" s="1020">
        <v>10</v>
      </c>
      <c r="W276" s="1020">
        <v>0</v>
      </c>
      <c r="X276" s="1020">
        <v>0</v>
      </c>
      <c r="Y276" s="1020">
        <v>0</v>
      </c>
      <c r="Z276" s="1020">
        <v>0</v>
      </c>
      <c r="AA276" s="1020">
        <f t="shared" si="48"/>
        <v>2010</v>
      </c>
      <c r="AB276" s="911">
        <v>44564</v>
      </c>
      <c r="AC276" s="911">
        <v>44681</v>
      </c>
      <c r="AD276" s="892" t="str">
        <f t="shared" si="49"/>
        <v>สุรินทร์_อ่างเก็บน้ำบ้านจรัส</v>
      </c>
      <c r="AE276" s="892" t="str">
        <f t="shared" si="50"/>
        <v>8_สุรินทร์</v>
      </c>
      <c r="AF276" s="892">
        <f t="shared" si="51"/>
        <v>1</v>
      </c>
      <c r="AG276" s="892" t="str">
        <f t="shared" si="52"/>
        <v>โครงการชลประทานสุรินทร์_สุรินทร์</v>
      </c>
      <c r="AI276" s="892">
        <v>4</v>
      </c>
    </row>
    <row r="277" spans="1:35" s="920" customFormat="1" ht="24" hidden="1" customHeight="1" x14ac:dyDescent="0.55000000000000004">
      <c r="A277" s="946" t="str">
        <f t="shared" si="53"/>
        <v>สุรินทร์_อ่างเก็บน้ำบ้านเกาะแก้ว</v>
      </c>
      <c r="B277" s="921">
        <f t="shared" si="55"/>
        <v>272</v>
      </c>
      <c r="C277" s="921">
        <v>8</v>
      </c>
      <c r="D277" s="921" t="s">
        <v>1900</v>
      </c>
      <c r="E277" s="921" t="s">
        <v>1922</v>
      </c>
      <c r="F277" s="917" t="s">
        <v>1923</v>
      </c>
      <c r="G277" s="917" t="s">
        <v>1924</v>
      </c>
      <c r="H277" s="917" t="s">
        <v>1903</v>
      </c>
      <c r="I277" s="948" t="s">
        <v>57</v>
      </c>
      <c r="J277" s="921">
        <f>'[11]412'!I278</f>
        <v>0</v>
      </c>
      <c r="K277" s="1572"/>
      <c r="L277" s="1572"/>
      <c r="M277" s="1572"/>
      <c r="N277" s="1572"/>
      <c r="O277" s="1572"/>
      <c r="P277" s="1572"/>
      <c r="Q277" s="1607">
        <f t="shared" si="54"/>
        <v>0</v>
      </c>
      <c r="R277" s="1571"/>
      <c r="S277" s="1571"/>
      <c r="T277" s="1570"/>
      <c r="U277" s="1570"/>
      <c r="V277" s="1570"/>
      <c r="W277" s="1570"/>
      <c r="X277" s="1570"/>
      <c r="Y277" s="1570"/>
      <c r="Z277" s="1570"/>
      <c r="AA277" s="1570">
        <f t="shared" si="48"/>
        <v>0</v>
      </c>
      <c r="AB277" s="1567">
        <v>44564</v>
      </c>
      <c r="AC277" s="1567">
        <v>44681</v>
      </c>
      <c r="AD277" s="1568" t="str">
        <f t="shared" si="49"/>
        <v>สุรินทร์_อ่างเก็บน้ำบ้านเกาะแก้ว</v>
      </c>
      <c r="AE277" s="1568" t="str">
        <f t="shared" si="50"/>
        <v>8_สุรินทร์</v>
      </c>
      <c r="AF277" s="1568">
        <f t="shared" si="51"/>
        <v>0</v>
      </c>
      <c r="AG277" s="1568" t="str">
        <f t="shared" si="52"/>
        <v>โครงการชลประทานสุรินทร์_สุรินทร์</v>
      </c>
      <c r="AI277" s="1599">
        <v>1</v>
      </c>
    </row>
    <row r="278" spans="1:35" s="906" customFormat="1" ht="24" hidden="1" customHeight="1" x14ac:dyDescent="0.55000000000000004">
      <c r="A278" s="906" t="str">
        <f t="shared" si="53"/>
        <v>สุรินทร์_อ่างเก็บน้ำห้วยตาเกาว์</v>
      </c>
      <c r="B278" s="908">
        <f t="shared" si="55"/>
        <v>273</v>
      </c>
      <c r="C278" s="908">
        <v>8</v>
      </c>
      <c r="D278" s="908" t="s">
        <v>1900</v>
      </c>
      <c r="E278" s="908" t="s">
        <v>1925</v>
      </c>
      <c r="F278" s="908" t="s">
        <v>1906</v>
      </c>
      <c r="G278" s="908" t="s">
        <v>1906</v>
      </c>
      <c r="H278" s="908" t="s">
        <v>1903</v>
      </c>
      <c r="I278" s="909" t="s">
        <v>57</v>
      </c>
      <c r="J278" s="908" t="str">
        <f>'[11]412'!I279</f>
        <v>อ่างฯห้วยตาเกาว์</v>
      </c>
      <c r="K278" s="1012">
        <v>8.6</v>
      </c>
      <c r="L278" s="1015">
        <v>1.8</v>
      </c>
      <c r="M278" s="1015">
        <v>0.18</v>
      </c>
      <c r="N278" s="1015">
        <v>0</v>
      </c>
      <c r="O278" s="1015">
        <v>0</v>
      </c>
      <c r="P278" s="1015">
        <v>0</v>
      </c>
      <c r="Q278" s="1015">
        <f t="shared" si="54"/>
        <v>1.98</v>
      </c>
      <c r="R278" s="1019">
        <v>800</v>
      </c>
      <c r="S278" s="1019">
        <v>0</v>
      </c>
      <c r="T278" s="1020">
        <v>0</v>
      </c>
      <c r="U278" s="1020">
        <v>0</v>
      </c>
      <c r="V278" s="1020">
        <v>6</v>
      </c>
      <c r="W278" s="1020">
        <v>0</v>
      </c>
      <c r="X278" s="1020">
        <v>0</v>
      </c>
      <c r="Y278" s="1020">
        <v>0</v>
      </c>
      <c r="Z278" s="1020">
        <v>0</v>
      </c>
      <c r="AA278" s="1020">
        <f t="shared" si="48"/>
        <v>806</v>
      </c>
      <c r="AB278" s="911">
        <v>44564</v>
      </c>
      <c r="AC278" s="911">
        <v>44681</v>
      </c>
      <c r="AD278" s="892" t="str">
        <f t="shared" si="49"/>
        <v>สุรินทร์_อ่างเก็บน้ำห้วยตาเกาว์</v>
      </c>
      <c r="AE278" s="892" t="str">
        <f t="shared" si="50"/>
        <v>8_สุรินทร์</v>
      </c>
      <c r="AF278" s="892">
        <f t="shared" si="51"/>
        <v>1</v>
      </c>
      <c r="AG278" s="892" t="str">
        <f t="shared" si="52"/>
        <v>โครงการชลประทานสุรินทร์_สุรินทร์</v>
      </c>
      <c r="AI278" s="892">
        <v>4</v>
      </c>
    </row>
    <row r="279" spans="1:35" s="906" customFormat="1" ht="24" hidden="1" customHeight="1" x14ac:dyDescent="0.55000000000000004">
      <c r="A279" s="906" t="str">
        <f t="shared" si="53"/>
        <v>สุรินทร์_อ่างเก็บน้ำสุวรรณาภา</v>
      </c>
      <c r="B279" s="908">
        <f t="shared" si="55"/>
        <v>274</v>
      </c>
      <c r="C279" s="908">
        <v>8</v>
      </c>
      <c r="D279" s="908" t="s">
        <v>1900</v>
      </c>
      <c r="E279" s="908" t="s">
        <v>1926</v>
      </c>
      <c r="F279" s="908" t="s">
        <v>1927</v>
      </c>
      <c r="G279" s="908" t="s">
        <v>1928</v>
      </c>
      <c r="H279" s="908" t="s">
        <v>1903</v>
      </c>
      <c r="I279" s="909" t="s">
        <v>57</v>
      </c>
      <c r="J279" s="908" t="str">
        <f>'[11]412'!I280</f>
        <v>อ่างฯสุวรรณาภา</v>
      </c>
      <c r="K279" s="1012">
        <v>0.99299999999999999</v>
      </c>
      <c r="L279" s="1015" t="s">
        <v>1254</v>
      </c>
      <c r="M279" s="1015">
        <v>0.36</v>
      </c>
      <c r="N279" s="1015">
        <v>0</v>
      </c>
      <c r="O279" s="1015">
        <v>0</v>
      </c>
      <c r="P279" s="1015">
        <v>0</v>
      </c>
      <c r="Q279" s="1015">
        <f t="shared" si="54"/>
        <v>0.36</v>
      </c>
      <c r="R279" s="1019">
        <v>0</v>
      </c>
      <c r="S279" s="1019">
        <v>0</v>
      </c>
      <c r="T279" s="1020">
        <v>0</v>
      </c>
      <c r="U279" s="1020">
        <v>0</v>
      </c>
      <c r="V279" s="1020">
        <v>0</v>
      </c>
      <c r="W279" s="1020">
        <v>0</v>
      </c>
      <c r="X279" s="1020">
        <v>0</v>
      </c>
      <c r="Y279" s="1020">
        <v>0</v>
      </c>
      <c r="Z279" s="1020">
        <v>0</v>
      </c>
      <c r="AA279" s="1020">
        <f t="shared" si="48"/>
        <v>0</v>
      </c>
      <c r="AB279" s="911">
        <v>44564</v>
      </c>
      <c r="AC279" s="911">
        <v>44681</v>
      </c>
      <c r="AD279" s="892" t="str">
        <f t="shared" si="49"/>
        <v>สุรินทร์_อ่างเก็บน้ำสุวรรณาภา</v>
      </c>
      <c r="AE279" s="892" t="str">
        <f t="shared" si="50"/>
        <v>8_สุรินทร์</v>
      </c>
      <c r="AF279" s="892">
        <f t="shared" si="51"/>
        <v>0</v>
      </c>
      <c r="AG279" s="892" t="str">
        <f t="shared" si="52"/>
        <v>โครงการชลประทานสุรินทร์_สุรินทร์</v>
      </c>
      <c r="AI279" s="892">
        <v>4</v>
      </c>
    </row>
    <row r="280" spans="1:35" s="906" customFormat="1" ht="24" hidden="1" customHeight="1" x14ac:dyDescent="0.55000000000000004">
      <c r="A280" s="906" t="str">
        <f t="shared" si="53"/>
        <v>สุรินทร์_อ่างเก็บน้ำห้วยกะเลงเวก</v>
      </c>
      <c r="B280" s="908">
        <f t="shared" si="55"/>
        <v>275</v>
      </c>
      <c r="C280" s="908">
        <v>8</v>
      </c>
      <c r="D280" s="908" t="s">
        <v>1900</v>
      </c>
      <c r="E280" s="908" t="s">
        <v>1929</v>
      </c>
      <c r="F280" s="908" t="s">
        <v>1930</v>
      </c>
      <c r="G280" s="908" t="s">
        <v>1909</v>
      </c>
      <c r="H280" s="908" t="s">
        <v>1903</v>
      </c>
      <c r="I280" s="909" t="s">
        <v>57</v>
      </c>
      <c r="J280" s="908" t="str">
        <f>'[11]412'!I281</f>
        <v>อ่างฯห้วยกะเลงเวก</v>
      </c>
      <c r="K280" s="1012">
        <v>3.4</v>
      </c>
      <c r="L280" s="1015">
        <v>1.31</v>
      </c>
      <c r="M280" s="1015">
        <v>0.36</v>
      </c>
      <c r="N280" s="1015">
        <v>0</v>
      </c>
      <c r="O280" s="1015">
        <v>0</v>
      </c>
      <c r="P280" s="1015">
        <v>0</v>
      </c>
      <c r="Q280" s="1015">
        <f t="shared" si="54"/>
        <v>1.67</v>
      </c>
      <c r="R280" s="1019">
        <v>200</v>
      </c>
      <c r="S280" s="1019">
        <v>100</v>
      </c>
      <c r="T280" s="1020">
        <v>0</v>
      </c>
      <c r="U280" s="1020">
        <v>0</v>
      </c>
      <c r="V280" s="1020">
        <v>15</v>
      </c>
      <c r="W280" s="1020">
        <v>0</v>
      </c>
      <c r="X280" s="1020">
        <v>0</v>
      </c>
      <c r="Y280" s="1020">
        <v>0</v>
      </c>
      <c r="Z280" s="1020">
        <v>0</v>
      </c>
      <c r="AA280" s="1020">
        <f t="shared" si="48"/>
        <v>315</v>
      </c>
      <c r="AB280" s="911">
        <v>44564</v>
      </c>
      <c r="AC280" s="911">
        <v>44681</v>
      </c>
      <c r="AD280" s="892" t="str">
        <f t="shared" si="49"/>
        <v>สุรินทร์_อ่างเก็บน้ำห้วยกะเลงเวก</v>
      </c>
      <c r="AE280" s="892" t="str">
        <f t="shared" si="50"/>
        <v>8_สุรินทร์</v>
      </c>
      <c r="AF280" s="892">
        <f t="shared" si="51"/>
        <v>1</v>
      </c>
      <c r="AG280" s="892" t="str">
        <f t="shared" si="52"/>
        <v>โครงการชลประทานสุรินทร์_สุรินทร์</v>
      </c>
      <c r="AI280" s="892">
        <v>4</v>
      </c>
    </row>
    <row r="281" spans="1:35" s="906" customFormat="1" ht="24" hidden="1" customHeight="1" x14ac:dyDescent="0.55000000000000004">
      <c r="A281" s="906" t="str">
        <f t="shared" si="53"/>
        <v>สุรินทร์_อ่างเก็บน้ำห้วยระหาร</v>
      </c>
      <c r="B281" s="908">
        <f t="shared" si="55"/>
        <v>276</v>
      </c>
      <c r="C281" s="908">
        <v>8</v>
      </c>
      <c r="D281" s="908" t="s">
        <v>1900</v>
      </c>
      <c r="E281" s="908" t="s">
        <v>1931</v>
      </c>
      <c r="F281" s="908" t="s">
        <v>1932</v>
      </c>
      <c r="G281" s="908" t="s">
        <v>1933</v>
      </c>
      <c r="H281" s="908" t="s">
        <v>1903</v>
      </c>
      <c r="I281" s="909" t="s">
        <v>57</v>
      </c>
      <c r="J281" s="908" t="str">
        <f>'[11]412'!I282</f>
        <v>อ่างฯห้วยระหาร</v>
      </c>
      <c r="K281" s="1012">
        <v>1.012</v>
      </c>
      <c r="L281" s="1015" t="s">
        <v>1254</v>
      </c>
      <c r="M281" s="1015">
        <v>0.02</v>
      </c>
      <c r="N281" s="1015">
        <v>0</v>
      </c>
      <c r="O281" s="1015">
        <v>0</v>
      </c>
      <c r="P281" s="1015">
        <v>0</v>
      </c>
      <c r="Q281" s="1015">
        <f t="shared" si="54"/>
        <v>0.02</v>
      </c>
      <c r="R281" s="1019">
        <v>0</v>
      </c>
      <c r="S281" s="1019">
        <v>0</v>
      </c>
      <c r="T281" s="1020">
        <v>0</v>
      </c>
      <c r="U281" s="1020">
        <v>0</v>
      </c>
      <c r="V281" s="1020">
        <v>0</v>
      </c>
      <c r="W281" s="1020">
        <v>0</v>
      </c>
      <c r="X281" s="1020">
        <v>0</v>
      </c>
      <c r="Y281" s="1020">
        <v>0</v>
      </c>
      <c r="Z281" s="1020">
        <v>0</v>
      </c>
      <c r="AA281" s="1020">
        <f t="shared" si="48"/>
        <v>0</v>
      </c>
      <c r="AB281" s="911">
        <v>44571</v>
      </c>
      <c r="AC281" s="911">
        <v>44675</v>
      </c>
      <c r="AD281" s="892" t="str">
        <f t="shared" si="49"/>
        <v>สุรินทร์_อ่างเก็บน้ำห้วยระหาร</v>
      </c>
      <c r="AE281" s="892" t="str">
        <f t="shared" si="50"/>
        <v>8_สุรินทร์</v>
      </c>
      <c r="AF281" s="892">
        <f t="shared" si="51"/>
        <v>0</v>
      </c>
      <c r="AG281" s="892" t="str">
        <f t="shared" si="52"/>
        <v>โครงการชลประทานสุรินทร์_สุรินทร์</v>
      </c>
      <c r="AI281" s="892">
        <v>4</v>
      </c>
    </row>
    <row r="282" spans="1:35" s="906" customFormat="1" ht="24" hidden="1" customHeight="1" x14ac:dyDescent="0.55000000000000004">
      <c r="A282" s="906" t="str">
        <f t="shared" si="53"/>
        <v>นครราชสีมา_อ่างเก็บน้ำห้วยบ้านยาง</v>
      </c>
      <c r="B282" s="908">
        <f t="shared" si="55"/>
        <v>277</v>
      </c>
      <c r="C282" s="908">
        <v>8</v>
      </c>
      <c r="D282" s="908" t="s">
        <v>1934</v>
      </c>
      <c r="E282" s="908" t="s">
        <v>1935</v>
      </c>
      <c r="F282" s="908" t="s">
        <v>1936</v>
      </c>
      <c r="G282" s="908" t="s">
        <v>1336</v>
      </c>
      <c r="H282" s="908" t="s">
        <v>87</v>
      </c>
      <c r="I282" s="909" t="s">
        <v>57</v>
      </c>
      <c r="J282" s="908" t="str">
        <f>'[11]412'!I283</f>
        <v>อ่างฯห้วยบ้านยาง</v>
      </c>
      <c r="K282" s="1012">
        <v>6.5419999999999998</v>
      </c>
      <c r="L282" s="1015">
        <v>1.779423095599993</v>
      </c>
      <c r="M282" s="1015">
        <v>1.6354999999999973</v>
      </c>
      <c r="N282" s="1015">
        <v>0</v>
      </c>
      <c r="O282" s="1015">
        <v>2.4299999999999967E-2</v>
      </c>
      <c r="P282" s="1015">
        <v>0</v>
      </c>
      <c r="Q282" s="1015">
        <f t="shared" si="54"/>
        <v>3.4392230955999898</v>
      </c>
      <c r="R282" s="1019">
        <v>800</v>
      </c>
      <c r="S282" s="1019">
        <v>200</v>
      </c>
      <c r="T282" s="1020">
        <v>0</v>
      </c>
      <c r="U282" s="1020">
        <v>0</v>
      </c>
      <c r="V282" s="1020">
        <v>0</v>
      </c>
      <c r="W282" s="1020">
        <v>0</v>
      </c>
      <c r="X282" s="1020">
        <v>0</v>
      </c>
      <c r="Y282" s="1020">
        <v>0</v>
      </c>
      <c r="Z282" s="1020">
        <v>0</v>
      </c>
      <c r="AA282" s="1020">
        <f t="shared" si="48"/>
        <v>1000</v>
      </c>
      <c r="AB282" s="911">
        <v>44571</v>
      </c>
      <c r="AC282" s="911">
        <v>44675</v>
      </c>
      <c r="AD282" s="892" t="str">
        <f t="shared" si="49"/>
        <v>นครราชสีมา_อ่างเก็บน้ำห้วยบ้านยาง</v>
      </c>
      <c r="AE282" s="892" t="str">
        <f t="shared" si="50"/>
        <v>8_นครราชสีมา</v>
      </c>
      <c r="AF282" s="892">
        <f t="shared" si="51"/>
        <v>1</v>
      </c>
      <c r="AG282" s="892" t="str">
        <f t="shared" si="52"/>
        <v>โครงการชลประทานนครราชสีมา_นครราชสีมา</v>
      </c>
      <c r="AI282" s="892">
        <v>4</v>
      </c>
    </row>
    <row r="283" spans="1:35" s="906" customFormat="1" ht="24" hidden="1" customHeight="1" x14ac:dyDescent="0.55000000000000004">
      <c r="A283" s="906" t="str">
        <f t="shared" si="53"/>
        <v>นครราชสีมา_อ่างเก็บน้ำห้วยยาง</v>
      </c>
      <c r="B283" s="908">
        <f t="shared" si="55"/>
        <v>278</v>
      </c>
      <c r="C283" s="908">
        <v>8</v>
      </c>
      <c r="D283" s="908" t="s">
        <v>1934</v>
      </c>
      <c r="E283" s="908" t="s">
        <v>1658</v>
      </c>
      <c r="F283" s="908" t="s">
        <v>1659</v>
      </c>
      <c r="G283" s="908" t="s">
        <v>1660</v>
      </c>
      <c r="H283" s="908" t="s">
        <v>87</v>
      </c>
      <c r="I283" s="909" t="s">
        <v>57</v>
      </c>
      <c r="J283" s="908" t="str">
        <f>'[11]412'!I284</f>
        <v>อ่างฯห้วยยาง</v>
      </c>
      <c r="K283" s="1012">
        <v>5.4109999999999996</v>
      </c>
      <c r="L283" s="1015">
        <v>2.1869062615271466</v>
      </c>
      <c r="M283" s="1015">
        <v>0.83500000000000063</v>
      </c>
      <c r="N283" s="1015">
        <v>0</v>
      </c>
      <c r="O283" s="1015">
        <v>1.3399999999999974E-2</v>
      </c>
      <c r="P283" s="1015">
        <v>0</v>
      </c>
      <c r="Q283" s="1015">
        <f t="shared" si="54"/>
        <v>3.0353062615271469</v>
      </c>
      <c r="R283" s="1019">
        <v>1000</v>
      </c>
      <c r="S283" s="1019">
        <v>200</v>
      </c>
      <c r="T283" s="1020">
        <v>0</v>
      </c>
      <c r="U283" s="1020">
        <v>0</v>
      </c>
      <c r="V283" s="1020">
        <v>0</v>
      </c>
      <c r="W283" s="1020">
        <v>0</v>
      </c>
      <c r="X283" s="1020">
        <v>0</v>
      </c>
      <c r="Y283" s="1020">
        <v>0</v>
      </c>
      <c r="Z283" s="1020">
        <v>0</v>
      </c>
      <c r="AA283" s="1020">
        <f t="shared" si="48"/>
        <v>1200</v>
      </c>
      <c r="AB283" s="911">
        <v>44571</v>
      </c>
      <c r="AC283" s="911">
        <v>44675</v>
      </c>
      <c r="AD283" s="892" t="str">
        <f t="shared" si="49"/>
        <v>นครราชสีมา_อ่างเก็บน้ำห้วยยาง</v>
      </c>
      <c r="AE283" s="892" t="str">
        <f t="shared" si="50"/>
        <v>8_นครราชสีมา</v>
      </c>
      <c r="AF283" s="892">
        <f t="shared" si="51"/>
        <v>1</v>
      </c>
      <c r="AG283" s="892" t="str">
        <f t="shared" si="52"/>
        <v>โครงการชลประทานนครราชสีมา_นครราชสีมา</v>
      </c>
      <c r="AI283" s="892">
        <v>4</v>
      </c>
    </row>
    <row r="284" spans="1:35" s="906" customFormat="1" ht="24" hidden="1" customHeight="1" x14ac:dyDescent="0.55000000000000004">
      <c r="A284" s="906" t="str">
        <f t="shared" si="53"/>
        <v>นครราชสีมา_อ่างเก็บน้ำบะอีแตน</v>
      </c>
      <c r="B284" s="908">
        <f t="shared" si="55"/>
        <v>279</v>
      </c>
      <c r="C284" s="908">
        <v>8</v>
      </c>
      <c r="D284" s="908" t="s">
        <v>1934</v>
      </c>
      <c r="E284" s="908" t="s">
        <v>1937</v>
      </c>
      <c r="F284" s="908" t="s">
        <v>1938</v>
      </c>
      <c r="G284" s="908" t="s">
        <v>1939</v>
      </c>
      <c r="H284" s="908" t="s">
        <v>87</v>
      </c>
      <c r="I284" s="909" t="s">
        <v>57</v>
      </c>
      <c r="J284" s="908" t="str">
        <f>'[11]412'!I285</f>
        <v>อ่างฯบะอีแตน</v>
      </c>
      <c r="K284" s="1012">
        <v>1.657</v>
      </c>
      <c r="L284" s="1015">
        <v>0</v>
      </c>
      <c r="M284" s="1015">
        <v>8.7076923076923163E-2</v>
      </c>
      <c r="N284" s="1015">
        <v>0</v>
      </c>
      <c r="O284" s="1015">
        <v>1.2699999999999979E-2</v>
      </c>
      <c r="P284" s="1015">
        <v>0</v>
      </c>
      <c r="Q284" s="1015">
        <f t="shared" si="54"/>
        <v>9.9776923076923138E-2</v>
      </c>
      <c r="R284" s="1019">
        <v>0</v>
      </c>
      <c r="S284" s="1019">
        <v>0</v>
      </c>
      <c r="T284" s="1020">
        <v>0</v>
      </c>
      <c r="U284" s="1020">
        <v>0</v>
      </c>
      <c r="V284" s="1020">
        <v>0</v>
      </c>
      <c r="W284" s="1020">
        <v>0</v>
      </c>
      <c r="X284" s="1020">
        <v>0</v>
      </c>
      <c r="Y284" s="1020">
        <v>0</v>
      </c>
      <c r="Z284" s="1020">
        <v>0</v>
      </c>
      <c r="AA284" s="1020">
        <f t="shared" si="48"/>
        <v>0</v>
      </c>
      <c r="AB284" s="911">
        <v>44501</v>
      </c>
      <c r="AC284" s="911">
        <v>44612</v>
      </c>
      <c r="AD284" s="892" t="str">
        <f t="shared" si="49"/>
        <v>นครราชสีมา_อ่างเก็บน้ำบะอีแตน</v>
      </c>
      <c r="AE284" s="892" t="str">
        <f t="shared" si="50"/>
        <v>8_นครราชสีมา</v>
      </c>
      <c r="AF284" s="892">
        <f t="shared" si="51"/>
        <v>0</v>
      </c>
      <c r="AG284" s="892" t="str">
        <f t="shared" si="52"/>
        <v>โครงการชลประทานนครราชสีมา_นครราชสีมา</v>
      </c>
      <c r="AI284" s="892">
        <v>4</v>
      </c>
    </row>
    <row r="285" spans="1:35" s="906" customFormat="1" ht="24" hidden="1" customHeight="1" x14ac:dyDescent="0.55000000000000004">
      <c r="A285" s="906" t="str">
        <f t="shared" si="53"/>
        <v>นครราชสีมา_อ่างเก็บน้ำห้วยซับประดู่</v>
      </c>
      <c r="B285" s="908">
        <f t="shared" si="55"/>
        <v>280</v>
      </c>
      <c r="C285" s="908">
        <v>8</v>
      </c>
      <c r="D285" s="908" t="s">
        <v>1934</v>
      </c>
      <c r="E285" s="908" t="s">
        <v>1940</v>
      </c>
      <c r="F285" s="908" t="s">
        <v>1941</v>
      </c>
      <c r="G285" s="908" t="s">
        <v>1942</v>
      </c>
      <c r="H285" s="908" t="s">
        <v>87</v>
      </c>
      <c r="I285" s="909" t="s">
        <v>57</v>
      </c>
      <c r="J285" s="908" t="str">
        <f>'[11]412'!I286</f>
        <v>อ่างฯห้วยซับประดู่</v>
      </c>
      <c r="K285" s="1012">
        <v>27.66</v>
      </c>
      <c r="L285" s="1015">
        <v>10</v>
      </c>
      <c r="M285" s="1015">
        <v>9.1000000000000067E-2</v>
      </c>
      <c r="N285" s="1015">
        <v>0</v>
      </c>
      <c r="O285" s="1015">
        <v>0.1</v>
      </c>
      <c r="P285" s="1015">
        <v>0</v>
      </c>
      <c r="Q285" s="1015">
        <f t="shared" si="54"/>
        <v>10.190999999999999</v>
      </c>
      <c r="R285" s="1019">
        <v>6500</v>
      </c>
      <c r="S285" s="1019">
        <v>1000</v>
      </c>
      <c r="T285" s="1020">
        <v>10</v>
      </c>
      <c r="U285" s="1020">
        <v>800</v>
      </c>
      <c r="V285" s="1020">
        <v>120</v>
      </c>
      <c r="W285" s="1020">
        <v>100</v>
      </c>
      <c r="X285" s="1020">
        <v>15</v>
      </c>
      <c r="Y285" s="1020">
        <v>0</v>
      </c>
      <c r="Z285" s="1020">
        <v>30</v>
      </c>
      <c r="AA285" s="1020">
        <f t="shared" si="48"/>
        <v>8575</v>
      </c>
      <c r="AB285" s="911">
        <v>44662</v>
      </c>
      <c r="AC285" s="911">
        <v>44769</v>
      </c>
      <c r="AD285" s="892" t="str">
        <f t="shared" si="49"/>
        <v>นครราชสีมา_อ่างเก็บน้ำห้วยซับประดู่</v>
      </c>
      <c r="AE285" s="892" t="str">
        <f t="shared" si="50"/>
        <v>8_นครราชสีมา</v>
      </c>
      <c r="AF285" s="892">
        <f t="shared" si="51"/>
        <v>1</v>
      </c>
      <c r="AG285" s="892" t="str">
        <f t="shared" si="52"/>
        <v>โครงการชลประทานนครราชสีมา_นครราชสีมา</v>
      </c>
      <c r="AI285" s="892">
        <v>4</v>
      </c>
    </row>
    <row r="286" spans="1:35" s="906" customFormat="1" ht="24" hidden="1" customHeight="1" x14ac:dyDescent="0.55000000000000004">
      <c r="A286" s="906" t="str">
        <f t="shared" si="53"/>
        <v>นครราชสีมา_อ่างเก็บน้ำห้วยปราสาทใหญ่</v>
      </c>
      <c r="B286" s="908">
        <f t="shared" si="55"/>
        <v>281</v>
      </c>
      <c r="C286" s="908">
        <v>8</v>
      </c>
      <c r="D286" s="908" t="s">
        <v>1934</v>
      </c>
      <c r="E286" s="908" t="s">
        <v>1943</v>
      </c>
      <c r="F286" s="908" t="s">
        <v>1944</v>
      </c>
      <c r="G286" s="908" t="s">
        <v>1945</v>
      </c>
      <c r="H286" s="908" t="s">
        <v>87</v>
      </c>
      <c r="I286" s="909" t="s">
        <v>57</v>
      </c>
      <c r="J286" s="908" t="str">
        <f>'[11]412'!I287</f>
        <v>อ่างฯห้วยปราสาทใหญ่</v>
      </c>
      <c r="K286" s="1012">
        <v>8.59</v>
      </c>
      <c r="L286" s="1015">
        <v>0</v>
      </c>
      <c r="M286" s="1015">
        <v>1.4999999999999999E-2</v>
      </c>
      <c r="N286" s="1015">
        <v>2.0015999999999949</v>
      </c>
      <c r="O286" s="1015">
        <v>0.55991398574496365</v>
      </c>
      <c r="P286" s="1015">
        <v>0</v>
      </c>
      <c r="Q286" s="1015">
        <f t="shared" si="54"/>
        <v>2.5765139857449588</v>
      </c>
      <c r="R286" s="1019">
        <v>0</v>
      </c>
      <c r="S286" s="1019">
        <v>0</v>
      </c>
      <c r="T286" s="1020">
        <v>0</v>
      </c>
      <c r="U286" s="1020">
        <v>0</v>
      </c>
      <c r="V286" s="1020">
        <v>0</v>
      </c>
      <c r="W286" s="1020">
        <v>0</v>
      </c>
      <c r="X286" s="1020">
        <v>0</v>
      </c>
      <c r="Y286" s="1020">
        <v>0</v>
      </c>
      <c r="Z286" s="1020">
        <v>0</v>
      </c>
      <c r="AA286" s="1020">
        <f t="shared" si="48"/>
        <v>0</v>
      </c>
      <c r="AB286" s="911">
        <v>44501</v>
      </c>
      <c r="AC286" s="911">
        <v>44591</v>
      </c>
      <c r="AD286" s="892" t="str">
        <f t="shared" si="49"/>
        <v>นครราชสีมา_อ่างเก็บน้ำห้วยปราสาทใหญ่</v>
      </c>
      <c r="AE286" s="892" t="str">
        <f t="shared" si="50"/>
        <v>8_นครราชสีมา</v>
      </c>
      <c r="AF286" s="892">
        <f t="shared" si="51"/>
        <v>0</v>
      </c>
      <c r="AG286" s="892" t="str">
        <f t="shared" si="52"/>
        <v>โครงการชลประทานนครราชสีมา_นครราชสีมา</v>
      </c>
      <c r="AI286" s="892">
        <v>4</v>
      </c>
    </row>
    <row r="287" spans="1:35" s="906" customFormat="1" ht="24" hidden="1" customHeight="1" x14ac:dyDescent="0.55000000000000004">
      <c r="A287" s="906" t="str">
        <f t="shared" si="53"/>
        <v>นครราชสีมา_อ่างเก็บน้ำลำเชียงไกร(ตอนบน)</v>
      </c>
      <c r="B287" s="908">
        <f t="shared" si="55"/>
        <v>282</v>
      </c>
      <c r="C287" s="908">
        <v>8</v>
      </c>
      <c r="D287" s="908" t="s">
        <v>1934</v>
      </c>
      <c r="E287" s="908" t="s">
        <v>1946</v>
      </c>
      <c r="F287" s="908" t="s">
        <v>1947</v>
      </c>
      <c r="G287" s="908" t="s">
        <v>1945</v>
      </c>
      <c r="H287" s="908" t="s">
        <v>87</v>
      </c>
      <c r="I287" s="909" t="s">
        <v>57</v>
      </c>
      <c r="J287" s="908" t="str">
        <f>'[11]412'!I288</f>
        <v>อ่างฯลำเชียงไกร(ตอนบน)</v>
      </c>
      <c r="K287" s="1012">
        <v>8.27</v>
      </c>
      <c r="L287" s="1015">
        <v>0</v>
      </c>
      <c r="M287" s="1015">
        <v>0.82704999999999895</v>
      </c>
      <c r="N287" s="1015">
        <v>0</v>
      </c>
      <c r="O287" s="1015">
        <v>0</v>
      </c>
      <c r="P287" s="1015">
        <v>0</v>
      </c>
      <c r="Q287" s="1015">
        <f t="shared" si="54"/>
        <v>0.82704999999999895</v>
      </c>
      <c r="R287" s="1019">
        <v>0</v>
      </c>
      <c r="S287" s="1019">
        <v>0</v>
      </c>
      <c r="T287" s="1020">
        <v>0</v>
      </c>
      <c r="U287" s="1020">
        <v>0</v>
      </c>
      <c r="V287" s="1020">
        <v>0</v>
      </c>
      <c r="W287" s="1020">
        <v>0</v>
      </c>
      <c r="X287" s="1020">
        <v>0</v>
      </c>
      <c r="Y287" s="1020">
        <v>0</v>
      </c>
      <c r="Z287" s="1020">
        <v>0</v>
      </c>
      <c r="AA287" s="1020">
        <f t="shared" si="48"/>
        <v>0</v>
      </c>
      <c r="AB287" s="911">
        <v>44494</v>
      </c>
      <c r="AC287" s="911">
        <v>44577</v>
      </c>
      <c r="AD287" s="892" t="str">
        <f t="shared" si="49"/>
        <v>นครราชสีมา_อ่างเก็บน้ำลำเชียงไกร(ตอนบน)</v>
      </c>
      <c r="AE287" s="892" t="str">
        <f t="shared" si="50"/>
        <v>8_นครราชสีมา</v>
      </c>
      <c r="AF287" s="892">
        <f t="shared" si="51"/>
        <v>0</v>
      </c>
      <c r="AG287" s="892" t="str">
        <f t="shared" si="52"/>
        <v>โครงการชลประทานนครราชสีมา_นครราชสีมา</v>
      </c>
      <c r="AI287" s="892">
        <v>4</v>
      </c>
    </row>
    <row r="288" spans="1:35" s="906" customFormat="1" ht="24" hidden="1" customHeight="1" x14ac:dyDescent="0.55000000000000004">
      <c r="A288" s="906" t="str">
        <f t="shared" si="53"/>
        <v>นครราชสีมา_อ่างเก็บน้ำลำเชียงไกร(ตอนล่าง)</v>
      </c>
      <c r="B288" s="908">
        <f t="shared" si="55"/>
        <v>283</v>
      </c>
      <c r="C288" s="908">
        <v>8</v>
      </c>
      <c r="D288" s="908" t="s">
        <v>1934</v>
      </c>
      <c r="E288" s="908" t="s">
        <v>1948</v>
      </c>
      <c r="F288" s="908" t="s">
        <v>1949</v>
      </c>
      <c r="G288" s="908" t="s">
        <v>1950</v>
      </c>
      <c r="H288" s="908" t="s">
        <v>87</v>
      </c>
      <c r="I288" s="915" t="s">
        <v>57</v>
      </c>
      <c r="J288" s="908" t="str">
        <f>'[11]412'!I289</f>
        <v>อ่างฯลำเชียงไกร(ตอนล่าง)</v>
      </c>
      <c r="K288" s="1012">
        <v>18.66</v>
      </c>
      <c r="L288" s="1015">
        <v>0</v>
      </c>
      <c r="M288" s="1015">
        <v>0.36000000000000026</v>
      </c>
      <c r="N288" s="1015">
        <v>0</v>
      </c>
      <c r="O288" s="1015">
        <v>0</v>
      </c>
      <c r="P288" s="1015">
        <v>0</v>
      </c>
      <c r="Q288" s="1015">
        <f t="shared" si="54"/>
        <v>0.36000000000000026</v>
      </c>
      <c r="R288" s="1019">
        <v>0</v>
      </c>
      <c r="S288" s="1019">
        <v>0</v>
      </c>
      <c r="T288" s="1020">
        <v>0</v>
      </c>
      <c r="U288" s="1020">
        <v>0</v>
      </c>
      <c r="V288" s="1020">
        <v>0</v>
      </c>
      <c r="W288" s="1020">
        <v>0</v>
      </c>
      <c r="X288" s="1020">
        <v>0</v>
      </c>
      <c r="Y288" s="1020">
        <v>0</v>
      </c>
      <c r="Z288" s="1020">
        <v>0</v>
      </c>
      <c r="AA288" s="1020">
        <f t="shared" si="48"/>
        <v>0</v>
      </c>
      <c r="AB288" s="911">
        <v>44571</v>
      </c>
      <c r="AC288" s="911">
        <v>44675</v>
      </c>
      <c r="AD288" s="892" t="str">
        <f t="shared" si="49"/>
        <v>นครราชสีมา_อ่างเก็บน้ำลำเชียงไกร(ตอนล่าง)</v>
      </c>
      <c r="AE288" s="892" t="str">
        <f t="shared" si="50"/>
        <v>8_นครราชสีมา</v>
      </c>
      <c r="AF288" s="892">
        <f t="shared" si="51"/>
        <v>0</v>
      </c>
      <c r="AG288" s="892" t="str">
        <f t="shared" si="52"/>
        <v>โครงการชลประทานนครราชสีมา_นครราชสีมา</v>
      </c>
      <c r="AI288" s="892">
        <v>4</v>
      </c>
    </row>
    <row r="289" spans="1:35" s="906" customFormat="1" ht="24" hidden="1" customHeight="1" x14ac:dyDescent="0.55000000000000004">
      <c r="A289" s="906" t="str">
        <f t="shared" si="53"/>
        <v>นครราชสีมา_อ่างเก็บน้ำหนองกก</v>
      </c>
      <c r="B289" s="908">
        <f t="shared" si="55"/>
        <v>284</v>
      </c>
      <c r="C289" s="908">
        <v>8</v>
      </c>
      <c r="D289" s="908" t="s">
        <v>1934</v>
      </c>
      <c r="E289" s="908" t="s">
        <v>1951</v>
      </c>
      <c r="F289" s="908" t="s">
        <v>1952</v>
      </c>
      <c r="G289" s="908" t="s">
        <v>1953</v>
      </c>
      <c r="H289" s="908" t="s">
        <v>87</v>
      </c>
      <c r="I289" s="909" t="s">
        <v>57</v>
      </c>
      <c r="J289" s="908" t="str">
        <f>'[11]412'!I290</f>
        <v>อ่างฯหนองกก</v>
      </c>
      <c r="K289" s="1012">
        <v>2.2930000000000001</v>
      </c>
      <c r="L289" s="1015">
        <v>0</v>
      </c>
      <c r="M289" s="1015">
        <v>0.24000000000000019</v>
      </c>
      <c r="N289" s="1015">
        <v>0</v>
      </c>
      <c r="O289" s="1015">
        <v>0</v>
      </c>
      <c r="P289" s="1015">
        <v>0</v>
      </c>
      <c r="Q289" s="1015">
        <f t="shared" si="54"/>
        <v>0.24000000000000019</v>
      </c>
      <c r="R289" s="1019">
        <v>0</v>
      </c>
      <c r="S289" s="1019">
        <v>0</v>
      </c>
      <c r="T289" s="1020">
        <v>0</v>
      </c>
      <c r="U289" s="1020">
        <v>0</v>
      </c>
      <c r="V289" s="1020">
        <v>0</v>
      </c>
      <c r="W289" s="1020">
        <v>0</v>
      </c>
      <c r="X289" s="1020">
        <v>0</v>
      </c>
      <c r="Y289" s="1020">
        <v>0</v>
      </c>
      <c r="Z289" s="1020">
        <v>0</v>
      </c>
      <c r="AA289" s="1020">
        <f t="shared" si="48"/>
        <v>0</v>
      </c>
      <c r="AB289" s="911">
        <v>44620</v>
      </c>
      <c r="AC289" s="911">
        <v>44731</v>
      </c>
      <c r="AD289" s="892" t="str">
        <f t="shared" si="49"/>
        <v>นครราชสีมา_อ่างเก็บน้ำหนองกก</v>
      </c>
      <c r="AE289" s="892" t="str">
        <f t="shared" si="50"/>
        <v>8_นครราชสีมา</v>
      </c>
      <c r="AF289" s="892">
        <f t="shared" si="51"/>
        <v>0</v>
      </c>
      <c r="AG289" s="892" t="str">
        <f t="shared" si="52"/>
        <v>โครงการชลประทานนครราชสีมา_นครราชสีมา</v>
      </c>
      <c r="AI289" s="892">
        <v>4</v>
      </c>
    </row>
    <row r="290" spans="1:35" s="906" customFormat="1" ht="24" hidden="1" customHeight="1" x14ac:dyDescent="0.55000000000000004">
      <c r="A290" s="906" t="str">
        <f t="shared" si="53"/>
        <v>นครราชสีมา_อ่างเก็บน้ำห้วยตะคร้อ</v>
      </c>
      <c r="B290" s="908">
        <f t="shared" si="55"/>
        <v>285</v>
      </c>
      <c r="C290" s="908">
        <v>8</v>
      </c>
      <c r="D290" s="908" t="s">
        <v>1934</v>
      </c>
      <c r="E290" s="908" t="s">
        <v>1954</v>
      </c>
      <c r="F290" s="908" t="s">
        <v>1955</v>
      </c>
      <c r="G290" s="908" t="s">
        <v>1956</v>
      </c>
      <c r="H290" s="908" t="s">
        <v>87</v>
      </c>
      <c r="I290" s="909" t="s">
        <v>57</v>
      </c>
      <c r="J290" s="908" t="str">
        <f>'[11]412'!I291</f>
        <v>อ่างฯห้วยตะคร้อ</v>
      </c>
      <c r="K290" s="1012">
        <v>8.8699999999999992</v>
      </c>
      <c r="L290" s="1015">
        <v>2.2601495415758346</v>
      </c>
      <c r="M290" s="1015">
        <v>0.19972000000000001</v>
      </c>
      <c r="N290" s="1015">
        <v>0</v>
      </c>
      <c r="O290" s="1015">
        <v>5.4600000000000211E-2</v>
      </c>
      <c r="P290" s="1015">
        <v>0</v>
      </c>
      <c r="Q290" s="1015">
        <f t="shared" si="54"/>
        <v>2.5144695415758349</v>
      </c>
      <c r="R290" s="1019">
        <v>2000</v>
      </c>
      <c r="S290" s="1019">
        <v>0</v>
      </c>
      <c r="T290" s="1020">
        <v>0</v>
      </c>
      <c r="U290" s="1020">
        <v>0</v>
      </c>
      <c r="V290" s="1020">
        <v>0</v>
      </c>
      <c r="W290" s="1020">
        <v>0</v>
      </c>
      <c r="X290" s="1020">
        <v>0</v>
      </c>
      <c r="Y290" s="1020">
        <v>0</v>
      </c>
      <c r="Z290" s="1020">
        <v>0</v>
      </c>
      <c r="AA290" s="1020">
        <f t="shared" si="48"/>
        <v>2000</v>
      </c>
      <c r="AB290" s="911">
        <v>44501</v>
      </c>
      <c r="AC290" s="911">
        <v>44591</v>
      </c>
      <c r="AD290" s="892" t="str">
        <f t="shared" si="49"/>
        <v>นครราชสีมา_อ่างเก็บน้ำห้วยตะคร้อ</v>
      </c>
      <c r="AE290" s="892" t="str">
        <f t="shared" si="50"/>
        <v>8_นครราชสีมา</v>
      </c>
      <c r="AF290" s="892">
        <f t="shared" si="51"/>
        <v>1</v>
      </c>
      <c r="AG290" s="892" t="str">
        <f t="shared" si="52"/>
        <v>โครงการชลประทานนครราชสีมา_นครราชสีมา</v>
      </c>
      <c r="AI290" s="892">
        <v>4</v>
      </c>
    </row>
    <row r="291" spans="1:35" s="906" customFormat="1" ht="24" hidden="1" customHeight="1" x14ac:dyDescent="0.55000000000000004">
      <c r="A291" s="906" t="str">
        <f t="shared" si="53"/>
        <v>นครราชสีมา_อ่างเก็บน้ำห้วยยางพะไล</v>
      </c>
      <c r="B291" s="908">
        <f t="shared" si="55"/>
        <v>286</v>
      </c>
      <c r="C291" s="908">
        <v>8</v>
      </c>
      <c r="D291" s="908" t="s">
        <v>1934</v>
      </c>
      <c r="E291" s="908" t="s">
        <v>1957</v>
      </c>
      <c r="F291" s="908" t="s">
        <v>1958</v>
      </c>
      <c r="G291" s="908" t="s">
        <v>1959</v>
      </c>
      <c r="H291" s="908" t="s">
        <v>87</v>
      </c>
      <c r="I291" s="909" t="s">
        <v>57</v>
      </c>
      <c r="J291" s="908" t="str">
        <f>'[11]412'!I292</f>
        <v>อ่างฯห้วยยางพะไล</v>
      </c>
      <c r="K291" s="1012">
        <v>13</v>
      </c>
      <c r="L291" s="1015">
        <v>0</v>
      </c>
      <c r="M291" s="1015">
        <v>0.24000000000000019</v>
      </c>
      <c r="N291" s="1015">
        <v>0</v>
      </c>
      <c r="O291" s="1015">
        <v>0</v>
      </c>
      <c r="P291" s="1015">
        <v>0</v>
      </c>
      <c r="Q291" s="1015">
        <f t="shared" si="54"/>
        <v>0.24000000000000019</v>
      </c>
      <c r="R291" s="1019">
        <v>0</v>
      </c>
      <c r="S291" s="1019">
        <v>0</v>
      </c>
      <c r="T291" s="1020">
        <v>0</v>
      </c>
      <c r="U291" s="1020">
        <v>0</v>
      </c>
      <c r="V291" s="1020">
        <v>0</v>
      </c>
      <c r="W291" s="1020">
        <v>0</v>
      </c>
      <c r="X291" s="1020">
        <v>0</v>
      </c>
      <c r="Y291" s="1020">
        <v>0</v>
      </c>
      <c r="Z291" s="1020">
        <v>0</v>
      </c>
      <c r="AA291" s="1020">
        <f t="shared" si="48"/>
        <v>0</v>
      </c>
      <c r="AB291" s="911">
        <v>44501</v>
      </c>
      <c r="AC291" s="911">
        <v>44591</v>
      </c>
      <c r="AD291" s="892" t="str">
        <f t="shared" si="49"/>
        <v>นครราชสีมา_อ่างเก็บน้ำห้วยยางพะไล</v>
      </c>
      <c r="AE291" s="892" t="str">
        <f t="shared" si="50"/>
        <v>8_นครราชสีมา</v>
      </c>
      <c r="AF291" s="892">
        <f t="shared" si="51"/>
        <v>0</v>
      </c>
      <c r="AG291" s="892" t="str">
        <f t="shared" si="52"/>
        <v>โครงการชลประทานนครราชสีมา_นครราชสีมา</v>
      </c>
      <c r="AI291" s="892">
        <v>4</v>
      </c>
    </row>
    <row r="292" spans="1:35" s="906" customFormat="1" ht="24" hidden="1" customHeight="1" x14ac:dyDescent="0.55000000000000004">
      <c r="A292" s="906" t="str">
        <f t="shared" si="53"/>
        <v>นครราชสีมา_อ่างเก็บน้ำบึงกระโตน</v>
      </c>
      <c r="B292" s="908">
        <f t="shared" si="55"/>
        <v>287</v>
      </c>
      <c r="C292" s="908">
        <v>8</v>
      </c>
      <c r="D292" s="908" t="s">
        <v>1934</v>
      </c>
      <c r="E292" s="908" t="s">
        <v>1960</v>
      </c>
      <c r="F292" s="908" t="s">
        <v>1961</v>
      </c>
      <c r="G292" s="908" t="s">
        <v>1961</v>
      </c>
      <c r="H292" s="908" t="s">
        <v>87</v>
      </c>
      <c r="I292" s="909" t="s">
        <v>57</v>
      </c>
      <c r="J292" s="908" t="str">
        <f>'[11]412'!I293</f>
        <v>อ่างฯบึงกระโตน</v>
      </c>
      <c r="K292" s="1012">
        <v>2.1829999999999998</v>
      </c>
      <c r="L292" s="1015">
        <v>0</v>
      </c>
      <c r="M292" s="1015">
        <v>2.4619999999999951E-2</v>
      </c>
      <c r="N292" s="1015">
        <v>0</v>
      </c>
      <c r="O292" s="1015">
        <v>0</v>
      </c>
      <c r="P292" s="1015">
        <v>0</v>
      </c>
      <c r="Q292" s="1015">
        <f t="shared" si="54"/>
        <v>2.4619999999999951E-2</v>
      </c>
      <c r="R292" s="1019">
        <v>0</v>
      </c>
      <c r="S292" s="1019">
        <v>0</v>
      </c>
      <c r="T292" s="1020">
        <v>0</v>
      </c>
      <c r="U292" s="1020">
        <v>0</v>
      </c>
      <c r="V292" s="1020">
        <v>0</v>
      </c>
      <c r="W292" s="1020">
        <v>0</v>
      </c>
      <c r="X292" s="1020">
        <v>0</v>
      </c>
      <c r="Y292" s="1020">
        <v>0</v>
      </c>
      <c r="Z292" s="1020">
        <v>0</v>
      </c>
      <c r="AA292" s="1020">
        <f t="shared" si="48"/>
        <v>0</v>
      </c>
      <c r="AB292" s="911">
        <v>44564</v>
      </c>
      <c r="AC292" s="911">
        <v>44668</v>
      </c>
      <c r="AD292" s="892" t="str">
        <f t="shared" si="49"/>
        <v>นครราชสีมา_อ่างเก็บน้ำบึงกระโตน</v>
      </c>
      <c r="AE292" s="892" t="str">
        <f t="shared" si="50"/>
        <v>8_นครราชสีมา</v>
      </c>
      <c r="AF292" s="892">
        <f t="shared" si="51"/>
        <v>0</v>
      </c>
      <c r="AG292" s="892" t="str">
        <f t="shared" si="52"/>
        <v>โครงการชลประทานนครราชสีมา_นครราชสีมา</v>
      </c>
      <c r="AI292" s="892">
        <v>4</v>
      </c>
    </row>
    <row r="293" spans="1:35" s="906" customFormat="1" ht="24" hidden="1" customHeight="1" x14ac:dyDescent="0.55000000000000004">
      <c r="A293" s="906" t="str">
        <f t="shared" si="53"/>
        <v>นครราชสีมา_อ่างเก็บน้ำห้วยบง</v>
      </c>
      <c r="B293" s="908">
        <f t="shared" si="55"/>
        <v>288</v>
      </c>
      <c r="C293" s="908">
        <v>8</v>
      </c>
      <c r="D293" s="908" t="s">
        <v>1934</v>
      </c>
      <c r="E293" s="908" t="s">
        <v>1962</v>
      </c>
      <c r="F293" s="908" t="s">
        <v>522</v>
      </c>
      <c r="G293" s="908" t="s">
        <v>1733</v>
      </c>
      <c r="H293" s="908" t="s">
        <v>87</v>
      </c>
      <c r="I293" s="909" t="s">
        <v>57</v>
      </c>
      <c r="J293" s="908" t="str">
        <f>'[11]412'!I294</f>
        <v>อ่างฯห้วยบง</v>
      </c>
      <c r="K293" s="1012">
        <v>12.691000000000001</v>
      </c>
      <c r="L293" s="1015">
        <v>6.5997287509362721</v>
      </c>
      <c r="M293" s="1015">
        <v>5.0399999999999938E-2</v>
      </c>
      <c r="N293" s="1015">
        <v>0</v>
      </c>
      <c r="O293" s="1015">
        <v>1.8200000000000041E-3</v>
      </c>
      <c r="P293" s="1015">
        <v>0</v>
      </c>
      <c r="Q293" s="1015">
        <f t="shared" si="54"/>
        <v>6.6519487509362722</v>
      </c>
      <c r="R293" s="1019">
        <v>3500</v>
      </c>
      <c r="S293" s="1019">
        <v>0</v>
      </c>
      <c r="T293" s="1020">
        <v>0</v>
      </c>
      <c r="U293" s="1020">
        <v>0</v>
      </c>
      <c r="V293" s="1020">
        <v>0</v>
      </c>
      <c r="W293" s="1020">
        <v>0</v>
      </c>
      <c r="X293" s="1020">
        <v>0</v>
      </c>
      <c r="Y293" s="1020">
        <v>0</v>
      </c>
      <c r="Z293" s="1020">
        <v>0</v>
      </c>
      <c r="AA293" s="1020">
        <f t="shared" si="48"/>
        <v>3500</v>
      </c>
      <c r="AB293" s="911">
        <v>44564</v>
      </c>
      <c r="AC293" s="911">
        <v>44668</v>
      </c>
      <c r="AD293" s="892" t="str">
        <f t="shared" si="49"/>
        <v>นครราชสีมา_อ่างเก็บน้ำห้วยบง</v>
      </c>
      <c r="AE293" s="892" t="str">
        <f t="shared" si="50"/>
        <v>8_นครราชสีมา</v>
      </c>
      <c r="AF293" s="892">
        <f t="shared" si="51"/>
        <v>1</v>
      </c>
      <c r="AG293" s="892" t="str">
        <f t="shared" si="52"/>
        <v>โครงการชลประทานนครราชสีมา_นครราชสีมา</v>
      </c>
      <c r="AI293" s="892">
        <v>4</v>
      </c>
    </row>
    <row r="294" spans="1:35" s="906" customFormat="1" ht="24" hidden="1" customHeight="1" x14ac:dyDescent="0.55000000000000004">
      <c r="A294" s="906" t="str">
        <f t="shared" si="53"/>
        <v>นครราชสีมา_อ่างเก็บน้ำห้วยสะกาด</v>
      </c>
      <c r="B294" s="908">
        <f t="shared" si="55"/>
        <v>289</v>
      </c>
      <c r="C294" s="908">
        <v>8</v>
      </c>
      <c r="D294" s="908" t="s">
        <v>1934</v>
      </c>
      <c r="E294" s="908" t="s">
        <v>1963</v>
      </c>
      <c r="F294" s="908" t="s">
        <v>1964</v>
      </c>
      <c r="G294" s="908" t="s">
        <v>1965</v>
      </c>
      <c r="H294" s="908" t="s">
        <v>87</v>
      </c>
      <c r="I294" s="909" t="s">
        <v>57</v>
      </c>
      <c r="J294" s="908" t="str">
        <f>'[11]412'!I295</f>
        <v>อ่างฯลำฉมวก</v>
      </c>
      <c r="K294" s="1012">
        <v>3.5779999999999998</v>
      </c>
      <c r="L294" s="1015">
        <v>1.2943807827505791</v>
      </c>
      <c r="M294" s="1015">
        <v>0</v>
      </c>
      <c r="N294" s="1015">
        <v>0</v>
      </c>
      <c r="O294" s="1015">
        <v>0</v>
      </c>
      <c r="P294" s="1015">
        <v>0</v>
      </c>
      <c r="Q294" s="1015">
        <f t="shared" si="54"/>
        <v>1.2943807827505791</v>
      </c>
      <c r="R294" s="1019">
        <v>600</v>
      </c>
      <c r="S294" s="1019">
        <v>0</v>
      </c>
      <c r="T294" s="1020">
        <v>0</v>
      </c>
      <c r="U294" s="1020">
        <v>0</v>
      </c>
      <c r="V294" s="1020">
        <v>0</v>
      </c>
      <c r="W294" s="1020">
        <v>0</v>
      </c>
      <c r="X294" s="1020">
        <v>0</v>
      </c>
      <c r="Y294" s="1020">
        <v>0</v>
      </c>
      <c r="Z294" s="1020">
        <v>0</v>
      </c>
      <c r="AA294" s="1020">
        <f t="shared" si="48"/>
        <v>600</v>
      </c>
      <c r="AB294" s="911">
        <v>44571</v>
      </c>
      <c r="AC294" s="911">
        <v>44675</v>
      </c>
      <c r="AD294" s="892" t="str">
        <f t="shared" si="49"/>
        <v>นครราชสีมา_อ่างเก็บน้ำห้วยสะกาด</v>
      </c>
      <c r="AE294" s="892" t="str">
        <f t="shared" si="50"/>
        <v>8_นครราชสีมา</v>
      </c>
      <c r="AF294" s="892">
        <f t="shared" si="51"/>
        <v>1</v>
      </c>
      <c r="AG294" s="892" t="str">
        <f t="shared" si="52"/>
        <v>โครงการชลประทานนครราชสีมา_นครราชสีมา</v>
      </c>
      <c r="AI294" s="892">
        <v>4</v>
      </c>
    </row>
    <row r="295" spans="1:35" s="906" customFormat="1" ht="24" hidden="1" customHeight="1" x14ac:dyDescent="0.55000000000000004">
      <c r="A295" s="906" t="str">
        <f t="shared" si="53"/>
        <v>นครราชสีมา_อ่างเก็บน้ำลำฉมวก</v>
      </c>
      <c r="B295" s="908">
        <f t="shared" si="55"/>
        <v>290</v>
      </c>
      <c r="C295" s="908">
        <v>8</v>
      </c>
      <c r="D295" s="908" t="s">
        <v>1934</v>
      </c>
      <c r="E295" s="908" t="s">
        <v>1966</v>
      </c>
      <c r="F295" s="908" t="s">
        <v>1967</v>
      </c>
      <c r="G295" s="908" t="s">
        <v>1968</v>
      </c>
      <c r="H295" s="908" t="s">
        <v>87</v>
      </c>
      <c r="I295" s="909" t="s">
        <v>57</v>
      </c>
      <c r="J295" s="908" t="str">
        <f>'[11]412'!I296</f>
        <v>อ่างฯห้วยสะกาด</v>
      </c>
      <c r="K295" s="1012">
        <v>23.445</v>
      </c>
      <c r="L295" s="1015">
        <v>4.7492270493728608</v>
      </c>
      <c r="M295" s="1015">
        <v>0.15100000000000011</v>
      </c>
      <c r="N295" s="1015">
        <v>0</v>
      </c>
      <c r="O295" s="1015">
        <v>0</v>
      </c>
      <c r="P295" s="1015">
        <v>0</v>
      </c>
      <c r="Q295" s="1015">
        <f t="shared" si="54"/>
        <v>4.9002270493728606</v>
      </c>
      <c r="R295" s="1019">
        <v>2200</v>
      </c>
      <c r="S295" s="1019">
        <v>0</v>
      </c>
      <c r="T295" s="1020">
        <v>0</v>
      </c>
      <c r="U295" s="1020">
        <v>0</v>
      </c>
      <c r="V295" s="1020">
        <v>0</v>
      </c>
      <c r="W295" s="1020">
        <v>0</v>
      </c>
      <c r="X295" s="1020">
        <v>0</v>
      </c>
      <c r="Y295" s="1020">
        <v>0</v>
      </c>
      <c r="Z295" s="1020">
        <v>0</v>
      </c>
      <c r="AA295" s="1020">
        <f t="shared" si="48"/>
        <v>2200</v>
      </c>
      <c r="AB295" s="911">
        <v>44571</v>
      </c>
      <c r="AC295" s="911">
        <v>44675</v>
      </c>
      <c r="AD295" s="892" t="str">
        <f t="shared" si="49"/>
        <v>นครราชสีมา_อ่างเก็บน้ำลำฉมวก</v>
      </c>
      <c r="AE295" s="892" t="str">
        <f t="shared" si="50"/>
        <v>8_นครราชสีมา</v>
      </c>
      <c r="AF295" s="892">
        <f t="shared" si="51"/>
        <v>1</v>
      </c>
      <c r="AG295" s="892" t="str">
        <f t="shared" si="52"/>
        <v>โครงการชลประทานนครราชสีมา_นครราชสีมา</v>
      </c>
      <c r="AI295" s="892">
        <v>4</v>
      </c>
    </row>
    <row r="296" spans="1:35" s="906" customFormat="1" ht="24" hidden="1" customHeight="1" x14ac:dyDescent="0.55000000000000004">
      <c r="A296" s="906" t="str">
        <f t="shared" si="53"/>
        <v>นครราชสีมา_อ่างเก็บน้ำห้วยทับครัว</v>
      </c>
      <c r="B296" s="908">
        <f t="shared" si="55"/>
        <v>291</v>
      </c>
      <c r="C296" s="908">
        <v>8</v>
      </c>
      <c r="D296" s="908" t="s">
        <v>1934</v>
      </c>
      <c r="E296" s="908" t="s">
        <v>1969</v>
      </c>
      <c r="F296" s="908" t="s">
        <v>609</v>
      </c>
      <c r="G296" s="908" t="s">
        <v>1970</v>
      </c>
      <c r="H296" s="908" t="s">
        <v>87</v>
      </c>
      <c r="I296" s="909" t="s">
        <v>57</v>
      </c>
      <c r="J296" s="908" t="str">
        <f>'[11]412'!I297</f>
        <v>อ่างฯห้วยทับครัว</v>
      </c>
      <c r="K296" s="1012">
        <v>4.1669999999999998</v>
      </c>
      <c r="L296" s="1015">
        <v>0.83299999999999996</v>
      </c>
      <c r="M296" s="1015">
        <v>0.13800000000000007</v>
      </c>
      <c r="N296" s="1015">
        <v>0</v>
      </c>
      <c r="O296" s="1015">
        <v>0</v>
      </c>
      <c r="P296" s="1015">
        <v>0</v>
      </c>
      <c r="Q296" s="1015">
        <f t="shared" si="54"/>
        <v>0.97100000000000009</v>
      </c>
      <c r="R296" s="1019">
        <v>0</v>
      </c>
      <c r="S296" s="1019">
        <v>300</v>
      </c>
      <c r="T296" s="1020">
        <v>100</v>
      </c>
      <c r="U296" s="1020">
        <v>258</v>
      </c>
      <c r="V296" s="1020">
        <v>0</v>
      </c>
      <c r="W296" s="1020">
        <v>0</v>
      </c>
      <c r="X296" s="1020">
        <v>0</v>
      </c>
      <c r="Y296" s="1020">
        <v>0</v>
      </c>
      <c r="Z296" s="1020">
        <v>0</v>
      </c>
      <c r="AA296" s="1020">
        <f t="shared" si="48"/>
        <v>658</v>
      </c>
      <c r="AB296" s="911">
        <v>44571</v>
      </c>
      <c r="AC296" s="911">
        <v>44681</v>
      </c>
      <c r="AD296" s="892" t="str">
        <f t="shared" si="49"/>
        <v>นครราชสีมา_อ่างเก็บน้ำห้วยทับครัว</v>
      </c>
      <c r="AE296" s="892" t="str">
        <f t="shared" si="50"/>
        <v>8_นครราชสีมา</v>
      </c>
      <c r="AF296" s="892">
        <f t="shared" si="51"/>
        <v>0</v>
      </c>
      <c r="AG296" s="892" t="str">
        <f t="shared" si="52"/>
        <v>โครงการชลประทานนครราชสีมา_นครราชสีมา</v>
      </c>
      <c r="AI296" s="892">
        <v>4</v>
      </c>
    </row>
    <row r="297" spans="1:35" s="906" customFormat="1" ht="24" hidden="1" customHeight="1" x14ac:dyDescent="0.55000000000000004">
      <c r="A297" s="906" t="str">
        <f t="shared" si="53"/>
        <v>นครราชสีมา_อ่างเก็บน้ำห้วยเพลียก</v>
      </c>
      <c r="B297" s="908">
        <f t="shared" si="55"/>
        <v>292</v>
      </c>
      <c r="C297" s="908">
        <v>8</v>
      </c>
      <c r="D297" s="908" t="s">
        <v>1934</v>
      </c>
      <c r="E297" s="908" t="s">
        <v>1971</v>
      </c>
      <c r="F297" s="908" t="s">
        <v>1972</v>
      </c>
      <c r="G297" s="908" t="s">
        <v>1970</v>
      </c>
      <c r="H297" s="908" t="s">
        <v>87</v>
      </c>
      <c r="I297" s="909" t="s">
        <v>57</v>
      </c>
      <c r="J297" s="908" t="str">
        <f>'[11]412'!I298</f>
        <v>อ่างฯห้วยเพลียก</v>
      </c>
      <c r="K297" s="1012">
        <v>1.2529999999999999</v>
      </c>
      <c r="L297" s="1015">
        <v>0</v>
      </c>
      <c r="M297" s="1015">
        <v>9.6000000000000044E-2</v>
      </c>
      <c r="N297" s="1015">
        <v>0</v>
      </c>
      <c r="O297" s="1015">
        <v>0</v>
      </c>
      <c r="P297" s="1015">
        <v>0</v>
      </c>
      <c r="Q297" s="1015">
        <f t="shared" si="54"/>
        <v>9.6000000000000044E-2</v>
      </c>
      <c r="R297" s="1019">
        <v>0</v>
      </c>
      <c r="S297" s="1019">
        <v>0</v>
      </c>
      <c r="T297" s="1020">
        <v>0</v>
      </c>
      <c r="U297" s="1020">
        <v>0</v>
      </c>
      <c r="V297" s="1020">
        <v>0</v>
      </c>
      <c r="W297" s="1020">
        <v>0</v>
      </c>
      <c r="X297" s="1020">
        <v>0</v>
      </c>
      <c r="Y297" s="1020">
        <v>0</v>
      </c>
      <c r="Z297" s="1020">
        <v>0</v>
      </c>
      <c r="AA297" s="1020">
        <f t="shared" si="48"/>
        <v>0</v>
      </c>
      <c r="AB297" s="911">
        <v>44571</v>
      </c>
      <c r="AC297" s="911">
        <v>44681</v>
      </c>
      <c r="AD297" s="892" t="str">
        <f t="shared" si="49"/>
        <v>นครราชสีมา_อ่างเก็บน้ำห้วยเพลียก</v>
      </c>
      <c r="AE297" s="892" t="str">
        <f t="shared" si="50"/>
        <v>8_นครราชสีมา</v>
      </c>
      <c r="AF297" s="892">
        <f t="shared" si="51"/>
        <v>0</v>
      </c>
      <c r="AG297" s="892" t="str">
        <f t="shared" si="52"/>
        <v>โครงการชลประทานนครราชสีมา_นครราชสีมา</v>
      </c>
      <c r="AI297" s="892">
        <v>4</v>
      </c>
    </row>
    <row r="298" spans="1:35" s="906" customFormat="1" ht="24" hidden="1" customHeight="1" x14ac:dyDescent="0.55000000000000004">
      <c r="A298" s="906" t="str">
        <f t="shared" si="53"/>
        <v>นครราชสีมา_อ่างเก็บน้ำห้วยหิน</v>
      </c>
      <c r="B298" s="908">
        <f t="shared" si="55"/>
        <v>293</v>
      </c>
      <c r="C298" s="908">
        <v>8</v>
      </c>
      <c r="D298" s="908" t="s">
        <v>1934</v>
      </c>
      <c r="E298" s="908" t="s">
        <v>1973</v>
      </c>
      <c r="F298" s="908" t="s">
        <v>1974</v>
      </c>
      <c r="G298" s="908" t="s">
        <v>1975</v>
      </c>
      <c r="H298" s="908" t="s">
        <v>87</v>
      </c>
      <c r="I298" s="909" t="s">
        <v>57</v>
      </c>
      <c r="J298" s="908" t="str">
        <f>'[11]412'!I299</f>
        <v>อ่างฯห้วยหิน</v>
      </c>
      <c r="K298" s="1012">
        <v>1.9079999999999999</v>
      </c>
      <c r="L298" s="1015">
        <v>0.34</v>
      </c>
      <c r="M298" s="1015">
        <v>0</v>
      </c>
      <c r="N298" s="1015">
        <v>0</v>
      </c>
      <c r="O298" s="1015">
        <v>0</v>
      </c>
      <c r="P298" s="1015">
        <v>0</v>
      </c>
      <c r="Q298" s="1015">
        <f t="shared" si="54"/>
        <v>0.34</v>
      </c>
      <c r="R298" s="1019">
        <v>0</v>
      </c>
      <c r="S298" s="1019">
        <v>300</v>
      </c>
      <c r="T298" s="1020">
        <v>0</v>
      </c>
      <c r="U298" s="1020">
        <v>0</v>
      </c>
      <c r="V298" s="1020">
        <v>0</v>
      </c>
      <c r="W298" s="1020">
        <v>0</v>
      </c>
      <c r="X298" s="1020">
        <v>0</v>
      </c>
      <c r="Y298" s="1020">
        <v>0</v>
      </c>
      <c r="Z298" s="1020">
        <v>0</v>
      </c>
      <c r="AA298" s="1020">
        <f t="shared" si="48"/>
        <v>300</v>
      </c>
      <c r="AB298" s="911">
        <v>44501</v>
      </c>
      <c r="AC298" s="911">
        <v>44681</v>
      </c>
      <c r="AD298" s="892" t="str">
        <f t="shared" si="49"/>
        <v>นครราชสีมา_อ่างเก็บน้ำห้วยหิน</v>
      </c>
      <c r="AE298" s="892" t="str">
        <f t="shared" si="50"/>
        <v>8_นครราชสีมา</v>
      </c>
      <c r="AF298" s="892">
        <f t="shared" si="51"/>
        <v>0</v>
      </c>
      <c r="AG298" s="892" t="str">
        <f t="shared" si="52"/>
        <v>โครงการชลประทานนครราชสีมา_นครราชสีมา</v>
      </c>
      <c r="AI298" s="892">
        <v>4</v>
      </c>
    </row>
    <row r="299" spans="1:35" s="991" customFormat="1" ht="24" hidden="1" customHeight="1" x14ac:dyDescent="0.55000000000000004">
      <c r="A299" s="991" t="str">
        <f t="shared" si="53"/>
        <v>ฉะเชิงเทรา_อ่างเก็บน้ำคลองระบม</v>
      </c>
      <c r="B299" s="992">
        <f t="shared" si="55"/>
        <v>294</v>
      </c>
      <c r="C299" s="992">
        <v>9</v>
      </c>
      <c r="D299" s="992" t="s">
        <v>1976</v>
      </c>
      <c r="E299" s="992" t="s">
        <v>1977</v>
      </c>
      <c r="F299" s="992" t="s">
        <v>1978</v>
      </c>
      <c r="G299" s="992" t="s">
        <v>1979</v>
      </c>
      <c r="H299" s="992" t="s">
        <v>132</v>
      </c>
      <c r="I299" s="909" t="s">
        <v>230</v>
      </c>
      <c r="J299" s="992">
        <f>'[11]412'!I300</f>
        <v>55.5</v>
      </c>
      <c r="K299" s="1012">
        <v>40</v>
      </c>
      <c r="L299" s="1015" t="s">
        <v>1254</v>
      </c>
      <c r="M299" s="1015">
        <v>3.6600000000000024</v>
      </c>
      <c r="N299" s="1015" t="s">
        <v>1254</v>
      </c>
      <c r="O299" s="1015">
        <v>18.299999999999994</v>
      </c>
      <c r="P299" s="1015" t="s">
        <v>1254</v>
      </c>
      <c r="Q299" s="1015">
        <f t="shared" si="54"/>
        <v>21.959999999999997</v>
      </c>
      <c r="R299" s="1019">
        <v>0</v>
      </c>
      <c r="S299" s="1019" t="s">
        <v>1254</v>
      </c>
      <c r="T299" s="1022" t="s">
        <v>1254</v>
      </c>
      <c r="U299" s="1022" t="s">
        <v>1254</v>
      </c>
      <c r="V299" s="1022" t="s">
        <v>1254</v>
      </c>
      <c r="W299" s="1022" t="s">
        <v>1254</v>
      </c>
      <c r="X299" s="1022" t="s">
        <v>1254</v>
      </c>
      <c r="Y299" s="1022" t="s">
        <v>1254</v>
      </c>
      <c r="Z299" s="1022" t="s">
        <v>1254</v>
      </c>
      <c r="AA299" s="1022">
        <f t="shared" si="48"/>
        <v>0</v>
      </c>
      <c r="AB299" s="911">
        <v>44501</v>
      </c>
      <c r="AC299" s="911">
        <v>44681</v>
      </c>
      <c r="AD299" s="994" t="str">
        <f t="shared" si="49"/>
        <v>ฉะเชิงเทรา_อ่างเก็บน้ำคลองระบม</v>
      </c>
      <c r="AE299" s="994" t="str">
        <f t="shared" si="50"/>
        <v>9_ฉะเชิงเทรา</v>
      </c>
      <c r="AF299" s="994">
        <f t="shared" si="51"/>
        <v>0</v>
      </c>
      <c r="AG299" s="994" t="str">
        <f t="shared" si="52"/>
        <v>โครงการชลประทานฉะเชิงเทรา_ฉะเชิงเทรา</v>
      </c>
      <c r="AI299" s="892">
        <v>4</v>
      </c>
    </row>
    <row r="300" spans="1:35" s="991" customFormat="1" ht="24" hidden="1" customHeight="1" x14ac:dyDescent="0.55000000000000004">
      <c r="A300" s="991" t="str">
        <f t="shared" si="53"/>
        <v>ฉะเชิงเทรา_อ่างเก็บน้ำลาดกระทิง</v>
      </c>
      <c r="B300" s="992">
        <f t="shared" si="55"/>
        <v>295</v>
      </c>
      <c r="C300" s="992">
        <v>9</v>
      </c>
      <c r="D300" s="992" t="s">
        <v>1976</v>
      </c>
      <c r="E300" s="992" t="s">
        <v>1980</v>
      </c>
      <c r="F300" s="992" t="s">
        <v>1981</v>
      </c>
      <c r="G300" s="992" t="s">
        <v>1979</v>
      </c>
      <c r="H300" s="992" t="s">
        <v>132</v>
      </c>
      <c r="I300" s="909" t="s">
        <v>230</v>
      </c>
      <c r="J300" s="992">
        <f>'[11]412'!I301</f>
        <v>4.2</v>
      </c>
      <c r="K300" s="1012">
        <v>3.5</v>
      </c>
      <c r="L300" s="1015">
        <v>1.8326256709106636</v>
      </c>
      <c r="M300" s="1015">
        <v>0.18200000000000011</v>
      </c>
      <c r="N300" s="1015" t="s">
        <v>1254</v>
      </c>
      <c r="O300" s="1015" t="s">
        <v>1254</v>
      </c>
      <c r="P300" s="1015" t="s">
        <v>1254</v>
      </c>
      <c r="Q300" s="1015">
        <f t="shared" si="54"/>
        <v>2.0146256709106636</v>
      </c>
      <c r="R300" s="1019">
        <v>200</v>
      </c>
      <c r="S300" s="1019">
        <v>500</v>
      </c>
      <c r="T300" s="1022" t="s">
        <v>1254</v>
      </c>
      <c r="U300" s="1022" t="s">
        <v>1254</v>
      </c>
      <c r="V300" s="1022">
        <v>280</v>
      </c>
      <c r="W300" s="1022" t="s">
        <v>1254</v>
      </c>
      <c r="X300" s="1022">
        <v>14</v>
      </c>
      <c r="Y300" s="1022" t="s">
        <v>1254</v>
      </c>
      <c r="Z300" s="1022" t="s">
        <v>1254</v>
      </c>
      <c r="AA300" s="1022">
        <f t="shared" si="48"/>
        <v>994</v>
      </c>
      <c r="AB300" s="911">
        <v>44501</v>
      </c>
      <c r="AC300" s="911">
        <v>44681</v>
      </c>
      <c r="AD300" s="994" t="str">
        <f t="shared" si="49"/>
        <v>ฉะเชิงเทรา_อ่างเก็บน้ำลาดกระทิง</v>
      </c>
      <c r="AE300" s="994" t="str">
        <f t="shared" si="50"/>
        <v>9_ฉะเชิงเทรา</v>
      </c>
      <c r="AF300" s="994">
        <f t="shared" si="51"/>
        <v>1</v>
      </c>
      <c r="AG300" s="994" t="str">
        <f t="shared" si="52"/>
        <v>โครงการชลประทานฉะเชิงเทรา_ฉะเชิงเทรา</v>
      </c>
      <c r="AI300" s="892">
        <v>4</v>
      </c>
    </row>
    <row r="301" spans="1:35" s="991" customFormat="1" ht="24" hidden="1" customHeight="1" x14ac:dyDescent="0.55000000000000004">
      <c r="A301" s="991" t="str">
        <f t="shared" si="53"/>
        <v>ฉะเชิงเทรา_อ่างเก็บน้ำลุ่มน้ำโจน 16</v>
      </c>
      <c r="B301" s="992">
        <f t="shared" si="55"/>
        <v>296</v>
      </c>
      <c r="C301" s="992">
        <v>9</v>
      </c>
      <c r="D301" s="992" t="s">
        <v>1976</v>
      </c>
      <c r="E301" s="992" t="s">
        <v>1982</v>
      </c>
      <c r="F301" s="992" t="s">
        <v>1983</v>
      </c>
      <c r="G301" s="992" t="s">
        <v>1984</v>
      </c>
      <c r="H301" s="992" t="s">
        <v>132</v>
      </c>
      <c r="I301" s="909" t="s">
        <v>230</v>
      </c>
      <c r="J301" s="992">
        <f>'[11]412'!I302</f>
        <v>1.96</v>
      </c>
      <c r="K301" s="1012">
        <v>0.95</v>
      </c>
      <c r="L301" s="1015">
        <v>0.74</v>
      </c>
      <c r="M301" s="1015">
        <v>0.04</v>
      </c>
      <c r="N301" s="1015" t="s">
        <v>1254</v>
      </c>
      <c r="O301" s="1015" t="s">
        <v>1254</v>
      </c>
      <c r="P301" s="1015" t="s">
        <v>1254</v>
      </c>
      <c r="Q301" s="1015">
        <f t="shared" si="54"/>
        <v>0.78</v>
      </c>
      <c r="R301" s="1019">
        <v>0</v>
      </c>
      <c r="S301" s="1019">
        <v>1000</v>
      </c>
      <c r="T301" s="1022" t="s">
        <v>1254</v>
      </c>
      <c r="U301" s="1022" t="s">
        <v>1254</v>
      </c>
      <c r="V301" s="1022">
        <v>500</v>
      </c>
      <c r="W301" s="1022">
        <v>80</v>
      </c>
      <c r="X301" s="1022" t="s">
        <v>1254</v>
      </c>
      <c r="Y301" s="1022" t="s">
        <v>1254</v>
      </c>
      <c r="Z301" s="1022" t="s">
        <v>1254</v>
      </c>
      <c r="AA301" s="1022">
        <f t="shared" si="48"/>
        <v>1580</v>
      </c>
      <c r="AB301" s="911">
        <v>44501</v>
      </c>
      <c r="AC301" s="911">
        <v>44681</v>
      </c>
      <c r="AD301" s="994" t="str">
        <f t="shared" si="49"/>
        <v>ฉะเชิงเทรา_อ่างเก็บน้ำลุ่มน้ำโจน 16</v>
      </c>
      <c r="AE301" s="994" t="str">
        <f t="shared" si="50"/>
        <v>9_ฉะเชิงเทรา</v>
      </c>
      <c r="AF301" s="994">
        <f t="shared" si="51"/>
        <v>0</v>
      </c>
      <c r="AG301" s="994" t="str">
        <f t="shared" si="52"/>
        <v>โครงการชลประทานฉะเชิงเทรา_ฉะเชิงเทรา</v>
      </c>
      <c r="AI301" s="892">
        <v>4</v>
      </c>
    </row>
    <row r="302" spans="1:35" s="991" customFormat="1" ht="24" hidden="1" customHeight="1" x14ac:dyDescent="0.55000000000000004">
      <c r="A302" s="991" t="str">
        <f t="shared" si="53"/>
        <v>ฉะเชิงเทรา_อ่างเก็บน้ำลุ่มน้ำโจน 2</v>
      </c>
      <c r="B302" s="992">
        <f t="shared" si="55"/>
        <v>297</v>
      </c>
      <c r="C302" s="992">
        <v>9</v>
      </c>
      <c r="D302" s="992" t="s">
        <v>1976</v>
      </c>
      <c r="E302" s="992" t="s">
        <v>1985</v>
      </c>
      <c r="F302" s="992" t="s">
        <v>132</v>
      </c>
      <c r="G302" s="992" t="s">
        <v>1983</v>
      </c>
      <c r="H302" s="992" t="s">
        <v>132</v>
      </c>
      <c r="I302" s="909" t="s">
        <v>230</v>
      </c>
      <c r="J302" s="992">
        <f>'[11]412'!I303</f>
        <v>1.97</v>
      </c>
      <c r="K302" s="1012">
        <v>1.37</v>
      </c>
      <c r="L302" s="1015" t="s">
        <v>1254</v>
      </c>
      <c r="M302" s="1015" t="s">
        <v>1254</v>
      </c>
      <c r="N302" s="1015" t="s">
        <v>1254</v>
      </c>
      <c r="O302" s="1015" t="s">
        <v>1254</v>
      </c>
      <c r="P302" s="1015" t="s">
        <v>1254</v>
      </c>
      <c r="Q302" s="1604">
        <f t="shared" si="54"/>
        <v>0</v>
      </c>
      <c r="R302" s="1019">
        <v>0</v>
      </c>
      <c r="S302" s="1019" t="s">
        <v>1254</v>
      </c>
      <c r="T302" s="1022" t="s">
        <v>1254</v>
      </c>
      <c r="U302" s="1022" t="s">
        <v>1254</v>
      </c>
      <c r="V302" s="1022" t="s">
        <v>1254</v>
      </c>
      <c r="W302" s="1022" t="s">
        <v>1254</v>
      </c>
      <c r="X302" s="1022" t="s">
        <v>1254</v>
      </c>
      <c r="Y302" s="1022" t="s">
        <v>1254</v>
      </c>
      <c r="Z302" s="1022" t="s">
        <v>1254</v>
      </c>
      <c r="AA302" s="1022">
        <f t="shared" si="48"/>
        <v>0</v>
      </c>
      <c r="AB302" s="911">
        <v>44501</v>
      </c>
      <c r="AC302" s="911">
        <v>44681</v>
      </c>
      <c r="AD302" s="994" t="str">
        <f t="shared" si="49"/>
        <v>ฉะเชิงเทรา_อ่างเก็บน้ำลุ่มน้ำโจน 2</v>
      </c>
      <c r="AE302" s="994" t="str">
        <f t="shared" si="50"/>
        <v>9_ฉะเชิงเทรา</v>
      </c>
      <c r="AF302" s="994">
        <f t="shared" si="51"/>
        <v>0</v>
      </c>
      <c r="AG302" s="994" t="str">
        <f t="shared" si="52"/>
        <v>โครงการชลประทานฉะเชิงเทรา_ฉะเชิงเทรา</v>
      </c>
      <c r="AI302" s="990">
        <v>1</v>
      </c>
    </row>
    <row r="303" spans="1:35" s="1576" customFormat="1" ht="24" hidden="1" customHeight="1" x14ac:dyDescent="0.55000000000000004">
      <c r="A303" s="1576" t="str">
        <f t="shared" si="53"/>
        <v>จันทบุรี_อ่างเก็บน้ำคลองบอน</v>
      </c>
      <c r="B303" s="1577">
        <f t="shared" si="55"/>
        <v>298</v>
      </c>
      <c r="C303" s="1577">
        <v>9</v>
      </c>
      <c r="D303" s="1577" t="s">
        <v>1986</v>
      </c>
      <c r="E303" s="1577" t="s">
        <v>1987</v>
      </c>
      <c r="F303" s="992" t="s">
        <v>1988</v>
      </c>
      <c r="G303" s="992" t="s">
        <v>1989</v>
      </c>
      <c r="H303" s="992" t="s">
        <v>1990</v>
      </c>
      <c r="I303" s="948" t="s">
        <v>230</v>
      </c>
      <c r="J303" s="1577"/>
      <c r="K303" s="1572"/>
      <c r="L303" s="1572"/>
      <c r="M303" s="1572"/>
      <c r="N303" s="1572"/>
      <c r="O303" s="1572"/>
      <c r="P303" s="1572"/>
      <c r="Q303" s="1607">
        <f t="shared" si="54"/>
        <v>0</v>
      </c>
      <c r="R303" s="1571"/>
      <c r="S303" s="1571"/>
      <c r="T303" s="1578"/>
      <c r="U303" s="1578"/>
      <c r="V303" s="1578"/>
      <c r="W303" s="1578"/>
      <c r="X303" s="1578"/>
      <c r="Y303" s="1578"/>
      <c r="Z303" s="1578"/>
      <c r="AA303" s="1578">
        <f t="shared" si="48"/>
        <v>0</v>
      </c>
      <c r="AB303" s="911">
        <v>44501</v>
      </c>
      <c r="AC303" s="911">
        <v>44681</v>
      </c>
      <c r="AD303" s="1579" t="str">
        <f t="shared" si="49"/>
        <v>จันทบุรี_อ่างเก็บน้ำคลองบอน</v>
      </c>
      <c r="AE303" s="1579" t="str">
        <f t="shared" si="50"/>
        <v>9_จันทบุรี</v>
      </c>
      <c r="AF303" s="1579">
        <f t="shared" si="51"/>
        <v>0</v>
      </c>
      <c r="AG303" s="1579" t="str">
        <f t="shared" si="52"/>
        <v>โครงการชลประทานจันทบุรี_จันทบุรี</v>
      </c>
      <c r="AI303" s="1599">
        <v>1</v>
      </c>
    </row>
    <row r="304" spans="1:35" s="1569" customFormat="1" ht="24" hidden="1" customHeight="1" x14ac:dyDescent="0.55000000000000004">
      <c r="A304" s="906" t="str">
        <f t="shared" si="53"/>
        <v>จันทบุรี_อ่างเก็บน้ำศาลทราย</v>
      </c>
      <c r="B304" s="908">
        <f t="shared" si="55"/>
        <v>299</v>
      </c>
      <c r="C304" s="908">
        <v>9</v>
      </c>
      <c r="D304" s="908" t="s">
        <v>1986</v>
      </c>
      <c r="E304" s="908" t="s">
        <v>1991</v>
      </c>
      <c r="F304" s="908" t="s">
        <v>1992</v>
      </c>
      <c r="G304" s="908" t="s">
        <v>1993</v>
      </c>
      <c r="H304" s="908" t="s">
        <v>1990</v>
      </c>
      <c r="I304" s="1574" t="s">
        <v>230</v>
      </c>
      <c r="J304" s="908" t="str">
        <f>'[11]412'!I305</f>
        <v>อ่างเก็บน้ำศาลทราย</v>
      </c>
      <c r="K304" s="1575">
        <v>11</v>
      </c>
      <c r="L304" s="1575">
        <v>14.16</v>
      </c>
      <c r="M304" s="1575">
        <v>0</v>
      </c>
      <c r="N304" s="1575">
        <v>0</v>
      </c>
      <c r="O304" s="1575">
        <v>3.25</v>
      </c>
      <c r="P304" s="1575">
        <v>0</v>
      </c>
      <c r="Q304" s="1575">
        <f t="shared" ref="Q304" si="56">SUM(L304:P304)</f>
        <v>17.41</v>
      </c>
      <c r="R304" s="1020"/>
      <c r="S304" s="1020"/>
      <c r="T304" s="1020"/>
      <c r="U304" s="1020"/>
      <c r="V304" s="1020">
        <v>12000</v>
      </c>
      <c r="W304" s="1020"/>
      <c r="X304" s="1020"/>
      <c r="Y304" s="1020"/>
      <c r="Z304" s="1020"/>
      <c r="AA304" s="1020">
        <f t="shared" si="48"/>
        <v>12000</v>
      </c>
      <c r="AB304" s="911">
        <v>44501</v>
      </c>
      <c r="AC304" s="911">
        <v>44681</v>
      </c>
      <c r="AD304" s="1573" t="str">
        <f t="shared" si="49"/>
        <v>จันทบุรี_อ่างเก็บน้ำศาลทราย</v>
      </c>
      <c r="AE304" s="1573" t="str">
        <f t="shared" si="50"/>
        <v>9_จันทบุรี</v>
      </c>
      <c r="AF304" s="1573">
        <f t="shared" si="51"/>
        <v>0</v>
      </c>
      <c r="AG304" s="1573" t="str">
        <f t="shared" si="52"/>
        <v>โครงการชลประทานจันทบุรี_จันทบุรี</v>
      </c>
      <c r="AI304" s="892">
        <v>4</v>
      </c>
    </row>
    <row r="305" spans="1:35" s="906" customFormat="1" ht="24" hidden="1" customHeight="1" x14ac:dyDescent="0.55000000000000004">
      <c r="A305" s="906" t="str">
        <f t="shared" si="53"/>
        <v>จันทบุรี_อ่างเก็บน้ำคลองพระพุทธ</v>
      </c>
      <c r="B305" s="908">
        <f t="shared" si="55"/>
        <v>300</v>
      </c>
      <c r="C305" s="908">
        <v>9</v>
      </c>
      <c r="D305" s="908" t="s">
        <v>1986</v>
      </c>
      <c r="E305" s="908" t="s">
        <v>1994</v>
      </c>
      <c r="F305" s="908" t="s">
        <v>1995</v>
      </c>
      <c r="G305" s="908" t="s">
        <v>1989</v>
      </c>
      <c r="H305" s="908" t="s">
        <v>1990</v>
      </c>
      <c r="I305" s="909" t="s">
        <v>230</v>
      </c>
      <c r="J305" s="908" t="str">
        <f>'[11]412'!I306</f>
        <v>อ่างเก็บน้ำคลองพระพุทธ</v>
      </c>
      <c r="K305" s="1016">
        <v>72.010000000000005</v>
      </c>
      <c r="L305" s="1017">
        <v>33.11</v>
      </c>
      <c r="M305" s="1017">
        <v>0.34</v>
      </c>
      <c r="N305" s="1016">
        <v>0.76</v>
      </c>
      <c r="O305" s="1017">
        <v>2.14</v>
      </c>
      <c r="P305" s="1016">
        <v>0</v>
      </c>
      <c r="Q305" s="1015">
        <f>SUM(L305:P305)</f>
        <v>36.35</v>
      </c>
      <c r="R305" s="1019"/>
      <c r="S305" s="1019"/>
      <c r="T305" s="1020"/>
      <c r="U305" s="1020"/>
      <c r="V305" s="1020">
        <v>30400</v>
      </c>
      <c r="W305" s="1020"/>
      <c r="X305" s="1020"/>
      <c r="Y305" s="1020"/>
      <c r="Z305" s="1020"/>
      <c r="AA305" s="1020">
        <f t="shared" si="48"/>
        <v>30400</v>
      </c>
      <c r="AB305" s="911">
        <v>44501</v>
      </c>
      <c r="AC305" s="911">
        <v>44681</v>
      </c>
      <c r="AD305" s="892" t="str">
        <f t="shared" si="49"/>
        <v>จันทบุรี_อ่างเก็บน้ำคลองพระพุทธ</v>
      </c>
      <c r="AE305" s="892" t="str">
        <f t="shared" si="50"/>
        <v>9_จันทบุรี</v>
      </c>
      <c r="AF305" s="892">
        <f t="shared" si="51"/>
        <v>0</v>
      </c>
      <c r="AG305" s="892" t="str">
        <f t="shared" si="52"/>
        <v>โครงการชลประทานจันทบุรี_จันทบุรี</v>
      </c>
      <c r="AI305" s="892">
        <v>4</v>
      </c>
    </row>
    <row r="306" spans="1:35" s="914" customFormat="1" ht="24" hidden="1" customHeight="1" x14ac:dyDescent="0.55000000000000004">
      <c r="A306" s="906" t="str">
        <f t="shared" si="53"/>
        <v>ชลบุรี_อ่างเก็บน้ำหนองกลางดง</v>
      </c>
      <c r="B306" s="908">
        <f t="shared" si="55"/>
        <v>301</v>
      </c>
      <c r="C306" s="908">
        <v>9</v>
      </c>
      <c r="D306" s="908" t="s">
        <v>135</v>
      </c>
      <c r="E306" s="908" t="s">
        <v>1996</v>
      </c>
      <c r="F306" s="908" t="s">
        <v>1997</v>
      </c>
      <c r="G306" s="908" t="s">
        <v>1998</v>
      </c>
      <c r="H306" s="908" t="s">
        <v>136</v>
      </c>
      <c r="I306" s="909" t="s">
        <v>230</v>
      </c>
      <c r="J306" s="908" t="str">
        <f>'[11]412'!I307</f>
        <v>อ่างฯหนองกลางดง</v>
      </c>
      <c r="K306" s="1016">
        <v>7.65</v>
      </c>
      <c r="L306" s="1017" t="s">
        <v>1254</v>
      </c>
      <c r="M306" s="1017">
        <v>2.8959999999999999</v>
      </c>
      <c r="N306" s="1016" t="s">
        <v>1254</v>
      </c>
      <c r="O306" s="1017" t="s">
        <v>1254</v>
      </c>
      <c r="P306" s="1016">
        <v>0.72399999999999998</v>
      </c>
      <c r="Q306" s="1015">
        <f>SUM(L306:P306)</f>
        <v>3.62</v>
      </c>
      <c r="R306" s="1019">
        <v>0</v>
      </c>
      <c r="S306" s="1019" t="s">
        <v>1254</v>
      </c>
      <c r="T306" s="1020" t="s">
        <v>1254</v>
      </c>
      <c r="U306" s="1020" t="s">
        <v>1254</v>
      </c>
      <c r="V306" s="1020" t="s">
        <v>1254</v>
      </c>
      <c r="W306" s="1020" t="s">
        <v>1254</v>
      </c>
      <c r="X306" s="1020" t="s">
        <v>1254</v>
      </c>
      <c r="Y306" s="1020" t="s">
        <v>1254</v>
      </c>
      <c r="Z306" s="1020" t="s">
        <v>1254</v>
      </c>
      <c r="AA306" s="1020">
        <f t="shared" si="48"/>
        <v>0</v>
      </c>
      <c r="AB306" s="911">
        <v>44501</v>
      </c>
      <c r="AC306" s="911">
        <v>44681</v>
      </c>
      <c r="AD306" s="892" t="str">
        <f t="shared" si="49"/>
        <v>ชลบุรี_อ่างเก็บน้ำหนองกลางดง</v>
      </c>
      <c r="AE306" s="892" t="str">
        <f t="shared" si="50"/>
        <v>9_ชลบุรี</v>
      </c>
      <c r="AF306" s="892">
        <f t="shared" si="51"/>
        <v>0</v>
      </c>
      <c r="AG306" s="892" t="str">
        <f t="shared" si="52"/>
        <v>โครงการชลประทานชลบุรี_ชลบุรี</v>
      </c>
      <c r="AI306" s="892">
        <v>4</v>
      </c>
    </row>
    <row r="307" spans="1:35" s="914" customFormat="1" ht="24" hidden="1" customHeight="1" x14ac:dyDescent="0.55000000000000004">
      <c r="A307" s="906" t="str">
        <f t="shared" si="53"/>
        <v>ชลบุรี_อ่างเก็บน้ำซากนอก</v>
      </c>
      <c r="B307" s="908">
        <f t="shared" si="55"/>
        <v>302</v>
      </c>
      <c r="C307" s="908">
        <v>9</v>
      </c>
      <c r="D307" s="908" t="s">
        <v>135</v>
      </c>
      <c r="E307" s="908" t="s">
        <v>1999</v>
      </c>
      <c r="F307" s="908" t="s">
        <v>2000</v>
      </c>
      <c r="G307" s="908" t="s">
        <v>2001</v>
      </c>
      <c r="H307" s="908" t="s">
        <v>136</v>
      </c>
      <c r="I307" s="909" t="s">
        <v>230</v>
      </c>
      <c r="J307" s="908" t="str">
        <f>'[11]412'!I308</f>
        <v>อ่างฯชากนอก</v>
      </c>
      <c r="K307" s="1012">
        <v>4.54</v>
      </c>
      <c r="L307" s="1015" t="s">
        <v>1254</v>
      </c>
      <c r="M307" s="1016">
        <v>2.5339999999999998</v>
      </c>
      <c r="N307" s="1017" t="s">
        <v>1254</v>
      </c>
      <c r="O307" s="1017" t="s">
        <v>1254</v>
      </c>
      <c r="P307" s="1016">
        <v>0.72</v>
      </c>
      <c r="Q307" s="1015">
        <f t="shared" ref="Q307:Q316" si="57">SUM(L307:P307)</f>
        <v>3.2539999999999996</v>
      </c>
      <c r="R307" s="1019">
        <v>0</v>
      </c>
      <c r="S307" s="1019" t="s">
        <v>1254</v>
      </c>
      <c r="T307" s="1020" t="s">
        <v>1254</v>
      </c>
      <c r="U307" s="1020" t="s">
        <v>1254</v>
      </c>
      <c r="V307" s="1020" t="s">
        <v>1254</v>
      </c>
      <c r="W307" s="1020" t="s">
        <v>1254</v>
      </c>
      <c r="X307" s="1020" t="s">
        <v>1254</v>
      </c>
      <c r="Y307" s="1020" t="s">
        <v>1254</v>
      </c>
      <c r="Z307" s="1020" t="s">
        <v>1254</v>
      </c>
      <c r="AA307" s="1020">
        <f t="shared" si="48"/>
        <v>0</v>
      </c>
      <c r="AB307" s="911">
        <v>44501</v>
      </c>
      <c r="AC307" s="911">
        <v>44681</v>
      </c>
      <c r="AD307" s="892" t="str">
        <f t="shared" si="49"/>
        <v>ชลบุรี_อ่างเก็บน้ำซากนอก</v>
      </c>
      <c r="AE307" s="892" t="str">
        <f t="shared" si="50"/>
        <v>9_ชลบุรี</v>
      </c>
      <c r="AF307" s="892">
        <f t="shared" si="51"/>
        <v>0</v>
      </c>
      <c r="AG307" s="892" t="str">
        <f t="shared" si="52"/>
        <v>โครงการชลประทานชลบุรี_ชลบุรี</v>
      </c>
      <c r="AI307" s="892">
        <v>4</v>
      </c>
    </row>
    <row r="308" spans="1:35" s="914" customFormat="1" ht="24" hidden="1" customHeight="1" x14ac:dyDescent="0.55000000000000004">
      <c r="A308" s="906" t="str">
        <f t="shared" si="53"/>
        <v>ชลบุรี_อ่างเก็บน้ำมาบประชัน</v>
      </c>
      <c r="B308" s="908">
        <f t="shared" si="55"/>
        <v>303</v>
      </c>
      <c r="C308" s="908">
        <v>9</v>
      </c>
      <c r="D308" s="908" t="s">
        <v>135</v>
      </c>
      <c r="E308" s="908" t="s">
        <v>2002</v>
      </c>
      <c r="F308" s="908" t="s">
        <v>2003</v>
      </c>
      <c r="G308" s="908" t="s">
        <v>2001</v>
      </c>
      <c r="H308" s="908" t="s">
        <v>136</v>
      </c>
      <c r="I308" s="909" t="s">
        <v>230</v>
      </c>
      <c r="J308" s="908" t="str">
        <f>'[11]412'!I309</f>
        <v>อ่างฯมาบประชัน</v>
      </c>
      <c r="K308" s="1012">
        <v>16.600000000000001</v>
      </c>
      <c r="L308" s="1015" t="s">
        <v>1254</v>
      </c>
      <c r="M308" s="1016">
        <v>2.8959999999999999</v>
      </c>
      <c r="N308" s="1017" t="s">
        <v>1254</v>
      </c>
      <c r="O308" s="1017" t="s">
        <v>1254</v>
      </c>
      <c r="P308" s="1017">
        <v>0.72399999999999998</v>
      </c>
      <c r="Q308" s="1015">
        <f t="shared" si="57"/>
        <v>3.62</v>
      </c>
      <c r="R308" s="1019">
        <v>0</v>
      </c>
      <c r="S308" s="1019" t="s">
        <v>1254</v>
      </c>
      <c r="T308" s="1020" t="s">
        <v>1254</v>
      </c>
      <c r="U308" s="1020" t="s">
        <v>1254</v>
      </c>
      <c r="V308" s="1020" t="s">
        <v>1254</v>
      </c>
      <c r="W308" s="1020" t="s">
        <v>1254</v>
      </c>
      <c r="X308" s="1020" t="s">
        <v>1254</v>
      </c>
      <c r="Y308" s="1020" t="s">
        <v>1254</v>
      </c>
      <c r="Z308" s="1020" t="s">
        <v>1254</v>
      </c>
      <c r="AA308" s="1020">
        <f t="shared" si="48"/>
        <v>0</v>
      </c>
      <c r="AB308" s="911">
        <v>44501</v>
      </c>
      <c r="AC308" s="911">
        <v>44681</v>
      </c>
      <c r="AD308" s="892" t="str">
        <f t="shared" si="49"/>
        <v>ชลบุรี_อ่างเก็บน้ำมาบประชัน</v>
      </c>
      <c r="AE308" s="892" t="str">
        <f t="shared" si="50"/>
        <v>9_ชลบุรี</v>
      </c>
      <c r="AF308" s="892">
        <f t="shared" si="51"/>
        <v>0</v>
      </c>
      <c r="AG308" s="892" t="str">
        <f t="shared" si="52"/>
        <v>โครงการชลประทานชลบุรี_ชลบุรี</v>
      </c>
      <c r="AI308" s="892">
        <v>4</v>
      </c>
    </row>
    <row r="309" spans="1:35" s="914" customFormat="1" ht="24" hidden="1" customHeight="1" x14ac:dyDescent="0.55000000000000004">
      <c r="A309" s="906" t="str">
        <f t="shared" si="53"/>
        <v>ชลบุรี_อ่างเก็บน้ำหนองค้อ</v>
      </c>
      <c r="B309" s="908">
        <f t="shared" si="55"/>
        <v>304</v>
      </c>
      <c r="C309" s="908">
        <v>9</v>
      </c>
      <c r="D309" s="908" t="s">
        <v>135</v>
      </c>
      <c r="E309" s="908" t="s">
        <v>2004</v>
      </c>
      <c r="F309" s="908" t="s">
        <v>2005</v>
      </c>
      <c r="G309" s="908" t="s">
        <v>1998</v>
      </c>
      <c r="H309" s="908" t="s">
        <v>136</v>
      </c>
      <c r="I309" s="909" t="s">
        <v>230</v>
      </c>
      <c r="J309" s="908" t="str">
        <f>'[11]412'!I310</f>
        <v>อ่างฯหนองค้อ</v>
      </c>
      <c r="K309" s="1012">
        <v>21.4</v>
      </c>
      <c r="L309" s="1015" t="s">
        <v>1254</v>
      </c>
      <c r="M309" s="1016">
        <v>4.5880000000000001</v>
      </c>
      <c r="N309" s="1016">
        <v>3.7469999999999999</v>
      </c>
      <c r="O309" s="1017" t="s">
        <v>1254</v>
      </c>
      <c r="P309" s="1016">
        <v>1.81</v>
      </c>
      <c r="Q309" s="1015">
        <f t="shared" si="57"/>
        <v>10.145000000000001</v>
      </c>
      <c r="R309" s="1019">
        <v>0</v>
      </c>
      <c r="S309" s="1019">
        <v>30</v>
      </c>
      <c r="T309" s="1020">
        <v>20</v>
      </c>
      <c r="U309" s="1020" t="s">
        <v>157</v>
      </c>
      <c r="V309" s="1020" t="s">
        <v>157</v>
      </c>
      <c r="W309" s="1020" t="s">
        <v>157</v>
      </c>
      <c r="X309" s="1020" t="s">
        <v>157</v>
      </c>
      <c r="Y309" s="1020" t="s">
        <v>157</v>
      </c>
      <c r="Z309" s="1020" t="s">
        <v>157</v>
      </c>
      <c r="AA309" s="1020">
        <f t="shared" si="48"/>
        <v>50</v>
      </c>
      <c r="AB309" s="911">
        <v>44501</v>
      </c>
      <c r="AC309" s="911">
        <v>44681</v>
      </c>
      <c r="AD309" s="892" t="str">
        <f t="shared" si="49"/>
        <v>ชลบุรี_อ่างเก็บน้ำหนองค้อ</v>
      </c>
      <c r="AE309" s="892" t="str">
        <f t="shared" si="50"/>
        <v>9_ชลบุรี</v>
      </c>
      <c r="AF309" s="892">
        <f t="shared" si="51"/>
        <v>0</v>
      </c>
      <c r="AG309" s="892" t="str">
        <f t="shared" si="52"/>
        <v>โครงการชลประทานชลบุรี_ชลบุรี</v>
      </c>
      <c r="AI309" s="892">
        <v>4</v>
      </c>
    </row>
    <row r="310" spans="1:35" s="914" customFormat="1" ht="24" hidden="1" customHeight="1" x14ac:dyDescent="0.55000000000000004">
      <c r="A310" s="906" t="str">
        <f t="shared" si="53"/>
        <v>ชลบุรี_อ่างเก็บน้ำห้วยขุนจิต</v>
      </c>
      <c r="B310" s="908">
        <f t="shared" si="55"/>
        <v>305</v>
      </c>
      <c r="C310" s="908">
        <v>9</v>
      </c>
      <c r="D310" s="908" t="s">
        <v>135</v>
      </c>
      <c r="E310" s="908" t="s">
        <v>2006</v>
      </c>
      <c r="F310" s="908" t="s">
        <v>2007</v>
      </c>
      <c r="G310" s="908" t="s">
        <v>2001</v>
      </c>
      <c r="H310" s="908" t="s">
        <v>136</v>
      </c>
      <c r="I310" s="909" t="s">
        <v>230</v>
      </c>
      <c r="J310" s="908" t="str">
        <f>'[11]412'!I311</f>
        <v>อ่างนห้วยขุนจิต</v>
      </c>
      <c r="K310" s="1012">
        <v>4.5999999999999996</v>
      </c>
      <c r="L310" s="1015" t="s">
        <v>1254</v>
      </c>
      <c r="M310" s="1016">
        <v>1.81</v>
      </c>
      <c r="N310" s="1017" t="s">
        <v>1254</v>
      </c>
      <c r="O310" s="1017" t="s">
        <v>1254</v>
      </c>
      <c r="P310" s="1016">
        <v>0.66300000000000003</v>
      </c>
      <c r="Q310" s="1015">
        <f t="shared" si="57"/>
        <v>2.4729999999999999</v>
      </c>
      <c r="R310" s="1019">
        <v>0</v>
      </c>
      <c r="S310" s="1019" t="s">
        <v>1254</v>
      </c>
      <c r="T310" s="1020" t="s">
        <v>1254</v>
      </c>
      <c r="U310" s="1020" t="s">
        <v>1254</v>
      </c>
      <c r="V310" s="1020" t="s">
        <v>1254</v>
      </c>
      <c r="W310" s="1020" t="s">
        <v>1254</v>
      </c>
      <c r="X310" s="1020" t="s">
        <v>1254</v>
      </c>
      <c r="Y310" s="1020" t="s">
        <v>1254</v>
      </c>
      <c r="Z310" s="1020" t="s">
        <v>1254</v>
      </c>
      <c r="AA310" s="1020">
        <f t="shared" si="48"/>
        <v>0</v>
      </c>
      <c r="AB310" s="911">
        <v>44501</v>
      </c>
      <c r="AC310" s="911">
        <v>44681</v>
      </c>
      <c r="AD310" s="892" t="str">
        <f t="shared" si="49"/>
        <v>ชลบุรี_อ่างเก็บน้ำห้วยขุนจิต</v>
      </c>
      <c r="AE310" s="892" t="str">
        <f t="shared" si="50"/>
        <v>9_ชลบุรี</v>
      </c>
      <c r="AF310" s="892">
        <f t="shared" si="51"/>
        <v>0</v>
      </c>
      <c r="AG310" s="892" t="str">
        <f t="shared" si="52"/>
        <v>โครงการชลประทานชลบุรี_ชลบุรี</v>
      </c>
      <c r="AI310" s="892">
        <v>4</v>
      </c>
    </row>
    <row r="311" spans="1:35" s="914" customFormat="1" ht="24" hidden="1" customHeight="1" x14ac:dyDescent="0.55000000000000004">
      <c r="A311" s="906" t="str">
        <f t="shared" si="53"/>
        <v>ชลบุรี_อ่างเก็บน้ำมาบฟักทอง 1</v>
      </c>
      <c r="B311" s="908">
        <f t="shared" si="55"/>
        <v>306</v>
      </c>
      <c r="C311" s="908">
        <v>9</v>
      </c>
      <c r="D311" s="908" t="s">
        <v>135</v>
      </c>
      <c r="E311" s="908" t="s">
        <v>2008</v>
      </c>
      <c r="F311" s="908" t="s">
        <v>2000</v>
      </c>
      <c r="G311" s="908" t="s">
        <v>2001</v>
      </c>
      <c r="H311" s="908" t="s">
        <v>136</v>
      </c>
      <c r="I311" s="909" t="s">
        <v>230</v>
      </c>
      <c r="J311" s="908" t="str">
        <f>'[11]412'!I312</f>
        <v>อ่างฯ มาบอ่างฯฟักทอง 1</v>
      </c>
      <c r="K311" s="1012">
        <v>0.78</v>
      </c>
      <c r="L311" s="1015" t="s">
        <v>1254</v>
      </c>
      <c r="M311" s="1017" t="s">
        <v>1254</v>
      </c>
      <c r="N311" s="1017" t="s">
        <v>1254</v>
      </c>
      <c r="O311" s="1017" t="s">
        <v>1254</v>
      </c>
      <c r="P311" s="1016" t="s">
        <v>1254</v>
      </c>
      <c r="Q311" s="1604">
        <f t="shared" si="57"/>
        <v>0</v>
      </c>
      <c r="R311" s="1019">
        <v>0</v>
      </c>
      <c r="S311" s="1019" t="s">
        <v>1254</v>
      </c>
      <c r="T311" s="1020" t="s">
        <v>1254</v>
      </c>
      <c r="U311" s="1020" t="s">
        <v>1254</v>
      </c>
      <c r="V311" s="1020" t="s">
        <v>1254</v>
      </c>
      <c r="W311" s="1020" t="s">
        <v>1254</v>
      </c>
      <c r="X311" s="1020" t="s">
        <v>1254</v>
      </c>
      <c r="Y311" s="1020" t="s">
        <v>1254</v>
      </c>
      <c r="Z311" s="1020" t="s">
        <v>1254</v>
      </c>
      <c r="AA311" s="1020">
        <f t="shared" si="48"/>
        <v>0</v>
      </c>
      <c r="AB311" s="911">
        <v>44501</v>
      </c>
      <c r="AC311" s="911">
        <v>44681</v>
      </c>
      <c r="AD311" s="892" t="str">
        <f t="shared" si="49"/>
        <v>ชลบุรี_อ่างเก็บน้ำมาบฟักทอง 1</v>
      </c>
      <c r="AE311" s="892" t="str">
        <f t="shared" si="50"/>
        <v>9_ชลบุรี</v>
      </c>
      <c r="AF311" s="892">
        <f t="shared" si="51"/>
        <v>0</v>
      </c>
      <c r="AG311" s="892" t="str">
        <f t="shared" si="52"/>
        <v>โครงการชลประทานชลบุรี_ชลบุรี</v>
      </c>
      <c r="AI311" s="990">
        <v>1</v>
      </c>
    </row>
    <row r="312" spans="1:35" s="914" customFormat="1" ht="24" hidden="1" customHeight="1" x14ac:dyDescent="0.55000000000000004">
      <c r="A312" s="906" t="str">
        <f t="shared" si="53"/>
        <v>ชลบุรี_อ่างเก็บน้ำห้วยสะพาน</v>
      </c>
      <c r="B312" s="908">
        <f t="shared" si="55"/>
        <v>307</v>
      </c>
      <c r="C312" s="908">
        <v>9</v>
      </c>
      <c r="D312" s="908" t="s">
        <v>135</v>
      </c>
      <c r="E312" s="908" t="s">
        <v>2009</v>
      </c>
      <c r="F312" s="908" t="s">
        <v>2000</v>
      </c>
      <c r="G312" s="908" t="s">
        <v>2001</v>
      </c>
      <c r="H312" s="908" t="s">
        <v>136</v>
      </c>
      <c r="I312" s="909" t="s">
        <v>230</v>
      </c>
      <c r="J312" s="908" t="str">
        <f>'[11]412'!I313</f>
        <v>อ่างฯห้วยสะพาน</v>
      </c>
      <c r="K312" s="1012">
        <v>3.84</v>
      </c>
      <c r="L312" s="1015" t="s">
        <v>1254</v>
      </c>
      <c r="M312" s="1017">
        <v>2.5339999999999998</v>
      </c>
      <c r="N312" s="1017" t="s">
        <v>1254</v>
      </c>
      <c r="O312" s="1017" t="s">
        <v>1254</v>
      </c>
      <c r="P312" s="1016">
        <v>0.36199999999999999</v>
      </c>
      <c r="Q312" s="1015">
        <f t="shared" si="57"/>
        <v>2.8959999999999999</v>
      </c>
      <c r="R312" s="1019">
        <v>0</v>
      </c>
      <c r="S312" s="1019" t="s">
        <v>1254</v>
      </c>
      <c r="T312" s="1020" t="s">
        <v>1254</v>
      </c>
      <c r="U312" s="1020" t="s">
        <v>1254</v>
      </c>
      <c r="V312" s="1020" t="s">
        <v>1254</v>
      </c>
      <c r="W312" s="1020" t="s">
        <v>1254</v>
      </c>
      <c r="X312" s="1020" t="s">
        <v>1254</v>
      </c>
      <c r="Y312" s="1020" t="s">
        <v>1254</v>
      </c>
      <c r="Z312" s="1020" t="s">
        <v>1254</v>
      </c>
      <c r="AA312" s="1020">
        <f t="shared" si="48"/>
        <v>0</v>
      </c>
      <c r="AB312" s="911">
        <v>44501</v>
      </c>
      <c r="AC312" s="911">
        <v>44681</v>
      </c>
      <c r="AD312" s="892" t="str">
        <f t="shared" si="49"/>
        <v>ชลบุรี_อ่างเก็บน้ำห้วยสะพาน</v>
      </c>
      <c r="AE312" s="892" t="str">
        <f t="shared" si="50"/>
        <v>9_ชลบุรี</v>
      </c>
      <c r="AF312" s="892">
        <f t="shared" si="51"/>
        <v>0</v>
      </c>
      <c r="AG312" s="892" t="str">
        <f t="shared" si="52"/>
        <v>โครงการชลประทานชลบุรี_ชลบุรี</v>
      </c>
      <c r="AI312" s="892">
        <v>4</v>
      </c>
    </row>
    <row r="313" spans="1:35" s="914" customFormat="1" ht="24" hidden="1" customHeight="1" x14ac:dyDescent="0.55000000000000004">
      <c r="A313" s="906" t="str">
        <f t="shared" si="53"/>
        <v>ชลบุรี_อ่างเก็บน้ำมาบฟักทอง 2</v>
      </c>
      <c r="B313" s="908">
        <f t="shared" si="55"/>
        <v>308</v>
      </c>
      <c r="C313" s="908">
        <v>9</v>
      </c>
      <c r="D313" s="908" t="s">
        <v>135</v>
      </c>
      <c r="E313" s="908" t="s">
        <v>2010</v>
      </c>
      <c r="F313" s="908" t="s">
        <v>2000</v>
      </c>
      <c r="G313" s="908" t="s">
        <v>2001</v>
      </c>
      <c r="H313" s="908" t="s">
        <v>136</v>
      </c>
      <c r="I313" s="909" t="s">
        <v>230</v>
      </c>
      <c r="J313" s="908" t="str">
        <f>'[11]412'!I314</f>
        <v>อ่างฯมาบฟักทอง 2</v>
      </c>
      <c r="K313" s="1012">
        <v>1.38</v>
      </c>
      <c r="L313" s="1015" t="s">
        <v>1254</v>
      </c>
      <c r="M313" s="1017" t="s">
        <v>1254</v>
      </c>
      <c r="N313" s="1017" t="s">
        <v>1254</v>
      </c>
      <c r="O313" s="1017" t="s">
        <v>1254</v>
      </c>
      <c r="P313" s="1016" t="s">
        <v>1254</v>
      </c>
      <c r="Q313" s="1604">
        <f t="shared" si="57"/>
        <v>0</v>
      </c>
      <c r="R313" s="1019">
        <v>0</v>
      </c>
      <c r="S313" s="1019" t="s">
        <v>1254</v>
      </c>
      <c r="T313" s="1020" t="s">
        <v>1254</v>
      </c>
      <c r="U313" s="1020" t="s">
        <v>1254</v>
      </c>
      <c r="V313" s="1020" t="s">
        <v>1254</v>
      </c>
      <c r="W313" s="1020" t="s">
        <v>1254</v>
      </c>
      <c r="X313" s="1020" t="s">
        <v>1254</v>
      </c>
      <c r="Y313" s="1020" t="s">
        <v>1254</v>
      </c>
      <c r="Z313" s="1020" t="s">
        <v>1254</v>
      </c>
      <c r="AA313" s="1020">
        <f t="shared" si="48"/>
        <v>0</v>
      </c>
      <c r="AB313" s="911">
        <v>44501</v>
      </c>
      <c r="AC313" s="911">
        <v>44681</v>
      </c>
      <c r="AD313" s="892" t="str">
        <f t="shared" si="49"/>
        <v>ชลบุรี_อ่างเก็บน้ำมาบฟักทอง 2</v>
      </c>
      <c r="AE313" s="892" t="str">
        <f t="shared" si="50"/>
        <v>9_ชลบุรี</v>
      </c>
      <c r="AF313" s="892">
        <f t="shared" si="51"/>
        <v>0</v>
      </c>
      <c r="AG313" s="892" t="str">
        <f t="shared" si="52"/>
        <v>โครงการชลประทานชลบุรี_ชลบุรี</v>
      </c>
      <c r="AI313" s="990">
        <v>1</v>
      </c>
    </row>
    <row r="314" spans="1:35" s="914" customFormat="1" ht="24" hidden="1" customHeight="1" x14ac:dyDescent="0.55000000000000004">
      <c r="A314" s="906" t="str">
        <f t="shared" si="53"/>
        <v>ชลบุรี_อ่างเก็บน้ำบ้านบึง</v>
      </c>
      <c r="B314" s="908">
        <f t="shared" si="55"/>
        <v>309</v>
      </c>
      <c r="C314" s="908">
        <v>9</v>
      </c>
      <c r="D314" s="908" t="s">
        <v>135</v>
      </c>
      <c r="E314" s="908" t="s">
        <v>2011</v>
      </c>
      <c r="F314" s="908" t="s">
        <v>2012</v>
      </c>
      <c r="G314" s="908" t="s">
        <v>2013</v>
      </c>
      <c r="H314" s="908" t="s">
        <v>136</v>
      </c>
      <c r="I314" s="909" t="s">
        <v>230</v>
      </c>
      <c r="J314" s="908" t="str">
        <f>'[11]412'!I315</f>
        <v>อ่างฯบ้านบึง</v>
      </c>
      <c r="K314" s="1012">
        <v>6.92</v>
      </c>
      <c r="L314" s="1015" t="s">
        <v>1254</v>
      </c>
      <c r="M314" s="1017">
        <v>1.81</v>
      </c>
      <c r="N314" s="1016">
        <v>0.45300000000000001</v>
      </c>
      <c r="O314" s="1017" t="s">
        <v>1254</v>
      </c>
      <c r="P314" s="1016">
        <v>0.72399999999999998</v>
      </c>
      <c r="Q314" s="1015">
        <f t="shared" si="57"/>
        <v>2.9870000000000001</v>
      </c>
      <c r="R314" s="1019">
        <v>0</v>
      </c>
      <c r="S314" s="1019" t="s">
        <v>157</v>
      </c>
      <c r="T314" s="1020" t="s">
        <v>157</v>
      </c>
      <c r="U314" s="1020">
        <v>850</v>
      </c>
      <c r="V314" s="1020" t="s">
        <v>157</v>
      </c>
      <c r="W314" s="1020">
        <v>200</v>
      </c>
      <c r="X314" s="1020" t="s">
        <v>157</v>
      </c>
      <c r="Y314" s="1020" t="s">
        <v>157</v>
      </c>
      <c r="Z314" s="1020" t="s">
        <v>157</v>
      </c>
      <c r="AA314" s="1020">
        <f t="shared" si="48"/>
        <v>1050</v>
      </c>
      <c r="AB314" s="911">
        <v>44501</v>
      </c>
      <c r="AC314" s="911">
        <v>44681</v>
      </c>
      <c r="AD314" s="892" t="str">
        <f t="shared" si="49"/>
        <v>ชลบุรี_อ่างเก็บน้ำบ้านบึง</v>
      </c>
      <c r="AE314" s="892" t="str">
        <f t="shared" si="50"/>
        <v>9_ชลบุรี</v>
      </c>
      <c r="AF314" s="892">
        <f t="shared" si="51"/>
        <v>0</v>
      </c>
      <c r="AG314" s="892" t="str">
        <f t="shared" si="52"/>
        <v>โครงการชลประทานชลบุรี_ชลบุรี</v>
      </c>
      <c r="AI314" s="892">
        <v>4</v>
      </c>
    </row>
    <row r="315" spans="1:35" s="914" customFormat="1" ht="24" hidden="1" customHeight="1" x14ac:dyDescent="0.55000000000000004">
      <c r="A315" s="906" t="str">
        <f t="shared" si="53"/>
        <v>ชลบุรี_อ่างเก็บน้ำห้วยตู้ 1</v>
      </c>
      <c r="B315" s="908">
        <f t="shared" si="55"/>
        <v>310</v>
      </c>
      <c r="C315" s="908">
        <v>9</v>
      </c>
      <c r="D315" s="908" t="s">
        <v>135</v>
      </c>
      <c r="E315" s="908" t="s">
        <v>2014</v>
      </c>
      <c r="F315" s="908" t="s">
        <v>2015</v>
      </c>
      <c r="G315" s="908" t="s">
        <v>2016</v>
      </c>
      <c r="H315" s="908" t="s">
        <v>136</v>
      </c>
      <c r="I315" s="909" t="s">
        <v>230</v>
      </c>
      <c r="J315" s="908" t="str">
        <f>'[11]412'!I316</f>
        <v xml:space="preserve">อ่างนห้วยตู้1 </v>
      </c>
      <c r="K315" s="1012">
        <v>1.5720000000000001</v>
      </c>
      <c r="L315" s="1015" t="s">
        <v>1254</v>
      </c>
      <c r="M315" s="1017" t="s">
        <v>1254</v>
      </c>
      <c r="N315" s="1017" t="s">
        <v>1254</v>
      </c>
      <c r="O315" s="1017" t="s">
        <v>1254</v>
      </c>
      <c r="P315" s="1016" t="s">
        <v>1254</v>
      </c>
      <c r="Q315" s="1604">
        <f t="shared" si="57"/>
        <v>0</v>
      </c>
      <c r="R315" s="1019">
        <v>0</v>
      </c>
      <c r="S315" s="1019" t="s">
        <v>1254</v>
      </c>
      <c r="T315" s="1020" t="s">
        <v>1254</v>
      </c>
      <c r="U315" s="1020" t="s">
        <v>1254</v>
      </c>
      <c r="V315" s="1020" t="s">
        <v>1254</v>
      </c>
      <c r="W315" s="1020" t="s">
        <v>1254</v>
      </c>
      <c r="X315" s="1020" t="s">
        <v>1254</v>
      </c>
      <c r="Y315" s="1020" t="s">
        <v>1254</v>
      </c>
      <c r="Z315" s="1020" t="s">
        <v>1254</v>
      </c>
      <c r="AA315" s="1020">
        <f t="shared" si="48"/>
        <v>0</v>
      </c>
      <c r="AB315" s="911">
        <v>44501</v>
      </c>
      <c r="AC315" s="911">
        <v>44681</v>
      </c>
      <c r="AD315" s="892" t="str">
        <f t="shared" si="49"/>
        <v>ชลบุรี_อ่างเก็บน้ำห้วยตู้ 1</v>
      </c>
      <c r="AE315" s="892" t="str">
        <f t="shared" si="50"/>
        <v>9_ชลบุรี</v>
      </c>
      <c r="AF315" s="892">
        <f t="shared" si="51"/>
        <v>0</v>
      </c>
      <c r="AG315" s="892" t="str">
        <f t="shared" si="52"/>
        <v>โครงการชลประทานชลบุรี_ชลบุรี</v>
      </c>
      <c r="AI315" s="990">
        <v>1</v>
      </c>
    </row>
    <row r="316" spans="1:35" s="914" customFormat="1" ht="24" hidden="1" customHeight="1" x14ac:dyDescent="0.55000000000000004">
      <c r="A316" s="906" t="str">
        <f t="shared" si="53"/>
        <v>ชลบุรี_อ่างเก็บน้ำห้วยตู้ 2</v>
      </c>
      <c r="B316" s="908">
        <f t="shared" si="55"/>
        <v>311</v>
      </c>
      <c r="C316" s="908">
        <v>9</v>
      </c>
      <c r="D316" s="908" t="s">
        <v>135</v>
      </c>
      <c r="E316" s="908" t="s">
        <v>2017</v>
      </c>
      <c r="F316" s="908" t="s">
        <v>2015</v>
      </c>
      <c r="G316" s="908" t="s">
        <v>2016</v>
      </c>
      <c r="H316" s="908" t="s">
        <v>136</v>
      </c>
      <c r="I316" s="909" t="s">
        <v>230</v>
      </c>
      <c r="J316" s="908" t="str">
        <f>'[11]412'!I317</f>
        <v>อ่างฯห้วยตู้2</v>
      </c>
      <c r="K316" s="1012">
        <v>1.65</v>
      </c>
      <c r="L316" s="1015" t="s">
        <v>1254</v>
      </c>
      <c r="M316" s="1017" t="s">
        <v>1254</v>
      </c>
      <c r="N316" s="1017" t="s">
        <v>1254</v>
      </c>
      <c r="O316" s="1017" t="s">
        <v>1254</v>
      </c>
      <c r="P316" s="1016" t="s">
        <v>1254</v>
      </c>
      <c r="Q316" s="1604">
        <f t="shared" si="57"/>
        <v>0</v>
      </c>
      <c r="R316" s="1019">
        <v>0</v>
      </c>
      <c r="S316" s="1019" t="s">
        <v>1254</v>
      </c>
      <c r="T316" s="1020" t="s">
        <v>1254</v>
      </c>
      <c r="U316" s="1020" t="s">
        <v>1254</v>
      </c>
      <c r="V316" s="1020" t="s">
        <v>1254</v>
      </c>
      <c r="W316" s="1020" t="s">
        <v>1254</v>
      </c>
      <c r="X316" s="1020" t="s">
        <v>1254</v>
      </c>
      <c r="Y316" s="1020" t="s">
        <v>1254</v>
      </c>
      <c r="Z316" s="1020" t="s">
        <v>1254</v>
      </c>
      <c r="AA316" s="1020">
        <f t="shared" ref="AA316:AA379" si="58">SUM(R316:Z316)</f>
        <v>0</v>
      </c>
      <c r="AB316" s="911">
        <v>44501</v>
      </c>
      <c r="AC316" s="911">
        <v>44681</v>
      </c>
      <c r="AD316" s="892" t="str">
        <f t="shared" si="49"/>
        <v>ชลบุรี_อ่างเก็บน้ำห้วยตู้ 2</v>
      </c>
      <c r="AE316" s="892" t="str">
        <f t="shared" si="50"/>
        <v>9_ชลบุรี</v>
      </c>
      <c r="AF316" s="892">
        <f t="shared" si="51"/>
        <v>0</v>
      </c>
      <c r="AG316" s="892" t="str">
        <f t="shared" si="52"/>
        <v>โครงการชลประทานชลบุรี_ชลบุรี</v>
      </c>
      <c r="AI316" s="990">
        <v>1</v>
      </c>
    </row>
    <row r="317" spans="1:35" s="946" customFormat="1" ht="24" hidden="1" customHeight="1" x14ac:dyDescent="0.55000000000000004">
      <c r="A317" s="946" t="str">
        <f t="shared" si="53"/>
        <v>ชลบุรี_อ่างเก็บน้ำคลองหลวง รัชชโลทร</v>
      </c>
      <c r="B317" s="947">
        <f t="shared" si="55"/>
        <v>312</v>
      </c>
      <c r="C317" s="947">
        <v>9</v>
      </c>
      <c r="D317" s="947" t="s">
        <v>2018</v>
      </c>
      <c r="E317" s="947" t="s">
        <v>2019</v>
      </c>
      <c r="F317" s="908" t="s">
        <v>2020</v>
      </c>
      <c r="G317" s="908" t="s">
        <v>2020</v>
      </c>
      <c r="H317" s="908" t="s">
        <v>136</v>
      </c>
      <c r="I317" s="948" t="s">
        <v>230</v>
      </c>
      <c r="J317" s="947">
        <f>'[11]412'!I318</f>
        <v>0</v>
      </c>
      <c r="K317" s="1572">
        <v>125</v>
      </c>
      <c r="L317" s="1572">
        <v>52.8</v>
      </c>
      <c r="M317" s="1572">
        <v>7.24</v>
      </c>
      <c r="N317" s="1572">
        <v>0</v>
      </c>
      <c r="O317" s="1572">
        <v>6.94</v>
      </c>
      <c r="P317" s="1572">
        <v>0</v>
      </c>
      <c r="Q317" s="1572">
        <f t="shared" si="54"/>
        <v>66.98</v>
      </c>
      <c r="R317" s="1571">
        <v>59540</v>
      </c>
      <c r="S317" s="1571">
        <v>2230</v>
      </c>
      <c r="T317" s="1570">
        <v>0</v>
      </c>
      <c r="U317" s="1570">
        <v>0</v>
      </c>
      <c r="V317" s="1570">
        <v>1450</v>
      </c>
      <c r="W317" s="1570">
        <v>1270</v>
      </c>
      <c r="X317" s="1570">
        <v>25640</v>
      </c>
      <c r="Y317" s="1570">
        <v>400</v>
      </c>
      <c r="Z317" s="1570">
        <v>1500</v>
      </c>
      <c r="AA317" s="1570">
        <f>SUM(R317:Z317)</f>
        <v>92030</v>
      </c>
      <c r="AB317" s="911">
        <v>44501</v>
      </c>
      <c r="AC317" s="911">
        <v>44681</v>
      </c>
      <c r="AD317" s="1568" t="str">
        <f t="shared" si="49"/>
        <v>ชลบุรี_อ่างเก็บน้ำคลองหลวง รัชชโลทร</v>
      </c>
      <c r="AE317" s="1568" t="str">
        <f t="shared" si="50"/>
        <v>9_ชลบุรี</v>
      </c>
      <c r="AF317" s="1568">
        <f t="shared" si="51"/>
        <v>1</v>
      </c>
      <c r="AG317" s="1568" t="str">
        <f t="shared" si="52"/>
        <v>โครงการส่งน้ำและบำรุงรักษาคลองหลวงรัชชโลทร_ชลบุรี</v>
      </c>
      <c r="AI317" s="892">
        <v>4</v>
      </c>
    </row>
    <row r="318" spans="1:35" s="906" customFormat="1" ht="24" hidden="1" customHeight="1" x14ac:dyDescent="0.55000000000000004">
      <c r="A318" s="906" t="str">
        <f t="shared" si="53"/>
        <v>ปราจีนบุรี_อ่างเก็บน้ำเขาอีโต้ 1</v>
      </c>
      <c r="B318" s="908">
        <f t="shared" si="55"/>
        <v>313</v>
      </c>
      <c r="C318" s="908">
        <v>9</v>
      </c>
      <c r="D318" s="908" t="s">
        <v>2021</v>
      </c>
      <c r="E318" s="908" t="s">
        <v>2022</v>
      </c>
      <c r="F318" s="908" t="s">
        <v>2023</v>
      </c>
      <c r="G318" s="908" t="s">
        <v>1336</v>
      </c>
      <c r="H318" s="908" t="s">
        <v>128</v>
      </c>
      <c r="I318" s="909" t="s">
        <v>230</v>
      </c>
      <c r="J318" s="908" t="str">
        <f>'[11]412'!I319</f>
        <v>อ่างเก็บน้ำเขาอีโต้ 1</v>
      </c>
      <c r="K318" s="1012">
        <v>2.92</v>
      </c>
      <c r="L318" s="1015" t="s">
        <v>1254</v>
      </c>
      <c r="M318" s="1015">
        <v>2.17</v>
      </c>
      <c r="N318" s="1015" t="s">
        <v>1254</v>
      </c>
      <c r="O318" s="1015">
        <v>0.24</v>
      </c>
      <c r="P318" s="1015" t="s">
        <v>1254</v>
      </c>
      <c r="Q318" s="1015">
        <f t="shared" si="54"/>
        <v>2.41</v>
      </c>
      <c r="R318" s="1019">
        <v>0</v>
      </c>
      <c r="S318" s="1019">
        <v>0</v>
      </c>
      <c r="T318" s="1019">
        <v>0</v>
      </c>
      <c r="U318" s="1019">
        <v>0</v>
      </c>
      <c r="V318" s="1019">
        <v>0</v>
      </c>
      <c r="W318" s="1019">
        <v>0</v>
      </c>
      <c r="X318" s="1019">
        <v>0</v>
      </c>
      <c r="Y318" s="1019">
        <v>0</v>
      </c>
      <c r="Z318" s="1019">
        <v>0</v>
      </c>
      <c r="AA318" s="1020">
        <f t="shared" si="58"/>
        <v>0</v>
      </c>
      <c r="AB318" s="911">
        <v>44501</v>
      </c>
      <c r="AC318" s="911">
        <v>44681</v>
      </c>
      <c r="AD318" s="892" t="str">
        <f t="shared" si="49"/>
        <v>ปราจีนบุรี_อ่างเก็บน้ำเขาอีโต้ 1</v>
      </c>
      <c r="AE318" s="892" t="str">
        <f t="shared" si="50"/>
        <v>9_ปราจีนบุรี</v>
      </c>
      <c r="AF318" s="892">
        <f t="shared" si="51"/>
        <v>0</v>
      </c>
      <c r="AG318" s="892" t="str">
        <f t="shared" si="52"/>
        <v>โครงการชลประทานปราจีนบุรี_ปราจีนบุรี</v>
      </c>
      <c r="AI318" s="892">
        <v>4</v>
      </c>
    </row>
    <row r="319" spans="1:35" s="906" customFormat="1" ht="24" hidden="1" customHeight="1" x14ac:dyDescent="0.55000000000000004">
      <c r="A319" s="906" t="str">
        <f t="shared" si="53"/>
        <v>ปราจีนบุรี_อ่างเก็บน้ำทับลาน</v>
      </c>
      <c r="B319" s="908">
        <f t="shared" si="55"/>
        <v>314</v>
      </c>
      <c r="C319" s="908">
        <v>9</v>
      </c>
      <c r="D319" s="908" t="s">
        <v>2021</v>
      </c>
      <c r="E319" s="908" t="s">
        <v>2024</v>
      </c>
      <c r="F319" s="908" t="s">
        <v>2025</v>
      </c>
      <c r="G319" s="908" t="s">
        <v>1591</v>
      </c>
      <c r="H319" s="908" t="s">
        <v>128</v>
      </c>
      <c r="I319" s="909" t="s">
        <v>230</v>
      </c>
      <c r="J319" s="908" t="str">
        <f>'[11]412'!I320</f>
        <v>อ่างเก็บน้ำทับลาน</v>
      </c>
      <c r="K319" s="1012">
        <v>2.8</v>
      </c>
      <c r="L319" s="1015">
        <v>0</v>
      </c>
      <c r="M319" s="1015">
        <v>1.79</v>
      </c>
      <c r="N319" s="1015" t="s">
        <v>1254</v>
      </c>
      <c r="O319" s="1015" t="s">
        <v>1254</v>
      </c>
      <c r="P319" s="1015">
        <v>0.56000000000000005</v>
      </c>
      <c r="Q319" s="1015">
        <f t="shared" si="54"/>
        <v>2.35</v>
      </c>
      <c r="R319" s="1019">
        <v>0</v>
      </c>
      <c r="S319" s="1019">
        <v>0</v>
      </c>
      <c r="T319" s="1019">
        <v>0</v>
      </c>
      <c r="U319" s="1019">
        <v>0</v>
      </c>
      <c r="V319" s="1019">
        <v>0</v>
      </c>
      <c r="W319" s="1019">
        <v>0</v>
      </c>
      <c r="X319" s="1019">
        <v>0</v>
      </c>
      <c r="Y319" s="1019">
        <v>0</v>
      </c>
      <c r="Z319" s="1019">
        <v>0</v>
      </c>
      <c r="AA319" s="1020">
        <f t="shared" si="58"/>
        <v>0</v>
      </c>
      <c r="AB319" s="911">
        <v>44501</v>
      </c>
      <c r="AC319" s="911">
        <v>44681</v>
      </c>
      <c r="AD319" s="892" t="str">
        <f t="shared" si="49"/>
        <v>ปราจีนบุรี_อ่างเก็บน้ำทับลาน</v>
      </c>
      <c r="AE319" s="892" t="str">
        <f t="shared" si="50"/>
        <v>9_ปราจีนบุรี</v>
      </c>
      <c r="AF319" s="892">
        <f t="shared" si="51"/>
        <v>0</v>
      </c>
      <c r="AG319" s="892" t="str">
        <f t="shared" si="52"/>
        <v>โครงการชลประทานปราจีนบุรี_ปราจีนบุรี</v>
      </c>
      <c r="AI319" s="892">
        <v>4</v>
      </c>
    </row>
    <row r="320" spans="1:35" s="906" customFormat="1" ht="24" hidden="1" customHeight="1" x14ac:dyDescent="0.55000000000000004">
      <c r="A320" s="906" t="str">
        <f t="shared" si="53"/>
        <v>ปราจีนบุรี_อ่างเก็บน้ำคลองไม้ปล้อง</v>
      </c>
      <c r="B320" s="908">
        <f t="shared" si="55"/>
        <v>315</v>
      </c>
      <c r="C320" s="908">
        <v>9</v>
      </c>
      <c r="D320" s="908" t="s">
        <v>2021</v>
      </c>
      <c r="E320" s="908" t="s">
        <v>2026</v>
      </c>
      <c r="F320" s="908" t="s">
        <v>2027</v>
      </c>
      <c r="G320" s="908" t="s">
        <v>2028</v>
      </c>
      <c r="H320" s="908" t="s">
        <v>128</v>
      </c>
      <c r="I320" s="909" t="s">
        <v>230</v>
      </c>
      <c r="J320" s="908" t="str">
        <f>'[11]412'!I321</f>
        <v>อ่างเก็บน้ำคลองไม้ปล้อง</v>
      </c>
      <c r="K320" s="1012">
        <v>10.154999999999999</v>
      </c>
      <c r="L320" s="1015" t="s">
        <v>1254</v>
      </c>
      <c r="M320" s="1015">
        <v>0.22</v>
      </c>
      <c r="N320" s="1015" t="s">
        <v>1254</v>
      </c>
      <c r="O320" s="1015">
        <v>6.98</v>
      </c>
      <c r="P320" s="1015" t="s">
        <v>1254</v>
      </c>
      <c r="Q320" s="1015">
        <f t="shared" si="54"/>
        <v>7.2</v>
      </c>
      <c r="R320" s="1019">
        <v>0</v>
      </c>
      <c r="S320" s="1019">
        <v>0</v>
      </c>
      <c r="T320" s="1019">
        <v>0</v>
      </c>
      <c r="U320" s="1019">
        <v>0</v>
      </c>
      <c r="V320" s="1019">
        <v>0</v>
      </c>
      <c r="W320" s="1019">
        <v>0</v>
      </c>
      <c r="X320" s="1019">
        <v>0</v>
      </c>
      <c r="Y320" s="1019">
        <v>0</v>
      </c>
      <c r="Z320" s="1019">
        <v>0</v>
      </c>
      <c r="AA320" s="1020">
        <f t="shared" si="58"/>
        <v>0</v>
      </c>
      <c r="AB320" s="911">
        <v>44501</v>
      </c>
      <c r="AC320" s="911">
        <v>44681</v>
      </c>
      <c r="AD320" s="892" t="str">
        <f t="shared" si="49"/>
        <v>ปราจีนบุรี_อ่างเก็บน้ำคลองไม้ปล้อง</v>
      </c>
      <c r="AE320" s="892" t="str">
        <f t="shared" si="50"/>
        <v>9_ปราจีนบุรี</v>
      </c>
      <c r="AF320" s="892">
        <f t="shared" si="51"/>
        <v>0</v>
      </c>
      <c r="AG320" s="892" t="str">
        <f t="shared" si="52"/>
        <v>โครงการชลประทานปราจีนบุรี_ปราจีนบุรี</v>
      </c>
      <c r="AI320" s="892">
        <v>4</v>
      </c>
    </row>
    <row r="321" spans="1:35" s="914" customFormat="1" ht="24" hidden="1" customHeight="1" x14ac:dyDescent="0.55000000000000004">
      <c r="A321" s="906" t="str">
        <f t="shared" si="53"/>
        <v>ระยอง_อ่างเก็บน้ำดอกกราย</v>
      </c>
      <c r="B321" s="908">
        <f t="shared" si="55"/>
        <v>316</v>
      </c>
      <c r="C321" s="908">
        <v>9</v>
      </c>
      <c r="D321" s="908" t="s">
        <v>139</v>
      </c>
      <c r="E321" s="908" t="s">
        <v>2029</v>
      </c>
      <c r="F321" s="908" t="s">
        <v>2030</v>
      </c>
      <c r="G321" s="908" t="s">
        <v>2031</v>
      </c>
      <c r="H321" s="908" t="s">
        <v>140</v>
      </c>
      <c r="I321" s="909" t="s">
        <v>230</v>
      </c>
      <c r="J321" s="908" t="str">
        <f>'[11]412'!I322</f>
        <v>อ่างเก็บน้ำดอกกราย</v>
      </c>
      <c r="K321" s="1012">
        <v>79.444000000000003</v>
      </c>
      <c r="L321" s="1015"/>
      <c r="M321" s="1015">
        <v>1.2999999999999999E-2</v>
      </c>
      <c r="N321" s="1015">
        <v>43.199999999999996</v>
      </c>
      <c r="O321" s="1015">
        <v>1.8200000000000012</v>
      </c>
      <c r="P321" s="1015">
        <v>14.4</v>
      </c>
      <c r="Q321" s="1015">
        <f t="shared" si="54"/>
        <v>59.432999999999993</v>
      </c>
      <c r="R321" s="1019">
        <v>0</v>
      </c>
      <c r="S321" s="1019">
        <v>0</v>
      </c>
      <c r="T321" s="1019">
        <v>0</v>
      </c>
      <c r="U321" s="1019">
        <v>0</v>
      </c>
      <c r="V321" s="1019">
        <v>0</v>
      </c>
      <c r="W321" s="1019">
        <v>0</v>
      </c>
      <c r="X321" s="1019">
        <v>0</v>
      </c>
      <c r="Y321" s="1019">
        <v>0</v>
      </c>
      <c r="Z321" s="1019">
        <v>0</v>
      </c>
      <c r="AA321" s="1020">
        <f>SUM(R321:Z321)</f>
        <v>0</v>
      </c>
      <c r="AB321" s="911">
        <v>44501</v>
      </c>
      <c r="AC321" s="911">
        <v>44681</v>
      </c>
      <c r="AD321" s="892" t="str">
        <f t="shared" si="49"/>
        <v>ระยอง_อ่างเก็บน้ำดอกกราย</v>
      </c>
      <c r="AE321" s="892" t="str">
        <f t="shared" si="50"/>
        <v>9_ระยอง</v>
      </c>
      <c r="AF321" s="892">
        <f t="shared" si="51"/>
        <v>0</v>
      </c>
      <c r="AG321" s="892" t="str">
        <f t="shared" si="52"/>
        <v>โครงการชลประทานระยอง_ระยอง</v>
      </c>
      <c r="AI321" s="892">
        <v>4</v>
      </c>
    </row>
    <row r="322" spans="1:35" s="914" customFormat="1" ht="24" hidden="1" customHeight="1" x14ac:dyDescent="0.55000000000000004">
      <c r="A322" s="906" t="str">
        <f t="shared" si="53"/>
        <v>ระยอง_อ่างเก็บน้ำคลองระโอก</v>
      </c>
      <c r="B322" s="908">
        <f t="shared" si="55"/>
        <v>317</v>
      </c>
      <c r="C322" s="908">
        <v>9</v>
      </c>
      <c r="D322" s="908" t="s">
        <v>139</v>
      </c>
      <c r="E322" s="908" t="s">
        <v>2032</v>
      </c>
      <c r="F322" s="908" t="s">
        <v>2033</v>
      </c>
      <c r="G322" s="908" t="s">
        <v>2034</v>
      </c>
      <c r="H322" s="908" t="s">
        <v>140</v>
      </c>
      <c r="I322" s="909" t="s">
        <v>230</v>
      </c>
      <c r="J322" s="908" t="str">
        <f>'[11]412'!I323</f>
        <v>อ่างเก็บน้ำคลองระโอก</v>
      </c>
      <c r="K322" s="1012">
        <v>19.649999999999999</v>
      </c>
      <c r="L322" s="1015">
        <v>0</v>
      </c>
      <c r="M322" s="1015">
        <v>3.6</v>
      </c>
      <c r="N322" s="1015">
        <v>0</v>
      </c>
      <c r="O322" s="1015">
        <v>1.8200000000000012</v>
      </c>
      <c r="P322" s="1015">
        <v>7.2</v>
      </c>
      <c r="Q322" s="1015">
        <f t="shared" si="54"/>
        <v>12.620000000000001</v>
      </c>
      <c r="R322" s="1019">
        <v>0</v>
      </c>
      <c r="S322" s="1019">
        <v>0</v>
      </c>
      <c r="T322" s="1019">
        <v>0</v>
      </c>
      <c r="U322" s="1019">
        <v>0</v>
      </c>
      <c r="V322" s="1019">
        <v>0</v>
      </c>
      <c r="W322" s="1019">
        <v>0</v>
      </c>
      <c r="X322" s="1019">
        <v>0</v>
      </c>
      <c r="Y322" s="1019">
        <v>0</v>
      </c>
      <c r="Z322" s="1019">
        <v>0</v>
      </c>
      <c r="AA322" s="1020">
        <f t="shared" si="58"/>
        <v>0</v>
      </c>
      <c r="AB322" s="911">
        <v>44501</v>
      </c>
      <c r="AC322" s="911">
        <v>44681</v>
      </c>
      <c r="AD322" s="892" t="str">
        <f t="shared" si="49"/>
        <v>ระยอง_อ่างเก็บน้ำคลองระโอก</v>
      </c>
      <c r="AE322" s="892" t="str">
        <f t="shared" si="50"/>
        <v>9_ระยอง</v>
      </c>
      <c r="AF322" s="892">
        <f t="shared" si="51"/>
        <v>0</v>
      </c>
      <c r="AG322" s="892" t="str">
        <f t="shared" si="52"/>
        <v>โครงการชลประทานระยอง_ระยอง</v>
      </c>
      <c r="AI322" s="892">
        <v>4</v>
      </c>
    </row>
    <row r="323" spans="1:35" s="906" customFormat="1" ht="24" hidden="1" customHeight="1" x14ac:dyDescent="0.55000000000000004">
      <c r="A323" s="906" t="str">
        <f t="shared" si="53"/>
        <v>ระยอง_อ่างเก็บน้ำคลองใหญ่</v>
      </c>
      <c r="B323" s="908">
        <f t="shared" si="55"/>
        <v>318</v>
      </c>
      <c r="C323" s="908">
        <v>9</v>
      </c>
      <c r="D323" s="908" t="s">
        <v>139</v>
      </c>
      <c r="E323" s="908" t="s">
        <v>2035</v>
      </c>
      <c r="F323" s="908" t="s">
        <v>909</v>
      </c>
      <c r="G323" s="908" t="s">
        <v>2031</v>
      </c>
      <c r="H323" s="908" t="s">
        <v>140</v>
      </c>
      <c r="I323" s="909" t="s">
        <v>230</v>
      </c>
      <c r="J323" s="908" t="str">
        <f>'[11]412'!I324</f>
        <v>อ่างเก็บน้ำคลองใหญ่</v>
      </c>
      <c r="K323" s="1012">
        <v>40.1</v>
      </c>
      <c r="L323" s="1015"/>
      <c r="M323" s="1015">
        <v>0</v>
      </c>
      <c r="N323" s="1015">
        <v>0</v>
      </c>
      <c r="O323" s="1015">
        <v>1.8200000000000012</v>
      </c>
      <c r="P323" s="1015">
        <v>36</v>
      </c>
      <c r="Q323" s="1015">
        <f t="shared" si="54"/>
        <v>37.82</v>
      </c>
      <c r="R323" s="1019">
        <v>0</v>
      </c>
      <c r="S323" s="1019">
        <v>0</v>
      </c>
      <c r="T323" s="1019">
        <v>0</v>
      </c>
      <c r="U323" s="1019">
        <v>0</v>
      </c>
      <c r="V323" s="1019">
        <v>0</v>
      </c>
      <c r="W323" s="1019">
        <v>0</v>
      </c>
      <c r="X323" s="1019">
        <v>0</v>
      </c>
      <c r="Y323" s="1019">
        <v>0</v>
      </c>
      <c r="Z323" s="1019">
        <v>0</v>
      </c>
      <c r="AA323" s="1020">
        <f t="shared" si="58"/>
        <v>0</v>
      </c>
      <c r="AB323" s="911">
        <v>44501</v>
      </c>
      <c r="AC323" s="911">
        <v>44681</v>
      </c>
      <c r="AD323" s="892" t="str">
        <f t="shared" si="49"/>
        <v>ระยอง_อ่างเก็บน้ำคลองใหญ่</v>
      </c>
      <c r="AE323" s="892" t="str">
        <f t="shared" si="50"/>
        <v>9_ระยอง</v>
      </c>
      <c r="AF323" s="892">
        <f t="shared" si="51"/>
        <v>0</v>
      </c>
      <c r="AG323" s="892" t="str">
        <f t="shared" si="52"/>
        <v>โครงการชลประทานระยอง_ระยอง</v>
      </c>
      <c r="AI323" s="892">
        <v>4</v>
      </c>
    </row>
    <row r="324" spans="1:35" s="906" customFormat="1" ht="24" hidden="1" customHeight="1" x14ac:dyDescent="0.55000000000000004">
      <c r="A324" s="906" t="str">
        <f t="shared" si="53"/>
        <v>ตราด_อ่างเก็บน้ำเขาระกำ</v>
      </c>
      <c r="B324" s="908">
        <f t="shared" si="55"/>
        <v>319</v>
      </c>
      <c r="C324" s="908">
        <v>9</v>
      </c>
      <c r="D324" s="908" t="s">
        <v>2036</v>
      </c>
      <c r="E324" s="908" t="s">
        <v>2037</v>
      </c>
      <c r="F324" s="908" t="s">
        <v>2038</v>
      </c>
      <c r="G324" s="908" t="s">
        <v>1336</v>
      </c>
      <c r="H324" s="908" t="s">
        <v>2039</v>
      </c>
      <c r="I324" s="909" t="s">
        <v>230</v>
      </c>
      <c r="J324" s="908">
        <f>'[11]412'!I325</f>
        <v>0</v>
      </c>
      <c r="K324" s="1012">
        <v>47.685000000000002</v>
      </c>
      <c r="L324" s="1015">
        <v>21.33</v>
      </c>
      <c r="M324" s="1015" t="s">
        <v>1254</v>
      </c>
      <c r="N324" s="1015" t="s">
        <v>1254</v>
      </c>
      <c r="O324" s="1015">
        <v>2.34</v>
      </c>
      <c r="P324" s="1015" t="s">
        <v>1254</v>
      </c>
      <c r="Q324" s="1015">
        <f t="shared" si="54"/>
        <v>23.669999999999998</v>
      </c>
      <c r="R324" s="1019">
        <v>0</v>
      </c>
      <c r="S324" s="1019">
        <v>439</v>
      </c>
      <c r="T324" s="1020" t="s">
        <v>1254</v>
      </c>
      <c r="U324" s="1020" t="s">
        <v>1254</v>
      </c>
      <c r="V324" s="1020">
        <v>2914</v>
      </c>
      <c r="W324" s="1020">
        <v>4496</v>
      </c>
      <c r="X324" s="1020" t="s">
        <v>1254</v>
      </c>
      <c r="Y324" s="1020" t="s">
        <v>1254</v>
      </c>
      <c r="Z324" s="1020" t="s">
        <v>1254</v>
      </c>
      <c r="AA324" s="1020">
        <f t="shared" si="58"/>
        <v>7849</v>
      </c>
      <c r="AB324" s="911">
        <v>44501</v>
      </c>
      <c r="AC324" s="911">
        <v>44681</v>
      </c>
      <c r="AD324" s="892" t="str">
        <f t="shared" si="49"/>
        <v>ตราด_อ่างเก็บน้ำเขาระกำ</v>
      </c>
      <c r="AE324" s="892" t="str">
        <f t="shared" si="50"/>
        <v>9_ตราด</v>
      </c>
      <c r="AF324" s="892">
        <f t="shared" si="51"/>
        <v>0</v>
      </c>
      <c r="AG324" s="892" t="str">
        <f t="shared" si="52"/>
        <v>โครงการชลประทานตราด_ตราด</v>
      </c>
      <c r="AI324" s="892">
        <v>4</v>
      </c>
    </row>
    <row r="325" spans="1:35" s="906" customFormat="1" ht="24" hidden="1" customHeight="1" x14ac:dyDescent="0.55000000000000004">
      <c r="A325" s="906" t="str">
        <f t="shared" si="53"/>
        <v>ตราด_อ่างเก็บน้ำบ้านมะนาว</v>
      </c>
      <c r="B325" s="908">
        <f t="shared" si="55"/>
        <v>320</v>
      </c>
      <c r="C325" s="908">
        <v>9</v>
      </c>
      <c r="D325" s="908" t="s">
        <v>2036</v>
      </c>
      <c r="E325" s="908" t="s">
        <v>2040</v>
      </c>
      <c r="F325" s="908" t="s">
        <v>2041</v>
      </c>
      <c r="G325" s="908" t="s">
        <v>2042</v>
      </c>
      <c r="H325" s="908" t="s">
        <v>2039</v>
      </c>
      <c r="I325" s="909" t="s">
        <v>230</v>
      </c>
      <c r="J325" s="908">
        <f>'[11]412'!I326</f>
        <v>0</v>
      </c>
      <c r="K325" s="1012">
        <v>2.35</v>
      </c>
      <c r="L325" s="1015">
        <v>1.52</v>
      </c>
      <c r="M325" s="1015">
        <v>0.36</v>
      </c>
      <c r="N325" s="1015" t="s">
        <v>1254</v>
      </c>
      <c r="O325" s="1015">
        <v>0.04</v>
      </c>
      <c r="P325" s="1015" t="s">
        <v>1254</v>
      </c>
      <c r="Q325" s="1015">
        <f t="shared" si="54"/>
        <v>1.92</v>
      </c>
      <c r="R325" s="1019">
        <v>0</v>
      </c>
      <c r="S325" s="1019">
        <v>83</v>
      </c>
      <c r="T325" s="1020" t="s">
        <v>1254</v>
      </c>
      <c r="U325" s="1020" t="s">
        <v>1254</v>
      </c>
      <c r="V325" s="1020">
        <v>897</v>
      </c>
      <c r="W325" s="1020">
        <v>1615</v>
      </c>
      <c r="X325" s="1020" t="s">
        <v>1254</v>
      </c>
      <c r="Y325" s="1020" t="s">
        <v>1254</v>
      </c>
      <c r="Z325" s="1020" t="s">
        <v>1254</v>
      </c>
      <c r="AA325" s="1020">
        <f>SUM(R325:Z325)</f>
        <v>2595</v>
      </c>
      <c r="AB325" s="911">
        <v>44501</v>
      </c>
      <c r="AC325" s="911">
        <v>44681</v>
      </c>
      <c r="AD325" s="892" t="str">
        <f t="shared" si="49"/>
        <v>ตราด_อ่างเก็บน้ำบ้านมะนาว</v>
      </c>
      <c r="AE325" s="892" t="str">
        <f t="shared" si="50"/>
        <v>9_ตราด</v>
      </c>
      <c r="AF325" s="892">
        <f t="shared" si="51"/>
        <v>0</v>
      </c>
      <c r="AG325" s="892" t="str">
        <f t="shared" si="52"/>
        <v>โครงการชลประทานตราด_ตราด</v>
      </c>
      <c r="AI325" s="892">
        <v>4</v>
      </c>
    </row>
    <row r="326" spans="1:35" s="906" customFormat="1" ht="24" hidden="1" customHeight="1" x14ac:dyDescent="0.55000000000000004">
      <c r="A326" s="906" t="str">
        <f t="shared" si="53"/>
        <v>ตราด_อ่างเก็บน้ำด่านชุมพล</v>
      </c>
      <c r="B326" s="908">
        <f t="shared" si="55"/>
        <v>321</v>
      </c>
      <c r="C326" s="908">
        <v>9</v>
      </c>
      <c r="D326" s="908" t="s">
        <v>2036</v>
      </c>
      <c r="E326" s="908" t="s">
        <v>2043</v>
      </c>
      <c r="F326" s="908" t="s">
        <v>2044</v>
      </c>
      <c r="G326" s="908" t="s">
        <v>2042</v>
      </c>
      <c r="H326" s="908" t="s">
        <v>2039</v>
      </c>
      <c r="I326" s="909" t="s">
        <v>230</v>
      </c>
      <c r="J326" s="908">
        <f>'[11]412'!I327</f>
        <v>0</v>
      </c>
      <c r="K326" s="1012">
        <v>5.6</v>
      </c>
      <c r="L326" s="1015">
        <v>2.99</v>
      </c>
      <c r="M326" s="1015" t="s">
        <v>1254</v>
      </c>
      <c r="N326" s="1015" t="s">
        <v>1254</v>
      </c>
      <c r="O326" s="1015">
        <v>0.04</v>
      </c>
      <c r="P326" s="1015" t="s">
        <v>1254</v>
      </c>
      <c r="Q326" s="1015">
        <f t="shared" si="54"/>
        <v>3.0300000000000002</v>
      </c>
      <c r="R326" s="1019">
        <v>0</v>
      </c>
      <c r="S326" s="1019">
        <v>199</v>
      </c>
      <c r="T326" s="1020" t="s">
        <v>1254</v>
      </c>
      <c r="U326" s="1020" t="s">
        <v>1254</v>
      </c>
      <c r="V326" s="1020">
        <v>820</v>
      </c>
      <c r="W326" s="1020">
        <v>2239</v>
      </c>
      <c r="X326" s="1020" t="s">
        <v>1254</v>
      </c>
      <c r="Y326" s="1020" t="s">
        <v>1254</v>
      </c>
      <c r="Z326" s="1020" t="s">
        <v>1254</v>
      </c>
      <c r="AA326" s="1020">
        <f t="shared" ref="AA326:AA343" si="59">SUM(R326:Z326)</f>
        <v>3258</v>
      </c>
      <c r="AB326" s="911">
        <v>44501</v>
      </c>
      <c r="AC326" s="911">
        <v>44681</v>
      </c>
      <c r="AD326" s="892" t="str">
        <f t="shared" ref="AD326:AD389" si="60">H326&amp;"_"&amp;E326</f>
        <v>ตราด_อ่างเก็บน้ำด่านชุมพล</v>
      </c>
      <c r="AE326" s="892" t="str">
        <f t="shared" ref="AE326:AE389" si="61">C326&amp;"_"&amp;H326</f>
        <v>9_ตราด</v>
      </c>
      <c r="AF326" s="892">
        <f t="shared" ref="AF326:AF389" si="62">IF(R326&gt;0,1,0)</f>
        <v>0</v>
      </c>
      <c r="AG326" s="892" t="str">
        <f t="shared" ref="AG326:AG389" si="63">D326&amp;"_"&amp;H326</f>
        <v>โครงการชลประทานตราด_ตราด</v>
      </c>
      <c r="AI326" s="892">
        <v>4</v>
      </c>
    </row>
    <row r="327" spans="1:35" s="906" customFormat="1" ht="24" hidden="1" customHeight="1" x14ac:dyDescent="0.55000000000000004">
      <c r="A327" s="906" t="str">
        <f t="shared" ref="A327:A390" si="64">TRIM(H327&amp;"_"&amp;E327)</f>
        <v>ตราด_อ่างเก็บน้ำห้วยแร้ง</v>
      </c>
      <c r="B327" s="908">
        <f t="shared" si="55"/>
        <v>322</v>
      </c>
      <c r="C327" s="908">
        <v>9</v>
      </c>
      <c r="D327" s="908" t="s">
        <v>2036</v>
      </c>
      <c r="E327" s="908" t="s">
        <v>2045</v>
      </c>
      <c r="F327" s="908" t="s">
        <v>2046</v>
      </c>
      <c r="G327" s="908" t="s">
        <v>1336</v>
      </c>
      <c r="H327" s="908" t="s">
        <v>2039</v>
      </c>
      <c r="I327" s="909" t="s">
        <v>230</v>
      </c>
      <c r="J327" s="908">
        <f>'[11]412'!I328</f>
        <v>0</v>
      </c>
      <c r="K327" s="1012">
        <v>36.799999999999997</v>
      </c>
      <c r="L327" s="1015">
        <v>28.55</v>
      </c>
      <c r="M327" s="1015" t="s">
        <v>1254</v>
      </c>
      <c r="N327" s="1015" t="s">
        <v>1254</v>
      </c>
      <c r="O327" s="1015">
        <v>2.52</v>
      </c>
      <c r="P327" s="1015" t="s">
        <v>1254</v>
      </c>
      <c r="Q327" s="1015">
        <f t="shared" ref="Q327:Q390" si="65">SUM(L327:P327)</f>
        <v>31.07</v>
      </c>
      <c r="R327" s="1019">
        <v>0</v>
      </c>
      <c r="S327" s="1019">
        <v>313</v>
      </c>
      <c r="T327" s="1020" t="s">
        <v>1254</v>
      </c>
      <c r="U327" s="1020" t="s">
        <v>1254</v>
      </c>
      <c r="V327" s="1020">
        <v>5012</v>
      </c>
      <c r="W327" s="1020">
        <v>33172</v>
      </c>
      <c r="X327" s="1020" t="s">
        <v>1254</v>
      </c>
      <c r="Y327" s="1020">
        <v>1272</v>
      </c>
      <c r="Z327" s="1020" t="s">
        <v>1254</v>
      </c>
      <c r="AA327" s="1020">
        <f t="shared" si="59"/>
        <v>39769</v>
      </c>
      <c r="AB327" s="911">
        <v>44501</v>
      </c>
      <c r="AC327" s="911">
        <v>44681</v>
      </c>
      <c r="AD327" s="892" t="str">
        <f t="shared" si="60"/>
        <v>ตราด_อ่างเก็บน้ำห้วยแร้ง</v>
      </c>
      <c r="AE327" s="892" t="str">
        <f t="shared" si="61"/>
        <v>9_ตราด</v>
      </c>
      <c r="AF327" s="892">
        <f t="shared" si="62"/>
        <v>0</v>
      </c>
      <c r="AG327" s="892" t="str">
        <f t="shared" si="63"/>
        <v>โครงการชลประทานตราด_ตราด</v>
      </c>
      <c r="AI327" s="892">
        <v>4</v>
      </c>
    </row>
    <row r="328" spans="1:35" s="906" customFormat="1" ht="24" hidden="1" customHeight="1" x14ac:dyDescent="0.55000000000000004">
      <c r="A328" s="906" t="str">
        <f t="shared" si="64"/>
        <v>ตราด_อ่างเก็บน้ำวังปลาหมอ</v>
      </c>
      <c r="B328" s="908">
        <f t="shared" ref="B328:B391" si="66">+B327+1</f>
        <v>323</v>
      </c>
      <c r="C328" s="908">
        <v>9</v>
      </c>
      <c r="D328" s="908" t="s">
        <v>2036</v>
      </c>
      <c r="E328" s="908" t="s">
        <v>2047</v>
      </c>
      <c r="F328" s="908" t="s">
        <v>2048</v>
      </c>
      <c r="G328" s="908" t="s">
        <v>2049</v>
      </c>
      <c r="H328" s="908" t="s">
        <v>2039</v>
      </c>
      <c r="I328" s="909" t="s">
        <v>230</v>
      </c>
      <c r="J328" s="908">
        <f>'[11]412'!I329</f>
        <v>0</v>
      </c>
      <c r="K328" s="1012">
        <v>6.63</v>
      </c>
      <c r="L328" s="1015">
        <v>5.42</v>
      </c>
      <c r="M328" s="1015" t="s">
        <v>1254</v>
      </c>
      <c r="N328" s="1015" t="s">
        <v>1254</v>
      </c>
      <c r="O328" s="1015">
        <v>0.04</v>
      </c>
      <c r="P328" s="1015" t="s">
        <v>1254</v>
      </c>
      <c r="Q328" s="1015">
        <f>SUM(L328:P328)</f>
        <v>5.46</v>
      </c>
      <c r="R328" s="1019">
        <v>0</v>
      </c>
      <c r="S328" s="1019">
        <v>542</v>
      </c>
      <c r="T328" s="1020" t="s">
        <v>1254</v>
      </c>
      <c r="U328" s="1020" t="s">
        <v>1254</v>
      </c>
      <c r="V328" s="1020">
        <v>2686</v>
      </c>
      <c r="W328" s="1020">
        <v>3032</v>
      </c>
      <c r="X328" s="1020" t="s">
        <v>1254</v>
      </c>
      <c r="Y328" s="1020" t="s">
        <v>1254</v>
      </c>
      <c r="Z328" s="1020" t="s">
        <v>1254</v>
      </c>
      <c r="AA328" s="1020">
        <f t="shared" si="59"/>
        <v>6260</v>
      </c>
      <c r="AB328" s="911">
        <v>44501</v>
      </c>
      <c r="AC328" s="911">
        <v>44681</v>
      </c>
      <c r="AD328" s="892" t="str">
        <f t="shared" si="60"/>
        <v>ตราด_อ่างเก็บน้ำวังปลาหมอ</v>
      </c>
      <c r="AE328" s="892" t="str">
        <f t="shared" si="61"/>
        <v>9_ตราด</v>
      </c>
      <c r="AF328" s="892">
        <f t="shared" si="62"/>
        <v>0</v>
      </c>
      <c r="AG328" s="892" t="str">
        <f t="shared" si="63"/>
        <v>โครงการชลประทานตราด_ตราด</v>
      </c>
      <c r="AI328" s="892">
        <v>4</v>
      </c>
    </row>
    <row r="329" spans="1:35" s="906" customFormat="1" ht="24" hidden="1" customHeight="1" x14ac:dyDescent="0.55000000000000004">
      <c r="A329" s="906" t="str">
        <f t="shared" si="64"/>
        <v>ตราด_อ่างเก็บน้ำคลองสะพานหิน</v>
      </c>
      <c r="B329" s="908">
        <f t="shared" si="66"/>
        <v>324</v>
      </c>
      <c r="C329" s="908">
        <v>9</v>
      </c>
      <c r="D329" s="908" t="s">
        <v>2036</v>
      </c>
      <c r="E329" s="908" t="s">
        <v>2050</v>
      </c>
      <c r="F329" s="908" t="s">
        <v>2051</v>
      </c>
      <c r="G329" s="908" t="s">
        <v>1336</v>
      </c>
      <c r="H329" s="908" t="s">
        <v>2039</v>
      </c>
      <c r="I329" s="909" t="s">
        <v>230</v>
      </c>
      <c r="J329" s="908">
        <f>'[11]412'!I330</f>
        <v>0</v>
      </c>
      <c r="K329" s="1012" t="s">
        <v>1254</v>
      </c>
      <c r="L329" s="1015" t="s">
        <v>1254</v>
      </c>
      <c r="M329" s="1015" t="s">
        <v>1254</v>
      </c>
      <c r="N329" s="1015" t="s">
        <v>1254</v>
      </c>
      <c r="O329" s="1015" t="s">
        <v>1254</v>
      </c>
      <c r="P329" s="1015" t="s">
        <v>1254</v>
      </c>
      <c r="Q329" s="1605">
        <f t="shared" ref="Q329:Q349" si="67">SUM(L329:P329)</f>
        <v>0</v>
      </c>
      <c r="R329" s="1019">
        <v>0</v>
      </c>
      <c r="S329" s="1019" t="s">
        <v>1254</v>
      </c>
      <c r="T329" s="1020" t="s">
        <v>1254</v>
      </c>
      <c r="U329" s="1020" t="s">
        <v>1254</v>
      </c>
      <c r="V329" s="1020" t="s">
        <v>1254</v>
      </c>
      <c r="W329" s="1020" t="s">
        <v>1254</v>
      </c>
      <c r="X329" s="1020" t="s">
        <v>1254</v>
      </c>
      <c r="Y329" s="1020" t="s">
        <v>1254</v>
      </c>
      <c r="Z329" s="1020" t="s">
        <v>1254</v>
      </c>
      <c r="AA329" s="1020">
        <f t="shared" si="59"/>
        <v>0</v>
      </c>
      <c r="AB329" s="911">
        <v>44501</v>
      </c>
      <c r="AC329" s="911">
        <v>44681</v>
      </c>
      <c r="AD329" s="892" t="str">
        <f t="shared" si="60"/>
        <v>ตราด_อ่างเก็บน้ำคลองสะพานหิน</v>
      </c>
      <c r="AE329" s="892" t="str">
        <f t="shared" si="61"/>
        <v>9_ตราด</v>
      </c>
      <c r="AF329" s="892">
        <f t="shared" si="62"/>
        <v>0</v>
      </c>
      <c r="AG329" s="892" t="str">
        <f t="shared" si="63"/>
        <v>โครงการชลประทานตราด_ตราด</v>
      </c>
      <c r="AI329" s="892">
        <v>1</v>
      </c>
    </row>
    <row r="330" spans="1:35" s="906" customFormat="1" ht="24" hidden="1" customHeight="1" x14ac:dyDescent="0.55000000000000004">
      <c r="A330" s="906" t="str">
        <f t="shared" si="64"/>
        <v>ตราด_อ่างเก็บน้ำคลองโสน</v>
      </c>
      <c r="B330" s="908">
        <f t="shared" si="66"/>
        <v>325</v>
      </c>
      <c r="C330" s="908">
        <v>9</v>
      </c>
      <c r="D330" s="908" t="s">
        <v>2036</v>
      </c>
      <c r="E330" s="908" t="s">
        <v>2052</v>
      </c>
      <c r="F330" s="908" t="s">
        <v>2053</v>
      </c>
      <c r="G330" s="908" t="s">
        <v>2042</v>
      </c>
      <c r="H330" s="908" t="s">
        <v>2039</v>
      </c>
      <c r="I330" s="909" t="s">
        <v>230</v>
      </c>
      <c r="J330" s="908">
        <f>'[11]412'!I331</f>
        <v>0</v>
      </c>
      <c r="K330" s="1012" t="s">
        <v>1254</v>
      </c>
      <c r="L330" s="1015" t="s">
        <v>1254</v>
      </c>
      <c r="M330" s="1015" t="s">
        <v>1254</v>
      </c>
      <c r="N330" s="1015" t="s">
        <v>1254</v>
      </c>
      <c r="O330" s="1015" t="s">
        <v>1254</v>
      </c>
      <c r="P330" s="1015" t="s">
        <v>1254</v>
      </c>
      <c r="Q330" s="1605">
        <f t="shared" si="67"/>
        <v>0</v>
      </c>
      <c r="R330" s="1019">
        <v>0</v>
      </c>
      <c r="S330" s="1019" t="s">
        <v>1254</v>
      </c>
      <c r="T330" s="1020" t="s">
        <v>1254</v>
      </c>
      <c r="U330" s="1020" t="s">
        <v>1254</v>
      </c>
      <c r="V330" s="1020" t="s">
        <v>1254</v>
      </c>
      <c r="W330" s="1020" t="s">
        <v>1254</v>
      </c>
      <c r="X330" s="1020" t="s">
        <v>1254</v>
      </c>
      <c r="Y330" s="1020" t="s">
        <v>1254</v>
      </c>
      <c r="Z330" s="1020" t="s">
        <v>1254</v>
      </c>
      <c r="AA330" s="1020">
        <f t="shared" si="59"/>
        <v>0</v>
      </c>
      <c r="AB330" s="911">
        <v>44501</v>
      </c>
      <c r="AC330" s="911">
        <v>44681</v>
      </c>
      <c r="AD330" s="892" t="str">
        <f t="shared" si="60"/>
        <v>ตราด_อ่างเก็บน้ำคลองโสน</v>
      </c>
      <c r="AE330" s="892" t="str">
        <f t="shared" si="61"/>
        <v>9_ตราด</v>
      </c>
      <c r="AF330" s="892">
        <f t="shared" si="62"/>
        <v>0</v>
      </c>
      <c r="AG330" s="892" t="str">
        <f t="shared" si="63"/>
        <v>โครงการชลประทานตราด_ตราด</v>
      </c>
      <c r="AI330" s="892">
        <v>1</v>
      </c>
    </row>
    <row r="331" spans="1:35" s="1591" customFormat="1" ht="24" hidden="1" customHeight="1" x14ac:dyDescent="0.55000000000000004">
      <c r="A331" s="1585" t="str">
        <f t="shared" si="64"/>
        <v>สระแก้ว_อ่างเก็บน้ำพระปรง</v>
      </c>
      <c r="B331" s="992">
        <f t="shared" si="66"/>
        <v>326</v>
      </c>
      <c r="C331" s="992">
        <v>9</v>
      </c>
      <c r="D331" s="992" t="s">
        <v>2054</v>
      </c>
      <c r="E331" s="992" t="s">
        <v>2055</v>
      </c>
      <c r="F331" s="908" t="s">
        <v>1892</v>
      </c>
      <c r="G331" s="908" t="s">
        <v>1893</v>
      </c>
      <c r="H331" s="908" t="s">
        <v>519</v>
      </c>
      <c r="I331" s="1586" t="s">
        <v>230</v>
      </c>
      <c r="J331" s="992">
        <f>'[11]412'!I332</f>
        <v>0</v>
      </c>
      <c r="K331" s="1587">
        <v>95.68</v>
      </c>
      <c r="L331" s="1588">
        <v>20.010000000000002</v>
      </c>
      <c r="M331" s="1588">
        <v>1.82</v>
      </c>
      <c r="N331" s="1588">
        <v>0</v>
      </c>
      <c r="O331" s="1588">
        <v>4.72</v>
      </c>
      <c r="P331" s="1588">
        <v>0</v>
      </c>
      <c r="Q331" s="1588">
        <f t="shared" si="67"/>
        <v>26.55</v>
      </c>
      <c r="R331" s="1022">
        <v>7008</v>
      </c>
      <c r="S331" s="1022">
        <v>1520</v>
      </c>
      <c r="T331" s="1022">
        <v>20</v>
      </c>
      <c r="U331" s="1022">
        <v>1222</v>
      </c>
      <c r="V331" s="1022">
        <v>424</v>
      </c>
      <c r="W331" s="1022">
        <v>1523</v>
      </c>
      <c r="X331" s="1022">
        <v>212</v>
      </c>
      <c r="Y331" s="1022">
        <v>376</v>
      </c>
      <c r="Z331" s="1022">
        <v>453</v>
      </c>
      <c r="AA331" s="1022">
        <f t="shared" si="59"/>
        <v>12758</v>
      </c>
      <c r="AB331" s="1589">
        <v>44501</v>
      </c>
      <c r="AC331" s="1589">
        <v>44681</v>
      </c>
      <c r="AD331" s="1590" t="str">
        <f t="shared" si="60"/>
        <v>สระแก้ว_อ่างเก็บน้ำพระปรง</v>
      </c>
      <c r="AE331" s="1590" t="str">
        <f t="shared" si="61"/>
        <v>9_สระแก้ว</v>
      </c>
      <c r="AF331" s="1590">
        <f t="shared" si="62"/>
        <v>1</v>
      </c>
      <c r="AG331" s="1590" t="str">
        <f t="shared" si="63"/>
        <v>โครงการชลประทานสระแก้ว_สระแก้ว</v>
      </c>
      <c r="AI331" s="892">
        <v>4</v>
      </c>
    </row>
    <row r="332" spans="1:35" s="1591" customFormat="1" ht="24" hidden="1" customHeight="1" x14ac:dyDescent="0.55000000000000004">
      <c r="A332" s="1585" t="str">
        <f t="shared" si="64"/>
        <v>สระแก้ว_อ่างเก็บน้ำห้วยชัน</v>
      </c>
      <c r="B332" s="992">
        <f t="shared" si="66"/>
        <v>327</v>
      </c>
      <c r="C332" s="992">
        <v>9</v>
      </c>
      <c r="D332" s="992" t="s">
        <v>2054</v>
      </c>
      <c r="E332" s="992" t="s">
        <v>1891</v>
      </c>
      <c r="F332" s="908" t="s">
        <v>1892</v>
      </c>
      <c r="G332" s="908" t="s">
        <v>1893</v>
      </c>
      <c r="H332" s="908" t="s">
        <v>519</v>
      </c>
      <c r="I332" s="1586" t="s">
        <v>230</v>
      </c>
      <c r="J332" s="992">
        <f>'[11]412'!I333</f>
        <v>0</v>
      </c>
      <c r="K332" s="1587">
        <v>3.95</v>
      </c>
      <c r="L332" s="1588">
        <v>1.7</v>
      </c>
      <c r="M332" s="1588"/>
      <c r="N332" s="1588">
        <v>0</v>
      </c>
      <c r="O332" s="1588">
        <v>0</v>
      </c>
      <c r="P332" s="1588">
        <v>0</v>
      </c>
      <c r="Q332" s="1588">
        <f t="shared" si="67"/>
        <v>1.7</v>
      </c>
      <c r="R332" s="1022">
        <v>157</v>
      </c>
      <c r="S332" s="1022">
        <v>78</v>
      </c>
      <c r="T332" s="1022" t="s">
        <v>1254</v>
      </c>
      <c r="U332" s="1022">
        <v>114</v>
      </c>
      <c r="V332" s="1022" t="s">
        <v>1254</v>
      </c>
      <c r="W332" s="1022">
        <v>93</v>
      </c>
      <c r="X332" s="1022">
        <v>3</v>
      </c>
      <c r="Y332" s="1022" t="s">
        <v>1254</v>
      </c>
      <c r="Z332" s="1022">
        <v>55</v>
      </c>
      <c r="AA332" s="1022">
        <f t="shared" si="59"/>
        <v>500</v>
      </c>
      <c r="AB332" s="1589">
        <v>44501</v>
      </c>
      <c r="AC332" s="1589">
        <v>44681</v>
      </c>
      <c r="AD332" s="1590">
        <v>23862</v>
      </c>
      <c r="AE332" s="1590" t="str">
        <f t="shared" si="61"/>
        <v>9_สระแก้ว</v>
      </c>
      <c r="AF332" s="1590">
        <f t="shared" si="62"/>
        <v>1</v>
      </c>
      <c r="AG332" s="1590" t="str">
        <f t="shared" si="63"/>
        <v>โครงการชลประทานสระแก้ว_สระแก้ว</v>
      </c>
      <c r="AI332" s="892">
        <v>4</v>
      </c>
    </row>
    <row r="333" spans="1:35" s="1591" customFormat="1" ht="24" hidden="1" customHeight="1" x14ac:dyDescent="0.55000000000000004">
      <c r="A333" s="1585" t="str">
        <f t="shared" si="64"/>
        <v>สระแก้ว_อ่างเก็บน้ำท่ากะบาก</v>
      </c>
      <c r="B333" s="992">
        <f t="shared" si="66"/>
        <v>328</v>
      </c>
      <c r="C333" s="992">
        <v>9</v>
      </c>
      <c r="D333" s="992" t="s">
        <v>2054</v>
      </c>
      <c r="E333" s="992" t="s">
        <v>2056</v>
      </c>
      <c r="F333" s="908" t="s">
        <v>2057</v>
      </c>
      <c r="G333" s="908" t="s">
        <v>1336</v>
      </c>
      <c r="H333" s="908" t="s">
        <v>519</v>
      </c>
      <c r="I333" s="1586" t="s">
        <v>230</v>
      </c>
      <c r="J333" s="992">
        <f>'[11]412'!I334</f>
        <v>0</v>
      </c>
      <c r="K333" s="1587">
        <v>7.3</v>
      </c>
      <c r="L333" s="1588">
        <v>4.6320003388403288</v>
      </c>
      <c r="M333" s="1588">
        <v>1.0920000000000003</v>
      </c>
      <c r="N333" s="1588">
        <v>0</v>
      </c>
      <c r="O333" s="1588">
        <v>0</v>
      </c>
      <c r="P333" s="1588">
        <v>0</v>
      </c>
      <c r="Q333" s="1588">
        <f t="shared" si="67"/>
        <v>5.7240003388403293</v>
      </c>
      <c r="R333" s="1022">
        <v>750</v>
      </c>
      <c r="S333" s="1022">
        <v>0</v>
      </c>
      <c r="T333" s="1022">
        <v>0</v>
      </c>
      <c r="U333" s="1022">
        <v>0</v>
      </c>
      <c r="V333" s="1022">
        <v>970</v>
      </c>
      <c r="W333" s="1022">
        <v>0</v>
      </c>
      <c r="X333" s="1022">
        <v>0</v>
      </c>
      <c r="Y333" s="1022">
        <v>0</v>
      </c>
      <c r="Z333" s="1022">
        <v>0</v>
      </c>
      <c r="AA333" s="1022">
        <f t="shared" si="59"/>
        <v>1720</v>
      </c>
      <c r="AB333" s="1589">
        <v>44501</v>
      </c>
      <c r="AC333" s="1589">
        <v>44681</v>
      </c>
      <c r="AD333" s="1590" t="str">
        <f t="shared" si="60"/>
        <v>สระแก้ว_อ่างเก็บน้ำท่ากะบาก</v>
      </c>
      <c r="AE333" s="1590" t="str">
        <f t="shared" si="61"/>
        <v>9_สระแก้ว</v>
      </c>
      <c r="AF333" s="1590">
        <f t="shared" si="62"/>
        <v>1</v>
      </c>
      <c r="AG333" s="1590" t="str">
        <f t="shared" si="63"/>
        <v>โครงการชลประทานสระแก้ว_สระแก้ว</v>
      </c>
      <c r="AI333" s="892">
        <v>4</v>
      </c>
    </row>
    <row r="334" spans="1:35" s="1591" customFormat="1" ht="24" hidden="1" customHeight="1" x14ac:dyDescent="0.55000000000000004">
      <c r="A334" s="1585" t="str">
        <f t="shared" si="64"/>
        <v>สระแก้ว_อ่างเก็บน้ำคลองสามสิบ</v>
      </c>
      <c r="B334" s="992">
        <f t="shared" si="66"/>
        <v>329</v>
      </c>
      <c r="C334" s="992">
        <v>9</v>
      </c>
      <c r="D334" s="992" t="s">
        <v>2054</v>
      </c>
      <c r="E334" s="992" t="s">
        <v>2058</v>
      </c>
      <c r="F334" s="908" t="s">
        <v>2059</v>
      </c>
      <c r="G334" s="908" t="s">
        <v>2060</v>
      </c>
      <c r="H334" s="908" t="s">
        <v>519</v>
      </c>
      <c r="I334" s="1586" t="s">
        <v>230</v>
      </c>
      <c r="J334" s="992">
        <f>'[11]412'!I335</f>
        <v>0</v>
      </c>
      <c r="K334" s="1587">
        <v>4.62</v>
      </c>
      <c r="L334" s="1588">
        <v>0.88</v>
      </c>
      <c r="M334" s="1588">
        <v>0.35</v>
      </c>
      <c r="N334" s="1588">
        <v>0</v>
      </c>
      <c r="O334" s="1588">
        <v>0</v>
      </c>
      <c r="P334" s="1588">
        <v>0</v>
      </c>
      <c r="Q334" s="1588">
        <f t="shared" si="67"/>
        <v>1.23</v>
      </c>
      <c r="R334" s="1022" t="s">
        <v>1254</v>
      </c>
      <c r="S334" s="1022">
        <v>140</v>
      </c>
      <c r="T334" s="1022" t="s">
        <v>1254</v>
      </c>
      <c r="U334" s="1022">
        <v>200</v>
      </c>
      <c r="V334" s="1022">
        <v>182</v>
      </c>
      <c r="W334" s="1022">
        <v>153</v>
      </c>
      <c r="X334" s="1022">
        <v>16</v>
      </c>
      <c r="Y334" s="1022"/>
      <c r="Z334" s="1022"/>
      <c r="AA334" s="1022">
        <f t="shared" si="59"/>
        <v>691</v>
      </c>
      <c r="AB334" s="1589">
        <v>44501</v>
      </c>
      <c r="AC334" s="1589">
        <v>44681</v>
      </c>
      <c r="AD334" s="1590">
        <v>23862</v>
      </c>
      <c r="AE334" s="1590" t="str">
        <f t="shared" si="61"/>
        <v>9_สระแก้ว</v>
      </c>
      <c r="AF334" s="1590">
        <f t="shared" si="62"/>
        <v>1</v>
      </c>
      <c r="AG334" s="1590" t="str">
        <f t="shared" si="63"/>
        <v>โครงการชลประทานสระแก้ว_สระแก้ว</v>
      </c>
      <c r="AI334" s="892">
        <v>4</v>
      </c>
    </row>
    <row r="335" spans="1:35" s="1591" customFormat="1" ht="24" hidden="1" customHeight="1" x14ac:dyDescent="0.55000000000000004">
      <c r="A335" s="1585" t="str">
        <f t="shared" si="64"/>
        <v>สระแก้ว_อ่างเก็บน้ำเขารัง</v>
      </c>
      <c r="B335" s="992">
        <f t="shared" si="66"/>
        <v>330</v>
      </c>
      <c r="C335" s="992">
        <v>9</v>
      </c>
      <c r="D335" s="992" t="s">
        <v>2054</v>
      </c>
      <c r="E335" s="992" t="s">
        <v>2061</v>
      </c>
      <c r="F335" s="908" t="s">
        <v>2062</v>
      </c>
      <c r="G335" s="908" t="s">
        <v>2063</v>
      </c>
      <c r="H335" s="908" t="s">
        <v>519</v>
      </c>
      <c r="I335" s="1586" t="s">
        <v>230</v>
      </c>
      <c r="J335" s="992">
        <f>'[11]412'!I336</f>
        <v>0</v>
      </c>
      <c r="K335" s="1587">
        <v>3.64</v>
      </c>
      <c r="L335" s="1588">
        <v>0.5</v>
      </c>
      <c r="M335" s="1588">
        <v>0.01</v>
      </c>
      <c r="N335" s="1588">
        <v>0</v>
      </c>
      <c r="O335" s="1588">
        <v>0</v>
      </c>
      <c r="P335" s="1588">
        <v>0</v>
      </c>
      <c r="Q335" s="1588">
        <f t="shared" si="67"/>
        <v>0.51</v>
      </c>
      <c r="R335" s="1022">
        <v>150</v>
      </c>
      <c r="S335" s="1022">
        <v>250</v>
      </c>
      <c r="T335" s="1022">
        <v>150</v>
      </c>
      <c r="U335" s="1022">
        <v>680</v>
      </c>
      <c r="V335" s="1022">
        <v>538</v>
      </c>
      <c r="W335" s="1022">
        <v>80</v>
      </c>
      <c r="X335" s="1022">
        <v>220</v>
      </c>
      <c r="Y335" s="1022" t="s">
        <v>1254</v>
      </c>
      <c r="Z335" s="1022">
        <v>932</v>
      </c>
      <c r="AA335" s="1022">
        <f t="shared" si="59"/>
        <v>3000</v>
      </c>
      <c r="AB335" s="1589">
        <v>44501</v>
      </c>
      <c r="AC335" s="1589">
        <v>44681</v>
      </c>
      <c r="AD335" s="1590">
        <v>23862</v>
      </c>
      <c r="AE335" s="1590" t="str">
        <f t="shared" si="61"/>
        <v>9_สระแก้ว</v>
      </c>
      <c r="AF335" s="1590">
        <f t="shared" si="62"/>
        <v>1</v>
      </c>
      <c r="AG335" s="1590" t="str">
        <f t="shared" si="63"/>
        <v>โครงการชลประทานสระแก้ว_สระแก้ว</v>
      </c>
      <c r="AI335" s="892">
        <v>4</v>
      </c>
    </row>
    <row r="336" spans="1:35" s="1591" customFormat="1" ht="24" hidden="1" customHeight="1" x14ac:dyDescent="0.55000000000000004">
      <c r="A336" s="1585" t="str">
        <f t="shared" si="64"/>
        <v>สระแก้ว_อ่างเก็บน้ำคลองเกลือ</v>
      </c>
      <c r="B336" s="992">
        <f t="shared" si="66"/>
        <v>331</v>
      </c>
      <c r="C336" s="992">
        <v>9</v>
      </c>
      <c r="D336" s="992" t="s">
        <v>2054</v>
      </c>
      <c r="E336" s="992" t="s">
        <v>2064</v>
      </c>
      <c r="F336" s="908" t="s">
        <v>2065</v>
      </c>
      <c r="G336" s="908" t="s">
        <v>1893</v>
      </c>
      <c r="H336" s="908" t="s">
        <v>519</v>
      </c>
      <c r="I336" s="1586" t="s">
        <v>230</v>
      </c>
      <c r="J336" s="992">
        <f>'[11]412'!I337</f>
        <v>0</v>
      </c>
      <c r="K336" s="1587">
        <v>5.5</v>
      </c>
      <c r="L336" s="1588">
        <v>0.16</v>
      </c>
      <c r="M336" s="1588">
        <v>0</v>
      </c>
      <c r="N336" s="1588">
        <v>0</v>
      </c>
      <c r="O336" s="1588">
        <v>0</v>
      </c>
      <c r="P336" s="1588">
        <v>0</v>
      </c>
      <c r="Q336" s="1588">
        <f t="shared" si="67"/>
        <v>0.16</v>
      </c>
      <c r="R336" s="1022" t="s">
        <v>1254</v>
      </c>
      <c r="S336" s="1022">
        <v>1760</v>
      </c>
      <c r="T336" s="1022">
        <v>25</v>
      </c>
      <c r="U336" s="1022">
        <v>240</v>
      </c>
      <c r="V336" s="1022">
        <v>15</v>
      </c>
      <c r="W336" s="1022">
        <v>760</v>
      </c>
      <c r="X336" s="1022">
        <v>14</v>
      </c>
      <c r="Y336" s="1022" t="s">
        <v>1254</v>
      </c>
      <c r="Z336" s="1022">
        <v>186</v>
      </c>
      <c r="AA336" s="1022">
        <f t="shared" si="59"/>
        <v>3000</v>
      </c>
      <c r="AB336" s="1589">
        <v>44501</v>
      </c>
      <c r="AC336" s="1589">
        <v>44681</v>
      </c>
      <c r="AD336" s="1590" t="str">
        <f t="shared" si="60"/>
        <v>สระแก้ว_อ่างเก็บน้ำคลองเกลือ</v>
      </c>
      <c r="AE336" s="1590" t="str">
        <f t="shared" si="61"/>
        <v>9_สระแก้ว</v>
      </c>
      <c r="AF336" s="1590">
        <f t="shared" si="62"/>
        <v>1</v>
      </c>
      <c r="AG336" s="1590" t="str">
        <f t="shared" si="63"/>
        <v>โครงการชลประทานสระแก้ว_สระแก้ว</v>
      </c>
      <c r="AI336" s="892">
        <v>4</v>
      </c>
    </row>
    <row r="337" spans="1:35" s="1591" customFormat="1" ht="24" hidden="1" customHeight="1" x14ac:dyDescent="0.55000000000000004">
      <c r="A337" s="1585" t="str">
        <f t="shared" si="64"/>
        <v>สระแก้ว_อ่างเก็บน้ำช่องกล่ำล่าง</v>
      </c>
      <c r="B337" s="992">
        <f t="shared" si="66"/>
        <v>332</v>
      </c>
      <c r="C337" s="992">
        <v>9</v>
      </c>
      <c r="D337" s="992" t="s">
        <v>2054</v>
      </c>
      <c r="E337" s="992" t="s">
        <v>2066</v>
      </c>
      <c r="F337" s="908" t="s">
        <v>2065</v>
      </c>
      <c r="G337" s="908" t="s">
        <v>1893</v>
      </c>
      <c r="H337" s="908" t="s">
        <v>519</v>
      </c>
      <c r="I337" s="1586" t="s">
        <v>230</v>
      </c>
      <c r="J337" s="992">
        <f>'[11]412'!I338</f>
        <v>0</v>
      </c>
      <c r="K337" s="1587">
        <v>2.2000000000000002</v>
      </c>
      <c r="L337" s="1588">
        <v>1.2752412565813556</v>
      </c>
      <c r="M337" s="1588">
        <v>0.72800000000000042</v>
      </c>
      <c r="N337" s="1588">
        <v>0</v>
      </c>
      <c r="O337" s="1588">
        <v>0</v>
      </c>
      <c r="P337" s="1588">
        <v>0</v>
      </c>
      <c r="Q337" s="1588">
        <f t="shared" si="67"/>
        <v>2.0032412565813562</v>
      </c>
      <c r="R337" s="1022">
        <v>200</v>
      </c>
      <c r="S337" s="1022">
        <v>0</v>
      </c>
      <c r="T337" s="1022">
        <v>0</v>
      </c>
      <c r="U337" s="1022">
        <v>0</v>
      </c>
      <c r="V337" s="1022">
        <v>100</v>
      </c>
      <c r="W337" s="1022">
        <v>0</v>
      </c>
      <c r="X337" s="1022">
        <v>0</v>
      </c>
      <c r="Y337" s="1022">
        <v>0</v>
      </c>
      <c r="Z337" s="1022">
        <v>0</v>
      </c>
      <c r="AA337" s="1022">
        <f t="shared" si="59"/>
        <v>300</v>
      </c>
      <c r="AB337" s="1589">
        <v>44501</v>
      </c>
      <c r="AC337" s="1589">
        <v>44681</v>
      </c>
      <c r="AD337" s="1590" t="str">
        <f t="shared" si="60"/>
        <v>สระแก้ว_อ่างเก็บน้ำช่องกล่ำล่าง</v>
      </c>
      <c r="AE337" s="1590" t="str">
        <f t="shared" si="61"/>
        <v>9_สระแก้ว</v>
      </c>
      <c r="AF337" s="1590">
        <f t="shared" si="62"/>
        <v>1</v>
      </c>
      <c r="AG337" s="1590" t="str">
        <f t="shared" si="63"/>
        <v>โครงการชลประทานสระแก้ว_สระแก้ว</v>
      </c>
      <c r="AI337" s="892">
        <v>4</v>
      </c>
    </row>
    <row r="338" spans="1:35" s="1591" customFormat="1" ht="24" hidden="1" customHeight="1" x14ac:dyDescent="0.55000000000000004">
      <c r="A338" s="1585" t="str">
        <f t="shared" si="64"/>
        <v>สระแก้ว_อ่างเก็บน้ำเขาดิน</v>
      </c>
      <c r="B338" s="992">
        <f t="shared" si="66"/>
        <v>333</v>
      </c>
      <c r="C338" s="992">
        <v>9</v>
      </c>
      <c r="D338" s="992" t="s">
        <v>2054</v>
      </c>
      <c r="E338" s="992" t="s">
        <v>2067</v>
      </c>
      <c r="F338" s="908" t="s">
        <v>2068</v>
      </c>
      <c r="G338" s="908" t="s">
        <v>2068</v>
      </c>
      <c r="H338" s="908" t="s">
        <v>519</v>
      </c>
      <c r="I338" s="1586" t="s">
        <v>230</v>
      </c>
      <c r="J338" s="992">
        <f>'[11]412'!I339</f>
        <v>0</v>
      </c>
      <c r="K338" s="1587">
        <v>1.1399999999999999</v>
      </c>
      <c r="L338" s="1588">
        <v>0.57999999999999996</v>
      </c>
      <c r="M338" s="1588"/>
      <c r="N338" s="1588">
        <v>0</v>
      </c>
      <c r="O338" s="1588">
        <v>0</v>
      </c>
      <c r="P338" s="1588">
        <v>0</v>
      </c>
      <c r="Q338" s="1588">
        <f t="shared" si="67"/>
        <v>0.57999999999999996</v>
      </c>
      <c r="R338" s="1022" t="s">
        <v>1254</v>
      </c>
      <c r="S338" s="1022" t="s">
        <v>1254</v>
      </c>
      <c r="T338" s="1022" t="s">
        <v>1254</v>
      </c>
      <c r="U338" s="1022">
        <v>300</v>
      </c>
      <c r="V338" s="1022">
        <v>100</v>
      </c>
      <c r="W338" s="1022">
        <v>40</v>
      </c>
      <c r="X338" s="1022"/>
      <c r="Y338" s="1022"/>
      <c r="Z338" s="1022"/>
      <c r="AA338" s="1022">
        <f t="shared" si="59"/>
        <v>440</v>
      </c>
      <c r="AB338" s="1589">
        <v>44501</v>
      </c>
      <c r="AC338" s="1589">
        <v>44681</v>
      </c>
      <c r="AD338" s="1590">
        <v>23862</v>
      </c>
      <c r="AE338" s="1590" t="str">
        <f t="shared" si="61"/>
        <v>9_สระแก้ว</v>
      </c>
      <c r="AF338" s="1590">
        <f t="shared" si="62"/>
        <v>1</v>
      </c>
      <c r="AG338" s="1590" t="str">
        <f t="shared" si="63"/>
        <v>โครงการชลประทานสระแก้ว_สระแก้ว</v>
      </c>
      <c r="AI338" s="892">
        <v>4</v>
      </c>
    </row>
    <row r="339" spans="1:35" s="1591" customFormat="1" ht="24" hidden="1" customHeight="1" x14ac:dyDescent="0.55000000000000004">
      <c r="A339" s="1585" t="str">
        <f t="shared" si="64"/>
        <v>สระแก้ว_อ่างเก็บน้ำห้วยยาง</v>
      </c>
      <c r="B339" s="992">
        <f t="shared" si="66"/>
        <v>334</v>
      </c>
      <c r="C339" s="992">
        <v>9</v>
      </c>
      <c r="D339" s="992" t="s">
        <v>2054</v>
      </c>
      <c r="E339" s="992" t="s">
        <v>1658</v>
      </c>
      <c r="F339" s="908" t="s">
        <v>2069</v>
      </c>
      <c r="G339" s="908" t="s">
        <v>2070</v>
      </c>
      <c r="H339" s="908" t="s">
        <v>519</v>
      </c>
      <c r="I339" s="1586" t="s">
        <v>230</v>
      </c>
      <c r="J339" s="992">
        <f>'[11]412'!I340</f>
        <v>0</v>
      </c>
      <c r="K339" s="1587">
        <v>32.200000000000003</v>
      </c>
      <c r="L339" s="1588">
        <v>16.999899999999993</v>
      </c>
      <c r="M339" s="1588">
        <v>5.0179999999999989</v>
      </c>
      <c r="N339" s="1588">
        <v>0</v>
      </c>
      <c r="O339" s="1588">
        <v>0</v>
      </c>
      <c r="P339" s="1588">
        <v>0.7</v>
      </c>
      <c r="Q339" s="1588">
        <f t="shared" si="67"/>
        <v>22.71789999999999</v>
      </c>
      <c r="R339" s="1022">
        <v>8500</v>
      </c>
      <c r="S339" s="1022" t="s">
        <v>1254</v>
      </c>
      <c r="T339" s="1022" t="s">
        <v>1254</v>
      </c>
      <c r="U339" s="1022" t="s">
        <v>1254</v>
      </c>
      <c r="V339" s="1022" t="s">
        <v>1254</v>
      </c>
      <c r="W339" s="1022" t="s">
        <v>1254</v>
      </c>
      <c r="X339" s="1022" t="s">
        <v>1254</v>
      </c>
      <c r="Y339" s="1022" t="s">
        <v>1254</v>
      </c>
      <c r="Z339" s="1022">
        <v>350</v>
      </c>
      <c r="AA339" s="1022">
        <f t="shared" si="59"/>
        <v>8850</v>
      </c>
      <c r="AB339" s="1589">
        <v>44501</v>
      </c>
      <c r="AC339" s="1589">
        <v>44681</v>
      </c>
      <c r="AD339" s="1590">
        <v>23862</v>
      </c>
      <c r="AE339" s="1590" t="str">
        <f t="shared" si="61"/>
        <v>9_สระแก้ว</v>
      </c>
      <c r="AF339" s="1590">
        <f t="shared" si="62"/>
        <v>1</v>
      </c>
      <c r="AG339" s="1590" t="str">
        <f t="shared" si="63"/>
        <v>โครงการชลประทานสระแก้ว_สระแก้ว</v>
      </c>
      <c r="AI339" s="892">
        <v>4</v>
      </c>
    </row>
    <row r="340" spans="1:35" s="1591" customFormat="1" ht="24" hidden="1" customHeight="1" x14ac:dyDescent="0.55000000000000004">
      <c r="A340" s="1585" t="str">
        <f t="shared" si="64"/>
        <v>สระแก้ว_อ่างเก็บน้ำห้วยตะเคียน</v>
      </c>
      <c r="B340" s="992">
        <f t="shared" si="66"/>
        <v>335</v>
      </c>
      <c r="C340" s="992">
        <v>9</v>
      </c>
      <c r="D340" s="992" t="s">
        <v>2054</v>
      </c>
      <c r="E340" s="992" t="s">
        <v>2071</v>
      </c>
      <c r="F340" s="908" t="s">
        <v>2072</v>
      </c>
      <c r="G340" s="908" t="s">
        <v>2070</v>
      </c>
      <c r="H340" s="908" t="s">
        <v>519</v>
      </c>
      <c r="I340" s="1586" t="s">
        <v>230</v>
      </c>
      <c r="J340" s="992">
        <f>'[11]412'!I341</f>
        <v>0</v>
      </c>
      <c r="K340" s="1587">
        <v>10.441000000000001</v>
      </c>
      <c r="L340" s="1588">
        <v>7.0279999999999996</v>
      </c>
      <c r="M340" s="1588">
        <v>0</v>
      </c>
      <c r="N340" s="1588">
        <v>0</v>
      </c>
      <c r="O340" s="1588">
        <v>0</v>
      </c>
      <c r="P340" s="1588">
        <v>0</v>
      </c>
      <c r="Q340" s="1588">
        <f t="shared" si="67"/>
        <v>7.0279999999999996</v>
      </c>
      <c r="R340" s="1022">
        <v>3500</v>
      </c>
      <c r="S340" s="1022" t="s">
        <v>1254</v>
      </c>
      <c r="T340" s="1022" t="s">
        <v>1254</v>
      </c>
      <c r="U340" s="1022" t="s">
        <v>1254</v>
      </c>
      <c r="V340" s="1022" t="s">
        <v>1254</v>
      </c>
      <c r="W340" s="1022" t="s">
        <v>1254</v>
      </c>
      <c r="X340" s="1022" t="s">
        <v>1254</v>
      </c>
      <c r="Y340" s="1022" t="s">
        <v>1254</v>
      </c>
      <c r="Z340" s="1022" t="s">
        <v>1254</v>
      </c>
      <c r="AA340" s="1022">
        <f t="shared" si="59"/>
        <v>3500</v>
      </c>
      <c r="AB340" s="1589">
        <v>44501</v>
      </c>
      <c r="AC340" s="1589">
        <v>44681</v>
      </c>
      <c r="AD340" s="1590">
        <v>23862</v>
      </c>
      <c r="AE340" s="1590" t="str">
        <f t="shared" si="61"/>
        <v>9_สระแก้ว</v>
      </c>
      <c r="AF340" s="1590">
        <f t="shared" si="62"/>
        <v>1</v>
      </c>
      <c r="AG340" s="1590" t="str">
        <f t="shared" si="63"/>
        <v>โครงการชลประทานสระแก้ว_สระแก้ว</v>
      </c>
      <c r="AI340" s="892">
        <v>4</v>
      </c>
    </row>
    <row r="341" spans="1:35" s="1591" customFormat="1" ht="24" hidden="1" customHeight="1" x14ac:dyDescent="0.55000000000000004">
      <c r="A341" s="1585" t="str">
        <f t="shared" si="64"/>
        <v>สระแก้ว_อ่างเก็บน้ำคลองส้มป่อย</v>
      </c>
      <c r="B341" s="992">
        <f t="shared" si="66"/>
        <v>336</v>
      </c>
      <c r="C341" s="992">
        <v>9</v>
      </c>
      <c r="D341" s="992" t="s">
        <v>2054</v>
      </c>
      <c r="E341" s="992" t="s">
        <v>2073</v>
      </c>
      <c r="F341" s="908" t="s">
        <v>2074</v>
      </c>
      <c r="G341" s="908" t="s">
        <v>2070</v>
      </c>
      <c r="H341" s="908" t="s">
        <v>519</v>
      </c>
      <c r="I341" s="1586" t="s">
        <v>230</v>
      </c>
      <c r="J341" s="992">
        <f>'[11]412'!I342</f>
        <v>0</v>
      </c>
      <c r="K341" s="1587">
        <v>1.8</v>
      </c>
      <c r="L341" s="1588">
        <v>0.52340000000000009</v>
      </c>
      <c r="M341" s="1588">
        <v>9.9999999999999992E-2</v>
      </c>
      <c r="N341" s="1588">
        <v>0</v>
      </c>
      <c r="O341" s="1588">
        <v>0</v>
      </c>
      <c r="P341" s="1588">
        <v>0</v>
      </c>
      <c r="Q341" s="1588">
        <f t="shared" si="67"/>
        <v>0.62340000000000007</v>
      </c>
      <c r="R341" s="1022">
        <v>250</v>
      </c>
      <c r="S341" s="1022"/>
      <c r="T341" s="1022"/>
      <c r="U341" s="1022"/>
      <c r="V341" s="1022"/>
      <c r="W341" s="1022"/>
      <c r="X341" s="1022"/>
      <c r="Y341" s="1022"/>
      <c r="Z341" s="1022"/>
      <c r="AA341" s="1022">
        <f t="shared" si="59"/>
        <v>250</v>
      </c>
      <c r="AB341" s="1589">
        <v>44501</v>
      </c>
      <c r="AC341" s="1589">
        <v>44681</v>
      </c>
      <c r="AD341" s="1590">
        <v>23862</v>
      </c>
      <c r="AE341" s="1590" t="str">
        <f t="shared" si="61"/>
        <v>9_สระแก้ว</v>
      </c>
      <c r="AF341" s="1590">
        <f t="shared" si="62"/>
        <v>1</v>
      </c>
      <c r="AG341" s="1590" t="str">
        <f t="shared" si="63"/>
        <v>โครงการชลประทานสระแก้ว_สระแก้ว</v>
      </c>
      <c r="AI341" s="892">
        <v>4</v>
      </c>
    </row>
    <row r="342" spans="1:35" s="1591" customFormat="1" ht="24" hidden="1" customHeight="1" x14ac:dyDescent="0.55000000000000004">
      <c r="A342" s="1585" t="str">
        <f t="shared" si="64"/>
        <v>สระแก้ว_อ่างเก็บน้ำคลองตาด้วง</v>
      </c>
      <c r="B342" s="992">
        <f t="shared" si="66"/>
        <v>337</v>
      </c>
      <c r="C342" s="992">
        <v>9</v>
      </c>
      <c r="D342" s="992" t="s">
        <v>2054</v>
      </c>
      <c r="E342" s="992" t="s">
        <v>2075</v>
      </c>
      <c r="F342" s="908" t="s">
        <v>2074</v>
      </c>
      <c r="G342" s="908" t="s">
        <v>2070</v>
      </c>
      <c r="H342" s="908" t="s">
        <v>519</v>
      </c>
      <c r="I342" s="1586" t="s">
        <v>230</v>
      </c>
      <c r="J342" s="992">
        <f>'[11]412'!I343</f>
        <v>0</v>
      </c>
      <c r="K342" s="1587">
        <v>1.8</v>
      </c>
      <c r="L342" s="1588" t="s">
        <v>1254</v>
      </c>
      <c r="M342" s="1588">
        <v>0.26000000000000006</v>
      </c>
      <c r="N342" s="1588">
        <v>0</v>
      </c>
      <c r="O342" s="1588">
        <v>0</v>
      </c>
      <c r="P342" s="1588">
        <v>0</v>
      </c>
      <c r="Q342" s="1588">
        <f t="shared" si="67"/>
        <v>0.26000000000000006</v>
      </c>
      <c r="R342" s="1022"/>
      <c r="S342" s="1022"/>
      <c r="T342" s="1022"/>
      <c r="U342" s="1022"/>
      <c r="V342" s="1022"/>
      <c r="W342" s="1022"/>
      <c r="X342" s="1022"/>
      <c r="Y342" s="1022"/>
      <c r="Z342" s="1022"/>
      <c r="AA342" s="1022">
        <f t="shared" si="59"/>
        <v>0</v>
      </c>
      <c r="AB342" s="1589">
        <v>44501</v>
      </c>
      <c r="AC342" s="1589">
        <v>44681</v>
      </c>
      <c r="AD342" s="1590">
        <v>23862</v>
      </c>
      <c r="AE342" s="1590" t="str">
        <f t="shared" si="61"/>
        <v>9_สระแก้ว</v>
      </c>
      <c r="AF342" s="1590">
        <f t="shared" si="62"/>
        <v>0</v>
      </c>
      <c r="AG342" s="1590" t="str">
        <f t="shared" si="63"/>
        <v>โครงการชลประทานสระแก้ว_สระแก้ว</v>
      </c>
      <c r="AI342" s="892">
        <v>4</v>
      </c>
    </row>
    <row r="343" spans="1:35" s="1591" customFormat="1" ht="24" hidden="1" customHeight="1" x14ac:dyDescent="0.55000000000000004">
      <c r="A343" s="1585" t="str">
        <f t="shared" si="64"/>
        <v>สระแก้ว_อ่างเก็บน้ำคลองพระสทึง</v>
      </c>
      <c r="B343" s="992">
        <f t="shared" si="66"/>
        <v>338</v>
      </c>
      <c r="C343" s="992">
        <v>9</v>
      </c>
      <c r="D343" s="992" t="s">
        <v>2054</v>
      </c>
      <c r="E343" s="992" t="s">
        <v>2076</v>
      </c>
      <c r="F343" s="908" t="s">
        <v>2077</v>
      </c>
      <c r="G343" s="908" t="s">
        <v>2078</v>
      </c>
      <c r="H343" s="908" t="s">
        <v>519</v>
      </c>
      <c r="I343" s="1586" t="s">
        <v>230</v>
      </c>
      <c r="J343" s="992">
        <f>'[11]412'!I344</f>
        <v>0</v>
      </c>
      <c r="K343" s="1587">
        <v>71.290000000000006</v>
      </c>
      <c r="L343" s="1588" t="s">
        <v>1254</v>
      </c>
      <c r="M343" s="1588" t="s">
        <v>1254</v>
      </c>
      <c r="N343" s="1588">
        <v>0</v>
      </c>
      <c r="O343" s="1588">
        <v>11.61</v>
      </c>
      <c r="P343" s="1588">
        <v>22.96</v>
      </c>
      <c r="Q343" s="1588">
        <f t="shared" si="67"/>
        <v>34.57</v>
      </c>
      <c r="R343" s="1022"/>
      <c r="S343" s="1022"/>
      <c r="T343" s="1022"/>
      <c r="U343" s="1022"/>
      <c r="V343" s="1022"/>
      <c r="W343" s="1022"/>
      <c r="X343" s="1022"/>
      <c r="Y343" s="1022"/>
      <c r="Z343" s="1022"/>
      <c r="AA343" s="1022">
        <f t="shared" si="59"/>
        <v>0</v>
      </c>
      <c r="AB343" s="1589">
        <v>44501</v>
      </c>
      <c r="AC343" s="1589">
        <v>44681</v>
      </c>
      <c r="AD343" s="1590">
        <v>23862</v>
      </c>
      <c r="AE343" s="1590" t="str">
        <f t="shared" si="61"/>
        <v>9_สระแก้ว</v>
      </c>
      <c r="AF343" s="1590">
        <f t="shared" si="62"/>
        <v>0</v>
      </c>
      <c r="AG343" s="1590" t="str">
        <f t="shared" si="63"/>
        <v>โครงการชลประทานสระแก้ว_สระแก้ว</v>
      </c>
      <c r="AI343" s="892">
        <v>4</v>
      </c>
    </row>
    <row r="344" spans="1:35" s="906" customFormat="1" ht="24" hidden="1" customHeight="1" x14ac:dyDescent="0.55000000000000004">
      <c r="A344" s="906" t="str">
        <f t="shared" si="64"/>
        <v>นครนายก_อ่างเก็บน้ำห้วยปรือ</v>
      </c>
      <c r="B344" s="908">
        <f t="shared" si="66"/>
        <v>339</v>
      </c>
      <c r="C344" s="908">
        <v>9</v>
      </c>
      <c r="D344" s="908" t="s">
        <v>2079</v>
      </c>
      <c r="E344" s="908" t="s">
        <v>2080</v>
      </c>
      <c r="F344" s="908" t="s">
        <v>1121</v>
      </c>
      <c r="G344" s="908" t="s">
        <v>1336</v>
      </c>
      <c r="H344" s="908" t="s">
        <v>126</v>
      </c>
      <c r="I344" s="909" t="s">
        <v>230</v>
      </c>
      <c r="J344" s="908" t="str">
        <f>'[11]412'!I345</f>
        <v>อ่างเก็บน้ำห้วยปรือ</v>
      </c>
      <c r="K344" s="1012">
        <v>3.8010000000000002</v>
      </c>
      <c r="L344" s="1015">
        <v>1.105</v>
      </c>
      <c r="M344" s="1015">
        <v>2</v>
      </c>
      <c r="N344" s="1015">
        <v>0</v>
      </c>
      <c r="O344" s="1015">
        <v>0</v>
      </c>
      <c r="P344" s="1015">
        <v>0</v>
      </c>
      <c r="Q344" s="1015">
        <f t="shared" si="67"/>
        <v>3.105</v>
      </c>
      <c r="R344" s="1019">
        <v>474.47</v>
      </c>
      <c r="S344" s="1019">
        <v>0</v>
      </c>
      <c r="T344" s="1020">
        <v>0</v>
      </c>
      <c r="U344" s="1020">
        <v>0</v>
      </c>
      <c r="V344" s="1020">
        <v>0</v>
      </c>
      <c r="W344" s="1020">
        <v>238</v>
      </c>
      <c r="X344" s="1020">
        <v>30</v>
      </c>
      <c r="Y344" s="1020">
        <v>0</v>
      </c>
      <c r="Z344" s="1020">
        <v>0</v>
      </c>
      <c r="AA344" s="1020">
        <v>0</v>
      </c>
      <c r="AB344" s="911">
        <v>44501</v>
      </c>
      <c r="AC344" s="911">
        <v>44681</v>
      </c>
      <c r="AD344" s="892" t="str">
        <f t="shared" si="60"/>
        <v>นครนายก_อ่างเก็บน้ำห้วยปรือ</v>
      </c>
      <c r="AE344" s="892" t="str">
        <f t="shared" si="61"/>
        <v>9_นครนายก</v>
      </c>
      <c r="AF344" s="892">
        <f t="shared" si="62"/>
        <v>1</v>
      </c>
      <c r="AG344" s="892" t="str">
        <f t="shared" si="63"/>
        <v>โครงการชลประทานนครนายก_นครนายก</v>
      </c>
      <c r="AI344" s="892">
        <v>4</v>
      </c>
    </row>
    <row r="345" spans="1:35" s="906" customFormat="1" ht="24" hidden="1" customHeight="1" x14ac:dyDescent="0.55000000000000004">
      <c r="A345" s="906" t="str">
        <f t="shared" si="64"/>
        <v>นครนายก_อ่างเก็บน้ำคลองสีเสียด</v>
      </c>
      <c r="B345" s="908">
        <f t="shared" si="66"/>
        <v>340</v>
      </c>
      <c r="C345" s="908">
        <v>9</v>
      </c>
      <c r="D345" s="908" t="s">
        <v>2079</v>
      </c>
      <c r="E345" s="908" t="s">
        <v>2081</v>
      </c>
      <c r="F345" s="908" t="s">
        <v>1586</v>
      </c>
      <c r="G345" s="908" t="s">
        <v>2082</v>
      </c>
      <c r="H345" s="908" t="s">
        <v>126</v>
      </c>
      <c r="I345" s="909" t="s">
        <v>230</v>
      </c>
      <c r="J345" s="908" t="str">
        <f>'[11]412'!I346</f>
        <v>อ่างเก็บน้ำคลองสีเสียด</v>
      </c>
      <c r="K345" s="1012">
        <v>1.0640000000000001</v>
      </c>
      <c r="L345" s="1015">
        <v>1.0069999999999999</v>
      </c>
      <c r="M345" s="1015">
        <v>0</v>
      </c>
      <c r="N345" s="1015">
        <v>0</v>
      </c>
      <c r="O345" s="1015">
        <v>0</v>
      </c>
      <c r="P345" s="1015">
        <v>0</v>
      </c>
      <c r="Q345" s="1015">
        <f t="shared" si="67"/>
        <v>1.0069999999999999</v>
      </c>
      <c r="R345" s="1019">
        <v>0</v>
      </c>
      <c r="S345" s="1019">
        <v>0</v>
      </c>
      <c r="T345" s="1020">
        <v>9.4</v>
      </c>
      <c r="U345" s="1020">
        <v>0</v>
      </c>
      <c r="V345" s="1020">
        <v>0</v>
      </c>
      <c r="W345" s="1020">
        <v>300</v>
      </c>
      <c r="X345" s="1020">
        <v>200</v>
      </c>
      <c r="Y345" s="1020">
        <v>0</v>
      </c>
      <c r="Z345" s="1020">
        <v>0</v>
      </c>
      <c r="AA345" s="1020">
        <v>0</v>
      </c>
      <c r="AB345" s="911">
        <v>44501</v>
      </c>
      <c r="AC345" s="911">
        <v>44681</v>
      </c>
      <c r="AD345" s="892" t="str">
        <f t="shared" si="60"/>
        <v>นครนายก_อ่างเก็บน้ำคลองสีเสียด</v>
      </c>
      <c r="AE345" s="892" t="str">
        <f t="shared" si="61"/>
        <v>9_นครนายก</v>
      </c>
      <c r="AF345" s="892">
        <f t="shared" si="62"/>
        <v>0</v>
      </c>
      <c r="AG345" s="892" t="str">
        <f t="shared" si="63"/>
        <v>โครงการชลประทานนครนายก_นครนายก</v>
      </c>
      <c r="AI345" s="892">
        <v>4</v>
      </c>
    </row>
    <row r="346" spans="1:35" s="906" customFormat="1" ht="24" hidden="1" customHeight="1" x14ac:dyDescent="0.55000000000000004">
      <c r="A346" s="906" t="str">
        <f t="shared" si="64"/>
        <v>นครนายก_อ่างเก็บน้ำคลองโบด</v>
      </c>
      <c r="B346" s="908">
        <f t="shared" si="66"/>
        <v>341</v>
      </c>
      <c r="C346" s="908">
        <v>9</v>
      </c>
      <c r="D346" s="908" t="s">
        <v>2079</v>
      </c>
      <c r="E346" s="908" t="s">
        <v>2083</v>
      </c>
      <c r="F346" s="908" t="s">
        <v>2084</v>
      </c>
      <c r="G346" s="908" t="s">
        <v>1336</v>
      </c>
      <c r="H346" s="908" t="s">
        <v>126</v>
      </c>
      <c r="I346" s="909" t="s">
        <v>230</v>
      </c>
      <c r="J346" s="908" t="str">
        <f>'[11]412'!I347</f>
        <v>อ่างเก็บน้ำคลองโบด</v>
      </c>
      <c r="K346" s="1012">
        <v>2.2189999999999999</v>
      </c>
      <c r="L346" s="1015" t="s">
        <v>2897</v>
      </c>
      <c r="M346" s="1015">
        <v>0</v>
      </c>
      <c r="N346" s="1015">
        <v>0</v>
      </c>
      <c r="O346" s="1015">
        <v>0</v>
      </c>
      <c r="P346" s="1015">
        <v>0</v>
      </c>
      <c r="Q346" s="1604">
        <f t="shared" si="67"/>
        <v>0</v>
      </c>
      <c r="R346" s="1019">
        <v>0</v>
      </c>
      <c r="S346" s="1019">
        <v>0</v>
      </c>
      <c r="T346" s="1020">
        <v>0</v>
      </c>
      <c r="U346" s="1020">
        <v>0</v>
      </c>
      <c r="V346" s="1020">
        <v>0</v>
      </c>
      <c r="W346" s="1020">
        <v>0</v>
      </c>
      <c r="X346" s="1020">
        <v>0</v>
      </c>
      <c r="Y346" s="1020">
        <v>0</v>
      </c>
      <c r="Z346" s="1020">
        <v>0</v>
      </c>
      <c r="AA346" s="1020">
        <v>0</v>
      </c>
      <c r="AB346" s="911">
        <v>44501</v>
      </c>
      <c r="AC346" s="911">
        <v>44681</v>
      </c>
      <c r="AD346" s="892" t="str">
        <f t="shared" si="60"/>
        <v>นครนายก_อ่างเก็บน้ำคลองโบด</v>
      </c>
      <c r="AE346" s="892" t="str">
        <f t="shared" si="61"/>
        <v>9_นครนายก</v>
      </c>
      <c r="AF346" s="892">
        <f t="shared" si="62"/>
        <v>0</v>
      </c>
      <c r="AG346" s="892" t="str">
        <f t="shared" si="63"/>
        <v>โครงการชลประทานนครนายก_นครนายก</v>
      </c>
      <c r="AI346" s="990">
        <v>2</v>
      </c>
    </row>
    <row r="347" spans="1:35" s="906" customFormat="1" ht="24" hidden="1" customHeight="1" x14ac:dyDescent="0.55000000000000004">
      <c r="A347" s="906" t="str">
        <f t="shared" si="64"/>
        <v>นครนายก_อ่างเก็บน้ำทรายทอง</v>
      </c>
      <c r="B347" s="908">
        <f t="shared" si="66"/>
        <v>342</v>
      </c>
      <c r="C347" s="908">
        <v>9</v>
      </c>
      <c r="D347" s="908" t="s">
        <v>2079</v>
      </c>
      <c r="E347" s="908" t="s">
        <v>2085</v>
      </c>
      <c r="F347" s="908" t="s">
        <v>1121</v>
      </c>
      <c r="G347" s="908" t="s">
        <v>1336</v>
      </c>
      <c r="H347" s="908" t="s">
        <v>126</v>
      </c>
      <c r="I347" s="909" t="s">
        <v>230</v>
      </c>
      <c r="J347" s="908" t="str">
        <f>'[11]412'!I348</f>
        <v>อ่างเก็บน้ำทรายทอง</v>
      </c>
      <c r="K347" s="1012">
        <v>1.768</v>
      </c>
      <c r="L347" s="1015">
        <v>0.90200000000000002</v>
      </c>
      <c r="M347" s="1015">
        <v>0</v>
      </c>
      <c r="N347" s="1015">
        <v>0</v>
      </c>
      <c r="O347" s="1015">
        <v>0</v>
      </c>
      <c r="P347" s="1015">
        <v>0</v>
      </c>
      <c r="Q347" s="1015">
        <f t="shared" si="67"/>
        <v>0.90200000000000002</v>
      </c>
      <c r="R347" s="1019">
        <v>0</v>
      </c>
      <c r="S347" s="1019">
        <v>0</v>
      </c>
      <c r="T347" s="1020">
        <v>130</v>
      </c>
      <c r="U347" s="1020">
        <v>0</v>
      </c>
      <c r="V347" s="1020">
        <v>0</v>
      </c>
      <c r="W347" s="1020">
        <v>369</v>
      </c>
      <c r="X347" s="1020">
        <v>30</v>
      </c>
      <c r="Y347" s="1020">
        <v>0</v>
      </c>
      <c r="Z347" s="1020">
        <v>0</v>
      </c>
      <c r="AA347" s="1020">
        <v>0</v>
      </c>
      <c r="AB347" s="911">
        <v>44501</v>
      </c>
      <c r="AC347" s="911">
        <v>44681</v>
      </c>
      <c r="AD347" s="892" t="str">
        <f t="shared" si="60"/>
        <v>นครนายก_อ่างเก็บน้ำทรายทอง</v>
      </c>
      <c r="AE347" s="892" t="str">
        <f t="shared" si="61"/>
        <v>9_นครนายก</v>
      </c>
      <c r="AF347" s="892">
        <f t="shared" si="62"/>
        <v>0</v>
      </c>
      <c r="AG347" s="892" t="str">
        <f t="shared" si="63"/>
        <v>โครงการชลประทานนครนายก_นครนายก</v>
      </c>
      <c r="AI347" s="892">
        <v>4</v>
      </c>
    </row>
    <row r="348" spans="1:35" s="906" customFormat="1" ht="24" hidden="1" customHeight="1" x14ac:dyDescent="0.55000000000000004">
      <c r="A348" s="906" t="str">
        <f t="shared" si="64"/>
        <v>นครนายก_อ่างเก็บน้ำคลองวังบอน</v>
      </c>
      <c r="B348" s="908">
        <f t="shared" si="66"/>
        <v>343</v>
      </c>
      <c r="C348" s="908">
        <v>9</v>
      </c>
      <c r="D348" s="908" t="s">
        <v>2079</v>
      </c>
      <c r="E348" s="908" t="s">
        <v>2086</v>
      </c>
      <c r="F348" s="908" t="s">
        <v>2087</v>
      </c>
      <c r="G348" s="908" t="s">
        <v>2082</v>
      </c>
      <c r="H348" s="908" t="s">
        <v>126</v>
      </c>
      <c r="I348" s="909" t="s">
        <v>230</v>
      </c>
      <c r="J348" s="908" t="str">
        <f>'[11]412'!I349</f>
        <v>อ่างเก็บน้ำคลองวังบอน</v>
      </c>
      <c r="K348" s="1012">
        <v>7.56</v>
      </c>
      <c r="L348" s="1015">
        <v>2.1949999999999998</v>
      </c>
      <c r="M348" s="1015">
        <v>0</v>
      </c>
      <c r="N348" s="1015">
        <v>0</v>
      </c>
      <c r="O348" s="1015">
        <v>0</v>
      </c>
      <c r="P348" s="1015">
        <v>0</v>
      </c>
      <c r="Q348" s="1015">
        <f t="shared" si="67"/>
        <v>2.1949999999999998</v>
      </c>
      <c r="R348" s="1019">
        <v>27</v>
      </c>
      <c r="S348" s="1019">
        <v>0</v>
      </c>
      <c r="T348" s="1020">
        <v>19</v>
      </c>
      <c r="U348" s="1020">
        <v>0</v>
      </c>
      <c r="V348" s="1020">
        <v>0</v>
      </c>
      <c r="W348" s="1020">
        <v>438</v>
      </c>
      <c r="X348" s="1020">
        <v>636</v>
      </c>
      <c r="Y348" s="1020">
        <v>0</v>
      </c>
      <c r="Z348" s="1020">
        <v>0</v>
      </c>
      <c r="AA348" s="1020">
        <v>0</v>
      </c>
      <c r="AB348" s="911">
        <v>44501</v>
      </c>
      <c r="AC348" s="911">
        <v>44681</v>
      </c>
      <c r="AD348" s="892" t="str">
        <f t="shared" si="60"/>
        <v>นครนายก_อ่างเก็บน้ำคลองวังบอน</v>
      </c>
      <c r="AE348" s="892" t="str">
        <f t="shared" si="61"/>
        <v>9_นครนายก</v>
      </c>
      <c r="AF348" s="892">
        <f t="shared" si="62"/>
        <v>1</v>
      </c>
      <c r="AG348" s="892" t="str">
        <f t="shared" si="63"/>
        <v>โครงการชลประทานนครนายก_นครนายก</v>
      </c>
      <c r="AI348" s="892">
        <v>4</v>
      </c>
    </row>
    <row r="349" spans="1:35" s="906" customFormat="1" ht="24" hidden="1" customHeight="1" x14ac:dyDescent="0.55000000000000004">
      <c r="A349" s="906" t="str">
        <f t="shared" si="64"/>
        <v>นครนายก_อ่างเก็บน้ำคลองกลาง</v>
      </c>
      <c r="B349" s="908">
        <f t="shared" si="66"/>
        <v>344</v>
      </c>
      <c r="C349" s="908">
        <v>9</v>
      </c>
      <c r="D349" s="908" t="s">
        <v>2079</v>
      </c>
      <c r="E349" s="908" t="s">
        <v>2088</v>
      </c>
      <c r="F349" s="908" t="s">
        <v>2087</v>
      </c>
      <c r="G349" s="908" t="s">
        <v>2082</v>
      </c>
      <c r="H349" s="908" t="s">
        <v>126</v>
      </c>
      <c r="I349" s="909" t="s">
        <v>230</v>
      </c>
      <c r="J349" s="908" t="str">
        <f>'[11]412'!I350</f>
        <v>อ่างเก็บน้ำคลองกลาง</v>
      </c>
      <c r="K349" s="1012">
        <v>2.9420000000000002</v>
      </c>
      <c r="L349" s="1015">
        <v>3.6960000000000002</v>
      </c>
      <c r="M349" s="1015">
        <v>0</v>
      </c>
      <c r="N349" s="1015">
        <v>0</v>
      </c>
      <c r="O349" s="1015">
        <v>0</v>
      </c>
      <c r="P349" s="1015">
        <v>0</v>
      </c>
      <c r="Q349" s="1015">
        <f t="shared" si="67"/>
        <v>3.6960000000000002</v>
      </c>
      <c r="R349" s="1019">
        <v>222</v>
      </c>
      <c r="S349" s="1019">
        <v>0</v>
      </c>
      <c r="T349" s="1020">
        <v>0</v>
      </c>
      <c r="U349" s="1020">
        <v>0</v>
      </c>
      <c r="V349" s="1020">
        <v>0</v>
      </c>
      <c r="W349" s="1020">
        <v>515</v>
      </c>
      <c r="X349" s="1020">
        <v>1200</v>
      </c>
      <c r="Y349" s="1020">
        <v>0</v>
      </c>
      <c r="Z349" s="1020">
        <v>0</v>
      </c>
      <c r="AA349" s="1020">
        <v>0</v>
      </c>
      <c r="AB349" s="911">
        <v>44501</v>
      </c>
      <c r="AC349" s="911">
        <v>44681</v>
      </c>
      <c r="AD349" s="892" t="str">
        <f t="shared" si="60"/>
        <v>นครนายก_อ่างเก็บน้ำคลองกลาง</v>
      </c>
      <c r="AE349" s="892" t="str">
        <f t="shared" si="61"/>
        <v>9_นครนายก</v>
      </c>
      <c r="AF349" s="892">
        <f t="shared" si="62"/>
        <v>1</v>
      </c>
      <c r="AG349" s="892" t="str">
        <f t="shared" si="63"/>
        <v>โครงการชลประทานนครนายก_นครนายก</v>
      </c>
      <c r="AI349" s="892">
        <v>4</v>
      </c>
    </row>
    <row r="350" spans="1:35" s="906" customFormat="1" ht="24" hidden="1" customHeight="1" x14ac:dyDescent="0.55000000000000004">
      <c r="A350" s="906" t="str">
        <f t="shared" si="64"/>
        <v>เพชรบูรณ์_อ่างเก็บน้ำคลองเฉลียงลับ</v>
      </c>
      <c r="B350" s="908">
        <f t="shared" si="66"/>
        <v>345</v>
      </c>
      <c r="C350" s="908">
        <v>10</v>
      </c>
      <c r="D350" s="908" t="s">
        <v>2089</v>
      </c>
      <c r="E350" s="908" t="s">
        <v>2090</v>
      </c>
      <c r="F350" s="908" t="s">
        <v>2091</v>
      </c>
      <c r="G350" s="908" t="s">
        <v>2092</v>
      </c>
      <c r="H350" s="908" t="s">
        <v>2093</v>
      </c>
      <c r="I350" s="909" t="s">
        <v>25</v>
      </c>
      <c r="J350" s="908" t="str">
        <f>'[11]412'!I351</f>
        <v>อ่างฯคลองเฉลียงลับ</v>
      </c>
      <c r="K350" s="1012">
        <v>7.39</v>
      </c>
      <c r="L350" s="1015">
        <v>2.4</v>
      </c>
      <c r="M350" s="1015">
        <v>0.30200000000000005</v>
      </c>
      <c r="N350" s="1015"/>
      <c r="O350" s="1015">
        <v>0.30200000000000005</v>
      </c>
      <c r="P350" s="1015"/>
      <c r="Q350" s="1015">
        <f t="shared" si="65"/>
        <v>3.004</v>
      </c>
      <c r="R350" s="1020">
        <v>0</v>
      </c>
      <c r="S350" s="1020">
        <v>0</v>
      </c>
      <c r="T350" s="1020">
        <v>4000</v>
      </c>
      <c r="U350" s="1020">
        <v>0</v>
      </c>
      <c r="V350" s="1020">
        <v>0</v>
      </c>
      <c r="W350" s="1020">
        <v>0</v>
      </c>
      <c r="X350" s="1020">
        <v>0</v>
      </c>
      <c r="Y350" s="1020">
        <v>0</v>
      </c>
      <c r="Z350" s="1020">
        <v>0</v>
      </c>
      <c r="AA350" s="1020">
        <f>SUBTOTAL(9,R350:Z350)</f>
        <v>0</v>
      </c>
      <c r="AB350" s="911">
        <v>44501</v>
      </c>
      <c r="AC350" s="911">
        <v>44681</v>
      </c>
      <c r="AD350" s="892" t="str">
        <f t="shared" si="60"/>
        <v>เพชรบูรณ์_อ่างเก็บน้ำคลองเฉลียงลับ</v>
      </c>
      <c r="AE350" s="892" t="str">
        <f t="shared" si="61"/>
        <v>10_เพชรบูรณ์</v>
      </c>
      <c r="AF350" s="892">
        <f t="shared" si="62"/>
        <v>0</v>
      </c>
      <c r="AG350" s="892" t="str">
        <f t="shared" si="63"/>
        <v>โครงการชลประทานเพชรบูรณ์_เพชรบูรณ์</v>
      </c>
      <c r="AI350" s="892">
        <v>4</v>
      </c>
    </row>
    <row r="351" spans="1:35" s="906" customFormat="1" ht="24" hidden="1" customHeight="1" x14ac:dyDescent="0.55000000000000004">
      <c r="A351" s="906" t="str">
        <f t="shared" si="64"/>
        <v>เพชรบูรณ์_อ่างเก็บน้ำห้วยขอนแก่น</v>
      </c>
      <c r="B351" s="908">
        <f t="shared" si="66"/>
        <v>346</v>
      </c>
      <c r="C351" s="908">
        <v>10</v>
      </c>
      <c r="D351" s="908" t="s">
        <v>2089</v>
      </c>
      <c r="E351" s="908" t="s">
        <v>2094</v>
      </c>
      <c r="F351" s="908" t="s">
        <v>2095</v>
      </c>
      <c r="G351" s="908" t="s">
        <v>2096</v>
      </c>
      <c r="H351" s="908" t="s">
        <v>2093</v>
      </c>
      <c r="I351" s="909" t="s">
        <v>25</v>
      </c>
      <c r="J351" s="908" t="str">
        <f>'[11]412'!I352</f>
        <v>อ่างฯห้วยขอนแก่น</v>
      </c>
      <c r="K351" s="1012">
        <v>37.68</v>
      </c>
      <c r="L351" s="1015">
        <v>14.999999999999996</v>
      </c>
      <c r="M351" s="1015">
        <v>2.2650000000000001</v>
      </c>
      <c r="N351" s="1015"/>
      <c r="O351" s="1015">
        <v>0.30200000000000005</v>
      </c>
      <c r="P351" s="1015"/>
      <c r="Q351" s="1015">
        <f t="shared" si="65"/>
        <v>17.566999999999997</v>
      </c>
      <c r="R351" s="1020">
        <v>0</v>
      </c>
      <c r="S351" s="1020">
        <v>0</v>
      </c>
      <c r="T351" s="1020">
        <v>25000</v>
      </c>
      <c r="U351" s="1020">
        <v>0</v>
      </c>
      <c r="V351" s="1020">
        <v>0</v>
      </c>
      <c r="W351" s="1020">
        <v>0</v>
      </c>
      <c r="X351" s="1020">
        <v>0</v>
      </c>
      <c r="Y351" s="1020">
        <v>0</v>
      </c>
      <c r="Z351" s="1020">
        <v>0</v>
      </c>
      <c r="AA351" s="1020">
        <f t="shared" ref="AA351:AA368" si="68">SUBTOTAL(9,R351:Z351)</f>
        <v>0</v>
      </c>
      <c r="AB351" s="911">
        <v>44501</v>
      </c>
      <c r="AC351" s="911">
        <v>44681</v>
      </c>
      <c r="AD351" s="892" t="str">
        <f t="shared" si="60"/>
        <v>เพชรบูรณ์_อ่างเก็บน้ำห้วยขอนแก่น</v>
      </c>
      <c r="AE351" s="892" t="str">
        <f t="shared" si="61"/>
        <v>10_เพชรบูรณ์</v>
      </c>
      <c r="AF351" s="892">
        <f t="shared" si="62"/>
        <v>0</v>
      </c>
      <c r="AG351" s="892" t="str">
        <f t="shared" si="63"/>
        <v>โครงการชลประทานเพชรบูรณ์_เพชรบูรณ์</v>
      </c>
      <c r="AI351" s="892">
        <v>4</v>
      </c>
    </row>
    <row r="352" spans="1:35" s="906" customFormat="1" ht="24" hidden="1" customHeight="1" x14ac:dyDescent="0.55000000000000004">
      <c r="A352" s="906" t="str">
        <f t="shared" si="64"/>
        <v>เพชรบูรณ์_อ่างเก็บน้ำห้วยป่าแดง</v>
      </c>
      <c r="B352" s="908">
        <f t="shared" si="66"/>
        <v>347</v>
      </c>
      <c r="C352" s="908">
        <v>10</v>
      </c>
      <c r="D352" s="908" t="s">
        <v>2089</v>
      </c>
      <c r="E352" s="908" t="s">
        <v>2097</v>
      </c>
      <c r="F352" s="908" t="s">
        <v>2098</v>
      </c>
      <c r="G352" s="908" t="s">
        <v>2092</v>
      </c>
      <c r="H352" s="908" t="s">
        <v>2093</v>
      </c>
      <c r="I352" s="909" t="s">
        <v>25</v>
      </c>
      <c r="J352" s="908" t="str">
        <f>'[11]412'!I353</f>
        <v>อ่างฯห้วยป่าแดง</v>
      </c>
      <c r="K352" s="1012">
        <v>18.93</v>
      </c>
      <c r="L352" s="1015">
        <v>4.8</v>
      </c>
      <c r="M352" s="1015">
        <v>2.2650000000000001</v>
      </c>
      <c r="N352" s="1015"/>
      <c r="O352" s="1015">
        <v>0.30200000000000005</v>
      </c>
      <c r="P352" s="1015"/>
      <c r="Q352" s="1015">
        <f t="shared" si="65"/>
        <v>7.3669999999999991</v>
      </c>
      <c r="R352" s="1020">
        <v>0</v>
      </c>
      <c r="S352" s="1020">
        <v>0</v>
      </c>
      <c r="T352" s="1020">
        <v>8000</v>
      </c>
      <c r="U352" s="1020">
        <v>0</v>
      </c>
      <c r="V352" s="1020">
        <v>0</v>
      </c>
      <c r="W352" s="1020">
        <v>0</v>
      </c>
      <c r="X352" s="1020">
        <v>0</v>
      </c>
      <c r="Y352" s="1020">
        <v>0</v>
      </c>
      <c r="Z352" s="1020">
        <v>0</v>
      </c>
      <c r="AA352" s="1020">
        <f t="shared" si="68"/>
        <v>0</v>
      </c>
      <c r="AB352" s="911">
        <v>44501</v>
      </c>
      <c r="AC352" s="911">
        <v>44681</v>
      </c>
      <c r="AD352" s="892" t="str">
        <f t="shared" si="60"/>
        <v>เพชรบูรณ์_อ่างเก็บน้ำห้วยป่าแดง</v>
      </c>
      <c r="AE352" s="892" t="str">
        <f t="shared" si="61"/>
        <v>10_เพชรบูรณ์</v>
      </c>
      <c r="AF352" s="892">
        <f t="shared" si="62"/>
        <v>0</v>
      </c>
      <c r="AG352" s="892" t="str">
        <f t="shared" si="63"/>
        <v>โครงการชลประทานเพชรบูรณ์_เพชรบูรณ์</v>
      </c>
      <c r="AI352" s="892">
        <v>4</v>
      </c>
    </row>
    <row r="353" spans="1:35" s="906" customFormat="1" ht="24" hidden="1" customHeight="1" x14ac:dyDescent="0.55000000000000004">
      <c r="A353" s="906" t="str">
        <f t="shared" si="64"/>
        <v>เพชรบูรณ์_อ่างเก็บน้ำห้วยป่าเลา</v>
      </c>
      <c r="B353" s="908">
        <f t="shared" si="66"/>
        <v>348</v>
      </c>
      <c r="C353" s="908">
        <v>10</v>
      </c>
      <c r="D353" s="908" t="s">
        <v>2089</v>
      </c>
      <c r="E353" s="908" t="s">
        <v>2099</v>
      </c>
      <c r="F353" s="908" t="s">
        <v>2100</v>
      </c>
      <c r="G353" s="908" t="s">
        <v>2092</v>
      </c>
      <c r="H353" s="908" t="s">
        <v>2093</v>
      </c>
      <c r="I353" s="909" t="s">
        <v>25</v>
      </c>
      <c r="J353" s="908" t="str">
        <f>'[11]412'!I354</f>
        <v>อ่างฯห้วยป่าเลา</v>
      </c>
      <c r="K353" s="1012">
        <v>5.43</v>
      </c>
      <c r="L353" s="1015">
        <v>0.48000000000000009</v>
      </c>
      <c r="M353" s="1015">
        <v>0.30200000000000005</v>
      </c>
      <c r="N353" s="1015"/>
      <c r="O353" s="1015">
        <v>0.30200000000000005</v>
      </c>
      <c r="P353" s="1015"/>
      <c r="Q353" s="1015">
        <f t="shared" si="65"/>
        <v>1.0840000000000001</v>
      </c>
      <c r="R353" s="1020">
        <v>0</v>
      </c>
      <c r="S353" s="1020">
        <v>0</v>
      </c>
      <c r="T353" s="1020">
        <v>800</v>
      </c>
      <c r="U353" s="1020">
        <v>0</v>
      </c>
      <c r="V353" s="1020">
        <v>0</v>
      </c>
      <c r="W353" s="1020">
        <v>0</v>
      </c>
      <c r="X353" s="1020">
        <v>0</v>
      </c>
      <c r="Y353" s="1020">
        <v>0</v>
      </c>
      <c r="Z353" s="1020">
        <v>0</v>
      </c>
      <c r="AA353" s="1020">
        <f t="shared" si="68"/>
        <v>0</v>
      </c>
      <c r="AB353" s="911">
        <v>44501</v>
      </c>
      <c r="AC353" s="911">
        <v>44681</v>
      </c>
      <c r="AD353" s="892" t="str">
        <f t="shared" si="60"/>
        <v>เพชรบูรณ์_อ่างเก็บน้ำห้วยป่าเลา</v>
      </c>
      <c r="AE353" s="892" t="str">
        <f t="shared" si="61"/>
        <v>10_เพชรบูรณ์</v>
      </c>
      <c r="AF353" s="892">
        <f t="shared" si="62"/>
        <v>0</v>
      </c>
      <c r="AG353" s="892" t="str">
        <f t="shared" si="63"/>
        <v>โครงการชลประทานเพชรบูรณ์_เพชรบูรณ์</v>
      </c>
      <c r="AI353" s="892">
        <v>4</v>
      </c>
    </row>
    <row r="354" spans="1:35" s="906" customFormat="1" ht="24" hidden="1" customHeight="1" x14ac:dyDescent="0.55000000000000004">
      <c r="A354" s="906" t="str">
        <f t="shared" si="64"/>
        <v>เพชรบูรณ์_อ่างเก็บน้ำห้วยน้ำก้อ</v>
      </c>
      <c r="B354" s="908">
        <f t="shared" si="66"/>
        <v>349</v>
      </c>
      <c r="C354" s="908">
        <v>10</v>
      </c>
      <c r="D354" s="908" t="s">
        <v>2089</v>
      </c>
      <c r="E354" s="908" t="s">
        <v>2101</v>
      </c>
      <c r="F354" s="908" t="s">
        <v>2102</v>
      </c>
      <c r="G354" s="908" t="s">
        <v>2103</v>
      </c>
      <c r="H354" s="908" t="s">
        <v>2093</v>
      </c>
      <c r="I354" s="909" t="s">
        <v>25</v>
      </c>
      <c r="J354" s="908" t="str">
        <f>'[11]412'!I355</f>
        <v>อ่างฯห้วยน้ำก้อ</v>
      </c>
      <c r="K354" s="1012">
        <v>18.809999999999999</v>
      </c>
      <c r="L354" s="1015">
        <v>6.0000000000000009</v>
      </c>
      <c r="M354" s="1015">
        <v>0.30200000000000005</v>
      </c>
      <c r="N354" s="1015"/>
      <c r="O354" s="1015">
        <v>0.30200000000000005</v>
      </c>
      <c r="P354" s="1015"/>
      <c r="Q354" s="1015">
        <f t="shared" si="65"/>
        <v>6.604000000000001</v>
      </c>
      <c r="R354" s="1020">
        <v>0</v>
      </c>
      <c r="S354" s="1020">
        <v>0</v>
      </c>
      <c r="T354" s="1020">
        <v>10000</v>
      </c>
      <c r="U354" s="1020">
        <v>0</v>
      </c>
      <c r="V354" s="1020">
        <v>0</v>
      </c>
      <c r="W354" s="1020">
        <v>0</v>
      </c>
      <c r="X354" s="1020">
        <v>0</v>
      </c>
      <c r="Y354" s="1020">
        <v>0</v>
      </c>
      <c r="Z354" s="1020">
        <v>0</v>
      </c>
      <c r="AA354" s="1020">
        <f t="shared" si="68"/>
        <v>0</v>
      </c>
      <c r="AB354" s="911">
        <v>44501</v>
      </c>
      <c r="AC354" s="911">
        <v>44681</v>
      </c>
      <c r="AD354" s="892" t="str">
        <f t="shared" si="60"/>
        <v>เพชรบูรณ์_อ่างเก็บน้ำห้วยน้ำก้อ</v>
      </c>
      <c r="AE354" s="892" t="str">
        <f t="shared" si="61"/>
        <v>10_เพชรบูรณ์</v>
      </c>
      <c r="AF354" s="892">
        <f t="shared" si="62"/>
        <v>0</v>
      </c>
      <c r="AG354" s="892" t="str">
        <f t="shared" si="63"/>
        <v>โครงการชลประทานเพชรบูรณ์_เพชรบูรณ์</v>
      </c>
      <c r="AI354" s="892">
        <v>4</v>
      </c>
    </row>
    <row r="355" spans="1:35" s="906" customFormat="1" ht="24" hidden="1" customHeight="1" x14ac:dyDescent="0.55000000000000004">
      <c r="A355" s="906" t="str">
        <f t="shared" si="64"/>
        <v>เพชรบูรณ์_อ่างเก็บน้ำห้วยใหญ่</v>
      </c>
      <c r="B355" s="908">
        <f t="shared" si="66"/>
        <v>350</v>
      </c>
      <c r="C355" s="908">
        <v>10</v>
      </c>
      <c r="D355" s="908" t="s">
        <v>2089</v>
      </c>
      <c r="E355" s="908" t="s">
        <v>1479</v>
      </c>
      <c r="F355" s="908" t="s">
        <v>2104</v>
      </c>
      <c r="G355" s="908" t="s">
        <v>2103</v>
      </c>
      <c r="H355" s="908" t="s">
        <v>2093</v>
      </c>
      <c r="I355" s="909" t="s">
        <v>25</v>
      </c>
      <c r="J355" s="908" t="str">
        <f>'[11]412'!I356</f>
        <v>อ่างฯห้วยใหญ่</v>
      </c>
      <c r="K355" s="1012">
        <v>10.67</v>
      </c>
      <c r="L355" s="1015">
        <v>3.0000000000000004</v>
      </c>
      <c r="M355" s="1015">
        <v>0.30200000000000005</v>
      </c>
      <c r="N355" s="1015"/>
      <c r="O355" s="1015">
        <v>0.30200000000000005</v>
      </c>
      <c r="P355" s="1015"/>
      <c r="Q355" s="1015">
        <f t="shared" si="65"/>
        <v>3.6040000000000005</v>
      </c>
      <c r="R355" s="1020">
        <v>0</v>
      </c>
      <c r="S355" s="1020">
        <v>0</v>
      </c>
      <c r="T355" s="1020">
        <v>5000</v>
      </c>
      <c r="U355" s="1020">
        <v>0</v>
      </c>
      <c r="V355" s="1020">
        <v>0</v>
      </c>
      <c r="W355" s="1020">
        <v>0</v>
      </c>
      <c r="X355" s="1020">
        <v>0</v>
      </c>
      <c r="Y355" s="1020">
        <v>0</v>
      </c>
      <c r="Z355" s="1020">
        <v>0</v>
      </c>
      <c r="AA355" s="1020">
        <f t="shared" si="68"/>
        <v>0</v>
      </c>
      <c r="AB355" s="911">
        <v>44501</v>
      </c>
      <c r="AC355" s="911">
        <v>44681</v>
      </c>
      <c r="AD355" s="892" t="str">
        <f t="shared" si="60"/>
        <v>เพชรบูรณ์_อ่างเก็บน้ำห้วยใหญ่</v>
      </c>
      <c r="AE355" s="892" t="str">
        <f t="shared" si="61"/>
        <v>10_เพชรบูรณ์</v>
      </c>
      <c r="AF355" s="892">
        <f t="shared" si="62"/>
        <v>0</v>
      </c>
      <c r="AG355" s="892" t="str">
        <f t="shared" si="63"/>
        <v>โครงการชลประทานเพชรบูรณ์_เพชรบูรณ์</v>
      </c>
      <c r="AI355" s="892">
        <v>4</v>
      </c>
    </row>
    <row r="356" spans="1:35" s="906" customFormat="1" ht="24" hidden="1" customHeight="1" x14ac:dyDescent="0.55000000000000004">
      <c r="A356" s="906" t="str">
        <f t="shared" si="64"/>
        <v>เพชรบูรณ์_อ่างเก็บน้ำห้วยนา</v>
      </c>
      <c r="B356" s="908">
        <f t="shared" si="66"/>
        <v>351</v>
      </c>
      <c r="C356" s="908">
        <v>10</v>
      </c>
      <c r="D356" s="908" t="s">
        <v>2089</v>
      </c>
      <c r="E356" s="908" t="s">
        <v>2105</v>
      </c>
      <c r="F356" s="908" t="s">
        <v>2106</v>
      </c>
      <c r="G356" s="908" t="s">
        <v>2092</v>
      </c>
      <c r="H356" s="908" t="s">
        <v>2093</v>
      </c>
      <c r="I356" s="909" t="s">
        <v>25</v>
      </c>
      <c r="J356" s="908" t="str">
        <f>'[11]412'!I357</f>
        <v>อ่างฯห้วยนา</v>
      </c>
      <c r="K356" s="1012">
        <v>5.63</v>
      </c>
      <c r="L356" s="1015">
        <v>1.5000000000000002</v>
      </c>
      <c r="M356" s="1015">
        <v>0.45299999999999996</v>
      </c>
      <c r="N356" s="1015"/>
      <c r="O356" s="1015">
        <v>0.30200000000000005</v>
      </c>
      <c r="P356" s="1015"/>
      <c r="Q356" s="1015">
        <f t="shared" si="65"/>
        <v>2.2550000000000003</v>
      </c>
      <c r="R356" s="1020">
        <v>0</v>
      </c>
      <c r="S356" s="1020">
        <v>0</v>
      </c>
      <c r="T356" s="1020">
        <v>2500</v>
      </c>
      <c r="U356" s="1020">
        <v>0</v>
      </c>
      <c r="V356" s="1020">
        <v>0</v>
      </c>
      <c r="W356" s="1020">
        <v>0</v>
      </c>
      <c r="X356" s="1020">
        <v>0</v>
      </c>
      <c r="Y356" s="1020">
        <v>0</v>
      </c>
      <c r="Z356" s="1020">
        <v>0</v>
      </c>
      <c r="AA356" s="1020">
        <f t="shared" si="68"/>
        <v>0</v>
      </c>
      <c r="AB356" s="911">
        <v>44501</v>
      </c>
      <c r="AC356" s="911">
        <v>44681</v>
      </c>
      <c r="AD356" s="892" t="str">
        <f t="shared" si="60"/>
        <v>เพชรบูรณ์_อ่างเก็บน้ำห้วยนา</v>
      </c>
      <c r="AE356" s="892" t="str">
        <f t="shared" si="61"/>
        <v>10_เพชรบูรณ์</v>
      </c>
      <c r="AF356" s="892">
        <f t="shared" si="62"/>
        <v>0</v>
      </c>
      <c r="AG356" s="892" t="str">
        <f t="shared" si="63"/>
        <v>โครงการชลประทานเพชรบูรณ์_เพชรบูรณ์</v>
      </c>
      <c r="AI356" s="892">
        <v>4</v>
      </c>
    </row>
    <row r="357" spans="1:35" s="906" customFormat="1" ht="24" hidden="1" customHeight="1" x14ac:dyDescent="0.55000000000000004">
      <c r="A357" s="906" t="str">
        <f t="shared" si="64"/>
        <v>เพชรบูรณ์_อ่างเก็บน้ำคลองลำกง</v>
      </c>
      <c r="B357" s="908">
        <f t="shared" si="66"/>
        <v>352</v>
      </c>
      <c r="C357" s="908">
        <v>10</v>
      </c>
      <c r="D357" s="908" t="s">
        <v>2089</v>
      </c>
      <c r="E357" s="908" t="s">
        <v>2107</v>
      </c>
      <c r="F357" s="908" t="s">
        <v>2108</v>
      </c>
      <c r="G357" s="908" t="s">
        <v>2109</v>
      </c>
      <c r="H357" s="908" t="s">
        <v>2093</v>
      </c>
      <c r="I357" s="909" t="s">
        <v>25</v>
      </c>
      <c r="J357" s="908" t="str">
        <f>'[11]412'!I358</f>
        <v>อ่างฯห้วยคลองลำกง</v>
      </c>
      <c r="K357" s="1012">
        <v>50.32</v>
      </c>
      <c r="L357" s="1015">
        <v>9</v>
      </c>
      <c r="M357" s="1015">
        <v>0.75500000000000023</v>
      </c>
      <c r="N357" s="1015"/>
      <c r="O357" s="1015">
        <v>0.30200000000000005</v>
      </c>
      <c r="P357" s="1015"/>
      <c r="Q357" s="1015">
        <f t="shared" si="65"/>
        <v>10.057</v>
      </c>
      <c r="R357" s="1020">
        <v>0</v>
      </c>
      <c r="S357" s="1020">
        <v>0</v>
      </c>
      <c r="T357" s="1020">
        <v>15000</v>
      </c>
      <c r="U357" s="1020">
        <v>0</v>
      </c>
      <c r="V357" s="1020">
        <v>0</v>
      </c>
      <c r="W357" s="1020">
        <v>0</v>
      </c>
      <c r="X357" s="1020">
        <v>0</v>
      </c>
      <c r="Y357" s="1020">
        <v>0</v>
      </c>
      <c r="Z357" s="1020">
        <v>0</v>
      </c>
      <c r="AA357" s="1020">
        <f t="shared" si="68"/>
        <v>0</v>
      </c>
      <c r="AB357" s="911">
        <v>44501</v>
      </c>
      <c r="AC357" s="911">
        <v>44681</v>
      </c>
      <c r="AD357" s="892" t="str">
        <f t="shared" si="60"/>
        <v>เพชรบูรณ์_อ่างเก็บน้ำคลองลำกง</v>
      </c>
      <c r="AE357" s="892" t="str">
        <f t="shared" si="61"/>
        <v>10_เพชรบูรณ์</v>
      </c>
      <c r="AF357" s="892">
        <f t="shared" si="62"/>
        <v>0</v>
      </c>
      <c r="AG357" s="892" t="str">
        <f t="shared" si="63"/>
        <v>โครงการชลประทานเพชรบูรณ์_เพชรบูรณ์</v>
      </c>
      <c r="AI357" s="892">
        <v>4</v>
      </c>
    </row>
    <row r="358" spans="1:35" s="906" customFormat="1" ht="24" hidden="1" customHeight="1" x14ac:dyDescent="0.55000000000000004">
      <c r="A358" s="906" t="str">
        <f t="shared" si="64"/>
        <v>เพชรบูรณ์_อ่างเก็บน้ำห้วยน้ำชุนใหญ่</v>
      </c>
      <c r="B358" s="908">
        <f t="shared" si="66"/>
        <v>353</v>
      </c>
      <c r="C358" s="908">
        <v>10</v>
      </c>
      <c r="D358" s="908" t="s">
        <v>2089</v>
      </c>
      <c r="E358" s="908" t="s">
        <v>2110</v>
      </c>
      <c r="F358" s="908" t="s">
        <v>2104</v>
      </c>
      <c r="G358" s="908" t="s">
        <v>2103</v>
      </c>
      <c r="H358" s="908" t="s">
        <v>2093</v>
      </c>
      <c r="I358" s="909" t="s">
        <v>25</v>
      </c>
      <c r="J358" s="908" t="str">
        <f>'[11]412'!I359</f>
        <v>อ่างฯห้วยน้ำชุนใหญ่</v>
      </c>
      <c r="K358" s="1012">
        <v>6.96</v>
      </c>
      <c r="L358" s="1015">
        <v>1.5000000000000002</v>
      </c>
      <c r="M358" s="1015">
        <v>0.30200000000000005</v>
      </c>
      <c r="N358" s="1015"/>
      <c r="O358" s="1015">
        <v>0.30200000000000005</v>
      </c>
      <c r="P358" s="1015"/>
      <c r="Q358" s="1015">
        <f t="shared" si="65"/>
        <v>2.1040000000000001</v>
      </c>
      <c r="R358" s="1020">
        <v>0</v>
      </c>
      <c r="S358" s="1020">
        <v>0</v>
      </c>
      <c r="T358" s="1020">
        <v>2500</v>
      </c>
      <c r="U358" s="1020">
        <v>0</v>
      </c>
      <c r="V358" s="1020">
        <v>0</v>
      </c>
      <c r="W358" s="1020">
        <v>0</v>
      </c>
      <c r="X358" s="1020">
        <v>0</v>
      </c>
      <c r="Y358" s="1020">
        <v>0</v>
      </c>
      <c r="Z358" s="1020">
        <v>0</v>
      </c>
      <c r="AA358" s="1020">
        <f t="shared" si="68"/>
        <v>0</v>
      </c>
      <c r="AB358" s="911">
        <v>44501</v>
      </c>
      <c r="AC358" s="911">
        <v>44681</v>
      </c>
      <c r="AD358" s="892" t="str">
        <f t="shared" si="60"/>
        <v>เพชรบูรณ์_อ่างเก็บน้ำห้วยน้ำชุนใหญ่</v>
      </c>
      <c r="AE358" s="892" t="str">
        <f t="shared" si="61"/>
        <v>10_เพชรบูรณ์</v>
      </c>
      <c r="AF358" s="892">
        <f t="shared" si="62"/>
        <v>0</v>
      </c>
      <c r="AG358" s="892" t="str">
        <f t="shared" si="63"/>
        <v>โครงการชลประทานเพชรบูรณ์_เพชรบูรณ์</v>
      </c>
      <c r="AI358" s="892">
        <v>4</v>
      </c>
    </row>
    <row r="359" spans="1:35" s="906" customFormat="1" ht="24" hidden="1" customHeight="1" x14ac:dyDescent="0.55000000000000004">
      <c r="A359" s="906" t="str">
        <f t="shared" si="64"/>
        <v>เพชรบูรณ์_อ่างเก็บน้ำห้วยเล็ง</v>
      </c>
      <c r="B359" s="908">
        <f t="shared" si="66"/>
        <v>354</v>
      </c>
      <c r="C359" s="908">
        <v>10</v>
      </c>
      <c r="D359" s="908" t="s">
        <v>2089</v>
      </c>
      <c r="E359" s="908" t="s">
        <v>2111</v>
      </c>
      <c r="F359" s="908" t="s">
        <v>519</v>
      </c>
      <c r="G359" s="908" t="s">
        <v>2112</v>
      </c>
      <c r="H359" s="908" t="s">
        <v>2093</v>
      </c>
      <c r="I359" s="909" t="s">
        <v>25</v>
      </c>
      <c r="J359" s="908" t="str">
        <f>'[11]412'!I360</f>
        <v>อ่างฯห้วยเล็ง</v>
      </c>
      <c r="K359" s="1012">
        <v>17.66</v>
      </c>
      <c r="L359" s="1015">
        <v>4.2</v>
      </c>
      <c r="M359" s="1015">
        <v>0.75500000000000023</v>
      </c>
      <c r="N359" s="1015"/>
      <c r="O359" s="1015">
        <v>0.30200000000000005</v>
      </c>
      <c r="P359" s="1015"/>
      <c r="Q359" s="1015">
        <f t="shared" si="65"/>
        <v>5.2569999999999997</v>
      </c>
      <c r="R359" s="1020">
        <v>0</v>
      </c>
      <c r="S359" s="1020">
        <v>0</v>
      </c>
      <c r="T359" s="1020">
        <v>7000</v>
      </c>
      <c r="U359" s="1020">
        <v>0</v>
      </c>
      <c r="V359" s="1020">
        <v>0</v>
      </c>
      <c r="W359" s="1020">
        <v>0</v>
      </c>
      <c r="X359" s="1020">
        <v>0</v>
      </c>
      <c r="Y359" s="1020">
        <v>0</v>
      </c>
      <c r="Z359" s="1020">
        <v>0</v>
      </c>
      <c r="AA359" s="1020">
        <f t="shared" si="68"/>
        <v>0</v>
      </c>
      <c r="AB359" s="911">
        <v>44501</v>
      </c>
      <c r="AC359" s="911">
        <v>44681</v>
      </c>
      <c r="AD359" s="892" t="str">
        <f t="shared" si="60"/>
        <v>เพชรบูรณ์_อ่างเก็บน้ำห้วยเล็ง</v>
      </c>
      <c r="AE359" s="892" t="str">
        <f t="shared" si="61"/>
        <v>10_เพชรบูรณ์</v>
      </c>
      <c r="AF359" s="892">
        <f t="shared" si="62"/>
        <v>0</v>
      </c>
      <c r="AG359" s="892" t="str">
        <f t="shared" si="63"/>
        <v>โครงการชลประทานเพชรบูรณ์_เพชรบูรณ์</v>
      </c>
      <c r="AI359" s="892">
        <v>4</v>
      </c>
    </row>
    <row r="360" spans="1:35" s="906" customFormat="1" ht="24" hidden="1" customHeight="1" x14ac:dyDescent="0.55000000000000004">
      <c r="A360" s="906" t="str">
        <f t="shared" si="64"/>
        <v>ลพบุรี_อ่างเก็บน้ำซับตะเคียน</v>
      </c>
      <c r="B360" s="908">
        <f t="shared" si="66"/>
        <v>355</v>
      </c>
      <c r="C360" s="908">
        <v>10</v>
      </c>
      <c r="D360" s="908" t="s">
        <v>334</v>
      </c>
      <c r="E360" s="908" t="s">
        <v>2113</v>
      </c>
      <c r="F360" s="908" t="s">
        <v>2114</v>
      </c>
      <c r="G360" s="908" t="s">
        <v>2115</v>
      </c>
      <c r="H360" s="908" t="s">
        <v>104</v>
      </c>
      <c r="I360" s="909" t="s">
        <v>223</v>
      </c>
      <c r="J360" s="908" t="str">
        <f>'[11]412'!I361</f>
        <v>อ่างฯซับตะเคียน</v>
      </c>
      <c r="K360" s="1012">
        <v>8.42</v>
      </c>
      <c r="L360" s="1015">
        <v>5.8062722769620665</v>
      </c>
      <c r="M360" s="1015">
        <v>0.96360000000000123</v>
      </c>
      <c r="N360" s="1015">
        <v>0</v>
      </c>
      <c r="O360" s="1015">
        <v>0</v>
      </c>
      <c r="P360" s="1015">
        <v>0</v>
      </c>
      <c r="Q360" s="1015">
        <f t="shared" si="65"/>
        <v>6.7698722769620678</v>
      </c>
      <c r="R360" s="1019">
        <v>2000</v>
      </c>
      <c r="S360" s="1020">
        <v>0</v>
      </c>
      <c r="T360" s="1020">
        <v>0</v>
      </c>
      <c r="U360" s="1020">
        <v>0</v>
      </c>
      <c r="V360" s="1020">
        <v>1200</v>
      </c>
      <c r="W360" s="1020">
        <v>0</v>
      </c>
      <c r="X360" s="1020">
        <v>0</v>
      </c>
      <c r="Y360" s="1020">
        <v>0</v>
      </c>
      <c r="Z360" s="1020">
        <v>0</v>
      </c>
      <c r="AA360" s="1020">
        <f t="shared" si="68"/>
        <v>0</v>
      </c>
      <c r="AB360" s="911">
        <v>44501</v>
      </c>
      <c r="AC360" s="911">
        <v>44681</v>
      </c>
      <c r="AD360" s="892" t="str">
        <f t="shared" si="60"/>
        <v>ลพบุรี_อ่างเก็บน้ำซับตะเคียน</v>
      </c>
      <c r="AE360" s="892" t="str">
        <f t="shared" si="61"/>
        <v>10_ลพบุรี</v>
      </c>
      <c r="AF360" s="892">
        <f t="shared" si="62"/>
        <v>1</v>
      </c>
      <c r="AG360" s="892" t="str">
        <f t="shared" si="63"/>
        <v>โครงการชลประทานลพบุรี_ลพบุรี</v>
      </c>
      <c r="AI360" s="892">
        <v>4</v>
      </c>
    </row>
    <row r="361" spans="1:35" s="906" customFormat="1" ht="24" hidden="1" customHeight="1" x14ac:dyDescent="0.55000000000000004">
      <c r="A361" s="906" t="str">
        <f t="shared" si="64"/>
        <v>ลพบุรี_อ่างเก็บน้ำห้วยโป่ง</v>
      </c>
      <c r="B361" s="908">
        <f t="shared" si="66"/>
        <v>356</v>
      </c>
      <c r="C361" s="908">
        <v>10</v>
      </c>
      <c r="D361" s="908" t="s">
        <v>334</v>
      </c>
      <c r="E361" s="908" t="s">
        <v>2116</v>
      </c>
      <c r="F361" s="908" t="s">
        <v>2117</v>
      </c>
      <c r="G361" s="908" t="s">
        <v>2118</v>
      </c>
      <c r="H361" s="908" t="s">
        <v>104</v>
      </c>
      <c r="I361" s="909" t="s">
        <v>223</v>
      </c>
      <c r="J361" s="908" t="str">
        <f>'[11]412'!I362</f>
        <v>อ่างฯห้วยโป่ง</v>
      </c>
      <c r="K361" s="1012">
        <v>2.0699999999999998</v>
      </c>
      <c r="L361" s="1015">
        <v>0</v>
      </c>
      <c r="M361" s="1015">
        <v>0</v>
      </c>
      <c r="N361" s="1015">
        <v>0</v>
      </c>
      <c r="O361" s="1015">
        <v>0</v>
      </c>
      <c r="P361" s="1015">
        <v>0</v>
      </c>
      <c r="Q361" s="1604">
        <f t="shared" si="65"/>
        <v>0</v>
      </c>
      <c r="R361" s="1019" t="s">
        <v>1254</v>
      </c>
      <c r="S361" s="1020">
        <v>0</v>
      </c>
      <c r="T361" s="1020">
        <v>0</v>
      </c>
      <c r="U361" s="1020">
        <v>0</v>
      </c>
      <c r="V361" s="1020" t="s">
        <v>1254</v>
      </c>
      <c r="W361" s="1020">
        <v>0</v>
      </c>
      <c r="X361" s="1020">
        <v>0</v>
      </c>
      <c r="Y361" s="1020">
        <v>0</v>
      </c>
      <c r="Z361" s="1020">
        <v>0</v>
      </c>
      <c r="AA361" s="1020">
        <f t="shared" si="68"/>
        <v>0</v>
      </c>
      <c r="AB361" s="911"/>
      <c r="AC361" s="911"/>
      <c r="AD361" s="892" t="str">
        <f t="shared" si="60"/>
        <v>ลพบุรี_อ่างเก็บน้ำห้วยโป่ง</v>
      </c>
      <c r="AE361" s="892" t="str">
        <f t="shared" si="61"/>
        <v>10_ลพบุรี</v>
      </c>
      <c r="AF361" s="892">
        <f t="shared" si="62"/>
        <v>1</v>
      </c>
      <c r="AG361" s="892" t="str">
        <f t="shared" si="63"/>
        <v>โครงการชลประทานลพบุรี_ลพบุรี</v>
      </c>
      <c r="AI361" s="990">
        <v>2</v>
      </c>
    </row>
    <row r="362" spans="1:35" s="906" customFormat="1" ht="24" hidden="1" customHeight="1" x14ac:dyDescent="0.55000000000000004">
      <c r="A362" s="906" t="str">
        <f t="shared" si="64"/>
        <v>ลพบุรี_อ่างเก็บน้ำกุดตาเพชร</v>
      </c>
      <c r="B362" s="908">
        <f t="shared" si="66"/>
        <v>357</v>
      </c>
      <c r="C362" s="908">
        <v>10</v>
      </c>
      <c r="D362" s="908" t="s">
        <v>334</v>
      </c>
      <c r="E362" s="908" t="s">
        <v>2119</v>
      </c>
      <c r="F362" s="908" t="s">
        <v>2120</v>
      </c>
      <c r="G362" s="908" t="s">
        <v>2121</v>
      </c>
      <c r="H362" s="908" t="s">
        <v>104</v>
      </c>
      <c r="I362" s="909" t="s">
        <v>223</v>
      </c>
      <c r="J362" s="908" t="str">
        <f>'[11]412'!I363</f>
        <v>อ่างฯกุดตาเพชร</v>
      </c>
      <c r="K362" s="1012">
        <v>52</v>
      </c>
      <c r="L362" s="1015">
        <v>44.125057210032736</v>
      </c>
      <c r="M362" s="1015">
        <v>0.50004999999999955</v>
      </c>
      <c r="N362" s="1015">
        <v>0</v>
      </c>
      <c r="O362" s="1015">
        <v>2.1279500000000002</v>
      </c>
      <c r="P362" s="1015">
        <v>0</v>
      </c>
      <c r="Q362" s="1015">
        <f t="shared" si="65"/>
        <v>46.753057210032736</v>
      </c>
      <c r="R362" s="1019">
        <v>10000</v>
      </c>
      <c r="S362" s="1020">
        <v>0</v>
      </c>
      <c r="T362" s="1020">
        <v>0</v>
      </c>
      <c r="U362" s="1020">
        <v>0</v>
      </c>
      <c r="V362" s="1020">
        <v>32000</v>
      </c>
      <c r="W362" s="1020">
        <v>0</v>
      </c>
      <c r="X362" s="1020">
        <v>0</v>
      </c>
      <c r="Y362" s="1020">
        <v>0</v>
      </c>
      <c r="Z362" s="1020">
        <v>0</v>
      </c>
      <c r="AA362" s="1020">
        <f t="shared" si="68"/>
        <v>0</v>
      </c>
      <c r="AB362" s="911">
        <v>44501</v>
      </c>
      <c r="AC362" s="911">
        <v>44681</v>
      </c>
      <c r="AD362" s="892" t="str">
        <f t="shared" si="60"/>
        <v>ลพบุรี_อ่างเก็บน้ำกุดตาเพชร</v>
      </c>
      <c r="AE362" s="892" t="str">
        <f t="shared" si="61"/>
        <v>10_ลพบุรี</v>
      </c>
      <c r="AF362" s="892">
        <f t="shared" si="62"/>
        <v>1</v>
      </c>
      <c r="AG362" s="892" t="str">
        <f t="shared" si="63"/>
        <v>โครงการชลประทานลพบุรี_ลพบุรี</v>
      </c>
      <c r="AI362" s="892">
        <v>4</v>
      </c>
    </row>
    <row r="363" spans="1:35" s="906" customFormat="1" ht="24" hidden="1" customHeight="1" x14ac:dyDescent="0.55000000000000004">
      <c r="A363" s="906" t="str">
        <f t="shared" si="64"/>
        <v>ลพบุรี_อ่างเก็บน้ำห้วยใหญ่ (วังแขม)</v>
      </c>
      <c r="B363" s="908">
        <f t="shared" si="66"/>
        <v>358</v>
      </c>
      <c r="C363" s="908">
        <v>10</v>
      </c>
      <c r="D363" s="908" t="s">
        <v>334</v>
      </c>
      <c r="E363" s="908" t="s">
        <v>2122</v>
      </c>
      <c r="F363" s="908" t="s">
        <v>2123</v>
      </c>
      <c r="G363" s="908" t="s">
        <v>2124</v>
      </c>
      <c r="H363" s="908" t="s">
        <v>104</v>
      </c>
      <c r="I363" s="909" t="s">
        <v>223</v>
      </c>
      <c r="J363" s="908" t="str">
        <f>'[11]412'!I364</f>
        <v>อ่างฯห้วยใหญ่(วังแขม)</v>
      </c>
      <c r="K363" s="1012">
        <v>12</v>
      </c>
      <c r="L363" s="1015">
        <v>9.9194773514800598</v>
      </c>
      <c r="M363" s="1015">
        <v>0.1000000000000001</v>
      </c>
      <c r="N363" s="1015">
        <v>0</v>
      </c>
      <c r="O363" s="1015">
        <v>0.60000000000000109</v>
      </c>
      <c r="P363" s="1015">
        <v>0</v>
      </c>
      <c r="Q363" s="1015">
        <f t="shared" si="65"/>
        <v>10.619477351480061</v>
      </c>
      <c r="R363" s="1019">
        <v>3500</v>
      </c>
      <c r="S363" s="1020">
        <v>0</v>
      </c>
      <c r="T363" s="1020">
        <v>0</v>
      </c>
      <c r="U363" s="1020">
        <v>0</v>
      </c>
      <c r="V363" s="1020">
        <v>4000</v>
      </c>
      <c r="W363" s="1020">
        <v>0</v>
      </c>
      <c r="X363" s="1020">
        <v>0</v>
      </c>
      <c r="Y363" s="1020">
        <v>0</v>
      </c>
      <c r="Z363" s="1020">
        <v>0</v>
      </c>
      <c r="AA363" s="1020">
        <f t="shared" si="68"/>
        <v>0</v>
      </c>
      <c r="AB363" s="911">
        <v>44501</v>
      </c>
      <c r="AC363" s="911">
        <v>44681</v>
      </c>
      <c r="AD363" s="892" t="str">
        <f t="shared" si="60"/>
        <v>ลพบุรี_อ่างเก็บน้ำห้วยใหญ่ (วังแขม)</v>
      </c>
      <c r="AE363" s="892" t="str">
        <f t="shared" si="61"/>
        <v>10_ลพบุรี</v>
      </c>
      <c r="AF363" s="892">
        <f t="shared" si="62"/>
        <v>1</v>
      </c>
      <c r="AG363" s="892" t="str">
        <f t="shared" si="63"/>
        <v>โครงการชลประทานลพบุรี_ลพบุรี</v>
      </c>
      <c r="AI363" s="892">
        <v>4</v>
      </c>
    </row>
    <row r="364" spans="1:35" s="906" customFormat="1" ht="24" hidden="1" customHeight="1" x14ac:dyDescent="0.55000000000000004">
      <c r="A364" s="906" t="str">
        <f t="shared" si="64"/>
        <v>ลพบุรี_อ่างเก็บน้ำห้วยหิน</v>
      </c>
      <c r="B364" s="908">
        <f t="shared" si="66"/>
        <v>359</v>
      </c>
      <c r="C364" s="908">
        <v>10</v>
      </c>
      <c r="D364" s="908" t="s">
        <v>334</v>
      </c>
      <c r="E364" s="908" t="s">
        <v>1973</v>
      </c>
      <c r="F364" s="908" t="s">
        <v>2114</v>
      </c>
      <c r="G364" s="908" t="s">
        <v>2115</v>
      </c>
      <c r="H364" s="908" t="s">
        <v>104</v>
      </c>
      <c r="I364" s="909" t="s">
        <v>223</v>
      </c>
      <c r="J364" s="908" t="str">
        <f>'[11]412'!I365</f>
        <v>อ่างฯห้วยหิน</v>
      </c>
      <c r="K364" s="1012">
        <v>2.25</v>
      </c>
      <c r="L364" s="1015">
        <v>1.9124750383426108</v>
      </c>
      <c r="M364" s="1015">
        <v>0</v>
      </c>
      <c r="N364" s="1015">
        <v>0</v>
      </c>
      <c r="O364" s="1015">
        <v>0</v>
      </c>
      <c r="P364" s="1015">
        <v>0</v>
      </c>
      <c r="Q364" s="1015">
        <f t="shared" si="65"/>
        <v>1.9124750383426108</v>
      </c>
      <c r="R364" s="1019">
        <v>900</v>
      </c>
      <c r="S364" s="1020">
        <v>0</v>
      </c>
      <c r="T364" s="1020">
        <v>0</v>
      </c>
      <c r="U364" s="1020">
        <v>0</v>
      </c>
      <c r="V364" s="1020">
        <v>250</v>
      </c>
      <c r="W364" s="1020">
        <v>0</v>
      </c>
      <c r="X364" s="1020">
        <v>0</v>
      </c>
      <c r="Y364" s="1020">
        <v>0</v>
      </c>
      <c r="Z364" s="1020">
        <v>0</v>
      </c>
      <c r="AA364" s="1020">
        <f t="shared" si="68"/>
        <v>0</v>
      </c>
      <c r="AB364" s="911">
        <v>44501</v>
      </c>
      <c r="AC364" s="911">
        <v>44681</v>
      </c>
      <c r="AD364" s="892" t="str">
        <f t="shared" si="60"/>
        <v>ลพบุรี_อ่างเก็บน้ำห้วยหิน</v>
      </c>
      <c r="AE364" s="892" t="str">
        <f t="shared" si="61"/>
        <v>10_ลพบุรี</v>
      </c>
      <c r="AF364" s="892">
        <f t="shared" si="62"/>
        <v>1</v>
      </c>
      <c r="AG364" s="892" t="str">
        <f t="shared" si="63"/>
        <v>โครงการชลประทานลพบุรี_ลพบุรี</v>
      </c>
      <c r="AI364" s="892">
        <v>4</v>
      </c>
    </row>
    <row r="365" spans="1:35" s="906" customFormat="1" ht="24" hidden="1" customHeight="1" x14ac:dyDescent="0.55000000000000004">
      <c r="A365" s="906" t="str">
        <f t="shared" si="64"/>
        <v>สระบุรี_อ่างเก็บน้ำบ้านดง</v>
      </c>
      <c r="B365" s="908">
        <f t="shared" si="66"/>
        <v>360</v>
      </c>
      <c r="C365" s="908">
        <v>10</v>
      </c>
      <c r="D365" s="908" t="s">
        <v>2125</v>
      </c>
      <c r="E365" s="908" t="s">
        <v>2126</v>
      </c>
      <c r="F365" s="908" t="s">
        <v>2127</v>
      </c>
      <c r="G365" s="908" t="s">
        <v>2128</v>
      </c>
      <c r="H365" s="908" t="s">
        <v>341</v>
      </c>
      <c r="I365" s="909" t="s">
        <v>223</v>
      </c>
      <c r="J365" s="908" t="str">
        <f>'[11]412'!I366</f>
        <v>ลำห้วยหินขาว</v>
      </c>
      <c r="K365" s="1012">
        <v>2.98</v>
      </c>
      <c r="L365" s="1015">
        <v>0.14000000000000001</v>
      </c>
      <c r="M365" s="1015">
        <v>2.14</v>
      </c>
      <c r="N365" s="1015">
        <v>0</v>
      </c>
      <c r="O365" s="1015">
        <v>0.04</v>
      </c>
      <c r="P365" s="1015">
        <v>0</v>
      </c>
      <c r="Q365" s="1015">
        <f t="shared" si="65"/>
        <v>2.3200000000000003</v>
      </c>
      <c r="R365" s="1019">
        <v>750</v>
      </c>
      <c r="S365" s="1020">
        <v>0</v>
      </c>
      <c r="T365" s="1020">
        <v>200</v>
      </c>
      <c r="U365" s="1020">
        <v>0</v>
      </c>
      <c r="V365" s="1020" t="s">
        <v>1254</v>
      </c>
      <c r="W365" s="1020">
        <v>0</v>
      </c>
      <c r="X365" s="1020">
        <v>0</v>
      </c>
      <c r="Y365" s="1020">
        <v>0</v>
      </c>
      <c r="Z365" s="1020">
        <v>0</v>
      </c>
      <c r="AA365" s="1020">
        <f t="shared" si="68"/>
        <v>0</v>
      </c>
      <c r="AB365" s="911">
        <v>44501</v>
      </c>
      <c r="AC365" s="911">
        <v>44681</v>
      </c>
      <c r="AD365" s="892" t="str">
        <f t="shared" si="60"/>
        <v>สระบุรี_อ่างเก็บน้ำบ้านดง</v>
      </c>
      <c r="AE365" s="892" t="str">
        <f t="shared" si="61"/>
        <v>10_สระบุรี</v>
      </c>
      <c r="AF365" s="892">
        <f t="shared" si="62"/>
        <v>1</v>
      </c>
      <c r="AG365" s="892" t="str">
        <f t="shared" si="63"/>
        <v>โครงการชลประทานสระบุรี_สระบุรี</v>
      </c>
      <c r="AI365" s="892">
        <v>4</v>
      </c>
    </row>
    <row r="366" spans="1:35" s="906" customFormat="1" ht="24" hidden="1" customHeight="1" x14ac:dyDescent="0.55000000000000004">
      <c r="A366" s="906" t="str">
        <f t="shared" si="64"/>
        <v>สระบุรี_อ่างเก็บน้ำคลองเพรียว</v>
      </c>
      <c r="B366" s="908">
        <f t="shared" si="66"/>
        <v>361</v>
      </c>
      <c r="C366" s="908">
        <v>10</v>
      </c>
      <c r="D366" s="908" t="s">
        <v>345</v>
      </c>
      <c r="E366" s="908" t="s">
        <v>2129</v>
      </c>
      <c r="F366" s="908" t="s">
        <v>637</v>
      </c>
      <c r="G366" s="908" t="s">
        <v>635</v>
      </c>
      <c r="H366" s="908" t="s">
        <v>341</v>
      </c>
      <c r="I366" s="909" t="s">
        <v>223</v>
      </c>
      <c r="J366" s="908">
        <f>'[11]412'!I367</f>
        <v>0</v>
      </c>
      <c r="K366" s="1012">
        <v>7</v>
      </c>
      <c r="L366" s="1015">
        <v>0.44</v>
      </c>
      <c r="M366" s="1015" t="s">
        <v>1254</v>
      </c>
      <c r="N366" s="1015">
        <v>0.4</v>
      </c>
      <c r="O366" s="1015" t="s">
        <v>1254</v>
      </c>
      <c r="P366" s="1015" t="s">
        <v>1254</v>
      </c>
      <c r="Q366" s="1015">
        <f t="shared" si="65"/>
        <v>0.84000000000000008</v>
      </c>
      <c r="R366" s="1019" t="s">
        <v>1254</v>
      </c>
      <c r="S366" s="1020">
        <v>0</v>
      </c>
      <c r="T366" s="1020">
        <v>0</v>
      </c>
      <c r="U366" s="1020">
        <v>10</v>
      </c>
      <c r="V366" s="1020" t="s">
        <v>1254</v>
      </c>
      <c r="W366" s="1020">
        <v>200</v>
      </c>
      <c r="X366" s="1020" t="s">
        <v>1254</v>
      </c>
      <c r="Y366" s="1020" t="s">
        <v>1254</v>
      </c>
      <c r="Z366" s="1020" t="s">
        <v>1254</v>
      </c>
      <c r="AA366" s="1020">
        <f t="shared" si="68"/>
        <v>0</v>
      </c>
      <c r="AB366" s="911">
        <v>44501</v>
      </c>
      <c r="AC366" s="911">
        <v>44681</v>
      </c>
      <c r="AD366" s="892" t="str">
        <f t="shared" si="60"/>
        <v>สระบุรี_อ่างเก็บน้ำคลองเพรียว</v>
      </c>
      <c r="AE366" s="892" t="str">
        <f t="shared" si="61"/>
        <v>10_สระบุรี</v>
      </c>
      <c r="AF366" s="892">
        <f t="shared" si="62"/>
        <v>1</v>
      </c>
      <c r="AG366" s="892" t="str">
        <f t="shared" si="63"/>
        <v>โครงการส่งน้ำและบำรุงรักษาคลองเพรียว-เสาไห้_สระบุรี</v>
      </c>
      <c r="AI366" s="892">
        <v>4</v>
      </c>
    </row>
    <row r="367" spans="1:35" s="906" customFormat="1" ht="24" hidden="1" customHeight="1" x14ac:dyDescent="0.55000000000000004">
      <c r="A367" s="906" t="str">
        <f t="shared" si="64"/>
        <v>สระบุรี_อ่างเก็บน้ำห้วยหินขาว</v>
      </c>
      <c r="B367" s="908">
        <f t="shared" si="66"/>
        <v>362</v>
      </c>
      <c r="C367" s="908">
        <v>10</v>
      </c>
      <c r="D367" s="908" t="s">
        <v>2125</v>
      </c>
      <c r="E367" s="908" t="s">
        <v>2130</v>
      </c>
      <c r="F367" s="908" t="s">
        <v>2131</v>
      </c>
      <c r="G367" s="908" t="s">
        <v>2132</v>
      </c>
      <c r="H367" s="908" t="s">
        <v>341</v>
      </c>
      <c r="I367" s="909" t="s">
        <v>223</v>
      </c>
      <c r="J367" s="908" t="str">
        <f>'[11]412'!I368</f>
        <v>ลำบ้านดง</v>
      </c>
      <c r="K367" s="1012">
        <v>0.97</v>
      </c>
      <c r="L367" s="1015">
        <v>0.379</v>
      </c>
      <c r="M367" s="1015">
        <v>0.2</v>
      </c>
      <c r="N367" s="1015" t="s">
        <v>1254</v>
      </c>
      <c r="O367" s="1015">
        <v>0.32</v>
      </c>
      <c r="P367" s="1015" t="s">
        <v>1254</v>
      </c>
      <c r="Q367" s="1015">
        <f t="shared" si="65"/>
        <v>0.89900000000000002</v>
      </c>
      <c r="R367" s="1019">
        <v>250</v>
      </c>
      <c r="S367" s="1020">
        <v>0</v>
      </c>
      <c r="T367" s="1020">
        <v>740</v>
      </c>
      <c r="U367" s="1020">
        <v>650</v>
      </c>
      <c r="V367" s="1020">
        <v>200</v>
      </c>
      <c r="W367" s="1020">
        <v>0</v>
      </c>
      <c r="X367" s="1020">
        <v>320</v>
      </c>
      <c r="Y367" s="1020">
        <v>100</v>
      </c>
      <c r="Z367" s="1020">
        <v>0</v>
      </c>
      <c r="AA367" s="1020">
        <f t="shared" si="68"/>
        <v>0</v>
      </c>
      <c r="AB367" s="911">
        <v>44501</v>
      </c>
      <c r="AC367" s="911">
        <v>44681</v>
      </c>
      <c r="AD367" s="892" t="str">
        <f t="shared" si="60"/>
        <v>สระบุรี_อ่างเก็บน้ำห้วยหินขาว</v>
      </c>
      <c r="AE367" s="892" t="str">
        <f t="shared" si="61"/>
        <v>10_สระบุรี</v>
      </c>
      <c r="AF367" s="892">
        <f t="shared" si="62"/>
        <v>1</v>
      </c>
      <c r="AG367" s="892" t="str">
        <f t="shared" si="63"/>
        <v>โครงการชลประทานสระบุรี_สระบุรี</v>
      </c>
      <c r="AI367" s="892">
        <v>4</v>
      </c>
    </row>
    <row r="368" spans="1:35" s="906" customFormat="1" ht="24" hidden="1" customHeight="1" x14ac:dyDescent="0.55000000000000004">
      <c r="A368" s="906" t="str">
        <f t="shared" si="64"/>
        <v>สระบุรี_อ่างเก็บน้ำมวกเหล็ก</v>
      </c>
      <c r="B368" s="908">
        <f t="shared" si="66"/>
        <v>363</v>
      </c>
      <c r="C368" s="908">
        <v>10</v>
      </c>
      <c r="D368" s="908" t="s">
        <v>2125</v>
      </c>
      <c r="E368" s="908" t="s">
        <v>2133</v>
      </c>
      <c r="F368" s="908" t="s">
        <v>2134</v>
      </c>
      <c r="G368" s="908" t="s">
        <v>2134</v>
      </c>
      <c r="H368" s="908" t="s">
        <v>341</v>
      </c>
      <c r="I368" s="909" t="s">
        <v>223</v>
      </c>
      <c r="J368" s="908" t="str">
        <f>'[11]412'!I369</f>
        <v>อ่างเก็บน้ำมวกเหล็ก</v>
      </c>
      <c r="K368" s="1012">
        <v>61</v>
      </c>
      <c r="L368" s="1015">
        <v>22</v>
      </c>
      <c r="M368" s="1015">
        <v>2</v>
      </c>
      <c r="N368" s="1015"/>
      <c r="O368" s="1015">
        <v>9</v>
      </c>
      <c r="P368" s="1015"/>
      <c r="Q368" s="1015">
        <f t="shared" si="65"/>
        <v>33</v>
      </c>
      <c r="R368" s="1019" t="s">
        <v>1254</v>
      </c>
      <c r="S368" s="1020">
        <v>0</v>
      </c>
      <c r="T368" s="1020">
        <v>5500</v>
      </c>
      <c r="U368" s="1020">
        <v>0</v>
      </c>
      <c r="V368" s="1020">
        <v>18000</v>
      </c>
      <c r="W368" s="1020">
        <v>0</v>
      </c>
      <c r="X368" s="1020">
        <v>0</v>
      </c>
      <c r="Y368" s="1020">
        <v>0</v>
      </c>
      <c r="Z368" s="1020">
        <v>0</v>
      </c>
      <c r="AA368" s="1020">
        <f t="shared" si="68"/>
        <v>0</v>
      </c>
      <c r="AB368" s="911">
        <v>44501</v>
      </c>
      <c r="AC368" s="911">
        <v>44681</v>
      </c>
      <c r="AD368" s="892" t="str">
        <f t="shared" si="60"/>
        <v>สระบุรี_อ่างเก็บน้ำมวกเหล็ก</v>
      </c>
      <c r="AE368" s="892" t="str">
        <f t="shared" si="61"/>
        <v>10_สระบุรี</v>
      </c>
      <c r="AF368" s="892">
        <f t="shared" si="62"/>
        <v>1</v>
      </c>
      <c r="AG368" s="892" t="str">
        <f t="shared" si="63"/>
        <v>โครงการชลประทานสระบุรี_สระบุรี</v>
      </c>
      <c r="AI368" s="892">
        <v>4</v>
      </c>
    </row>
    <row r="369" spans="1:35" s="906" customFormat="1" ht="24" customHeight="1" x14ac:dyDescent="0.55000000000000004">
      <c r="A369" s="906" t="str">
        <f t="shared" si="64"/>
        <v>อุทัยธานี_อ่างเก็บน้ำห้วยขุนแก้ว</v>
      </c>
      <c r="B369" s="908">
        <f t="shared" si="66"/>
        <v>364</v>
      </c>
      <c r="C369" s="908">
        <v>12</v>
      </c>
      <c r="D369" s="908" t="s">
        <v>2135</v>
      </c>
      <c r="E369" s="908" t="s">
        <v>2136</v>
      </c>
      <c r="F369" s="908" t="s">
        <v>2137</v>
      </c>
      <c r="G369" s="908" t="s">
        <v>2138</v>
      </c>
      <c r="H369" s="908" t="s">
        <v>112</v>
      </c>
      <c r="I369" s="909" t="s">
        <v>25</v>
      </c>
      <c r="J369" s="908" t="str">
        <f>'[11]412'!I370</f>
        <v>อ่างเก็บน้ำห้วยขุนแก้ว</v>
      </c>
      <c r="K369" s="1012"/>
      <c r="L369" s="1015"/>
      <c r="M369" s="1015"/>
      <c r="N369" s="1015">
        <v>15</v>
      </c>
      <c r="O369" s="1015"/>
      <c r="P369" s="1015"/>
      <c r="Q369" s="1605">
        <f t="shared" si="65"/>
        <v>15</v>
      </c>
      <c r="R369" s="1019"/>
      <c r="S369" s="1019">
        <v>12</v>
      </c>
      <c r="T369" s="1020"/>
      <c r="U369" s="1020"/>
      <c r="V369" s="1020"/>
      <c r="W369" s="1020"/>
      <c r="X369" s="1020"/>
      <c r="Y369" s="1020"/>
      <c r="Z369" s="1020"/>
      <c r="AA369" s="1020">
        <f t="shared" si="58"/>
        <v>12</v>
      </c>
      <c r="AB369" s="911"/>
      <c r="AC369" s="911"/>
      <c r="AD369" s="892" t="str">
        <f t="shared" si="60"/>
        <v>อุทัยธานี_อ่างเก็บน้ำห้วยขุนแก้ว</v>
      </c>
      <c r="AE369" s="892" t="str">
        <f t="shared" si="61"/>
        <v>12_อุทัยธานี</v>
      </c>
      <c r="AF369" s="892">
        <f t="shared" si="62"/>
        <v>0</v>
      </c>
      <c r="AG369" s="892" t="str">
        <f t="shared" si="63"/>
        <v>โครงการชลประทานอุทัยธานี_อุทัยธานี</v>
      </c>
      <c r="AI369" s="1599">
        <v>1</v>
      </c>
    </row>
    <row r="370" spans="1:35" s="906" customFormat="1" ht="24" customHeight="1" x14ac:dyDescent="0.55000000000000004">
      <c r="A370" s="906" t="str">
        <f t="shared" si="64"/>
        <v>สุพรรณบุรี_อ่างเก็บน้ำห้วยท่าเดื่อ</v>
      </c>
      <c r="B370" s="908">
        <f t="shared" si="66"/>
        <v>365</v>
      </c>
      <c r="C370" s="908">
        <v>12</v>
      </c>
      <c r="D370" s="908" t="s">
        <v>1182</v>
      </c>
      <c r="E370" s="908" t="s">
        <v>2139</v>
      </c>
      <c r="F370" s="908" t="s">
        <v>2140</v>
      </c>
      <c r="G370" s="908" t="s">
        <v>2141</v>
      </c>
      <c r="H370" s="908" t="s">
        <v>108</v>
      </c>
      <c r="I370" s="909" t="s">
        <v>223</v>
      </c>
      <c r="J370" s="908" t="str">
        <f>'[11]412'!I371</f>
        <v>ห้วยท่าเดื่อ</v>
      </c>
      <c r="K370" s="1012"/>
      <c r="L370" s="1015"/>
      <c r="M370" s="1015"/>
      <c r="N370" s="1015"/>
      <c r="O370" s="1015"/>
      <c r="P370" s="1015"/>
      <c r="Q370" s="1605">
        <f t="shared" si="65"/>
        <v>0</v>
      </c>
      <c r="R370" s="1019"/>
      <c r="S370" s="1019"/>
      <c r="T370" s="1020"/>
      <c r="U370" s="1020"/>
      <c r="V370" s="1020"/>
      <c r="W370" s="1020"/>
      <c r="X370" s="1020"/>
      <c r="Y370" s="1020"/>
      <c r="Z370" s="1020"/>
      <c r="AA370" s="1020">
        <f t="shared" si="58"/>
        <v>0</v>
      </c>
      <c r="AB370" s="911"/>
      <c r="AC370" s="911"/>
      <c r="AD370" s="892" t="str">
        <f t="shared" si="60"/>
        <v>สุพรรณบุรี_อ่างเก็บน้ำห้วยท่าเดื่อ</v>
      </c>
      <c r="AE370" s="892" t="str">
        <f t="shared" si="61"/>
        <v>12_สุพรรณบุรี</v>
      </c>
      <c r="AF370" s="892">
        <f t="shared" si="62"/>
        <v>0</v>
      </c>
      <c r="AG370" s="892" t="str">
        <f t="shared" si="63"/>
        <v>โครงการชลประทานสุพรรณบุรี_สุพรรณบุรี</v>
      </c>
      <c r="AI370" s="1599">
        <v>1</v>
      </c>
    </row>
    <row r="371" spans="1:35" s="906" customFormat="1" ht="24" customHeight="1" x14ac:dyDescent="0.55000000000000004">
      <c r="A371" s="906" t="str">
        <f t="shared" si="64"/>
        <v>สุพรรณบุรี_อ่างเก็บน้ำห้วยยาง</v>
      </c>
      <c r="B371" s="908">
        <f t="shared" si="66"/>
        <v>366</v>
      </c>
      <c r="C371" s="908">
        <v>12</v>
      </c>
      <c r="D371" s="908" t="s">
        <v>1182</v>
      </c>
      <c r="E371" s="908" t="s">
        <v>1658</v>
      </c>
      <c r="F371" s="908" t="s">
        <v>2140</v>
      </c>
      <c r="G371" s="908" t="s">
        <v>2141</v>
      </c>
      <c r="H371" s="908" t="s">
        <v>108</v>
      </c>
      <c r="I371" s="909" t="s">
        <v>223</v>
      </c>
      <c r="J371" s="908" t="str">
        <f>'[11]412'!I372</f>
        <v>ห้วยยาง</v>
      </c>
      <c r="K371" s="1012"/>
      <c r="L371" s="1015"/>
      <c r="M371" s="1015"/>
      <c r="N371" s="1015"/>
      <c r="O371" s="1015"/>
      <c r="P371" s="1015"/>
      <c r="Q371" s="1605">
        <f t="shared" si="65"/>
        <v>0</v>
      </c>
      <c r="R371" s="1019"/>
      <c r="S371" s="1019"/>
      <c r="T371" s="1020"/>
      <c r="U371" s="1020"/>
      <c r="V371" s="1020"/>
      <c r="W371" s="1020"/>
      <c r="X371" s="1020"/>
      <c r="Y371" s="1020"/>
      <c r="Z371" s="1020"/>
      <c r="AA371" s="1020">
        <f t="shared" si="58"/>
        <v>0</v>
      </c>
      <c r="AB371" s="911"/>
      <c r="AC371" s="911"/>
      <c r="AD371" s="892" t="str">
        <f t="shared" si="60"/>
        <v>สุพรรณบุรี_อ่างเก็บน้ำห้วยยาง</v>
      </c>
      <c r="AE371" s="892" t="str">
        <f t="shared" si="61"/>
        <v>12_สุพรรณบุรี</v>
      </c>
      <c r="AF371" s="892">
        <f t="shared" si="62"/>
        <v>0</v>
      </c>
      <c r="AG371" s="892" t="str">
        <f t="shared" si="63"/>
        <v>โครงการชลประทานสุพรรณบุรี_สุพรรณบุรี</v>
      </c>
      <c r="AI371" s="1599">
        <v>1</v>
      </c>
    </row>
    <row r="372" spans="1:35" s="991" customFormat="1" ht="24" hidden="1" customHeight="1" x14ac:dyDescent="0.55000000000000004">
      <c r="A372" s="991" t="str">
        <f t="shared" si="64"/>
        <v>กาญจนบุรี_อ่างเก็บน้ำลำตะเพิน</v>
      </c>
      <c r="B372" s="992">
        <f t="shared" si="66"/>
        <v>367</v>
      </c>
      <c r="C372" s="992">
        <v>13</v>
      </c>
      <c r="D372" s="992" t="s">
        <v>2142</v>
      </c>
      <c r="E372" s="992" t="s">
        <v>2143</v>
      </c>
      <c r="F372" s="992" t="s">
        <v>2041</v>
      </c>
      <c r="G372" s="992" t="s">
        <v>2041</v>
      </c>
      <c r="H372" s="992" t="s">
        <v>118</v>
      </c>
      <c r="I372" s="909" t="s">
        <v>227</v>
      </c>
      <c r="J372" s="992">
        <f>'[11]412'!I373</f>
        <v>0</v>
      </c>
      <c r="K372" s="1012"/>
      <c r="L372" s="1015"/>
      <c r="M372" s="1015"/>
      <c r="N372" s="1015"/>
      <c r="O372" s="1015"/>
      <c r="P372" s="1015"/>
      <c r="Q372" s="1605">
        <f t="shared" si="65"/>
        <v>0</v>
      </c>
      <c r="R372" s="1019"/>
      <c r="S372" s="1019"/>
      <c r="T372" s="1022"/>
      <c r="U372" s="1022"/>
      <c r="V372" s="1022"/>
      <c r="W372" s="1022"/>
      <c r="X372" s="1022"/>
      <c r="Y372" s="1022"/>
      <c r="Z372" s="1022"/>
      <c r="AA372" s="1022">
        <f t="shared" si="58"/>
        <v>0</v>
      </c>
      <c r="AB372" s="993"/>
      <c r="AC372" s="993"/>
      <c r="AD372" s="994" t="str">
        <f t="shared" si="60"/>
        <v>กาญจนบุรี_อ่างเก็บน้ำลำตะเพิน</v>
      </c>
      <c r="AE372" s="994" t="str">
        <f t="shared" si="61"/>
        <v>13_กาญจนบุรี</v>
      </c>
      <c r="AF372" s="994">
        <f t="shared" si="62"/>
        <v>0</v>
      </c>
      <c r="AG372" s="994" t="str">
        <f t="shared" si="63"/>
        <v>โครงการชลประทานกาญจนบุรี_กาญจนบุรี</v>
      </c>
      <c r="AI372" s="1599">
        <v>1</v>
      </c>
    </row>
    <row r="373" spans="1:35" s="991" customFormat="1" ht="24" hidden="1" customHeight="1" x14ac:dyDescent="0.55000000000000004">
      <c r="A373" s="991" t="str">
        <f t="shared" si="64"/>
        <v>กาญจนบุรี_อ่างเก็บน้ำห้วยเทียน</v>
      </c>
      <c r="B373" s="992">
        <f t="shared" si="66"/>
        <v>368</v>
      </c>
      <c r="C373" s="992">
        <v>13</v>
      </c>
      <c r="D373" s="992" t="s">
        <v>2142</v>
      </c>
      <c r="E373" s="992" t="s">
        <v>2144</v>
      </c>
      <c r="F373" s="992" t="s">
        <v>2145</v>
      </c>
      <c r="G373" s="992" t="s">
        <v>2146</v>
      </c>
      <c r="H373" s="992" t="s">
        <v>118</v>
      </c>
      <c r="I373" s="909" t="s">
        <v>227</v>
      </c>
      <c r="J373" s="992">
        <f>'[11]412'!I374</f>
        <v>0</v>
      </c>
      <c r="K373" s="1012"/>
      <c r="L373" s="1015"/>
      <c r="M373" s="1015"/>
      <c r="N373" s="1015"/>
      <c r="O373" s="1015"/>
      <c r="P373" s="1015"/>
      <c r="Q373" s="1605">
        <f t="shared" si="65"/>
        <v>0</v>
      </c>
      <c r="R373" s="1019"/>
      <c r="S373" s="1019"/>
      <c r="T373" s="1022"/>
      <c r="U373" s="1022"/>
      <c r="V373" s="1022"/>
      <c r="W373" s="1022"/>
      <c r="X373" s="1022"/>
      <c r="Y373" s="1022"/>
      <c r="Z373" s="1022"/>
      <c r="AA373" s="1022">
        <f t="shared" si="58"/>
        <v>0</v>
      </c>
      <c r="AB373" s="993"/>
      <c r="AC373" s="993"/>
      <c r="AD373" s="994" t="str">
        <f t="shared" si="60"/>
        <v>กาญจนบุรี_อ่างเก็บน้ำห้วยเทียน</v>
      </c>
      <c r="AE373" s="994" t="str">
        <f t="shared" si="61"/>
        <v>13_กาญจนบุรี</v>
      </c>
      <c r="AF373" s="994">
        <f t="shared" si="62"/>
        <v>0</v>
      </c>
      <c r="AG373" s="994" t="str">
        <f t="shared" si="63"/>
        <v>โครงการชลประทานกาญจนบุรี_กาญจนบุรี</v>
      </c>
      <c r="AI373" s="1599">
        <v>1</v>
      </c>
    </row>
    <row r="374" spans="1:35" s="991" customFormat="1" ht="24" hidden="1" customHeight="1" x14ac:dyDescent="0.55000000000000004">
      <c r="A374" s="991" t="str">
        <f t="shared" si="64"/>
        <v>กาญจนบุรี_อ่างเก็บน้ำพุตะเคียน</v>
      </c>
      <c r="B374" s="992">
        <f t="shared" si="66"/>
        <v>369</v>
      </c>
      <c r="C374" s="992">
        <v>13</v>
      </c>
      <c r="D374" s="992" t="s">
        <v>2142</v>
      </c>
      <c r="E374" s="992" t="s">
        <v>2147</v>
      </c>
      <c r="F374" s="992" t="s">
        <v>2148</v>
      </c>
      <c r="G374" s="992" t="s">
        <v>2003</v>
      </c>
      <c r="H374" s="992" t="s">
        <v>118</v>
      </c>
      <c r="I374" s="909" t="s">
        <v>227</v>
      </c>
      <c r="J374" s="992">
        <f>'[11]412'!I375</f>
        <v>0</v>
      </c>
      <c r="K374" s="1012"/>
      <c r="L374" s="1015"/>
      <c r="M374" s="1015"/>
      <c r="N374" s="1015"/>
      <c r="O374" s="1015"/>
      <c r="P374" s="1015"/>
      <c r="Q374" s="1605">
        <f t="shared" si="65"/>
        <v>0</v>
      </c>
      <c r="R374" s="1019"/>
      <c r="S374" s="1019"/>
      <c r="T374" s="1022"/>
      <c r="U374" s="1022"/>
      <c r="V374" s="1022"/>
      <c r="W374" s="1022"/>
      <c r="X374" s="1022"/>
      <c r="Y374" s="1022"/>
      <c r="Z374" s="1022"/>
      <c r="AA374" s="1022">
        <f t="shared" si="58"/>
        <v>0</v>
      </c>
      <c r="AB374" s="993"/>
      <c r="AC374" s="993"/>
      <c r="AD374" s="994" t="str">
        <f t="shared" si="60"/>
        <v>กาญจนบุรี_อ่างเก็บน้ำพุตะเคียน</v>
      </c>
      <c r="AE374" s="994" t="str">
        <f t="shared" si="61"/>
        <v>13_กาญจนบุรี</v>
      </c>
      <c r="AF374" s="994">
        <f t="shared" si="62"/>
        <v>0</v>
      </c>
      <c r="AG374" s="994" t="str">
        <f t="shared" si="63"/>
        <v>โครงการชลประทานกาญจนบุรี_กาญจนบุรี</v>
      </c>
      <c r="AI374" s="1599">
        <v>1</v>
      </c>
    </row>
    <row r="375" spans="1:35" s="991" customFormat="1" ht="24" hidden="1" customHeight="1" x14ac:dyDescent="0.55000000000000004">
      <c r="A375" s="991" t="str">
        <f t="shared" si="64"/>
        <v>ราชบุรี_อ่างเก็บน้ำชัฎป่าหวาย</v>
      </c>
      <c r="B375" s="992">
        <f t="shared" si="66"/>
        <v>370</v>
      </c>
      <c r="C375" s="992">
        <v>13</v>
      </c>
      <c r="D375" s="992" t="s">
        <v>2149</v>
      </c>
      <c r="E375" s="992" t="s">
        <v>2150</v>
      </c>
      <c r="F375" s="992" t="s">
        <v>2151</v>
      </c>
      <c r="G375" s="992" t="s">
        <v>2152</v>
      </c>
      <c r="H375" s="992" t="s">
        <v>1197</v>
      </c>
      <c r="I375" s="909" t="s">
        <v>227</v>
      </c>
      <c r="J375" s="992">
        <f>'[11]412'!I376</f>
        <v>0</v>
      </c>
      <c r="K375" s="1012">
        <v>2.3620000000000001</v>
      </c>
      <c r="L375" s="1015" t="s">
        <v>1254</v>
      </c>
      <c r="M375" s="1015">
        <v>0.92</v>
      </c>
      <c r="N375" s="1015" t="s">
        <v>1254</v>
      </c>
      <c r="O375" s="1015" t="s">
        <v>1254</v>
      </c>
      <c r="P375" s="1015" t="s">
        <v>1254</v>
      </c>
      <c r="Q375" s="1015">
        <f t="shared" si="65"/>
        <v>0.92</v>
      </c>
      <c r="R375" s="1019">
        <v>0</v>
      </c>
      <c r="S375" s="1019" t="s">
        <v>1254</v>
      </c>
      <c r="T375" s="1022" t="s">
        <v>1254</v>
      </c>
      <c r="U375" s="1022" t="s">
        <v>1254</v>
      </c>
      <c r="V375" s="1022" t="s">
        <v>1254</v>
      </c>
      <c r="W375" s="1022" t="s">
        <v>1254</v>
      </c>
      <c r="X375" s="1022" t="s">
        <v>1254</v>
      </c>
      <c r="Y375" s="1022" t="s">
        <v>1254</v>
      </c>
      <c r="Z375" s="1022" t="s">
        <v>1254</v>
      </c>
      <c r="AA375" s="1022">
        <v>0</v>
      </c>
      <c r="AB375" s="993">
        <v>44562</v>
      </c>
      <c r="AC375" s="993">
        <v>44742</v>
      </c>
      <c r="AD375" s="994" t="str">
        <f t="shared" si="60"/>
        <v>ราชบุรี_อ่างเก็บน้ำชัฎป่าหวาย</v>
      </c>
      <c r="AE375" s="994" t="str">
        <f t="shared" si="61"/>
        <v>13_ราชบุรี</v>
      </c>
      <c r="AF375" s="994">
        <f t="shared" si="62"/>
        <v>0</v>
      </c>
      <c r="AG375" s="994" t="str">
        <f t="shared" si="63"/>
        <v>โครงการชลประทานราชบุรี_ราชบุรี</v>
      </c>
      <c r="AI375" s="892">
        <v>4</v>
      </c>
    </row>
    <row r="376" spans="1:35" s="991" customFormat="1" ht="24" hidden="1" customHeight="1" x14ac:dyDescent="0.55000000000000004">
      <c r="A376" s="991" t="str">
        <f t="shared" si="64"/>
        <v>ราชบุรี_อ่างเก็บน้ำห้วยสำนักไม้เต็ง</v>
      </c>
      <c r="B376" s="992">
        <f t="shared" si="66"/>
        <v>371</v>
      </c>
      <c r="C376" s="992">
        <v>13</v>
      </c>
      <c r="D376" s="992" t="s">
        <v>2149</v>
      </c>
      <c r="E376" s="992" t="s">
        <v>2153</v>
      </c>
      <c r="F376" s="992" t="s">
        <v>2154</v>
      </c>
      <c r="G376" s="992" t="s">
        <v>2155</v>
      </c>
      <c r="H376" s="992" t="s">
        <v>1197</v>
      </c>
      <c r="I376" s="915" t="s">
        <v>227</v>
      </c>
      <c r="J376" s="992">
        <f>'[11]412'!I377</f>
        <v>0</v>
      </c>
      <c r="K376" s="1012">
        <v>36.380000000000003</v>
      </c>
      <c r="L376" s="1015">
        <v>8.8000000000000007</v>
      </c>
      <c r="M376" s="1015">
        <v>1</v>
      </c>
      <c r="N376" s="1015" t="s">
        <v>1254</v>
      </c>
      <c r="O376" s="1015">
        <v>0.9</v>
      </c>
      <c r="P376" s="1015" t="s">
        <v>1254</v>
      </c>
      <c r="Q376" s="1015">
        <f t="shared" si="65"/>
        <v>10.700000000000001</v>
      </c>
      <c r="R376" s="1019">
        <v>0</v>
      </c>
      <c r="S376" s="1019">
        <v>2500</v>
      </c>
      <c r="T376" s="1022">
        <v>3900</v>
      </c>
      <c r="U376" s="1022">
        <v>600</v>
      </c>
      <c r="V376" s="1022">
        <v>500</v>
      </c>
      <c r="W376" s="1022">
        <v>100</v>
      </c>
      <c r="X376" s="1022">
        <v>135</v>
      </c>
      <c r="Y376" s="1022" t="s">
        <v>1254</v>
      </c>
      <c r="Z376" s="1022" t="s">
        <v>1254</v>
      </c>
      <c r="AA376" s="1022">
        <v>7735</v>
      </c>
      <c r="AB376" s="993">
        <v>44562</v>
      </c>
      <c r="AC376" s="993">
        <v>44742</v>
      </c>
      <c r="AD376" s="994" t="str">
        <f t="shared" si="60"/>
        <v>ราชบุรี_อ่างเก็บน้ำห้วยสำนักไม้เต็ง</v>
      </c>
      <c r="AE376" s="994" t="str">
        <f t="shared" si="61"/>
        <v>13_ราชบุรี</v>
      </c>
      <c r="AF376" s="994">
        <f t="shared" si="62"/>
        <v>0</v>
      </c>
      <c r="AG376" s="994" t="str">
        <f t="shared" si="63"/>
        <v>โครงการชลประทานราชบุรี_ราชบุรี</v>
      </c>
      <c r="AI376" s="892">
        <v>4</v>
      </c>
    </row>
    <row r="377" spans="1:35" s="991" customFormat="1" ht="24" hidden="1" customHeight="1" x14ac:dyDescent="0.55000000000000004">
      <c r="A377" s="991" t="str">
        <f t="shared" si="64"/>
        <v>ราชบุรี_อ่างเก็บน้ำห้วยมะหาด</v>
      </c>
      <c r="B377" s="992">
        <f t="shared" si="66"/>
        <v>372</v>
      </c>
      <c r="C377" s="992">
        <v>13</v>
      </c>
      <c r="D377" s="992" t="s">
        <v>2149</v>
      </c>
      <c r="E377" s="992" t="s">
        <v>2156</v>
      </c>
      <c r="F377" s="992" t="s">
        <v>2157</v>
      </c>
      <c r="G377" s="992" t="s">
        <v>2158</v>
      </c>
      <c r="H377" s="992" t="s">
        <v>1197</v>
      </c>
      <c r="I377" s="909" t="s">
        <v>227</v>
      </c>
      <c r="J377" s="992">
        <f>'[11]412'!I378</f>
        <v>0</v>
      </c>
      <c r="K377" s="1012">
        <v>4.3</v>
      </c>
      <c r="L377" s="1015">
        <v>3.2</v>
      </c>
      <c r="M377" s="1015">
        <v>0.23599999999999999</v>
      </c>
      <c r="N377" s="1015" t="s">
        <v>1254</v>
      </c>
      <c r="O377" s="1015" t="s">
        <v>1254</v>
      </c>
      <c r="P377" s="1015" t="s">
        <v>1254</v>
      </c>
      <c r="Q377" s="1015">
        <f t="shared" si="65"/>
        <v>3.4359999999999999</v>
      </c>
      <c r="R377" s="1019">
        <v>0</v>
      </c>
      <c r="S377" s="1019">
        <v>2500</v>
      </c>
      <c r="T377" s="1022">
        <v>1000</v>
      </c>
      <c r="U377" s="1022" t="s">
        <v>1254</v>
      </c>
      <c r="V377" s="1022" t="s">
        <v>1254</v>
      </c>
      <c r="W377" s="1022">
        <v>100</v>
      </c>
      <c r="X377" s="1022" t="s">
        <v>1254</v>
      </c>
      <c r="Y377" s="1022" t="s">
        <v>1254</v>
      </c>
      <c r="Z377" s="1022" t="s">
        <v>1254</v>
      </c>
      <c r="AA377" s="1022">
        <v>3600</v>
      </c>
      <c r="AB377" s="993">
        <v>44562</v>
      </c>
      <c r="AC377" s="993">
        <v>44742</v>
      </c>
      <c r="AD377" s="994" t="str">
        <f t="shared" si="60"/>
        <v>ราชบุรี_อ่างเก็บน้ำห้วยมะหาด</v>
      </c>
      <c r="AE377" s="994" t="str">
        <f t="shared" si="61"/>
        <v>13_ราชบุรี</v>
      </c>
      <c r="AF377" s="994">
        <f t="shared" si="62"/>
        <v>0</v>
      </c>
      <c r="AG377" s="994" t="str">
        <f t="shared" si="63"/>
        <v>โครงการชลประทานราชบุรี_ราชบุรี</v>
      </c>
      <c r="AI377" s="892">
        <v>4</v>
      </c>
    </row>
    <row r="378" spans="1:35" s="991" customFormat="1" ht="24" hidden="1" customHeight="1" x14ac:dyDescent="0.55000000000000004">
      <c r="A378" s="991" t="str">
        <f t="shared" si="64"/>
        <v>ราชบุรี_อ่างเก็บน้ำท่าเคย</v>
      </c>
      <c r="B378" s="992">
        <f t="shared" si="66"/>
        <v>373</v>
      </c>
      <c r="C378" s="992">
        <v>13</v>
      </c>
      <c r="D378" s="992" t="s">
        <v>2149</v>
      </c>
      <c r="E378" s="992" t="s">
        <v>2159</v>
      </c>
      <c r="F378" s="992" t="s">
        <v>2013</v>
      </c>
      <c r="G378" s="992" t="s">
        <v>2158</v>
      </c>
      <c r="H378" s="992" t="s">
        <v>1197</v>
      </c>
      <c r="I378" s="909" t="s">
        <v>227</v>
      </c>
      <c r="J378" s="992">
        <f>'[11]412'!I379</f>
        <v>0</v>
      </c>
      <c r="K378" s="1012">
        <v>18.72</v>
      </c>
      <c r="L378" s="1015">
        <v>1.4</v>
      </c>
      <c r="M378" s="1015">
        <v>0.27600000000000002</v>
      </c>
      <c r="N378" s="1015" t="s">
        <v>1254</v>
      </c>
      <c r="O378" s="1015">
        <v>2</v>
      </c>
      <c r="P378" s="1015" t="s">
        <v>1254</v>
      </c>
      <c r="Q378" s="1015">
        <f t="shared" si="65"/>
        <v>3.6760000000000002</v>
      </c>
      <c r="R378" s="1019">
        <v>0</v>
      </c>
      <c r="S378" s="1019">
        <v>1500</v>
      </c>
      <c r="T378" s="1022">
        <v>50</v>
      </c>
      <c r="U378" s="1022">
        <v>400</v>
      </c>
      <c r="V378" s="1022">
        <v>50</v>
      </c>
      <c r="W378" s="1022">
        <v>160</v>
      </c>
      <c r="X378" s="1022" t="s">
        <v>1254</v>
      </c>
      <c r="Y378" s="1022" t="s">
        <v>1254</v>
      </c>
      <c r="Z378" s="1022" t="s">
        <v>1254</v>
      </c>
      <c r="AA378" s="1022">
        <v>2160</v>
      </c>
      <c r="AB378" s="993">
        <v>44562</v>
      </c>
      <c r="AC378" s="993">
        <v>44742</v>
      </c>
      <c r="AD378" s="994" t="str">
        <f t="shared" si="60"/>
        <v>ราชบุรี_อ่างเก็บน้ำท่าเคย</v>
      </c>
      <c r="AE378" s="994" t="str">
        <f t="shared" si="61"/>
        <v>13_ราชบุรี</v>
      </c>
      <c r="AF378" s="994">
        <f t="shared" si="62"/>
        <v>0</v>
      </c>
      <c r="AG378" s="994" t="str">
        <f t="shared" si="63"/>
        <v>โครงการชลประทานราชบุรี_ราชบุรี</v>
      </c>
      <c r="AI378" s="892">
        <v>4</v>
      </c>
    </row>
    <row r="379" spans="1:35" s="991" customFormat="1" ht="24" hidden="1" customHeight="1" x14ac:dyDescent="0.55000000000000004">
      <c r="A379" s="991" t="str">
        <f t="shared" si="64"/>
        <v>เพชรบุรี_อ่างเก็บน้ำห้วยสามเขา</v>
      </c>
      <c r="B379" s="992">
        <f t="shared" si="66"/>
        <v>374</v>
      </c>
      <c r="C379" s="992">
        <v>14</v>
      </c>
      <c r="D379" s="992" t="s">
        <v>2160</v>
      </c>
      <c r="E379" s="992" t="s">
        <v>2161</v>
      </c>
      <c r="F379" s="992" t="s">
        <v>2162</v>
      </c>
      <c r="G379" s="992" t="s">
        <v>2163</v>
      </c>
      <c r="H379" s="992" t="s">
        <v>152</v>
      </c>
      <c r="I379" s="909" t="s">
        <v>237</v>
      </c>
      <c r="J379" s="992">
        <f>'[11]412'!I380</f>
        <v>0</v>
      </c>
      <c r="K379" s="1012">
        <v>2.8956</v>
      </c>
      <c r="L379" s="1015">
        <v>3.109732101759203</v>
      </c>
      <c r="M379" s="1015">
        <v>0.16900000000000004</v>
      </c>
      <c r="N379" s="1015">
        <v>0</v>
      </c>
      <c r="O379" s="1015">
        <v>0</v>
      </c>
      <c r="P379" s="1015">
        <v>0</v>
      </c>
      <c r="Q379" s="1015">
        <f t="shared" si="65"/>
        <v>3.278732101759203</v>
      </c>
      <c r="R379" s="1019">
        <v>0</v>
      </c>
      <c r="S379" s="1019">
        <v>1500</v>
      </c>
      <c r="T379" s="1022">
        <v>1500</v>
      </c>
      <c r="U379" s="1022">
        <v>0</v>
      </c>
      <c r="V379" s="1022">
        <v>0</v>
      </c>
      <c r="W379" s="1022">
        <v>500</v>
      </c>
      <c r="X379" s="1022">
        <v>0</v>
      </c>
      <c r="Y379" s="1022">
        <v>0</v>
      </c>
      <c r="Z379" s="1022">
        <v>0</v>
      </c>
      <c r="AA379" s="1022">
        <f t="shared" si="58"/>
        <v>3500</v>
      </c>
      <c r="AB379" s="993">
        <v>44593</v>
      </c>
      <c r="AC379" s="993">
        <v>44712</v>
      </c>
      <c r="AD379" s="994" t="str">
        <f t="shared" si="60"/>
        <v>เพชรบุรี_อ่างเก็บน้ำห้วยสามเขา</v>
      </c>
      <c r="AE379" s="994" t="str">
        <f t="shared" si="61"/>
        <v>14_เพชรบุรี</v>
      </c>
      <c r="AF379" s="994">
        <f t="shared" si="62"/>
        <v>0</v>
      </c>
      <c r="AG379" s="994" t="str">
        <f t="shared" si="63"/>
        <v>โครงการชลประทานเพชรบุรี_เพชรบุรี</v>
      </c>
      <c r="AI379" s="892">
        <v>4</v>
      </c>
    </row>
    <row r="380" spans="1:35" s="906" customFormat="1" ht="24" hidden="1" customHeight="1" x14ac:dyDescent="0.55000000000000004">
      <c r="A380" s="906" t="str">
        <f t="shared" si="64"/>
        <v>เพชรบุรี_อ่างเก็บน้ำห้วยสงสัย</v>
      </c>
      <c r="B380" s="908">
        <f t="shared" si="66"/>
        <v>375</v>
      </c>
      <c r="C380" s="908">
        <v>14</v>
      </c>
      <c r="D380" s="908" t="s">
        <v>2160</v>
      </c>
      <c r="E380" s="908" t="s">
        <v>2164</v>
      </c>
      <c r="F380" s="908" t="s">
        <v>2162</v>
      </c>
      <c r="G380" s="908" t="s">
        <v>2163</v>
      </c>
      <c r="H380" s="908" t="s">
        <v>152</v>
      </c>
      <c r="I380" s="909" t="s">
        <v>237</v>
      </c>
      <c r="J380" s="908">
        <f>'[11]412'!I381</f>
        <v>0</v>
      </c>
      <c r="K380" s="1012">
        <v>2.1960000000000002</v>
      </c>
      <c r="L380" s="1015">
        <v>1.1665412791333349</v>
      </c>
      <c r="M380" s="1015">
        <v>0.15268000000000004</v>
      </c>
      <c r="N380" s="1015">
        <v>0</v>
      </c>
      <c r="O380" s="1015">
        <v>0</v>
      </c>
      <c r="P380" s="1015">
        <v>0</v>
      </c>
      <c r="Q380" s="1015">
        <f t="shared" si="65"/>
        <v>1.3192212791333349</v>
      </c>
      <c r="R380" s="1019">
        <v>0</v>
      </c>
      <c r="S380" s="1019">
        <v>400</v>
      </c>
      <c r="T380" s="1020">
        <v>400</v>
      </c>
      <c r="U380" s="1020">
        <v>0</v>
      </c>
      <c r="V380" s="1020">
        <v>0</v>
      </c>
      <c r="W380" s="1020">
        <v>500</v>
      </c>
      <c r="X380" s="1020">
        <v>0</v>
      </c>
      <c r="Y380" s="1020">
        <v>0</v>
      </c>
      <c r="Z380" s="1020">
        <v>0</v>
      </c>
      <c r="AA380" s="1020">
        <f t="shared" ref="AA380:AA417" si="69">SUM(R380:Z380)</f>
        <v>1300</v>
      </c>
      <c r="AB380" s="993">
        <v>44593</v>
      </c>
      <c r="AC380" s="993">
        <v>44712</v>
      </c>
      <c r="AD380" s="892" t="str">
        <f t="shared" si="60"/>
        <v>เพชรบุรี_อ่างเก็บน้ำห้วยสงสัย</v>
      </c>
      <c r="AE380" s="892" t="str">
        <f t="shared" si="61"/>
        <v>14_เพชรบุรี</v>
      </c>
      <c r="AF380" s="892">
        <f t="shared" si="62"/>
        <v>0</v>
      </c>
      <c r="AG380" s="892" t="str">
        <f t="shared" si="63"/>
        <v>โครงการชลประทานเพชรบุรี_เพชรบุรี</v>
      </c>
      <c r="AI380" s="892">
        <v>4</v>
      </c>
    </row>
    <row r="381" spans="1:35" s="906" customFormat="1" ht="24" hidden="1" customHeight="1" x14ac:dyDescent="0.55000000000000004">
      <c r="A381" s="906" t="str">
        <f t="shared" si="64"/>
        <v>เพชรบุรี_อ่างเก็บน้ำห้วยทราย</v>
      </c>
      <c r="B381" s="908">
        <f t="shared" si="66"/>
        <v>376</v>
      </c>
      <c r="C381" s="908">
        <v>14</v>
      </c>
      <c r="D381" s="908" t="s">
        <v>2160</v>
      </c>
      <c r="E381" s="908" t="s">
        <v>1621</v>
      </c>
      <c r="F381" s="908" t="s">
        <v>1622</v>
      </c>
      <c r="G381" s="908" t="s">
        <v>1623</v>
      </c>
      <c r="H381" s="908" t="s">
        <v>152</v>
      </c>
      <c r="I381" s="909" t="s">
        <v>237</v>
      </c>
      <c r="J381" s="908">
        <f>'[11]412'!I382</f>
        <v>0</v>
      </c>
      <c r="K381" s="1012">
        <v>1.0744</v>
      </c>
      <c r="L381" s="1015">
        <v>2.3631241415693505E-2</v>
      </c>
      <c r="M381" s="1015">
        <v>0.25799999999999995</v>
      </c>
      <c r="N381" s="1015">
        <v>0</v>
      </c>
      <c r="O381" s="1015">
        <v>0</v>
      </c>
      <c r="P381" s="1015">
        <v>0</v>
      </c>
      <c r="Q381" s="1015">
        <f t="shared" si="65"/>
        <v>0.28163124141569346</v>
      </c>
      <c r="R381" s="1019">
        <v>0</v>
      </c>
      <c r="S381" s="1019">
        <v>0</v>
      </c>
      <c r="T381" s="1020">
        <v>0</v>
      </c>
      <c r="U381" s="1020">
        <v>0</v>
      </c>
      <c r="V381" s="1020">
        <v>0</v>
      </c>
      <c r="W381" s="1020">
        <v>20</v>
      </c>
      <c r="X381" s="1020">
        <v>0</v>
      </c>
      <c r="Y381" s="1020">
        <v>0</v>
      </c>
      <c r="Z381" s="1020">
        <v>0</v>
      </c>
      <c r="AA381" s="1020">
        <f t="shared" si="69"/>
        <v>20</v>
      </c>
      <c r="AB381" s="993">
        <v>44593</v>
      </c>
      <c r="AC381" s="993">
        <v>44712</v>
      </c>
      <c r="AD381" s="892" t="str">
        <f t="shared" si="60"/>
        <v>เพชรบุรี_อ่างเก็บน้ำห้วยทราย</v>
      </c>
      <c r="AE381" s="892" t="str">
        <f t="shared" si="61"/>
        <v>14_เพชรบุรี</v>
      </c>
      <c r="AF381" s="892">
        <f t="shared" si="62"/>
        <v>0</v>
      </c>
      <c r="AG381" s="892" t="str">
        <f t="shared" si="63"/>
        <v>โครงการชลประทานเพชรบุรี_เพชรบุรี</v>
      </c>
      <c r="AI381" s="892">
        <v>4</v>
      </c>
    </row>
    <row r="382" spans="1:35" s="906" customFormat="1" ht="24" hidden="1" customHeight="1" x14ac:dyDescent="0.55000000000000004">
      <c r="A382" s="906" t="str">
        <f t="shared" si="64"/>
        <v>เพชรบุรี_อ่างเก็บน้ำทุ่งขาม</v>
      </c>
      <c r="B382" s="908">
        <f t="shared" si="66"/>
        <v>377</v>
      </c>
      <c r="C382" s="908">
        <v>14</v>
      </c>
      <c r="D382" s="908" t="s">
        <v>2160</v>
      </c>
      <c r="E382" s="908" t="s">
        <v>2165</v>
      </c>
      <c r="F382" s="908" t="s">
        <v>2166</v>
      </c>
      <c r="G382" s="908" t="s">
        <v>2167</v>
      </c>
      <c r="H382" s="908" t="s">
        <v>152</v>
      </c>
      <c r="I382" s="909" t="s">
        <v>237</v>
      </c>
      <c r="J382" s="908">
        <f>'[11]412'!I383</f>
        <v>0</v>
      </c>
      <c r="K382" s="1012">
        <v>5.6532</v>
      </c>
      <c r="L382" s="1015">
        <v>8.2709344954927266E-2</v>
      </c>
      <c r="M382" s="1015">
        <v>0.20306999999999997</v>
      </c>
      <c r="N382" s="1015">
        <v>0</v>
      </c>
      <c r="O382" s="1015">
        <v>0</v>
      </c>
      <c r="P382" s="1015">
        <v>0</v>
      </c>
      <c r="Q382" s="1015">
        <f t="shared" si="65"/>
        <v>0.28577934495492724</v>
      </c>
      <c r="R382" s="1019">
        <v>0</v>
      </c>
      <c r="S382" s="1019">
        <v>0</v>
      </c>
      <c r="T382" s="1020">
        <v>0</v>
      </c>
      <c r="U382" s="1020">
        <v>0</v>
      </c>
      <c r="V382" s="1020">
        <v>0</v>
      </c>
      <c r="W382" s="1020">
        <v>70</v>
      </c>
      <c r="X382" s="1020">
        <v>0</v>
      </c>
      <c r="Y382" s="1020">
        <v>0</v>
      </c>
      <c r="Z382" s="1020">
        <v>0</v>
      </c>
      <c r="AA382" s="1020">
        <f t="shared" si="69"/>
        <v>70</v>
      </c>
      <c r="AB382" s="993">
        <v>44593</v>
      </c>
      <c r="AC382" s="993">
        <v>44712</v>
      </c>
      <c r="AD382" s="892" t="str">
        <f t="shared" si="60"/>
        <v>เพชรบุรี_อ่างเก็บน้ำทุ่งขาม</v>
      </c>
      <c r="AE382" s="892" t="str">
        <f t="shared" si="61"/>
        <v>14_เพชรบุรี</v>
      </c>
      <c r="AF382" s="892">
        <f t="shared" si="62"/>
        <v>0</v>
      </c>
      <c r="AG382" s="892" t="str">
        <f t="shared" si="63"/>
        <v>โครงการชลประทานเพชรบุรี_เพชรบุรี</v>
      </c>
      <c r="AI382" s="892">
        <v>4</v>
      </c>
    </row>
    <row r="383" spans="1:35" s="906" customFormat="1" ht="24" hidden="1" customHeight="1" x14ac:dyDescent="0.55000000000000004">
      <c r="A383" s="906" t="str">
        <f t="shared" si="64"/>
        <v>เพชรบุรี_อ่างเก็บน้ำห้วยตะแปด</v>
      </c>
      <c r="B383" s="908">
        <f t="shared" si="66"/>
        <v>378</v>
      </c>
      <c r="C383" s="908">
        <v>14</v>
      </c>
      <c r="D383" s="908" t="s">
        <v>2160</v>
      </c>
      <c r="E383" s="908" t="s">
        <v>2168</v>
      </c>
      <c r="F383" s="908" t="s">
        <v>2169</v>
      </c>
      <c r="G383" s="908" t="s">
        <v>2167</v>
      </c>
      <c r="H383" s="908" t="s">
        <v>152</v>
      </c>
      <c r="I383" s="909" t="s">
        <v>237</v>
      </c>
      <c r="J383" s="908">
        <f>'[11]412'!I384</f>
        <v>0</v>
      </c>
      <c r="K383" s="1012">
        <v>2.3260000000000001</v>
      </c>
      <c r="L383" s="1015">
        <v>0.1181562070784675</v>
      </c>
      <c r="M383" s="1015">
        <v>2.4000000000000011E-3</v>
      </c>
      <c r="N383" s="1015">
        <v>0</v>
      </c>
      <c r="O383" s="1015">
        <v>0</v>
      </c>
      <c r="P383" s="1015">
        <v>0</v>
      </c>
      <c r="Q383" s="1015">
        <f t="shared" si="65"/>
        <v>0.12055620707846749</v>
      </c>
      <c r="R383" s="1019">
        <v>0</v>
      </c>
      <c r="S383" s="1019">
        <v>250</v>
      </c>
      <c r="T383" s="1020">
        <v>250</v>
      </c>
      <c r="U383" s="1020">
        <v>0</v>
      </c>
      <c r="V383" s="1020">
        <v>0</v>
      </c>
      <c r="W383" s="1020">
        <v>100</v>
      </c>
      <c r="X383" s="1020">
        <v>0</v>
      </c>
      <c r="Y383" s="1020">
        <v>0</v>
      </c>
      <c r="Z383" s="1020">
        <v>0</v>
      </c>
      <c r="AA383" s="1020">
        <f t="shared" si="69"/>
        <v>600</v>
      </c>
      <c r="AB383" s="993">
        <v>44593</v>
      </c>
      <c r="AC383" s="993">
        <v>44712</v>
      </c>
      <c r="AD383" s="892" t="str">
        <f t="shared" si="60"/>
        <v>เพชรบุรี_อ่างเก็บน้ำห้วยตะแปด</v>
      </c>
      <c r="AE383" s="892" t="str">
        <f t="shared" si="61"/>
        <v>14_เพชรบุรี</v>
      </c>
      <c r="AF383" s="892">
        <f t="shared" si="62"/>
        <v>0</v>
      </c>
      <c r="AG383" s="892" t="str">
        <f t="shared" si="63"/>
        <v>โครงการชลประทานเพชรบุรี_เพชรบุรี</v>
      </c>
      <c r="AI383" s="892">
        <v>4</v>
      </c>
    </row>
    <row r="384" spans="1:35" s="906" customFormat="1" ht="24" hidden="1" customHeight="1" x14ac:dyDescent="0.55000000000000004">
      <c r="A384" s="906" t="str">
        <f t="shared" si="64"/>
        <v>เพชรบุรี_อ่างเก็บน้ำกระหร่างสาม</v>
      </c>
      <c r="B384" s="908">
        <f t="shared" si="66"/>
        <v>379</v>
      </c>
      <c r="C384" s="908">
        <v>14</v>
      </c>
      <c r="D384" s="908" t="s">
        <v>2160</v>
      </c>
      <c r="E384" s="908" t="s">
        <v>2170</v>
      </c>
      <c r="F384" s="908" t="s">
        <v>2171</v>
      </c>
      <c r="G384" s="908" t="s">
        <v>238</v>
      </c>
      <c r="H384" s="908" t="s">
        <v>152</v>
      </c>
      <c r="I384" s="909" t="s">
        <v>237</v>
      </c>
      <c r="J384" s="908">
        <f>'[11]412'!I385</f>
        <v>0</v>
      </c>
      <c r="K384" s="1012">
        <v>2.9117999999999999</v>
      </c>
      <c r="L384" s="1015">
        <v>0.18658392610555219</v>
      </c>
      <c r="M384" s="1015">
        <v>0.14493</v>
      </c>
      <c r="N384" s="1015">
        <v>0</v>
      </c>
      <c r="O384" s="1015">
        <v>0</v>
      </c>
      <c r="P384" s="1015">
        <v>0</v>
      </c>
      <c r="Q384" s="1015">
        <f t="shared" si="65"/>
        <v>0.33151392610555219</v>
      </c>
      <c r="R384" s="1019">
        <v>0</v>
      </c>
      <c r="S384" s="1019">
        <v>110</v>
      </c>
      <c r="T384" s="1020">
        <v>100</v>
      </c>
      <c r="U384" s="1020">
        <v>0</v>
      </c>
      <c r="V384" s="1020">
        <v>0</v>
      </c>
      <c r="W384" s="1020">
        <v>30</v>
      </c>
      <c r="X384" s="1020">
        <v>0</v>
      </c>
      <c r="Y384" s="1020">
        <v>0</v>
      </c>
      <c r="Z384" s="1020">
        <v>0</v>
      </c>
      <c r="AA384" s="1020">
        <f t="shared" si="69"/>
        <v>240</v>
      </c>
      <c r="AB384" s="993">
        <v>44593</v>
      </c>
      <c r="AC384" s="993">
        <v>44712</v>
      </c>
      <c r="AD384" s="892" t="str">
        <f t="shared" si="60"/>
        <v>เพชรบุรี_อ่างเก็บน้ำกระหร่างสาม</v>
      </c>
      <c r="AE384" s="892" t="str">
        <f t="shared" si="61"/>
        <v>14_เพชรบุรี</v>
      </c>
      <c r="AF384" s="892">
        <f t="shared" si="62"/>
        <v>0</v>
      </c>
      <c r="AG384" s="892" t="str">
        <f t="shared" si="63"/>
        <v>โครงการชลประทานเพชรบุรี_เพชรบุรี</v>
      </c>
      <c r="AI384" s="892">
        <v>4</v>
      </c>
    </row>
    <row r="385" spans="1:35" s="906" customFormat="1" ht="24" hidden="1" customHeight="1" x14ac:dyDescent="0.55000000000000004">
      <c r="A385" s="906" t="str">
        <f t="shared" si="64"/>
        <v>เพชรบุรี_อ่างเก็บน้ำห้วยแม่ประจันต์</v>
      </c>
      <c r="B385" s="908">
        <f t="shared" si="66"/>
        <v>380</v>
      </c>
      <c r="C385" s="908">
        <v>14</v>
      </c>
      <c r="D385" s="908" t="s">
        <v>2172</v>
      </c>
      <c r="E385" s="908" t="s">
        <v>2173</v>
      </c>
      <c r="F385" s="908" t="s">
        <v>2174</v>
      </c>
      <c r="G385" s="908" t="s">
        <v>2175</v>
      </c>
      <c r="H385" s="908" t="s">
        <v>152</v>
      </c>
      <c r="I385" s="909" t="s">
        <v>237</v>
      </c>
      <c r="J385" s="908" t="str">
        <f>'[11]412'!I386</f>
        <v>อ่างเก็บน้ำห้วยแม่ประจันต์</v>
      </c>
      <c r="K385" s="1012">
        <v>27</v>
      </c>
      <c r="L385" s="1015">
        <v>17.580000000000002</v>
      </c>
      <c r="M385" s="1015">
        <v>7.8192000000000039</v>
      </c>
      <c r="N385" s="1015">
        <v>0</v>
      </c>
      <c r="O385" s="1015">
        <v>7.8192000000000039</v>
      </c>
      <c r="P385" s="1015">
        <v>0</v>
      </c>
      <c r="Q385" s="1015">
        <f t="shared" si="65"/>
        <v>33.21840000000001</v>
      </c>
      <c r="R385" s="1019">
        <v>0</v>
      </c>
      <c r="S385" s="1019">
        <v>5000</v>
      </c>
      <c r="T385" s="1020">
        <v>0</v>
      </c>
      <c r="U385" s="1020">
        <v>0</v>
      </c>
      <c r="V385" s="1020">
        <v>5000</v>
      </c>
      <c r="W385" s="1020">
        <v>0</v>
      </c>
      <c r="X385" s="1020">
        <v>0</v>
      </c>
      <c r="Y385" s="1020">
        <v>0</v>
      </c>
      <c r="Z385" s="1020">
        <v>0</v>
      </c>
      <c r="AA385" s="1020">
        <f t="shared" si="69"/>
        <v>10000</v>
      </c>
      <c r="AB385" s="911">
        <v>44562</v>
      </c>
      <c r="AC385" s="911">
        <v>44742</v>
      </c>
      <c r="AD385" s="892" t="str">
        <f t="shared" si="60"/>
        <v>เพชรบุรี_อ่างเก็บน้ำห้วยแม่ประจันต์</v>
      </c>
      <c r="AE385" s="892" t="str">
        <f t="shared" si="61"/>
        <v>14_เพชรบุรี</v>
      </c>
      <c r="AF385" s="892">
        <f t="shared" si="62"/>
        <v>0</v>
      </c>
      <c r="AG385" s="892" t="str">
        <f t="shared" si="63"/>
        <v>โครงการส่งน้ำและบำรุงรักษาแก่งกระจาน_เพชรบุรี</v>
      </c>
      <c r="AI385" s="892">
        <v>4</v>
      </c>
    </row>
    <row r="386" spans="1:35" s="906" customFormat="1" ht="24" hidden="1" customHeight="1" x14ac:dyDescent="0.55000000000000004">
      <c r="A386" s="906" t="str">
        <f t="shared" si="64"/>
        <v>เพชรบุรี_อ่างเก็บน้ำห้วยผาก</v>
      </c>
      <c r="B386" s="908">
        <f t="shared" si="66"/>
        <v>381</v>
      </c>
      <c r="C386" s="908">
        <v>14</v>
      </c>
      <c r="D386" s="908" t="s">
        <v>2172</v>
      </c>
      <c r="E386" s="908" t="s">
        <v>2176</v>
      </c>
      <c r="F386" s="908" t="s">
        <v>851</v>
      </c>
      <c r="G386" s="908" t="s">
        <v>238</v>
      </c>
      <c r="H386" s="908" t="s">
        <v>152</v>
      </c>
      <c r="I386" s="909" t="s">
        <v>237</v>
      </c>
      <c r="J386" s="908" t="str">
        <f>'[11]412'!I387</f>
        <v>อ่างเก็บน้ำห้วยผาก</v>
      </c>
      <c r="K386" s="1012">
        <v>20</v>
      </c>
      <c r="L386" s="1015">
        <v>1.6013999999999997</v>
      </c>
      <c r="M386" s="1015">
        <v>5.4714399999999976</v>
      </c>
      <c r="N386" s="1015">
        <v>0</v>
      </c>
      <c r="O386" s="1015">
        <v>5.4714399999999976</v>
      </c>
      <c r="P386" s="1015">
        <v>0</v>
      </c>
      <c r="Q386" s="1015">
        <f t="shared" si="65"/>
        <v>12.544279999999995</v>
      </c>
      <c r="R386" s="1019">
        <v>0</v>
      </c>
      <c r="S386" s="1019">
        <v>400</v>
      </c>
      <c r="T386" s="1020">
        <v>0</v>
      </c>
      <c r="U386" s="1020">
        <v>0</v>
      </c>
      <c r="V386" s="1020">
        <v>500</v>
      </c>
      <c r="W386" s="1020">
        <v>0</v>
      </c>
      <c r="X386" s="1020">
        <v>0</v>
      </c>
      <c r="Y386" s="1020">
        <v>0</v>
      </c>
      <c r="Z386" s="1020">
        <v>0</v>
      </c>
      <c r="AA386" s="1020">
        <f t="shared" si="69"/>
        <v>900</v>
      </c>
      <c r="AB386" s="911">
        <v>44562</v>
      </c>
      <c r="AC386" s="911">
        <v>44742</v>
      </c>
      <c r="AD386" s="892" t="str">
        <f t="shared" si="60"/>
        <v>เพชรบุรี_อ่างเก็บน้ำห้วยผาก</v>
      </c>
      <c r="AE386" s="892" t="str">
        <f t="shared" si="61"/>
        <v>14_เพชรบุรี</v>
      </c>
      <c r="AF386" s="892">
        <f t="shared" si="62"/>
        <v>0</v>
      </c>
      <c r="AG386" s="892" t="str">
        <f t="shared" si="63"/>
        <v>โครงการส่งน้ำและบำรุงรักษาแก่งกระจาน_เพชรบุรี</v>
      </c>
      <c r="AI386" s="892">
        <v>4</v>
      </c>
    </row>
    <row r="387" spans="1:35" s="906" customFormat="1" ht="24" hidden="1" customHeight="1" x14ac:dyDescent="0.55000000000000004">
      <c r="A387" s="906" t="str">
        <f t="shared" si="64"/>
        <v>ประจวบคีรีขันธ์_อ่างเก็บน้ำคลองช่องลม</v>
      </c>
      <c r="B387" s="908">
        <f t="shared" si="66"/>
        <v>382</v>
      </c>
      <c r="C387" s="908">
        <v>14</v>
      </c>
      <c r="D387" s="908" t="s">
        <v>2177</v>
      </c>
      <c r="E387" s="908" t="s">
        <v>2178</v>
      </c>
      <c r="F387" s="908" t="s">
        <v>2179</v>
      </c>
      <c r="G387" s="908" t="s">
        <v>2180</v>
      </c>
      <c r="H387" s="908" t="s">
        <v>156</v>
      </c>
      <c r="I387" s="909" t="s">
        <v>237</v>
      </c>
      <c r="J387" s="908">
        <f>'[11]412'!I388</f>
        <v>0</v>
      </c>
      <c r="K387" s="1012">
        <v>2.395</v>
      </c>
      <c r="L387" s="1015">
        <v>0.65600000000000003</v>
      </c>
      <c r="M387" s="1015">
        <v>1.82</v>
      </c>
      <c r="N387" s="1015" t="s">
        <v>157</v>
      </c>
      <c r="O387" s="1015">
        <v>0.36299999999999999</v>
      </c>
      <c r="P387" s="1015" t="s">
        <v>157</v>
      </c>
      <c r="Q387" s="1015">
        <f t="shared" si="65"/>
        <v>2.839</v>
      </c>
      <c r="R387" s="1019">
        <v>300</v>
      </c>
      <c r="S387" s="1019">
        <v>100</v>
      </c>
      <c r="T387" s="1020">
        <v>70</v>
      </c>
      <c r="U387" s="1020" t="s">
        <v>1254</v>
      </c>
      <c r="V387" s="1020">
        <v>80</v>
      </c>
      <c r="W387" s="1020">
        <v>1000</v>
      </c>
      <c r="X387" s="1020" t="s">
        <v>1254</v>
      </c>
      <c r="Y387" s="1020" t="s">
        <v>1254</v>
      </c>
      <c r="Z387" s="1020" t="s">
        <v>1254</v>
      </c>
      <c r="AA387" s="1020">
        <f t="shared" si="69"/>
        <v>1550</v>
      </c>
      <c r="AB387" s="911">
        <v>44501</v>
      </c>
      <c r="AC387" s="911">
        <v>44681</v>
      </c>
      <c r="AD387" s="892" t="str">
        <f t="shared" si="60"/>
        <v>ประจวบคีรีขันธ์_อ่างเก็บน้ำคลองช่องลม</v>
      </c>
      <c r="AE387" s="892" t="str">
        <f t="shared" si="61"/>
        <v>14_ประจวบคีรีขันธ์</v>
      </c>
      <c r="AF387" s="892">
        <f t="shared" si="62"/>
        <v>1</v>
      </c>
      <c r="AG387" s="892" t="str">
        <f t="shared" si="63"/>
        <v>โครงการชลประทานประจวบคีรีขันธ์_ประจวบคีรีขันธ์</v>
      </c>
      <c r="AI387" s="892">
        <v>4</v>
      </c>
    </row>
    <row r="388" spans="1:35" s="906" customFormat="1" ht="24" hidden="1" customHeight="1" x14ac:dyDescent="0.55000000000000004">
      <c r="A388" s="906" t="str">
        <f t="shared" si="64"/>
        <v>ประจวบคีรีขันธ์_อ่างเก็บน้ำคลองจะกระ</v>
      </c>
      <c r="B388" s="908">
        <f t="shared" si="66"/>
        <v>383</v>
      </c>
      <c r="C388" s="908">
        <v>14</v>
      </c>
      <c r="D388" s="908" t="s">
        <v>2177</v>
      </c>
      <c r="E388" s="908" t="s">
        <v>2181</v>
      </c>
      <c r="F388" s="908" t="s">
        <v>2182</v>
      </c>
      <c r="G388" s="908" t="s">
        <v>2180</v>
      </c>
      <c r="H388" s="908" t="s">
        <v>156</v>
      </c>
      <c r="I388" s="909" t="s">
        <v>237</v>
      </c>
      <c r="J388" s="908">
        <f>'[11]412'!I389</f>
        <v>0</v>
      </c>
      <c r="K388" s="1012">
        <v>3.1680000000000001</v>
      </c>
      <c r="L388" s="1015">
        <v>0.55400000000000005</v>
      </c>
      <c r="M388" s="1015">
        <v>1.629</v>
      </c>
      <c r="N388" s="1015" t="s">
        <v>157</v>
      </c>
      <c r="O388" s="1015">
        <v>0.36299999999999999</v>
      </c>
      <c r="P388" s="1015" t="s">
        <v>157</v>
      </c>
      <c r="Q388" s="1015">
        <f t="shared" si="65"/>
        <v>2.5459999999999998</v>
      </c>
      <c r="R388" s="1019" t="s">
        <v>1254</v>
      </c>
      <c r="S388" s="1019">
        <v>100</v>
      </c>
      <c r="T388" s="1020">
        <v>50</v>
      </c>
      <c r="U388" s="1020" t="s">
        <v>1254</v>
      </c>
      <c r="V388" s="1020">
        <v>200</v>
      </c>
      <c r="W388" s="1020">
        <v>3000</v>
      </c>
      <c r="X388" s="1020">
        <v>10</v>
      </c>
      <c r="Y388" s="1020" t="s">
        <v>1254</v>
      </c>
      <c r="Z388" s="1020">
        <v>640</v>
      </c>
      <c r="AA388" s="1020">
        <f t="shared" si="69"/>
        <v>4000</v>
      </c>
      <c r="AB388" s="911">
        <v>44501</v>
      </c>
      <c r="AC388" s="911">
        <v>44681</v>
      </c>
      <c r="AD388" s="892" t="str">
        <f t="shared" si="60"/>
        <v>ประจวบคีรีขันธ์_อ่างเก็บน้ำคลองจะกระ</v>
      </c>
      <c r="AE388" s="892" t="str">
        <f t="shared" si="61"/>
        <v>14_ประจวบคีรีขันธ์</v>
      </c>
      <c r="AF388" s="892">
        <f t="shared" si="62"/>
        <v>1</v>
      </c>
      <c r="AG388" s="892" t="str">
        <f t="shared" si="63"/>
        <v>โครงการชลประทานประจวบคีรีขันธ์_ประจวบคีรีขันธ์</v>
      </c>
      <c r="AI388" s="892">
        <v>4</v>
      </c>
    </row>
    <row r="389" spans="1:35" s="906" customFormat="1" ht="24" hidden="1" customHeight="1" x14ac:dyDescent="0.55000000000000004">
      <c r="A389" s="906" t="str">
        <f t="shared" si="64"/>
        <v>ประจวบคีรีขันธ์_อ่างเก็บน้ำยางชุม</v>
      </c>
      <c r="B389" s="908">
        <f t="shared" si="66"/>
        <v>384</v>
      </c>
      <c r="C389" s="908">
        <v>14</v>
      </c>
      <c r="D389" s="908" t="s">
        <v>2177</v>
      </c>
      <c r="E389" s="908" t="s">
        <v>2183</v>
      </c>
      <c r="F389" s="908" t="s">
        <v>2184</v>
      </c>
      <c r="G389" s="908" t="s">
        <v>2185</v>
      </c>
      <c r="H389" s="908" t="s">
        <v>156</v>
      </c>
      <c r="I389" s="909" t="s">
        <v>237</v>
      </c>
      <c r="J389" s="908">
        <f>'[11]412'!I390</f>
        <v>0</v>
      </c>
      <c r="K389" s="1012">
        <v>25.355999999999998</v>
      </c>
      <c r="L389" s="1015">
        <v>7.66</v>
      </c>
      <c r="M389" s="1015">
        <v>3.64</v>
      </c>
      <c r="N389" s="1015" t="s">
        <v>157</v>
      </c>
      <c r="O389" s="1015">
        <v>1.82</v>
      </c>
      <c r="P389" s="1015" t="s">
        <v>157</v>
      </c>
      <c r="Q389" s="1015">
        <f t="shared" si="65"/>
        <v>13.120000000000001</v>
      </c>
      <c r="R389" s="1019">
        <v>20</v>
      </c>
      <c r="S389" s="1019">
        <v>750</v>
      </c>
      <c r="T389" s="1020">
        <v>300</v>
      </c>
      <c r="U389" s="1020">
        <v>200</v>
      </c>
      <c r="V389" s="1020">
        <v>3600</v>
      </c>
      <c r="W389" s="1020">
        <v>2500</v>
      </c>
      <c r="X389" s="1020">
        <v>120</v>
      </c>
      <c r="Y389" s="1020" t="s">
        <v>1254</v>
      </c>
      <c r="Z389" s="1020">
        <v>12730</v>
      </c>
      <c r="AA389" s="1020">
        <f t="shared" si="69"/>
        <v>20220</v>
      </c>
      <c r="AB389" s="911">
        <v>44501</v>
      </c>
      <c r="AC389" s="911">
        <v>44681</v>
      </c>
      <c r="AD389" s="892" t="str">
        <f t="shared" si="60"/>
        <v>ประจวบคีรีขันธ์_อ่างเก็บน้ำยางชุม</v>
      </c>
      <c r="AE389" s="892" t="str">
        <f t="shared" si="61"/>
        <v>14_ประจวบคีรีขันธ์</v>
      </c>
      <c r="AF389" s="892">
        <f t="shared" si="62"/>
        <v>1</v>
      </c>
      <c r="AG389" s="892" t="str">
        <f t="shared" si="63"/>
        <v>โครงการชลประทานประจวบคีรีขันธ์_ประจวบคีรีขันธ์</v>
      </c>
      <c r="AI389" s="892">
        <v>4</v>
      </c>
    </row>
    <row r="390" spans="1:35" s="906" customFormat="1" ht="24" hidden="1" customHeight="1" x14ac:dyDescent="0.55000000000000004">
      <c r="A390" s="906" t="str">
        <f t="shared" si="64"/>
        <v>ประจวบคีรีขันธ์_อ่างเก็บน้ำคลองบึง</v>
      </c>
      <c r="B390" s="908">
        <f t="shared" si="66"/>
        <v>385</v>
      </c>
      <c r="C390" s="908">
        <v>14</v>
      </c>
      <c r="D390" s="908" t="s">
        <v>2177</v>
      </c>
      <c r="E390" s="908" t="s">
        <v>2186</v>
      </c>
      <c r="F390" s="908" t="s">
        <v>2187</v>
      </c>
      <c r="G390" s="908" t="s">
        <v>1336</v>
      </c>
      <c r="H390" s="908" t="s">
        <v>156</v>
      </c>
      <c r="I390" s="909" t="s">
        <v>237</v>
      </c>
      <c r="J390" s="908">
        <f>'[11]412'!I391</f>
        <v>0</v>
      </c>
      <c r="K390" s="1012">
        <v>3.8860000000000001</v>
      </c>
      <c r="L390" s="1015">
        <v>1.427422553809895</v>
      </c>
      <c r="M390" s="1015">
        <v>1.736</v>
      </c>
      <c r="N390" s="1015" t="s">
        <v>157</v>
      </c>
      <c r="O390" s="1015">
        <v>0.36199999999999999</v>
      </c>
      <c r="P390" s="1015" t="s">
        <v>157</v>
      </c>
      <c r="Q390" s="1015">
        <f t="shared" si="65"/>
        <v>3.5254225538098951</v>
      </c>
      <c r="R390" s="1019" t="s">
        <v>1254</v>
      </c>
      <c r="S390" s="1019">
        <v>50</v>
      </c>
      <c r="T390" s="1020">
        <v>200</v>
      </c>
      <c r="U390" s="1020" t="s">
        <v>1254</v>
      </c>
      <c r="V390" s="1020">
        <v>2500</v>
      </c>
      <c r="W390" s="1020">
        <v>2000</v>
      </c>
      <c r="X390" s="1020" t="s">
        <v>1254</v>
      </c>
      <c r="Y390" s="1020" t="s">
        <v>1254</v>
      </c>
      <c r="Z390" s="1020">
        <v>12210</v>
      </c>
      <c r="AA390" s="1020">
        <f t="shared" si="69"/>
        <v>16960</v>
      </c>
      <c r="AB390" s="911">
        <v>44501</v>
      </c>
      <c r="AC390" s="911">
        <v>44681</v>
      </c>
      <c r="AD390" s="892" t="str">
        <f t="shared" ref="AD390:AD417" si="70">H390&amp;"_"&amp;E390</f>
        <v>ประจวบคีรีขันธ์_อ่างเก็บน้ำคลองบึง</v>
      </c>
      <c r="AE390" s="892" t="str">
        <f t="shared" ref="AE390:AE417" si="71">C390&amp;"_"&amp;H390</f>
        <v>14_ประจวบคีรีขันธ์</v>
      </c>
      <c r="AF390" s="892">
        <f t="shared" ref="AF390:AF417" si="72">IF(R390&gt;0,1,0)</f>
        <v>1</v>
      </c>
      <c r="AG390" s="892" t="str">
        <f t="shared" ref="AG390:AG418" si="73">D390&amp;"_"&amp;H390</f>
        <v>โครงการชลประทานประจวบคีรีขันธ์_ประจวบคีรีขันธ์</v>
      </c>
      <c r="AI390" s="892">
        <v>4</v>
      </c>
    </row>
    <row r="391" spans="1:35" s="906" customFormat="1" ht="24" hidden="1" customHeight="1" x14ac:dyDescent="0.55000000000000004">
      <c r="A391" s="906" t="str">
        <f t="shared" ref="A391:A418" si="74">TRIM(H391&amp;"_"&amp;E391)</f>
        <v>ประจวบคีรีขันธ์_อ่างเก็บน้ำห้วยอ่างหิน</v>
      </c>
      <c r="B391" s="908">
        <f t="shared" si="66"/>
        <v>386</v>
      </c>
      <c r="C391" s="908">
        <v>14</v>
      </c>
      <c r="D391" s="908" t="s">
        <v>2177</v>
      </c>
      <c r="E391" s="908" t="s">
        <v>2188</v>
      </c>
      <c r="F391" s="908" t="s">
        <v>2187</v>
      </c>
      <c r="G391" s="908" t="s">
        <v>1336</v>
      </c>
      <c r="H391" s="908" t="s">
        <v>156</v>
      </c>
      <c r="I391" s="909" t="s">
        <v>237</v>
      </c>
      <c r="J391" s="908">
        <f>'[11]412'!I392</f>
        <v>0</v>
      </c>
      <c r="K391" s="1012">
        <v>1.4380000000000002</v>
      </c>
      <c r="L391" s="1015">
        <v>0.309</v>
      </c>
      <c r="M391" s="1015">
        <v>0.36199999999999999</v>
      </c>
      <c r="N391" s="1015" t="s">
        <v>157</v>
      </c>
      <c r="O391" s="1015">
        <v>0.18099999999999999</v>
      </c>
      <c r="P391" s="1015" t="s">
        <v>157</v>
      </c>
      <c r="Q391" s="1015">
        <f t="shared" ref="Q391:Q415" si="75">SUM(L391:P391)</f>
        <v>0.85200000000000009</v>
      </c>
      <c r="R391" s="1019" t="s">
        <v>1254</v>
      </c>
      <c r="S391" s="1019">
        <v>50</v>
      </c>
      <c r="T391" s="1020">
        <v>50</v>
      </c>
      <c r="U391" s="1020" t="s">
        <v>1254</v>
      </c>
      <c r="V391" s="1020">
        <v>100</v>
      </c>
      <c r="W391" s="1020">
        <v>1000</v>
      </c>
      <c r="X391" s="1020" t="s">
        <v>1254</v>
      </c>
      <c r="Y391" s="1020" t="s">
        <v>1254</v>
      </c>
      <c r="Z391" s="1020">
        <v>1800</v>
      </c>
      <c r="AA391" s="1020">
        <f t="shared" si="69"/>
        <v>3000</v>
      </c>
      <c r="AB391" s="911">
        <v>44501</v>
      </c>
      <c r="AC391" s="911">
        <v>44681</v>
      </c>
      <c r="AD391" s="892" t="str">
        <f t="shared" si="70"/>
        <v>ประจวบคีรีขันธ์_อ่างเก็บน้ำห้วยอ่างหิน</v>
      </c>
      <c r="AE391" s="892" t="str">
        <f t="shared" si="71"/>
        <v>14_ประจวบคีรีขันธ์</v>
      </c>
      <c r="AF391" s="892">
        <f t="shared" si="72"/>
        <v>1</v>
      </c>
      <c r="AG391" s="892" t="str">
        <f t="shared" si="73"/>
        <v>โครงการชลประทานประจวบคีรีขันธ์_ประจวบคีรีขันธ์</v>
      </c>
      <c r="AI391" s="892">
        <v>4</v>
      </c>
    </row>
    <row r="392" spans="1:35" s="906" customFormat="1" ht="24" hidden="1" customHeight="1" x14ac:dyDescent="0.55000000000000004">
      <c r="A392" s="906" t="str">
        <f t="shared" si="74"/>
        <v>ประจวบคีรีขันธ์_อ่างเก็บน้ำห้วยไทรงาม</v>
      </c>
      <c r="B392" s="908">
        <f t="shared" ref="B392:B417" si="76">+B391+1</f>
        <v>387</v>
      </c>
      <c r="C392" s="908">
        <v>14</v>
      </c>
      <c r="D392" s="908" t="s">
        <v>2177</v>
      </c>
      <c r="E392" s="908" t="s">
        <v>2189</v>
      </c>
      <c r="F392" s="908" t="s">
        <v>2190</v>
      </c>
      <c r="G392" s="908" t="s">
        <v>2191</v>
      </c>
      <c r="H392" s="908" t="s">
        <v>156</v>
      </c>
      <c r="I392" s="909" t="s">
        <v>237</v>
      </c>
      <c r="J392" s="908">
        <f>'[11]412'!I393</f>
        <v>0</v>
      </c>
      <c r="K392" s="1012">
        <v>9.548</v>
      </c>
      <c r="L392" s="1015">
        <v>2.919</v>
      </c>
      <c r="M392" s="1015">
        <v>0.182</v>
      </c>
      <c r="N392" s="1015" t="s">
        <v>157</v>
      </c>
      <c r="O392" s="1015">
        <v>0.182</v>
      </c>
      <c r="P392" s="1015" t="s">
        <v>157</v>
      </c>
      <c r="Q392" s="1015">
        <f t="shared" si="75"/>
        <v>3.2829999999999999</v>
      </c>
      <c r="R392" s="1019" t="s">
        <v>1254</v>
      </c>
      <c r="S392" s="1019">
        <v>400</v>
      </c>
      <c r="T392" s="1020">
        <v>300</v>
      </c>
      <c r="U392" s="1020">
        <v>1200</v>
      </c>
      <c r="V392" s="1020">
        <v>1200</v>
      </c>
      <c r="W392" s="1020">
        <v>1400</v>
      </c>
      <c r="X392" s="1020">
        <v>20</v>
      </c>
      <c r="Y392" s="1020" t="s">
        <v>1254</v>
      </c>
      <c r="Z392" s="1020">
        <v>1500</v>
      </c>
      <c r="AA392" s="1020">
        <f t="shared" si="69"/>
        <v>6020</v>
      </c>
      <c r="AB392" s="911">
        <v>44501</v>
      </c>
      <c r="AC392" s="911">
        <v>44681</v>
      </c>
      <c r="AD392" s="892" t="str">
        <f t="shared" si="70"/>
        <v>ประจวบคีรีขันธ์_อ่างเก็บน้ำห้วยไทรงาม</v>
      </c>
      <c r="AE392" s="892" t="str">
        <f t="shared" si="71"/>
        <v>14_ประจวบคีรีขันธ์</v>
      </c>
      <c r="AF392" s="892">
        <f t="shared" si="72"/>
        <v>1</v>
      </c>
      <c r="AG392" s="892" t="str">
        <f t="shared" si="73"/>
        <v>โครงการชลประทานประจวบคีรีขันธ์_ประจวบคีรีขันธ์</v>
      </c>
      <c r="AI392" s="892">
        <v>4</v>
      </c>
    </row>
    <row r="393" spans="1:35" s="906" customFormat="1" ht="24" hidden="1" customHeight="1" x14ac:dyDescent="0.55000000000000004">
      <c r="A393" s="906" t="str">
        <f t="shared" si="74"/>
        <v>ประจวบคีรีขันธ์_อ่างเก็บน้ำห้วยวังเต็น</v>
      </c>
      <c r="B393" s="908">
        <f t="shared" si="76"/>
        <v>388</v>
      </c>
      <c r="C393" s="908">
        <v>14</v>
      </c>
      <c r="D393" s="908" t="s">
        <v>2177</v>
      </c>
      <c r="E393" s="908" t="s">
        <v>2192</v>
      </c>
      <c r="F393" s="908" t="s">
        <v>2184</v>
      </c>
      <c r="G393" s="908" t="s">
        <v>2185</v>
      </c>
      <c r="H393" s="908" t="s">
        <v>156</v>
      </c>
      <c r="I393" s="909" t="s">
        <v>237</v>
      </c>
      <c r="J393" s="908">
        <f>'[11]412'!I394</f>
        <v>0</v>
      </c>
      <c r="K393" s="1012">
        <v>7.8130000000000006</v>
      </c>
      <c r="L393" s="1015">
        <v>1.8120000000000003</v>
      </c>
      <c r="M393" s="1015">
        <v>0.91000000000000059</v>
      </c>
      <c r="N393" s="1015" t="s">
        <v>157</v>
      </c>
      <c r="O393" s="1015">
        <v>0.36400000000000021</v>
      </c>
      <c r="P393" s="1015" t="s">
        <v>157</v>
      </c>
      <c r="Q393" s="1015">
        <f t="shared" si="75"/>
        <v>3.0860000000000012</v>
      </c>
      <c r="R393" s="1019" t="s">
        <v>1254</v>
      </c>
      <c r="S393" s="1019">
        <v>50</v>
      </c>
      <c r="T393" s="1020">
        <v>50</v>
      </c>
      <c r="U393" s="1020">
        <v>100</v>
      </c>
      <c r="V393" s="1020">
        <v>1000</v>
      </c>
      <c r="W393" s="1020">
        <v>1200</v>
      </c>
      <c r="X393" s="1020" t="s">
        <v>1254</v>
      </c>
      <c r="Y393" s="1020" t="s">
        <v>1254</v>
      </c>
      <c r="Z393" s="1020">
        <v>1600</v>
      </c>
      <c r="AA393" s="1020">
        <f t="shared" si="69"/>
        <v>4000</v>
      </c>
      <c r="AB393" s="911">
        <v>44501</v>
      </c>
      <c r="AC393" s="911">
        <v>44681</v>
      </c>
      <c r="AD393" s="892" t="str">
        <f t="shared" si="70"/>
        <v>ประจวบคีรีขันธ์_อ่างเก็บน้ำห้วยวังเต็น</v>
      </c>
      <c r="AE393" s="892" t="str">
        <f t="shared" si="71"/>
        <v>14_ประจวบคีรีขันธ์</v>
      </c>
      <c r="AF393" s="892">
        <f t="shared" si="72"/>
        <v>1</v>
      </c>
      <c r="AG393" s="892" t="str">
        <f t="shared" si="73"/>
        <v>โครงการชลประทานประจวบคีรีขันธ์_ประจวบคีรีขันธ์</v>
      </c>
      <c r="AI393" s="892">
        <v>4</v>
      </c>
    </row>
    <row r="394" spans="1:35" s="906" customFormat="1" ht="24" hidden="1" customHeight="1" x14ac:dyDescent="0.55000000000000004">
      <c r="A394" s="906" t="str">
        <f t="shared" si="74"/>
        <v>ประจวบคีรีขันธ์_อ่างเก็บน้ำห้วยมงคล อันเนื่องมาจากพระราชดำริ</v>
      </c>
      <c r="B394" s="908">
        <f t="shared" si="76"/>
        <v>389</v>
      </c>
      <c r="C394" s="908">
        <v>14</v>
      </c>
      <c r="D394" s="908" t="s">
        <v>2177</v>
      </c>
      <c r="E394" s="908" t="s">
        <v>2193</v>
      </c>
      <c r="F394" s="908" t="s">
        <v>2194</v>
      </c>
      <c r="G394" s="908" t="s">
        <v>2191</v>
      </c>
      <c r="H394" s="908" t="s">
        <v>156</v>
      </c>
      <c r="I394" s="909" t="s">
        <v>237</v>
      </c>
      <c r="J394" s="908">
        <f>'[11]412'!I395</f>
        <v>0</v>
      </c>
      <c r="K394" s="1012">
        <v>4.8449999999999998</v>
      </c>
      <c r="L394" s="1015">
        <v>0.43200000000000016</v>
      </c>
      <c r="M394" s="1015">
        <v>1.8200000000000012</v>
      </c>
      <c r="N394" s="1015" t="s">
        <v>157</v>
      </c>
      <c r="O394" s="1015">
        <v>0.36400000000000021</v>
      </c>
      <c r="P394" s="1015" t="s">
        <v>157</v>
      </c>
      <c r="Q394" s="1015">
        <f t="shared" si="75"/>
        <v>2.6160000000000019</v>
      </c>
      <c r="R394" s="1019" t="s">
        <v>1254</v>
      </c>
      <c r="S394" s="1019">
        <v>300</v>
      </c>
      <c r="T394" s="1020">
        <v>200</v>
      </c>
      <c r="U394" s="1020">
        <v>100</v>
      </c>
      <c r="V394" s="1020">
        <v>500</v>
      </c>
      <c r="W394" s="1020">
        <v>600</v>
      </c>
      <c r="X394" s="1020" t="s">
        <v>1254</v>
      </c>
      <c r="Y394" s="1020" t="s">
        <v>1254</v>
      </c>
      <c r="Z394" s="1020">
        <v>3500</v>
      </c>
      <c r="AA394" s="1020">
        <f t="shared" si="69"/>
        <v>5200</v>
      </c>
      <c r="AB394" s="911">
        <v>44501</v>
      </c>
      <c r="AC394" s="911">
        <v>44681</v>
      </c>
      <c r="AD394" s="892" t="str">
        <f t="shared" si="70"/>
        <v>ประจวบคีรีขันธ์_อ่างเก็บน้ำห้วยมงคล อันเนื่องมาจากพระราชดำริ</v>
      </c>
      <c r="AE394" s="892" t="str">
        <f t="shared" si="71"/>
        <v>14_ประจวบคีรีขันธ์</v>
      </c>
      <c r="AF394" s="892">
        <f t="shared" si="72"/>
        <v>1</v>
      </c>
      <c r="AG394" s="892" t="str">
        <f t="shared" si="73"/>
        <v>โครงการชลประทานประจวบคีรีขันธ์_ประจวบคีรีขันธ์</v>
      </c>
      <c r="AI394" s="892">
        <v>4</v>
      </c>
    </row>
    <row r="395" spans="1:35" s="906" customFormat="1" ht="24" hidden="1" customHeight="1" x14ac:dyDescent="0.55000000000000004">
      <c r="A395" s="906" t="str">
        <f t="shared" si="74"/>
        <v>ระนอง_อ่างเก็บน้ำคลองหาดส้มแป้น</v>
      </c>
      <c r="B395" s="908">
        <f t="shared" si="76"/>
        <v>390</v>
      </c>
      <c r="C395" s="908">
        <v>14</v>
      </c>
      <c r="D395" s="908" t="s">
        <v>2195</v>
      </c>
      <c r="E395" s="908" t="s">
        <v>2196</v>
      </c>
      <c r="F395" s="908" t="s">
        <v>2197</v>
      </c>
      <c r="G395" s="908" t="s">
        <v>2198</v>
      </c>
      <c r="H395" s="908" t="s">
        <v>2199</v>
      </c>
      <c r="I395" s="909" t="s">
        <v>237</v>
      </c>
      <c r="J395" s="908">
        <f>'[11]412'!I396</f>
        <v>0</v>
      </c>
      <c r="K395" s="1012">
        <v>9.0410000000000004</v>
      </c>
      <c r="L395" s="1015">
        <v>0</v>
      </c>
      <c r="M395" s="1015">
        <v>4.7119999999999997</v>
      </c>
      <c r="N395" s="1015">
        <v>0</v>
      </c>
      <c r="O395" s="1015">
        <v>3.718</v>
      </c>
      <c r="P395" s="1015">
        <v>0</v>
      </c>
      <c r="Q395" s="1015">
        <f t="shared" si="75"/>
        <v>8.43</v>
      </c>
      <c r="R395" s="1019">
        <v>0</v>
      </c>
      <c r="S395" s="1019">
        <v>0</v>
      </c>
      <c r="T395" s="1020">
        <v>0</v>
      </c>
      <c r="U395" s="1020">
        <v>0</v>
      </c>
      <c r="V395" s="1020">
        <v>0</v>
      </c>
      <c r="W395" s="1020">
        <v>0</v>
      </c>
      <c r="X395" s="1020">
        <v>0</v>
      </c>
      <c r="Y395" s="1020">
        <v>0</v>
      </c>
      <c r="Z395" s="1020">
        <v>0</v>
      </c>
      <c r="AA395" s="1020">
        <f t="shared" si="69"/>
        <v>0</v>
      </c>
      <c r="AB395" s="993">
        <v>44593</v>
      </c>
      <c r="AC395" s="993">
        <v>44712</v>
      </c>
      <c r="AD395" s="892" t="str">
        <f t="shared" si="70"/>
        <v>ระนอง_อ่างเก็บน้ำคลองหาดส้มแป้น</v>
      </c>
      <c r="AE395" s="892" t="str">
        <f t="shared" si="71"/>
        <v>14_ระนอง</v>
      </c>
      <c r="AF395" s="892">
        <f t="shared" si="72"/>
        <v>0</v>
      </c>
      <c r="AG395" s="892" t="str">
        <f t="shared" si="73"/>
        <v>โครงการชลประทานระนอง_ระนอง</v>
      </c>
      <c r="AI395" s="892">
        <v>4</v>
      </c>
    </row>
    <row r="396" spans="1:35" s="906" customFormat="1" ht="24" hidden="1" customHeight="1" x14ac:dyDescent="0.55000000000000004">
      <c r="A396" s="906" t="str">
        <f t="shared" si="74"/>
        <v>กระบี่_อ่างเก็บน้ำบางกำปรัด</v>
      </c>
      <c r="B396" s="908">
        <f t="shared" si="76"/>
        <v>391</v>
      </c>
      <c r="C396" s="908">
        <v>15</v>
      </c>
      <c r="D396" s="908" t="s">
        <v>2200</v>
      </c>
      <c r="E396" s="908" t="s">
        <v>2201</v>
      </c>
      <c r="F396" s="908" t="s">
        <v>2202</v>
      </c>
      <c r="G396" s="908" t="s">
        <v>2203</v>
      </c>
      <c r="H396" s="908" t="s">
        <v>2204</v>
      </c>
      <c r="I396" s="909" t="s">
        <v>237</v>
      </c>
      <c r="J396" s="908" t="str">
        <f>'[11]412'!I397</f>
        <v>อ่างเก็บน้ำบางกำปรัด</v>
      </c>
      <c r="K396" s="1012">
        <v>14.422000000000001</v>
      </c>
      <c r="L396" s="1015">
        <v>13.55</v>
      </c>
      <c r="M396" s="1015">
        <v>0.13</v>
      </c>
      <c r="N396" s="1015" t="s">
        <v>1254</v>
      </c>
      <c r="O396" s="1015">
        <v>1.82</v>
      </c>
      <c r="P396" s="1015" t="s">
        <v>1254</v>
      </c>
      <c r="Q396" s="1015">
        <f>SUM(L396:P396)</f>
        <v>15.500000000000002</v>
      </c>
      <c r="R396" s="1019"/>
      <c r="S396" s="1019">
        <v>15</v>
      </c>
      <c r="T396" s="1020">
        <v>5</v>
      </c>
      <c r="U396" s="1020" t="s">
        <v>1254</v>
      </c>
      <c r="V396" s="1020" t="s">
        <v>1254</v>
      </c>
      <c r="W396" s="1020">
        <v>16550</v>
      </c>
      <c r="X396" s="1020">
        <v>9</v>
      </c>
      <c r="Y396" s="1020" t="s">
        <v>1254</v>
      </c>
      <c r="Z396" s="1020" t="s">
        <v>1254</v>
      </c>
      <c r="AA396" s="1020">
        <f t="shared" si="69"/>
        <v>16579</v>
      </c>
      <c r="AB396" s="911">
        <v>44501</v>
      </c>
      <c r="AC396" s="911">
        <v>44681</v>
      </c>
      <c r="AD396" s="892" t="str">
        <f t="shared" si="70"/>
        <v>กระบี่_อ่างเก็บน้ำบางกำปรัด</v>
      </c>
      <c r="AE396" s="892" t="str">
        <f t="shared" si="71"/>
        <v>15_กระบี่</v>
      </c>
      <c r="AF396" s="892">
        <f t="shared" si="72"/>
        <v>0</v>
      </c>
      <c r="AG396" s="892" t="str">
        <f t="shared" si="73"/>
        <v>โครงการชลประทานกระบี่_กระบี่</v>
      </c>
      <c r="AI396" s="892">
        <v>4</v>
      </c>
    </row>
    <row r="397" spans="1:35" s="906" customFormat="1" ht="24" hidden="1" customHeight="1" x14ac:dyDescent="0.55000000000000004">
      <c r="A397" s="906" t="str">
        <f t="shared" si="74"/>
        <v>กระบี่_อ่างเก็บน้ำห้วยลึก</v>
      </c>
      <c r="B397" s="908">
        <f t="shared" si="76"/>
        <v>392</v>
      </c>
      <c r="C397" s="908">
        <v>15</v>
      </c>
      <c r="D397" s="908" t="s">
        <v>2200</v>
      </c>
      <c r="E397" s="908" t="s">
        <v>1473</v>
      </c>
      <c r="F397" s="908" t="s">
        <v>2205</v>
      </c>
      <c r="G397" s="908" t="s">
        <v>2206</v>
      </c>
      <c r="H397" s="908" t="s">
        <v>2204</v>
      </c>
      <c r="I397" s="909" t="s">
        <v>237</v>
      </c>
      <c r="J397" s="908" t="str">
        <f>'[11]412'!I398</f>
        <v>อ่างเก็บน้ำห้วยลึก</v>
      </c>
      <c r="K397" s="1012">
        <v>1.69</v>
      </c>
      <c r="L397" s="1015">
        <v>2.97</v>
      </c>
      <c r="M397" s="1015">
        <v>0.03</v>
      </c>
      <c r="N397" s="1015" t="s">
        <v>1254</v>
      </c>
      <c r="O397" s="1015">
        <v>0.36</v>
      </c>
      <c r="P397" s="1015" t="s">
        <v>1254</v>
      </c>
      <c r="Q397" s="1015">
        <f t="shared" ref="Q397:Q400" si="77">SUM(L397:P397)</f>
        <v>3.36</v>
      </c>
      <c r="R397" s="1019"/>
      <c r="S397" s="1019" t="s">
        <v>1254</v>
      </c>
      <c r="T397" s="1020" t="s">
        <v>1254</v>
      </c>
      <c r="U397" s="1020" t="s">
        <v>1254</v>
      </c>
      <c r="V397" s="1020" t="s">
        <v>1254</v>
      </c>
      <c r="W397" s="1020">
        <v>3650</v>
      </c>
      <c r="X397" s="1020" t="s">
        <v>1254</v>
      </c>
      <c r="Y397" s="1020" t="s">
        <v>1254</v>
      </c>
      <c r="Z397" s="1020" t="s">
        <v>1254</v>
      </c>
      <c r="AA397" s="1020">
        <f t="shared" si="69"/>
        <v>3650</v>
      </c>
      <c r="AB397" s="911">
        <v>44501</v>
      </c>
      <c r="AC397" s="911">
        <v>44681</v>
      </c>
      <c r="AD397" s="892" t="str">
        <f t="shared" si="70"/>
        <v>กระบี่_อ่างเก็บน้ำห้วยลึก</v>
      </c>
      <c r="AE397" s="892" t="str">
        <f t="shared" si="71"/>
        <v>15_กระบี่</v>
      </c>
      <c r="AF397" s="892">
        <f t="shared" si="72"/>
        <v>0</v>
      </c>
      <c r="AG397" s="892" t="str">
        <f t="shared" si="73"/>
        <v>โครงการชลประทานกระบี่_กระบี่</v>
      </c>
      <c r="AI397" s="892">
        <v>4</v>
      </c>
    </row>
    <row r="398" spans="1:35" s="906" customFormat="1" ht="24" hidden="1" customHeight="1" x14ac:dyDescent="0.55000000000000004">
      <c r="A398" s="906" t="str">
        <f t="shared" si="74"/>
        <v>กระบี่_อ่างเก็บน้ำห้วยน้ำเขียว</v>
      </c>
      <c r="B398" s="908">
        <f t="shared" si="76"/>
        <v>393</v>
      </c>
      <c r="C398" s="908">
        <v>15</v>
      </c>
      <c r="D398" s="908" t="s">
        <v>2200</v>
      </c>
      <c r="E398" s="908" t="s">
        <v>2207</v>
      </c>
      <c r="F398" s="908" t="s">
        <v>2208</v>
      </c>
      <c r="G398" s="908" t="s">
        <v>2209</v>
      </c>
      <c r="H398" s="908" t="s">
        <v>2204</v>
      </c>
      <c r="I398" s="909" t="s">
        <v>237</v>
      </c>
      <c r="J398" s="908" t="str">
        <f>'[11]412'!I399</f>
        <v>อ่างเก็บน้ำห้วยน้ำเขียว</v>
      </c>
      <c r="K398" s="1012">
        <v>2.4340000000000002</v>
      </c>
      <c r="L398" s="1015">
        <v>2.58</v>
      </c>
      <c r="M398" s="1015">
        <v>0.96</v>
      </c>
      <c r="N398" s="1015">
        <v>7.0000000000000007E-2</v>
      </c>
      <c r="O398" s="1015">
        <v>7.0000000000000007E-2</v>
      </c>
      <c r="P398" s="1015" t="s">
        <v>1254</v>
      </c>
      <c r="Q398" s="1015">
        <f t="shared" si="77"/>
        <v>3.6799999999999997</v>
      </c>
      <c r="R398" s="1019"/>
      <c r="S398" s="1019">
        <v>10</v>
      </c>
      <c r="T398" s="1020">
        <v>5</v>
      </c>
      <c r="U398" s="1020" t="s">
        <v>1254</v>
      </c>
      <c r="V398" s="1020">
        <v>5</v>
      </c>
      <c r="W398" s="1020">
        <v>4215</v>
      </c>
      <c r="X398" s="1020" t="s">
        <v>1254</v>
      </c>
      <c r="Y398" s="1020" t="s">
        <v>1254</v>
      </c>
      <c r="Z398" s="1020" t="s">
        <v>1254</v>
      </c>
      <c r="AA398" s="1020">
        <f t="shared" si="69"/>
        <v>4235</v>
      </c>
      <c r="AB398" s="911">
        <v>44501</v>
      </c>
      <c r="AC398" s="911">
        <v>44681</v>
      </c>
      <c r="AD398" s="892" t="str">
        <f t="shared" si="70"/>
        <v>กระบี่_อ่างเก็บน้ำห้วยน้ำเขียว</v>
      </c>
      <c r="AE398" s="892" t="str">
        <f t="shared" si="71"/>
        <v>15_กระบี่</v>
      </c>
      <c r="AF398" s="892">
        <f t="shared" si="72"/>
        <v>0</v>
      </c>
      <c r="AG398" s="892" t="str">
        <f t="shared" si="73"/>
        <v>โครงการชลประทานกระบี่_กระบี่</v>
      </c>
      <c r="AI398" s="892">
        <v>4</v>
      </c>
    </row>
    <row r="399" spans="1:35" s="906" customFormat="1" ht="24" hidden="1" customHeight="1" x14ac:dyDescent="0.55000000000000004">
      <c r="A399" s="906" t="str">
        <f t="shared" si="74"/>
        <v>กระบี่_อ่างเก็บน้ำคลองหยา</v>
      </c>
      <c r="B399" s="908">
        <f t="shared" si="76"/>
        <v>394</v>
      </c>
      <c r="C399" s="908">
        <v>15</v>
      </c>
      <c r="D399" s="908" t="s">
        <v>2200</v>
      </c>
      <c r="E399" s="908" t="s">
        <v>2210</v>
      </c>
      <c r="F399" s="908" t="s">
        <v>2206</v>
      </c>
      <c r="G399" s="908" t="s">
        <v>2206</v>
      </c>
      <c r="H399" s="908" t="s">
        <v>2204</v>
      </c>
      <c r="I399" s="909" t="s">
        <v>237</v>
      </c>
      <c r="J399" s="908" t="str">
        <f>'[11]412'!I400</f>
        <v>อ่างเก็บน้ำคลองหยา</v>
      </c>
      <c r="K399" s="1012">
        <v>3.1429999999999998</v>
      </c>
      <c r="L399" s="1015">
        <v>2.52</v>
      </c>
      <c r="M399" s="1015">
        <v>0.09</v>
      </c>
      <c r="N399" s="1015" t="s">
        <v>1254</v>
      </c>
      <c r="O399" s="1015">
        <v>4.3</v>
      </c>
      <c r="P399" s="1015" t="s">
        <v>1254</v>
      </c>
      <c r="Q399" s="1015">
        <f t="shared" si="77"/>
        <v>6.91</v>
      </c>
      <c r="R399" s="1019">
        <v>20</v>
      </c>
      <c r="S399" s="1019">
        <v>20</v>
      </c>
      <c r="T399" s="1020">
        <v>15</v>
      </c>
      <c r="U399" s="1020" t="s">
        <v>1254</v>
      </c>
      <c r="V399" s="1020" t="s">
        <v>1254</v>
      </c>
      <c r="W399" s="1020">
        <v>1928</v>
      </c>
      <c r="X399" s="1020">
        <v>4</v>
      </c>
      <c r="Y399" s="1020" t="s">
        <v>1254</v>
      </c>
      <c r="Z399" s="1020" t="s">
        <v>1254</v>
      </c>
      <c r="AA399" s="1020">
        <f t="shared" si="69"/>
        <v>1987</v>
      </c>
      <c r="AB399" s="911">
        <v>44501</v>
      </c>
      <c r="AC399" s="911">
        <v>44681</v>
      </c>
      <c r="AD399" s="892" t="str">
        <f t="shared" si="70"/>
        <v>กระบี่_อ่างเก็บน้ำคลองหยา</v>
      </c>
      <c r="AE399" s="892" t="str">
        <f t="shared" si="71"/>
        <v>15_กระบี่</v>
      </c>
      <c r="AF399" s="892">
        <f t="shared" si="72"/>
        <v>1</v>
      </c>
      <c r="AG399" s="892" t="str">
        <f t="shared" si="73"/>
        <v>โครงการชลประทานกระบี่_กระบี่</v>
      </c>
      <c r="AI399" s="892">
        <v>4</v>
      </c>
    </row>
    <row r="400" spans="1:35" s="906" customFormat="1" ht="24" hidden="1" customHeight="1" x14ac:dyDescent="0.55000000000000004">
      <c r="A400" s="906" t="str">
        <f t="shared" si="74"/>
        <v>กระบี่_อ่างเก็บน้ำคลองแห้ง</v>
      </c>
      <c r="B400" s="908">
        <f t="shared" si="76"/>
        <v>395</v>
      </c>
      <c r="C400" s="908">
        <v>15</v>
      </c>
      <c r="D400" s="908" t="s">
        <v>2200</v>
      </c>
      <c r="E400" s="908" t="s">
        <v>2211</v>
      </c>
      <c r="F400" s="908" t="s">
        <v>2212</v>
      </c>
      <c r="G400" s="908" t="s">
        <v>1336</v>
      </c>
      <c r="H400" s="908" t="s">
        <v>2204</v>
      </c>
      <c r="I400" s="909" t="s">
        <v>237</v>
      </c>
      <c r="J400" s="908" t="str">
        <f>'[11]412'!I401</f>
        <v>อ่างเก็บน้ำคลองแห้ง</v>
      </c>
      <c r="K400" s="1012">
        <v>12.42</v>
      </c>
      <c r="L400" s="1015" t="s">
        <v>1254</v>
      </c>
      <c r="M400" s="1015">
        <v>0.56999999999999995</v>
      </c>
      <c r="N400" s="1015" t="s">
        <v>1254</v>
      </c>
      <c r="O400" s="1015">
        <v>0.35</v>
      </c>
      <c r="P400" s="1015">
        <v>6</v>
      </c>
      <c r="Q400" s="1015">
        <f t="shared" si="77"/>
        <v>6.92</v>
      </c>
      <c r="R400" s="1019"/>
      <c r="S400" s="1019" t="s">
        <v>1254</v>
      </c>
      <c r="T400" s="1020" t="s">
        <v>1254</v>
      </c>
      <c r="U400" s="1020" t="s">
        <v>1254</v>
      </c>
      <c r="V400" s="1020" t="s">
        <v>1254</v>
      </c>
      <c r="W400" s="1020"/>
      <c r="X400" s="1020" t="s">
        <v>1254</v>
      </c>
      <c r="Y400" s="1020" t="s">
        <v>1254</v>
      </c>
      <c r="Z400" s="1020" t="s">
        <v>1254</v>
      </c>
      <c r="AA400" s="1020">
        <f t="shared" si="69"/>
        <v>0</v>
      </c>
      <c r="AB400" s="911">
        <v>44501</v>
      </c>
      <c r="AC400" s="911">
        <v>44681</v>
      </c>
      <c r="AD400" s="892" t="str">
        <f t="shared" si="70"/>
        <v>กระบี่_อ่างเก็บน้ำคลองแห้ง</v>
      </c>
      <c r="AE400" s="892" t="str">
        <f t="shared" si="71"/>
        <v>15_กระบี่</v>
      </c>
      <c r="AF400" s="892">
        <f t="shared" si="72"/>
        <v>0</v>
      </c>
      <c r="AG400" s="892" t="str">
        <f t="shared" si="73"/>
        <v>โครงการชลประทานกระบี่_กระบี่</v>
      </c>
      <c r="AI400" s="892">
        <v>4</v>
      </c>
    </row>
    <row r="401" spans="1:35" s="906" customFormat="1" ht="24" hidden="1" customHeight="1" x14ac:dyDescent="0.55000000000000004">
      <c r="A401" s="906" t="str">
        <f t="shared" si="74"/>
        <v>นครศรีธรรมราช_อ่างเก็บน้ำห้วยน้ำใส</v>
      </c>
      <c r="B401" s="908">
        <f t="shared" si="76"/>
        <v>396</v>
      </c>
      <c r="C401" s="908">
        <v>15</v>
      </c>
      <c r="D401" s="908" t="s">
        <v>2213</v>
      </c>
      <c r="E401" s="908" t="s">
        <v>2214</v>
      </c>
      <c r="F401" s="908" t="s">
        <v>2215</v>
      </c>
      <c r="G401" s="908" t="s">
        <v>2216</v>
      </c>
      <c r="H401" s="908" t="s">
        <v>2217</v>
      </c>
      <c r="I401" s="909" t="s">
        <v>237</v>
      </c>
      <c r="J401" s="908" t="str">
        <f>'[11]412'!I402</f>
        <v>น้ำฝน</v>
      </c>
      <c r="K401" s="1012">
        <v>74.671999999999997</v>
      </c>
      <c r="L401" s="1015">
        <v>27.143000000000004</v>
      </c>
      <c r="M401" s="1015">
        <v>2.5499999999999994</v>
      </c>
      <c r="N401" s="1015">
        <v>0</v>
      </c>
      <c r="O401" s="1015">
        <v>17.814999999999998</v>
      </c>
      <c r="P401" s="1015">
        <v>0</v>
      </c>
      <c r="Q401" s="1015">
        <f t="shared" si="75"/>
        <v>47.508000000000003</v>
      </c>
      <c r="R401" s="1019">
        <v>0</v>
      </c>
      <c r="S401" s="1019">
        <v>50</v>
      </c>
      <c r="T401" s="1020">
        <v>490</v>
      </c>
      <c r="U401" s="1020">
        <v>100</v>
      </c>
      <c r="V401" s="1020">
        <v>1949</v>
      </c>
      <c r="W401" s="1020">
        <v>74</v>
      </c>
      <c r="X401" s="1020">
        <v>29</v>
      </c>
      <c r="Y401" s="1020">
        <v>0</v>
      </c>
      <c r="Z401" s="1020">
        <v>21694</v>
      </c>
      <c r="AA401" s="1020">
        <f t="shared" si="69"/>
        <v>24386</v>
      </c>
      <c r="AB401" s="911">
        <v>44621</v>
      </c>
      <c r="AC401" s="911">
        <v>44727</v>
      </c>
      <c r="AD401" s="892" t="str">
        <f t="shared" si="70"/>
        <v>นครศรีธรรมราช_อ่างเก็บน้ำห้วยน้ำใส</v>
      </c>
      <c r="AE401" s="892" t="str">
        <f t="shared" si="71"/>
        <v>15_นครศรีธรรมราช</v>
      </c>
      <c r="AF401" s="892">
        <f t="shared" si="72"/>
        <v>0</v>
      </c>
      <c r="AG401" s="892" t="str">
        <f t="shared" si="73"/>
        <v>โครงการส่งน้ำและบำรุงรักษาปากพนังตอนบน_นครศรีธรรมราช</v>
      </c>
      <c r="AI401" s="892">
        <v>4</v>
      </c>
    </row>
    <row r="402" spans="1:35" s="906" customFormat="1" ht="24" hidden="1" customHeight="1" x14ac:dyDescent="0.55000000000000004">
      <c r="A402" s="906" t="str">
        <f t="shared" si="74"/>
        <v>นครศรีธรรมราช_อ่างเก็บน้ำคลองกะทูน</v>
      </c>
      <c r="B402" s="908">
        <f t="shared" si="76"/>
        <v>397</v>
      </c>
      <c r="C402" s="908">
        <v>15</v>
      </c>
      <c r="D402" s="908" t="s">
        <v>2218</v>
      </c>
      <c r="E402" s="908" t="s">
        <v>2219</v>
      </c>
      <c r="F402" s="908" t="s">
        <v>2220</v>
      </c>
      <c r="G402" s="908" t="s">
        <v>2221</v>
      </c>
      <c r="H402" s="908" t="s">
        <v>2217</v>
      </c>
      <c r="I402" s="909" t="s">
        <v>237</v>
      </c>
      <c r="J402" s="908">
        <f>'[11]412'!I403</f>
        <v>0</v>
      </c>
      <c r="K402" s="1012">
        <v>65</v>
      </c>
      <c r="L402" s="1015">
        <v>22.311299999999999</v>
      </c>
      <c r="M402" s="1015">
        <v>0</v>
      </c>
      <c r="N402" s="1015">
        <v>0</v>
      </c>
      <c r="O402" s="1015">
        <v>0</v>
      </c>
      <c r="P402" s="1015">
        <v>1.4</v>
      </c>
      <c r="Q402" s="1015">
        <f t="shared" si="75"/>
        <v>23.711299999999998</v>
      </c>
      <c r="R402" s="1019">
        <v>0</v>
      </c>
      <c r="S402" s="1019">
        <v>5</v>
      </c>
      <c r="T402" s="1020">
        <v>13</v>
      </c>
      <c r="U402" s="1020">
        <v>0</v>
      </c>
      <c r="V402" s="1020">
        <v>6473</v>
      </c>
      <c r="W402" s="1020">
        <v>4950</v>
      </c>
      <c r="X402" s="1020">
        <v>0</v>
      </c>
      <c r="Y402" s="1020">
        <v>0</v>
      </c>
      <c r="Z402" s="1020">
        <v>0</v>
      </c>
      <c r="AA402" s="1020">
        <f t="shared" si="69"/>
        <v>11441</v>
      </c>
      <c r="AB402" s="911">
        <v>44621</v>
      </c>
      <c r="AC402" s="911">
        <v>44727</v>
      </c>
      <c r="AD402" s="892" t="str">
        <f t="shared" si="70"/>
        <v>นครศรีธรรมราช_อ่างเก็บน้ำคลองกะทูน</v>
      </c>
      <c r="AE402" s="892" t="str">
        <f t="shared" si="71"/>
        <v>15_นครศรีธรรมราช</v>
      </c>
      <c r="AF402" s="892">
        <f t="shared" si="72"/>
        <v>0</v>
      </c>
      <c r="AG402" s="892" t="str">
        <f t="shared" si="73"/>
        <v>โครงการชลประทานนครศรีธรรมราช_นครศรีธรรมราช</v>
      </c>
      <c r="AI402" s="892">
        <v>4</v>
      </c>
    </row>
    <row r="403" spans="1:35" s="906" customFormat="1" ht="24" hidden="1" customHeight="1" x14ac:dyDescent="0.55000000000000004">
      <c r="A403" s="906" t="str">
        <f t="shared" si="74"/>
        <v>นครศรีธรรมราช_อ่างเก็บน้ำเสม็ดจวน</v>
      </c>
      <c r="B403" s="908">
        <f t="shared" si="76"/>
        <v>398</v>
      </c>
      <c r="C403" s="908">
        <v>15</v>
      </c>
      <c r="D403" s="908" t="s">
        <v>2218</v>
      </c>
      <c r="E403" s="908" t="s">
        <v>2222</v>
      </c>
      <c r="F403" s="908" t="s">
        <v>2223</v>
      </c>
      <c r="G403" s="908" t="s">
        <v>554</v>
      </c>
      <c r="H403" s="908" t="s">
        <v>2217</v>
      </c>
      <c r="I403" s="909" t="s">
        <v>237</v>
      </c>
      <c r="J403" s="908">
        <f>'[11]412'!I404</f>
        <v>0</v>
      </c>
      <c r="K403" s="1012">
        <v>37.9</v>
      </c>
      <c r="L403" s="1015" t="s">
        <v>1254</v>
      </c>
      <c r="M403" s="1015" t="s">
        <v>1254</v>
      </c>
      <c r="N403" s="1015" t="s">
        <v>1254</v>
      </c>
      <c r="O403" s="1015">
        <v>12.83</v>
      </c>
      <c r="P403" s="1015"/>
      <c r="Q403" s="1015">
        <f t="shared" si="75"/>
        <v>12.83</v>
      </c>
      <c r="R403" s="1019">
        <v>0</v>
      </c>
      <c r="S403" s="1019" t="s">
        <v>1254</v>
      </c>
      <c r="T403" s="1020" t="s">
        <v>1254</v>
      </c>
      <c r="U403" s="1020" t="s">
        <v>1254</v>
      </c>
      <c r="V403" s="1020" t="s">
        <v>1254</v>
      </c>
      <c r="W403" s="1020">
        <v>3815</v>
      </c>
      <c r="X403" s="1020">
        <v>4325</v>
      </c>
      <c r="Y403" s="1020" t="s">
        <v>1254</v>
      </c>
      <c r="Z403" s="1020" t="s">
        <v>1254</v>
      </c>
      <c r="AA403" s="1020" t="s">
        <v>1254</v>
      </c>
      <c r="AB403" s="911">
        <v>44621</v>
      </c>
      <c r="AC403" s="911">
        <v>44727</v>
      </c>
      <c r="AD403" s="892" t="str">
        <f t="shared" si="70"/>
        <v>นครศรีธรรมราช_อ่างเก็บน้ำเสม็ดจวน</v>
      </c>
      <c r="AE403" s="892" t="str">
        <f t="shared" si="71"/>
        <v>15_นครศรีธรรมราช</v>
      </c>
      <c r="AF403" s="892">
        <f t="shared" si="72"/>
        <v>0</v>
      </c>
      <c r="AG403" s="892" t="str">
        <f t="shared" si="73"/>
        <v>โครงการชลประทานนครศรีธรรมราช_นครศรีธรรมราช</v>
      </c>
      <c r="AI403" s="892">
        <v>4</v>
      </c>
    </row>
    <row r="404" spans="1:35" s="906" customFormat="1" ht="24" hidden="1" customHeight="1" x14ac:dyDescent="0.55000000000000004">
      <c r="A404" s="906" t="str">
        <f t="shared" si="74"/>
        <v>นครศรีธรรมราช_อ่างเก็บน้ำคลองดินแดง</v>
      </c>
      <c r="B404" s="908">
        <f t="shared" si="76"/>
        <v>399</v>
      </c>
      <c r="C404" s="908">
        <v>15</v>
      </c>
      <c r="D404" s="908" t="s">
        <v>2218</v>
      </c>
      <c r="E404" s="908" t="s">
        <v>2224</v>
      </c>
      <c r="F404" s="908" t="s">
        <v>1121</v>
      </c>
      <c r="G404" s="908" t="s">
        <v>2221</v>
      </c>
      <c r="H404" s="908" t="s">
        <v>2217</v>
      </c>
      <c r="I404" s="909" t="s">
        <v>237</v>
      </c>
      <c r="J404" s="908">
        <f>'[11]412'!I405</f>
        <v>0</v>
      </c>
      <c r="K404" s="1012">
        <v>1.73</v>
      </c>
      <c r="L404" s="1015" t="s">
        <v>1254</v>
      </c>
      <c r="M404" s="1015" t="s">
        <v>1254</v>
      </c>
      <c r="N404" s="1015" t="s">
        <v>1254</v>
      </c>
      <c r="O404" s="1015" t="s">
        <v>1254</v>
      </c>
      <c r="P404" s="1015" t="s">
        <v>1254</v>
      </c>
      <c r="Q404" s="1604">
        <f t="shared" si="75"/>
        <v>0</v>
      </c>
      <c r="R404" s="1019">
        <v>0</v>
      </c>
      <c r="S404" s="1019" t="s">
        <v>1254</v>
      </c>
      <c r="T404" s="1020" t="s">
        <v>1254</v>
      </c>
      <c r="U404" s="1020" t="s">
        <v>1254</v>
      </c>
      <c r="V404" s="1020" t="s">
        <v>1254</v>
      </c>
      <c r="W404" s="1020" t="s">
        <v>1254</v>
      </c>
      <c r="X404" s="1020">
        <v>3244</v>
      </c>
      <c r="Y404" s="1020" t="s">
        <v>1254</v>
      </c>
      <c r="Z404" s="1020" t="s">
        <v>1254</v>
      </c>
      <c r="AA404" s="1020" t="s">
        <v>1254</v>
      </c>
      <c r="AB404" s="911">
        <v>44621</v>
      </c>
      <c r="AC404" s="911">
        <v>44727</v>
      </c>
      <c r="AD404" s="892" t="str">
        <f t="shared" si="70"/>
        <v>นครศรีธรรมราช_อ่างเก็บน้ำคลองดินแดง</v>
      </c>
      <c r="AE404" s="892" t="str">
        <f t="shared" si="71"/>
        <v>15_นครศรีธรรมราช</v>
      </c>
      <c r="AF404" s="892">
        <f t="shared" si="72"/>
        <v>0</v>
      </c>
      <c r="AG404" s="892" t="str">
        <f t="shared" si="73"/>
        <v>โครงการชลประทานนครศรีธรรมราช_นครศรีธรรมราช</v>
      </c>
      <c r="AI404" s="990">
        <v>1</v>
      </c>
    </row>
    <row r="405" spans="1:35" s="906" customFormat="1" ht="24" hidden="1" customHeight="1" x14ac:dyDescent="0.55000000000000004">
      <c r="A405" s="906" t="str">
        <f t="shared" si="74"/>
        <v>ภูเก็ต_อ่างเก็บน้ำบางวาด</v>
      </c>
      <c r="B405" s="908">
        <f t="shared" si="76"/>
        <v>400</v>
      </c>
      <c r="C405" s="908">
        <v>15</v>
      </c>
      <c r="D405" s="908" t="s">
        <v>2225</v>
      </c>
      <c r="E405" s="908" t="s">
        <v>2226</v>
      </c>
      <c r="F405" s="908" t="s">
        <v>2227</v>
      </c>
      <c r="G405" s="908" t="s">
        <v>2227</v>
      </c>
      <c r="H405" s="908" t="s">
        <v>2228</v>
      </c>
      <c r="I405" s="909" t="s">
        <v>237</v>
      </c>
      <c r="J405" s="908" t="str">
        <f>'[11]412'!I406</f>
        <v>น้ำท่า</v>
      </c>
      <c r="K405" s="1012">
        <v>0</v>
      </c>
      <c r="L405" s="1015" t="s">
        <v>1254</v>
      </c>
      <c r="M405" s="1015" t="s">
        <v>1254</v>
      </c>
      <c r="N405" s="1015" t="s">
        <v>1254</v>
      </c>
      <c r="O405" s="1015" t="s">
        <v>1254</v>
      </c>
      <c r="P405" s="1015" t="s">
        <v>1254</v>
      </c>
      <c r="Q405" s="1605">
        <f t="shared" si="75"/>
        <v>0</v>
      </c>
      <c r="R405" s="1019">
        <v>0</v>
      </c>
      <c r="S405" s="1019">
        <v>0</v>
      </c>
      <c r="T405" s="1019">
        <v>0</v>
      </c>
      <c r="U405" s="1019">
        <v>0</v>
      </c>
      <c r="V405" s="1019">
        <v>0</v>
      </c>
      <c r="W405" s="1019">
        <v>0</v>
      </c>
      <c r="X405" s="1019">
        <v>0</v>
      </c>
      <c r="Y405" s="1019">
        <v>0</v>
      </c>
      <c r="Z405" s="1019">
        <v>0</v>
      </c>
      <c r="AA405" s="1020" t="s">
        <v>1254</v>
      </c>
      <c r="AB405" s="911">
        <v>44621</v>
      </c>
      <c r="AC405" s="911">
        <v>44727</v>
      </c>
      <c r="AD405" s="892" t="str">
        <f t="shared" si="70"/>
        <v>ภูเก็ต_อ่างเก็บน้ำบางวาด</v>
      </c>
      <c r="AE405" s="892" t="str">
        <f t="shared" si="71"/>
        <v>15_ภูเก็ต</v>
      </c>
      <c r="AF405" s="892">
        <f t="shared" si="72"/>
        <v>0</v>
      </c>
      <c r="AG405" s="892" t="str">
        <f t="shared" si="73"/>
        <v>โครงการชลประทานภูเก็ต_ภูเก็ต</v>
      </c>
      <c r="AI405" s="892">
        <v>3</v>
      </c>
    </row>
    <row r="406" spans="1:35" s="906" customFormat="1" ht="24" hidden="1" customHeight="1" x14ac:dyDescent="0.55000000000000004">
      <c r="A406" s="906" t="str">
        <f t="shared" si="74"/>
        <v>ภูเก็ต_อ่างเก็บน้ำบางเหนียวดำ</v>
      </c>
      <c r="B406" s="908">
        <f t="shared" si="76"/>
        <v>401</v>
      </c>
      <c r="C406" s="908">
        <v>15</v>
      </c>
      <c r="D406" s="908" t="s">
        <v>2225</v>
      </c>
      <c r="E406" s="908" t="s">
        <v>2229</v>
      </c>
      <c r="F406" s="908" t="s">
        <v>2230</v>
      </c>
      <c r="G406" s="908" t="s">
        <v>2231</v>
      </c>
      <c r="H406" s="908" t="s">
        <v>2228</v>
      </c>
      <c r="I406" s="909" t="s">
        <v>237</v>
      </c>
      <c r="J406" s="908" t="str">
        <f>'[11]412'!I407</f>
        <v>น้ำท่า</v>
      </c>
      <c r="K406" s="1012">
        <v>0</v>
      </c>
      <c r="L406" s="1015" t="s">
        <v>1254</v>
      </c>
      <c r="M406" s="1015" t="s">
        <v>1254</v>
      </c>
      <c r="N406" s="1015" t="s">
        <v>1254</v>
      </c>
      <c r="O406" s="1015" t="s">
        <v>1254</v>
      </c>
      <c r="P406" s="1015" t="s">
        <v>1254</v>
      </c>
      <c r="Q406" s="1605">
        <f t="shared" si="75"/>
        <v>0</v>
      </c>
      <c r="R406" s="1019">
        <v>0</v>
      </c>
      <c r="S406" s="1019">
        <v>0</v>
      </c>
      <c r="T406" s="1019">
        <v>0</v>
      </c>
      <c r="U406" s="1019">
        <v>0</v>
      </c>
      <c r="V406" s="1019">
        <v>0</v>
      </c>
      <c r="W406" s="1019">
        <v>0</v>
      </c>
      <c r="X406" s="1019">
        <v>0</v>
      </c>
      <c r="Y406" s="1019">
        <v>0</v>
      </c>
      <c r="Z406" s="1019">
        <v>0</v>
      </c>
      <c r="AA406" s="1020" t="s">
        <v>1254</v>
      </c>
      <c r="AB406" s="911">
        <v>44621</v>
      </c>
      <c r="AC406" s="911">
        <v>44727</v>
      </c>
      <c r="AD406" s="892" t="str">
        <f t="shared" si="70"/>
        <v>ภูเก็ต_อ่างเก็บน้ำบางเหนียวดำ</v>
      </c>
      <c r="AE406" s="892" t="str">
        <f t="shared" si="71"/>
        <v>15_ภูเก็ต</v>
      </c>
      <c r="AF406" s="892">
        <f t="shared" si="72"/>
        <v>0</v>
      </c>
      <c r="AG406" s="892" t="str">
        <f t="shared" si="73"/>
        <v>โครงการชลประทานภูเก็ต_ภูเก็ต</v>
      </c>
      <c r="AI406" s="892">
        <v>3</v>
      </c>
    </row>
    <row r="407" spans="1:35" s="906" customFormat="1" ht="24" hidden="1" customHeight="1" x14ac:dyDescent="0.55000000000000004">
      <c r="A407" s="906" t="str">
        <f t="shared" si="74"/>
        <v>สุราษฎร์ธานี_อ่างเก็บน้ำบางทรายนวล</v>
      </c>
      <c r="B407" s="908">
        <f t="shared" si="76"/>
        <v>402</v>
      </c>
      <c r="C407" s="908">
        <v>15</v>
      </c>
      <c r="D407" s="908" t="s">
        <v>2232</v>
      </c>
      <c r="E407" s="908" t="s">
        <v>2233</v>
      </c>
      <c r="F407" s="908" t="s">
        <v>2234</v>
      </c>
      <c r="G407" s="908" t="s">
        <v>2235</v>
      </c>
      <c r="H407" s="908" t="s">
        <v>160</v>
      </c>
      <c r="I407" s="909" t="s">
        <v>237</v>
      </c>
      <c r="J407" s="908" t="str">
        <f>'[11]412'!I408</f>
        <v>คลองชะอุ่น</v>
      </c>
      <c r="K407" s="1012">
        <v>2.2000000000000002</v>
      </c>
      <c r="L407" s="1015">
        <v>0.39100000000000001</v>
      </c>
      <c r="M407" s="1015">
        <v>0.312</v>
      </c>
      <c r="N407" s="1015">
        <v>0</v>
      </c>
      <c r="O407" s="1015">
        <v>0</v>
      </c>
      <c r="P407" s="1015">
        <v>0</v>
      </c>
      <c r="Q407" s="1015">
        <f t="shared" si="75"/>
        <v>0.70300000000000007</v>
      </c>
      <c r="R407" s="1019">
        <v>0</v>
      </c>
      <c r="S407" s="1019">
        <v>0</v>
      </c>
      <c r="T407" s="1020">
        <v>0</v>
      </c>
      <c r="U407" s="1020">
        <v>0</v>
      </c>
      <c r="V407" s="1020">
        <v>0</v>
      </c>
      <c r="W407" s="1020">
        <v>1750</v>
      </c>
      <c r="X407" s="1020">
        <v>1250</v>
      </c>
      <c r="Y407" s="1020">
        <v>0</v>
      </c>
      <c r="Z407" s="1020">
        <v>0</v>
      </c>
      <c r="AA407" s="1020" t="s">
        <v>1254</v>
      </c>
      <c r="AB407" s="911">
        <v>44621</v>
      </c>
      <c r="AC407" s="911">
        <v>44727</v>
      </c>
      <c r="AD407" s="892" t="str">
        <f t="shared" si="70"/>
        <v>สุราษฎร์ธานี_อ่างเก็บน้ำบางทรายนวล</v>
      </c>
      <c r="AE407" s="892" t="str">
        <f t="shared" si="71"/>
        <v>15_สุราษฎร์ธานี</v>
      </c>
      <c r="AF407" s="892">
        <f t="shared" si="72"/>
        <v>0</v>
      </c>
      <c r="AG407" s="892" t="str">
        <f t="shared" si="73"/>
        <v>โครงการชลประทานสุราษฏร์ธานี_สุราษฎร์ธานี</v>
      </c>
      <c r="AI407" s="892">
        <v>4</v>
      </c>
    </row>
    <row r="408" spans="1:35" s="906" customFormat="1" ht="24" hidden="1" customHeight="1" x14ac:dyDescent="0.55000000000000004">
      <c r="A408" s="906" t="str">
        <f t="shared" si="74"/>
        <v>สุราษฎร์ธานี_อ่างเก็บน้ำคลองสวนหนัง</v>
      </c>
      <c r="B408" s="908">
        <f t="shared" si="76"/>
        <v>403</v>
      </c>
      <c r="C408" s="908">
        <v>15</v>
      </c>
      <c r="D408" s="908" t="s">
        <v>2232</v>
      </c>
      <c r="E408" s="908" t="s">
        <v>2236</v>
      </c>
      <c r="F408" s="908" t="s">
        <v>791</v>
      </c>
      <c r="G408" s="908" t="s">
        <v>2237</v>
      </c>
      <c r="H408" s="908" t="s">
        <v>160</v>
      </c>
      <c r="I408" s="909" t="s">
        <v>237</v>
      </c>
      <c r="J408" s="908" t="str">
        <f>'[11]412'!I409</f>
        <v>คลองน้อย</v>
      </c>
      <c r="K408" s="1012">
        <v>0</v>
      </c>
      <c r="L408" s="1015" t="s">
        <v>1254</v>
      </c>
      <c r="M408" s="1015" t="s">
        <v>1254</v>
      </c>
      <c r="N408" s="1015" t="s">
        <v>1254</v>
      </c>
      <c r="O408" s="1015" t="s">
        <v>1254</v>
      </c>
      <c r="P408" s="1015" t="s">
        <v>1254</v>
      </c>
      <c r="Q408" s="1605">
        <f t="shared" ref="Q408" si="78">SUM(L408:P408)</f>
        <v>0</v>
      </c>
      <c r="R408" s="1019">
        <v>0</v>
      </c>
      <c r="S408" s="1019">
        <v>0</v>
      </c>
      <c r="T408" s="1019">
        <v>0</v>
      </c>
      <c r="U408" s="1019">
        <v>0</v>
      </c>
      <c r="V408" s="1019">
        <v>0</v>
      </c>
      <c r="W408" s="1019">
        <v>0</v>
      </c>
      <c r="X408" s="1019">
        <v>0</v>
      </c>
      <c r="Y408" s="1019">
        <v>0</v>
      </c>
      <c r="Z408" s="1019">
        <v>0</v>
      </c>
      <c r="AA408" s="1020">
        <f t="shared" si="69"/>
        <v>0</v>
      </c>
      <c r="AB408" s="911">
        <v>44501</v>
      </c>
      <c r="AC408" s="911">
        <v>44681</v>
      </c>
      <c r="AD408" s="892" t="str">
        <f t="shared" si="70"/>
        <v>สุราษฎร์ธานี_อ่างเก็บน้ำคลองสวนหนัง</v>
      </c>
      <c r="AE408" s="892" t="str">
        <f t="shared" si="71"/>
        <v>15_สุราษฎร์ธานี</v>
      </c>
      <c r="AF408" s="892">
        <f t="shared" si="72"/>
        <v>0</v>
      </c>
      <c r="AG408" s="892" t="str">
        <f t="shared" si="73"/>
        <v>โครงการชลประทานสุราษฏร์ธานี_สุราษฎร์ธานี</v>
      </c>
      <c r="AI408" s="892">
        <v>1</v>
      </c>
    </row>
    <row r="409" spans="1:35" s="906" customFormat="1" ht="24" hidden="1" customHeight="1" x14ac:dyDescent="0.55000000000000004">
      <c r="A409" s="906" t="str">
        <f t="shared" si="74"/>
        <v>ตรัง_อ่างเก็บน้ำคลองท่างิ้ว</v>
      </c>
      <c r="B409" s="908">
        <f t="shared" si="76"/>
        <v>404</v>
      </c>
      <c r="C409" s="908">
        <v>16</v>
      </c>
      <c r="D409" s="908" t="s">
        <v>2238</v>
      </c>
      <c r="E409" s="908" t="s">
        <v>2239</v>
      </c>
      <c r="F409" s="908" t="s">
        <v>2240</v>
      </c>
      <c r="G409" s="908" t="s">
        <v>2241</v>
      </c>
      <c r="H409" s="908" t="s">
        <v>2242</v>
      </c>
      <c r="I409" s="909" t="s">
        <v>237</v>
      </c>
      <c r="J409" s="908" t="str">
        <f>'[11]412'!I410</f>
        <v>คลองยางยวน</v>
      </c>
      <c r="K409" s="1012"/>
      <c r="L409" s="1015">
        <v>4.87</v>
      </c>
      <c r="M409" s="1015">
        <v>1.64</v>
      </c>
      <c r="N409" s="1015" t="s">
        <v>1254</v>
      </c>
      <c r="O409" s="1015">
        <v>3.42</v>
      </c>
      <c r="P409" s="1015" t="s">
        <v>1254</v>
      </c>
      <c r="Q409" s="1601">
        <f t="shared" si="75"/>
        <v>9.93</v>
      </c>
      <c r="R409" s="1019">
        <v>0</v>
      </c>
      <c r="S409" s="1019">
        <v>315</v>
      </c>
      <c r="T409" s="1020">
        <v>200</v>
      </c>
      <c r="U409" s="1020" t="s">
        <v>1254</v>
      </c>
      <c r="V409" s="1020">
        <v>430</v>
      </c>
      <c r="W409" s="1020">
        <v>26125</v>
      </c>
      <c r="X409" s="1020">
        <v>20</v>
      </c>
      <c r="Y409" s="1020" t="s">
        <v>1254</v>
      </c>
      <c r="Z409" s="1020">
        <v>4578</v>
      </c>
      <c r="AA409" s="1020">
        <f t="shared" si="69"/>
        <v>31668</v>
      </c>
      <c r="AB409" s="911">
        <v>44621</v>
      </c>
      <c r="AC409" s="911">
        <v>44727</v>
      </c>
      <c r="AD409" s="892" t="str">
        <f t="shared" si="70"/>
        <v>ตรัง_อ่างเก็บน้ำคลองท่างิ้ว</v>
      </c>
      <c r="AE409" s="892" t="str">
        <f t="shared" si="71"/>
        <v>16_ตรัง</v>
      </c>
      <c r="AF409" s="892">
        <f t="shared" si="72"/>
        <v>0</v>
      </c>
      <c r="AG409" s="892" t="str">
        <f t="shared" si="73"/>
        <v>โครงการชลประทานตรัง_ตรัง</v>
      </c>
      <c r="AI409" s="892">
        <v>4</v>
      </c>
    </row>
    <row r="410" spans="1:35" s="906" customFormat="1" ht="24" hidden="1" customHeight="1" x14ac:dyDescent="0.55000000000000004">
      <c r="A410" s="906" t="str">
        <f t="shared" si="74"/>
        <v>ตรัง_อ่างเก็บน้ำบ้านพรุเตย</v>
      </c>
      <c r="B410" s="908">
        <f t="shared" si="76"/>
        <v>405</v>
      </c>
      <c r="C410" s="908">
        <v>16</v>
      </c>
      <c r="D410" s="908" t="s">
        <v>2238</v>
      </c>
      <c r="E410" s="908" t="s">
        <v>2243</v>
      </c>
      <c r="F410" s="908" t="s">
        <v>2244</v>
      </c>
      <c r="G410" s="908" t="s">
        <v>2245</v>
      </c>
      <c r="H410" s="908" t="s">
        <v>2242</v>
      </c>
      <c r="I410" s="909" t="s">
        <v>237</v>
      </c>
      <c r="J410" s="908" t="str">
        <f>'[11]412'!I411</f>
        <v>คลองกะลาเสใหญ่</v>
      </c>
      <c r="K410" s="1012"/>
      <c r="L410" s="1015">
        <v>0.50800000000000001</v>
      </c>
      <c r="M410" s="1015">
        <v>0.93</v>
      </c>
      <c r="N410" s="1015" t="s">
        <v>1254</v>
      </c>
      <c r="O410" s="1015" t="s">
        <v>1254</v>
      </c>
      <c r="P410" s="1015" t="s">
        <v>1254</v>
      </c>
      <c r="Q410" s="1601">
        <f t="shared" si="75"/>
        <v>1.4380000000000002</v>
      </c>
      <c r="R410" s="1019">
        <v>0</v>
      </c>
      <c r="S410" s="1019">
        <v>80</v>
      </c>
      <c r="T410" s="1020" t="s">
        <v>1254</v>
      </c>
      <c r="U410" s="1020" t="s">
        <v>1254</v>
      </c>
      <c r="V410" s="1020">
        <v>15</v>
      </c>
      <c r="W410" s="1020" t="s">
        <v>1254</v>
      </c>
      <c r="X410" s="1020" t="s">
        <v>1254</v>
      </c>
      <c r="Y410" s="1020" t="s">
        <v>1254</v>
      </c>
      <c r="Z410" s="1020">
        <v>500</v>
      </c>
      <c r="AA410" s="1020">
        <f t="shared" si="69"/>
        <v>595</v>
      </c>
      <c r="AB410" s="911">
        <v>44621</v>
      </c>
      <c r="AC410" s="911">
        <v>44727</v>
      </c>
      <c r="AD410" s="892" t="str">
        <f t="shared" si="70"/>
        <v>ตรัง_อ่างเก็บน้ำบ้านพรุเตย</v>
      </c>
      <c r="AE410" s="892" t="str">
        <f t="shared" si="71"/>
        <v>16_ตรัง</v>
      </c>
      <c r="AF410" s="892">
        <f t="shared" si="72"/>
        <v>0</v>
      </c>
      <c r="AG410" s="892" t="str">
        <f t="shared" si="73"/>
        <v>โครงการชลประทานตรัง_ตรัง</v>
      </c>
      <c r="AI410" s="892">
        <v>4</v>
      </c>
    </row>
    <row r="411" spans="1:35" s="906" customFormat="1" ht="24" hidden="1" customHeight="1" x14ac:dyDescent="0.55000000000000004">
      <c r="A411" s="906" t="str">
        <f t="shared" si="74"/>
        <v>พัทลุง_อ่างเก็บน้ำคลองป่าบอน</v>
      </c>
      <c r="B411" s="908">
        <f t="shared" si="76"/>
        <v>406</v>
      </c>
      <c r="C411" s="908">
        <v>16</v>
      </c>
      <c r="D411" s="908" t="s">
        <v>2246</v>
      </c>
      <c r="E411" s="908" t="s">
        <v>2247</v>
      </c>
      <c r="F411" s="908" t="s">
        <v>2248</v>
      </c>
      <c r="G411" s="908" t="s">
        <v>2249</v>
      </c>
      <c r="H411" s="908" t="s">
        <v>2250</v>
      </c>
      <c r="I411" s="909" t="s">
        <v>237</v>
      </c>
      <c r="J411" s="908" t="str">
        <f>'[11]412'!I412</f>
        <v>-</v>
      </c>
      <c r="K411" s="1012"/>
      <c r="L411" s="1015"/>
      <c r="M411" s="1015"/>
      <c r="N411" s="1015"/>
      <c r="O411" s="1015"/>
      <c r="P411" s="1015"/>
      <c r="Q411" s="1605">
        <f t="shared" si="75"/>
        <v>0</v>
      </c>
      <c r="R411" s="1019"/>
      <c r="S411" s="1019"/>
      <c r="T411" s="1020"/>
      <c r="U411" s="1020"/>
      <c r="V411" s="1020"/>
      <c r="W411" s="1020"/>
      <c r="X411" s="1020"/>
      <c r="Y411" s="1020"/>
      <c r="Z411" s="1020"/>
      <c r="AA411" s="1020">
        <f t="shared" si="69"/>
        <v>0</v>
      </c>
      <c r="AB411" s="911">
        <v>44621</v>
      </c>
      <c r="AC411" s="911">
        <v>44727</v>
      </c>
      <c r="AD411" s="892" t="str">
        <f t="shared" si="70"/>
        <v>พัทลุง_อ่างเก็บน้ำคลองป่าบอน</v>
      </c>
      <c r="AE411" s="892" t="str">
        <f t="shared" si="71"/>
        <v>16_พัทลุง</v>
      </c>
      <c r="AF411" s="892">
        <f t="shared" si="72"/>
        <v>0</v>
      </c>
      <c r="AG411" s="892" t="str">
        <f t="shared" si="73"/>
        <v>โครงการชลประทานพัทลุง_พัทลุง</v>
      </c>
      <c r="AI411" s="892">
        <v>3</v>
      </c>
    </row>
    <row r="412" spans="1:35" s="906" customFormat="1" ht="24" hidden="1" customHeight="1" x14ac:dyDescent="0.55000000000000004">
      <c r="A412" s="906" t="str">
        <f t="shared" si="74"/>
        <v>พัทลุง_อ่างเก็บน้ำป่าพะยอม</v>
      </c>
      <c r="B412" s="908">
        <f t="shared" si="76"/>
        <v>407</v>
      </c>
      <c r="C412" s="908">
        <v>16</v>
      </c>
      <c r="D412" s="924" t="s">
        <v>2246</v>
      </c>
      <c r="E412" s="924" t="s">
        <v>2251</v>
      </c>
      <c r="F412" s="908" t="s">
        <v>2252</v>
      </c>
      <c r="G412" s="908" t="s">
        <v>2253</v>
      </c>
      <c r="H412" s="908" t="s">
        <v>2250</v>
      </c>
      <c r="I412" s="915" t="s">
        <v>237</v>
      </c>
      <c r="J412" s="924" t="str">
        <f>'[11]412'!I413</f>
        <v>-</v>
      </c>
      <c r="K412" s="1013"/>
      <c r="L412" s="1018"/>
      <c r="M412" s="1018"/>
      <c r="N412" s="1018"/>
      <c r="O412" s="1018"/>
      <c r="P412" s="1018"/>
      <c r="Q412" s="1611">
        <f t="shared" si="75"/>
        <v>0</v>
      </c>
      <c r="R412" s="1612"/>
      <c r="S412" s="1612"/>
      <c r="T412" s="1613"/>
      <c r="U412" s="1613"/>
      <c r="V412" s="1613"/>
      <c r="W412" s="1613"/>
      <c r="X412" s="1613"/>
      <c r="Y412" s="1613"/>
      <c r="Z412" s="1613"/>
      <c r="AA412" s="1613">
        <f t="shared" si="69"/>
        <v>0</v>
      </c>
      <c r="AB412" s="925">
        <v>44621</v>
      </c>
      <c r="AC412" s="925">
        <v>44727</v>
      </c>
      <c r="AD412" s="892" t="str">
        <f t="shared" si="70"/>
        <v>พัทลุง_อ่างเก็บน้ำป่าพะยอม</v>
      </c>
      <c r="AE412" s="892" t="str">
        <f t="shared" si="71"/>
        <v>16_พัทลุง</v>
      </c>
      <c r="AF412" s="892">
        <f t="shared" si="72"/>
        <v>0</v>
      </c>
      <c r="AG412" s="892" t="str">
        <f t="shared" si="73"/>
        <v>โครงการชลประทานพัทลุง_พัทลุง</v>
      </c>
      <c r="AI412" s="892">
        <v>3</v>
      </c>
    </row>
    <row r="413" spans="1:35" s="906" customFormat="1" ht="24" hidden="1" customHeight="1" x14ac:dyDescent="0.55000000000000004">
      <c r="A413" s="906" t="str">
        <f t="shared" si="74"/>
        <v>พัทลุง_อ่างเก็บน้ำคลองหัวช้าง</v>
      </c>
      <c r="B413" s="908">
        <f t="shared" si="76"/>
        <v>408</v>
      </c>
      <c r="C413" s="908">
        <v>16</v>
      </c>
      <c r="D413" s="908" t="s">
        <v>2254</v>
      </c>
      <c r="E413" s="908" t="s">
        <v>2255</v>
      </c>
      <c r="F413" s="908" t="s">
        <v>2256</v>
      </c>
      <c r="G413" s="908" t="s">
        <v>2256</v>
      </c>
      <c r="H413" s="908" t="s">
        <v>2250</v>
      </c>
      <c r="I413" s="909" t="s">
        <v>237</v>
      </c>
      <c r="J413" s="908" t="str">
        <f>'[11]412'!I414</f>
        <v>-</v>
      </c>
      <c r="K413" s="1012">
        <v>29</v>
      </c>
      <c r="L413" s="1015">
        <v>18.149999999999999</v>
      </c>
      <c r="M413" s="1015">
        <v>1.79</v>
      </c>
      <c r="N413" s="1015" t="s">
        <v>1254</v>
      </c>
      <c r="O413" s="1015">
        <v>5.35</v>
      </c>
      <c r="P413" s="1015" t="s">
        <v>1254</v>
      </c>
      <c r="Q413" s="1015">
        <f t="shared" si="75"/>
        <v>25.29</v>
      </c>
      <c r="R413" s="1019">
        <v>1070</v>
      </c>
      <c r="S413" s="1019">
        <v>5</v>
      </c>
      <c r="T413" s="1020" t="s">
        <v>1254</v>
      </c>
      <c r="U413" s="1020" t="s">
        <v>1254</v>
      </c>
      <c r="V413" s="1020">
        <v>2145</v>
      </c>
      <c r="W413" s="1020">
        <v>69874</v>
      </c>
      <c r="X413" s="1020">
        <v>780</v>
      </c>
      <c r="Y413" s="1020" t="s">
        <v>1254</v>
      </c>
      <c r="Z413" s="1020" t="s">
        <v>1254</v>
      </c>
      <c r="AA413" s="1020">
        <f t="shared" si="69"/>
        <v>73874</v>
      </c>
      <c r="AB413" s="911">
        <v>44621</v>
      </c>
      <c r="AC413" s="911">
        <v>44727</v>
      </c>
      <c r="AD413" s="892" t="str">
        <f t="shared" si="70"/>
        <v>พัทลุง_อ่างเก็บน้ำคลองหัวช้าง</v>
      </c>
      <c r="AE413" s="892" t="str">
        <f t="shared" si="71"/>
        <v>16_พัทลุง</v>
      </c>
      <c r="AF413" s="892">
        <f t="shared" si="72"/>
        <v>1</v>
      </c>
      <c r="AG413" s="892" t="str">
        <f t="shared" si="73"/>
        <v>โครงการส่งน้ำและบำรุงรักษาท่าเชียด_พัทลุง</v>
      </c>
      <c r="AI413" s="892">
        <v>4</v>
      </c>
    </row>
    <row r="414" spans="1:35" s="906" customFormat="1" ht="24" hidden="1" customHeight="1" x14ac:dyDescent="0.55000000000000004">
      <c r="A414" s="906" t="str">
        <f t="shared" si="74"/>
        <v>สงขลา_อ่างเก็บน้ำคลองจำไหร</v>
      </c>
      <c r="B414" s="908">
        <f t="shared" si="76"/>
        <v>409</v>
      </c>
      <c r="C414" s="908">
        <v>16</v>
      </c>
      <c r="D414" s="908" t="s">
        <v>2257</v>
      </c>
      <c r="E414" s="908" t="s">
        <v>2258</v>
      </c>
      <c r="F414" s="908" t="s">
        <v>2259</v>
      </c>
      <c r="G414" s="908" t="s">
        <v>2260</v>
      </c>
      <c r="H414" s="908" t="s">
        <v>2259</v>
      </c>
      <c r="I414" s="909" t="s">
        <v>237</v>
      </c>
      <c r="J414" s="908" t="str">
        <f>'[11]412'!I415</f>
        <v>-</v>
      </c>
      <c r="K414" s="1012">
        <v>11.99</v>
      </c>
      <c r="L414" s="1015">
        <v>1.762</v>
      </c>
      <c r="M414" s="1015">
        <v>0.04</v>
      </c>
      <c r="N414" s="1015" t="s">
        <v>1254</v>
      </c>
      <c r="O414" s="1015" t="s">
        <v>1254</v>
      </c>
      <c r="P414" s="1015" t="s">
        <v>1254</v>
      </c>
      <c r="Q414" s="1015">
        <f t="shared" si="75"/>
        <v>1.802</v>
      </c>
      <c r="R414" s="1019">
        <v>0</v>
      </c>
      <c r="S414" s="1019">
        <v>0</v>
      </c>
      <c r="T414" s="1020">
        <v>5</v>
      </c>
      <c r="U414" s="1020">
        <v>0</v>
      </c>
      <c r="V414" s="1020">
        <v>120</v>
      </c>
      <c r="W414" s="1020">
        <v>300</v>
      </c>
      <c r="X414" s="1020">
        <v>87</v>
      </c>
      <c r="Y414" s="1020">
        <v>0</v>
      </c>
      <c r="Z414" s="1020">
        <v>0</v>
      </c>
      <c r="AA414" s="1020">
        <f t="shared" si="69"/>
        <v>512</v>
      </c>
      <c r="AB414" s="911">
        <v>44621</v>
      </c>
      <c r="AC414" s="911">
        <v>44727</v>
      </c>
      <c r="AD414" s="892" t="str">
        <f t="shared" si="70"/>
        <v>สงขลา_อ่างเก็บน้ำคลองจำไหร</v>
      </c>
      <c r="AE414" s="892" t="str">
        <f t="shared" si="71"/>
        <v>16_สงขลา</v>
      </c>
      <c r="AF414" s="892">
        <f t="shared" si="72"/>
        <v>0</v>
      </c>
      <c r="AG414" s="892" t="str">
        <f t="shared" si="73"/>
        <v>โครงการชลประทานสงขลา_สงขลา</v>
      </c>
      <c r="AI414" s="892">
        <v>4</v>
      </c>
    </row>
    <row r="415" spans="1:35" s="906" customFormat="1" ht="24" hidden="1" customHeight="1" x14ac:dyDescent="0.55000000000000004">
      <c r="A415" s="906" t="str">
        <f t="shared" si="74"/>
        <v>สงขลา_อ่างเก็บน้ำคลองหลา</v>
      </c>
      <c r="B415" s="908">
        <f t="shared" si="76"/>
        <v>410</v>
      </c>
      <c r="C415" s="908">
        <v>16</v>
      </c>
      <c r="D415" s="908" t="s">
        <v>2257</v>
      </c>
      <c r="E415" s="908" t="s">
        <v>2261</v>
      </c>
      <c r="F415" s="908" t="s">
        <v>2259</v>
      </c>
      <c r="G415" s="908" t="s">
        <v>2260</v>
      </c>
      <c r="H415" s="908" t="s">
        <v>2259</v>
      </c>
      <c r="I415" s="909" t="s">
        <v>237</v>
      </c>
      <c r="J415" s="908" t="str">
        <f>'[11]412'!I416</f>
        <v>-</v>
      </c>
      <c r="K415" s="1012">
        <v>22.805</v>
      </c>
      <c r="L415" s="1015" t="s">
        <v>1254</v>
      </c>
      <c r="M415" s="1015">
        <v>8.44</v>
      </c>
      <c r="N415" s="1015" t="s">
        <v>1254</v>
      </c>
      <c r="O415" s="1015" t="s">
        <v>1254</v>
      </c>
      <c r="P415" s="1015" t="s">
        <v>1254</v>
      </c>
      <c r="Q415" s="1015">
        <f t="shared" si="75"/>
        <v>8.44</v>
      </c>
      <c r="R415" s="1019">
        <v>0</v>
      </c>
      <c r="S415" s="1019"/>
      <c r="T415" s="1020"/>
      <c r="U415" s="1020"/>
      <c r="V415" s="1020"/>
      <c r="W415" s="1020"/>
      <c r="X415" s="1020"/>
      <c r="Y415" s="1020"/>
      <c r="Z415" s="1020"/>
      <c r="AA415" s="1020">
        <f t="shared" si="69"/>
        <v>0</v>
      </c>
      <c r="AB415" s="911">
        <v>44621</v>
      </c>
      <c r="AC415" s="911">
        <v>44727</v>
      </c>
      <c r="AD415" s="892" t="str">
        <f t="shared" si="70"/>
        <v>สงขลา_อ่างเก็บน้ำคลองหลา</v>
      </c>
      <c r="AE415" s="892" t="str">
        <f t="shared" si="71"/>
        <v>16_สงขลา</v>
      </c>
      <c r="AF415" s="892">
        <f t="shared" si="72"/>
        <v>0</v>
      </c>
      <c r="AG415" s="892" t="str">
        <f t="shared" si="73"/>
        <v>โครงการชลประทานสงขลา_สงขลา</v>
      </c>
      <c r="AI415" s="892">
        <v>4</v>
      </c>
    </row>
    <row r="416" spans="1:35" s="906" customFormat="1" ht="24" hidden="1" customHeight="1" x14ac:dyDescent="0.55000000000000004">
      <c r="A416" s="906" t="str">
        <f t="shared" si="74"/>
        <v>สงขลา_อ่างเก็บน้ำคลองสะเดา</v>
      </c>
      <c r="B416" s="908">
        <f t="shared" si="76"/>
        <v>411</v>
      </c>
      <c r="C416" s="908">
        <v>16</v>
      </c>
      <c r="D416" s="908" t="s">
        <v>2257</v>
      </c>
      <c r="E416" s="908" t="s">
        <v>2262</v>
      </c>
      <c r="F416" s="908" t="s">
        <v>2259</v>
      </c>
      <c r="G416" s="908" t="s">
        <v>2263</v>
      </c>
      <c r="H416" s="908" t="s">
        <v>2259</v>
      </c>
      <c r="I416" s="909" t="s">
        <v>237</v>
      </c>
      <c r="J416" s="908" t="str">
        <f>'[11]412'!I417</f>
        <v>-</v>
      </c>
      <c r="K416" s="1012">
        <v>2.06</v>
      </c>
      <c r="L416" s="1015">
        <v>0.76300000000000001</v>
      </c>
      <c r="M416" s="1015">
        <v>0.02</v>
      </c>
      <c r="N416" s="1015" t="s">
        <v>1254</v>
      </c>
      <c r="O416" s="1015" t="s">
        <v>1254</v>
      </c>
      <c r="P416" s="1015" t="s">
        <v>1254</v>
      </c>
      <c r="Q416" s="1015">
        <f>SUM(L416:P416)</f>
        <v>0.78300000000000003</v>
      </c>
      <c r="R416" s="1019">
        <v>528</v>
      </c>
      <c r="S416" s="1019">
        <v>0</v>
      </c>
      <c r="T416" s="1020">
        <v>5</v>
      </c>
      <c r="U416" s="1020">
        <v>0</v>
      </c>
      <c r="V416" s="1020">
        <v>280</v>
      </c>
      <c r="W416" s="1020">
        <v>30</v>
      </c>
      <c r="X416" s="1020">
        <v>44</v>
      </c>
      <c r="Y416" s="1020">
        <v>0</v>
      </c>
      <c r="Z416" s="1020">
        <v>0</v>
      </c>
      <c r="AA416" s="1020">
        <f t="shared" si="69"/>
        <v>887</v>
      </c>
      <c r="AB416" s="911">
        <v>44621</v>
      </c>
      <c r="AC416" s="911">
        <v>44727</v>
      </c>
      <c r="AD416" s="892" t="str">
        <f t="shared" si="70"/>
        <v>สงขลา_อ่างเก็บน้ำคลองสะเดา</v>
      </c>
      <c r="AE416" s="892" t="str">
        <f t="shared" si="71"/>
        <v>16_สงขลา</v>
      </c>
      <c r="AF416" s="892">
        <f t="shared" si="72"/>
        <v>1</v>
      </c>
      <c r="AG416" s="892" t="str">
        <f t="shared" si="73"/>
        <v>โครงการชลประทานสงขลา_สงขลา</v>
      </c>
      <c r="AI416" s="892">
        <v>4</v>
      </c>
    </row>
    <row r="417" spans="1:35" s="906" customFormat="1" ht="24" hidden="1" customHeight="1" x14ac:dyDescent="0.55000000000000004">
      <c r="A417" s="906" t="str">
        <f t="shared" si="74"/>
        <v>นราธิวาส_อ่างเก็บน้ำใกล้บ้าน</v>
      </c>
      <c r="B417" s="924">
        <f t="shared" si="76"/>
        <v>412</v>
      </c>
      <c r="C417" s="924">
        <v>17</v>
      </c>
      <c r="D417" s="924" t="s">
        <v>2264</v>
      </c>
      <c r="E417" s="924" t="s">
        <v>2265</v>
      </c>
      <c r="F417" s="924" t="s">
        <v>2266</v>
      </c>
      <c r="G417" s="924" t="s">
        <v>1336</v>
      </c>
      <c r="H417" s="924" t="s">
        <v>2267</v>
      </c>
      <c r="I417" s="915" t="s">
        <v>237</v>
      </c>
      <c r="J417" s="924">
        <f>'[11]412'!I418</f>
        <v>0</v>
      </c>
      <c r="K417" s="1013">
        <v>2.15</v>
      </c>
      <c r="L417" s="1018">
        <v>3.3460000000000001</v>
      </c>
      <c r="M417" s="1018">
        <v>2.3E-2</v>
      </c>
      <c r="N417" s="1018">
        <v>0</v>
      </c>
      <c r="O417" s="1018">
        <v>0</v>
      </c>
      <c r="P417" s="1018">
        <v>0.2</v>
      </c>
      <c r="Q417" s="1015">
        <f>SUM(L417:P417)</f>
        <v>3.5690000000000004</v>
      </c>
      <c r="R417" s="1019">
        <v>0</v>
      </c>
      <c r="S417" s="1019">
        <v>110</v>
      </c>
      <c r="T417" s="1020">
        <v>70</v>
      </c>
      <c r="U417" s="1020">
        <v>11</v>
      </c>
      <c r="V417" s="1020">
        <v>20</v>
      </c>
      <c r="W417" s="1020">
        <v>50</v>
      </c>
      <c r="X417" s="1020">
        <v>14</v>
      </c>
      <c r="Y417" s="1020">
        <v>0</v>
      </c>
      <c r="Z417" s="1020">
        <v>1725</v>
      </c>
      <c r="AA417" s="1020">
        <f t="shared" si="69"/>
        <v>2000</v>
      </c>
      <c r="AB417" s="925">
        <v>44652</v>
      </c>
      <c r="AC417" s="925">
        <v>44834</v>
      </c>
      <c r="AD417" s="892" t="str">
        <f t="shared" si="70"/>
        <v>นราธิวาส_อ่างเก็บน้ำใกล้บ้าน</v>
      </c>
      <c r="AE417" s="892" t="str">
        <f t="shared" si="71"/>
        <v>17_นราธิวาส</v>
      </c>
      <c r="AF417" s="892">
        <f t="shared" si="72"/>
        <v>0</v>
      </c>
      <c r="AG417" s="892" t="str">
        <f t="shared" si="73"/>
        <v>โครงการส่งน้ำและบำรุงรักษาบางนรา_นราธิวาส</v>
      </c>
      <c r="AI417" s="892">
        <v>4</v>
      </c>
    </row>
    <row r="418" spans="1:35" s="929" customFormat="1" ht="24" hidden="1" x14ac:dyDescent="0.55000000000000004">
      <c r="A418" s="906" t="str">
        <f t="shared" si="74"/>
        <v>_</v>
      </c>
      <c r="B418" s="2668" t="s">
        <v>14</v>
      </c>
      <c r="C418" s="2669"/>
      <c r="D418" s="2669"/>
      <c r="E418" s="2669"/>
      <c r="F418" s="2669"/>
      <c r="G418" s="2669"/>
      <c r="H418" s="2669"/>
      <c r="I418" s="2669"/>
      <c r="J418" s="2750"/>
      <c r="K418" s="1001">
        <f>SUM(K6:K417)</f>
        <v>3630.2858910372556</v>
      </c>
      <c r="L418" s="1001">
        <f>SUM(L6:L417)</f>
        <v>1127.2551776898579</v>
      </c>
      <c r="M418" s="1001">
        <f t="shared" ref="M418:AA418" si="79">SUM(M6:M417)</f>
        <v>228.69871499627484</v>
      </c>
      <c r="N418" s="1001">
        <f t="shared" si="79"/>
        <v>72.676799999999986</v>
      </c>
      <c r="O418" s="1001">
        <f t="shared" si="79"/>
        <v>249.27620619048932</v>
      </c>
      <c r="P418" s="1001">
        <f t="shared" si="79"/>
        <v>184.83257753979996</v>
      </c>
      <c r="Q418" s="1001">
        <f>SUM(Q6:Q417)</f>
        <v>1839.4894764164219</v>
      </c>
      <c r="R418" s="1002">
        <f>SUM(R6:R417)</f>
        <v>349175.47</v>
      </c>
      <c r="S418" s="1002">
        <f t="shared" si="79"/>
        <v>107937</v>
      </c>
      <c r="T418" s="927">
        <f t="shared" si="79"/>
        <v>98944.4</v>
      </c>
      <c r="U418" s="927">
        <f t="shared" si="79"/>
        <v>20726</v>
      </c>
      <c r="V418" s="927">
        <f t="shared" si="79"/>
        <v>163847</v>
      </c>
      <c r="W418" s="927">
        <f t="shared" si="79"/>
        <v>215172</v>
      </c>
      <c r="X418" s="927">
        <f t="shared" si="79"/>
        <v>42554</v>
      </c>
      <c r="Y418" s="927">
        <f t="shared" si="79"/>
        <v>2348</v>
      </c>
      <c r="Z418" s="927">
        <f t="shared" si="79"/>
        <v>73406</v>
      </c>
      <c r="AA418" s="927">
        <f t="shared" si="79"/>
        <v>894318</v>
      </c>
      <c r="AB418" s="928">
        <f>MIN(AB6:AB417)</f>
        <v>44308</v>
      </c>
      <c r="AC418" s="928">
        <f>MAX(AC6:AC417)</f>
        <v>44834</v>
      </c>
      <c r="AE418" s="892"/>
      <c r="AG418" s="892" t="str">
        <f t="shared" si="73"/>
        <v>_</v>
      </c>
    </row>
    <row r="419" spans="1:35" ht="24" x14ac:dyDescent="0.55000000000000004">
      <c r="A419" s="906"/>
      <c r="B419" s="2751"/>
      <c r="C419" s="2751"/>
      <c r="D419" s="930"/>
      <c r="E419" s="931"/>
      <c r="F419" s="932"/>
      <c r="G419" s="932"/>
      <c r="H419" s="1536"/>
      <c r="I419" s="1536"/>
      <c r="J419" s="934"/>
      <c r="K419" s="1003"/>
      <c r="L419" s="1003"/>
      <c r="M419" s="1003"/>
      <c r="N419" s="1003"/>
      <c r="O419" s="1003"/>
      <c r="P419" s="1003"/>
      <c r="Q419" s="1608"/>
      <c r="R419" s="1004"/>
      <c r="S419" s="1004"/>
      <c r="T419" s="936"/>
      <c r="U419" s="936"/>
      <c r="V419" s="936"/>
      <c r="W419" s="936"/>
      <c r="X419" s="936"/>
      <c r="Y419" s="936"/>
      <c r="Z419" s="936"/>
      <c r="AA419" s="936"/>
      <c r="AB419" s="897"/>
      <c r="AC419" s="897"/>
      <c r="AG419" s="892"/>
    </row>
    <row r="420" spans="1:35" ht="24" x14ac:dyDescent="0.55000000000000004">
      <c r="A420" s="906"/>
      <c r="D420" s="2744"/>
      <c r="E420" s="2744"/>
      <c r="F420" s="934"/>
      <c r="G420" s="1536"/>
      <c r="H420" s="1536"/>
      <c r="I420" s="1536"/>
      <c r="J420" s="934"/>
      <c r="K420" s="1005"/>
      <c r="L420" s="1005"/>
      <c r="M420" s="1005"/>
      <c r="N420" s="1005"/>
      <c r="O420" s="1005"/>
      <c r="P420" s="1005"/>
      <c r="Q420" s="1608"/>
      <c r="R420" s="1005"/>
      <c r="S420" s="1005"/>
      <c r="T420" s="938"/>
      <c r="U420" s="938"/>
      <c r="V420" s="938"/>
      <c r="W420" s="938"/>
      <c r="X420" s="938"/>
      <c r="Y420" s="938"/>
      <c r="Z420" s="938"/>
      <c r="AA420" s="938"/>
      <c r="AB420" s="938"/>
      <c r="AC420" s="938"/>
      <c r="AG420" s="892"/>
    </row>
    <row r="421" spans="1:35" ht="24" x14ac:dyDescent="0.55000000000000004">
      <c r="A421" s="906"/>
      <c r="D421" s="2744"/>
      <c r="E421" s="2744"/>
      <c r="F421" s="1536"/>
      <c r="I421" s="1552"/>
      <c r="K421" s="1005"/>
      <c r="L421" s="1005"/>
      <c r="M421" s="1005"/>
      <c r="N421" s="1005"/>
      <c r="O421" s="1005"/>
      <c r="P421" s="1005"/>
      <c r="Q421" s="1608"/>
      <c r="R421" s="1005"/>
      <c r="S421" s="1005"/>
      <c r="T421" s="938"/>
      <c r="U421" s="938"/>
      <c r="V421" s="938"/>
      <c r="W421" s="938"/>
      <c r="X421" s="938"/>
      <c r="Y421" s="938"/>
      <c r="Z421" s="938"/>
      <c r="AA421" s="938"/>
      <c r="AB421" s="938"/>
      <c r="AC421" s="938"/>
      <c r="AG421" s="892"/>
    </row>
    <row r="422" spans="1:35" ht="24" x14ac:dyDescent="0.55000000000000004">
      <c r="A422" s="906"/>
      <c r="F422" s="939"/>
      <c r="G422" s="939"/>
      <c r="H422" s="939"/>
      <c r="I422" s="939"/>
      <c r="J422" s="939"/>
      <c r="K422" s="1006"/>
      <c r="L422" s="1007"/>
      <c r="M422" s="1008"/>
      <c r="N422" s="1008"/>
      <c r="O422" s="1006"/>
      <c r="P422" s="1006"/>
      <c r="Q422" s="1602"/>
      <c r="R422" s="1006"/>
      <c r="S422" s="1006"/>
      <c r="T422" s="939"/>
      <c r="U422" s="939"/>
      <c r="V422" s="939"/>
      <c r="W422" s="939"/>
      <c r="X422" s="939"/>
      <c r="Y422" s="939"/>
      <c r="AG422" s="892"/>
    </row>
    <row r="423" spans="1:35" ht="24" x14ac:dyDescent="0.55000000000000004">
      <c r="A423" s="906"/>
      <c r="L423" s="1007"/>
      <c r="M423" s="1008"/>
      <c r="N423" s="1008"/>
      <c r="AG423" s="892"/>
    </row>
    <row r="424" spans="1:35" ht="24" x14ac:dyDescent="0.55000000000000004">
      <c r="A424" s="906"/>
      <c r="F424" s="1536"/>
      <c r="L424" s="1007"/>
      <c r="M424" s="1008"/>
      <c r="N424" s="1008"/>
      <c r="AG424" s="892"/>
    </row>
    <row r="425" spans="1:35" ht="24" x14ac:dyDescent="0.55000000000000004">
      <c r="A425" s="906"/>
      <c r="L425" s="1007"/>
      <c r="M425" s="1008"/>
      <c r="N425" s="1008"/>
      <c r="AG425" s="892"/>
    </row>
    <row r="426" spans="1:35" ht="24" x14ac:dyDescent="0.55000000000000004">
      <c r="A426" s="906"/>
      <c r="L426" s="1007"/>
      <c r="M426" s="1008"/>
      <c r="N426" s="1008"/>
      <c r="AG426" s="892"/>
    </row>
    <row r="427" spans="1:35" ht="24" x14ac:dyDescent="0.55000000000000004">
      <c r="A427" s="906"/>
      <c r="L427" s="1007"/>
      <c r="M427" s="1008"/>
      <c r="N427" s="1008"/>
      <c r="AG427" s="892"/>
    </row>
    <row r="428" spans="1:35" ht="24" x14ac:dyDescent="0.55000000000000004">
      <c r="A428" s="906"/>
      <c r="L428" s="1007"/>
      <c r="M428" s="1008"/>
      <c r="N428" s="1008"/>
      <c r="AG428" s="892"/>
    </row>
    <row r="429" spans="1:35" ht="24" x14ac:dyDescent="0.55000000000000004">
      <c r="A429" s="906"/>
      <c r="L429" s="1007"/>
      <c r="M429" s="1008"/>
      <c r="N429" s="1008"/>
      <c r="AG429" s="892"/>
    </row>
    <row r="430" spans="1:35" ht="24" x14ac:dyDescent="0.55000000000000004">
      <c r="A430" s="906"/>
      <c r="L430" s="1007"/>
      <c r="M430" s="1008"/>
      <c r="N430" s="1008"/>
      <c r="AG430" s="892"/>
    </row>
    <row r="431" spans="1:35" ht="24" x14ac:dyDescent="0.55000000000000004">
      <c r="A431" s="906"/>
      <c r="L431" s="1007"/>
      <c r="M431" s="1008"/>
      <c r="N431" s="1008"/>
      <c r="AG431" s="892"/>
    </row>
    <row r="432" spans="1:35" ht="24" x14ac:dyDescent="0.55000000000000004">
      <c r="A432" s="906"/>
      <c r="L432" s="1007"/>
      <c r="M432" s="1008"/>
      <c r="N432" s="1008"/>
      <c r="AG432" s="892"/>
    </row>
    <row r="433" spans="1:33" ht="24" x14ac:dyDescent="0.55000000000000004">
      <c r="A433" s="906"/>
      <c r="L433" s="1007"/>
      <c r="M433" s="1008"/>
      <c r="N433" s="1008"/>
      <c r="AG433" s="892"/>
    </row>
    <row r="434" spans="1:33" ht="24" x14ac:dyDescent="0.55000000000000004">
      <c r="A434" s="906"/>
      <c r="L434" s="1007"/>
      <c r="M434" s="1008"/>
      <c r="N434" s="1008"/>
      <c r="AG434" s="892"/>
    </row>
    <row r="435" spans="1:33" ht="24" x14ac:dyDescent="0.55000000000000004">
      <c r="A435" s="906"/>
      <c r="L435" s="1007"/>
      <c r="M435" s="1008"/>
      <c r="N435" s="1008"/>
      <c r="AG435" s="892"/>
    </row>
    <row r="436" spans="1:33" ht="24" x14ac:dyDescent="0.55000000000000004">
      <c r="A436" s="906"/>
      <c r="L436" s="1007"/>
      <c r="M436" s="1008"/>
      <c r="N436" s="1008"/>
      <c r="AG436" s="892"/>
    </row>
    <row r="437" spans="1:33" ht="24" x14ac:dyDescent="0.55000000000000004">
      <c r="A437" s="906"/>
      <c r="L437" s="1007"/>
      <c r="M437" s="1008"/>
      <c r="N437" s="1008"/>
      <c r="AG437" s="892"/>
    </row>
    <row r="438" spans="1:33" ht="24" x14ac:dyDescent="0.55000000000000004">
      <c r="A438" s="906"/>
      <c r="L438" s="1007"/>
      <c r="M438" s="1008"/>
      <c r="N438" s="1008"/>
      <c r="AG438" s="892"/>
    </row>
  </sheetData>
  <autoFilter ref="A5:WWK418" xr:uid="{00000000-0009-0000-0000-000023000000}">
    <filterColumn colId="2">
      <filters>
        <filter val="12"/>
      </filters>
    </filterColumn>
  </autoFilter>
  <mergeCells count="38">
    <mergeCell ref="B1:AC1"/>
    <mergeCell ref="B3:B5"/>
    <mergeCell ref="C3:C5"/>
    <mergeCell ref="D3:D5"/>
    <mergeCell ref="E3:E5"/>
    <mergeCell ref="F3:F5"/>
    <mergeCell ref="G3:G5"/>
    <mergeCell ref="H3:H5"/>
    <mergeCell ref="J3:J5"/>
    <mergeCell ref="K3:Q3"/>
    <mergeCell ref="R3:Z3"/>
    <mergeCell ref="AB3:AC3"/>
    <mergeCell ref="L4:L5"/>
    <mergeCell ref="N4:N5"/>
    <mergeCell ref="O4:O5"/>
    <mergeCell ref="P4:P5"/>
    <mergeCell ref="AB4:AB5"/>
    <mergeCell ref="AC4:AC5"/>
    <mergeCell ref="B418:J418"/>
    <mergeCell ref="B419:C419"/>
    <mergeCell ref="U4:U5"/>
    <mergeCell ref="V4:V5"/>
    <mergeCell ref="W4:W5"/>
    <mergeCell ref="X4:X5"/>
    <mergeCell ref="Y4:Y5"/>
    <mergeCell ref="Z4:Z5"/>
    <mergeCell ref="AB88:AC88"/>
    <mergeCell ref="Q4:Q5"/>
    <mergeCell ref="R4:R5"/>
    <mergeCell ref="S4:S5"/>
    <mergeCell ref="T4:T5"/>
    <mergeCell ref="AA4:AA5"/>
    <mergeCell ref="D421:E421"/>
    <mergeCell ref="AB21:AC21"/>
    <mergeCell ref="AB23:AC23"/>
    <mergeCell ref="AB37:AC37"/>
    <mergeCell ref="AB41:AC41"/>
    <mergeCell ref="D420:E420"/>
  </mergeCells>
  <printOptions horizontalCentered="1"/>
  <pageMargins left="0.25" right="0.25" top="0.75" bottom="0.75" header="0.3" footer="0.3"/>
  <pageSetup paperSize="9" scale="34" orientation="landscape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B0F0"/>
  </sheetPr>
  <dimension ref="A1:BO76"/>
  <sheetViews>
    <sheetView view="pageBreakPreview" zoomScale="86" zoomScaleNormal="77" zoomScaleSheetLayoutView="86" workbookViewId="0">
      <pane xSplit="4" ySplit="4" topLeftCell="AQ37" activePane="bottomRight" state="frozen"/>
      <selection activeCell="K3" sqref="K3:K7"/>
      <selection pane="topRight" activeCell="K3" sqref="K3:K7"/>
      <selection pane="bottomLeft" activeCell="K3" sqref="K3:K7"/>
      <selection pane="bottomRight" activeCell="BC40" sqref="BC40"/>
    </sheetView>
  </sheetViews>
  <sheetFormatPr defaultRowHeight="14.25" x14ac:dyDescent="0.2"/>
  <cols>
    <col min="1" max="1" width="6.375" style="21" customWidth="1"/>
    <col min="2" max="2" width="25.125" customWidth="1"/>
    <col min="3" max="4" width="15.125" style="19" customWidth="1"/>
    <col min="5" max="6" width="12.375" style="1" customWidth="1"/>
    <col min="7" max="7" width="11.375" style="1" customWidth="1"/>
    <col min="8" max="8" width="11" style="1" customWidth="1"/>
    <col min="9" max="9" width="11" customWidth="1"/>
    <col min="10" max="10" width="11" style="1" customWidth="1"/>
    <col min="11" max="11" width="11" customWidth="1"/>
    <col min="12" max="12" width="1" style="69" customWidth="1"/>
    <col min="13" max="13" width="10.125" style="1" customWidth="1"/>
    <col min="14" max="14" width="10.125" customWidth="1"/>
    <col min="15" max="15" width="10.125" style="1" customWidth="1"/>
    <col min="16" max="40" width="10.125" customWidth="1"/>
    <col min="41" max="42" width="10.125" style="1" hidden="1" customWidth="1"/>
    <col min="43" max="43" width="10.125" style="1" customWidth="1"/>
    <col min="44" max="44" width="10.125" style="1" hidden="1" customWidth="1"/>
    <col min="45" max="52" width="10.125" style="1" customWidth="1"/>
    <col min="53" max="53" width="22.75" style="1" customWidth="1"/>
    <col min="54" max="54" width="6.75" style="1" customWidth="1"/>
    <col min="55" max="55" width="22.75" style="1" customWidth="1"/>
    <col min="58" max="58" width="9" style="608"/>
    <col min="59" max="59" width="22.25" style="608" customWidth="1"/>
    <col min="60" max="67" width="9" style="608"/>
  </cols>
  <sheetData>
    <row r="1" spans="1:67" ht="38.25" customHeight="1" x14ac:dyDescent="0.2">
      <c r="A1" s="2789" t="s">
        <v>167</v>
      </c>
      <c r="B1" s="2789" t="s">
        <v>0</v>
      </c>
      <c r="C1" s="53"/>
      <c r="D1" s="53"/>
      <c r="E1" s="2694" t="s">
        <v>187</v>
      </c>
      <c r="F1" s="2694"/>
      <c r="G1" s="2694"/>
      <c r="H1" s="2694"/>
      <c r="I1" s="2694"/>
      <c r="J1" s="2694"/>
      <c r="K1" s="2694"/>
      <c r="L1" s="59"/>
      <c r="M1" s="2800" t="s">
        <v>251</v>
      </c>
      <c r="N1" s="2801"/>
      <c r="O1" s="2801"/>
      <c r="P1" s="2801"/>
      <c r="Q1" s="2801"/>
      <c r="R1" s="2801"/>
      <c r="S1" s="2801"/>
      <c r="T1" s="2801"/>
      <c r="U1" s="2801"/>
      <c r="V1" s="2801"/>
      <c r="W1" s="2801"/>
      <c r="X1" s="2801"/>
      <c r="Y1" s="2801"/>
      <c r="Z1" s="2801"/>
      <c r="AA1" s="2801"/>
      <c r="AB1" s="2801"/>
      <c r="AC1" s="2801"/>
      <c r="AD1" s="2801"/>
      <c r="AE1" s="2801"/>
      <c r="AF1" s="2801"/>
      <c r="AG1" s="2801"/>
      <c r="AH1" s="2801"/>
      <c r="AI1" s="2801"/>
      <c r="AJ1" s="2801"/>
      <c r="AK1" s="2801"/>
      <c r="AL1" s="2801"/>
      <c r="AM1" s="2801"/>
      <c r="AN1" s="2801"/>
      <c r="AO1" s="2801"/>
      <c r="AP1" s="2801"/>
      <c r="AQ1" s="2801"/>
      <c r="AR1" s="2801"/>
      <c r="AS1" s="2806" t="s">
        <v>1264</v>
      </c>
      <c r="AT1" s="2807"/>
      <c r="AU1" s="2807"/>
      <c r="AV1" s="2807"/>
      <c r="AW1" s="2807"/>
      <c r="AX1" s="2807"/>
      <c r="AY1" s="2807"/>
      <c r="AZ1" s="2808"/>
      <c r="BA1" s="2803" t="s">
        <v>3069</v>
      </c>
      <c r="BB1" s="2802" t="s">
        <v>311</v>
      </c>
      <c r="BC1" s="2802"/>
    </row>
    <row r="2" spans="1:67" s="153" customFormat="1" ht="67.5" customHeight="1" x14ac:dyDescent="0.2">
      <c r="A2" s="2790"/>
      <c r="B2" s="2790"/>
      <c r="C2" s="54"/>
      <c r="D2" s="54"/>
      <c r="E2" s="2789" t="s">
        <v>182</v>
      </c>
      <c r="F2" s="2789" t="s">
        <v>183</v>
      </c>
      <c r="G2" s="2789" t="s">
        <v>186</v>
      </c>
      <c r="H2" s="2792" t="s">
        <v>180</v>
      </c>
      <c r="I2" s="2793"/>
      <c r="J2" s="2793"/>
      <c r="K2" s="2794"/>
      <c r="L2" s="60"/>
      <c r="M2" s="2795" t="s">
        <v>304</v>
      </c>
      <c r="N2" s="2796"/>
      <c r="O2" s="2796"/>
      <c r="P2" s="2797"/>
      <c r="Q2" s="2795" t="s">
        <v>305</v>
      </c>
      <c r="R2" s="2796"/>
      <c r="S2" s="2796"/>
      <c r="T2" s="2797"/>
      <c r="U2" s="2795" t="s">
        <v>306</v>
      </c>
      <c r="V2" s="2796"/>
      <c r="W2" s="2796"/>
      <c r="X2" s="2797"/>
      <c r="Y2" s="2795" t="s">
        <v>307</v>
      </c>
      <c r="Z2" s="2796"/>
      <c r="AA2" s="2796"/>
      <c r="AB2" s="2797"/>
      <c r="AC2" s="2795" t="s">
        <v>308</v>
      </c>
      <c r="AD2" s="2796"/>
      <c r="AE2" s="2796"/>
      <c r="AF2" s="2797"/>
      <c r="AG2" s="2795" t="s">
        <v>309</v>
      </c>
      <c r="AH2" s="2796"/>
      <c r="AI2" s="2796"/>
      <c r="AJ2" s="2797"/>
      <c r="AK2" s="2795" t="s">
        <v>310</v>
      </c>
      <c r="AL2" s="2796"/>
      <c r="AM2" s="2796"/>
      <c r="AN2" s="2797"/>
      <c r="AO2" s="2798" t="s">
        <v>1280</v>
      </c>
      <c r="AP2" s="2799"/>
      <c r="AQ2" s="2799"/>
      <c r="AR2" s="2799"/>
      <c r="AS2" s="706">
        <v>1</v>
      </c>
      <c r="AT2" s="706">
        <v>2</v>
      </c>
      <c r="AU2" s="706">
        <v>3</v>
      </c>
      <c r="AV2" s="706">
        <v>4</v>
      </c>
      <c r="AW2" s="706">
        <v>5</v>
      </c>
      <c r="AX2" s="706">
        <v>6</v>
      </c>
      <c r="AY2" s="706">
        <v>7</v>
      </c>
      <c r="AZ2" s="1541">
        <v>8</v>
      </c>
      <c r="BA2" s="2804"/>
      <c r="BB2" s="400"/>
      <c r="BC2" s="613"/>
      <c r="BF2" s="609"/>
      <c r="BG2" s="609"/>
      <c r="BH2" s="609"/>
      <c r="BI2" s="609"/>
      <c r="BJ2" s="609"/>
      <c r="BK2" s="609"/>
      <c r="BL2" s="609"/>
      <c r="BM2" s="609"/>
      <c r="BN2" s="609"/>
      <c r="BO2" s="609"/>
    </row>
    <row r="3" spans="1:67" s="153" customFormat="1" ht="67.5" customHeight="1" x14ac:dyDescent="0.2">
      <c r="A3" s="2791"/>
      <c r="B3" s="2791"/>
      <c r="C3" s="55"/>
      <c r="D3" s="55"/>
      <c r="E3" s="2791"/>
      <c r="F3" s="2791"/>
      <c r="G3" s="2791"/>
      <c r="H3" s="30" t="s">
        <v>181</v>
      </c>
      <c r="I3" s="30" t="s">
        <v>184</v>
      </c>
      <c r="J3" s="30" t="s">
        <v>181</v>
      </c>
      <c r="K3" s="30" t="s">
        <v>185</v>
      </c>
      <c r="L3" s="61"/>
      <c r="M3" s="157" t="s">
        <v>199</v>
      </c>
      <c r="N3" s="158" t="s">
        <v>200</v>
      </c>
      <c r="O3" s="157" t="s">
        <v>201</v>
      </c>
      <c r="P3" s="158" t="s">
        <v>202</v>
      </c>
      <c r="Q3" s="157" t="s">
        <v>199</v>
      </c>
      <c r="R3" s="158" t="s">
        <v>200</v>
      </c>
      <c r="S3" s="157" t="s">
        <v>201</v>
      </c>
      <c r="T3" s="158" t="s">
        <v>202</v>
      </c>
      <c r="U3" s="157" t="s">
        <v>199</v>
      </c>
      <c r="V3" s="158" t="s">
        <v>200</v>
      </c>
      <c r="W3" s="157" t="s">
        <v>201</v>
      </c>
      <c r="X3" s="158" t="s">
        <v>202</v>
      </c>
      <c r="Y3" s="157" t="s">
        <v>199</v>
      </c>
      <c r="Z3" s="158" t="s">
        <v>200</v>
      </c>
      <c r="AA3" s="157" t="s">
        <v>201</v>
      </c>
      <c r="AB3" s="158" t="s">
        <v>202</v>
      </c>
      <c r="AC3" s="157" t="s">
        <v>199</v>
      </c>
      <c r="AD3" s="158" t="s">
        <v>200</v>
      </c>
      <c r="AE3" s="157" t="s">
        <v>201</v>
      </c>
      <c r="AF3" s="158" t="s">
        <v>202</v>
      </c>
      <c r="AG3" s="157" t="s">
        <v>199</v>
      </c>
      <c r="AH3" s="158" t="s">
        <v>200</v>
      </c>
      <c r="AI3" s="157" t="s">
        <v>201</v>
      </c>
      <c r="AJ3" s="158" t="s">
        <v>202</v>
      </c>
      <c r="AK3" s="157" t="s">
        <v>199</v>
      </c>
      <c r="AL3" s="158" t="s">
        <v>200</v>
      </c>
      <c r="AM3" s="157" t="s">
        <v>201</v>
      </c>
      <c r="AN3" s="158" t="s">
        <v>202</v>
      </c>
      <c r="AO3" s="162" t="s">
        <v>199</v>
      </c>
      <c r="AP3" s="163" t="s">
        <v>200</v>
      </c>
      <c r="AQ3" s="162" t="s">
        <v>201</v>
      </c>
      <c r="AR3" s="341" t="s">
        <v>202</v>
      </c>
      <c r="AS3" s="706" t="s">
        <v>193</v>
      </c>
      <c r="AT3" s="706" t="s">
        <v>194</v>
      </c>
      <c r="AU3" s="706" t="s">
        <v>195</v>
      </c>
      <c r="AV3" s="706" t="s">
        <v>1261</v>
      </c>
      <c r="AW3" s="706" t="s">
        <v>1262</v>
      </c>
      <c r="AX3" s="706" t="s">
        <v>1263</v>
      </c>
      <c r="AY3" s="706" t="s">
        <v>249</v>
      </c>
      <c r="AZ3" s="1541" t="s">
        <v>3</v>
      </c>
      <c r="BA3" s="2805"/>
      <c r="BB3" s="401"/>
      <c r="BC3" s="614"/>
      <c r="BF3" s="609"/>
      <c r="BG3" s="609"/>
      <c r="BH3" s="609"/>
      <c r="BI3" s="609"/>
      <c r="BJ3" s="609"/>
      <c r="BK3" s="609"/>
      <c r="BL3" s="609"/>
      <c r="BM3" s="609"/>
      <c r="BN3" s="609"/>
      <c r="BO3" s="609"/>
    </row>
    <row r="4" spans="1:67" ht="24" x14ac:dyDescent="0.55000000000000004">
      <c r="A4" s="183"/>
      <c r="B4" s="2" t="s">
        <v>166</v>
      </c>
      <c r="C4" s="31"/>
      <c r="D4" s="31"/>
      <c r="E4" s="48"/>
      <c r="F4" s="48"/>
      <c r="G4" s="48"/>
      <c r="H4" s="48"/>
      <c r="I4" s="3"/>
      <c r="J4" s="48"/>
      <c r="K4" s="3"/>
      <c r="L4" s="62"/>
      <c r="M4" s="70"/>
      <c r="N4" s="71"/>
      <c r="O4" s="70"/>
      <c r="P4" s="71"/>
      <c r="Q4" s="154"/>
      <c r="R4" s="154"/>
      <c r="S4" s="154"/>
      <c r="T4" s="154"/>
      <c r="U4" s="154"/>
      <c r="V4" s="154"/>
      <c r="W4" s="154"/>
      <c r="X4" s="154"/>
      <c r="Y4" s="154"/>
      <c r="Z4" s="154"/>
      <c r="AA4" s="154"/>
      <c r="AB4" s="154"/>
      <c r="AC4" s="154"/>
      <c r="AD4" s="154"/>
      <c r="AE4" s="154"/>
      <c r="AF4" s="154"/>
      <c r="AG4" s="154"/>
      <c r="AH4" s="154"/>
      <c r="AI4" s="154"/>
      <c r="AJ4" s="154"/>
      <c r="AK4" s="154"/>
      <c r="AL4" s="154"/>
      <c r="AM4" s="154"/>
      <c r="AN4" s="154"/>
      <c r="AO4" s="164"/>
      <c r="AP4" s="164"/>
      <c r="AQ4" s="164"/>
      <c r="AR4" s="164"/>
      <c r="AS4" s="704"/>
      <c r="AT4" s="704"/>
      <c r="AU4" s="704"/>
      <c r="AV4" s="704"/>
      <c r="AW4" s="704"/>
      <c r="AX4" s="704"/>
      <c r="AY4" s="704"/>
      <c r="AZ4" s="704"/>
      <c r="BA4" s="342"/>
      <c r="BB4" s="342"/>
      <c r="BC4" s="342"/>
    </row>
    <row r="5" spans="1:67" ht="24" x14ac:dyDescent="0.55000000000000004">
      <c r="A5" s="6">
        <v>1</v>
      </c>
      <c r="B5" s="4" t="s">
        <v>34</v>
      </c>
      <c r="C5" s="27" t="s">
        <v>33</v>
      </c>
      <c r="D5" s="4" t="str">
        <f>TRIM(C5)</f>
        <v>แม่งัดสมบูรณ์ชล</v>
      </c>
      <c r="E5" s="49">
        <v>264.69499999999999</v>
      </c>
      <c r="F5" s="49">
        <v>252.51</v>
      </c>
      <c r="G5" s="49">
        <v>12.185000000000002</v>
      </c>
      <c r="H5" s="49">
        <v>112.87323521924894</v>
      </c>
      <c r="I5" s="49">
        <v>42.64275306267551</v>
      </c>
      <c r="J5" s="49">
        <v>100.68823521924894</v>
      </c>
      <c r="K5" s="49">
        <v>39.874949593778048</v>
      </c>
      <c r="L5" s="63"/>
      <c r="M5" s="72">
        <f>SUMIF('1 พ.ย. case 1-3'!$B$8:$B52,$D5,'1 พ.ย. case 1-3'!I$8:I$52)</f>
        <v>108.41412903225807</v>
      </c>
      <c r="N5" s="72">
        <f>SUMIF('1 พ.ย. case 1-3'!$B$8:$B52,$D5,'1 พ.ย. case 1-3'!J$8:J$52)</f>
        <v>40.958132579859111</v>
      </c>
      <c r="O5" s="72">
        <f>SUMIF('1 พ.ย. case 1-3'!$B$8:$B52,$D5,'1 พ.ย. case 1-3'!K$8:K$52)</f>
        <v>96.229129032258072</v>
      </c>
      <c r="P5" s="72">
        <f>SUMIF('1 พ.ย. case 1-3'!$B$8:$B52,$D5,'1 พ.ย. case 1-3'!L$8:L$52)</f>
        <v>38.109036882601906</v>
      </c>
      <c r="Q5" s="72">
        <f>SUMIF('1 พ.ย. case 1-3'!$B$8:$B52,$D5,'1 พ.ย. case 1-3'!M$8:M$52)</f>
        <v>113.01099741935485</v>
      </c>
      <c r="R5" s="72">
        <f>SUMIF('1 พ.ย. case 1-3'!$B$8:$B52,$D5,'1 พ.ย. case 1-3'!N$8:N$52)</f>
        <v>42.694798700147288</v>
      </c>
      <c r="S5" s="72">
        <f>SUMIF('1 พ.ย. case 1-3'!$B$8:$B52,$D5,'1 พ.ย. case 1-3'!O$8:O$52)</f>
        <v>100.82599741935485</v>
      </c>
      <c r="T5" s="72">
        <f>SUMIF('1 พ.ย. case 1-3'!$B$8:$B52,$D5,'1 พ.ย. case 1-3'!P$8:P$52)</f>
        <v>39.929506720270425</v>
      </c>
      <c r="U5" s="72">
        <f>SUMIF('1 พ.ย. case 1-3'!$B$8:$B52,$D5,'1 พ.ย. case 1-3'!Q$8:Q$52)</f>
        <v>116.26316129032259</v>
      </c>
      <c r="V5" s="72">
        <f>SUMIF('1 พ.ย. case 1-3'!$B$8:$B52,$D5,'1 พ.ย. case 1-3'!R$8:R$52)</f>
        <v>43.923444451282641</v>
      </c>
      <c r="W5" s="72">
        <f>SUMIF('1 พ.ย. case 1-3'!$B$8:$B52,$D5,'1 พ.ย. case 1-3'!S$8:S$52)</f>
        <v>104.07816129032258</v>
      </c>
      <c r="X5" s="72">
        <f>SUMIF('1 พ.ย. case 1-3'!$B$8:$B52,$D5,'1 พ.ย. case 1-3'!T$8:T$52)</f>
        <v>41.21744140442857</v>
      </c>
      <c r="Y5" s="72">
        <f>SUMIF('1 พ.ย. case 4-7'!$B$8:$B$52,$D5,'1 พ.ย. case 4-7'!E$8:E$52)</f>
        <v>105.02706520046129</v>
      </c>
      <c r="Z5" s="72">
        <f>SUMIF('1 พ.ย. case 4-7'!$B$8:$B$52,$D5,'1 พ.ย. case 4-7'!F$8:F$52)</f>
        <v>39.678522526100338</v>
      </c>
      <c r="AA5" s="72">
        <f>SUMIF('1 พ.ย. case 4-7'!$B$8:$B$52,$D5,'1 พ.ย. case 4-7'!G$8:G$52)</f>
        <v>92.842065200461292</v>
      </c>
      <c r="AB5" s="72">
        <f>SUMIF('1 พ.ย. case 4-7'!$B$8:$B$52,$D5,'1 พ.ย. case 4-7'!H$8:H$52)</f>
        <v>36.767678587169343</v>
      </c>
      <c r="AC5" s="72">
        <f>SUMIF('1 พ.ย. case 4-7'!$B$8:$B$52,$D5,'1 พ.ย. case 4-7'!I$8:I$52)</f>
        <v>115.46154838709678</v>
      </c>
      <c r="AD5" s="72">
        <f>SUMIF('1 พ.ย. case 4-7'!$B$8:$B$52,$D5,'1 พ.ย. case 4-7'!J$8:J$52)</f>
        <v>43.620600459811023</v>
      </c>
      <c r="AE5" s="72">
        <f>SUMIF('1 พ.ย. case 4-7'!$B$8:$B$52,$D5,'1 พ.ย. case 4-7'!K$8:K$52)</f>
        <v>103.27654838709678</v>
      </c>
      <c r="AF5" s="72">
        <f>SUMIF('1 พ.ย. case 4-7'!$B$8:$B$52,$D5,'1 พ.ย. case 4-7'!L$8:L$52)</f>
        <v>40.899983520294953</v>
      </c>
      <c r="AG5" s="72">
        <f>SUMIF('1 พ.ย. case 4-7'!$B$8:$B$52,$D5,'1 พ.ย. case 4-7'!M$8:M$52)</f>
        <v>104.86168995149903</v>
      </c>
      <c r="AH5" s="72">
        <f>SUMIF('1 พ.ย. case 4-7'!$B$8:$B$52,$D5,'1 พ.ย. case 4-7'!N$8:N$52)</f>
        <v>39.616044863521807</v>
      </c>
      <c r="AI5" s="72">
        <f>SUMIF('1 พ.ย. case 4-7'!$B$8:$B$52,$D5,'1 พ.ย. case 4-7'!O$8:O$52)</f>
        <v>92.676689951499029</v>
      </c>
      <c r="AJ5" s="72">
        <f>SUMIF('1 พ.ย. case 4-7'!$B$8:$B$52,$D5,'1 พ.ย. case 4-7'!P$8:P$52)</f>
        <v>36.702186032829999</v>
      </c>
      <c r="AK5" s="72">
        <f>SUMIF('1 พ.ย. case 4-7'!$B$8:$B$52,$D5,'1 พ.ย. case 4-7'!Q$8:Q$52)</f>
        <v>103.62129677419355</v>
      </c>
      <c r="AL5" s="72">
        <f>SUMIF('1 พ.ย. case 4-7'!$B$8:$B$52,$D5,'1 พ.ย. case 4-7'!R$8:R$52)</f>
        <v>39.14743262025862</v>
      </c>
      <c r="AM5" s="72">
        <f>SUMIF('1 พ.ย. case 4-7'!$B$8:$B$52,$D5,'1 พ.ย. case 4-7'!S$8:S$52)</f>
        <v>91.436296774193551</v>
      </c>
      <c r="AN5" s="72">
        <f>SUMIF('1 พ.ย. case 4-7'!$B$8:$B$52,$D5,'1 พ.ย. case 4-7'!T$8:T$52)</f>
        <v>36.210960664604791</v>
      </c>
      <c r="AO5" s="166">
        <f>SUMIF('25กย64'!$A$13:$A$57,$D5,'25กย64'!M$13:M$58)</f>
        <v>96.558999999999997</v>
      </c>
      <c r="AP5" s="166">
        <f>AO5/$F5*100</f>
        <v>38.239673676290046</v>
      </c>
      <c r="AQ5" s="166">
        <f>SUMIF('25กย64'!$A$13:$A$57,$D5,'25กย64'!P$13:P$58)</f>
        <v>84.373999999999995</v>
      </c>
      <c r="AR5" s="166">
        <f>AQ5/$F5*100</f>
        <v>33.41412221298166</v>
      </c>
      <c r="AS5" s="705">
        <f>+O5</f>
        <v>96.229129032258072</v>
      </c>
      <c r="AT5" s="705">
        <f>+S5</f>
        <v>100.82599741935485</v>
      </c>
      <c r="AU5" s="705">
        <f>+W5</f>
        <v>104.07816129032258</v>
      </c>
      <c r="AV5" s="705">
        <f>+AA5</f>
        <v>92.842065200461292</v>
      </c>
      <c r="AW5" s="705">
        <f>+AE5</f>
        <v>103.27654838709678</v>
      </c>
      <c r="AX5" s="705">
        <f>+AI5</f>
        <v>92.676689951499029</v>
      </c>
      <c r="AY5" s="705">
        <f>+AM5</f>
        <v>91.436296774193551</v>
      </c>
      <c r="AZ5" s="705">
        <f>VLOOKUP($B5,อ่างใหญ่_สชป.!$A$4:$H$65,8,0)</f>
        <v>105</v>
      </c>
      <c r="BA5" s="49">
        <f>VLOOKUP($D5,'1พย64'!$A$13:$X$59,16,0)</f>
        <v>94.58</v>
      </c>
      <c r="BB5" s="49">
        <v>3</v>
      </c>
      <c r="BC5" s="49" t="str">
        <f>VLOOKUP($BB5,$BF$5:$BG$12,2,0)</f>
        <v xml:space="preserve">กรณีน้ำมาก </v>
      </c>
      <c r="BD5" s="340">
        <f>ROW(BC5)-1</f>
        <v>4</v>
      </c>
      <c r="BF5" s="608">
        <v>1</v>
      </c>
      <c r="BG5" s="608" t="s">
        <v>193</v>
      </c>
    </row>
    <row r="6" spans="1:67" ht="24" x14ac:dyDescent="0.55000000000000004">
      <c r="A6" s="6">
        <f>+A5+1</f>
        <v>2</v>
      </c>
      <c r="B6" s="7" t="s">
        <v>37</v>
      </c>
      <c r="C6" s="26" t="s">
        <v>36</v>
      </c>
      <c r="D6" s="4" t="str">
        <f t="shared" ref="D6:D15" si="0">TRIM(C6)</f>
        <v>แม่กวงอุดมธารา</v>
      </c>
      <c r="E6" s="49">
        <v>263</v>
      </c>
      <c r="F6" s="49">
        <v>249</v>
      </c>
      <c r="G6" s="49">
        <v>14</v>
      </c>
      <c r="H6" s="49">
        <v>54.713564571673842</v>
      </c>
      <c r="I6" s="49">
        <v>20.803636719267622</v>
      </c>
      <c r="J6" s="49">
        <v>40.713564571673842</v>
      </c>
      <c r="K6" s="49">
        <v>16.35082914525054</v>
      </c>
      <c r="L6" s="63"/>
      <c r="M6" s="72">
        <f>SUMIF('1 พ.ย. case 1-3'!$B$8:$B$54,$D6,'1 พ.ย. case 1-3'!I$8:I$54)</f>
        <v>68.831129032258062</v>
      </c>
      <c r="N6" s="72">
        <f>SUMIF('1 พ.ย. case 1-3'!$B$8:$B$54,$D6,'1 พ.ย. case 1-3'!J$8:J$54)</f>
        <v>26.171531951428921</v>
      </c>
      <c r="O6" s="72">
        <f>SUMIF('1 พ.ย. case 1-3'!$B$8:$B$54,$D6,'1 พ.ย. case 1-3'!K$8:K$54)</f>
        <v>54.831129032258062</v>
      </c>
      <c r="P6" s="72">
        <f>SUMIF('1 พ.ย. case 1-3'!$B$8:$B$54,$D6,'1 พ.ย. case 1-3'!L$8:L$54)</f>
        <v>22.020533747894806</v>
      </c>
      <c r="Q6" s="72">
        <f>SUMIF('1 พ.ย. case 1-3'!$B$8:$B$54,$D6,'1 พ.ย. case 1-3'!M$8:M$54)</f>
        <v>70.616233250620354</v>
      </c>
      <c r="R6" s="72">
        <f>SUMIF('1 พ.ย. case 1-3'!$B$8:$B$54,$D6,'1 พ.ย. case 1-3'!N$8:N$54)</f>
        <v>26.850278802517245</v>
      </c>
      <c r="S6" s="72">
        <f>SUMIF('1 พ.ย. case 1-3'!$B$8:$B$54,$D6,'1 พ.ย. case 1-3'!O$8:O$54)</f>
        <v>56.616233250620354</v>
      </c>
      <c r="T6" s="72">
        <f>SUMIF('1 พ.ย. case 1-3'!$B$8:$B$54,$D6,'1 พ.ย. case 1-3'!P$8:P$54)</f>
        <v>22.737443072538294</v>
      </c>
      <c r="U6" s="72">
        <f>SUMIF('1 พ.ย. case 1-3'!$B$8:$B$54,$D6,'1 พ.ย. case 1-3'!Q$8:Q$54)</f>
        <v>71.558870967741939</v>
      </c>
      <c r="V6" s="72">
        <f>SUMIF('1 พ.ย. case 1-3'!$B$8:$B$54,$D6,'1 พ.ย. case 1-3'!R$8:R$54)</f>
        <v>27.208696185453206</v>
      </c>
      <c r="W6" s="72">
        <f>SUMIF('1 พ.ย. case 1-3'!$B$8:$B$54,$D6,'1 พ.ย. case 1-3'!S$8:S$54)</f>
        <v>57.558870967741939</v>
      </c>
      <c r="X6" s="72">
        <f>SUMIF('1 พ.ย. case 1-3'!$B$8:$B$54,$D6,'1 พ.ย. case 1-3'!T$8:T$54)</f>
        <v>23.116012436844152</v>
      </c>
      <c r="Y6" s="72">
        <f>SUMIF('1 พ.ย. case 4-7'!$B$8:$B$52,$D6,'1 พ.ย. case 4-7'!E$8:E$52)</f>
        <v>68.354297618615007</v>
      </c>
      <c r="Z6" s="72">
        <f>SUMIF('1 พ.ย. case 4-7'!$B$8:$B$52,$D6,'1 พ.ย. case 4-7'!F$8:F$52)</f>
        <v>25.99022723141255</v>
      </c>
      <c r="AA6" s="72">
        <f>SUMIF('1 พ.ย. case 4-7'!$B$8:$B$52,$D6,'1 พ.ย. case 4-7'!G$8:G$52)</f>
        <v>54.354297618615007</v>
      </c>
      <c r="AB6" s="72">
        <f>SUMIF('1 พ.ย. case 4-7'!$B$8:$B$52,$D6,'1 พ.ย. case 4-7'!H$8:H$52)</f>
        <v>21.829035188198798</v>
      </c>
      <c r="AC6" s="72">
        <f>SUMIF('1 พ.ย. case 4-7'!$B$8:$B$52,$D6,'1 พ.ย. case 4-7'!I$8:I$52)</f>
        <v>71.165967741935489</v>
      </c>
      <c r="AD6" s="72">
        <f>SUMIF('1 พ.ย. case 4-7'!$B$8:$B$52,$D6,'1 พ.ย. case 4-7'!J$8:J$52)</f>
        <v>27.059303323929846</v>
      </c>
      <c r="AE6" s="72">
        <f>SUMIF('1 พ.ย. case 4-7'!$B$8:$B$52,$D6,'1 พ.ย. case 4-7'!K$8:K$52)</f>
        <v>57.165967741935489</v>
      </c>
      <c r="AF6" s="72">
        <f>SUMIF('1 พ.ย. case 4-7'!$B$8:$B$52,$D6,'1 พ.ย. case 4-7'!L$8:L$52)</f>
        <v>22.958219976680919</v>
      </c>
      <c r="AG6" s="72">
        <f>SUMIF('1 พ.ย. case 4-7'!$B$8:$B$52,$D6,'1 พ.ย. case 4-7'!M$8:M$52)</f>
        <v>69.335410108667361</v>
      </c>
      <c r="AH6" s="72">
        <f>SUMIF('1 พ.ย. case 4-7'!$B$8:$B$52,$D6,'1 พ.ย. case 4-7'!N$8:N$52)</f>
        <v>26.363273805576942</v>
      </c>
      <c r="AI6" s="72">
        <f>SUMIF('1 พ.ย. case 4-7'!$B$8:$B$52,$D6,'1 พ.ย. case 4-7'!O$8:O$52)</f>
        <v>55.335410108667361</v>
      </c>
      <c r="AJ6" s="72">
        <f>SUMIF('1 พ.ย. case 4-7'!$B$8:$B$52,$D6,'1 พ.ย. case 4-7'!P$8:P$52)</f>
        <v>22.223056268541107</v>
      </c>
      <c r="AK6" s="72">
        <f>SUMIF('1 พ.ย. case 4-7'!$B$8:$B$52,$D6,'1 พ.ย. case 4-7'!Q$8:Q$52)</f>
        <v>66.769516129032255</v>
      </c>
      <c r="AL6" s="72">
        <f>SUMIF('1 พ.ย. case 4-7'!$B$8:$B$52,$D6,'1 พ.ย. case 4-7'!R$8:R$52)</f>
        <v>25.387648718263218</v>
      </c>
      <c r="AM6" s="72">
        <f>SUMIF('1 พ.ย. case 4-7'!$B$8:$B$52,$D6,'1 พ.ย. case 4-7'!S$8:S$52)</f>
        <v>52.769516129032255</v>
      </c>
      <c r="AN6" s="72">
        <f>SUMIF('1 พ.ย. case 4-7'!$B$8:$B$52,$D6,'1 พ.ย. case 4-7'!T$8:T$52)</f>
        <v>21.19257675864749</v>
      </c>
      <c r="AO6" s="166">
        <f>SUMIF('25กย64'!$A$13:$A$57,$D6,'25กย64'!M$13:M$58)</f>
        <v>56.73</v>
      </c>
      <c r="AP6" s="166">
        <f t="shared" ref="AP6:AP15" si="1">AO6/$F6*100</f>
        <v>22.783132530120483</v>
      </c>
      <c r="AQ6" s="166">
        <f>SUMIF('25กย64'!$A$13:$A$57,$D6,'25กย64'!P$13:P$58)</f>
        <v>42.73</v>
      </c>
      <c r="AR6" s="166">
        <f t="shared" ref="AR6:AR15" si="2">AQ6/$F6*100</f>
        <v>17.160642570281123</v>
      </c>
      <c r="AS6" s="705">
        <f t="shared" ref="AS6:AS15" si="3">+O6</f>
        <v>54.831129032258062</v>
      </c>
      <c r="AT6" s="705">
        <f t="shared" ref="AT6:AT15" si="4">+S6</f>
        <v>56.616233250620354</v>
      </c>
      <c r="AU6" s="705">
        <f t="shared" ref="AU6:AU15" si="5">+W6</f>
        <v>57.558870967741939</v>
      </c>
      <c r="AV6" s="705">
        <f t="shared" ref="AV6:AV15" si="6">+AA6</f>
        <v>54.354297618615007</v>
      </c>
      <c r="AW6" s="705">
        <f t="shared" ref="AW6:AW15" si="7">+AE6</f>
        <v>57.165967741935489</v>
      </c>
      <c r="AX6" s="705">
        <f t="shared" ref="AX6:AX15" si="8">+AI6</f>
        <v>55.335410108667361</v>
      </c>
      <c r="AY6" s="705">
        <f t="shared" ref="AY6:AY15" si="9">+AM6</f>
        <v>52.769516129032255</v>
      </c>
      <c r="AZ6" s="705">
        <f>VLOOKUP($B6,อ่างใหญ่_สชป.!$A$4:$H$65,8,0)</f>
        <v>56.78</v>
      </c>
      <c r="BA6" s="49">
        <f>VLOOKUP($D6,'1พย64'!$A$13:$X$59,16,0)</f>
        <v>56.813000000000002</v>
      </c>
      <c r="BB6" s="49">
        <v>3</v>
      </c>
      <c r="BC6" s="49" t="str">
        <f t="shared" ref="BC6:BC15" si="10">VLOOKUP($BB6,$BF$5:$BG$12,2,0)</f>
        <v xml:space="preserve">กรณีน้ำมาก </v>
      </c>
      <c r="BD6" s="340">
        <f t="shared" ref="BD6:BD15" si="11">ROW(BC6)-1</f>
        <v>5</v>
      </c>
      <c r="BF6" s="608">
        <v>2</v>
      </c>
      <c r="BG6" s="608" t="s">
        <v>194</v>
      </c>
    </row>
    <row r="7" spans="1:67" ht="24" x14ac:dyDescent="0.55000000000000004">
      <c r="A7" s="6">
        <f t="shared" ref="A7:A15" si="12">+A6+1</f>
        <v>3</v>
      </c>
      <c r="B7" s="4" t="s">
        <v>27</v>
      </c>
      <c r="C7" s="27" t="s">
        <v>26</v>
      </c>
      <c r="D7" s="4" t="str">
        <f t="shared" si="0"/>
        <v>ภูมิพล*</v>
      </c>
      <c r="E7" s="49">
        <v>13462</v>
      </c>
      <c r="F7" s="49">
        <v>9662</v>
      </c>
      <c r="G7" s="49">
        <v>3800</v>
      </c>
      <c r="H7" s="49">
        <v>5642.9478100799997</v>
      </c>
      <c r="I7" s="49">
        <v>41.917603699895999</v>
      </c>
      <c r="J7" s="49">
        <v>1842.94781008</v>
      </c>
      <c r="K7" s="49">
        <v>19.074185573173256</v>
      </c>
      <c r="L7" s="63"/>
      <c r="M7" s="72">
        <f>SUMIF('1 พ.ย. case 1-3'!$B$8:$B$54,$D7,'1 พ.ย. case 1-3'!I$8:I$54)</f>
        <v>7820.8445161290319</v>
      </c>
      <c r="N7" s="72">
        <f>SUMIF('1 พ.ย. case 1-3'!$B$8:$B$54,$D7,'1 พ.ย. case 1-3'!J$8:J$54)</f>
        <v>58.095710266892233</v>
      </c>
      <c r="O7" s="72">
        <f>SUMIF('1 พ.ย. case 1-3'!$B$8:$B$54,$D7,'1 พ.ย. case 1-3'!K$8:K$54)</f>
        <v>4020.8445161290319</v>
      </c>
      <c r="P7" s="72">
        <f>SUMIF('1 พ.ย. case 1-3'!$B$8:$B$54,$D7,'1 พ.ย. case 1-3'!L$8:L$54)</f>
        <v>41.615033286369609</v>
      </c>
      <c r="Q7" s="72">
        <f>SUMIF('1 พ.ย. case 1-3'!$B$8:$B$54,$D7,'1 พ.ย. case 1-3'!M$8:M$54)</f>
        <v>7919.5808914956006</v>
      </c>
      <c r="R7" s="72">
        <f>SUMIF('1 พ.ย. case 1-3'!$B$8:$B$54,$D7,'1 พ.ย. case 1-3'!N$8:N$54)</f>
        <v>58.829155337212903</v>
      </c>
      <c r="S7" s="72">
        <f>SUMIF('1 พ.ย. case 1-3'!$B$8:$B$54,$D7,'1 พ.ย. case 1-3'!O$8:O$54)</f>
        <v>4119.5808914956006</v>
      </c>
      <c r="T7" s="72">
        <f>SUMIF('1 พ.ย. case 1-3'!$B$8:$B$54,$D7,'1 พ.ย. case 1-3'!P$8:P$54)</f>
        <v>42.636937399043681</v>
      </c>
      <c r="U7" s="72">
        <f>SUMIF('1 พ.ย. case 1-3'!$B$8:$B$54,$D7,'1 พ.ย. case 1-3'!Q$8:Q$54)</f>
        <v>7993.3606451612904</v>
      </c>
      <c r="V7" s="72">
        <f>SUMIF('1 พ.ย. case 1-3'!$B$8:$B$54,$D7,'1 พ.ย. case 1-3'!R$8:R$54)</f>
        <v>59.37721471669358</v>
      </c>
      <c r="W7" s="72">
        <f>SUMIF('1 พ.ย. case 1-3'!$B$8:$B$54,$D7,'1 พ.ย. case 1-3'!S$8:S$54)</f>
        <v>4193.3606451612904</v>
      </c>
      <c r="X7" s="72">
        <f>SUMIF('1 พ.ย. case 1-3'!$B$8:$B$54,$D7,'1 พ.ย. case 1-3'!T$8:T$54)</f>
        <v>43.400544868156601</v>
      </c>
      <c r="Y7" s="72">
        <f>SUMIF('1 พ.ย. case 4-7'!$B$8:$B$52,$D7,'1 พ.ย. case 4-7'!E$8:E$52)</f>
        <v>7791.4731998499619</v>
      </c>
      <c r="Z7" s="72">
        <f>SUMIF('1 พ.ย. case 4-7'!$B$8:$B$52,$D7,'1 พ.ย. case 4-7'!F$8:F$52)</f>
        <v>57.877530826399962</v>
      </c>
      <c r="AA7" s="72">
        <f>SUMIF('1 พ.ย. case 4-7'!$B$8:$B$52,$D7,'1 พ.ย. case 4-7'!G$8:G$52)</f>
        <v>3991.4731998499619</v>
      </c>
      <c r="AB7" s="72">
        <f>SUMIF('1 พ.ย. case 4-7'!$B$8:$B$52,$D7,'1 พ.ย. case 4-7'!H$8:H$52)</f>
        <v>41.311045330676485</v>
      </c>
      <c r="AC7" s="72">
        <f>SUMIF('1 พ.ย. case 4-7'!$B$8:$B$52,$D7,'1 พ.ย. case 4-7'!I$8:I$52)</f>
        <v>8012.4525806451611</v>
      </c>
      <c r="AD7" s="72">
        <f>SUMIF('1 พ.ย. case 4-7'!$B$8:$B$52,$D7,'1 พ.ย. case 4-7'!J$8:J$52)</f>
        <v>59.519035660712824</v>
      </c>
      <c r="AE7" s="72">
        <f>SUMIF('1 พ.ย. case 4-7'!$B$8:$B$52,$D7,'1 พ.ย. case 4-7'!K$8:K$52)</f>
        <v>4212.4525806451611</v>
      </c>
      <c r="AF7" s="72">
        <f>SUMIF('1 พ.ย. case 4-7'!$B$8:$B$52,$D7,'1 พ.ย. case 4-7'!L$8:L$52)</f>
        <v>43.59814304124572</v>
      </c>
      <c r="AG7" s="72">
        <f>SUMIF('1 พ.ย. case 4-7'!$B$8:$B$52,$D7,'1 พ.ย. case 4-7'!M$8:M$52)</f>
        <v>8007.1866976867814</v>
      </c>
      <c r="AH7" s="72">
        <f>SUMIF('1 พ.ย. case 4-7'!$B$8:$B$52,$D7,'1 พ.ย. case 4-7'!N$8:N$52)</f>
        <v>59.479919014164174</v>
      </c>
      <c r="AI7" s="72">
        <f>SUMIF('1 พ.ย. case 4-7'!$B$8:$B$52,$D7,'1 พ.ย. case 4-7'!O$8:O$52)</f>
        <v>4207.1866976867814</v>
      </c>
      <c r="AJ7" s="72">
        <f>SUMIF('1 พ.ย. case 4-7'!$B$8:$B$52,$D7,'1 พ.ย. case 4-7'!P$8:P$52)</f>
        <v>43.543642079142842</v>
      </c>
      <c r="AK7" s="72">
        <f>SUMIF('1 พ.ย. case 4-7'!$B$8:$B$52,$D7,'1 พ.ย. case 4-7'!Q$8:Q$52)</f>
        <v>7793.5670967741935</v>
      </c>
      <c r="AL7" s="72">
        <f>SUMIF('1 พ.ย. case 4-7'!$B$8:$B$52,$D7,'1 พ.ย. case 4-7'!R$8:R$52)</f>
        <v>57.89308495598123</v>
      </c>
      <c r="AM7" s="72">
        <f>SUMIF('1 พ.ย. case 4-7'!$B$8:$B$52,$D7,'1 พ.ย. case 4-7'!S$8:S$52)</f>
        <v>3993.5670967741935</v>
      </c>
      <c r="AN7" s="72">
        <f>SUMIF('1 พ.ย. case 4-7'!$B$8:$B$52,$D7,'1 พ.ย. case 4-7'!T$8:T$52)</f>
        <v>41.33271679542738</v>
      </c>
      <c r="AO7" s="166">
        <f>SUMIF('25กย64'!$A$13:$A$57,$D7,'25กย64'!M$13:M$58)</f>
        <v>5857.01</v>
      </c>
      <c r="AP7" s="166">
        <f t="shared" si="1"/>
        <v>60.619022976609408</v>
      </c>
      <c r="AQ7" s="166">
        <f>SUMIF('25กย64'!$A$13:$A$57,$D7,'25กย64'!P$13:P$58)</f>
        <v>2057.0100000000002</v>
      </c>
      <c r="AR7" s="166">
        <f t="shared" si="2"/>
        <v>21.289691575243221</v>
      </c>
      <c r="AS7" s="705">
        <f t="shared" si="3"/>
        <v>4020.8445161290319</v>
      </c>
      <c r="AT7" s="705">
        <f t="shared" si="4"/>
        <v>4119.5808914956006</v>
      </c>
      <c r="AU7" s="705">
        <f t="shared" si="5"/>
        <v>4193.3606451612904</v>
      </c>
      <c r="AV7" s="705">
        <f t="shared" si="6"/>
        <v>3991.4731998499619</v>
      </c>
      <c r="AW7" s="705">
        <f t="shared" si="7"/>
        <v>4212.4525806451611</v>
      </c>
      <c r="AX7" s="705">
        <f t="shared" si="8"/>
        <v>4207.1866976867814</v>
      </c>
      <c r="AY7" s="705">
        <f t="shared" si="9"/>
        <v>3993.5670967741935</v>
      </c>
      <c r="AZ7" s="705">
        <f>VLOOKUP($B7,อ่างใหญ่_สชป.!$A$4:$H$65,8,0)</f>
        <v>0</v>
      </c>
      <c r="BA7" s="49">
        <f>VLOOKUP($D7,'1พย64'!$A$13:$X$59,16,0)</f>
        <v>4228.5200000000004</v>
      </c>
      <c r="BB7" s="49">
        <v>3</v>
      </c>
      <c r="BC7" s="49" t="str">
        <f t="shared" si="10"/>
        <v xml:space="preserve">กรณีน้ำมาก </v>
      </c>
      <c r="BD7" s="340">
        <f t="shared" si="11"/>
        <v>6</v>
      </c>
      <c r="BF7" s="608">
        <v>3</v>
      </c>
      <c r="BG7" s="608" t="s">
        <v>195</v>
      </c>
    </row>
    <row r="8" spans="1:67" ht="24" x14ac:dyDescent="0.55000000000000004">
      <c r="A8" s="6">
        <f t="shared" si="12"/>
        <v>4</v>
      </c>
      <c r="B8" s="10" t="s">
        <v>47</v>
      </c>
      <c r="C8" s="27" t="s">
        <v>46</v>
      </c>
      <c r="D8" s="4" t="str">
        <f t="shared" si="0"/>
        <v>กิ่วคอหมา</v>
      </c>
      <c r="E8" s="49">
        <v>170</v>
      </c>
      <c r="F8" s="49">
        <v>163.80000000000001</v>
      </c>
      <c r="G8" s="49">
        <v>6.1999999999999886</v>
      </c>
      <c r="H8" s="49">
        <v>72.905805306870974</v>
      </c>
      <c r="I8" s="49">
        <v>42.885767827571158</v>
      </c>
      <c r="J8" s="49">
        <v>66.705805306870985</v>
      </c>
      <c r="K8" s="49">
        <v>40.723934863779597</v>
      </c>
      <c r="L8" s="63"/>
      <c r="M8" s="72">
        <f>SUMIF('1 พ.ย. case 1-3'!$B$8:$B$54,$D8,'1 พ.ย. case 1-3'!I$8:I$54)</f>
        <v>119.08464516129033</v>
      </c>
      <c r="N8" s="72">
        <f>SUMIF('1 พ.ย. case 1-3'!$B$8:$B$54,$D8,'1 พ.ย. case 1-3'!J$8:J$54)</f>
        <v>70.049791271347246</v>
      </c>
      <c r="O8" s="72">
        <f>SUMIF('1 พ.ย. case 1-3'!$B$8:$B$54,$D8,'1 พ.ย. case 1-3'!K$8:K$54)</f>
        <v>113.08464516129033</v>
      </c>
      <c r="P8" s="72">
        <f>SUMIF('1 พ.ย. case 1-3'!$B$8:$B$54,$D8,'1 พ.ย. case 1-3'!L$8:L$54)</f>
        <v>68.95405192761605</v>
      </c>
      <c r="Q8" s="72">
        <f>SUMIF('1 พ.ย. case 1-3'!$B$8:$B$54,$D8,'1 พ.ย. case 1-3'!M$8:M$54)</f>
        <v>129.03028313782991</v>
      </c>
      <c r="R8" s="72">
        <f>SUMIF('1 พ.ย. case 1-3'!$B$8:$B$54,$D8,'1 พ.ย. case 1-3'!N$8:N$54)</f>
        <v>75.900166551664654</v>
      </c>
      <c r="S8" s="72">
        <f>SUMIF('1 พ.ย. case 1-3'!$B$8:$B$54,$D8,'1 พ.ย. case 1-3'!O$8:O$54)</f>
        <v>123.03028313782991</v>
      </c>
      <c r="T8" s="72">
        <f>SUMIF('1 พ.ย. case 1-3'!$B$8:$B$54,$D8,'1 พ.ย. case 1-3'!P$8:P$54)</f>
        <v>75.018465327945066</v>
      </c>
      <c r="U8" s="72">
        <f>SUMIF('1 พ.ย. case 1-3'!$B$8:$B$54,$D8,'1 พ.ย. case 1-3'!Q$8:Q$54)</f>
        <v>132.89308225806451</v>
      </c>
      <c r="V8" s="72">
        <f>SUMIF('1 พ.ย. case 1-3'!$B$8:$B$54,$D8,'1 พ.ย. case 1-3'!R$8:R$54)</f>
        <v>78.172401328273239</v>
      </c>
      <c r="W8" s="72">
        <f>SUMIF('1 พ.ย. case 1-3'!$B$8:$B$54,$D8,'1 พ.ย. case 1-3'!S$8:S$54)</f>
        <v>126.89308225806451</v>
      </c>
      <c r="X8" s="72">
        <f>SUMIF('1 พ.ย. case 1-3'!$B$8:$B$54,$D8,'1 พ.ย. case 1-3'!T$8:T$54)</f>
        <v>77.373830645161291</v>
      </c>
      <c r="Y8" s="72">
        <f>SUMIF('1 พ.ย. case 4-7'!$B$8:$B$52,$D8,'1 พ.ย. case 4-7'!E$8:E$52)</f>
        <v>121.43338253716129</v>
      </c>
      <c r="Z8" s="72">
        <f>SUMIF('1 พ.ย. case 4-7'!$B$8:$B$52,$D8,'1 พ.ย. case 4-7'!F$8:F$52)</f>
        <v>71.431401492447819</v>
      </c>
      <c r="AA8" s="72">
        <f>SUMIF('1 พ.ย. case 4-7'!$B$8:$B$52,$D8,'1 พ.ย. case 4-7'!G$8:G$52)</f>
        <v>115.43338253716129</v>
      </c>
      <c r="AB8" s="72">
        <f>SUMIF('1 พ.ย. case 4-7'!$B$8:$B$52,$D8,'1 พ.ย. case 4-7'!H$8:H$52)</f>
        <v>70.386208864122736</v>
      </c>
      <c r="AC8" s="72">
        <f>SUMIF('1 พ.ย. case 4-7'!$B$8:$B$52,$D8,'1 พ.ย. case 4-7'!I$8:I$52)</f>
        <v>128.480580271261</v>
      </c>
      <c r="AD8" s="72">
        <f>SUMIF('1 พ.ย. case 4-7'!$B$8:$B$52,$D8,'1 พ.ย. case 4-7'!J$8:J$52)</f>
        <v>75.576811924271183</v>
      </c>
      <c r="AE8" s="72">
        <f>SUMIF('1 พ.ย. case 4-7'!$B$8:$B$52,$D8,'1 พ.ย. case 4-7'!K$8:K$52)</f>
        <v>122.480580271261</v>
      </c>
      <c r="AF8" s="72">
        <f>SUMIF('1 พ.ย. case 4-7'!$B$8:$B$52,$D8,'1 พ.ย. case 4-7'!L$8:L$52)</f>
        <v>74.68328065320793</v>
      </c>
      <c r="AG8" s="72">
        <f>SUMIF('1 พ.ย. case 4-7'!$B$8:$B$52,$D8,'1 พ.ย. case 4-7'!M$8:M$52)</f>
        <v>127.10639783749778</v>
      </c>
      <c r="AH8" s="72">
        <f>SUMIF('1 พ.ย. case 4-7'!$B$8:$B$52,$D8,'1 พ.ย. case 4-7'!N$8:N$52)</f>
        <v>74.768469316175171</v>
      </c>
      <c r="AI8" s="72">
        <f>SUMIF('1 พ.ย. case 4-7'!$B$8:$B$52,$D8,'1 พ.ย. case 4-7'!O$8:O$52)</f>
        <v>121.10639783749778</v>
      </c>
      <c r="AJ8" s="72">
        <f>SUMIF('1 พ.ย. case 4-7'!$B$8:$B$52,$D8,'1 พ.ย. case 4-7'!P$8:P$52)</f>
        <v>73.845364535059616</v>
      </c>
      <c r="AK8" s="72">
        <f>SUMIF('1 พ.ย. case 4-7'!$B$8:$B$52,$D8,'1 พ.ย. case 4-7'!Q$8:Q$52)</f>
        <v>124.51890322580645</v>
      </c>
      <c r="AL8" s="72">
        <f>SUMIF('1 พ.ย. case 4-7'!$B$8:$B$52,$D8,'1 พ.ย. case 4-7'!R$8:R$52)</f>
        <v>73.246413662239092</v>
      </c>
      <c r="AM8" s="72">
        <f>SUMIF('1 พ.ย. case 4-7'!$B$8:$B$52,$D8,'1 พ.ย. case 4-7'!S$8:S$52)</f>
        <v>118.51890322580645</v>
      </c>
      <c r="AN8" s="72">
        <f>SUMIF('1 พ.ย. case 4-7'!$B$8:$B$52,$D8,'1 พ.ย. case 4-7'!T$8:T$52)</f>
        <v>72.267623918174678</v>
      </c>
      <c r="AO8" s="166">
        <f>SUMIF('25กย64'!$A$13:$A$57,$D8,'25กย64'!M$13:M$58)</f>
        <v>84.174000000000007</v>
      </c>
      <c r="AP8" s="166">
        <f t="shared" si="1"/>
        <v>51.388278388278387</v>
      </c>
      <c r="AQ8" s="166">
        <f>SUMIF('25กย64'!$A$13:$A$57,$D8,'25กย64'!P$13:P$58)</f>
        <v>77.974000000000018</v>
      </c>
      <c r="AR8" s="166">
        <f t="shared" si="2"/>
        <v>47.603174603174608</v>
      </c>
      <c r="AS8" s="705">
        <f t="shared" si="3"/>
        <v>113.08464516129033</v>
      </c>
      <c r="AT8" s="705">
        <f t="shared" si="4"/>
        <v>123.03028313782991</v>
      </c>
      <c r="AU8" s="705">
        <f t="shared" si="5"/>
        <v>126.89308225806451</v>
      </c>
      <c r="AV8" s="705">
        <f t="shared" si="6"/>
        <v>115.43338253716129</v>
      </c>
      <c r="AW8" s="705">
        <f t="shared" si="7"/>
        <v>122.480580271261</v>
      </c>
      <c r="AX8" s="705">
        <f t="shared" si="8"/>
        <v>121.10639783749778</v>
      </c>
      <c r="AY8" s="705">
        <f t="shared" si="9"/>
        <v>118.51890322580645</v>
      </c>
      <c r="AZ8" s="705">
        <f>VLOOKUP($B8,อ่างใหญ่_สชป.!$A$4:$H$65,8,0)</f>
        <v>100</v>
      </c>
      <c r="BA8" s="49">
        <f>VLOOKUP($D8,'1พย64'!$A$13:$X$59,16,0)</f>
        <v>122.77000000000001</v>
      </c>
      <c r="BB8" s="49">
        <v>3</v>
      </c>
      <c r="BC8" s="49" t="str">
        <f t="shared" si="10"/>
        <v xml:space="preserve">กรณีน้ำมาก </v>
      </c>
      <c r="BD8" s="340">
        <f t="shared" si="11"/>
        <v>7</v>
      </c>
      <c r="BF8" s="608">
        <v>4</v>
      </c>
      <c r="BG8" s="608" t="s">
        <v>1261</v>
      </c>
    </row>
    <row r="9" spans="1:67" ht="24" x14ac:dyDescent="0.55000000000000004">
      <c r="A9" s="6">
        <f t="shared" si="12"/>
        <v>5</v>
      </c>
      <c r="B9" s="9" t="s">
        <v>41</v>
      </c>
      <c r="C9" s="28" t="s">
        <v>40</v>
      </c>
      <c r="D9" s="4" t="str">
        <f t="shared" si="0"/>
        <v>กิ่วลม</v>
      </c>
      <c r="E9" s="49">
        <v>106</v>
      </c>
      <c r="F9" s="49">
        <v>102.67</v>
      </c>
      <c r="G9" s="49">
        <v>3.3299999999999983</v>
      </c>
      <c r="H9" s="49">
        <v>72.518415206845759</v>
      </c>
      <c r="I9" s="49">
        <v>68.413599251741289</v>
      </c>
      <c r="J9" s="49">
        <v>68.968415206845762</v>
      </c>
      <c r="K9" s="49">
        <v>67.174846797356352</v>
      </c>
      <c r="L9" s="63"/>
      <c r="M9" s="72">
        <f>SUMIF('1 พ.ย. case 1-3'!$B$8:$B$54,$D9,'1 พ.ย. case 1-3'!I$8:I$54)</f>
        <v>92.11293548387097</v>
      </c>
      <c r="N9" s="72">
        <f>SUMIF('1 พ.ย. case 1-3'!$B$8:$B$54,$D9,'1 พ.ย. case 1-3'!J$8:J$54)</f>
        <v>86.719012882574816</v>
      </c>
      <c r="O9" s="72">
        <f>SUMIF('1 พ.ย. case 1-3'!$B$8:$B$54,$D9,'1 พ.ย. case 1-3'!K$8:K$54)</f>
        <v>88.562935483870973</v>
      </c>
      <c r="P9" s="72">
        <f>SUMIF('1 พ.ย. case 1-3'!$B$8:$B$54,$D9,'1 พ.ย. case 1-3'!L$8:L$54)</f>
        <v>86.259798854456974</v>
      </c>
      <c r="Q9" s="72">
        <f>SUMIF('1 พ.ย. case 1-3'!$B$8:$B$54,$D9,'1 พ.ย. case 1-3'!M$8:M$54)</f>
        <v>103.28440219629375</v>
      </c>
      <c r="R9" s="72">
        <f>SUMIF('1 พ.ย. case 1-3'!$B$8:$B$54,$D9,'1 พ.ย. case 1-3'!N$8:N$54)</f>
        <v>97.23630408237031</v>
      </c>
      <c r="S9" s="72">
        <f>SUMIF('1 พ.ย. case 1-3'!$B$8:$B$54,$D9,'1 พ.ย. case 1-3'!O$8:O$54)</f>
        <v>99.734402196293757</v>
      </c>
      <c r="T9" s="72">
        <f>SUMIF('1 พ.ย. case 1-3'!$B$8:$B$54,$D9,'1 พ.ย. case 1-3'!P$8:P$54)</f>
        <v>97.140744322873047</v>
      </c>
      <c r="U9" s="72">
        <f>SUMIF('1 พ.ย. case 1-3'!$B$8:$B$54,$D9,'1 พ.ย. case 1-3'!Q$8:Q$54)</f>
        <v>106.22</v>
      </c>
      <c r="V9" s="72">
        <f>SUMIF('1 พ.ย. case 1-3'!$B$8:$B$54,$D9,'1 พ.ย. case 1-3'!R$8:R$54)</f>
        <v>100</v>
      </c>
      <c r="W9" s="72">
        <f>SUMIF('1 พ.ย. case 1-3'!$B$8:$B$54,$D9,'1 พ.ย. case 1-3'!S$8:S$54)</f>
        <v>102.67</v>
      </c>
      <c r="X9" s="72">
        <f>SUMIF('1 พ.ย. case 1-3'!$B$8:$B$54,$D9,'1 พ.ย. case 1-3'!T$8:T$54)</f>
        <v>100</v>
      </c>
      <c r="Y9" s="72">
        <f>SUMIF('1 พ.ย. case 4-7'!$B$8:$B$52,$D9,'1 พ.ย. case 4-7'!E$8:E$52)</f>
        <v>91.575560468468183</v>
      </c>
      <c r="Z9" s="72">
        <f>SUMIF('1 พ.ย. case 4-7'!$B$8:$B$52,$D9,'1 พ.ย. case 4-7'!F$8:F$52)</f>
        <v>86.21310531770682</v>
      </c>
      <c r="AA9" s="72">
        <f>SUMIF('1 พ.ย. case 4-7'!$B$8:$B$52,$D9,'1 พ.ย. case 4-7'!G$8:G$52)</f>
        <v>88.025560468468186</v>
      </c>
      <c r="AB9" s="72">
        <f>SUMIF('1 พ.ย. case 4-7'!$B$8:$B$52,$D9,'1 พ.ย. case 4-7'!H$8:H$52)</f>
        <v>85.73639862517598</v>
      </c>
      <c r="AC9" s="72">
        <f>SUMIF('1 พ.ย. case 4-7'!$B$8:$B$52,$D9,'1 พ.ย. case 4-7'!I$8:I$52)</f>
        <v>100.55809677419356</v>
      </c>
      <c r="AD9" s="72">
        <f>SUMIF('1 พ.ย. case 4-7'!$B$8:$B$52,$D9,'1 พ.ย. case 4-7'!J$8:J$52)</f>
        <v>94.669644863673099</v>
      </c>
      <c r="AE9" s="72">
        <f>SUMIF('1 พ.ย. case 4-7'!$B$8:$B$52,$D9,'1 พ.ย. case 4-7'!K$8:K$52)</f>
        <v>97.008096774193561</v>
      </c>
      <c r="AF9" s="72">
        <f>SUMIF('1 พ.ย. case 4-7'!$B$8:$B$52,$D9,'1 พ.ย. case 4-7'!L$8:L$52)</f>
        <v>94.485338243102717</v>
      </c>
      <c r="AG9" s="72">
        <f>SUMIF('1 พ.ย. case 4-7'!$B$8:$B$52,$D9,'1 พ.ย. case 4-7'!M$8:M$52)</f>
        <v>90.731605502764637</v>
      </c>
      <c r="AH9" s="72">
        <f>SUMIF('1 พ.ย. case 4-7'!$B$8:$B$52,$D9,'1 พ.ย. case 4-7'!N$8:N$52)</f>
        <v>85.418570422486013</v>
      </c>
      <c r="AI9" s="72">
        <f>SUMIF('1 พ.ย. case 4-7'!$B$8:$B$52,$D9,'1 พ.ย. case 4-7'!O$8:O$52)</f>
        <v>87.18160550276464</v>
      </c>
      <c r="AJ9" s="72">
        <f>SUMIF('1 พ.ย. case 4-7'!$B$8:$B$52,$D9,'1 พ.ย. case 4-7'!P$8:P$52)</f>
        <v>84.914391256223482</v>
      </c>
      <c r="AK9" s="72">
        <f>SUMIF('1 พ.ย. case 4-7'!$B$8:$B$52,$D9,'1 พ.ย. case 4-7'!Q$8:Q$52)</f>
        <v>106.22</v>
      </c>
      <c r="AL9" s="72">
        <f>SUMIF('1 พ.ย. case 4-7'!$B$8:$B$52,$D9,'1 พ.ย. case 4-7'!R$8:R$52)</f>
        <v>100</v>
      </c>
      <c r="AM9" s="72">
        <f>SUMIF('1 พ.ย. case 4-7'!$B$8:$B$52,$D9,'1 พ.ย. case 4-7'!S$8:S$52)</f>
        <v>102.67</v>
      </c>
      <c r="AN9" s="72">
        <f>SUMIF('1 พ.ย. case 4-7'!$B$8:$B$52,$D9,'1 พ.ย. case 4-7'!T$8:T$52)</f>
        <v>100</v>
      </c>
      <c r="AO9" s="166">
        <f>SUMIF('25กย64'!$A$13:$A$57,$D9,'25กย64'!M$13:M$58)</f>
        <v>69.781000000000006</v>
      </c>
      <c r="AP9" s="166">
        <f t="shared" si="1"/>
        <v>67.966299795461197</v>
      </c>
      <c r="AQ9" s="166">
        <f>SUMIF('25กย64'!$A$13:$A$57,$D9,'25กย64'!P$13:P$58)</f>
        <v>66.231000000000009</v>
      </c>
      <c r="AR9" s="166">
        <f t="shared" si="2"/>
        <v>64.508619850004877</v>
      </c>
      <c r="AS9" s="705">
        <f t="shared" si="3"/>
        <v>88.562935483870973</v>
      </c>
      <c r="AT9" s="705">
        <f t="shared" si="4"/>
        <v>99.734402196293757</v>
      </c>
      <c r="AU9" s="705">
        <f t="shared" si="5"/>
        <v>102.67</v>
      </c>
      <c r="AV9" s="705">
        <f t="shared" si="6"/>
        <v>88.025560468468186</v>
      </c>
      <c r="AW9" s="705">
        <f t="shared" si="7"/>
        <v>97.008096774193561</v>
      </c>
      <c r="AX9" s="705">
        <f t="shared" si="8"/>
        <v>87.18160550276464</v>
      </c>
      <c r="AY9" s="705">
        <f t="shared" si="9"/>
        <v>102.67</v>
      </c>
      <c r="AZ9" s="705">
        <f>VLOOKUP($B9,อ่างใหญ่_สชป.!$A$4:$H$65,8,0)</f>
        <v>90</v>
      </c>
      <c r="BA9" s="49">
        <f>VLOOKUP($D9,'1พย64'!$A$13:$X$59,16,0)</f>
        <v>87.384</v>
      </c>
      <c r="BB9" s="49">
        <v>3</v>
      </c>
      <c r="BC9" s="49" t="str">
        <f t="shared" si="10"/>
        <v xml:space="preserve">กรณีน้ำมาก </v>
      </c>
      <c r="BD9" s="340">
        <f t="shared" si="11"/>
        <v>8</v>
      </c>
      <c r="BF9" s="608">
        <v>5</v>
      </c>
      <c r="BG9" s="608" t="s">
        <v>1262</v>
      </c>
    </row>
    <row r="10" spans="1:67" ht="24" x14ac:dyDescent="0.55000000000000004">
      <c r="A10" s="6">
        <f t="shared" si="12"/>
        <v>6</v>
      </c>
      <c r="B10" s="9" t="s">
        <v>53</v>
      </c>
      <c r="C10" s="28" t="s">
        <v>52</v>
      </c>
      <c r="D10" s="4" t="str">
        <f t="shared" si="0"/>
        <v>แม่มอก</v>
      </c>
      <c r="E10" s="49">
        <v>110</v>
      </c>
      <c r="F10" s="49">
        <v>94.1</v>
      </c>
      <c r="G10" s="49">
        <v>15.900000000000006</v>
      </c>
      <c r="H10" s="49">
        <v>67.621407736685697</v>
      </c>
      <c r="I10" s="49">
        <v>61.474007033350631</v>
      </c>
      <c r="J10" s="49">
        <v>51.721407736685691</v>
      </c>
      <c r="K10" s="49">
        <v>54.964301526764814</v>
      </c>
      <c r="L10" s="63"/>
      <c r="M10" s="72">
        <f>SUMIF('1 พ.ย. case 1-3'!$B$8:$B$54,$D10,'1 พ.ย. case 1-3'!I$8:I$54)</f>
        <v>110</v>
      </c>
      <c r="N10" s="72">
        <f>SUMIF('1 พ.ย. case 1-3'!$B$8:$B$54,$D10,'1 พ.ย. case 1-3'!J$8:J$54)</f>
        <v>100</v>
      </c>
      <c r="O10" s="72">
        <f>SUMIF('1 พ.ย. case 1-3'!$B$8:$B$54,$D10,'1 พ.ย. case 1-3'!K$8:K$54)</f>
        <v>94</v>
      </c>
      <c r="P10" s="72">
        <f>SUMIF('1 พ.ย. case 1-3'!$B$8:$B$54,$D10,'1 พ.ย. case 1-3'!L$8:L$54)</f>
        <v>100</v>
      </c>
      <c r="Q10" s="72">
        <f>SUMIF('1 พ.ย. case 1-3'!$B$8:$B$54,$D10,'1 พ.ย. case 1-3'!M$8:M$54)</f>
        <v>110</v>
      </c>
      <c r="R10" s="72">
        <f>SUMIF('1 พ.ย. case 1-3'!$B$8:$B$54,$D10,'1 พ.ย. case 1-3'!N$8:N$54)</f>
        <v>100</v>
      </c>
      <c r="S10" s="72">
        <f>SUMIF('1 พ.ย. case 1-3'!$B$8:$B$54,$D10,'1 พ.ย. case 1-3'!O$8:O$54)</f>
        <v>94</v>
      </c>
      <c r="T10" s="72">
        <f>SUMIF('1 พ.ย. case 1-3'!$B$8:$B$54,$D10,'1 พ.ย. case 1-3'!P$8:P$54)</f>
        <v>100</v>
      </c>
      <c r="U10" s="72">
        <f>SUMIF('1 พ.ย. case 1-3'!$B$8:$B$54,$D10,'1 พ.ย. case 1-3'!Q$8:Q$54)</f>
        <v>110</v>
      </c>
      <c r="V10" s="72">
        <f>SUMIF('1 พ.ย. case 1-3'!$B$8:$B$54,$D10,'1 พ.ย. case 1-3'!R$8:R$54)</f>
        <v>100</v>
      </c>
      <c r="W10" s="72">
        <f>SUMIF('1 พ.ย. case 1-3'!$B$8:$B$54,$D10,'1 พ.ย. case 1-3'!S$8:S$54)</f>
        <v>94</v>
      </c>
      <c r="X10" s="72">
        <f>SUMIF('1 พ.ย. case 1-3'!$B$8:$B$54,$D10,'1 พ.ย. case 1-3'!T$8:T$54)</f>
        <v>100</v>
      </c>
      <c r="Y10" s="72">
        <f>SUMIF('1 พ.ย. case 4-7'!$B$8:$B$52,$D10,'1 พ.ย. case 4-7'!E$8:E$52)</f>
        <v>110</v>
      </c>
      <c r="Z10" s="72">
        <f>SUMIF('1 พ.ย. case 4-7'!$B$8:$B$52,$D10,'1 พ.ย. case 4-7'!F$8:F$52)</f>
        <v>100</v>
      </c>
      <c r="AA10" s="72">
        <f>SUMIF('1 พ.ย. case 4-7'!$B$8:$B$52,$D10,'1 พ.ย. case 4-7'!G$8:G$52)</f>
        <v>94</v>
      </c>
      <c r="AB10" s="72">
        <f>SUMIF('1 พ.ย. case 4-7'!$B$8:$B$52,$D10,'1 พ.ย. case 4-7'!H$8:H$52)</f>
        <v>100</v>
      </c>
      <c r="AC10" s="72">
        <f>SUMIF('1 พ.ย. case 4-7'!$B$8:$B$52,$D10,'1 พ.ย. case 4-7'!I$8:I$52)</f>
        <v>110</v>
      </c>
      <c r="AD10" s="72">
        <f>SUMIF('1 พ.ย. case 4-7'!$B$8:$B$52,$D10,'1 พ.ย. case 4-7'!J$8:J$52)</f>
        <v>100</v>
      </c>
      <c r="AE10" s="72">
        <f>SUMIF('1 พ.ย. case 4-7'!$B$8:$B$52,$D10,'1 พ.ย. case 4-7'!K$8:K$52)</f>
        <v>94</v>
      </c>
      <c r="AF10" s="72">
        <f>SUMIF('1 พ.ย. case 4-7'!$B$8:$B$52,$D10,'1 พ.ย. case 4-7'!L$8:L$52)</f>
        <v>100</v>
      </c>
      <c r="AG10" s="72">
        <f>SUMIF('1 พ.ย. case 4-7'!$B$8:$B$52,$D10,'1 พ.ย. case 4-7'!M$8:M$52)</f>
        <v>110</v>
      </c>
      <c r="AH10" s="72">
        <f>SUMIF('1 พ.ย. case 4-7'!$B$8:$B$52,$D10,'1 พ.ย. case 4-7'!N$8:N$52)</f>
        <v>100</v>
      </c>
      <c r="AI10" s="72">
        <f>SUMIF('1 พ.ย. case 4-7'!$B$8:$B$52,$D10,'1 พ.ย. case 4-7'!O$8:O$52)</f>
        <v>94</v>
      </c>
      <c r="AJ10" s="72">
        <f>SUMIF('1 พ.ย. case 4-7'!$B$8:$B$52,$D10,'1 พ.ย. case 4-7'!P$8:P$52)</f>
        <v>100</v>
      </c>
      <c r="AK10" s="72">
        <f>SUMIF('1 พ.ย. case 4-7'!$B$8:$B$52,$D10,'1 พ.ย. case 4-7'!Q$8:Q$52)</f>
        <v>110</v>
      </c>
      <c r="AL10" s="72">
        <f>SUMIF('1 พ.ย. case 4-7'!$B$8:$B$52,$D10,'1 พ.ย. case 4-7'!R$8:R$52)</f>
        <v>100</v>
      </c>
      <c r="AM10" s="72">
        <f>SUMIF('1 พ.ย. case 4-7'!$B$8:$B$52,$D10,'1 พ.ย. case 4-7'!S$8:S$52)</f>
        <v>94</v>
      </c>
      <c r="AN10" s="72">
        <f>SUMIF('1 พ.ย. case 4-7'!$B$8:$B$52,$D10,'1 พ.ย. case 4-7'!T$8:T$52)</f>
        <v>100</v>
      </c>
      <c r="AO10" s="166">
        <f>SUMIF('25กย64'!$A$13:$A$57,$D10,'25กย64'!M$13:M$58)</f>
        <v>119.8</v>
      </c>
      <c r="AP10" s="166">
        <f t="shared" si="1"/>
        <v>127.31137088204039</v>
      </c>
      <c r="AQ10" s="166">
        <f>SUMIF('25กย64'!$A$13:$A$57,$D10,'25กย64'!P$13:P$58)</f>
        <v>103.89999999999999</v>
      </c>
      <c r="AR10" s="166">
        <f t="shared" si="2"/>
        <v>110.41445270988311</v>
      </c>
      <c r="AS10" s="705">
        <f t="shared" si="3"/>
        <v>94</v>
      </c>
      <c r="AT10" s="705">
        <f t="shared" si="4"/>
        <v>94</v>
      </c>
      <c r="AU10" s="705">
        <f t="shared" si="5"/>
        <v>94</v>
      </c>
      <c r="AV10" s="705">
        <f t="shared" si="6"/>
        <v>94</v>
      </c>
      <c r="AW10" s="705">
        <f t="shared" si="7"/>
        <v>94</v>
      </c>
      <c r="AX10" s="705">
        <f t="shared" si="8"/>
        <v>94</v>
      </c>
      <c r="AY10" s="705">
        <f t="shared" si="9"/>
        <v>94</v>
      </c>
      <c r="AZ10" s="705">
        <f>VLOOKUP($B10,อ่างใหญ่_สชป.!$A$4:$H$65,8,0)</f>
        <v>94.1</v>
      </c>
      <c r="BA10" s="49">
        <f>VLOOKUP($D10,'1พย64'!$A$13:$X$59,16,0)</f>
        <v>96.759999999999991</v>
      </c>
      <c r="BB10" s="49">
        <v>3</v>
      </c>
      <c r="BC10" s="49" t="str">
        <f t="shared" si="10"/>
        <v xml:space="preserve">กรณีน้ำมาก </v>
      </c>
      <c r="BD10" s="340">
        <f t="shared" si="11"/>
        <v>9</v>
      </c>
      <c r="BF10" s="608">
        <v>6</v>
      </c>
      <c r="BG10" s="608" t="s">
        <v>1263</v>
      </c>
    </row>
    <row r="11" spans="1:67" ht="24" x14ac:dyDescent="0.55000000000000004">
      <c r="A11" s="6">
        <f t="shared" si="12"/>
        <v>7</v>
      </c>
      <c r="B11" s="9" t="s">
        <v>31</v>
      </c>
      <c r="C11" s="28" t="s">
        <v>30</v>
      </c>
      <c r="D11" s="4" t="str">
        <f t="shared" si="0"/>
        <v>สิริกิติ์*</v>
      </c>
      <c r="E11" s="49">
        <v>9510</v>
      </c>
      <c r="F11" s="49">
        <v>6660</v>
      </c>
      <c r="G11" s="49">
        <v>2850</v>
      </c>
      <c r="H11" s="49">
        <v>4665.4513902559966</v>
      </c>
      <c r="I11" s="49">
        <v>49.058374240336448</v>
      </c>
      <c r="J11" s="49">
        <v>1815.4513902559963</v>
      </c>
      <c r="K11" s="49">
        <v>27.259029883723667</v>
      </c>
      <c r="L11" s="63"/>
      <c r="M11" s="72">
        <f>SUMIF('1 พ.ย. case 1-3'!$B$8:$B$54,$D11,'1 พ.ย. case 1-3'!I$8:I$54)</f>
        <v>4481.4087096774192</v>
      </c>
      <c r="N11" s="72">
        <f>SUMIF('1 พ.ย. case 1-3'!$B$8:$B$54,$D11,'1 พ.ย. case 1-3'!J$8:J$54)</f>
        <v>47.123119975577488</v>
      </c>
      <c r="O11" s="72">
        <f>SUMIF('1 พ.ย. case 1-3'!$B$8:$B$54,$D11,'1 พ.ย. case 1-3'!K$8:K$54)</f>
        <v>1631.4087096774192</v>
      </c>
      <c r="P11" s="72">
        <f>SUMIF('1 พ.ย. case 1-3'!$B$8:$B$54,$D11,'1 พ.ย. case 1-3'!L$8:L$54)</f>
        <v>24.495626271432723</v>
      </c>
      <c r="Q11" s="72">
        <f>SUMIF('1 พ.ย. case 1-3'!$B$8:$B$54,$D11,'1 พ.ย. case 1-3'!M$8:M$54)</f>
        <v>4522.1428293010749</v>
      </c>
      <c r="R11" s="72">
        <f>SUMIF('1 พ.ย. case 1-3'!$B$8:$B$54,$D11,'1 พ.ย. case 1-3'!N$8:N$54)</f>
        <v>47.551449309159565</v>
      </c>
      <c r="S11" s="72">
        <f>SUMIF('1 พ.ย. case 1-3'!$B$8:$B$54,$D11,'1 พ.ย. case 1-3'!O$8:O$54)</f>
        <v>1672.1428293010749</v>
      </c>
      <c r="T11" s="72">
        <f>SUMIF('1 พ.ย. case 1-3'!$B$8:$B$54,$D11,'1 พ.ย. case 1-3'!P$8:P$54)</f>
        <v>25.107249689205329</v>
      </c>
      <c r="U11" s="72">
        <f>SUMIF('1 พ.ย. case 1-3'!$B$8:$B$54,$D11,'1 พ.ย. case 1-3'!Q$8:Q$54)</f>
        <v>4556.3764516129031</v>
      </c>
      <c r="V11" s="72">
        <f>SUMIF('1 พ.ย. case 1-3'!$B$8:$B$54,$D11,'1 พ.ย. case 1-3'!R$8:R$54)</f>
        <v>47.911424307180894</v>
      </c>
      <c r="W11" s="72">
        <f>SUMIF('1 พ.ย. case 1-3'!$B$8:$B$54,$D11,'1 พ.ย. case 1-3'!S$8:S$54)</f>
        <v>1706.3764516129031</v>
      </c>
      <c r="X11" s="72">
        <f>SUMIF('1 พ.ย. case 1-3'!$B$8:$B$54,$D11,'1 พ.ย. case 1-3'!T$8:T$54)</f>
        <v>25.621268042235783</v>
      </c>
      <c r="Y11" s="72">
        <f>SUMIF('1 พ.ย. case 4-7'!$B$8:$B$52,$D11,'1 พ.ย. case 4-7'!E$8:E$52)</f>
        <v>4506.7216939583932</v>
      </c>
      <c r="Z11" s="72">
        <f>SUMIF('1 พ.ย. case 4-7'!$B$8:$B$52,$D11,'1 พ.ย. case 4-7'!F$8:F$52)</f>
        <v>47.389292260340618</v>
      </c>
      <c r="AA11" s="72">
        <f>SUMIF('1 พ.ย. case 4-7'!$B$8:$B$52,$D11,'1 พ.ย. case 4-7'!G$8:G$52)</f>
        <v>1656.7216939583932</v>
      </c>
      <c r="AB11" s="72">
        <f>SUMIF('1 พ.ย. case 4-7'!$B$8:$B$52,$D11,'1 พ.ย. case 4-7'!H$8:H$52)</f>
        <v>24.875701110486386</v>
      </c>
      <c r="AC11" s="72">
        <f>SUMIF('1 พ.ย. case 4-7'!$B$8:$B$52,$D11,'1 พ.ย. case 4-7'!I$8:I$52)</f>
        <v>4535.8416129032257</v>
      </c>
      <c r="AD11" s="72">
        <f>SUMIF('1 พ.ย. case 4-7'!$B$8:$B$52,$D11,'1 พ.ย. case 4-7'!J$8:J$52)</f>
        <v>47.695495403819407</v>
      </c>
      <c r="AE11" s="72">
        <f>SUMIF('1 พ.ย. case 4-7'!$B$8:$B$52,$D11,'1 พ.ย. case 4-7'!K$8:K$52)</f>
        <v>1685.8416129032257</v>
      </c>
      <c r="AF11" s="72">
        <f>SUMIF('1 พ.ย. case 4-7'!$B$8:$B$52,$D11,'1 พ.ย. case 4-7'!L$8:L$52)</f>
        <v>25.312937130679064</v>
      </c>
      <c r="AG11" s="72">
        <f>SUMIF('1 พ.ย. case 4-7'!$B$8:$B$52,$D11,'1 พ.ย. case 4-7'!M$8:M$52)</f>
        <v>4487.0006240799739</v>
      </c>
      <c r="AH11" s="72">
        <f>SUMIF('1 พ.ย. case 4-7'!$B$8:$B$52,$D11,'1 พ.ย. case 4-7'!N$8:N$52)</f>
        <v>47.181920337328854</v>
      </c>
      <c r="AI11" s="72">
        <f>SUMIF('1 พ.ย. case 4-7'!$B$8:$B$52,$D11,'1 พ.ย. case 4-7'!O$8:O$52)</f>
        <v>1637.0006240799739</v>
      </c>
      <c r="AJ11" s="72">
        <f>SUMIF('1 พ.ย. case 4-7'!$B$8:$B$52,$D11,'1 พ.ย. case 4-7'!P$8:P$52)</f>
        <v>24.579588950149759</v>
      </c>
      <c r="AK11" s="72">
        <f>SUMIF('1 พ.ย. case 4-7'!$B$8:$B$52,$D11,'1 พ.ย. case 4-7'!Q$8:Q$52)</f>
        <v>4543.0538709677421</v>
      </c>
      <c r="AL11" s="72">
        <f>SUMIF('1 พ.ย. case 4-7'!$B$8:$B$52,$D11,'1 พ.ย. case 4-7'!R$8:R$52)</f>
        <v>47.771334079576675</v>
      </c>
      <c r="AM11" s="72">
        <f>SUMIF('1 พ.ย. case 4-7'!$B$8:$B$52,$D11,'1 พ.ย. case 4-7'!S$8:S$52)</f>
        <v>1693.0538709677421</v>
      </c>
      <c r="AN11" s="72">
        <f>SUMIF('1 พ.ย. case 4-7'!$B$8:$B$52,$D11,'1 พ.ย. case 4-7'!T$8:T$52)</f>
        <v>25.421229293809944</v>
      </c>
      <c r="AO11" s="166">
        <f>SUMIF('25กย64'!$A$13:$A$57,$D11,'25กย64'!M$13:M$58)</f>
        <v>4031.96</v>
      </c>
      <c r="AP11" s="166">
        <f t="shared" si="1"/>
        <v>60.539939939939934</v>
      </c>
      <c r="AQ11" s="166">
        <f>SUMIF('25กย64'!$A$13:$A$57,$D11,'25กย64'!P$13:P$58)</f>
        <v>1181.96</v>
      </c>
      <c r="AR11" s="166">
        <f t="shared" si="2"/>
        <v>17.747147147147146</v>
      </c>
      <c r="AS11" s="705">
        <f t="shared" si="3"/>
        <v>1631.4087096774192</v>
      </c>
      <c r="AT11" s="705">
        <f t="shared" si="4"/>
        <v>1672.1428293010749</v>
      </c>
      <c r="AU11" s="705">
        <f t="shared" si="5"/>
        <v>1706.3764516129031</v>
      </c>
      <c r="AV11" s="705">
        <f t="shared" si="6"/>
        <v>1656.7216939583932</v>
      </c>
      <c r="AW11" s="705">
        <f t="shared" si="7"/>
        <v>1685.8416129032257</v>
      </c>
      <c r="AX11" s="705">
        <f t="shared" si="8"/>
        <v>1637.0006240799739</v>
      </c>
      <c r="AY11" s="705">
        <f t="shared" si="9"/>
        <v>1693.0538709677421</v>
      </c>
      <c r="AZ11" s="705">
        <f>VLOOKUP($B11,อ่างใหญ่_สชป.!$A$4:$H$65,8,0)</f>
        <v>0</v>
      </c>
      <c r="BA11" s="49">
        <f>VLOOKUP($D11,'1พย64'!$A$13:$X$59,16,0)</f>
        <v>1617</v>
      </c>
      <c r="BB11" s="49">
        <v>3</v>
      </c>
      <c r="BC11" s="49" t="str">
        <f t="shared" si="10"/>
        <v xml:space="preserve">กรณีน้ำมาก </v>
      </c>
      <c r="BD11" s="340">
        <f t="shared" si="11"/>
        <v>10</v>
      </c>
      <c r="BF11" s="608">
        <v>7</v>
      </c>
      <c r="BG11" s="608" t="s">
        <v>249</v>
      </c>
    </row>
    <row r="12" spans="1:67" ht="24" x14ac:dyDescent="0.55000000000000004">
      <c r="A12" s="6">
        <f t="shared" si="12"/>
        <v>8</v>
      </c>
      <c r="B12" s="4" t="s">
        <v>50</v>
      </c>
      <c r="C12" s="10" t="s">
        <v>49</v>
      </c>
      <c r="D12" s="4" t="str">
        <f t="shared" si="0"/>
        <v>แควน้อยบำรุงแดน</v>
      </c>
      <c r="E12" s="49">
        <v>939</v>
      </c>
      <c r="F12" s="49">
        <v>896</v>
      </c>
      <c r="G12" s="49">
        <v>43</v>
      </c>
      <c r="H12" s="49">
        <v>700.87372704800157</v>
      </c>
      <c r="I12" s="49">
        <v>74.640439515229133</v>
      </c>
      <c r="J12" s="49">
        <v>657.87372704800157</v>
      </c>
      <c r="K12" s="49">
        <v>73.423407036607315</v>
      </c>
      <c r="L12" s="63"/>
      <c r="M12" s="72">
        <f>SUMIF('1 พ.ย. case 1-3'!$B$8:$B$54,$D12,'1 พ.ย. case 1-3'!I$8:I$54)</f>
        <v>939</v>
      </c>
      <c r="N12" s="72">
        <f>SUMIF('1 พ.ย. case 1-3'!$B$8:$B$54,$D12,'1 พ.ย. case 1-3'!J$8:J$54)</f>
        <v>100</v>
      </c>
      <c r="O12" s="72">
        <f>SUMIF('1 พ.ย. case 1-3'!$B$8:$B$54,$D12,'1 พ.ย. case 1-3'!K$8:K$54)</f>
        <v>896</v>
      </c>
      <c r="P12" s="72">
        <f>SUMIF('1 พ.ย. case 1-3'!$B$8:$B$54,$D12,'1 พ.ย. case 1-3'!L$8:L$54)</f>
        <v>100</v>
      </c>
      <c r="Q12" s="72">
        <f>SUMIF('1 พ.ย. case 1-3'!$B$8:$B$54,$D12,'1 พ.ย. case 1-3'!M$8:M$54)</f>
        <v>939</v>
      </c>
      <c r="R12" s="72">
        <f>SUMIF('1 พ.ย. case 1-3'!$B$8:$B$54,$D12,'1 พ.ย. case 1-3'!N$8:N$54)</f>
        <v>100</v>
      </c>
      <c r="S12" s="72">
        <f>SUMIF('1 พ.ย. case 1-3'!$B$8:$B$54,$D12,'1 พ.ย. case 1-3'!O$8:O$54)</f>
        <v>896</v>
      </c>
      <c r="T12" s="72">
        <f>SUMIF('1 พ.ย. case 1-3'!$B$8:$B$54,$D12,'1 พ.ย. case 1-3'!P$8:P$54)</f>
        <v>100</v>
      </c>
      <c r="U12" s="72">
        <f>SUMIF('1 พ.ย. case 1-3'!$B$8:$B$54,$D12,'1 พ.ย. case 1-3'!Q$8:Q$54)</f>
        <v>939</v>
      </c>
      <c r="V12" s="72">
        <f>SUMIF('1 พ.ย. case 1-3'!$B$8:$B$54,$D12,'1 พ.ย. case 1-3'!R$8:R$54)</f>
        <v>100</v>
      </c>
      <c r="W12" s="72">
        <f>SUMIF('1 พ.ย. case 1-3'!$B$8:$B$54,$D12,'1 พ.ย. case 1-3'!S$8:S$54)</f>
        <v>896</v>
      </c>
      <c r="X12" s="72">
        <f>SUMIF('1 พ.ย. case 1-3'!$B$8:$B$54,$D12,'1 พ.ย. case 1-3'!T$8:T$54)</f>
        <v>100</v>
      </c>
      <c r="Y12" s="72">
        <f>SUMIF('1 พ.ย. case 4-7'!$B$8:$B$52,$D12,'1 พ.ย. case 4-7'!E$8:E$52)</f>
        <v>939</v>
      </c>
      <c r="Z12" s="72">
        <f>SUMIF('1 พ.ย. case 4-7'!$B$8:$B$52,$D12,'1 พ.ย. case 4-7'!F$8:F$52)</f>
        <v>100</v>
      </c>
      <c r="AA12" s="72">
        <f>SUMIF('1 พ.ย. case 4-7'!$B$8:$B$52,$D12,'1 พ.ย. case 4-7'!G$8:G$52)</f>
        <v>896</v>
      </c>
      <c r="AB12" s="72">
        <f>SUMIF('1 พ.ย. case 4-7'!$B$8:$B$52,$D12,'1 พ.ย. case 4-7'!H$8:H$52)</f>
        <v>100</v>
      </c>
      <c r="AC12" s="72">
        <f>SUMIF('1 พ.ย. case 4-7'!$B$8:$B$52,$D12,'1 พ.ย. case 4-7'!I$8:I$52)</f>
        <v>939</v>
      </c>
      <c r="AD12" s="72">
        <f>SUMIF('1 พ.ย. case 4-7'!$B$8:$B$52,$D12,'1 พ.ย. case 4-7'!J$8:J$52)</f>
        <v>100</v>
      </c>
      <c r="AE12" s="72">
        <f>SUMIF('1 พ.ย. case 4-7'!$B$8:$B$52,$D12,'1 พ.ย. case 4-7'!K$8:K$52)</f>
        <v>896</v>
      </c>
      <c r="AF12" s="72">
        <f>SUMIF('1 พ.ย. case 4-7'!$B$8:$B$52,$D12,'1 พ.ย. case 4-7'!L$8:L$52)</f>
        <v>100</v>
      </c>
      <c r="AG12" s="72">
        <f>SUMIF('1 พ.ย. case 4-7'!$B$8:$B$52,$D12,'1 พ.ย. case 4-7'!M$8:M$52)</f>
        <v>939</v>
      </c>
      <c r="AH12" s="72">
        <f>SUMIF('1 พ.ย. case 4-7'!$B$8:$B$52,$D12,'1 พ.ย. case 4-7'!N$8:N$52)</f>
        <v>100</v>
      </c>
      <c r="AI12" s="72">
        <f>SUMIF('1 พ.ย. case 4-7'!$B$8:$B$52,$D12,'1 พ.ย. case 4-7'!O$8:O$52)</f>
        <v>896</v>
      </c>
      <c r="AJ12" s="72">
        <f>SUMIF('1 พ.ย. case 4-7'!$B$8:$B$52,$D12,'1 พ.ย. case 4-7'!P$8:P$52)</f>
        <v>100</v>
      </c>
      <c r="AK12" s="72">
        <f>SUMIF('1 พ.ย. case 4-7'!$B$8:$B$52,$D12,'1 พ.ย. case 4-7'!Q$8:Q$52)</f>
        <v>939</v>
      </c>
      <c r="AL12" s="72">
        <f>SUMIF('1 พ.ย. case 4-7'!$B$8:$B$52,$D12,'1 พ.ย. case 4-7'!R$8:R$52)</f>
        <v>100</v>
      </c>
      <c r="AM12" s="72">
        <f>SUMIF('1 พ.ย. case 4-7'!$B$8:$B$52,$D12,'1 พ.ย. case 4-7'!S$8:S$52)</f>
        <v>896</v>
      </c>
      <c r="AN12" s="72">
        <f>SUMIF('1 พ.ย. case 4-7'!$B$8:$B$52,$D12,'1 พ.ย. case 4-7'!T$8:T$52)</f>
        <v>100</v>
      </c>
      <c r="AO12" s="166">
        <f>SUMIF('25กย64'!$A$13:$A$57,$D12,'25กย64'!M$13:M$58)</f>
        <v>739</v>
      </c>
      <c r="AP12" s="166">
        <f t="shared" si="1"/>
        <v>82.477678571428569</v>
      </c>
      <c r="AQ12" s="166">
        <f>SUMIF('25กย64'!$A$13:$A$57,$D12,'25กย64'!P$13:P$58)</f>
        <v>696</v>
      </c>
      <c r="AR12" s="166">
        <f t="shared" si="2"/>
        <v>77.678571428571431</v>
      </c>
      <c r="AS12" s="705">
        <f t="shared" si="3"/>
        <v>896</v>
      </c>
      <c r="AT12" s="705">
        <f t="shared" si="4"/>
        <v>896</v>
      </c>
      <c r="AU12" s="705">
        <f t="shared" si="5"/>
        <v>896</v>
      </c>
      <c r="AV12" s="705">
        <f t="shared" si="6"/>
        <v>896</v>
      </c>
      <c r="AW12" s="705">
        <f t="shared" si="7"/>
        <v>896</v>
      </c>
      <c r="AX12" s="705">
        <f t="shared" si="8"/>
        <v>896</v>
      </c>
      <c r="AY12" s="705">
        <f t="shared" si="9"/>
        <v>896</v>
      </c>
      <c r="AZ12" s="705">
        <f>VLOOKUP($B12,อ่างใหญ่_สชป.!$A$4:$H$65,8,0)</f>
        <v>0</v>
      </c>
      <c r="BA12" s="49">
        <f>VLOOKUP($D12,'1พย64'!$A$13:$X$59,16,0)</f>
        <v>900.59</v>
      </c>
      <c r="BB12" s="49">
        <v>3</v>
      </c>
      <c r="BC12" s="49" t="str">
        <f t="shared" si="10"/>
        <v xml:space="preserve">กรณีน้ำมาก </v>
      </c>
      <c r="BD12" s="340">
        <f t="shared" si="11"/>
        <v>11</v>
      </c>
      <c r="BF12" s="608">
        <v>8</v>
      </c>
      <c r="BG12" s="608" t="s">
        <v>3</v>
      </c>
    </row>
    <row r="13" spans="1:67" ht="24" x14ac:dyDescent="0.55000000000000004">
      <c r="A13" s="6">
        <f t="shared" si="12"/>
        <v>9</v>
      </c>
      <c r="B13" s="10" t="s">
        <v>110</v>
      </c>
      <c r="C13" s="27" t="s">
        <v>109</v>
      </c>
      <c r="D13" s="4" t="str">
        <f t="shared" si="0"/>
        <v>ทับเสลา</v>
      </c>
      <c r="E13" s="49">
        <v>160</v>
      </c>
      <c r="F13" s="49">
        <v>143</v>
      </c>
      <c r="G13" s="49">
        <v>17</v>
      </c>
      <c r="H13" s="49">
        <v>62.916522980571386</v>
      </c>
      <c r="I13" s="49">
        <v>39.32282686285712</v>
      </c>
      <c r="J13" s="49">
        <v>45.916522980571386</v>
      </c>
      <c r="K13" s="49">
        <v>32.1094566297702</v>
      </c>
      <c r="L13" s="63"/>
      <c r="M13" s="72">
        <f>SUMIF('1 พ.ย. case 1-3'!$B$8:$B$54,$D13,'1 พ.ย. case 1-3'!I$8:I$54)</f>
        <v>160</v>
      </c>
      <c r="N13" s="72">
        <f>SUMIF('1 พ.ย. case 1-3'!$B$8:$B$54,$D13,'1 พ.ย. case 1-3'!J$8:J$54)</f>
        <v>100</v>
      </c>
      <c r="O13" s="72">
        <f>SUMIF('1 พ.ย. case 1-3'!$B$8:$B$54,$D13,'1 พ.ย. case 1-3'!K$8:K$54)</f>
        <v>143</v>
      </c>
      <c r="P13" s="72">
        <f>SUMIF('1 พ.ย. case 1-3'!$B$8:$B$54,$D13,'1 พ.ย. case 1-3'!L$8:L$54)</f>
        <v>100</v>
      </c>
      <c r="Q13" s="72">
        <f>SUMIF('1 พ.ย. case 1-3'!$B$8:$B$54,$D13,'1 พ.ย. case 1-3'!M$8:M$54)</f>
        <v>160</v>
      </c>
      <c r="R13" s="72">
        <f>SUMIF('1 พ.ย. case 1-3'!$B$8:$B$54,$D13,'1 พ.ย. case 1-3'!N$8:N$54)</f>
        <v>100</v>
      </c>
      <c r="S13" s="72">
        <f>SUMIF('1 พ.ย. case 1-3'!$B$8:$B$54,$D13,'1 พ.ย. case 1-3'!O$8:O$54)</f>
        <v>143</v>
      </c>
      <c r="T13" s="72">
        <f>SUMIF('1 พ.ย. case 1-3'!$B$8:$B$54,$D13,'1 พ.ย. case 1-3'!P$8:P$54)</f>
        <v>100</v>
      </c>
      <c r="U13" s="72">
        <f>SUMIF('1 พ.ย. case 1-3'!$B$8:$B$54,$D13,'1 พ.ย. case 1-3'!Q$8:Q$54)</f>
        <v>160</v>
      </c>
      <c r="V13" s="72">
        <f>SUMIF('1 พ.ย. case 1-3'!$B$8:$B$54,$D13,'1 พ.ย. case 1-3'!R$8:R$54)</f>
        <v>100</v>
      </c>
      <c r="W13" s="72">
        <f>SUMIF('1 พ.ย. case 1-3'!$B$8:$B$54,$D13,'1 พ.ย. case 1-3'!S$8:S$54)</f>
        <v>143</v>
      </c>
      <c r="X13" s="72">
        <f>SUMIF('1 พ.ย. case 1-3'!$B$8:$B$54,$D13,'1 พ.ย. case 1-3'!T$8:T$54)</f>
        <v>100</v>
      </c>
      <c r="Y13" s="72">
        <f>SUMIF('1 พ.ย. case 4-7'!$B$8:$B$52,$D13,'1 พ.ย. case 4-7'!E$8:E$52)</f>
        <v>160</v>
      </c>
      <c r="Z13" s="72">
        <f>SUMIF('1 พ.ย. case 4-7'!$B$8:$B$52,$D13,'1 พ.ย. case 4-7'!F$8:F$52)</f>
        <v>100</v>
      </c>
      <c r="AA13" s="72">
        <f>SUMIF('1 พ.ย. case 4-7'!$B$8:$B$52,$D13,'1 พ.ย. case 4-7'!G$8:G$52)</f>
        <v>143</v>
      </c>
      <c r="AB13" s="72">
        <f>SUMIF('1 พ.ย. case 4-7'!$B$8:$B$52,$D13,'1 พ.ย. case 4-7'!H$8:H$52)</f>
        <v>100</v>
      </c>
      <c r="AC13" s="72">
        <f>SUMIF('1 พ.ย. case 4-7'!$B$8:$B$52,$D13,'1 พ.ย. case 4-7'!I$8:I$52)</f>
        <v>160</v>
      </c>
      <c r="AD13" s="72">
        <f>SUMIF('1 พ.ย. case 4-7'!$B$8:$B$52,$D13,'1 พ.ย. case 4-7'!J$8:J$52)</f>
        <v>100</v>
      </c>
      <c r="AE13" s="72">
        <f>SUMIF('1 พ.ย. case 4-7'!$B$8:$B$52,$D13,'1 พ.ย. case 4-7'!K$8:K$52)</f>
        <v>143</v>
      </c>
      <c r="AF13" s="72">
        <f>SUMIF('1 พ.ย. case 4-7'!$B$8:$B$52,$D13,'1 พ.ย. case 4-7'!L$8:L$52)</f>
        <v>100</v>
      </c>
      <c r="AG13" s="72">
        <f>SUMIF('1 พ.ย. case 4-7'!$B$8:$B$52,$D13,'1 พ.ย. case 4-7'!M$8:M$52)</f>
        <v>160</v>
      </c>
      <c r="AH13" s="72">
        <f>SUMIF('1 พ.ย. case 4-7'!$B$8:$B$52,$D13,'1 พ.ย. case 4-7'!N$8:N$52)</f>
        <v>100</v>
      </c>
      <c r="AI13" s="72">
        <f>SUMIF('1 พ.ย. case 4-7'!$B$8:$B$52,$D13,'1 พ.ย. case 4-7'!O$8:O$52)</f>
        <v>143</v>
      </c>
      <c r="AJ13" s="72">
        <f>SUMIF('1 พ.ย. case 4-7'!$B$8:$B$52,$D13,'1 พ.ย. case 4-7'!P$8:P$52)</f>
        <v>100</v>
      </c>
      <c r="AK13" s="72">
        <f>SUMIF('1 พ.ย. case 4-7'!$B$8:$B$52,$D13,'1 พ.ย. case 4-7'!Q$8:Q$52)</f>
        <v>160</v>
      </c>
      <c r="AL13" s="72">
        <f>SUMIF('1 พ.ย. case 4-7'!$B$8:$B$52,$D13,'1 พ.ย. case 4-7'!R$8:R$52)</f>
        <v>100</v>
      </c>
      <c r="AM13" s="72">
        <f>SUMIF('1 พ.ย. case 4-7'!$B$8:$B$52,$D13,'1 พ.ย. case 4-7'!S$8:S$52)</f>
        <v>143</v>
      </c>
      <c r="AN13" s="72">
        <f>SUMIF('1 พ.ย. case 4-7'!$B$8:$B$52,$D13,'1 พ.ย. case 4-7'!T$8:T$52)</f>
        <v>100</v>
      </c>
      <c r="AO13" s="166">
        <f>SUMIF('25กย64'!$A$13:$A$57,$D13,'25กย64'!M$13:M$58)</f>
        <v>92.71</v>
      </c>
      <c r="AP13" s="166">
        <f t="shared" si="1"/>
        <v>64.832167832167826</v>
      </c>
      <c r="AQ13" s="166">
        <f>SUMIF('25กย64'!$A$13:$A$57,$D13,'25กย64'!P$13:P$58)</f>
        <v>75.709999999999994</v>
      </c>
      <c r="AR13" s="166">
        <f t="shared" si="2"/>
        <v>52.944055944055933</v>
      </c>
      <c r="AS13" s="705">
        <f t="shared" si="3"/>
        <v>143</v>
      </c>
      <c r="AT13" s="705">
        <f t="shared" si="4"/>
        <v>143</v>
      </c>
      <c r="AU13" s="705">
        <f t="shared" si="5"/>
        <v>143</v>
      </c>
      <c r="AV13" s="705">
        <f t="shared" si="6"/>
        <v>143</v>
      </c>
      <c r="AW13" s="705">
        <f t="shared" si="7"/>
        <v>143</v>
      </c>
      <c r="AX13" s="705">
        <f t="shared" si="8"/>
        <v>143</v>
      </c>
      <c r="AY13" s="705">
        <f t="shared" si="9"/>
        <v>143</v>
      </c>
      <c r="AZ13" s="705">
        <f>VLOOKUP($B13,อ่างใหญ่_สชป.!$A$4:$H$65,8,0)</f>
        <v>80.324605216001686</v>
      </c>
      <c r="BA13" s="49">
        <f>VLOOKUP($D13,'1พย64'!$A$13:$X$59,16,0)</f>
        <v>146.46</v>
      </c>
      <c r="BB13" s="49">
        <v>3</v>
      </c>
      <c r="BC13" s="49" t="str">
        <f t="shared" si="10"/>
        <v xml:space="preserve">กรณีน้ำมาก </v>
      </c>
      <c r="BD13" s="340">
        <f t="shared" si="11"/>
        <v>12</v>
      </c>
    </row>
    <row r="14" spans="1:67" ht="24" x14ac:dyDescent="0.55000000000000004">
      <c r="A14" s="6">
        <f t="shared" si="12"/>
        <v>10</v>
      </c>
      <c r="B14" s="10" t="s">
        <v>103</v>
      </c>
      <c r="C14" s="27" t="s">
        <v>102</v>
      </c>
      <c r="D14" s="4" t="str">
        <f t="shared" si="0"/>
        <v>ป่าสักชลสิทธิ์</v>
      </c>
      <c r="E14" s="49">
        <v>960</v>
      </c>
      <c r="F14" s="49">
        <v>957</v>
      </c>
      <c r="G14" s="49">
        <v>3</v>
      </c>
      <c r="H14" s="49">
        <v>703.87519458564998</v>
      </c>
      <c r="I14" s="49">
        <v>73.320332769338535</v>
      </c>
      <c r="J14" s="49">
        <v>700.87519458564998</v>
      </c>
      <c r="K14" s="49">
        <v>73.236697448866252</v>
      </c>
      <c r="L14" s="63"/>
      <c r="M14" s="72">
        <f>SUMIF('1 พ.ย. case 1-3'!$B$8:$B$54,$D14,'1 พ.ย. case 1-3'!I$8:I$54)</f>
        <v>960</v>
      </c>
      <c r="N14" s="72">
        <f>SUMIF('1 พ.ย. case 1-3'!$B$8:$B$54,$D14,'1 พ.ย. case 1-3'!J$8:J$54)</f>
        <v>100</v>
      </c>
      <c r="O14" s="72">
        <f>SUMIF('1 พ.ย. case 1-3'!$B$8:$B$54,$D14,'1 พ.ย. case 1-3'!K$8:K$54)</f>
        <v>957</v>
      </c>
      <c r="P14" s="72">
        <f>SUMIF('1 พ.ย. case 1-3'!$B$8:$B$54,$D14,'1 พ.ย. case 1-3'!L$8:L$54)</f>
        <v>100</v>
      </c>
      <c r="Q14" s="72">
        <f>SUMIF('1 พ.ย. case 1-3'!$B$8:$B$54,$D14,'1 พ.ย. case 1-3'!M$8:M$54)</f>
        <v>960</v>
      </c>
      <c r="R14" s="72">
        <f>SUMIF('1 พ.ย. case 1-3'!$B$8:$B$54,$D14,'1 พ.ย. case 1-3'!N$8:N$54)</f>
        <v>100</v>
      </c>
      <c r="S14" s="72">
        <f>SUMIF('1 พ.ย. case 1-3'!$B$8:$B$54,$D14,'1 พ.ย. case 1-3'!O$8:O$54)</f>
        <v>957</v>
      </c>
      <c r="T14" s="72">
        <f>SUMIF('1 พ.ย. case 1-3'!$B$8:$B$54,$D14,'1 พ.ย. case 1-3'!P$8:P$54)</f>
        <v>100</v>
      </c>
      <c r="U14" s="72">
        <f>SUMIF('1 พ.ย. case 1-3'!$B$8:$B$54,$D14,'1 พ.ย. case 1-3'!Q$8:Q$54)</f>
        <v>960</v>
      </c>
      <c r="V14" s="72">
        <f>SUMIF('1 พ.ย. case 1-3'!$B$8:$B$54,$D14,'1 พ.ย. case 1-3'!R$8:R$54)</f>
        <v>100</v>
      </c>
      <c r="W14" s="72">
        <f>SUMIF('1 พ.ย. case 1-3'!$B$8:$B$54,$D14,'1 พ.ย. case 1-3'!S$8:S$54)</f>
        <v>957</v>
      </c>
      <c r="X14" s="72">
        <f>SUMIF('1 พ.ย. case 1-3'!$B$8:$B$54,$D14,'1 พ.ย. case 1-3'!T$8:T$54)</f>
        <v>100</v>
      </c>
      <c r="Y14" s="72">
        <f>SUMIF('1 พ.ย. case 4-7'!$B$8:$B$52,$D14,'1 พ.ย. case 4-7'!E$8:E$52)</f>
        <v>960</v>
      </c>
      <c r="Z14" s="72">
        <f>SUMIF('1 พ.ย. case 4-7'!$B$8:$B$52,$D14,'1 พ.ย. case 4-7'!F$8:F$52)</f>
        <v>100</v>
      </c>
      <c r="AA14" s="72">
        <f>SUMIF('1 พ.ย. case 4-7'!$B$8:$B$52,$D14,'1 พ.ย. case 4-7'!G$8:G$52)</f>
        <v>957</v>
      </c>
      <c r="AB14" s="72">
        <f>SUMIF('1 พ.ย. case 4-7'!$B$8:$B$52,$D14,'1 พ.ย. case 4-7'!H$8:H$52)</f>
        <v>100</v>
      </c>
      <c r="AC14" s="72">
        <f>SUMIF('1 พ.ย. case 4-7'!$B$8:$B$52,$D14,'1 พ.ย. case 4-7'!I$8:I$52)</f>
        <v>960</v>
      </c>
      <c r="AD14" s="72">
        <f>SUMIF('1 พ.ย. case 4-7'!$B$8:$B$52,$D14,'1 พ.ย. case 4-7'!J$8:J$52)</f>
        <v>100</v>
      </c>
      <c r="AE14" s="72">
        <f>SUMIF('1 พ.ย. case 4-7'!$B$8:$B$52,$D14,'1 พ.ย. case 4-7'!K$8:K$52)</f>
        <v>957</v>
      </c>
      <c r="AF14" s="72">
        <f>SUMIF('1 พ.ย. case 4-7'!$B$8:$B$52,$D14,'1 พ.ย. case 4-7'!L$8:L$52)</f>
        <v>100</v>
      </c>
      <c r="AG14" s="72">
        <f>SUMIF('1 พ.ย. case 4-7'!$B$8:$B$52,$D14,'1 พ.ย. case 4-7'!M$8:M$52)</f>
        <v>960</v>
      </c>
      <c r="AH14" s="72">
        <f>SUMIF('1 พ.ย. case 4-7'!$B$8:$B$52,$D14,'1 พ.ย. case 4-7'!N$8:N$52)</f>
        <v>100</v>
      </c>
      <c r="AI14" s="72">
        <f>SUMIF('1 พ.ย. case 4-7'!$B$8:$B$52,$D14,'1 พ.ย. case 4-7'!O$8:O$52)</f>
        <v>957</v>
      </c>
      <c r="AJ14" s="72">
        <f>SUMIF('1 พ.ย. case 4-7'!$B$8:$B$52,$D14,'1 พ.ย. case 4-7'!P$8:P$52)</f>
        <v>100</v>
      </c>
      <c r="AK14" s="72">
        <f>SUMIF('1 พ.ย. case 4-7'!$B$8:$B$52,$D14,'1 พ.ย. case 4-7'!Q$8:Q$52)</f>
        <v>960</v>
      </c>
      <c r="AL14" s="72">
        <f>SUMIF('1 พ.ย. case 4-7'!$B$8:$B$52,$D14,'1 พ.ย. case 4-7'!R$8:R$52)</f>
        <v>100</v>
      </c>
      <c r="AM14" s="72">
        <f>SUMIF('1 พ.ย. case 4-7'!$B$8:$B$52,$D14,'1 พ.ย. case 4-7'!S$8:S$52)</f>
        <v>957</v>
      </c>
      <c r="AN14" s="72">
        <f>SUMIF('1 พ.ย. case 4-7'!$B$8:$B$52,$D14,'1 พ.ย. case 4-7'!T$8:T$52)</f>
        <v>100</v>
      </c>
      <c r="AO14" s="166">
        <f>SUMIF('25กย64'!$A$13:$A$57,$D14,'25กย64'!M$13:M$58)</f>
        <v>514.52</v>
      </c>
      <c r="AP14" s="166">
        <f t="shared" si="1"/>
        <v>53.763845350052243</v>
      </c>
      <c r="AQ14" s="166">
        <f>SUMIF('25กย64'!$A$13:$A$57,$D14,'25กย64'!P$13:P$58)</f>
        <v>511.52</v>
      </c>
      <c r="AR14" s="166">
        <f t="shared" si="2"/>
        <v>53.450365726227787</v>
      </c>
      <c r="AS14" s="705">
        <f t="shared" si="3"/>
        <v>957</v>
      </c>
      <c r="AT14" s="705">
        <f t="shared" si="4"/>
        <v>957</v>
      </c>
      <c r="AU14" s="705">
        <f t="shared" si="5"/>
        <v>957</v>
      </c>
      <c r="AV14" s="705">
        <f t="shared" si="6"/>
        <v>957</v>
      </c>
      <c r="AW14" s="705">
        <f t="shared" si="7"/>
        <v>957</v>
      </c>
      <c r="AX14" s="705">
        <f t="shared" si="8"/>
        <v>957</v>
      </c>
      <c r="AY14" s="705">
        <f t="shared" si="9"/>
        <v>957</v>
      </c>
      <c r="AZ14" s="705">
        <f>VLOOKUP($B14,อ่างใหญ่_สชป.!$A$4:$H$65,8,0)</f>
        <v>0</v>
      </c>
      <c r="BA14" s="49">
        <f>VLOOKUP($D14,'1พย64'!$A$13:$X$59,16,0)</f>
        <v>998.02</v>
      </c>
      <c r="BB14" s="49">
        <v>3</v>
      </c>
      <c r="BC14" s="49" t="str">
        <f t="shared" si="10"/>
        <v xml:space="preserve">กรณีน้ำมาก </v>
      </c>
      <c r="BD14" s="340">
        <f t="shared" si="11"/>
        <v>13</v>
      </c>
    </row>
    <row r="15" spans="1:67" ht="24" x14ac:dyDescent="0.55000000000000004">
      <c r="A15" s="6">
        <f t="shared" si="12"/>
        <v>11</v>
      </c>
      <c r="B15" s="10" t="s">
        <v>106</v>
      </c>
      <c r="C15" s="27" t="s">
        <v>105</v>
      </c>
      <c r="D15" s="4" t="str">
        <f t="shared" si="0"/>
        <v>กระเสียว</v>
      </c>
      <c r="E15" s="49">
        <v>299</v>
      </c>
      <c r="F15" s="49">
        <v>259</v>
      </c>
      <c r="G15" s="49">
        <v>40</v>
      </c>
      <c r="H15" s="49">
        <v>214.1156042560003</v>
      </c>
      <c r="I15" s="49">
        <v>71.610569985284371</v>
      </c>
      <c r="J15" s="49">
        <v>174.1156042560003</v>
      </c>
      <c r="K15" s="49">
        <v>67.22610202934375</v>
      </c>
      <c r="L15" s="63"/>
      <c r="M15" s="72">
        <f>SUMIF('1 พ.ย. case 1-3'!$B$8:$B$54,$D15,'1 พ.ย. case 1-3'!I$8:I$54)</f>
        <v>299</v>
      </c>
      <c r="N15" s="72">
        <f>SUMIF('1 พ.ย. case 1-3'!$B$8:$B$54,$D15,'1 พ.ย. case 1-3'!J$8:J$54)</f>
        <v>100</v>
      </c>
      <c r="O15" s="72">
        <f>SUMIF('1 พ.ย. case 1-3'!$B$8:$B$54,$D15,'1 พ.ย. case 1-3'!K$8:K$54)</f>
        <v>259</v>
      </c>
      <c r="P15" s="72">
        <f>SUMIF('1 พ.ย. case 1-3'!$B$8:$B$54,$D15,'1 พ.ย. case 1-3'!L$8:L$54)</f>
        <v>100</v>
      </c>
      <c r="Q15" s="72">
        <f>SUMIF('1 พ.ย. case 1-3'!$B$8:$B$54,$D15,'1 พ.ย. case 1-3'!M$8:M$54)</f>
        <v>299</v>
      </c>
      <c r="R15" s="72">
        <f>SUMIF('1 พ.ย. case 1-3'!$B$8:$B$54,$D15,'1 พ.ย. case 1-3'!N$8:N$54)</f>
        <v>100</v>
      </c>
      <c r="S15" s="72">
        <f>SUMIF('1 พ.ย. case 1-3'!$B$8:$B$54,$D15,'1 พ.ย. case 1-3'!O$8:O$54)</f>
        <v>259</v>
      </c>
      <c r="T15" s="72">
        <f>SUMIF('1 พ.ย. case 1-3'!$B$8:$B$54,$D15,'1 พ.ย. case 1-3'!P$8:P$54)</f>
        <v>100</v>
      </c>
      <c r="U15" s="72">
        <f>SUMIF('1 พ.ย. case 1-3'!$B$8:$B$54,$D15,'1 พ.ย. case 1-3'!Q$8:Q$54)</f>
        <v>299</v>
      </c>
      <c r="V15" s="72">
        <f>SUMIF('1 พ.ย. case 1-3'!$B$8:$B$54,$D15,'1 พ.ย. case 1-3'!R$8:R$54)</f>
        <v>100</v>
      </c>
      <c r="W15" s="72">
        <f>SUMIF('1 พ.ย. case 1-3'!$B$8:$B$54,$D15,'1 พ.ย. case 1-3'!S$8:S$54)</f>
        <v>259</v>
      </c>
      <c r="X15" s="72">
        <f>SUMIF('1 พ.ย. case 1-3'!$B$8:$B$54,$D15,'1 พ.ย. case 1-3'!T$8:T$54)</f>
        <v>100</v>
      </c>
      <c r="Y15" s="72">
        <f>SUMIF('1 พ.ย. case 4-7'!$B$8:$B$52,$D15,'1 พ.ย. case 4-7'!E$8:E$52)</f>
        <v>299</v>
      </c>
      <c r="Z15" s="72">
        <f>SUMIF('1 พ.ย. case 4-7'!$B$8:$B$52,$D15,'1 พ.ย. case 4-7'!F$8:F$52)</f>
        <v>100</v>
      </c>
      <c r="AA15" s="72">
        <f>SUMIF('1 พ.ย. case 4-7'!$B$8:$B$52,$D15,'1 พ.ย. case 4-7'!G$8:G$52)</f>
        <v>259</v>
      </c>
      <c r="AB15" s="72">
        <f>SUMIF('1 พ.ย. case 4-7'!$B$8:$B$52,$D15,'1 พ.ย. case 4-7'!H$8:H$52)</f>
        <v>100</v>
      </c>
      <c r="AC15" s="72">
        <f>SUMIF('1 พ.ย. case 4-7'!$B$8:$B$52,$D15,'1 พ.ย. case 4-7'!I$8:I$52)</f>
        <v>299</v>
      </c>
      <c r="AD15" s="72">
        <f>SUMIF('1 พ.ย. case 4-7'!$B$8:$B$52,$D15,'1 พ.ย. case 4-7'!J$8:J$52)</f>
        <v>100</v>
      </c>
      <c r="AE15" s="72">
        <f>SUMIF('1 พ.ย. case 4-7'!$B$8:$B$52,$D15,'1 พ.ย. case 4-7'!K$8:K$52)</f>
        <v>259</v>
      </c>
      <c r="AF15" s="72">
        <f>SUMIF('1 พ.ย. case 4-7'!$B$8:$B$52,$D15,'1 พ.ย. case 4-7'!L$8:L$52)</f>
        <v>100</v>
      </c>
      <c r="AG15" s="72">
        <f>SUMIF('1 พ.ย. case 4-7'!$B$8:$B$52,$D15,'1 พ.ย. case 4-7'!M$8:M$52)</f>
        <v>299</v>
      </c>
      <c r="AH15" s="72">
        <f>SUMIF('1 พ.ย. case 4-7'!$B$8:$B$52,$D15,'1 พ.ย. case 4-7'!N$8:N$52)</f>
        <v>100</v>
      </c>
      <c r="AI15" s="72">
        <f>SUMIF('1 พ.ย. case 4-7'!$B$8:$B$52,$D15,'1 พ.ย. case 4-7'!O$8:O$52)</f>
        <v>259</v>
      </c>
      <c r="AJ15" s="72">
        <f>SUMIF('1 พ.ย. case 4-7'!$B$8:$B$52,$D15,'1 พ.ย. case 4-7'!P$8:P$52)</f>
        <v>100</v>
      </c>
      <c r="AK15" s="72">
        <f>SUMIF('1 พ.ย. case 4-7'!$B$8:$B$52,$D15,'1 พ.ย. case 4-7'!Q$8:Q$52)</f>
        <v>299</v>
      </c>
      <c r="AL15" s="72">
        <f>SUMIF('1 พ.ย. case 4-7'!$B$8:$B$52,$D15,'1 พ.ย. case 4-7'!R$8:R$52)</f>
        <v>100</v>
      </c>
      <c r="AM15" s="72">
        <f>SUMIF('1 พ.ย. case 4-7'!$B$8:$B$52,$D15,'1 พ.ย. case 4-7'!S$8:S$52)</f>
        <v>259</v>
      </c>
      <c r="AN15" s="72">
        <f>SUMIF('1 พ.ย. case 4-7'!$B$8:$B$52,$D15,'1 พ.ย. case 4-7'!T$8:T$52)</f>
        <v>100</v>
      </c>
      <c r="AO15" s="166">
        <f>SUMIF('25กย64'!$A$13:$A$57,$D15,'25กย64'!M$13:M$58)</f>
        <v>196.9</v>
      </c>
      <c r="AP15" s="166">
        <f t="shared" si="1"/>
        <v>76.023166023166027</v>
      </c>
      <c r="AQ15" s="166">
        <f>SUMIF('25กย64'!$A$13:$A$57,$D15,'25กย64'!P$13:P$58)</f>
        <v>156.9</v>
      </c>
      <c r="AR15" s="166">
        <f t="shared" si="2"/>
        <v>60.579150579150586</v>
      </c>
      <c r="AS15" s="705">
        <f t="shared" si="3"/>
        <v>259</v>
      </c>
      <c r="AT15" s="705">
        <f t="shared" si="4"/>
        <v>259</v>
      </c>
      <c r="AU15" s="705">
        <f t="shared" si="5"/>
        <v>259</v>
      </c>
      <c r="AV15" s="705">
        <f t="shared" si="6"/>
        <v>259</v>
      </c>
      <c r="AW15" s="705">
        <f t="shared" si="7"/>
        <v>259</v>
      </c>
      <c r="AX15" s="705">
        <f t="shared" si="8"/>
        <v>259</v>
      </c>
      <c r="AY15" s="705">
        <f t="shared" si="9"/>
        <v>259</v>
      </c>
      <c r="AZ15" s="705">
        <f>VLOOKUP($B15,อ่างใหญ่_สชป.!$A$4:$H$65,8,0)</f>
        <v>242.69</v>
      </c>
      <c r="BA15" s="49">
        <f>VLOOKUP($D15,'1พย64'!$A$13:$X$59,16,0)</f>
        <v>263.24</v>
      </c>
      <c r="BB15" s="49">
        <v>3</v>
      </c>
      <c r="BC15" s="49" t="str">
        <f t="shared" si="10"/>
        <v xml:space="preserve">กรณีน้ำมาก </v>
      </c>
      <c r="BD15" s="340">
        <f t="shared" si="11"/>
        <v>14</v>
      </c>
    </row>
    <row r="16" spans="1:67" s="33" customFormat="1" ht="24" x14ac:dyDescent="0.55000000000000004">
      <c r="A16" s="35"/>
      <c r="B16" s="38" t="s">
        <v>175</v>
      </c>
      <c r="C16" s="36"/>
      <c r="D16" s="36"/>
      <c r="E16" s="37">
        <f>SUM(E5:E15)</f>
        <v>26243.695</v>
      </c>
      <c r="F16" s="37">
        <f t="shared" ref="F16:J16" si="13">SUM(F5:F15)</f>
        <v>19439.080000000002</v>
      </c>
      <c r="G16" s="37">
        <f t="shared" si="13"/>
        <v>6804.6149999999998</v>
      </c>
      <c r="H16" s="37">
        <f t="shared" si="13"/>
        <v>12370.812677247543</v>
      </c>
      <c r="I16" s="37">
        <f t="shared" si="13"/>
        <v>586.08991096754789</v>
      </c>
      <c r="J16" s="37">
        <f t="shared" si="13"/>
        <v>5565.9776772475452</v>
      </c>
      <c r="K16" s="37">
        <f t="shared" ref="K16" si="14">J16/F16*100</f>
        <v>28.632927470063112</v>
      </c>
      <c r="L16" s="64"/>
      <c r="M16" s="37">
        <f>SUM(M5:M15)</f>
        <v>15158.696064516127</v>
      </c>
      <c r="N16" s="37">
        <f>M16/$E16*100</f>
        <v>57.761287290208664</v>
      </c>
      <c r="O16" s="37">
        <f t="shared" ref="O16" si="15">SUM(O5:O15)</f>
        <v>8353.9610645161301</v>
      </c>
      <c r="P16" s="37">
        <f>O16/$F16*100</f>
        <v>42.975084543693065</v>
      </c>
      <c r="Q16" s="37">
        <f>SUM(Q5:Q15)</f>
        <v>15325.665636800775</v>
      </c>
      <c r="R16" s="37">
        <f>Q16/$E16*100</f>
        <v>58.397514667049641</v>
      </c>
      <c r="S16" s="37">
        <f t="shared" ref="S16" si="16">SUM(S5:S15)</f>
        <v>8520.9306368007747</v>
      </c>
      <c r="T16" s="37">
        <f>S16/$F16*100</f>
        <v>43.834022169777448</v>
      </c>
      <c r="U16" s="37">
        <f>SUM(U5:U15)</f>
        <v>15444.672211290323</v>
      </c>
      <c r="V16" s="37">
        <f>U16/$E16*100</f>
        <v>58.850981964583582</v>
      </c>
      <c r="W16" s="37">
        <f t="shared" ref="W16" si="17">SUM(W5:W15)</f>
        <v>8639.937211290322</v>
      </c>
      <c r="X16" s="37">
        <f>W16/$F16*100</f>
        <v>44.446224879419816</v>
      </c>
      <c r="Y16" s="37">
        <f>SUM(Y5:Y15)</f>
        <v>15152.58519963306</v>
      </c>
      <c r="Z16" s="37">
        <f>Y16/$E16*100</f>
        <v>57.738002212085838</v>
      </c>
      <c r="AA16" s="37">
        <f t="shared" ref="AA16" si="18">SUM(AA5:AA15)</f>
        <v>8347.8501996330597</v>
      </c>
      <c r="AB16" s="37">
        <f>AA16/$F16*100</f>
        <v>42.943648565842921</v>
      </c>
      <c r="AC16" s="37">
        <f>SUM(AC5:AC15)</f>
        <v>15431.960386722872</v>
      </c>
      <c r="AD16" s="37">
        <f>AC16/$E16*100</f>
        <v>58.802544331973351</v>
      </c>
      <c r="AE16" s="37">
        <f t="shared" ref="AE16" si="19">SUM(AE5:AE15)</f>
        <v>8627.2253867228719</v>
      </c>
      <c r="AF16" s="37">
        <f>AE16/$F16*100</f>
        <v>44.380831740611548</v>
      </c>
      <c r="AG16" s="37">
        <f>SUM(AG5:AG15)</f>
        <v>15354.222425167183</v>
      </c>
      <c r="AH16" s="37">
        <f>AG16/$E16*100</f>
        <v>58.506328568317777</v>
      </c>
      <c r="AI16" s="37">
        <f t="shared" ref="AI16" si="20">SUM(AI5:AI15)</f>
        <v>8549.4874251671845</v>
      </c>
      <c r="AJ16" s="37">
        <f>AI16/$F16*100</f>
        <v>43.980926181522911</v>
      </c>
      <c r="AK16" s="37">
        <f>SUM(AK5:AK15)</f>
        <v>15205.750683870969</v>
      </c>
      <c r="AL16" s="37">
        <f>AK16/$E16*100</f>
        <v>57.940586048843237</v>
      </c>
      <c r="AM16" s="37">
        <f t="shared" ref="AM16" si="21">SUM(AM5:AM15)</f>
        <v>8401.0156838709681</v>
      </c>
      <c r="AN16" s="37">
        <f>AM16/$F16*100</f>
        <v>43.217146510385099</v>
      </c>
      <c r="AO16" s="37">
        <f>SUM(AO5:AO15)</f>
        <v>11859.143999999998</v>
      </c>
      <c r="AP16" s="37">
        <f>AO16/$E16*100</f>
        <v>45.188545286782208</v>
      </c>
      <c r="AQ16" s="37">
        <f t="shared" ref="AQ16:AZ16" si="22">SUM(AQ5:AQ15)</f>
        <v>5054.3089999999993</v>
      </c>
      <c r="AR16" s="37">
        <f>AQ16/$F16*100</f>
        <v>26.000762381758801</v>
      </c>
      <c r="AS16" s="37">
        <f t="shared" si="22"/>
        <v>8353.9610645161301</v>
      </c>
      <c r="AT16" s="37">
        <f t="shared" si="22"/>
        <v>8520.9306368007747</v>
      </c>
      <c r="AU16" s="37">
        <f t="shared" si="22"/>
        <v>8639.937211290322</v>
      </c>
      <c r="AV16" s="37">
        <f t="shared" si="22"/>
        <v>8347.8501996330597</v>
      </c>
      <c r="AW16" s="37">
        <f t="shared" si="22"/>
        <v>8627.2253867228719</v>
      </c>
      <c r="AX16" s="37">
        <f t="shared" si="22"/>
        <v>8549.4874251671845</v>
      </c>
      <c r="AY16" s="37">
        <f t="shared" si="22"/>
        <v>8401.0156838709681</v>
      </c>
      <c r="AZ16" s="37">
        <f t="shared" si="22"/>
        <v>768.89460521600176</v>
      </c>
      <c r="BA16" s="37">
        <f>SUM(BA5:BA15)</f>
        <v>8612.1370000000006</v>
      </c>
      <c r="BB16" s="37"/>
      <c r="BC16" s="37"/>
      <c r="BF16" s="610"/>
      <c r="BG16" s="610"/>
      <c r="BH16" s="610"/>
      <c r="BI16" s="610"/>
      <c r="BJ16" s="610"/>
      <c r="BK16" s="610"/>
      <c r="BL16" s="610"/>
      <c r="BM16" s="610"/>
      <c r="BN16" s="610"/>
      <c r="BO16" s="610"/>
    </row>
    <row r="17" spans="1:67" ht="24" x14ac:dyDescent="0.55000000000000004">
      <c r="A17" s="184"/>
      <c r="B17" s="15" t="s">
        <v>168</v>
      </c>
      <c r="C17" s="32"/>
      <c r="D17" s="32"/>
      <c r="E17" s="50"/>
      <c r="F17" s="50"/>
      <c r="G17" s="50"/>
      <c r="H17" s="50"/>
      <c r="I17" s="51"/>
      <c r="J17" s="50"/>
      <c r="K17" s="51"/>
      <c r="L17" s="65"/>
      <c r="M17" s="73"/>
      <c r="N17" s="74"/>
      <c r="O17" s="73"/>
      <c r="P17" s="74"/>
      <c r="Q17" s="155"/>
      <c r="R17" s="155"/>
      <c r="S17" s="155"/>
      <c r="T17" s="155"/>
      <c r="U17" s="155"/>
      <c r="V17" s="155"/>
      <c r="W17" s="155"/>
      <c r="X17" s="155"/>
      <c r="Y17" s="155"/>
      <c r="Z17" s="155"/>
      <c r="AA17" s="155"/>
      <c r="AB17" s="155"/>
      <c r="AC17" s="155"/>
      <c r="AD17" s="155"/>
      <c r="AE17" s="155"/>
      <c r="AF17" s="155"/>
      <c r="AG17" s="155"/>
      <c r="AH17" s="155"/>
      <c r="AI17" s="155"/>
      <c r="AJ17" s="155"/>
      <c r="AK17" s="155"/>
      <c r="AL17" s="155"/>
      <c r="AM17" s="155"/>
      <c r="AN17" s="155"/>
      <c r="AO17" s="166"/>
      <c r="AP17" s="166"/>
      <c r="AQ17" s="166"/>
      <c r="AR17" s="166"/>
      <c r="AS17" s="166"/>
      <c r="AT17" s="166"/>
      <c r="AU17" s="166"/>
      <c r="AV17" s="166"/>
      <c r="AW17" s="166"/>
      <c r="AX17" s="166"/>
      <c r="AY17" s="166"/>
      <c r="AZ17" s="166"/>
      <c r="BA17" s="49"/>
      <c r="BB17" s="49"/>
      <c r="BC17" s="49"/>
    </row>
    <row r="18" spans="1:67" ht="24" x14ac:dyDescent="0.55000000000000004">
      <c r="A18" s="6">
        <v>12</v>
      </c>
      <c r="B18" s="4" t="s">
        <v>63</v>
      </c>
      <c r="C18" s="27" t="s">
        <v>62</v>
      </c>
      <c r="D18" s="4" t="str">
        <f t="shared" ref="D18:D29" si="23">TRIM(C18)</f>
        <v>ห้วยหลวง</v>
      </c>
      <c r="E18" s="49">
        <v>135.57</v>
      </c>
      <c r="F18" s="49">
        <v>128.97999999999999</v>
      </c>
      <c r="G18" s="49">
        <v>6.5900000000000034</v>
      </c>
      <c r="H18" s="49">
        <v>66.632548980184907</v>
      </c>
      <c r="I18" s="49">
        <v>49.149921796994107</v>
      </c>
      <c r="J18" s="49">
        <v>60.042548980184911</v>
      </c>
      <c r="K18" s="49">
        <v>46.551828950368204</v>
      </c>
      <c r="L18" s="63"/>
      <c r="M18" s="72">
        <f ca="1">SUMIF('1 พ.ย. case 1-3'!$B$8:$B65,$D18,'1 พ.ย. case 1-3'!I$8:I$52)</f>
        <v>81.745258064516122</v>
      </c>
      <c r="N18" s="72">
        <f ca="1">SUMIF('1 พ.ย. case 1-3'!$B$8:$B65,$D18,'1 พ.ย. case 1-3'!J$8:J$52)</f>
        <v>60.297453761537298</v>
      </c>
      <c r="O18" s="72">
        <f ca="1">SUMIF('1 พ.ย. case 1-3'!$B$8:$B65,$D18,'1 พ.ย. case 1-3'!K$8:K$52)</f>
        <v>75.155258064516119</v>
      </c>
      <c r="P18" s="72">
        <f ca="1">SUMIF('1 พ.ย. case 1-3'!$B$8:$B65,$D18,'1 พ.ย. case 1-3'!L$8:L$52)</f>
        <v>58.268923914185244</v>
      </c>
      <c r="Q18" s="72">
        <f ca="1">SUMIF('1 พ.ย. case 1-3'!$B$8:$B65,$D18,'1 พ.ย. case 1-3'!M$8:M$52)</f>
        <v>85.937095987411482</v>
      </c>
      <c r="R18" s="72">
        <f ca="1">SUMIF('1 พ.ย. case 1-3'!$B$8:$B65,$D18,'1 พ.ย. case 1-3'!N$8:N$52)</f>
        <v>63.389463736380826</v>
      </c>
      <c r="S18" s="72">
        <f ca="1">SUMIF('1 พ.ย. case 1-3'!$B$8:$B65,$D18,'1 พ.ย. case 1-3'!O$8:O$52)</f>
        <v>79.347095987411478</v>
      </c>
      <c r="T18" s="72">
        <f ca="1">SUMIF('1 พ.ย. case 1-3'!$B$8:$B65,$D18,'1 พ.ย. case 1-3'!P$8:P$52)</f>
        <v>61.518914550636907</v>
      </c>
      <c r="U18" s="72">
        <f ca="1">SUMIF('1 พ.ย. case 1-3'!$B$8:$B65,$D18,'1 พ.ย. case 1-3'!Q$8:Q$52)</f>
        <v>87.209774193548384</v>
      </c>
      <c r="V18" s="72">
        <f ca="1">SUMIF('1 พ.ย. case 1-3'!$B$8:$B65,$D18,'1 พ.ย. case 1-3'!R$8:R$52)</f>
        <v>64.328224676217744</v>
      </c>
      <c r="W18" s="72">
        <f ca="1">SUMIF('1 พ.ย. case 1-3'!$B$8:$B65,$D18,'1 พ.ย. case 1-3'!S$8:S$52)</f>
        <v>80.61977419354838</v>
      </c>
      <c r="X18" s="72">
        <f ca="1">SUMIF('1 พ.ย. case 1-3'!$B$8:$B65,$D18,'1 พ.ย. case 1-3'!T$8:T$52)</f>
        <v>62.505639784112567</v>
      </c>
      <c r="Y18" s="72">
        <f>SUMIF('1 พ.ย. case 4-7'!$B$8:$B$52,$D18,'1 พ.ย. case 4-7'!E$8:E$52)</f>
        <v>82.676754016390078</v>
      </c>
      <c r="Z18" s="72">
        <f>SUMIF('1 พ.ย. case 4-7'!$B$8:$B$52,$D18,'1 พ.ย. case 4-7'!F$8:F$52)</f>
        <v>60.984549691222313</v>
      </c>
      <c r="AA18" s="72">
        <f>SUMIF('1 พ.ย. case 4-7'!$B$8:$B$52,$D18,'1 พ.ย. case 4-7'!G$8:G$52)</f>
        <v>76.086754016390074</v>
      </c>
      <c r="AB18" s="72">
        <f>SUMIF('1 พ.ย. case 4-7'!$B$8:$B$52,$D18,'1 พ.ย. case 4-7'!H$8:H$52)</f>
        <v>58.991125768638611</v>
      </c>
      <c r="AC18" s="72">
        <f>SUMIF('1 พ.ย. case 4-7'!$B$8:$B$52,$D18,'1 พ.ย. case 4-7'!I$8:I$52)</f>
        <v>85.03074193548386</v>
      </c>
      <c r="AD18" s="72">
        <f>SUMIF('1 พ.ย. case 4-7'!$B$8:$B$52,$D18,'1 พ.ย. case 4-7'!J$8:J$52)</f>
        <v>62.720913133793509</v>
      </c>
      <c r="AE18" s="72">
        <f>SUMIF('1 พ.ย. case 4-7'!$B$8:$B$52,$D18,'1 พ.ย. case 4-7'!K$8:K$52)</f>
        <v>78.440741935483857</v>
      </c>
      <c r="AF18" s="72">
        <f>SUMIF('1 พ.ย. case 4-7'!$B$8:$B$52,$D18,'1 พ.ย. case 4-7'!L$8:L$52)</f>
        <v>60.816205563253114</v>
      </c>
      <c r="AG18" s="72">
        <f>SUMIF('1 พ.ย. case 4-7'!$B$8:$B$52,$D18,'1 พ.ย. case 4-7'!M$8:M$52)</f>
        <v>85.743977410379429</v>
      </c>
      <c r="AH18" s="72">
        <f>SUMIF('1 พ.ย. case 4-7'!$B$8:$B$52,$D18,'1 พ.ย. case 4-7'!N$8:N$52)</f>
        <v>63.247014391369348</v>
      </c>
      <c r="AI18" s="72">
        <f>SUMIF('1 พ.ย. case 4-7'!$B$8:$B$52,$D18,'1 พ.ย. case 4-7'!O$8:O$52)</f>
        <v>79.153977410379426</v>
      </c>
      <c r="AJ18" s="72">
        <f>SUMIF('1 พ.ย. case 4-7'!$B$8:$B$52,$D18,'1 พ.ย. case 4-7'!P$8:P$52)</f>
        <v>61.369187013784639</v>
      </c>
      <c r="AK18" s="72">
        <f>SUMIF('1 พ.ย. case 4-7'!$B$8:$B$52,$D18,'1 พ.ย. case 4-7'!Q$8:Q$52)</f>
        <v>84.14106451612902</v>
      </c>
      <c r="AL18" s="72">
        <f>SUMIF('1 พ.ย. case 4-7'!$B$8:$B$52,$D18,'1 พ.ย. case 4-7'!R$8:R$52)</f>
        <v>62.064663654295948</v>
      </c>
      <c r="AM18" s="72">
        <f>SUMIF('1 พ.ย. case 4-7'!$B$8:$B$52,$D18,'1 พ.ย. case 4-7'!S$8:S$52)</f>
        <v>77.551064516129017</v>
      </c>
      <c r="AN18" s="72">
        <f>SUMIF('1 พ.ย. case 4-7'!$B$8:$B$52,$D18,'1 พ.ย. case 4-7'!T$8:T$52)</f>
        <v>60.126426202612052</v>
      </c>
      <c r="AO18" s="166">
        <f>SUMIF('25กย64'!$A$13:$A$57,$D18,'25กย64'!M$13:M$58)</f>
        <v>57.197000000000003</v>
      </c>
      <c r="AP18" s="166">
        <f>SUMIF('25กย64'!$A$13:$A$57,$D18,'25กย64'!N$13:N$58)</f>
        <v>0</v>
      </c>
      <c r="AQ18" s="166">
        <f>SUMIF('25กย64'!$A$13:$A$57,$D18,'25กย64'!P$13:P$58)</f>
        <v>50.606999999999999</v>
      </c>
      <c r="AR18" s="166">
        <f>SUMIF('25กย64'!$A$13:$A$57,$D18,'25กย64'!P$13:P$58)</f>
        <v>50.606999999999999</v>
      </c>
      <c r="AS18" s="705">
        <f t="shared" ref="AS18:AS29" ca="1" si="24">+O18</f>
        <v>75.155258064516119</v>
      </c>
      <c r="AT18" s="705">
        <f t="shared" ref="AT18:AT29" ca="1" si="25">+S18</f>
        <v>79.347095987411478</v>
      </c>
      <c r="AU18" s="705">
        <f t="shared" ref="AU18:AU29" ca="1" si="26">+W18</f>
        <v>80.61977419354838</v>
      </c>
      <c r="AV18" s="705">
        <f t="shared" ref="AV18:AV29" si="27">+AA18</f>
        <v>76.086754016390074</v>
      </c>
      <c r="AW18" s="705">
        <f t="shared" ref="AW18:AW29" si="28">+AE18</f>
        <v>78.440741935483857</v>
      </c>
      <c r="AX18" s="705">
        <f t="shared" ref="AX18:AX29" si="29">+AI18</f>
        <v>79.153977410379426</v>
      </c>
      <c r="AY18" s="705">
        <f t="shared" ref="AY18:AY29" si="30">+AM18</f>
        <v>77.551064516129017</v>
      </c>
      <c r="AZ18" s="705">
        <f>VLOOKUP($B18,อ่างใหญ่_สชป.!$A$4:$H$65,8,0)</f>
        <v>71.463110958031336</v>
      </c>
      <c r="BA18" s="49">
        <f>VLOOKUP($D18,'1พย64'!$A$13:$X$59,16,0)</f>
        <v>78.47999999999999</v>
      </c>
      <c r="BB18" s="49">
        <v>3</v>
      </c>
      <c r="BC18" s="49" t="str">
        <f t="shared" ref="BC18:BC28" si="31">VLOOKUP($BB18,$BF$5:$BG$12,2,0)</f>
        <v xml:space="preserve">กรณีน้ำมาก </v>
      </c>
      <c r="BD18" s="340">
        <f t="shared" ref="BD18:BD29" si="32">ROW(BC18)-1</f>
        <v>17</v>
      </c>
    </row>
    <row r="19" spans="1:67" ht="24" x14ac:dyDescent="0.55000000000000004">
      <c r="A19" s="6">
        <f>+A18+1</f>
        <v>13</v>
      </c>
      <c r="B19" s="4" t="s">
        <v>67</v>
      </c>
      <c r="C19" s="27" t="s">
        <v>66</v>
      </c>
      <c r="D19" s="4" t="str">
        <f t="shared" si="23"/>
        <v>น้ำพุง*</v>
      </c>
      <c r="E19" s="49">
        <v>162</v>
      </c>
      <c r="F19" s="49">
        <v>157</v>
      </c>
      <c r="G19" s="49">
        <v>5</v>
      </c>
      <c r="H19" s="49">
        <v>82.908878628549857</v>
      </c>
      <c r="I19" s="49">
        <v>51.178320141080157</v>
      </c>
      <c r="J19" s="49">
        <v>74.908878628549857</v>
      </c>
      <c r="K19" s="49">
        <v>47.712661546847038</v>
      </c>
      <c r="L19" s="63"/>
      <c r="M19" s="72">
        <f ca="1">SUMIF('1 พ.ย. case 1-3'!$B$8:$B66,$D19,'1 พ.ย. case 1-3'!I$8:I$52)</f>
        <v>94.326451612903227</v>
      </c>
      <c r="N19" s="72">
        <f ca="1">SUMIF('1 พ.ย. case 1-3'!$B$8:$B66,$D19,'1 พ.ย. case 1-3'!J$8:J$52)</f>
        <v>57.167546432062565</v>
      </c>
      <c r="O19" s="72">
        <f ca="1">SUMIF('1 พ.ย. case 1-3'!$B$8:$B66,$D19,'1 พ.ย. case 1-3'!K$8:K$52)</f>
        <v>86.326451612903227</v>
      </c>
      <c r="P19" s="72">
        <f ca="1">SUMIF('1 พ.ย. case 1-3'!$B$8:$B66,$D19,'1 พ.ย. case 1-3'!L$8:L$52)</f>
        <v>54.985001027326895</v>
      </c>
      <c r="Q19" s="72">
        <f ca="1">SUMIF('1 พ.ย. case 1-3'!$B$8:$B66,$D19,'1 พ.ย. case 1-3'!M$8:M$52)</f>
        <v>95.974251612903231</v>
      </c>
      <c r="R19" s="72">
        <f ca="1">SUMIF('1 พ.ย. case 1-3'!$B$8:$B66,$D19,'1 พ.ย. case 1-3'!N$8:N$52)</f>
        <v>58.166213098729237</v>
      </c>
      <c r="S19" s="72">
        <f ca="1">SUMIF('1 พ.ย. case 1-3'!$B$8:$B66,$D19,'1 พ.ย. case 1-3'!O$8:O$52)</f>
        <v>87.974251612903231</v>
      </c>
      <c r="T19" s="72">
        <f ca="1">SUMIF('1 พ.ย. case 1-3'!$B$8:$B66,$D19,'1 พ.ย. case 1-3'!P$8:P$52)</f>
        <v>56.034555167454293</v>
      </c>
      <c r="U19" s="72">
        <f ca="1">SUMIF('1 พ.ย. case 1-3'!$B$8:$B66,$D19,'1 พ.ย. case 1-3'!Q$8:Q$52)</f>
        <v>97</v>
      </c>
      <c r="V19" s="72">
        <f ca="1">SUMIF('1 พ.ย. case 1-3'!$B$8:$B66,$D19,'1 พ.ย. case 1-3'!R$8:R$52)</f>
        <v>58.787878787878789</v>
      </c>
      <c r="W19" s="72">
        <f ca="1">SUMIF('1 พ.ย. case 1-3'!$B$8:$B66,$D19,'1 พ.ย. case 1-3'!S$8:S$52)</f>
        <v>89</v>
      </c>
      <c r="X19" s="72">
        <f ca="1">SUMIF('1 พ.ย. case 1-3'!$B$8:$B66,$D19,'1 พ.ย. case 1-3'!T$8:T$52)</f>
        <v>56.687898089171973</v>
      </c>
      <c r="Y19" s="72">
        <f>SUMIF('1 พ.ย. case 4-7'!$B$8:$B$52,$D19,'1 พ.ย. case 4-7'!E$8:E$52)</f>
        <v>95.033600645161286</v>
      </c>
      <c r="Z19" s="72">
        <f>SUMIF('1 พ.ย. case 4-7'!$B$8:$B$52,$D19,'1 พ.ย. case 4-7'!F$8:F$52)</f>
        <v>57.596121603128047</v>
      </c>
      <c r="AA19" s="72">
        <f>SUMIF('1 พ.ย. case 4-7'!$B$8:$B$52,$D19,'1 พ.ย. case 4-7'!G$8:G$52)</f>
        <v>87.033600645161286</v>
      </c>
      <c r="AB19" s="72">
        <f>SUMIF('1 พ.ย. case 4-7'!$B$8:$B$52,$D19,'1 พ.ย. case 4-7'!H$8:H$52)</f>
        <v>55.435414423669606</v>
      </c>
      <c r="AC19" s="72">
        <f>SUMIF('1 พ.ย. case 4-7'!$B$8:$B$52,$D19,'1 พ.ย. case 4-7'!I$8:I$52)</f>
        <v>96.017741935483869</v>
      </c>
      <c r="AD19" s="72">
        <f>SUMIF('1 พ.ย. case 4-7'!$B$8:$B$52,$D19,'1 พ.ย. case 4-7'!J$8:J$52)</f>
        <v>58.19257086999022</v>
      </c>
      <c r="AE19" s="72">
        <f>SUMIF('1 พ.ย. case 4-7'!$B$8:$B$52,$D19,'1 พ.ย. case 4-7'!K$8:K$52)</f>
        <v>88.017741935483869</v>
      </c>
      <c r="AF19" s="72">
        <f>SUMIF('1 พ.ย. case 4-7'!$B$8:$B$52,$D19,'1 พ.ย. case 4-7'!L$8:L$52)</f>
        <v>56.062256009862331</v>
      </c>
      <c r="AG19" s="72">
        <f>SUMIF('1 พ.ย. case 4-7'!$B$8:$B$52,$D19,'1 พ.ย. case 4-7'!M$8:M$52)</f>
        <v>94.639338542679738</v>
      </c>
      <c r="AH19" s="72">
        <f>SUMIF('1 พ.ย. case 4-7'!$B$8:$B$52,$D19,'1 พ.ย. case 4-7'!N$8:N$52)</f>
        <v>57.357174874351358</v>
      </c>
      <c r="AI19" s="72">
        <f>SUMIF('1 พ.ย. case 4-7'!$B$8:$B$52,$D19,'1 พ.ย. case 4-7'!O$8:O$52)</f>
        <v>86.639338542679738</v>
      </c>
      <c r="AJ19" s="72">
        <f>SUMIF('1 พ.ย. case 4-7'!$B$8:$B$52,$D19,'1 พ.ย. case 4-7'!P$8:P$52)</f>
        <v>55.18429206540111</v>
      </c>
      <c r="AK19" s="72">
        <f>SUMIF('1 พ.ย. case 4-7'!$B$8:$B$52,$D19,'1 พ.ย. case 4-7'!Q$8:Q$52)</f>
        <v>96.008709677419347</v>
      </c>
      <c r="AL19" s="72">
        <f>SUMIF('1 พ.ย. case 4-7'!$B$8:$B$52,$D19,'1 พ.ย. case 4-7'!R$8:R$52)</f>
        <v>58.187096774193549</v>
      </c>
      <c r="AM19" s="72">
        <f>SUMIF('1 พ.ย. case 4-7'!$B$8:$B$52,$D19,'1 พ.ย. case 4-7'!S$8:S$52)</f>
        <v>88.008709677419347</v>
      </c>
      <c r="AN19" s="72">
        <f>SUMIF('1 พ.ย. case 4-7'!$B$8:$B$52,$D19,'1 พ.ย. case 4-7'!T$8:T$52)</f>
        <v>56.056502979247988</v>
      </c>
      <c r="AO19" s="166">
        <f>SUMIF('25กย64'!$A$13:$A$57,$D19,'25กย64'!M$13:M$58)</f>
        <v>77.489999999999995</v>
      </c>
      <c r="AP19" s="166">
        <f t="shared" ref="AP19:AP29" si="33">AO19/$F19*100</f>
        <v>49.35668789808917</v>
      </c>
      <c r="AQ19" s="166">
        <f>SUMIF('25กย64'!$A$13:$A$57,$D19,'25กย64'!P$13:P$58)</f>
        <v>69.489999999999995</v>
      </c>
      <c r="AR19" s="166">
        <f t="shared" ref="AR19:AR29" si="34">AQ19/$F19*100</f>
        <v>44.261146496815286</v>
      </c>
      <c r="AS19" s="705">
        <f t="shared" ca="1" si="24"/>
        <v>86.326451612903227</v>
      </c>
      <c r="AT19" s="705">
        <f t="shared" ca="1" si="25"/>
        <v>87.974251612903231</v>
      </c>
      <c r="AU19" s="705">
        <f t="shared" ca="1" si="26"/>
        <v>89</v>
      </c>
      <c r="AV19" s="705">
        <f t="shared" si="27"/>
        <v>87.033600645161286</v>
      </c>
      <c r="AW19" s="705">
        <f t="shared" si="28"/>
        <v>88.017741935483869</v>
      </c>
      <c r="AX19" s="705">
        <f t="shared" si="29"/>
        <v>86.639338542679738</v>
      </c>
      <c r="AY19" s="705">
        <f t="shared" si="30"/>
        <v>88.008709677419347</v>
      </c>
      <c r="AZ19" s="705">
        <f>VLOOKUP($B19,อ่างใหญ่_สชป.!$A$4:$H$65,8,0)</f>
        <v>0</v>
      </c>
      <c r="BA19" s="49">
        <f>VLOOKUP($D19,'1พย64'!$A$13:$X$59,16,0)</f>
        <v>87.27</v>
      </c>
      <c r="BB19" s="49">
        <v>3</v>
      </c>
      <c r="BC19" s="49" t="str">
        <f t="shared" si="31"/>
        <v xml:space="preserve">กรณีน้ำมาก </v>
      </c>
      <c r="BD19" s="340">
        <f t="shared" si="32"/>
        <v>18</v>
      </c>
    </row>
    <row r="20" spans="1:67" ht="24" x14ac:dyDescent="0.55000000000000004">
      <c r="A20" s="6">
        <f t="shared" ref="A20:A28" si="35">+A19+1</f>
        <v>14</v>
      </c>
      <c r="B20" s="4" t="s">
        <v>59</v>
      </c>
      <c r="C20" s="27" t="s">
        <v>58</v>
      </c>
      <c r="D20" s="4" t="str">
        <f t="shared" si="23"/>
        <v>น้ำอูน</v>
      </c>
      <c r="E20" s="49">
        <v>520</v>
      </c>
      <c r="F20" s="49">
        <v>475</v>
      </c>
      <c r="G20" s="49">
        <v>45</v>
      </c>
      <c r="H20" s="49">
        <v>206.4131181297262</v>
      </c>
      <c r="I20" s="49">
        <v>39.694830409562734</v>
      </c>
      <c r="J20" s="49">
        <v>161.4131181297262</v>
      </c>
      <c r="K20" s="49">
        <v>33.981709079942355</v>
      </c>
      <c r="L20" s="63"/>
      <c r="M20" s="72">
        <f ca="1">SUMIF('1 พ.ย. case 1-3'!$B$8:$B67,$D20,'1 พ.ย. case 1-3'!I$8:I$52)</f>
        <v>337.5467741935484</v>
      </c>
      <c r="N20" s="72">
        <f ca="1">SUMIF('1 พ.ย. case 1-3'!$B$8:$B67,$D20,'1 พ.ย. case 1-3'!J$8:J$52)</f>
        <v>64.912841191067002</v>
      </c>
      <c r="O20" s="72">
        <f ca="1">SUMIF('1 พ.ย. case 1-3'!$B$8:$B67,$D20,'1 พ.ย. case 1-3'!K$8:K$52)</f>
        <v>292.5467741935484</v>
      </c>
      <c r="P20" s="72">
        <f ca="1">SUMIF('1 พ.ย. case 1-3'!$B$8:$B67,$D20,'1 พ.ย. case 1-3'!L$8:L$52)</f>
        <v>61.58879456706282</v>
      </c>
      <c r="Q20" s="72">
        <f ca="1">SUMIF('1 พ.ย. case 1-3'!$B$8:$B67,$D20,'1 พ.ย. case 1-3'!M$8:M$52)</f>
        <v>343.25122222222222</v>
      </c>
      <c r="R20" s="72">
        <f ca="1">SUMIF('1 พ.ย. case 1-3'!$B$8:$B67,$D20,'1 พ.ย. case 1-3'!N$8:N$52)</f>
        <v>66.009850427350429</v>
      </c>
      <c r="S20" s="72">
        <f ca="1">SUMIF('1 พ.ย. case 1-3'!$B$8:$B67,$D20,'1 พ.ย. case 1-3'!O$8:O$52)</f>
        <v>298.25122222222222</v>
      </c>
      <c r="T20" s="72">
        <f ca="1">SUMIF('1 พ.ย. case 1-3'!$B$8:$B67,$D20,'1 พ.ย. case 1-3'!P$8:P$52)</f>
        <v>62.789730994152052</v>
      </c>
      <c r="U20" s="72">
        <f ca="1">SUMIF('1 พ.ย. case 1-3'!$B$8:$B67,$D20,'1 พ.ย. case 1-3'!Q$8:Q$52)</f>
        <v>346.05516129032259</v>
      </c>
      <c r="V20" s="72">
        <f ca="1">SUMIF('1 พ.ย. case 1-3'!$B$8:$B67,$D20,'1 พ.ย. case 1-3'!R$8:R$52)</f>
        <v>66.54906947890818</v>
      </c>
      <c r="W20" s="72">
        <f ca="1">SUMIF('1 พ.ย. case 1-3'!$B$8:$B67,$D20,'1 พ.ย. case 1-3'!S$8:S$52)</f>
        <v>301.05516129032259</v>
      </c>
      <c r="X20" s="72">
        <f ca="1">SUMIF('1 พ.ย. case 1-3'!$B$8:$B67,$D20,'1 พ.ย. case 1-3'!T$8:T$52)</f>
        <v>63.380033955857385</v>
      </c>
      <c r="Y20" s="72">
        <f>SUMIF('1 พ.ย. case 4-7'!$B$8:$B$52,$D20,'1 พ.ย. case 4-7'!E$8:E$52)</f>
        <v>340.17847187350202</v>
      </c>
      <c r="Z20" s="72">
        <f>SUMIF('1 พ.ย. case 4-7'!$B$8:$B$52,$D20,'1 พ.ย. case 4-7'!F$8:F$52)</f>
        <v>65.418936898750388</v>
      </c>
      <c r="AA20" s="72">
        <f>SUMIF('1 พ.ย. case 4-7'!$B$8:$B$52,$D20,'1 พ.ย. case 4-7'!G$8:G$52)</f>
        <v>295.17847187350202</v>
      </c>
      <c r="AB20" s="72">
        <f>SUMIF('1 พ.ย. case 4-7'!$B$8:$B$52,$D20,'1 พ.ย. case 4-7'!H$8:H$52)</f>
        <v>62.14283618389517</v>
      </c>
      <c r="AC20" s="72">
        <f>SUMIF('1 พ.ย. case 4-7'!$B$8:$B$52,$D20,'1 พ.ย. case 4-7'!I$8:I$52)</f>
        <v>346.05516129032259</v>
      </c>
      <c r="AD20" s="72">
        <f>SUMIF('1 พ.ย. case 4-7'!$B$8:$B$52,$D20,'1 พ.ย. case 4-7'!J$8:J$52)</f>
        <v>66.54906947890818</v>
      </c>
      <c r="AE20" s="72">
        <f>SUMIF('1 พ.ย. case 4-7'!$B$8:$B$52,$D20,'1 พ.ย. case 4-7'!K$8:K$52)</f>
        <v>301.05516129032259</v>
      </c>
      <c r="AF20" s="72">
        <f>SUMIF('1 พ.ย. case 4-7'!$B$8:$B$52,$D20,'1 พ.ย. case 4-7'!L$8:L$52)</f>
        <v>63.380033955857385</v>
      </c>
      <c r="AG20" s="72">
        <f>SUMIF('1 พ.ย. case 4-7'!$B$8:$B$52,$D20,'1 พ.ย. case 4-7'!M$8:M$52)</f>
        <v>338.33067301165858</v>
      </c>
      <c r="AH20" s="72">
        <f>SUMIF('1 พ.ย. case 4-7'!$B$8:$B$52,$D20,'1 พ.ย. case 4-7'!N$8:N$52)</f>
        <v>65.063590963780499</v>
      </c>
      <c r="AI20" s="72">
        <f>SUMIF('1 พ.ย. case 4-7'!$B$8:$B$52,$D20,'1 พ.ย. case 4-7'!O$8:O$52)</f>
        <v>293.33067301165858</v>
      </c>
      <c r="AJ20" s="72">
        <f>SUMIF('1 พ.ย. case 4-7'!$B$8:$B$52,$D20,'1 พ.ย. case 4-7'!P$8:P$52)</f>
        <v>61.753825897191284</v>
      </c>
      <c r="AK20" s="72">
        <f>SUMIF('1 พ.ย. case 4-7'!$B$8:$B$52,$D20,'1 พ.ย. case 4-7'!Q$8:Q$52)</f>
        <v>336.87612903225806</v>
      </c>
      <c r="AL20" s="72">
        <f>SUMIF('1 พ.ย. case 4-7'!$B$8:$B$52,$D20,'1 พ.ย. case 4-7'!R$8:R$52)</f>
        <v>64.783870967741933</v>
      </c>
      <c r="AM20" s="72">
        <f>SUMIF('1 พ.ย. case 4-7'!$B$8:$B$52,$D20,'1 พ.ย. case 4-7'!S$8:S$52)</f>
        <v>291.87612903225806</v>
      </c>
      <c r="AN20" s="72">
        <f>SUMIF('1 พ.ย. case 4-7'!$B$8:$B$52,$D20,'1 พ.ย. case 4-7'!T$8:T$52)</f>
        <v>61.447606112054331</v>
      </c>
      <c r="AO20" s="166">
        <f>SUMIF('25กย64'!$A$13:$A$57,$D20,'25กย64'!M$13:M$58)</f>
        <v>275.7</v>
      </c>
      <c r="AP20" s="166">
        <f t="shared" si="33"/>
        <v>58.042105263157893</v>
      </c>
      <c r="AQ20" s="166">
        <f>SUMIF('25กย64'!$A$13:$A$57,$D20,'25กย64'!P$13:P$58)</f>
        <v>230.7</v>
      </c>
      <c r="AR20" s="166">
        <f t="shared" si="34"/>
        <v>48.568421052631578</v>
      </c>
      <c r="AS20" s="705">
        <f t="shared" ca="1" si="24"/>
        <v>292.5467741935484</v>
      </c>
      <c r="AT20" s="705">
        <f t="shared" ca="1" si="25"/>
        <v>298.25122222222222</v>
      </c>
      <c r="AU20" s="705">
        <f t="shared" ca="1" si="26"/>
        <v>301.05516129032259</v>
      </c>
      <c r="AV20" s="705">
        <f t="shared" si="27"/>
        <v>295.17847187350202</v>
      </c>
      <c r="AW20" s="705">
        <f t="shared" si="28"/>
        <v>301.05516129032259</v>
      </c>
      <c r="AX20" s="705">
        <f t="shared" si="29"/>
        <v>293.33067301165858</v>
      </c>
      <c r="AY20" s="705">
        <f t="shared" si="30"/>
        <v>291.87612903225806</v>
      </c>
      <c r="AZ20" s="705">
        <f>VLOOKUP($B20,อ่างใหญ่_สชป.!$A$4:$H$65,8,0)</f>
        <v>239.29272765644765</v>
      </c>
      <c r="BA20" s="49">
        <f>VLOOKUP($D20,'1พย64'!$A$13:$X$59,16,0)</f>
        <v>299.38</v>
      </c>
      <c r="BB20" s="49">
        <v>3</v>
      </c>
      <c r="BC20" s="49" t="str">
        <f t="shared" si="31"/>
        <v xml:space="preserve">กรณีน้ำมาก </v>
      </c>
      <c r="BD20" s="340">
        <f t="shared" si="32"/>
        <v>19</v>
      </c>
    </row>
    <row r="21" spans="1:67" ht="24" x14ac:dyDescent="0.55000000000000004">
      <c r="A21" s="6">
        <f t="shared" si="35"/>
        <v>15</v>
      </c>
      <c r="B21" s="7" t="s">
        <v>73</v>
      </c>
      <c r="C21" s="26" t="s">
        <v>72</v>
      </c>
      <c r="D21" s="4" t="str">
        <f t="shared" si="23"/>
        <v>จุฬาภรณ์*</v>
      </c>
      <c r="E21" s="49">
        <v>164</v>
      </c>
      <c r="F21" s="49">
        <v>127</v>
      </c>
      <c r="G21" s="49">
        <v>37</v>
      </c>
      <c r="H21" s="49">
        <v>185.32513293485735</v>
      </c>
      <c r="I21" s="49">
        <v>113.00312983832765</v>
      </c>
      <c r="J21" s="49">
        <v>148.32513293485735</v>
      </c>
      <c r="K21" s="49">
        <v>116.79144325579318</v>
      </c>
      <c r="L21" s="63"/>
      <c r="M21" s="72">
        <f ca="1">SUMIF('1 พ.ย. case 1-3'!$B$8:$B68,$D21,'1 พ.ย. case 1-3'!I$8:I$52)</f>
        <v>164</v>
      </c>
      <c r="N21" s="72">
        <f ca="1">SUMIF('1 พ.ย. case 1-3'!$B$8:$B68,$D21,'1 พ.ย. case 1-3'!J$8:J$52)</f>
        <v>100</v>
      </c>
      <c r="O21" s="72">
        <f ca="1">SUMIF('1 พ.ย. case 1-3'!$B$8:$B68,$D21,'1 พ.ย. case 1-3'!K$8:K$52)</f>
        <v>127</v>
      </c>
      <c r="P21" s="72">
        <f ca="1">SUMIF('1 พ.ย. case 1-3'!$B$8:$B68,$D21,'1 พ.ย. case 1-3'!L$8:L$52)</f>
        <v>100</v>
      </c>
      <c r="Q21" s="72">
        <f ca="1">SUMIF('1 พ.ย. case 1-3'!$B$8:$B68,$D21,'1 พ.ย. case 1-3'!M$8:M$52)</f>
        <v>164</v>
      </c>
      <c r="R21" s="72">
        <f ca="1">SUMIF('1 พ.ย. case 1-3'!$B$8:$B68,$D21,'1 พ.ย. case 1-3'!N$8:N$52)</f>
        <v>100</v>
      </c>
      <c r="S21" s="72">
        <f ca="1">SUMIF('1 พ.ย. case 1-3'!$B$8:$B68,$D21,'1 พ.ย. case 1-3'!O$8:O$52)</f>
        <v>127</v>
      </c>
      <c r="T21" s="72">
        <f ca="1">SUMIF('1 พ.ย. case 1-3'!$B$8:$B68,$D21,'1 พ.ย. case 1-3'!P$8:P$52)</f>
        <v>100</v>
      </c>
      <c r="U21" s="72">
        <f ca="1">SUMIF('1 พ.ย. case 1-3'!$B$8:$B68,$D21,'1 พ.ย. case 1-3'!Q$8:Q$52)</f>
        <v>164</v>
      </c>
      <c r="V21" s="72">
        <f ca="1">SUMIF('1 พ.ย. case 1-3'!$B$8:$B68,$D21,'1 พ.ย. case 1-3'!R$8:R$52)</f>
        <v>100</v>
      </c>
      <c r="W21" s="72">
        <f ca="1">SUMIF('1 พ.ย. case 1-3'!$B$8:$B68,$D21,'1 พ.ย. case 1-3'!S$8:S$52)</f>
        <v>127</v>
      </c>
      <c r="X21" s="72">
        <f ca="1">SUMIF('1 พ.ย. case 1-3'!$B$8:$B68,$D21,'1 พ.ย. case 1-3'!T$8:T$52)</f>
        <v>100</v>
      </c>
      <c r="Y21" s="72">
        <f>SUMIF('1 พ.ย. case 4-7'!$B$8:$B$52,$D21,'1 พ.ย. case 4-7'!E$8:E$52)</f>
        <v>164</v>
      </c>
      <c r="Z21" s="72">
        <f>SUMIF('1 พ.ย. case 4-7'!$B$8:$B$52,$D21,'1 พ.ย. case 4-7'!F$8:F$52)</f>
        <v>100</v>
      </c>
      <c r="AA21" s="72">
        <f>SUMIF('1 พ.ย. case 4-7'!$B$8:$B$52,$D21,'1 พ.ย. case 4-7'!G$8:G$52)</f>
        <v>127</v>
      </c>
      <c r="AB21" s="72">
        <f>SUMIF('1 พ.ย. case 4-7'!$B$8:$B$52,$D21,'1 พ.ย. case 4-7'!H$8:H$52)</f>
        <v>100</v>
      </c>
      <c r="AC21" s="72">
        <f>SUMIF('1 พ.ย. case 4-7'!$B$8:$B$52,$D21,'1 พ.ย. case 4-7'!I$8:I$52)</f>
        <v>164</v>
      </c>
      <c r="AD21" s="72">
        <f>SUMIF('1 พ.ย. case 4-7'!$B$8:$B$52,$D21,'1 พ.ย. case 4-7'!J$8:J$52)</f>
        <v>100</v>
      </c>
      <c r="AE21" s="72">
        <f>SUMIF('1 พ.ย. case 4-7'!$B$8:$B$52,$D21,'1 พ.ย. case 4-7'!K$8:K$52)</f>
        <v>127</v>
      </c>
      <c r="AF21" s="72">
        <f>SUMIF('1 พ.ย. case 4-7'!$B$8:$B$52,$D21,'1 พ.ย. case 4-7'!L$8:L$52)</f>
        <v>100</v>
      </c>
      <c r="AG21" s="72">
        <f>SUMIF('1 พ.ย. case 4-7'!$B$8:$B$52,$D21,'1 พ.ย. case 4-7'!M$8:M$52)</f>
        <v>164</v>
      </c>
      <c r="AH21" s="72">
        <f>SUMIF('1 พ.ย. case 4-7'!$B$8:$B$52,$D21,'1 พ.ย. case 4-7'!N$8:N$52)</f>
        <v>100</v>
      </c>
      <c r="AI21" s="72">
        <f>SUMIF('1 พ.ย. case 4-7'!$B$8:$B$52,$D21,'1 พ.ย. case 4-7'!O$8:O$52)</f>
        <v>127</v>
      </c>
      <c r="AJ21" s="72">
        <f>SUMIF('1 พ.ย. case 4-7'!$B$8:$B$52,$D21,'1 พ.ย. case 4-7'!P$8:P$52)</f>
        <v>100</v>
      </c>
      <c r="AK21" s="72">
        <f>SUMIF('1 พ.ย. case 4-7'!$B$8:$B$52,$D21,'1 พ.ย. case 4-7'!Q$8:Q$52)</f>
        <v>164</v>
      </c>
      <c r="AL21" s="72">
        <f>SUMIF('1 พ.ย. case 4-7'!$B$8:$B$52,$D21,'1 พ.ย. case 4-7'!R$8:R$52)</f>
        <v>100</v>
      </c>
      <c r="AM21" s="72">
        <f>SUMIF('1 พ.ย. case 4-7'!$B$8:$B$52,$D21,'1 พ.ย. case 4-7'!S$8:S$52)</f>
        <v>127</v>
      </c>
      <c r="AN21" s="72">
        <f>SUMIF('1 พ.ย. case 4-7'!$B$8:$B$52,$D21,'1 พ.ย. case 4-7'!T$8:T$52)</f>
        <v>100</v>
      </c>
      <c r="AO21" s="166">
        <f>SUMIF('25กย64'!$A$13:$A$57,$D21,'25กย64'!M$13:M$58)</f>
        <v>136.75</v>
      </c>
      <c r="AP21" s="166">
        <f t="shared" si="33"/>
        <v>107.67716535433071</v>
      </c>
      <c r="AQ21" s="166">
        <f>SUMIF('25กย64'!$A$13:$A$57,$D21,'25กย64'!P$13:P$58)</f>
        <v>99.75</v>
      </c>
      <c r="AR21" s="166">
        <f t="shared" si="34"/>
        <v>78.543307086614178</v>
      </c>
      <c r="AS21" s="705">
        <f t="shared" ca="1" si="24"/>
        <v>127</v>
      </c>
      <c r="AT21" s="705">
        <f t="shared" ca="1" si="25"/>
        <v>127</v>
      </c>
      <c r="AU21" s="705">
        <f t="shared" ca="1" si="26"/>
        <v>127</v>
      </c>
      <c r="AV21" s="705">
        <f t="shared" si="27"/>
        <v>127</v>
      </c>
      <c r="AW21" s="705">
        <f t="shared" si="28"/>
        <v>127</v>
      </c>
      <c r="AX21" s="705">
        <f t="shared" si="29"/>
        <v>127</v>
      </c>
      <c r="AY21" s="705">
        <f t="shared" si="30"/>
        <v>127</v>
      </c>
      <c r="AZ21" s="705">
        <f>VLOOKUP($B21,อ่างใหญ่_สชป.!$A$4:$H$65,8,0)</f>
        <v>0</v>
      </c>
      <c r="BA21" s="49">
        <f>VLOOKUP($D21,'1พย64'!$A$13:$X$59,16,0)</f>
        <v>130.55000000000001</v>
      </c>
      <c r="BB21" s="49">
        <v>3</v>
      </c>
      <c r="BC21" s="49" t="str">
        <f t="shared" si="31"/>
        <v xml:space="preserve">กรณีน้ำมาก </v>
      </c>
      <c r="BD21" s="340">
        <f t="shared" si="32"/>
        <v>20</v>
      </c>
    </row>
    <row r="22" spans="1:67" ht="24" x14ac:dyDescent="0.55000000000000004">
      <c r="A22" s="6">
        <f t="shared" si="35"/>
        <v>16</v>
      </c>
      <c r="B22" s="4" t="s">
        <v>169</v>
      </c>
      <c r="C22" s="27" t="s">
        <v>68</v>
      </c>
      <c r="D22" s="4" t="str">
        <f t="shared" si="23"/>
        <v>อุบลรัตน์*</v>
      </c>
      <c r="E22" s="49">
        <v>2431</v>
      </c>
      <c r="F22" s="49">
        <v>1850</v>
      </c>
      <c r="G22" s="49">
        <v>581</v>
      </c>
      <c r="H22" s="49">
        <v>1259.4319484297307</v>
      </c>
      <c r="I22" s="49">
        <v>51.807155426973708</v>
      </c>
      <c r="J22" s="49">
        <v>678.43194842973071</v>
      </c>
      <c r="K22" s="49">
        <v>36.671997212417878</v>
      </c>
      <c r="L22" s="63"/>
      <c r="M22" s="72">
        <f ca="1">SUMIF('1 พ.ย. case 1-3'!$B$8:$B69,$D22,'1 พ.ย. case 1-3'!I$8:I$52)</f>
        <v>2431</v>
      </c>
      <c r="N22" s="72">
        <f ca="1">SUMIF('1 พ.ย. case 1-3'!$B$8:$B69,$D22,'1 พ.ย. case 1-3'!J$8:J$52)</f>
        <v>100</v>
      </c>
      <c r="O22" s="72">
        <f ca="1">SUMIF('1 พ.ย. case 1-3'!$B$8:$B69,$D22,'1 พ.ย. case 1-3'!K$8:K$52)</f>
        <v>1850</v>
      </c>
      <c r="P22" s="72">
        <f ca="1">SUMIF('1 พ.ย. case 1-3'!$B$8:$B69,$D22,'1 พ.ย. case 1-3'!L$8:L$52)</f>
        <v>100</v>
      </c>
      <c r="Q22" s="72">
        <f ca="1">SUMIF('1 พ.ย. case 1-3'!$B$8:$B69,$D22,'1 พ.ย. case 1-3'!M$8:M$52)</f>
        <v>2431</v>
      </c>
      <c r="R22" s="72">
        <f ca="1">SUMIF('1 พ.ย. case 1-3'!$B$8:$B69,$D22,'1 พ.ย. case 1-3'!N$8:N$52)</f>
        <v>100</v>
      </c>
      <c r="S22" s="72">
        <f ca="1">SUMIF('1 พ.ย. case 1-3'!$B$8:$B69,$D22,'1 พ.ย. case 1-3'!O$8:O$52)</f>
        <v>1850</v>
      </c>
      <c r="T22" s="72">
        <f ca="1">SUMIF('1 พ.ย. case 1-3'!$B$8:$B69,$D22,'1 พ.ย. case 1-3'!P$8:P$52)</f>
        <v>100</v>
      </c>
      <c r="U22" s="72">
        <f ca="1">SUMIF('1 พ.ย. case 1-3'!$B$8:$B69,$D22,'1 พ.ย. case 1-3'!Q$8:Q$52)</f>
        <v>2431</v>
      </c>
      <c r="V22" s="72">
        <f ca="1">SUMIF('1 พ.ย. case 1-3'!$B$8:$B69,$D22,'1 พ.ย. case 1-3'!R$8:R$52)</f>
        <v>100</v>
      </c>
      <c r="W22" s="72">
        <f ca="1">SUMIF('1 พ.ย. case 1-3'!$B$8:$B69,$D22,'1 พ.ย. case 1-3'!S$8:S$52)</f>
        <v>1850</v>
      </c>
      <c r="X22" s="72">
        <f ca="1">SUMIF('1 พ.ย. case 1-3'!$B$8:$B69,$D22,'1 พ.ย. case 1-3'!T$8:T$52)</f>
        <v>100</v>
      </c>
      <c r="Y22" s="72">
        <f>SUMIF('1 พ.ย. case 4-7'!$B$8:$B$52,$D22,'1 พ.ย. case 4-7'!E$8:E$52)</f>
        <v>2431</v>
      </c>
      <c r="Z22" s="72">
        <f>SUMIF('1 พ.ย. case 4-7'!$B$8:$B$52,$D22,'1 พ.ย. case 4-7'!F$8:F$52)</f>
        <v>100</v>
      </c>
      <c r="AA22" s="72">
        <f>SUMIF('1 พ.ย. case 4-7'!$B$8:$B$52,$D22,'1 พ.ย. case 4-7'!G$8:G$52)</f>
        <v>1850</v>
      </c>
      <c r="AB22" s="72">
        <f>SUMIF('1 พ.ย. case 4-7'!$B$8:$B$52,$D22,'1 พ.ย. case 4-7'!H$8:H$52)</f>
        <v>100</v>
      </c>
      <c r="AC22" s="72">
        <f>SUMIF('1 พ.ย. case 4-7'!$B$8:$B$52,$D22,'1 พ.ย. case 4-7'!I$8:I$52)</f>
        <v>2431</v>
      </c>
      <c r="AD22" s="72">
        <f>SUMIF('1 พ.ย. case 4-7'!$B$8:$B$52,$D22,'1 พ.ย. case 4-7'!J$8:J$52)</f>
        <v>100</v>
      </c>
      <c r="AE22" s="72">
        <f>SUMIF('1 พ.ย. case 4-7'!$B$8:$B$52,$D22,'1 พ.ย. case 4-7'!K$8:K$52)</f>
        <v>1850</v>
      </c>
      <c r="AF22" s="72">
        <f>SUMIF('1 พ.ย. case 4-7'!$B$8:$B$52,$D22,'1 พ.ย. case 4-7'!L$8:L$52)</f>
        <v>100</v>
      </c>
      <c r="AG22" s="72">
        <f>SUMIF('1 พ.ย. case 4-7'!$B$8:$B$52,$D22,'1 พ.ย. case 4-7'!M$8:M$52)</f>
        <v>2431</v>
      </c>
      <c r="AH22" s="72">
        <f>SUMIF('1 พ.ย. case 4-7'!$B$8:$B$52,$D22,'1 พ.ย. case 4-7'!N$8:N$52)</f>
        <v>100</v>
      </c>
      <c r="AI22" s="72">
        <f>SUMIF('1 พ.ย. case 4-7'!$B$8:$B$52,$D22,'1 พ.ย. case 4-7'!O$8:O$52)</f>
        <v>1850</v>
      </c>
      <c r="AJ22" s="72">
        <f>SUMIF('1 พ.ย. case 4-7'!$B$8:$B$52,$D22,'1 พ.ย. case 4-7'!P$8:P$52)</f>
        <v>100</v>
      </c>
      <c r="AK22" s="72">
        <f>SUMIF('1 พ.ย. case 4-7'!$B$8:$B$52,$D22,'1 พ.ย. case 4-7'!Q$8:Q$52)</f>
        <v>2431</v>
      </c>
      <c r="AL22" s="72">
        <f>SUMIF('1 พ.ย. case 4-7'!$B$8:$B$52,$D22,'1 พ.ย. case 4-7'!R$8:R$52)</f>
        <v>100</v>
      </c>
      <c r="AM22" s="72">
        <f>SUMIF('1 พ.ย. case 4-7'!$B$8:$B$52,$D22,'1 พ.ย. case 4-7'!S$8:S$52)</f>
        <v>1850</v>
      </c>
      <c r="AN22" s="72">
        <f>SUMIF('1 พ.ย. case 4-7'!$B$8:$B$52,$D22,'1 พ.ย. case 4-7'!T$8:T$52)</f>
        <v>100</v>
      </c>
      <c r="AO22" s="166">
        <f>SUMIF('25กย64'!$A$13:$A$57,$D22,'25กย64'!M$13:M$58)</f>
        <v>1285.52</v>
      </c>
      <c r="AP22" s="166">
        <f t="shared" si="33"/>
        <v>69.487567567567567</v>
      </c>
      <c r="AQ22" s="166">
        <f>SUMIF('25กย64'!$A$13:$A$57,$D22,'25กย64'!P$13:P$58)</f>
        <v>704.52</v>
      </c>
      <c r="AR22" s="166">
        <f t="shared" si="34"/>
        <v>38.082162162162156</v>
      </c>
      <c r="AS22" s="705">
        <f t="shared" ca="1" si="24"/>
        <v>1850</v>
      </c>
      <c r="AT22" s="705">
        <f t="shared" ca="1" si="25"/>
        <v>1850</v>
      </c>
      <c r="AU22" s="705">
        <f t="shared" ca="1" si="26"/>
        <v>1850</v>
      </c>
      <c r="AV22" s="705">
        <f t="shared" si="27"/>
        <v>1850</v>
      </c>
      <c r="AW22" s="705">
        <f t="shared" si="28"/>
        <v>1850</v>
      </c>
      <c r="AX22" s="705">
        <f t="shared" si="29"/>
        <v>1850</v>
      </c>
      <c r="AY22" s="705">
        <f t="shared" si="30"/>
        <v>1850</v>
      </c>
      <c r="AZ22" s="705">
        <f>VLOOKUP($B22,อ่างใหญ่_สชป.!$A$4:$H$65,8,0)</f>
        <v>0</v>
      </c>
      <c r="BA22" s="49">
        <f>VLOOKUP($D22,'1พย64'!$A$13:$X$59,16,0)</f>
        <v>2247.64</v>
      </c>
      <c r="BB22" s="49">
        <v>3</v>
      </c>
      <c r="BC22" s="49" t="str">
        <f t="shared" si="31"/>
        <v xml:space="preserve">กรณีน้ำมาก </v>
      </c>
      <c r="BD22" s="340">
        <f t="shared" si="32"/>
        <v>21</v>
      </c>
    </row>
    <row r="23" spans="1:67" ht="24" x14ac:dyDescent="0.55000000000000004">
      <c r="A23" s="6">
        <f t="shared" si="35"/>
        <v>17</v>
      </c>
      <c r="B23" s="4" t="s">
        <v>77</v>
      </c>
      <c r="C23" s="27" t="s">
        <v>76</v>
      </c>
      <c r="D23" s="4" t="str">
        <f t="shared" si="23"/>
        <v>ลำปาว</v>
      </c>
      <c r="E23" s="49">
        <v>1980</v>
      </c>
      <c r="F23" s="49">
        <v>1880</v>
      </c>
      <c r="G23" s="49">
        <v>100</v>
      </c>
      <c r="H23" s="49">
        <v>1038.8818346422856</v>
      </c>
      <c r="I23" s="49">
        <v>52.468779527388165</v>
      </c>
      <c r="J23" s="49">
        <v>938.88183464228564</v>
      </c>
      <c r="K23" s="49">
        <v>49.940523119270516</v>
      </c>
      <c r="L23" s="63"/>
      <c r="M23" s="72">
        <f ca="1">SUMIF('1 พ.ย. case 1-3'!$B$8:$B70,$D23,'1 พ.ย. case 1-3'!I$8:I$52)</f>
        <v>1182.975483870968</v>
      </c>
      <c r="N23" s="72">
        <f ca="1">SUMIF('1 พ.ย. case 1-3'!$B$8:$B70,$D23,'1 พ.ย. case 1-3'!J$8:J$52)</f>
        <v>59.746236559139795</v>
      </c>
      <c r="O23" s="72">
        <f ca="1">SUMIF('1 พ.ย. case 1-3'!$B$8:$B70,$D23,'1 พ.ย. case 1-3'!K$8:K$52)</f>
        <v>1082.975483870968</v>
      </c>
      <c r="P23" s="72">
        <f ca="1">SUMIF('1 พ.ย. case 1-3'!$B$8:$B70,$D23,'1 พ.ย. case 1-3'!L$8:L$52)</f>
        <v>57.605078929306806</v>
      </c>
      <c r="Q23" s="72">
        <f ca="1">SUMIF('1 พ.ย. case 1-3'!$B$8:$B70,$D23,'1 พ.ย. case 1-3'!M$8:M$52)</f>
        <v>1224.1235483870969</v>
      </c>
      <c r="R23" s="72">
        <f ca="1">SUMIF('1 พ.ย. case 1-3'!$B$8:$B70,$D23,'1 พ.ย. case 1-3'!N$8:N$52)</f>
        <v>61.824421635711971</v>
      </c>
      <c r="S23" s="72">
        <f ca="1">SUMIF('1 พ.ย. case 1-3'!$B$8:$B70,$D23,'1 พ.ย. case 1-3'!O$8:O$52)</f>
        <v>1124.1235483870969</v>
      </c>
      <c r="T23" s="72">
        <f ca="1">SUMIF('1 พ.ย. case 1-3'!$B$8:$B70,$D23,'1 พ.ย. case 1-3'!P$8:P$52)</f>
        <v>59.793805765271117</v>
      </c>
      <c r="U23" s="72">
        <f ca="1">SUMIF('1 พ.ย. case 1-3'!$B$8:$B70,$D23,'1 พ.ย. case 1-3'!Q$8:Q$52)</f>
        <v>1250.5819354838711</v>
      </c>
      <c r="V23" s="72">
        <f ca="1">SUMIF('1 พ.ย. case 1-3'!$B$8:$B70,$D23,'1 พ.ย. case 1-3'!R$8:R$52)</f>
        <v>63.160703812316719</v>
      </c>
      <c r="W23" s="72">
        <f ca="1">SUMIF('1 พ.ย. case 1-3'!$B$8:$B70,$D23,'1 พ.ย. case 1-3'!S$8:S$52)</f>
        <v>1150.5819354838711</v>
      </c>
      <c r="X23" s="72">
        <f ca="1">SUMIF('1 พ.ย. case 1-3'!$B$8:$B70,$D23,'1 พ.ย. case 1-3'!T$8:T$52)</f>
        <v>61.201166781056969</v>
      </c>
      <c r="Y23" s="72">
        <f>SUMIF('1 พ.ย. case 4-7'!$B$8:$B$52,$D23,'1 พ.ย. case 4-7'!E$8:E$52)</f>
        <v>1203.9741543685632</v>
      </c>
      <c r="Z23" s="72">
        <f>SUMIF('1 พ.ย. case 4-7'!$B$8:$B$52,$D23,'1 พ.ย. case 4-7'!F$8:F$52)</f>
        <v>60.80677547315976</v>
      </c>
      <c r="AA23" s="72">
        <f>SUMIF('1 พ.ย. case 4-7'!$B$8:$B$52,$D23,'1 พ.ย. case 4-7'!G$8:G$52)</f>
        <v>1103.9741543685632</v>
      </c>
      <c r="AB23" s="72">
        <f>SUMIF('1 พ.ย. case 4-7'!$B$8:$B$52,$D23,'1 พ.ย. case 4-7'!H$8:H$52)</f>
        <v>58.722029487689532</v>
      </c>
      <c r="AC23" s="72">
        <f>SUMIF('1 พ.ย. case 4-7'!$B$8:$B$52,$D23,'1 พ.ย. case 4-7'!I$8:I$52)</f>
        <v>1216.2638709677422</v>
      </c>
      <c r="AD23" s="72">
        <f>SUMIF('1 พ.ย. case 4-7'!$B$8:$B$52,$D23,'1 พ.ย. case 4-7'!J$8:J$52)</f>
        <v>61.427468230694046</v>
      </c>
      <c r="AE23" s="72">
        <f>SUMIF('1 พ.ย. case 4-7'!$B$8:$B$52,$D23,'1 พ.ย. case 4-7'!K$8:K$52)</f>
        <v>1116.2638709677422</v>
      </c>
      <c r="AF23" s="72">
        <f>SUMIF('1 พ.ย. case 4-7'!$B$8:$B$52,$D23,'1 พ.ย. case 4-7'!L$8:L$52)</f>
        <v>59.375737817433091</v>
      </c>
      <c r="AG23" s="72">
        <f>SUMIF('1 พ.ย. case 4-7'!$B$8:$B$52,$D23,'1 พ.ย. case 4-7'!M$8:M$52)</f>
        <v>1197.4835041636609</v>
      </c>
      <c r="AH23" s="72">
        <f>SUMIF('1 พ.ย. case 4-7'!$B$8:$B$52,$D23,'1 พ.ย. case 4-7'!N$8:N$52)</f>
        <v>60.478964856750551</v>
      </c>
      <c r="AI23" s="72">
        <f>SUMIF('1 พ.ย. case 4-7'!$B$8:$B$52,$D23,'1 พ.ย. case 4-7'!O$8:O$52)</f>
        <v>1097.4835041636609</v>
      </c>
      <c r="AJ23" s="72">
        <f>SUMIF('1 พ.ย. case 4-7'!$B$8:$B$52,$D23,'1 พ.ย. case 4-7'!P$8:P$52)</f>
        <v>58.376782136364938</v>
      </c>
      <c r="AK23" s="72">
        <f>SUMIF('1 พ.ย. case 4-7'!$B$8:$B$52,$D23,'1 พ.ย. case 4-7'!Q$8:Q$52)</f>
        <v>1375.4009677419356</v>
      </c>
      <c r="AL23" s="72">
        <f>SUMIF('1 พ.ย. case 4-7'!$B$8:$B$52,$D23,'1 พ.ย. case 4-7'!R$8:R$52)</f>
        <v>69.464695340501791</v>
      </c>
      <c r="AM23" s="72">
        <f>SUMIF('1 พ.ย. case 4-7'!$B$8:$B$52,$D23,'1 พ.ย. case 4-7'!S$8:S$52)</f>
        <v>1275.4009677419356</v>
      </c>
      <c r="AN23" s="72">
        <f>SUMIF('1 พ.ย. case 4-7'!$B$8:$B$52,$D23,'1 พ.ย. case 4-7'!T$8:T$52)</f>
        <v>67.840477007549765</v>
      </c>
      <c r="AO23" s="166">
        <f>SUMIF('25กย64'!$A$13:$A$57,$D23,'25กย64'!M$13:M$58)</f>
        <v>853.04</v>
      </c>
      <c r="AP23" s="166">
        <f t="shared" si="33"/>
        <v>45.374468085106379</v>
      </c>
      <c r="AQ23" s="166">
        <f>SUMIF('25กย64'!$A$13:$A$57,$D23,'25กย64'!P$13:P$58)</f>
        <v>753.04</v>
      </c>
      <c r="AR23" s="166">
        <f t="shared" si="34"/>
        <v>40.055319148936171</v>
      </c>
      <c r="AS23" s="705">
        <f t="shared" ca="1" si="24"/>
        <v>1082.975483870968</v>
      </c>
      <c r="AT23" s="705">
        <f t="shared" ca="1" si="25"/>
        <v>1124.1235483870969</v>
      </c>
      <c r="AU23" s="705">
        <f t="shared" ca="1" si="26"/>
        <v>1150.5819354838711</v>
      </c>
      <c r="AV23" s="705">
        <f t="shared" si="27"/>
        <v>1103.9741543685632</v>
      </c>
      <c r="AW23" s="705">
        <f t="shared" si="28"/>
        <v>1116.2638709677422</v>
      </c>
      <c r="AX23" s="705">
        <f t="shared" si="29"/>
        <v>1097.4835041636609</v>
      </c>
      <c r="AY23" s="705">
        <f t="shared" si="30"/>
        <v>1275.4009677419356</v>
      </c>
      <c r="AZ23" s="705">
        <f>VLOOKUP($B23,อ่างใหญ่_สชป.!$A$4:$H$65,8,0)</f>
        <v>0</v>
      </c>
      <c r="BA23" s="49">
        <f>VLOOKUP($D23,'1พย64'!$A$13:$X$59,16,0)</f>
        <v>1162.3800000000001</v>
      </c>
      <c r="BB23" s="49">
        <v>3</v>
      </c>
      <c r="BC23" s="49" t="str">
        <f t="shared" si="31"/>
        <v xml:space="preserve">กรณีน้ำมาก </v>
      </c>
      <c r="BD23" s="340">
        <f t="shared" si="32"/>
        <v>22</v>
      </c>
    </row>
    <row r="24" spans="1:67" ht="24" x14ac:dyDescent="0.55000000000000004">
      <c r="A24" s="6">
        <f t="shared" si="35"/>
        <v>18</v>
      </c>
      <c r="B24" s="4" t="s">
        <v>85</v>
      </c>
      <c r="C24" s="27" t="s">
        <v>84</v>
      </c>
      <c r="D24" s="4" t="str">
        <f t="shared" si="23"/>
        <v>ลำตะคอง</v>
      </c>
      <c r="E24" s="49">
        <v>314.49</v>
      </c>
      <c r="F24" s="49">
        <v>291.79000000000002</v>
      </c>
      <c r="G24" s="49">
        <v>22.699999999999989</v>
      </c>
      <c r="H24" s="49">
        <v>264.61779746285697</v>
      </c>
      <c r="I24" s="49">
        <v>84.141879698196121</v>
      </c>
      <c r="J24" s="49">
        <v>241.91779746285701</v>
      </c>
      <c r="K24" s="49">
        <v>82.908186525534461</v>
      </c>
      <c r="L24" s="63"/>
      <c r="M24" s="72">
        <f ca="1">SUMIF('1 พ.ย. case 1-3'!$B$8:$B71,$D24,'1 พ.ย. case 1-3'!I$8:I$52)</f>
        <v>314.49</v>
      </c>
      <c r="N24" s="72">
        <f ca="1">SUMIF('1 พ.ย. case 1-3'!$B$8:$B71,$D24,'1 พ.ย. case 1-3'!J$8:J$52)</f>
        <v>100</v>
      </c>
      <c r="O24" s="72">
        <f ca="1">SUMIF('1 พ.ย. case 1-3'!$B$8:$B71,$D24,'1 พ.ย. case 1-3'!K$8:K$52)</f>
        <v>291.79000000000002</v>
      </c>
      <c r="P24" s="72">
        <f ca="1">SUMIF('1 พ.ย. case 1-3'!$B$8:$B71,$D24,'1 พ.ย. case 1-3'!L$8:L$52)</f>
        <v>100</v>
      </c>
      <c r="Q24" s="72">
        <f ca="1">SUMIF('1 พ.ย. case 1-3'!$B$8:$B71,$D24,'1 พ.ย. case 1-3'!M$8:M$52)</f>
        <v>314.49</v>
      </c>
      <c r="R24" s="72">
        <f ca="1">SUMIF('1 พ.ย. case 1-3'!$B$8:$B71,$D24,'1 พ.ย. case 1-3'!N$8:N$52)</f>
        <v>100</v>
      </c>
      <c r="S24" s="72">
        <f ca="1">SUMIF('1 พ.ย. case 1-3'!$B$8:$B71,$D24,'1 พ.ย. case 1-3'!O$8:O$52)</f>
        <v>291.79000000000002</v>
      </c>
      <c r="T24" s="72">
        <f ca="1">SUMIF('1 พ.ย. case 1-3'!$B$8:$B71,$D24,'1 พ.ย. case 1-3'!P$8:P$52)</f>
        <v>100</v>
      </c>
      <c r="U24" s="72">
        <f ca="1">SUMIF('1 พ.ย. case 1-3'!$B$8:$B71,$D24,'1 พ.ย. case 1-3'!Q$8:Q$52)</f>
        <v>314.49</v>
      </c>
      <c r="V24" s="72">
        <f ca="1">SUMIF('1 พ.ย. case 1-3'!$B$8:$B71,$D24,'1 พ.ย. case 1-3'!R$8:R$52)</f>
        <v>100</v>
      </c>
      <c r="W24" s="72">
        <f ca="1">SUMIF('1 พ.ย. case 1-3'!$B$8:$B71,$D24,'1 พ.ย. case 1-3'!S$8:S$52)</f>
        <v>291.79000000000002</v>
      </c>
      <c r="X24" s="72">
        <f ca="1">SUMIF('1 พ.ย. case 1-3'!$B$8:$B71,$D24,'1 พ.ย. case 1-3'!T$8:T$52)</f>
        <v>100</v>
      </c>
      <c r="Y24" s="72">
        <f>SUMIF('1 พ.ย. case 4-7'!$B$8:$B$52,$D24,'1 พ.ย. case 4-7'!E$8:E$52)</f>
        <v>314.49</v>
      </c>
      <c r="Z24" s="72">
        <f>SUMIF('1 พ.ย. case 4-7'!$B$8:$B$52,$D24,'1 พ.ย. case 4-7'!F$8:F$52)</f>
        <v>100</v>
      </c>
      <c r="AA24" s="72">
        <f>SUMIF('1 พ.ย. case 4-7'!$B$8:$B$52,$D24,'1 พ.ย. case 4-7'!G$8:G$52)</f>
        <v>291.79000000000002</v>
      </c>
      <c r="AB24" s="72">
        <f>SUMIF('1 พ.ย. case 4-7'!$B$8:$B$52,$D24,'1 พ.ย. case 4-7'!H$8:H$52)</f>
        <v>100</v>
      </c>
      <c r="AC24" s="72">
        <f>SUMIF('1 พ.ย. case 4-7'!$B$8:$B$52,$D24,'1 พ.ย. case 4-7'!I$8:I$52)</f>
        <v>314.49</v>
      </c>
      <c r="AD24" s="72">
        <f>SUMIF('1 พ.ย. case 4-7'!$B$8:$B$52,$D24,'1 พ.ย. case 4-7'!J$8:J$52)</f>
        <v>100</v>
      </c>
      <c r="AE24" s="72">
        <f>SUMIF('1 พ.ย. case 4-7'!$B$8:$B$52,$D24,'1 พ.ย. case 4-7'!K$8:K$52)</f>
        <v>291.79000000000002</v>
      </c>
      <c r="AF24" s="72">
        <f>SUMIF('1 พ.ย. case 4-7'!$B$8:$B$52,$D24,'1 พ.ย. case 4-7'!L$8:L$52)</f>
        <v>100</v>
      </c>
      <c r="AG24" s="72">
        <f>SUMIF('1 พ.ย. case 4-7'!$B$8:$B$52,$D24,'1 พ.ย. case 4-7'!M$8:M$52)</f>
        <v>314.49</v>
      </c>
      <c r="AH24" s="72">
        <f>SUMIF('1 พ.ย. case 4-7'!$B$8:$B$52,$D24,'1 พ.ย. case 4-7'!N$8:N$52)</f>
        <v>100</v>
      </c>
      <c r="AI24" s="72">
        <f>SUMIF('1 พ.ย. case 4-7'!$B$8:$B$52,$D24,'1 พ.ย. case 4-7'!O$8:O$52)</f>
        <v>291.79000000000002</v>
      </c>
      <c r="AJ24" s="72">
        <f>SUMIF('1 พ.ย. case 4-7'!$B$8:$B$52,$D24,'1 พ.ย. case 4-7'!P$8:P$52)</f>
        <v>100</v>
      </c>
      <c r="AK24" s="72">
        <f>SUMIF('1 พ.ย. case 4-7'!$B$8:$B$52,$D24,'1 พ.ย. case 4-7'!Q$8:Q$52)</f>
        <v>314.49</v>
      </c>
      <c r="AL24" s="72">
        <f>SUMIF('1 พ.ย. case 4-7'!$B$8:$B$52,$D24,'1 พ.ย. case 4-7'!R$8:R$52)</f>
        <v>100</v>
      </c>
      <c r="AM24" s="72">
        <f>SUMIF('1 พ.ย. case 4-7'!$B$8:$B$52,$D24,'1 พ.ย. case 4-7'!S$8:S$52)</f>
        <v>291.79000000000002</v>
      </c>
      <c r="AN24" s="72">
        <f>SUMIF('1 พ.ย. case 4-7'!$B$8:$B$52,$D24,'1 พ.ย. case 4-7'!T$8:T$52)</f>
        <v>100</v>
      </c>
      <c r="AO24" s="166">
        <f>SUMIF('25กย64'!$A$13:$A$57,$D24,'25กย64'!M$13:M$58)</f>
        <v>235.857</v>
      </c>
      <c r="AP24" s="166">
        <f t="shared" si="33"/>
        <v>80.831077144521728</v>
      </c>
      <c r="AQ24" s="166">
        <f>SUMIF('25กย64'!$A$13:$A$57,$D24,'25กย64'!P$13:P$58)</f>
        <v>213.15700000000001</v>
      </c>
      <c r="AR24" s="166">
        <f t="shared" si="34"/>
        <v>73.051509647349121</v>
      </c>
      <c r="AS24" s="705">
        <f t="shared" ca="1" si="24"/>
        <v>291.79000000000002</v>
      </c>
      <c r="AT24" s="705">
        <f t="shared" ca="1" si="25"/>
        <v>291.79000000000002</v>
      </c>
      <c r="AU24" s="705">
        <f t="shared" ca="1" si="26"/>
        <v>291.79000000000002</v>
      </c>
      <c r="AV24" s="705">
        <f t="shared" si="27"/>
        <v>291.79000000000002</v>
      </c>
      <c r="AW24" s="705">
        <f t="shared" si="28"/>
        <v>291.79000000000002</v>
      </c>
      <c r="AX24" s="705">
        <f t="shared" si="29"/>
        <v>291.79000000000002</v>
      </c>
      <c r="AY24" s="705">
        <f t="shared" si="30"/>
        <v>291.79000000000002</v>
      </c>
      <c r="AZ24" s="705">
        <f>VLOOKUP($B24,อ่างใหญ่_สชป.!$A$4:$H$65,8,0)</f>
        <v>264.3</v>
      </c>
      <c r="BA24" s="49">
        <f>VLOOKUP($D24,'1พย64'!$A$13:$X$59,16,0)</f>
        <v>314.42400000000004</v>
      </c>
      <c r="BB24" s="49">
        <v>3</v>
      </c>
      <c r="BC24" s="49" t="str">
        <f t="shared" si="31"/>
        <v xml:space="preserve">กรณีน้ำมาก </v>
      </c>
      <c r="BD24" s="340">
        <f t="shared" si="32"/>
        <v>23</v>
      </c>
    </row>
    <row r="25" spans="1:67" ht="24" x14ac:dyDescent="0.55000000000000004">
      <c r="A25" s="6">
        <f t="shared" si="35"/>
        <v>19</v>
      </c>
      <c r="B25" s="4" t="s">
        <v>89</v>
      </c>
      <c r="C25" s="27" t="s">
        <v>88</v>
      </c>
      <c r="D25" s="4" t="str">
        <f t="shared" si="23"/>
        <v>ลำพระเพลิง</v>
      </c>
      <c r="E25" s="49">
        <v>155</v>
      </c>
      <c r="F25" s="49">
        <v>153.6</v>
      </c>
      <c r="G25" s="49">
        <v>1.4000000000000057</v>
      </c>
      <c r="H25" s="49">
        <v>146.59077503085723</v>
      </c>
      <c r="I25" s="49">
        <v>94.57469356829499</v>
      </c>
      <c r="J25" s="49">
        <v>145.19077503085722</v>
      </c>
      <c r="K25" s="49">
        <v>94.525244160714337</v>
      </c>
      <c r="L25" s="63"/>
      <c r="M25" s="72">
        <f ca="1">SUMIF('1 พ.ย. case 1-3'!$B$8:$B72,$D25,'1 พ.ย. case 1-3'!I$8:I$52)</f>
        <v>155</v>
      </c>
      <c r="N25" s="72">
        <f ca="1">SUMIF('1 พ.ย. case 1-3'!$B$8:$B72,$D25,'1 พ.ย. case 1-3'!J$8:J$52)</f>
        <v>100</v>
      </c>
      <c r="O25" s="72">
        <f ca="1">SUMIF('1 พ.ย. case 1-3'!$B$8:$B72,$D25,'1 พ.ย. case 1-3'!K$8:K$52)</f>
        <v>153.6</v>
      </c>
      <c r="P25" s="72">
        <f ca="1">SUMIF('1 พ.ย. case 1-3'!$B$8:$B72,$D25,'1 พ.ย. case 1-3'!L$8:L$52)</f>
        <v>100</v>
      </c>
      <c r="Q25" s="72">
        <f ca="1">SUMIF('1 พ.ย. case 1-3'!$B$8:$B72,$D25,'1 พ.ย. case 1-3'!M$8:M$52)</f>
        <v>155</v>
      </c>
      <c r="R25" s="72">
        <f ca="1">SUMIF('1 พ.ย. case 1-3'!$B$8:$B72,$D25,'1 พ.ย. case 1-3'!N$8:N$52)</f>
        <v>100</v>
      </c>
      <c r="S25" s="72">
        <f ca="1">SUMIF('1 พ.ย. case 1-3'!$B$8:$B72,$D25,'1 พ.ย. case 1-3'!O$8:O$52)</f>
        <v>153.6</v>
      </c>
      <c r="T25" s="72">
        <f ca="1">SUMIF('1 พ.ย. case 1-3'!$B$8:$B72,$D25,'1 พ.ย. case 1-3'!P$8:P$52)</f>
        <v>100</v>
      </c>
      <c r="U25" s="72">
        <f ca="1">SUMIF('1 พ.ย. case 1-3'!$B$8:$B72,$D25,'1 พ.ย. case 1-3'!Q$8:Q$52)</f>
        <v>155</v>
      </c>
      <c r="V25" s="72">
        <f ca="1">SUMIF('1 พ.ย. case 1-3'!$B$8:$B72,$D25,'1 พ.ย. case 1-3'!R$8:R$52)</f>
        <v>100</v>
      </c>
      <c r="W25" s="72">
        <f ca="1">SUMIF('1 พ.ย. case 1-3'!$B$8:$B72,$D25,'1 พ.ย. case 1-3'!S$8:S$52)</f>
        <v>153.6</v>
      </c>
      <c r="X25" s="72">
        <f ca="1">SUMIF('1 พ.ย. case 1-3'!$B$8:$B72,$D25,'1 พ.ย. case 1-3'!T$8:T$52)</f>
        <v>100</v>
      </c>
      <c r="Y25" s="72">
        <f>SUMIF('1 พ.ย. case 4-7'!$B$8:$B$52,$D25,'1 พ.ย. case 4-7'!E$8:E$52)</f>
        <v>155</v>
      </c>
      <c r="Z25" s="72">
        <f>SUMIF('1 พ.ย. case 4-7'!$B$8:$B$52,$D25,'1 พ.ย. case 4-7'!F$8:F$52)</f>
        <v>100</v>
      </c>
      <c r="AA25" s="72">
        <f>SUMIF('1 พ.ย. case 4-7'!$B$8:$B$52,$D25,'1 พ.ย. case 4-7'!G$8:G$52)</f>
        <v>153.6</v>
      </c>
      <c r="AB25" s="72">
        <f>SUMIF('1 พ.ย. case 4-7'!$B$8:$B$52,$D25,'1 พ.ย. case 4-7'!H$8:H$52)</f>
        <v>100</v>
      </c>
      <c r="AC25" s="72">
        <f>SUMIF('1 พ.ย. case 4-7'!$B$8:$B$52,$D25,'1 พ.ย. case 4-7'!I$8:I$52)</f>
        <v>155</v>
      </c>
      <c r="AD25" s="72">
        <f>SUMIF('1 พ.ย. case 4-7'!$B$8:$B$52,$D25,'1 พ.ย. case 4-7'!J$8:J$52)</f>
        <v>100</v>
      </c>
      <c r="AE25" s="72">
        <f>SUMIF('1 พ.ย. case 4-7'!$B$8:$B$52,$D25,'1 พ.ย. case 4-7'!K$8:K$52)</f>
        <v>153.6</v>
      </c>
      <c r="AF25" s="72">
        <f>SUMIF('1 พ.ย. case 4-7'!$B$8:$B$52,$D25,'1 พ.ย. case 4-7'!L$8:L$52)</f>
        <v>100</v>
      </c>
      <c r="AG25" s="72">
        <f>SUMIF('1 พ.ย. case 4-7'!$B$8:$B$52,$D25,'1 พ.ย. case 4-7'!M$8:M$52)</f>
        <v>155</v>
      </c>
      <c r="AH25" s="72">
        <f>SUMIF('1 พ.ย. case 4-7'!$B$8:$B$52,$D25,'1 พ.ย. case 4-7'!N$8:N$52)</f>
        <v>100</v>
      </c>
      <c r="AI25" s="72">
        <f>SUMIF('1 พ.ย. case 4-7'!$B$8:$B$52,$D25,'1 พ.ย. case 4-7'!O$8:O$52)</f>
        <v>153.6</v>
      </c>
      <c r="AJ25" s="72">
        <f>SUMIF('1 พ.ย. case 4-7'!$B$8:$B$52,$D25,'1 พ.ย. case 4-7'!P$8:P$52)</f>
        <v>100</v>
      </c>
      <c r="AK25" s="72">
        <f>SUMIF('1 พ.ย. case 4-7'!$B$8:$B$52,$D25,'1 พ.ย. case 4-7'!Q$8:Q$52)</f>
        <v>155</v>
      </c>
      <c r="AL25" s="72">
        <f>SUMIF('1 พ.ย. case 4-7'!$B$8:$B$52,$D25,'1 พ.ย. case 4-7'!R$8:R$52)</f>
        <v>100</v>
      </c>
      <c r="AM25" s="72">
        <f>SUMIF('1 พ.ย. case 4-7'!$B$8:$B$52,$D25,'1 พ.ย. case 4-7'!S$8:S$52)</f>
        <v>153.6</v>
      </c>
      <c r="AN25" s="72">
        <f>SUMIF('1 พ.ย. case 4-7'!$B$8:$B$52,$D25,'1 พ.ย. case 4-7'!T$8:T$52)</f>
        <v>100</v>
      </c>
      <c r="AO25" s="166">
        <f>SUMIF('25กย64'!$A$13:$A$57,$D25,'25กย64'!M$13:M$58)</f>
        <v>124.191</v>
      </c>
      <c r="AP25" s="166">
        <f t="shared" si="33"/>
        <v>80.853515625</v>
      </c>
      <c r="AQ25" s="166">
        <f>SUMIF('25กย64'!$A$13:$A$57,$D25,'25กย64'!P$13:P$58)</f>
        <v>122.791</v>
      </c>
      <c r="AR25" s="166">
        <f t="shared" si="34"/>
        <v>79.942057291666671</v>
      </c>
      <c r="AS25" s="705">
        <f t="shared" ca="1" si="24"/>
        <v>153.6</v>
      </c>
      <c r="AT25" s="705">
        <f t="shared" ca="1" si="25"/>
        <v>153.6</v>
      </c>
      <c r="AU25" s="705">
        <f t="shared" ca="1" si="26"/>
        <v>153.6</v>
      </c>
      <c r="AV25" s="705">
        <f t="shared" si="27"/>
        <v>153.6</v>
      </c>
      <c r="AW25" s="705">
        <f t="shared" si="28"/>
        <v>153.6</v>
      </c>
      <c r="AX25" s="705">
        <f t="shared" si="29"/>
        <v>153.6</v>
      </c>
      <c r="AY25" s="705">
        <f t="shared" si="30"/>
        <v>153.6</v>
      </c>
      <c r="AZ25" s="705">
        <f>VLOOKUP($B25,อ่างใหญ่_สชป.!$A$4:$H$65,8,0)</f>
        <v>155</v>
      </c>
      <c r="BA25" s="49">
        <f>VLOOKUP($D25,'1พย64'!$A$13:$X$59,16,0)</f>
        <v>148.6</v>
      </c>
      <c r="BB25" s="49">
        <v>3</v>
      </c>
      <c r="BC25" s="49" t="str">
        <f t="shared" si="31"/>
        <v xml:space="preserve">กรณีน้ำมาก </v>
      </c>
      <c r="BD25" s="340">
        <f t="shared" si="32"/>
        <v>24</v>
      </c>
    </row>
    <row r="26" spans="1:67" ht="24" x14ac:dyDescent="0.55000000000000004">
      <c r="A26" s="6">
        <f t="shared" si="35"/>
        <v>20</v>
      </c>
      <c r="B26" s="4" t="s">
        <v>170</v>
      </c>
      <c r="C26" s="27" t="s">
        <v>91</v>
      </c>
      <c r="D26" s="4" t="str">
        <f t="shared" si="23"/>
        <v>มูลบน</v>
      </c>
      <c r="E26" s="49">
        <v>141</v>
      </c>
      <c r="F26" s="49">
        <v>134</v>
      </c>
      <c r="G26" s="49">
        <v>7</v>
      </c>
      <c r="H26" s="49">
        <v>102.94572153600005</v>
      </c>
      <c r="I26" s="49">
        <v>73.011150025531947</v>
      </c>
      <c r="J26" s="49">
        <v>95.94572153600005</v>
      </c>
      <c r="K26" s="49">
        <v>71.601284728358252</v>
      </c>
      <c r="L26" s="63"/>
      <c r="M26" s="72">
        <f ca="1">SUMIF('1 พ.ย. case 1-3'!$B$8:$B73,$D26,'1 พ.ย. case 1-3'!I$8:I$52)</f>
        <v>141</v>
      </c>
      <c r="N26" s="72">
        <f ca="1">SUMIF('1 พ.ย. case 1-3'!$B$8:$B73,$D26,'1 พ.ย. case 1-3'!J$8:J$52)</f>
        <v>100</v>
      </c>
      <c r="O26" s="72">
        <f ca="1">SUMIF('1 พ.ย. case 1-3'!$B$8:$B73,$D26,'1 พ.ย. case 1-3'!K$8:K$52)</f>
        <v>134</v>
      </c>
      <c r="P26" s="72">
        <f ca="1">SUMIF('1 พ.ย. case 1-3'!$B$8:$B73,$D26,'1 พ.ย. case 1-3'!L$8:L$52)</f>
        <v>100</v>
      </c>
      <c r="Q26" s="72">
        <f ca="1">SUMIF('1 พ.ย. case 1-3'!$B$8:$B73,$D26,'1 พ.ย. case 1-3'!M$8:M$52)</f>
        <v>141</v>
      </c>
      <c r="R26" s="72">
        <f ca="1">SUMIF('1 พ.ย. case 1-3'!$B$8:$B73,$D26,'1 พ.ย. case 1-3'!N$8:N$52)</f>
        <v>100</v>
      </c>
      <c r="S26" s="72">
        <f ca="1">SUMIF('1 พ.ย. case 1-3'!$B$8:$B73,$D26,'1 พ.ย. case 1-3'!O$8:O$52)</f>
        <v>134</v>
      </c>
      <c r="T26" s="72">
        <f ca="1">SUMIF('1 พ.ย. case 1-3'!$B$8:$B73,$D26,'1 พ.ย. case 1-3'!P$8:P$52)</f>
        <v>100</v>
      </c>
      <c r="U26" s="72">
        <f ca="1">SUMIF('1 พ.ย. case 1-3'!$B$8:$B73,$D26,'1 พ.ย. case 1-3'!Q$8:Q$52)</f>
        <v>141</v>
      </c>
      <c r="V26" s="72">
        <f ca="1">SUMIF('1 พ.ย. case 1-3'!$B$8:$B73,$D26,'1 พ.ย. case 1-3'!R$8:R$52)</f>
        <v>100</v>
      </c>
      <c r="W26" s="72">
        <f ca="1">SUMIF('1 พ.ย. case 1-3'!$B$8:$B73,$D26,'1 พ.ย. case 1-3'!S$8:S$52)</f>
        <v>134</v>
      </c>
      <c r="X26" s="72">
        <f ca="1">SUMIF('1 พ.ย. case 1-3'!$B$8:$B73,$D26,'1 พ.ย. case 1-3'!T$8:T$52)</f>
        <v>100</v>
      </c>
      <c r="Y26" s="72">
        <f>SUMIF('1 พ.ย. case 4-7'!$B$8:$B$52,$D26,'1 พ.ย. case 4-7'!E$8:E$52)</f>
        <v>141</v>
      </c>
      <c r="Z26" s="72">
        <f>SUMIF('1 พ.ย. case 4-7'!$B$8:$B$52,$D26,'1 พ.ย. case 4-7'!F$8:F$52)</f>
        <v>100</v>
      </c>
      <c r="AA26" s="72">
        <f>SUMIF('1 พ.ย. case 4-7'!$B$8:$B$52,$D26,'1 พ.ย. case 4-7'!G$8:G$52)</f>
        <v>134</v>
      </c>
      <c r="AB26" s="72">
        <f>SUMIF('1 พ.ย. case 4-7'!$B$8:$B$52,$D26,'1 พ.ย. case 4-7'!H$8:H$52)</f>
        <v>100</v>
      </c>
      <c r="AC26" s="72">
        <f>SUMIF('1 พ.ย. case 4-7'!$B$8:$B$52,$D26,'1 พ.ย. case 4-7'!I$8:I$52)</f>
        <v>141</v>
      </c>
      <c r="AD26" s="72">
        <f>SUMIF('1 พ.ย. case 4-7'!$B$8:$B$52,$D26,'1 พ.ย. case 4-7'!J$8:J$52)</f>
        <v>100</v>
      </c>
      <c r="AE26" s="72">
        <f>SUMIF('1 พ.ย. case 4-7'!$B$8:$B$52,$D26,'1 พ.ย. case 4-7'!K$8:K$52)</f>
        <v>134</v>
      </c>
      <c r="AF26" s="72">
        <f>SUMIF('1 พ.ย. case 4-7'!$B$8:$B$52,$D26,'1 พ.ย. case 4-7'!L$8:L$52)</f>
        <v>100</v>
      </c>
      <c r="AG26" s="72">
        <f>SUMIF('1 พ.ย. case 4-7'!$B$8:$B$52,$D26,'1 พ.ย. case 4-7'!M$8:M$52)</f>
        <v>141</v>
      </c>
      <c r="AH26" s="72">
        <f>SUMIF('1 พ.ย. case 4-7'!$B$8:$B$52,$D26,'1 พ.ย. case 4-7'!N$8:N$52)</f>
        <v>100</v>
      </c>
      <c r="AI26" s="72">
        <f>SUMIF('1 พ.ย. case 4-7'!$B$8:$B$52,$D26,'1 พ.ย. case 4-7'!O$8:O$52)</f>
        <v>134</v>
      </c>
      <c r="AJ26" s="72">
        <f>SUMIF('1 พ.ย. case 4-7'!$B$8:$B$52,$D26,'1 พ.ย. case 4-7'!P$8:P$52)</f>
        <v>100</v>
      </c>
      <c r="AK26" s="72">
        <f>SUMIF('1 พ.ย. case 4-7'!$B$8:$B$52,$D26,'1 พ.ย. case 4-7'!Q$8:Q$52)</f>
        <v>141</v>
      </c>
      <c r="AL26" s="72">
        <f>SUMIF('1 พ.ย. case 4-7'!$B$8:$B$52,$D26,'1 พ.ย. case 4-7'!R$8:R$52)</f>
        <v>100</v>
      </c>
      <c r="AM26" s="72">
        <f>SUMIF('1 พ.ย. case 4-7'!$B$8:$B$52,$D26,'1 พ.ย. case 4-7'!S$8:S$52)</f>
        <v>134</v>
      </c>
      <c r="AN26" s="72">
        <f>SUMIF('1 พ.ย. case 4-7'!$B$8:$B$52,$D26,'1 พ.ย. case 4-7'!T$8:T$52)</f>
        <v>100</v>
      </c>
      <c r="AO26" s="166">
        <f>SUMIF('25กย64'!$A$13:$A$57,$D26,'25กย64'!M$13:M$58)</f>
        <v>123.024</v>
      </c>
      <c r="AP26" s="166">
        <f t="shared" si="33"/>
        <v>91.808955223880588</v>
      </c>
      <c r="AQ26" s="166">
        <f>SUMIF('25กย64'!$A$13:$A$57,$D26,'25กย64'!P$13:P$58)</f>
        <v>116.024</v>
      </c>
      <c r="AR26" s="166">
        <f t="shared" si="34"/>
        <v>86.585074626865676</v>
      </c>
      <c r="AS26" s="705">
        <f t="shared" ca="1" si="24"/>
        <v>134</v>
      </c>
      <c r="AT26" s="705">
        <f t="shared" ca="1" si="25"/>
        <v>134</v>
      </c>
      <c r="AU26" s="705">
        <f t="shared" ca="1" si="26"/>
        <v>134</v>
      </c>
      <c r="AV26" s="705">
        <f t="shared" si="27"/>
        <v>134</v>
      </c>
      <c r="AW26" s="705">
        <f t="shared" si="28"/>
        <v>134</v>
      </c>
      <c r="AX26" s="705">
        <f t="shared" si="29"/>
        <v>134</v>
      </c>
      <c r="AY26" s="705">
        <f t="shared" si="30"/>
        <v>134</v>
      </c>
      <c r="AZ26" s="705">
        <f>VLOOKUP($B26,อ่างใหญ่_สชป.!$A$4:$H$65,8,0)</f>
        <v>137.76</v>
      </c>
      <c r="BA26" s="49">
        <f>VLOOKUP($D26,'1พย64'!$A$13:$X$59,16,0)</f>
        <v>139.964</v>
      </c>
      <c r="BB26" s="49">
        <v>3</v>
      </c>
      <c r="BC26" s="49" t="str">
        <f t="shared" si="31"/>
        <v xml:space="preserve">กรณีน้ำมาก </v>
      </c>
      <c r="BD26" s="340">
        <f t="shared" si="32"/>
        <v>25</v>
      </c>
    </row>
    <row r="27" spans="1:67" ht="24" x14ac:dyDescent="0.55000000000000004">
      <c r="A27" s="6">
        <f t="shared" si="35"/>
        <v>21</v>
      </c>
      <c r="B27" s="4" t="s">
        <v>94</v>
      </c>
      <c r="C27" s="27" t="s">
        <v>93</v>
      </c>
      <c r="D27" s="4" t="s">
        <v>253</v>
      </c>
      <c r="E27" s="49">
        <v>275</v>
      </c>
      <c r="F27" s="49">
        <v>268</v>
      </c>
      <c r="G27" s="49">
        <v>7</v>
      </c>
      <c r="H27" s="49">
        <v>190.73433480228596</v>
      </c>
      <c r="I27" s="49">
        <v>69.357939928103988</v>
      </c>
      <c r="J27" s="49">
        <v>183.73433480228596</v>
      </c>
      <c r="K27" s="49">
        <v>68.55758761279327</v>
      </c>
      <c r="L27" s="63"/>
      <c r="M27" s="72">
        <f ca="1">SUMIF('1 พ.ย. case 1-3'!$B$8:$B74,$D27,'1 พ.ย. case 1-3'!I$8:I$52)</f>
        <v>271.39812903225811</v>
      </c>
      <c r="N27" s="72">
        <f ca="1">SUMIF('1 พ.ย. case 1-3'!$B$8:$B74,$D27,'1 พ.ย. case 1-3'!J$8:J$52)</f>
        <v>98.690228739002947</v>
      </c>
      <c r="O27" s="72">
        <f ca="1">SUMIF('1 พ.ย. case 1-3'!$B$8:$B74,$D27,'1 พ.ย. case 1-3'!K$8:K$52)</f>
        <v>264.39812903225811</v>
      </c>
      <c r="P27" s="72">
        <f ca="1">SUMIF('1 พ.ย. case 1-3'!$B$8:$B74,$D27,'1 พ.ย. case 1-3'!L$8:L$52)</f>
        <v>98.656018295618694</v>
      </c>
      <c r="Q27" s="72">
        <f ca="1">SUMIF('1 พ.ย. case 1-3'!$B$8:$B74,$D27,'1 พ.ย. case 1-3'!M$8:M$52)</f>
        <v>275</v>
      </c>
      <c r="R27" s="72">
        <f ca="1">SUMIF('1 พ.ย. case 1-3'!$B$8:$B74,$D27,'1 พ.ย. case 1-3'!N$8:N$52)</f>
        <v>100</v>
      </c>
      <c r="S27" s="72">
        <f ca="1">SUMIF('1 พ.ย. case 1-3'!$B$8:$B74,$D27,'1 พ.ย. case 1-3'!O$8:O$52)</f>
        <v>268</v>
      </c>
      <c r="T27" s="72">
        <f ca="1">SUMIF('1 พ.ย. case 1-3'!$B$8:$B74,$D27,'1 พ.ย. case 1-3'!P$8:P$52)</f>
        <v>100</v>
      </c>
      <c r="U27" s="72">
        <f ca="1">SUMIF('1 พ.ย. case 1-3'!$B$8:$B74,$D27,'1 พ.ย. case 1-3'!Q$8:Q$52)</f>
        <v>275</v>
      </c>
      <c r="V27" s="72">
        <f ca="1">SUMIF('1 พ.ย. case 1-3'!$B$8:$B74,$D27,'1 พ.ย. case 1-3'!R$8:R$52)</f>
        <v>100</v>
      </c>
      <c r="W27" s="72">
        <f ca="1">SUMIF('1 พ.ย. case 1-3'!$B$8:$B74,$D27,'1 พ.ย. case 1-3'!S$8:S$52)</f>
        <v>268</v>
      </c>
      <c r="X27" s="72">
        <f ca="1">SUMIF('1 พ.ย. case 1-3'!$B$8:$B74,$D27,'1 พ.ย. case 1-3'!T$8:T$52)</f>
        <v>100</v>
      </c>
      <c r="Y27" s="72">
        <f>SUMIF('1 พ.ย. case 4-7'!$B$8:$B$52,$D27,'1 พ.ย. case 4-7'!E$8:E$52)</f>
        <v>275</v>
      </c>
      <c r="Z27" s="72">
        <f>SUMIF('1 พ.ย. case 4-7'!$B$8:$B$52,$D27,'1 พ.ย. case 4-7'!F$8:F$52)</f>
        <v>100</v>
      </c>
      <c r="AA27" s="72">
        <f>SUMIF('1 พ.ย. case 4-7'!$B$8:$B$52,$D27,'1 พ.ย. case 4-7'!G$8:G$52)</f>
        <v>268</v>
      </c>
      <c r="AB27" s="72">
        <f>SUMIF('1 พ.ย. case 4-7'!$B$8:$B$52,$D27,'1 พ.ย. case 4-7'!H$8:H$52)</f>
        <v>100</v>
      </c>
      <c r="AC27" s="72">
        <f>SUMIF('1 พ.ย. case 4-7'!$B$8:$B$52,$D27,'1 พ.ย. case 4-7'!I$8:I$52)</f>
        <v>275</v>
      </c>
      <c r="AD27" s="72">
        <f>SUMIF('1 พ.ย. case 4-7'!$B$8:$B$52,$D27,'1 พ.ย. case 4-7'!J$8:J$52)</f>
        <v>100</v>
      </c>
      <c r="AE27" s="72">
        <f>SUMIF('1 พ.ย. case 4-7'!$B$8:$B$52,$D27,'1 พ.ย. case 4-7'!K$8:K$52)</f>
        <v>268</v>
      </c>
      <c r="AF27" s="72">
        <f>SUMIF('1 พ.ย. case 4-7'!$B$8:$B$52,$D27,'1 พ.ย. case 4-7'!L$8:L$52)</f>
        <v>100</v>
      </c>
      <c r="AG27" s="72">
        <f>SUMIF('1 พ.ย. case 4-7'!$B$8:$B$52,$D27,'1 พ.ย. case 4-7'!M$8:M$52)</f>
        <v>275</v>
      </c>
      <c r="AH27" s="72">
        <f>SUMIF('1 พ.ย. case 4-7'!$B$8:$B$52,$D27,'1 พ.ย. case 4-7'!N$8:N$52)</f>
        <v>100</v>
      </c>
      <c r="AI27" s="72">
        <f>SUMIF('1 พ.ย. case 4-7'!$B$8:$B$52,$D27,'1 พ.ย. case 4-7'!O$8:O$52)</f>
        <v>268</v>
      </c>
      <c r="AJ27" s="72">
        <f>SUMIF('1 พ.ย. case 4-7'!$B$8:$B$52,$D27,'1 พ.ย. case 4-7'!P$8:P$52)</f>
        <v>100</v>
      </c>
      <c r="AK27" s="72">
        <f>SUMIF('1 พ.ย. case 4-7'!$B$8:$B$52,$D27,'1 พ.ย. case 4-7'!Q$8:Q$52)</f>
        <v>275</v>
      </c>
      <c r="AL27" s="72">
        <f>SUMIF('1 พ.ย. case 4-7'!$B$8:$B$52,$D27,'1 พ.ย. case 4-7'!R$8:R$52)</f>
        <v>100</v>
      </c>
      <c r="AM27" s="72">
        <f>SUMIF('1 พ.ย. case 4-7'!$B$8:$B$52,$D27,'1 พ.ย. case 4-7'!S$8:S$52)</f>
        <v>268</v>
      </c>
      <c r="AN27" s="72">
        <f>SUMIF('1 พ.ย. case 4-7'!$B$8:$B$52,$D27,'1 พ.ย. case 4-7'!T$8:T$52)</f>
        <v>100</v>
      </c>
      <c r="AO27" s="166">
        <f>SUMIF('25กย64'!$A$13:$A$57,$D27,'25กย64'!M$13:M$58)</f>
        <v>217.74</v>
      </c>
      <c r="AP27" s="166">
        <f t="shared" si="33"/>
        <v>81.246268656716424</v>
      </c>
      <c r="AQ27" s="166">
        <f>SUMIF('25กย64'!$A$13:$A$57,$D27,'25กย64'!P$13:P$58)</f>
        <v>210.74</v>
      </c>
      <c r="AR27" s="166">
        <f t="shared" si="34"/>
        <v>78.634328358208961</v>
      </c>
      <c r="AS27" s="705">
        <f t="shared" ca="1" si="24"/>
        <v>264.39812903225811</v>
      </c>
      <c r="AT27" s="705">
        <f t="shared" ca="1" si="25"/>
        <v>268</v>
      </c>
      <c r="AU27" s="705">
        <f t="shared" ca="1" si="26"/>
        <v>268</v>
      </c>
      <c r="AV27" s="705">
        <f t="shared" si="27"/>
        <v>268</v>
      </c>
      <c r="AW27" s="705">
        <f t="shared" si="28"/>
        <v>268</v>
      </c>
      <c r="AX27" s="705">
        <f t="shared" si="29"/>
        <v>268</v>
      </c>
      <c r="AY27" s="705">
        <f t="shared" si="30"/>
        <v>268</v>
      </c>
      <c r="AZ27" s="705">
        <f>VLOOKUP($B27,อ่างใหญ่_สชป.!$A$4:$H$65,8,0)</f>
        <v>275</v>
      </c>
      <c r="BA27" s="49">
        <f>VLOOKUP($D27,'1พย64'!$A$13:$X$59,16,0)</f>
        <v>266.2</v>
      </c>
      <c r="BB27" s="49">
        <v>3</v>
      </c>
      <c r="BC27" s="49" t="str">
        <f t="shared" si="31"/>
        <v xml:space="preserve">กรณีน้ำมาก </v>
      </c>
      <c r="BD27" s="340">
        <f t="shared" si="32"/>
        <v>26</v>
      </c>
    </row>
    <row r="28" spans="1:67" ht="24" x14ac:dyDescent="0.55000000000000004">
      <c r="A28" s="6">
        <f t="shared" si="35"/>
        <v>22</v>
      </c>
      <c r="B28" s="4" t="s">
        <v>97</v>
      </c>
      <c r="C28" s="27" t="s">
        <v>96</v>
      </c>
      <c r="D28" s="4" t="str">
        <f t="shared" si="23"/>
        <v>ลำนางรอง</v>
      </c>
      <c r="E28" s="49">
        <v>121.41</v>
      </c>
      <c r="F28" s="49">
        <v>117.96</v>
      </c>
      <c r="G28" s="49">
        <v>3.4500000000000028</v>
      </c>
      <c r="H28" s="49">
        <v>62.503243515748579</v>
      </c>
      <c r="I28" s="49">
        <v>51.481132950950148</v>
      </c>
      <c r="J28" s="49">
        <v>59.053243515748576</v>
      </c>
      <c r="K28" s="49">
        <v>50.062091824134093</v>
      </c>
      <c r="L28" s="63"/>
      <c r="M28" s="72">
        <f ca="1">SUMIF('1 พ.ย. case 1-3'!$B$8:$B75,$D28,'1 พ.ย. case 1-3'!I$8:I$52)</f>
        <v>114.20793548387097</v>
      </c>
      <c r="N28" s="72">
        <f ca="1">SUMIF('1 พ.ย. case 1-3'!$B$8:$B75,$D28,'1 พ.ย. case 1-3'!J$8:J$52)</f>
        <v>94.067980795544827</v>
      </c>
      <c r="O28" s="72">
        <f ca="1">SUMIF('1 พ.ย. case 1-3'!$B$8:$B75,$D28,'1 พ.ย. case 1-3'!K$8:K$52)</f>
        <v>110.75793548387097</v>
      </c>
      <c r="P28" s="72">
        <f ca="1">SUMIF('1 พ.ย. case 1-3'!$B$8:$B75,$D28,'1 พ.ย. case 1-3'!L$8:L$52)</f>
        <v>93.894485828985225</v>
      </c>
      <c r="Q28" s="72">
        <f ca="1">SUMIF('1 พ.ย. case 1-3'!$B$8:$B75,$D28,'1 พ.ย. case 1-3'!M$8:M$52)</f>
        <v>116.59525302419355</v>
      </c>
      <c r="R28" s="72">
        <f ca="1">SUMIF('1 พ.ย. case 1-3'!$B$8:$B75,$D28,'1 พ.ย. case 1-3'!N$8:N$52)</f>
        <v>96.034307737578089</v>
      </c>
      <c r="S28" s="72">
        <f ca="1">SUMIF('1 พ.ย. case 1-3'!$B$8:$B75,$D28,'1 พ.ย. case 1-3'!O$8:O$52)</f>
        <v>113.14525302419355</v>
      </c>
      <c r="T28" s="72">
        <f ca="1">SUMIF('1 พ.ย. case 1-3'!$B$8:$B75,$D28,'1 พ.ย. case 1-3'!P$8:P$52)</f>
        <v>95.918322333158329</v>
      </c>
      <c r="U28" s="72">
        <f ca="1">SUMIF('1 พ.ย. case 1-3'!$B$8:$B75,$D28,'1 พ.ย. case 1-3'!Q$8:Q$52)</f>
        <v>117.30148387096774</v>
      </c>
      <c r="V28" s="72">
        <f ca="1">SUMIF('1 พ.ย. case 1-3'!$B$8:$B75,$D28,'1 พ.ย. case 1-3'!R$8:R$52)</f>
        <v>96.615998575873277</v>
      </c>
      <c r="W28" s="72">
        <f ca="1">SUMIF('1 พ.ย. case 1-3'!$B$8:$B75,$D28,'1 พ.ย. case 1-3'!S$8:S$52)</f>
        <v>113.85148387096774</v>
      </c>
      <c r="X28" s="72">
        <f ca="1">SUMIF('1 พ.ย. case 1-3'!$B$8:$B75,$D28,'1 พ.ย. case 1-3'!T$8:T$52)</f>
        <v>96.517026001159508</v>
      </c>
      <c r="Y28" s="72">
        <f>SUMIF('1 พ.ย. case 4-7'!$B$8:$B$52,$D28,'1 พ.ย. case 4-7'!E$8:E$52)</f>
        <v>115.6034825288577</v>
      </c>
      <c r="Z28" s="72">
        <f>SUMIF('1 พ.ย. case 4-7'!$B$8:$B$52,$D28,'1 พ.ย. case 4-7'!F$8:F$52)</f>
        <v>95.217430630802809</v>
      </c>
      <c r="AA28" s="72">
        <f>SUMIF('1 พ.ย. case 4-7'!$B$8:$B$52,$D28,'1 พ.ย. case 4-7'!G$8:G$52)</f>
        <v>112.15348252885769</v>
      </c>
      <c r="AB28" s="72">
        <f>SUMIF('1 พ.ย. case 4-7'!$B$8:$B$52,$D28,'1 พ.ย. case 4-7'!H$8:H$52)</f>
        <v>95.077553856271365</v>
      </c>
      <c r="AC28" s="72">
        <f>SUMIF('1 พ.ย. case 4-7'!$B$8:$B$52,$D28,'1 พ.ย. case 4-7'!I$8:I$52)</f>
        <v>116.2943870967742</v>
      </c>
      <c r="AD28" s="72">
        <f>SUMIF('1 พ.ย. case 4-7'!$B$8:$B$52,$D28,'1 พ.ย. case 4-7'!J$8:J$52)</f>
        <v>95.786497897021832</v>
      </c>
      <c r="AE28" s="72">
        <f>SUMIF('1 พ.ย. case 4-7'!$B$8:$B$52,$D28,'1 พ.ย. case 4-7'!K$8:K$52)</f>
        <v>112.8443870967742</v>
      </c>
      <c r="AF28" s="72">
        <f>SUMIF('1 พ.ย. case 4-7'!$B$8:$B$52,$D28,'1 พ.ย. case 4-7'!L$8:L$52)</f>
        <v>95.663264748028325</v>
      </c>
      <c r="AG28" s="72">
        <f>SUMIF('1 พ.ย. case 4-7'!$B$8:$B$52,$D28,'1 พ.ย. case 4-7'!M$8:M$52)</f>
        <v>115.91158713011744</v>
      </c>
      <c r="AH28" s="72">
        <f>SUMIF('1 พ.ย. case 4-7'!$B$8:$B$52,$D28,'1 พ.ย. case 4-7'!N$8:N$52)</f>
        <v>95.471202644030512</v>
      </c>
      <c r="AI28" s="72">
        <f>SUMIF('1 พ.ย. case 4-7'!$B$8:$B$52,$D28,'1 พ.ย. case 4-7'!O$8:O$52)</f>
        <v>112.46158713011744</v>
      </c>
      <c r="AJ28" s="72">
        <f>SUMIF('1 พ.ย. case 4-7'!$B$8:$B$52,$D28,'1 พ.ย. case 4-7'!P$8:P$52)</f>
        <v>95.338747990943915</v>
      </c>
      <c r="AK28" s="72">
        <f>SUMIF('1 พ.ย. case 4-7'!$B$8:$B$52,$D28,'1 พ.ย. case 4-7'!Q$8:Q$52)</f>
        <v>117.03277419354839</v>
      </c>
      <c r="AL28" s="72">
        <f>SUMIF('1 พ.ย. case 4-7'!$B$8:$B$52,$D28,'1 พ.ย. case 4-7'!R$8:R$52)</f>
        <v>96.394674403713367</v>
      </c>
      <c r="AM28" s="72">
        <f>SUMIF('1 พ.ย. case 4-7'!$B$8:$B$52,$D28,'1 พ.ย. case 4-7'!S$8:S$52)</f>
        <v>113.58277419354839</v>
      </c>
      <c r="AN28" s="72">
        <f>SUMIF('1 พ.ย. case 4-7'!$B$8:$B$52,$D28,'1 พ.ย. case 4-7'!T$8:T$52)</f>
        <v>96.28922871613122</v>
      </c>
      <c r="AO28" s="166">
        <f>SUMIF('25กย64'!$A$13:$A$57,$D28,'25กย64'!M$13:M$58)</f>
        <v>88.781000000000006</v>
      </c>
      <c r="AP28" s="166">
        <f t="shared" si="33"/>
        <v>75.263648694472707</v>
      </c>
      <c r="AQ28" s="166">
        <f>SUMIF('25กย64'!$A$13:$A$57,$D28,'25กย64'!P$13:P$58)</f>
        <v>85.331000000000003</v>
      </c>
      <c r="AR28" s="166">
        <f t="shared" si="34"/>
        <v>72.338928450322143</v>
      </c>
      <c r="AS28" s="705">
        <f t="shared" ca="1" si="24"/>
        <v>110.75793548387097</v>
      </c>
      <c r="AT28" s="705">
        <f t="shared" ca="1" si="25"/>
        <v>113.14525302419355</v>
      </c>
      <c r="AU28" s="705">
        <f t="shared" ca="1" si="26"/>
        <v>113.85148387096774</v>
      </c>
      <c r="AV28" s="705">
        <f t="shared" si="27"/>
        <v>112.15348252885769</v>
      </c>
      <c r="AW28" s="705">
        <f t="shared" si="28"/>
        <v>112.8443870967742</v>
      </c>
      <c r="AX28" s="705">
        <f t="shared" si="29"/>
        <v>112.46158713011744</v>
      </c>
      <c r="AY28" s="705">
        <f t="shared" si="30"/>
        <v>113.58277419354839</v>
      </c>
      <c r="AZ28" s="705">
        <f>VLOOKUP($B28,อ่างใหญ่_สชป.!$A$4:$H$65,8,0)</f>
        <v>112.643</v>
      </c>
      <c r="BA28" s="49">
        <f>VLOOKUP($D28,'1พย64'!$A$13:$X$59,16,0)</f>
        <v>110.803</v>
      </c>
      <c r="BB28" s="49">
        <v>3</v>
      </c>
      <c r="BC28" s="49" t="str">
        <f t="shared" si="31"/>
        <v xml:space="preserve">กรณีน้ำมาก </v>
      </c>
      <c r="BD28" s="340">
        <f t="shared" si="32"/>
        <v>27</v>
      </c>
    </row>
    <row r="29" spans="1:67" ht="24" x14ac:dyDescent="0.55000000000000004">
      <c r="A29" s="6">
        <f t="shared" ref="A29" si="36">+A28+1</f>
        <v>23</v>
      </c>
      <c r="B29" s="4" t="s">
        <v>81</v>
      </c>
      <c r="C29" s="27" t="s">
        <v>80</v>
      </c>
      <c r="D29" s="4" t="str">
        <f t="shared" si="23"/>
        <v>สิรินธร*</v>
      </c>
      <c r="E29" s="49">
        <v>1966</v>
      </c>
      <c r="F29" s="49">
        <v>1134.6199999999999</v>
      </c>
      <c r="G29" s="49">
        <v>831.38000000000011</v>
      </c>
      <c r="H29" s="49">
        <v>1798.4236078398219</v>
      </c>
      <c r="I29" s="49">
        <v>91.47627710273764</v>
      </c>
      <c r="J29" s="49">
        <v>967.04360783982179</v>
      </c>
      <c r="K29" s="49">
        <v>85.230615346091369</v>
      </c>
      <c r="L29" s="63"/>
      <c r="M29" s="72">
        <f ca="1">SUMIF('1 พ.ย. case 1-3'!$B$8:$B76,$D29,'1 พ.ย. case 1-3'!I$8:I$52)</f>
        <v>1789.8183870967741</v>
      </c>
      <c r="N29" s="72">
        <f ca="1">SUMIF('1 พ.ย. case 1-3'!$B$8:$B76,$D29,'1 พ.ย. case 1-3'!J$8:J$52)</f>
        <v>91.038575132084134</v>
      </c>
      <c r="O29" s="72">
        <f ca="1">SUMIF('1 พ.ย. case 1-3'!$B$8:$B76,$D29,'1 พ.ย. case 1-3'!K$8:K$52)</f>
        <v>958.43838709677402</v>
      </c>
      <c r="P29" s="72">
        <f ca="1">SUMIF('1 พ.ย. case 1-3'!$B$8:$B76,$D29,'1 พ.ย. case 1-3'!L$8:L$52)</f>
        <v>84.472192196222011</v>
      </c>
      <c r="Q29" s="72">
        <f ca="1">SUMIF('1 พ.ย. case 1-3'!$B$8:$B76,$D29,'1 พ.ย. case 1-3'!M$8:M$52)</f>
        <v>1817.9522244623654</v>
      </c>
      <c r="R29" s="72">
        <f ca="1">SUMIF('1 พ.ย. case 1-3'!$B$8:$B76,$D29,'1 พ.ย. case 1-3'!N$8:N$52)</f>
        <v>92.469594326671682</v>
      </c>
      <c r="S29" s="72">
        <f ca="1">SUMIF('1 พ.ย. case 1-3'!$B$8:$B76,$D29,'1 พ.ย. case 1-3'!O$8:O$52)</f>
        <v>986.57222446236528</v>
      </c>
      <c r="T29" s="72">
        <f ca="1">SUMIF('1 พ.ย. case 1-3'!$B$8:$B76,$D29,'1 พ.ย. case 1-3'!P$8:P$52)</f>
        <v>86.951774555566217</v>
      </c>
      <c r="U29" s="72">
        <f ca="1">SUMIF('1 พ.ย. case 1-3'!$B$8:$B76,$D29,'1 พ.ย. case 1-3'!Q$8:Q$52)</f>
        <v>1840.9838709677417</v>
      </c>
      <c r="V29" s="72">
        <f ca="1">SUMIF('1 พ.ย. case 1-3'!$B$8:$B76,$D29,'1 พ.ย. case 1-3'!R$8:R$52)</f>
        <v>93.641092114330704</v>
      </c>
      <c r="W29" s="72">
        <f ca="1">SUMIF('1 พ.ย. case 1-3'!$B$8:$B76,$D29,'1 พ.ย. case 1-3'!S$8:S$52)</f>
        <v>1009.6038709677416</v>
      </c>
      <c r="X29" s="72">
        <f ca="1">SUMIF('1 พ.ย. case 1-3'!$B$8:$B76,$D29,'1 พ.ย. case 1-3'!T$8:T$52)</f>
        <v>88.981674125940117</v>
      </c>
      <c r="Y29" s="72">
        <f>SUMIF('1 พ.ย. case 4-7'!$B$8:$B$52,$D29,'1 พ.ย. case 4-7'!E$8:E$52)</f>
        <v>1836.030186970889</v>
      </c>
      <c r="Z29" s="72">
        <f>SUMIF('1 พ.ย. case 4-7'!$B$8:$B$52,$D29,'1 พ.ย. case 4-7'!F$8:F$52)</f>
        <v>93.389124464439931</v>
      </c>
      <c r="AA29" s="72">
        <f>SUMIF('1 พ.ย. case 4-7'!$B$8:$B$52,$D29,'1 พ.ย. case 4-7'!G$8:G$52)</f>
        <v>1004.6501869708889</v>
      </c>
      <c r="AB29" s="72">
        <f>SUMIF('1 พ.ย. case 4-7'!$B$8:$B$52,$D29,'1 พ.ย. case 4-7'!H$8:H$52)</f>
        <v>88.545080024227403</v>
      </c>
      <c r="AC29" s="72">
        <f>SUMIF('1 พ.ย. case 4-7'!$B$8:$B$52,$D29,'1 พ.ย. case 4-7'!I$8:I$52)</f>
        <v>1828.6006451612902</v>
      </c>
      <c r="AD29" s="72">
        <f>SUMIF('1 พ.ย. case 4-7'!$B$8:$B$52,$D29,'1 พ.ย. case 4-7'!J$8:J$52)</f>
        <v>93.011223049913028</v>
      </c>
      <c r="AE29" s="72">
        <f>SUMIF('1 พ.ย. case 4-7'!$B$8:$B$52,$D29,'1 พ.ย. case 4-7'!K$8:K$52)</f>
        <v>997.22064516129012</v>
      </c>
      <c r="AF29" s="72">
        <f>SUMIF('1 พ.ย. case 4-7'!$B$8:$B$52,$D29,'1 พ.ย. case 4-7'!L$8:L$52)</f>
        <v>87.890275613094275</v>
      </c>
      <c r="AG29" s="72">
        <f>SUMIF('1 พ.ย. case 4-7'!$B$8:$B$52,$D29,'1 พ.ย. case 4-7'!M$8:M$52)</f>
        <v>1785.2765787908133</v>
      </c>
      <c r="AH29" s="72">
        <f>SUMIF('1 พ.ย. case 4-7'!$B$8:$B$52,$D29,'1 พ.ย. case 4-7'!N$8:N$52)</f>
        <v>90.80755741560597</v>
      </c>
      <c r="AI29" s="72">
        <f>SUMIF('1 พ.ย. case 4-7'!$B$8:$B$52,$D29,'1 พ.ย. case 4-7'!O$8:O$52)</f>
        <v>953.89657879081324</v>
      </c>
      <c r="AJ29" s="72">
        <f>SUMIF('1 พ.ย. case 4-7'!$B$8:$B$52,$D29,'1 พ.ย. case 4-7'!P$8:P$52)</f>
        <v>84.071898855194988</v>
      </c>
      <c r="AK29" s="72">
        <f>SUMIF('1 พ.ย. case 4-7'!$B$8:$B$52,$D29,'1 พ.ย. case 4-7'!Q$8:Q$52)</f>
        <v>1788.470322580645</v>
      </c>
      <c r="AL29" s="72">
        <f>SUMIF('1 พ.ย. case 4-7'!$B$8:$B$52,$D29,'1 พ.ย. case 4-7'!R$8:R$52)</f>
        <v>90.970006235027725</v>
      </c>
      <c r="AM29" s="72">
        <f>SUMIF('1 พ.ย. case 4-7'!$B$8:$B$52,$D29,'1 พ.ย. case 4-7'!S$8:S$52)</f>
        <v>957.09032258064485</v>
      </c>
      <c r="AN29" s="72">
        <f>SUMIF('1 พ.ย. case 4-7'!$B$8:$B$52,$D29,'1 พ.ย. case 4-7'!T$8:T$52)</f>
        <v>84.353380213696653</v>
      </c>
      <c r="AO29" s="166">
        <f>SUMIF('25กย64'!$A$13:$A$57,$D29,'25กย64'!M$13:M$58)</f>
        <v>1505.46</v>
      </c>
      <c r="AP29" s="166">
        <f t="shared" si="33"/>
        <v>132.68407043767959</v>
      </c>
      <c r="AQ29" s="166">
        <f>SUMIF('25กย64'!$A$13:$A$57,$D29,'25กย64'!P$13:P$58)</f>
        <v>674.07999999999993</v>
      </c>
      <c r="AR29" s="166">
        <f t="shared" si="34"/>
        <v>59.410199009359964</v>
      </c>
      <c r="AS29" s="705">
        <f t="shared" ca="1" si="24"/>
        <v>958.43838709677402</v>
      </c>
      <c r="AT29" s="705">
        <f t="shared" ca="1" si="25"/>
        <v>986.57222446236528</v>
      </c>
      <c r="AU29" s="705">
        <f t="shared" ca="1" si="26"/>
        <v>1009.6038709677416</v>
      </c>
      <c r="AV29" s="705">
        <f t="shared" si="27"/>
        <v>1004.6501869708889</v>
      </c>
      <c r="AW29" s="705">
        <f t="shared" si="28"/>
        <v>997.22064516129012</v>
      </c>
      <c r="AX29" s="705">
        <f t="shared" si="29"/>
        <v>953.89657879081324</v>
      </c>
      <c r="AY29" s="705">
        <f t="shared" si="30"/>
        <v>957.09032258064485</v>
      </c>
      <c r="AZ29" s="705">
        <f>VLOOKUP($B29,อ่างใหญ่_สชป.!$A$4:$H$65,8,0)</f>
        <v>907</v>
      </c>
      <c r="BA29" s="49">
        <f>VLOOKUP($D29,'1พย64'!$A$13:$X$59,16,0)</f>
        <v>958.79999999999973</v>
      </c>
      <c r="BB29" s="49">
        <v>3</v>
      </c>
      <c r="BC29" s="49" t="str">
        <f>VLOOKUP($BB29,$BF$5:$BG$12,2,0)</f>
        <v xml:space="preserve">กรณีน้ำมาก </v>
      </c>
      <c r="BD29" s="340">
        <f t="shared" si="32"/>
        <v>28</v>
      </c>
    </row>
    <row r="30" spans="1:67" s="33" customFormat="1" ht="24" x14ac:dyDescent="0.55000000000000004">
      <c r="A30" s="35"/>
      <c r="B30" s="39" t="s">
        <v>176</v>
      </c>
      <c r="C30" s="36"/>
      <c r="D30" s="36"/>
      <c r="E30" s="37">
        <f>SUM(E18:E29)</f>
        <v>8365.4699999999993</v>
      </c>
      <c r="F30" s="37">
        <f t="shared" ref="F30:J30" si="37">SUM(F18:F29)</f>
        <v>6717.95</v>
      </c>
      <c r="G30" s="37">
        <f t="shared" si="37"/>
        <v>1647.52</v>
      </c>
      <c r="H30" s="37">
        <f t="shared" si="37"/>
        <v>5405.4089419329057</v>
      </c>
      <c r="I30" s="37">
        <f t="shared" si="37"/>
        <v>821.34521041414132</v>
      </c>
      <c r="J30" s="37">
        <f t="shared" si="37"/>
        <v>3754.8889419329053</v>
      </c>
      <c r="K30" s="37">
        <f t="shared" ref="K30" si="38">J30/F30*100</f>
        <v>55.893374346830583</v>
      </c>
      <c r="L30" s="64"/>
      <c r="M30" s="37">
        <f ca="1">SUM(M18:M29)</f>
        <v>7077.5084193548382</v>
      </c>
      <c r="N30" s="37">
        <f ca="1">M30/$E30*100</f>
        <v>84.603834803721</v>
      </c>
      <c r="O30" s="37">
        <f ca="1">SUM(O18:O29)</f>
        <v>5426.9884193548387</v>
      </c>
      <c r="P30" s="37">
        <f ca="1">O30/$F30*100</f>
        <v>80.783399985930814</v>
      </c>
      <c r="Q30" s="37">
        <f ca="1">SUM(Q18:Q29)</f>
        <v>7164.3235956961926</v>
      </c>
      <c r="R30" s="37">
        <f ca="1">Q30/$E30*100</f>
        <v>85.641614824943403</v>
      </c>
      <c r="S30" s="37">
        <f ca="1">SUM(S18:S29)</f>
        <v>5513.8035956961921</v>
      </c>
      <c r="T30" s="37">
        <f ca="1">S30/$F30*100</f>
        <v>82.075686715384791</v>
      </c>
      <c r="U30" s="37">
        <f ca="1">SUM(U18:U29)</f>
        <v>7219.6222258064508</v>
      </c>
      <c r="V30" s="37">
        <f ca="1">U30/$E30*100</f>
        <v>86.302649173405101</v>
      </c>
      <c r="W30" s="37">
        <f ca="1">SUM(W18:W29)</f>
        <v>5569.1022258064522</v>
      </c>
      <c r="X30" s="37">
        <f ca="1">W30/$F30*100</f>
        <v>82.898834105738388</v>
      </c>
      <c r="Y30" s="37">
        <f>SUM(Y18:Y29)</f>
        <v>7153.9866504033635</v>
      </c>
      <c r="Z30" s="37">
        <f>Y30/$E30*100</f>
        <v>85.518048004515762</v>
      </c>
      <c r="AA30" s="37">
        <f>SUM(AA18:AA29)</f>
        <v>5503.4666504033639</v>
      </c>
      <c r="AB30" s="37">
        <f>AA30/$F30*100</f>
        <v>81.921816185046993</v>
      </c>
      <c r="AC30" s="37">
        <f>SUM(AC18:AC29)</f>
        <v>7168.7525483870959</v>
      </c>
      <c r="AD30" s="37">
        <f>AC30/$E30*100</f>
        <v>85.694558086839066</v>
      </c>
      <c r="AE30" s="37">
        <f>SUM(AE18:AE29)</f>
        <v>5518.2325483870964</v>
      </c>
      <c r="AF30" s="37">
        <f>AE30/$F30*100</f>
        <v>82.141613861179337</v>
      </c>
      <c r="AG30" s="37">
        <f>SUM(AG18:AG29)</f>
        <v>7097.8756590493085</v>
      </c>
      <c r="AH30" s="37">
        <f>AG30/$E30*100</f>
        <v>84.847302770188747</v>
      </c>
      <c r="AI30" s="37">
        <f>SUM(AI18:AI29)</f>
        <v>5447.3556590493081</v>
      </c>
      <c r="AJ30" s="37">
        <f>AI30/$F30*100</f>
        <v>81.086576396807189</v>
      </c>
      <c r="AK30" s="37">
        <f>SUM(AK18:AK29)</f>
        <v>7278.4199677419347</v>
      </c>
      <c r="AL30" s="37">
        <f>AK30/$E30*100</f>
        <v>87.005511558130451</v>
      </c>
      <c r="AM30" s="37">
        <f>SUM(AM18:AM29)</f>
        <v>5627.8999677419351</v>
      </c>
      <c r="AN30" s="37">
        <f>AM30/$F30*100</f>
        <v>83.774067501870888</v>
      </c>
      <c r="AO30" s="37">
        <f>SUM(AO18:AO29)</f>
        <v>4980.75</v>
      </c>
      <c r="AP30" s="37">
        <f>AO30/$E30*100</f>
        <v>59.539392287582174</v>
      </c>
      <c r="AQ30" s="37">
        <f>SUM(AQ18:AQ29)</f>
        <v>3330.2300000000005</v>
      </c>
      <c r="AR30" s="37">
        <f>AQ30/$F30*100</f>
        <v>49.572116493870908</v>
      </c>
      <c r="AS30" s="37">
        <f t="shared" ref="AS30:AZ30" ca="1" si="39">SUM(AS18:AS29)</f>
        <v>5426.9884193548387</v>
      </c>
      <c r="AT30" s="37">
        <f t="shared" ca="1" si="39"/>
        <v>5513.8035956961921</v>
      </c>
      <c r="AU30" s="37">
        <f t="shared" ca="1" si="39"/>
        <v>5569.1022258064522</v>
      </c>
      <c r="AV30" s="37">
        <f t="shared" si="39"/>
        <v>5503.4666504033639</v>
      </c>
      <c r="AW30" s="37">
        <f t="shared" si="39"/>
        <v>5518.2325483870964</v>
      </c>
      <c r="AX30" s="37">
        <f t="shared" si="39"/>
        <v>5447.3556590493081</v>
      </c>
      <c r="AY30" s="37">
        <f t="shared" si="39"/>
        <v>5627.8999677419351</v>
      </c>
      <c r="AZ30" s="37">
        <f t="shared" si="39"/>
        <v>2162.4588386144787</v>
      </c>
      <c r="BA30" s="37">
        <f>SUM(BA18:BA29)</f>
        <v>5944.491</v>
      </c>
      <c r="BB30" s="37"/>
      <c r="BC30" s="37"/>
      <c r="BF30" s="610"/>
      <c r="BG30" s="610"/>
      <c r="BH30" s="610"/>
      <c r="BI30" s="610"/>
      <c r="BJ30" s="610"/>
      <c r="BK30" s="610"/>
      <c r="BL30" s="610"/>
      <c r="BM30" s="610"/>
      <c r="BN30" s="610"/>
      <c r="BO30" s="610"/>
    </row>
    <row r="31" spans="1:67" ht="24" x14ac:dyDescent="0.55000000000000004">
      <c r="A31" s="6"/>
      <c r="B31" s="15" t="s">
        <v>171</v>
      </c>
      <c r="C31" s="32"/>
      <c r="D31" s="32"/>
      <c r="E31" s="50"/>
      <c r="F31" s="50"/>
      <c r="G31" s="50"/>
      <c r="H31" s="50"/>
      <c r="I31" s="51"/>
      <c r="J31" s="50"/>
      <c r="K31" s="51"/>
      <c r="L31" s="65"/>
      <c r="M31" s="73"/>
      <c r="N31" s="74"/>
      <c r="O31" s="73"/>
      <c r="P31" s="74"/>
      <c r="Q31" s="155"/>
      <c r="R31" s="155"/>
      <c r="S31" s="155"/>
      <c r="T31" s="155"/>
      <c r="U31" s="155"/>
      <c r="V31" s="155"/>
      <c r="W31" s="155"/>
      <c r="X31" s="155"/>
      <c r="Y31" s="155"/>
      <c r="Z31" s="155"/>
      <c r="AA31" s="155"/>
      <c r="AB31" s="155"/>
      <c r="AC31" s="155"/>
      <c r="AD31" s="155"/>
      <c r="AE31" s="155"/>
      <c r="AF31" s="155"/>
      <c r="AG31" s="155"/>
      <c r="AH31" s="155"/>
      <c r="AI31" s="155"/>
      <c r="AJ31" s="155"/>
      <c r="AK31" s="155"/>
      <c r="AL31" s="155"/>
      <c r="AM31" s="155"/>
      <c r="AN31" s="155"/>
      <c r="AO31" s="165"/>
      <c r="AP31" s="165"/>
      <c r="AQ31" s="165"/>
      <c r="AR31" s="165"/>
      <c r="AS31" s="165"/>
      <c r="AT31" s="165"/>
      <c r="AU31" s="165"/>
      <c r="AV31" s="165"/>
      <c r="AW31" s="165"/>
      <c r="AX31" s="165"/>
      <c r="AY31" s="165"/>
      <c r="AZ31" s="165"/>
      <c r="BA31" s="50"/>
      <c r="BB31" s="50"/>
      <c r="BC31" s="50"/>
    </row>
    <row r="32" spans="1:67" ht="24" x14ac:dyDescent="0.55000000000000004">
      <c r="A32" s="6">
        <v>24</v>
      </c>
      <c r="B32" s="4" t="s">
        <v>124</v>
      </c>
      <c r="C32" s="27" t="s">
        <v>123</v>
      </c>
      <c r="D32" s="4" t="str">
        <f t="shared" ref="D32:D37" si="40">TRIM(C32)</f>
        <v>ขุนด่านปราการชล</v>
      </c>
      <c r="E32" s="49">
        <v>224</v>
      </c>
      <c r="F32" s="49">
        <v>219.48</v>
      </c>
      <c r="G32" s="49">
        <v>4.5200000000000102</v>
      </c>
      <c r="H32" s="49">
        <v>224.52</v>
      </c>
      <c r="I32" s="49">
        <v>100.23214285714286</v>
      </c>
      <c r="J32" s="49">
        <v>220</v>
      </c>
      <c r="K32" s="49">
        <v>100.23692363768907</v>
      </c>
      <c r="L32" s="63"/>
      <c r="M32" s="72">
        <f ca="1">SUMIF('1 พ.ย. case 1-3'!$B$8:$B79,$D32,'1 พ.ย. case 1-3'!I$8:I$52)</f>
        <v>224</v>
      </c>
      <c r="N32" s="72">
        <f ca="1">SUMIF('1 พ.ย. case 1-3'!$B$8:$B79,$D32,'1 พ.ย. case 1-3'!J$8:J$52)</f>
        <v>100</v>
      </c>
      <c r="O32" s="72">
        <f ca="1">SUMIF('1 พ.ย. case 1-3'!$B$8:$B79,$D32,'1 พ.ย. case 1-3'!K$8:K$52)</f>
        <v>219.48</v>
      </c>
      <c r="P32" s="72">
        <f ca="1">SUMIF('1 พ.ย. case 1-3'!$B$8:$B79,$D32,'1 พ.ย. case 1-3'!L$8:L$52)</f>
        <v>100</v>
      </c>
      <c r="Q32" s="72">
        <f ca="1">SUMIF('1 พ.ย. case 1-3'!$B$8:$B79,$D32,'1 พ.ย. case 1-3'!M$8:M$52)</f>
        <v>224</v>
      </c>
      <c r="R32" s="72">
        <f ca="1">SUMIF('1 พ.ย. case 1-3'!$B$8:$B79,$D32,'1 พ.ย. case 1-3'!N$8:N$52)</f>
        <v>100</v>
      </c>
      <c r="S32" s="72">
        <f ca="1">SUMIF('1 พ.ย. case 1-3'!$B$8:$B79,$D32,'1 พ.ย. case 1-3'!O$8:O$52)</f>
        <v>219.48</v>
      </c>
      <c r="T32" s="72">
        <f ca="1">SUMIF('1 พ.ย. case 1-3'!$B$8:$B79,$D32,'1 พ.ย. case 1-3'!P$8:P$52)</f>
        <v>100</v>
      </c>
      <c r="U32" s="72">
        <f ca="1">SUMIF('1 พ.ย. case 1-3'!$B$8:$B79,$D32,'1 พ.ย. case 1-3'!Q$8:Q$52)</f>
        <v>224</v>
      </c>
      <c r="V32" s="72">
        <f ca="1">SUMIF('1 พ.ย. case 1-3'!$B$8:$B79,$D32,'1 พ.ย. case 1-3'!R$8:R$52)</f>
        <v>100</v>
      </c>
      <c r="W32" s="72">
        <f ca="1">SUMIF('1 พ.ย. case 1-3'!$B$8:$B79,$D32,'1 พ.ย. case 1-3'!S$8:S$52)</f>
        <v>219.48</v>
      </c>
      <c r="X32" s="72">
        <f ca="1">SUMIF('1 พ.ย. case 1-3'!$B$8:$B79,$D32,'1 พ.ย. case 1-3'!T$8:T$52)</f>
        <v>100</v>
      </c>
      <c r="Y32" s="72">
        <f>SUMIF('1 พ.ย. case 4-7'!$B$8:$B$52,$D32,'1 พ.ย. case 4-7'!E$8:E$52)</f>
        <v>224</v>
      </c>
      <c r="Z32" s="72">
        <f>SUMIF('1 พ.ย. case 4-7'!$B$8:$B$52,$D32,'1 พ.ย. case 4-7'!F$8:F$52)</f>
        <v>100</v>
      </c>
      <c r="AA32" s="72">
        <f>SUMIF('1 พ.ย. case 4-7'!$B$8:$B$52,$D32,'1 พ.ย. case 4-7'!G$8:G$52)</f>
        <v>219.48</v>
      </c>
      <c r="AB32" s="72">
        <f>SUMIF('1 พ.ย. case 4-7'!$B$8:$B$52,$D32,'1 พ.ย. case 4-7'!H$8:H$52)</f>
        <v>100</v>
      </c>
      <c r="AC32" s="72">
        <f>SUMIF('1 พ.ย. case 4-7'!$B$8:$B$52,$D32,'1 พ.ย. case 4-7'!I$8:I$52)</f>
        <v>224</v>
      </c>
      <c r="AD32" s="72">
        <f>SUMIF('1 พ.ย. case 4-7'!$B$8:$B$52,$D32,'1 พ.ย. case 4-7'!J$8:J$52)</f>
        <v>100</v>
      </c>
      <c r="AE32" s="72">
        <f>SUMIF('1 พ.ย. case 4-7'!$B$8:$B$52,$D32,'1 พ.ย. case 4-7'!K$8:K$52)</f>
        <v>219.48</v>
      </c>
      <c r="AF32" s="72">
        <f>SUMIF('1 พ.ย. case 4-7'!$B$8:$B$52,$D32,'1 พ.ย. case 4-7'!L$8:L$52)</f>
        <v>100</v>
      </c>
      <c r="AG32" s="72">
        <f>SUMIF('1 พ.ย. case 4-7'!$B$8:$B$52,$D32,'1 พ.ย. case 4-7'!M$8:M$52)</f>
        <v>224</v>
      </c>
      <c r="AH32" s="72">
        <f>SUMIF('1 พ.ย. case 4-7'!$B$8:$B$52,$D32,'1 พ.ย. case 4-7'!N$8:N$52)</f>
        <v>100</v>
      </c>
      <c r="AI32" s="72">
        <f>SUMIF('1 พ.ย. case 4-7'!$B$8:$B$52,$D32,'1 พ.ย. case 4-7'!O$8:O$52)</f>
        <v>219.48</v>
      </c>
      <c r="AJ32" s="72">
        <f>SUMIF('1 พ.ย. case 4-7'!$B$8:$B$52,$D32,'1 พ.ย. case 4-7'!P$8:P$52)</f>
        <v>100</v>
      </c>
      <c r="AK32" s="72">
        <f>SUMIF('1 พ.ย. case 4-7'!$B$8:$B$52,$D32,'1 พ.ย. case 4-7'!Q$8:Q$52)</f>
        <v>224</v>
      </c>
      <c r="AL32" s="72">
        <f>SUMIF('1 พ.ย. case 4-7'!$B$8:$B$52,$D32,'1 พ.ย. case 4-7'!R$8:R$52)</f>
        <v>100</v>
      </c>
      <c r="AM32" s="72">
        <f>SUMIF('1 พ.ย. case 4-7'!$B$8:$B$52,$D32,'1 พ.ย. case 4-7'!S$8:S$52)</f>
        <v>219.48</v>
      </c>
      <c r="AN32" s="72">
        <f>SUMIF('1 พ.ย. case 4-7'!$B$8:$B$52,$D32,'1 พ.ย. case 4-7'!T$8:T$52)</f>
        <v>100</v>
      </c>
      <c r="AO32" s="166">
        <f>SUMIF('25กย64'!$A$13:$A$57,$D32,'25กย64'!M$13:M$58)</f>
        <v>190.72</v>
      </c>
      <c r="AP32" s="166">
        <f t="shared" ref="AP32:AP37" si="41">AO32/$F32*100</f>
        <v>86.896300346273009</v>
      </c>
      <c r="AQ32" s="166">
        <f>SUMIF('25กย64'!$A$13:$A$57,$D32,'25กย64'!P$13:P$58)</f>
        <v>186.2</v>
      </c>
      <c r="AR32" s="166">
        <f t="shared" ref="AR32:AR37" si="42">AQ32/$F32*100</f>
        <v>84.836887187898668</v>
      </c>
      <c r="AS32" s="705">
        <f t="shared" ref="AS32:AS37" ca="1" si="43">+O32</f>
        <v>219.48</v>
      </c>
      <c r="AT32" s="705">
        <f t="shared" ref="AT32:AT37" ca="1" si="44">+S32</f>
        <v>219.48</v>
      </c>
      <c r="AU32" s="705">
        <f t="shared" ref="AU32:AU37" ca="1" si="45">+W32</f>
        <v>219.48</v>
      </c>
      <c r="AV32" s="705">
        <f t="shared" ref="AV32:AV37" si="46">+AA32</f>
        <v>219.48</v>
      </c>
      <c r="AW32" s="705">
        <f t="shared" ref="AW32:AW37" si="47">+AE32</f>
        <v>219.48</v>
      </c>
      <c r="AX32" s="705">
        <f t="shared" ref="AX32:AX37" si="48">+AI32</f>
        <v>219.48</v>
      </c>
      <c r="AY32" s="705">
        <f t="shared" ref="AY32:AY37" si="49">+AM32</f>
        <v>219.48</v>
      </c>
      <c r="AZ32" s="705">
        <f>VLOOKUP($B32,อ่างใหญ่_สชป.!$A$4:$H$65,8,0)</f>
        <v>224</v>
      </c>
      <c r="BA32" s="49">
        <f>VLOOKUP($D32,'1พย64'!$A$13:$X$59,16,0)</f>
        <v>219.67</v>
      </c>
      <c r="BB32" s="49">
        <v>3</v>
      </c>
      <c r="BC32" s="49" t="str">
        <f t="shared" ref="BC32:BC37" si="50">VLOOKUP($BB32,$BF$5:$BG$12,2,0)</f>
        <v xml:space="preserve">กรณีน้ำมาก </v>
      </c>
      <c r="BD32" s="340">
        <f t="shared" ref="BD32:BD37" si="51">ROW(BC32)-1</f>
        <v>31</v>
      </c>
    </row>
    <row r="33" spans="1:67" ht="24" x14ac:dyDescent="0.55000000000000004">
      <c r="A33" s="6">
        <f>+A32+1</f>
        <v>25</v>
      </c>
      <c r="B33" s="4" t="s">
        <v>130</v>
      </c>
      <c r="C33" s="27" t="s">
        <v>129</v>
      </c>
      <c r="D33" s="4" t="str">
        <f t="shared" si="40"/>
        <v>คลองสียัด</v>
      </c>
      <c r="E33" s="49">
        <v>420</v>
      </c>
      <c r="F33" s="49">
        <v>390</v>
      </c>
      <c r="G33" s="49">
        <v>30</v>
      </c>
      <c r="H33" s="49">
        <v>218.37925558437499</v>
      </c>
      <c r="I33" s="49">
        <v>51.995060853422615</v>
      </c>
      <c r="J33" s="49">
        <v>188.37925558437499</v>
      </c>
      <c r="K33" s="49">
        <v>48.302373226762818</v>
      </c>
      <c r="L33" s="63"/>
      <c r="M33" s="72">
        <f ca="1">SUMIF('1 พ.ย. case 1-3'!$B$8:$B80,$D33,'1 พ.ย. case 1-3'!I$8:I$52)</f>
        <v>258.31548387096774</v>
      </c>
      <c r="N33" s="72">
        <f ca="1">SUMIF('1 พ.ย. case 1-3'!$B$8:$B80,$D33,'1 พ.ย. case 1-3'!J$8:J$52)</f>
        <v>61.503686635944696</v>
      </c>
      <c r="O33" s="72">
        <f ca="1">SUMIF('1 พ.ย. case 1-3'!$B$8:$B80,$D33,'1 พ.ย. case 1-3'!K$8:K$52)</f>
        <v>228.31548387096774</v>
      </c>
      <c r="P33" s="72">
        <f ca="1">SUMIF('1 พ.ย. case 1-3'!$B$8:$B80,$D33,'1 พ.ย. case 1-3'!L$8:L$52)</f>
        <v>58.542431761786595</v>
      </c>
      <c r="Q33" s="72">
        <f ca="1">SUMIF('1 พ.ย. case 1-3'!$B$8:$B80,$D33,'1 พ.ย. case 1-3'!M$8:M$52)</f>
        <v>265.76486422580643</v>
      </c>
      <c r="R33" s="72">
        <f ca="1">SUMIF('1 พ.ย. case 1-3'!$B$8:$B80,$D33,'1 พ.ย. case 1-3'!N$8:N$52)</f>
        <v>63.277348625192012</v>
      </c>
      <c r="S33" s="72">
        <f ca="1">SUMIF('1 พ.ย. case 1-3'!$B$8:$B80,$D33,'1 พ.ย. case 1-3'!O$8:O$52)</f>
        <v>235.76486422580643</v>
      </c>
      <c r="T33" s="72">
        <f ca="1">SUMIF('1 พ.ย. case 1-3'!$B$8:$B80,$D33,'1 พ.ย. case 1-3'!P$8:P$52)</f>
        <v>60.452529288668323</v>
      </c>
      <c r="U33" s="72">
        <f ca="1">SUMIF('1 พ.ย. case 1-3'!$B$8:$B80,$D33,'1 พ.ย. case 1-3'!Q$8:Q$52)</f>
        <v>271.78258064516126</v>
      </c>
      <c r="V33" s="72">
        <f ca="1">SUMIF('1 พ.ย. case 1-3'!$B$8:$B80,$D33,'1 พ.ย. case 1-3'!R$8:R$52)</f>
        <v>64.710138248847912</v>
      </c>
      <c r="W33" s="72">
        <f ca="1">SUMIF('1 พ.ย. case 1-3'!$B$8:$B80,$D33,'1 พ.ย. case 1-3'!S$8:S$52)</f>
        <v>241.78258064516126</v>
      </c>
      <c r="X33" s="72">
        <f ca="1">SUMIF('1 พ.ย. case 1-3'!$B$8:$B80,$D33,'1 พ.ย. case 1-3'!T$8:T$52)</f>
        <v>61.995533498759293</v>
      </c>
      <c r="Y33" s="72">
        <f>SUMIF('1 พ.ย. case 4-7'!$B$8:$B$52,$D33,'1 พ.ย. case 4-7'!E$8:E$52)</f>
        <v>264.13856776516127</v>
      </c>
      <c r="Z33" s="72">
        <f>SUMIF('1 พ.ย. case 4-7'!$B$8:$B$52,$D33,'1 พ.ย. case 4-7'!F$8:F$52)</f>
        <v>62.890135182181254</v>
      </c>
      <c r="AA33" s="72">
        <f>SUMIF('1 พ.ย. case 4-7'!$B$8:$B$52,$D33,'1 พ.ย. case 4-7'!G$8:G$52)</f>
        <v>234.13856776516127</v>
      </c>
      <c r="AB33" s="72">
        <f>SUMIF('1 พ.ย. case 4-7'!$B$8:$B$52,$D33,'1 พ.ย. case 4-7'!H$8:H$52)</f>
        <v>60.035530196195197</v>
      </c>
      <c r="AC33" s="72">
        <f>SUMIF('1 พ.ย. case 4-7'!$B$8:$B$52,$D33,'1 พ.ย. case 4-7'!I$8:I$52)</f>
        <v>258.31548387096774</v>
      </c>
      <c r="AD33" s="72">
        <f>SUMIF('1 พ.ย. case 4-7'!$B$8:$B$52,$D33,'1 พ.ย. case 4-7'!J$8:J$52)</f>
        <v>61.503686635944696</v>
      </c>
      <c r="AE33" s="72">
        <f>SUMIF('1 พ.ย. case 4-7'!$B$8:$B$52,$D33,'1 พ.ย. case 4-7'!K$8:K$52)</f>
        <v>228.31548387096774</v>
      </c>
      <c r="AF33" s="72">
        <f>SUMIF('1 พ.ย. case 4-7'!$B$8:$B$52,$D33,'1 พ.ย. case 4-7'!L$8:L$52)</f>
        <v>58.542431761786595</v>
      </c>
      <c r="AG33" s="72">
        <f>SUMIF('1 พ.ย. case 4-7'!$B$8:$B$52,$D33,'1 พ.ย. case 4-7'!M$8:M$52)</f>
        <v>263.00344815887138</v>
      </c>
      <c r="AH33" s="72">
        <f>SUMIF('1 พ.ย. case 4-7'!$B$8:$B$52,$D33,'1 พ.ย. case 4-7'!N$8:N$52)</f>
        <v>62.619868609255093</v>
      </c>
      <c r="AI33" s="72">
        <f>SUMIF('1 พ.ย. case 4-7'!$B$8:$B$52,$D33,'1 พ.ย. case 4-7'!O$8:O$52)</f>
        <v>233.00344815887138</v>
      </c>
      <c r="AJ33" s="72">
        <f>SUMIF('1 พ.ย. case 4-7'!$B$8:$B$52,$D33,'1 พ.ย. case 4-7'!P$8:P$52)</f>
        <v>59.744473886890091</v>
      </c>
      <c r="AK33" s="72">
        <f>SUMIF('1 พ.ย. case 4-7'!$B$8:$B$52,$D33,'1 พ.ย. case 4-7'!Q$8:Q$52)</f>
        <v>263.36225806451614</v>
      </c>
      <c r="AL33" s="72">
        <f>SUMIF('1 พ.ย. case 4-7'!$B$8:$B$52,$D33,'1 พ.ย. case 4-7'!R$8:R$52)</f>
        <v>62.705299539170511</v>
      </c>
      <c r="AM33" s="72">
        <f>SUMIF('1 พ.ย. case 4-7'!$B$8:$B$52,$D33,'1 พ.ย. case 4-7'!S$8:S$52)</f>
        <v>233.36225806451614</v>
      </c>
      <c r="AN33" s="72">
        <f>SUMIF('1 พ.ย. case 4-7'!$B$8:$B$52,$D33,'1 พ.ย. case 4-7'!T$8:T$52)</f>
        <v>59.83647642679901</v>
      </c>
      <c r="AO33" s="166">
        <f>SUMIF('25กย64'!$A$13:$A$57,$D33,'25กย64'!M$13:M$58)</f>
        <v>173.92</v>
      </c>
      <c r="AP33" s="166">
        <f t="shared" si="41"/>
        <v>44.594871794871793</v>
      </c>
      <c r="AQ33" s="166">
        <f>SUMIF('25กย64'!$A$13:$A$57,$D33,'25กย64'!P$13:P$58)</f>
        <v>143.91999999999999</v>
      </c>
      <c r="AR33" s="166">
        <f t="shared" si="42"/>
        <v>36.902564102564099</v>
      </c>
      <c r="AS33" s="705">
        <f t="shared" ca="1" si="43"/>
        <v>228.31548387096774</v>
      </c>
      <c r="AT33" s="705">
        <f t="shared" ca="1" si="44"/>
        <v>235.76486422580643</v>
      </c>
      <c r="AU33" s="705">
        <f t="shared" ca="1" si="45"/>
        <v>241.78258064516126</v>
      </c>
      <c r="AV33" s="705">
        <f t="shared" si="46"/>
        <v>234.13856776516127</v>
      </c>
      <c r="AW33" s="705">
        <f t="shared" si="47"/>
        <v>228.31548387096774</v>
      </c>
      <c r="AX33" s="705">
        <f t="shared" si="48"/>
        <v>233.00344815887138</v>
      </c>
      <c r="AY33" s="705">
        <f t="shared" si="49"/>
        <v>233.36225806451614</v>
      </c>
      <c r="AZ33" s="705">
        <f>VLOOKUP($B33,อ่างใหญ่_สชป.!$A$4:$H$65,8,0)</f>
        <v>260</v>
      </c>
      <c r="BA33" s="49">
        <f>VLOOKUP($D33,'1พย64'!$A$13:$X$59,16,0)</f>
        <v>223.48</v>
      </c>
      <c r="BB33" s="49">
        <v>3</v>
      </c>
      <c r="BC33" s="49" t="str">
        <f t="shared" si="50"/>
        <v xml:space="preserve">กรณีน้ำมาก </v>
      </c>
      <c r="BD33" s="340">
        <f t="shared" si="51"/>
        <v>32</v>
      </c>
    </row>
    <row r="34" spans="1:67" ht="24" x14ac:dyDescent="0.55000000000000004">
      <c r="A34" s="6">
        <f t="shared" ref="A34:A37" si="52">+A33+1</f>
        <v>26</v>
      </c>
      <c r="B34" s="4" t="s">
        <v>134</v>
      </c>
      <c r="C34" s="27" t="s">
        <v>133</v>
      </c>
      <c r="D34" s="4" t="str">
        <f t="shared" si="40"/>
        <v>บางพระ</v>
      </c>
      <c r="E34" s="49">
        <v>117</v>
      </c>
      <c r="F34" s="49">
        <v>104.94</v>
      </c>
      <c r="G34" s="49">
        <v>12.060000000000002</v>
      </c>
      <c r="H34" s="49">
        <v>53.710429654857101</v>
      </c>
      <c r="I34" s="49">
        <v>45.906350132356501</v>
      </c>
      <c r="J34" s="49">
        <v>41.650429654857099</v>
      </c>
      <c r="K34" s="49">
        <v>39.689755722181339</v>
      </c>
      <c r="L34" s="63"/>
      <c r="M34" s="72">
        <f ca="1">SUMIF('1 พ.ย. case 1-3'!$B$8:$B81,$D34,'1 พ.ย. case 1-3'!I$8:I$52)</f>
        <v>100.17754838709678</v>
      </c>
      <c r="N34" s="72">
        <f ca="1">SUMIF('1 พ.ย. case 1-3'!$B$8:$B81,$D34,'1 พ.ย. case 1-3'!J$8:J$52)</f>
        <v>85.621836228287833</v>
      </c>
      <c r="O34" s="72">
        <f ca="1">SUMIF('1 พ.ย. case 1-3'!$B$8:$B81,$D34,'1 พ.ย. case 1-3'!K$8:K$52)</f>
        <v>88.117548387096775</v>
      </c>
      <c r="P34" s="72">
        <f ca="1">SUMIF('1 พ.ย. case 1-3'!$B$8:$B81,$D34,'1 พ.ย. case 1-3'!L$8:L$52)</f>
        <v>83.969457201350082</v>
      </c>
      <c r="Q34" s="72">
        <f ca="1">SUMIF('1 พ.ย. case 1-3'!$B$8:$B81,$D34,'1 พ.ย. case 1-3'!M$8:M$52)</f>
        <v>102.20970967741935</v>
      </c>
      <c r="R34" s="72">
        <f ca="1">SUMIF('1 พ.ย. case 1-3'!$B$8:$B81,$D34,'1 พ.ย. case 1-3'!N$8:N$52)</f>
        <v>87.35872622001655</v>
      </c>
      <c r="S34" s="72">
        <f ca="1">SUMIF('1 พ.ย. case 1-3'!$B$8:$B81,$D34,'1 พ.ย. case 1-3'!O$8:O$52)</f>
        <v>90.149709677419352</v>
      </c>
      <c r="T34" s="72">
        <f ca="1">SUMIF('1 พ.ย. case 1-3'!$B$8:$B81,$D34,'1 พ.ย. case 1-3'!P$8:P$52)</f>
        <v>85.905955476862346</v>
      </c>
      <c r="U34" s="72">
        <f ca="1">SUMIF('1 พ.ย. case 1-3'!$B$8:$B81,$D34,'1 พ.ย. case 1-3'!Q$8:Q$52)</f>
        <v>103.40658064516128</v>
      </c>
      <c r="V34" s="72">
        <f ca="1">SUMIF('1 พ.ย. case 1-3'!$B$8:$B81,$D34,'1 พ.ย. case 1-3'!R$8:R$52)</f>
        <v>88.381692859112206</v>
      </c>
      <c r="W34" s="72">
        <f ca="1">SUMIF('1 พ.ย. case 1-3'!$B$8:$B81,$D34,'1 พ.ย. case 1-3'!S$8:S$52)</f>
        <v>91.346580645161282</v>
      </c>
      <c r="X34" s="72">
        <f ca="1">SUMIF('1 พ.ย. case 1-3'!$B$8:$B81,$D34,'1 พ.ย. case 1-3'!T$8:T$52)</f>
        <v>87.0464843197649</v>
      </c>
      <c r="Y34" s="72">
        <f>SUMIF('1 พ.ย. case 4-7'!$B$8:$B$52,$D34,'1 พ.ย. case 4-7'!E$8:E$52)</f>
        <v>102.08236947788626</v>
      </c>
      <c r="Z34" s="72">
        <f>SUMIF('1 พ.ย. case 4-7'!$B$8:$B$52,$D34,'1 พ.ย. case 4-7'!F$8:F$52)</f>
        <v>87.249888442637825</v>
      </c>
      <c r="AA34" s="72">
        <f>SUMIF('1 พ.ย. case 4-7'!$B$8:$B$52,$D34,'1 พ.ย. case 4-7'!G$8:G$52)</f>
        <v>90.022369477886258</v>
      </c>
      <c r="AB34" s="72">
        <f>SUMIF('1 พ.ย. case 4-7'!$B$8:$B$52,$D34,'1 พ.ย. case 4-7'!H$8:H$52)</f>
        <v>85.784609755942682</v>
      </c>
      <c r="AC34" s="72">
        <f>SUMIF('1 พ.ย. case 4-7'!$B$8:$B$52,$D34,'1 พ.ย. case 4-7'!I$8:I$52)</f>
        <v>100.97690322580645</v>
      </c>
      <c r="AD34" s="72">
        <f>SUMIF('1 พ.ย. case 4-7'!$B$8:$B$52,$D34,'1 พ.ย. case 4-7'!J$8:J$52)</f>
        <v>86.305045492142256</v>
      </c>
      <c r="AE34" s="72">
        <f>SUMIF('1 พ.ย. case 4-7'!$B$8:$B$52,$D34,'1 พ.ย. case 4-7'!K$8:K$52)</f>
        <v>88.91690322580645</v>
      </c>
      <c r="AF34" s="72">
        <f>SUMIF('1 พ.ย. case 4-7'!$B$8:$B$52,$D34,'1 พ.ย. case 4-7'!L$8:L$52)</f>
        <v>84.731182795698928</v>
      </c>
      <c r="AG34" s="72">
        <f>SUMIF('1 พ.ย. case 4-7'!$B$8:$B$52,$D34,'1 พ.ย. case 4-7'!M$8:M$52)</f>
        <v>108.20940918953004</v>
      </c>
      <c r="AH34" s="72">
        <f>SUMIF('1 พ.ย. case 4-7'!$B$8:$B$52,$D34,'1 พ.ย. case 4-7'!N$8:N$52)</f>
        <v>92.486674520965835</v>
      </c>
      <c r="AI34" s="72">
        <f>SUMIF('1 พ.ย. case 4-7'!$B$8:$B$52,$D34,'1 พ.ย. case 4-7'!O$8:O$52)</f>
        <v>96.149409189530033</v>
      </c>
      <c r="AJ34" s="72">
        <f>SUMIF('1 พ.ย. case 4-7'!$B$8:$B$52,$D34,'1 พ.ย. case 4-7'!P$8:P$52)</f>
        <v>91.623222021660027</v>
      </c>
      <c r="AK34" s="72">
        <f>SUMIF('1 พ.ย. case 4-7'!$B$8:$B$52,$D34,'1 พ.ย. case 4-7'!Q$8:Q$52)</f>
        <v>102.53496774193547</v>
      </c>
      <c r="AL34" s="72">
        <f>SUMIF('1 พ.ย. case 4-7'!$B$8:$B$52,$D34,'1 พ.ย. case 4-7'!R$8:R$52)</f>
        <v>87.636724565756822</v>
      </c>
      <c r="AM34" s="72">
        <f>SUMIF('1 พ.ย. case 4-7'!$B$8:$B$52,$D34,'1 พ.ย. case 4-7'!S$8:S$52)</f>
        <v>90.474967741935473</v>
      </c>
      <c r="AN34" s="72">
        <f>SUMIF('1 พ.ย. case 4-7'!$B$8:$B$52,$D34,'1 พ.ย. case 4-7'!T$8:T$52)</f>
        <v>86.215902174514454</v>
      </c>
      <c r="AO34" s="166">
        <f>SUMIF('25กย64'!$A$13:$A$57,$D34,'25กย64'!M$13:M$58)</f>
        <v>63.167999999999999</v>
      </c>
      <c r="AP34" s="166">
        <f t="shared" si="41"/>
        <v>60.194396798170381</v>
      </c>
      <c r="AQ34" s="166">
        <f>SUMIF('25กย64'!$A$13:$A$57,$D34,'25กย64'!P$13:P$58)</f>
        <v>51.107999999999997</v>
      </c>
      <c r="AR34" s="166">
        <f t="shared" si="42"/>
        <v>48.702115494568318</v>
      </c>
      <c r="AS34" s="705">
        <f t="shared" ca="1" si="43"/>
        <v>88.117548387096775</v>
      </c>
      <c r="AT34" s="705">
        <f t="shared" ca="1" si="44"/>
        <v>90.149709677419352</v>
      </c>
      <c r="AU34" s="705">
        <f t="shared" ca="1" si="45"/>
        <v>91.346580645161282</v>
      </c>
      <c r="AV34" s="705">
        <f t="shared" si="46"/>
        <v>90.022369477886258</v>
      </c>
      <c r="AW34" s="705">
        <f t="shared" si="47"/>
        <v>88.91690322580645</v>
      </c>
      <c r="AX34" s="705">
        <f t="shared" si="48"/>
        <v>96.149409189530033</v>
      </c>
      <c r="AY34" s="705">
        <f t="shared" si="49"/>
        <v>90.474967741935473</v>
      </c>
      <c r="AZ34" s="705">
        <f>VLOOKUP($B34,อ่างใหญ่_สชป.!$A$4:$H$65,8,0)</f>
        <v>74.98</v>
      </c>
      <c r="BA34" s="49">
        <f>VLOOKUP($D34,'1พย64'!$A$13:$X$59,16,0)</f>
        <v>93.429999999999993</v>
      </c>
      <c r="BB34" s="49">
        <v>3</v>
      </c>
      <c r="BC34" s="49" t="str">
        <f t="shared" si="50"/>
        <v xml:space="preserve">กรณีน้ำมาก </v>
      </c>
      <c r="BD34" s="340">
        <f t="shared" si="51"/>
        <v>33</v>
      </c>
    </row>
    <row r="35" spans="1:67" ht="24" x14ac:dyDescent="0.55000000000000004">
      <c r="A35" s="6">
        <f t="shared" si="52"/>
        <v>27</v>
      </c>
      <c r="B35" s="4" t="s">
        <v>138</v>
      </c>
      <c r="C35" s="27" t="s">
        <v>137</v>
      </c>
      <c r="D35" s="4" t="str">
        <f t="shared" si="40"/>
        <v>หนองปลาไหล</v>
      </c>
      <c r="E35" s="49">
        <v>163.75</v>
      </c>
      <c r="F35" s="49">
        <v>150.25</v>
      </c>
      <c r="G35" s="49">
        <v>13.5</v>
      </c>
      <c r="H35" s="49">
        <v>175.59275455599959</v>
      </c>
      <c r="I35" s="49">
        <v>107.23221652274783</v>
      </c>
      <c r="J35" s="49">
        <v>162.09275455599959</v>
      </c>
      <c r="K35" s="49">
        <v>107.88203298236245</v>
      </c>
      <c r="L35" s="63"/>
      <c r="M35" s="72">
        <f ca="1">SUMIF('1 พ.ย. case 1-3'!$B$8:$B82,$D35,'1 พ.ย. case 1-3'!I$8:I$52)</f>
        <v>163.75</v>
      </c>
      <c r="N35" s="72">
        <f ca="1">SUMIF('1 พ.ย. case 1-3'!$B$8:$B82,$D35,'1 พ.ย. case 1-3'!J$8:J$52)</f>
        <v>100</v>
      </c>
      <c r="O35" s="72">
        <f ca="1">SUMIF('1 พ.ย. case 1-3'!$B$8:$B82,$D35,'1 พ.ย. case 1-3'!K$8:K$52)</f>
        <v>150.25</v>
      </c>
      <c r="P35" s="72">
        <f ca="1">SUMIF('1 พ.ย. case 1-3'!$B$8:$B82,$D35,'1 พ.ย. case 1-3'!L$8:L$52)</f>
        <v>100</v>
      </c>
      <c r="Q35" s="72">
        <f ca="1">SUMIF('1 พ.ย. case 1-3'!$B$8:$B82,$D35,'1 พ.ย. case 1-3'!M$8:M$52)</f>
        <v>163.75</v>
      </c>
      <c r="R35" s="72">
        <f ca="1">SUMIF('1 พ.ย. case 1-3'!$B$8:$B82,$D35,'1 พ.ย. case 1-3'!N$8:N$52)</f>
        <v>100</v>
      </c>
      <c r="S35" s="72">
        <f ca="1">SUMIF('1 พ.ย. case 1-3'!$B$8:$B82,$D35,'1 พ.ย. case 1-3'!O$8:O$52)</f>
        <v>150.25</v>
      </c>
      <c r="T35" s="72">
        <f ca="1">SUMIF('1 พ.ย. case 1-3'!$B$8:$B82,$D35,'1 พ.ย. case 1-3'!P$8:P$52)</f>
        <v>100</v>
      </c>
      <c r="U35" s="72">
        <f ca="1">SUMIF('1 พ.ย. case 1-3'!$B$8:$B82,$D35,'1 พ.ย. case 1-3'!Q$8:Q$52)</f>
        <v>163.75</v>
      </c>
      <c r="V35" s="72">
        <f ca="1">SUMIF('1 พ.ย. case 1-3'!$B$8:$B82,$D35,'1 พ.ย. case 1-3'!R$8:R$52)</f>
        <v>100</v>
      </c>
      <c r="W35" s="72">
        <f ca="1">SUMIF('1 พ.ย. case 1-3'!$B$8:$B82,$D35,'1 พ.ย. case 1-3'!S$8:S$52)</f>
        <v>150.25</v>
      </c>
      <c r="X35" s="72">
        <f ca="1">SUMIF('1 พ.ย. case 1-3'!$B$8:$B82,$D35,'1 พ.ย. case 1-3'!T$8:T$52)</f>
        <v>100</v>
      </c>
      <c r="Y35" s="72">
        <f>SUMIF('1 พ.ย. case 4-7'!$B$8:$B$52,$D35,'1 พ.ย. case 4-7'!E$8:E$52)</f>
        <v>163.75</v>
      </c>
      <c r="Z35" s="72">
        <f>SUMIF('1 พ.ย. case 4-7'!$B$8:$B$52,$D35,'1 พ.ย. case 4-7'!F$8:F$52)</f>
        <v>100</v>
      </c>
      <c r="AA35" s="72">
        <f>SUMIF('1 พ.ย. case 4-7'!$B$8:$B$52,$D35,'1 พ.ย. case 4-7'!G$8:G$52)</f>
        <v>150.25</v>
      </c>
      <c r="AB35" s="72">
        <f>SUMIF('1 พ.ย. case 4-7'!$B$8:$B$52,$D35,'1 พ.ย. case 4-7'!H$8:H$52)</f>
        <v>100</v>
      </c>
      <c r="AC35" s="72">
        <f>SUMIF('1 พ.ย. case 4-7'!$B$8:$B$52,$D35,'1 พ.ย. case 4-7'!I$8:I$52)</f>
        <v>163.75</v>
      </c>
      <c r="AD35" s="72">
        <f>SUMIF('1 พ.ย. case 4-7'!$B$8:$B$52,$D35,'1 พ.ย. case 4-7'!J$8:J$52)</f>
        <v>100</v>
      </c>
      <c r="AE35" s="72">
        <f>SUMIF('1 พ.ย. case 4-7'!$B$8:$B$52,$D35,'1 พ.ย. case 4-7'!K$8:K$52)</f>
        <v>150.25</v>
      </c>
      <c r="AF35" s="72">
        <f>SUMIF('1 พ.ย. case 4-7'!$B$8:$B$52,$D35,'1 พ.ย. case 4-7'!L$8:L$52)</f>
        <v>100</v>
      </c>
      <c r="AG35" s="72">
        <f>SUMIF('1 พ.ย. case 4-7'!$B$8:$B$52,$D35,'1 พ.ย. case 4-7'!M$8:M$52)</f>
        <v>163.75</v>
      </c>
      <c r="AH35" s="72">
        <f>SUMIF('1 พ.ย. case 4-7'!$B$8:$B$52,$D35,'1 พ.ย. case 4-7'!N$8:N$52)</f>
        <v>100</v>
      </c>
      <c r="AI35" s="72">
        <f>SUMIF('1 พ.ย. case 4-7'!$B$8:$B$52,$D35,'1 พ.ย. case 4-7'!O$8:O$52)</f>
        <v>150.25</v>
      </c>
      <c r="AJ35" s="72">
        <f>SUMIF('1 พ.ย. case 4-7'!$B$8:$B$52,$D35,'1 พ.ย. case 4-7'!P$8:P$52)</f>
        <v>100</v>
      </c>
      <c r="AK35" s="72">
        <f>SUMIF('1 พ.ย. case 4-7'!$B$8:$B$52,$D35,'1 พ.ย. case 4-7'!Q$8:Q$52)</f>
        <v>163.75</v>
      </c>
      <c r="AL35" s="72">
        <f>SUMIF('1 พ.ย. case 4-7'!$B$8:$B$52,$D35,'1 พ.ย. case 4-7'!R$8:R$52)</f>
        <v>100</v>
      </c>
      <c r="AM35" s="72">
        <f>SUMIF('1 พ.ย. case 4-7'!$B$8:$B$52,$D35,'1 พ.ย. case 4-7'!S$8:S$52)</f>
        <v>150.25</v>
      </c>
      <c r="AN35" s="72">
        <f>SUMIF('1 พ.ย. case 4-7'!$B$8:$B$52,$D35,'1 พ.ย. case 4-7'!T$8:T$52)</f>
        <v>100</v>
      </c>
      <c r="AO35" s="166">
        <f>SUMIF('25กย64'!$A$13:$A$57,$D35,'25กย64'!M$13:M$58)</f>
        <v>160.68700000000001</v>
      </c>
      <c r="AP35" s="166">
        <f t="shared" si="41"/>
        <v>106.94642262895175</v>
      </c>
      <c r="AQ35" s="166">
        <f>SUMIF('25กย64'!$A$13:$A$57,$D35,'25กย64'!P$13:P$58)</f>
        <v>147.18700000000001</v>
      </c>
      <c r="AR35" s="166">
        <f t="shared" si="42"/>
        <v>97.96139767054909</v>
      </c>
      <c r="AS35" s="705">
        <f t="shared" ca="1" si="43"/>
        <v>150.25</v>
      </c>
      <c r="AT35" s="705">
        <f t="shared" ca="1" si="44"/>
        <v>150.25</v>
      </c>
      <c r="AU35" s="705">
        <f t="shared" ca="1" si="45"/>
        <v>150.25</v>
      </c>
      <c r="AV35" s="705">
        <f t="shared" si="46"/>
        <v>150.25</v>
      </c>
      <c r="AW35" s="705">
        <f t="shared" si="47"/>
        <v>150.25</v>
      </c>
      <c r="AX35" s="705">
        <f t="shared" si="48"/>
        <v>150.25</v>
      </c>
      <c r="AY35" s="705">
        <f t="shared" si="49"/>
        <v>150.25</v>
      </c>
      <c r="AZ35" s="705">
        <f>VLOOKUP($B35,อ่างใหญ่_สชป.!$A$4:$H$65,8,0)</f>
        <v>163.75</v>
      </c>
      <c r="BA35" s="49">
        <f>VLOOKUP($D35,'1พย64'!$A$13:$X$59,16,0)</f>
        <v>179.84899999999999</v>
      </c>
      <c r="BB35" s="49">
        <v>3</v>
      </c>
      <c r="BC35" s="49" t="str">
        <f t="shared" si="50"/>
        <v xml:space="preserve">กรณีน้ำมาก </v>
      </c>
      <c r="BD35" s="340">
        <f t="shared" si="51"/>
        <v>34</v>
      </c>
    </row>
    <row r="36" spans="1:67" ht="24" x14ac:dyDescent="0.55000000000000004">
      <c r="A36" s="6">
        <f t="shared" si="52"/>
        <v>28</v>
      </c>
      <c r="B36" s="4" t="s">
        <v>142</v>
      </c>
      <c r="C36" s="27" t="s">
        <v>141</v>
      </c>
      <c r="D36" s="4" t="str">
        <f t="shared" si="40"/>
        <v>ประแสร์</v>
      </c>
      <c r="E36" s="49">
        <v>295</v>
      </c>
      <c r="F36" s="49">
        <v>275</v>
      </c>
      <c r="G36" s="49">
        <v>20</v>
      </c>
      <c r="H36" s="49">
        <v>322</v>
      </c>
      <c r="I36" s="49">
        <v>109.15254237288134</v>
      </c>
      <c r="J36" s="49">
        <v>302</v>
      </c>
      <c r="K36" s="49">
        <v>109.81818181818181</v>
      </c>
      <c r="L36" s="63"/>
      <c r="M36" s="72">
        <f ca="1">SUMIF('1 พ.ย. case 1-3'!$B$8:$B83,$D36,'1 พ.ย. case 1-3'!I$8:I$52)</f>
        <v>295</v>
      </c>
      <c r="N36" s="72">
        <f ca="1">SUMIF('1 พ.ย. case 1-3'!$B$8:$B83,$D36,'1 พ.ย. case 1-3'!J$8:J$52)</f>
        <v>100</v>
      </c>
      <c r="O36" s="72">
        <f ca="1">SUMIF('1 พ.ย. case 1-3'!$B$8:$B83,$D36,'1 พ.ย. case 1-3'!K$8:K$52)</f>
        <v>275</v>
      </c>
      <c r="P36" s="72">
        <f ca="1">SUMIF('1 พ.ย. case 1-3'!$B$8:$B83,$D36,'1 พ.ย. case 1-3'!L$8:L$52)</f>
        <v>100</v>
      </c>
      <c r="Q36" s="72">
        <f ca="1">SUMIF('1 พ.ย. case 1-3'!$B$8:$B83,$D36,'1 พ.ย. case 1-3'!M$8:M$52)</f>
        <v>295</v>
      </c>
      <c r="R36" s="72">
        <f ca="1">SUMIF('1 พ.ย. case 1-3'!$B$8:$B83,$D36,'1 พ.ย. case 1-3'!N$8:N$52)</f>
        <v>100</v>
      </c>
      <c r="S36" s="72">
        <f ca="1">SUMIF('1 พ.ย. case 1-3'!$B$8:$B83,$D36,'1 พ.ย. case 1-3'!O$8:O$52)</f>
        <v>275</v>
      </c>
      <c r="T36" s="72">
        <f ca="1">SUMIF('1 พ.ย. case 1-3'!$B$8:$B83,$D36,'1 พ.ย. case 1-3'!P$8:P$52)</f>
        <v>100</v>
      </c>
      <c r="U36" s="72">
        <f ca="1">SUMIF('1 พ.ย. case 1-3'!$B$8:$B83,$D36,'1 พ.ย. case 1-3'!Q$8:Q$52)</f>
        <v>295</v>
      </c>
      <c r="V36" s="72">
        <f ca="1">SUMIF('1 พ.ย. case 1-3'!$B$8:$B83,$D36,'1 พ.ย. case 1-3'!R$8:R$52)</f>
        <v>100</v>
      </c>
      <c r="W36" s="72">
        <f ca="1">SUMIF('1 พ.ย. case 1-3'!$B$8:$B83,$D36,'1 พ.ย. case 1-3'!S$8:S$52)</f>
        <v>275</v>
      </c>
      <c r="X36" s="72">
        <f ca="1">SUMIF('1 พ.ย. case 1-3'!$B$8:$B83,$D36,'1 พ.ย. case 1-3'!T$8:T$52)</f>
        <v>100</v>
      </c>
      <c r="Y36" s="72">
        <f>SUMIF('1 พ.ย. case 4-7'!$B$8:$B$52,$D36,'1 พ.ย. case 4-7'!E$8:E$52)</f>
        <v>295</v>
      </c>
      <c r="Z36" s="72">
        <f>SUMIF('1 พ.ย. case 4-7'!$B$8:$B$52,$D36,'1 พ.ย. case 4-7'!F$8:F$52)</f>
        <v>100</v>
      </c>
      <c r="AA36" s="72">
        <f>SUMIF('1 พ.ย. case 4-7'!$B$8:$B$52,$D36,'1 พ.ย. case 4-7'!G$8:G$52)</f>
        <v>275</v>
      </c>
      <c r="AB36" s="72">
        <f>SUMIF('1 พ.ย. case 4-7'!$B$8:$B$52,$D36,'1 พ.ย. case 4-7'!H$8:H$52)</f>
        <v>100</v>
      </c>
      <c r="AC36" s="72">
        <f>SUMIF('1 พ.ย. case 4-7'!$B$8:$B$52,$D36,'1 พ.ย. case 4-7'!I$8:I$52)</f>
        <v>295</v>
      </c>
      <c r="AD36" s="72">
        <f>SUMIF('1 พ.ย. case 4-7'!$B$8:$B$52,$D36,'1 พ.ย. case 4-7'!J$8:J$52)</f>
        <v>100</v>
      </c>
      <c r="AE36" s="72">
        <f>SUMIF('1 พ.ย. case 4-7'!$B$8:$B$52,$D36,'1 พ.ย. case 4-7'!K$8:K$52)</f>
        <v>275</v>
      </c>
      <c r="AF36" s="72">
        <f>SUMIF('1 พ.ย. case 4-7'!$B$8:$B$52,$D36,'1 พ.ย. case 4-7'!L$8:L$52)</f>
        <v>100</v>
      </c>
      <c r="AG36" s="72">
        <f>SUMIF('1 พ.ย. case 4-7'!$B$8:$B$52,$D36,'1 พ.ย. case 4-7'!M$8:M$52)</f>
        <v>295</v>
      </c>
      <c r="AH36" s="72">
        <f>SUMIF('1 พ.ย. case 4-7'!$B$8:$B$52,$D36,'1 พ.ย. case 4-7'!N$8:N$52)</f>
        <v>100</v>
      </c>
      <c r="AI36" s="72">
        <f>SUMIF('1 พ.ย. case 4-7'!$B$8:$B$52,$D36,'1 พ.ย. case 4-7'!O$8:O$52)</f>
        <v>275</v>
      </c>
      <c r="AJ36" s="72">
        <f>SUMIF('1 พ.ย. case 4-7'!$B$8:$B$52,$D36,'1 พ.ย. case 4-7'!P$8:P$52)</f>
        <v>100</v>
      </c>
      <c r="AK36" s="72">
        <f>SUMIF('1 พ.ย. case 4-7'!$B$8:$B$52,$D36,'1 พ.ย. case 4-7'!Q$8:Q$52)</f>
        <v>295</v>
      </c>
      <c r="AL36" s="72">
        <f>SUMIF('1 พ.ย. case 4-7'!$B$8:$B$52,$D36,'1 พ.ย. case 4-7'!R$8:R$52)</f>
        <v>100</v>
      </c>
      <c r="AM36" s="72">
        <f>SUMIF('1 พ.ย. case 4-7'!$B$8:$B$52,$D36,'1 พ.ย. case 4-7'!S$8:S$52)</f>
        <v>275</v>
      </c>
      <c r="AN36" s="72">
        <f>SUMIF('1 พ.ย. case 4-7'!$B$8:$B$52,$D36,'1 พ.ย. case 4-7'!T$8:T$52)</f>
        <v>100</v>
      </c>
      <c r="AO36" s="166">
        <f>SUMIF('25กย64'!$A$13:$A$57,$D36,'25กย64'!M$13:M$58)</f>
        <v>266.04000000000002</v>
      </c>
      <c r="AP36" s="166">
        <f t="shared" si="41"/>
        <v>96.741818181818189</v>
      </c>
      <c r="AQ36" s="166">
        <f>SUMIF('25กย64'!$A$13:$A$57,$D36,'25กย64'!P$13:P$58)</f>
        <v>246.04000000000002</v>
      </c>
      <c r="AR36" s="166">
        <f t="shared" si="42"/>
        <v>89.469090909090923</v>
      </c>
      <c r="AS36" s="705">
        <f t="shared" ca="1" si="43"/>
        <v>275</v>
      </c>
      <c r="AT36" s="705">
        <f t="shared" ca="1" si="44"/>
        <v>275</v>
      </c>
      <c r="AU36" s="705">
        <f t="shared" ca="1" si="45"/>
        <v>275</v>
      </c>
      <c r="AV36" s="705">
        <f t="shared" si="46"/>
        <v>275</v>
      </c>
      <c r="AW36" s="705">
        <f t="shared" si="47"/>
        <v>275</v>
      </c>
      <c r="AX36" s="705">
        <f t="shared" si="48"/>
        <v>275</v>
      </c>
      <c r="AY36" s="705">
        <f t="shared" si="49"/>
        <v>275</v>
      </c>
      <c r="AZ36" s="705">
        <f>VLOOKUP($B36,อ่างใหญ่_สชป.!$A$4:$H$65,8,0)</f>
        <v>295</v>
      </c>
      <c r="BA36" s="49">
        <f>VLOOKUP($D36,'1พย64'!$A$13:$X$59,16,0)</f>
        <v>270.91000000000003</v>
      </c>
      <c r="BB36" s="49">
        <v>3</v>
      </c>
      <c r="BC36" s="49" t="str">
        <f t="shared" si="50"/>
        <v xml:space="preserve">กรณีน้ำมาก </v>
      </c>
      <c r="BD36" s="340">
        <f t="shared" si="51"/>
        <v>35</v>
      </c>
    </row>
    <row r="37" spans="1:67" ht="24" x14ac:dyDescent="0.55000000000000004">
      <c r="A37" s="6">
        <f t="shared" si="52"/>
        <v>29</v>
      </c>
      <c r="B37" s="4" t="s">
        <v>145</v>
      </c>
      <c r="C37" s="27" t="s">
        <v>144</v>
      </c>
      <c r="D37" s="4" t="str">
        <f t="shared" si="40"/>
        <v>นฤบดินทรจินดา</v>
      </c>
      <c r="E37" s="49">
        <v>295</v>
      </c>
      <c r="F37" s="49">
        <v>275.5</v>
      </c>
      <c r="G37" s="49">
        <v>19.5</v>
      </c>
      <c r="H37" s="49">
        <v>337.5</v>
      </c>
      <c r="I37" s="49">
        <v>114.40677966101696</v>
      </c>
      <c r="J37" s="49">
        <v>318</v>
      </c>
      <c r="K37" s="49">
        <v>115.42649727767696</v>
      </c>
      <c r="L37" s="63"/>
      <c r="M37" s="72">
        <f ca="1">SUMIF('1 พ.ย. case 1-3'!$B$8:$B84,$D37,'1 พ.ย. case 1-3'!I$8:I$52)</f>
        <v>295</v>
      </c>
      <c r="N37" s="72">
        <f ca="1">SUMIF('1 พ.ย. case 1-3'!$B$8:$B84,$D37,'1 พ.ย. case 1-3'!J$8:J$52)</f>
        <v>100</v>
      </c>
      <c r="O37" s="72">
        <f ca="1">SUMIF('1 พ.ย. case 1-3'!$B$8:$B84,$D37,'1 พ.ย. case 1-3'!K$8:K$52)</f>
        <v>275.5</v>
      </c>
      <c r="P37" s="72">
        <f ca="1">SUMIF('1 พ.ย. case 1-3'!$B$8:$B84,$D37,'1 พ.ย. case 1-3'!L$8:L$52)</f>
        <v>100</v>
      </c>
      <c r="Q37" s="72">
        <f ca="1">SUMIF('1 พ.ย. case 1-3'!$B$8:$B84,$D37,'1 พ.ย. case 1-3'!M$8:M$52)</f>
        <v>295</v>
      </c>
      <c r="R37" s="72">
        <f ca="1">SUMIF('1 พ.ย. case 1-3'!$B$8:$B84,$D37,'1 พ.ย. case 1-3'!N$8:N$52)</f>
        <v>100</v>
      </c>
      <c r="S37" s="72">
        <f ca="1">SUMIF('1 พ.ย. case 1-3'!$B$8:$B84,$D37,'1 พ.ย. case 1-3'!O$8:O$52)</f>
        <v>275.5</v>
      </c>
      <c r="T37" s="72">
        <f ca="1">SUMIF('1 พ.ย. case 1-3'!$B$8:$B84,$D37,'1 พ.ย. case 1-3'!P$8:P$52)</f>
        <v>100</v>
      </c>
      <c r="U37" s="72">
        <f ca="1">SUMIF('1 พ.ย. case 1-3'!$B$8:$B84,$D37,'1 พ.ย. case 1-3'!Q$8:Q$52)</f>
        <v>295</v>
      </c>
      <c r="V37" s="72">
        <f ca="1">SUMIF('1 พ.ย. case 1-3'!$B$8:$B84,$D37,'1 พ.ย. case 1-3'!R$8:R$52)</f>
        <v>100</v>
      </c>
      <c r="W37" s="72">
        <f ca="1">SUMIF('1 พ.ย. case 1-3'!$B$8:$B84,$D37,'1 พ.ย. case 1-3'!S$8:S$52)</f>
        <v>275.5</v>
      </c>
      <c r="X37" s="72">
        <f ca="1">SUMIF('1 พ.ย. case 1-3'!$B$8:$B84,$D37,'1 พ.ย. case 1-3'!T$8:T$52)</f>
        <v>100</v>
      </c>
      <c r="Y37" s="72">
        <f>SUMIF('1 พ.ย. case 4-7'!$B$8:$B$52,$D37,'1 พ.ย. case 4-7'!E$8:E$52)</f>
        <v>295</v>
      </c>
      <c r="Z37" s="72">
        <f>SUMIF('1 พ.ย. case 4-7'!$B$8:$B$52,$D37,'1 พ.ย. case 4-7'!F$8:F$52)</f>
        <v>100</v>
      </c>
      <c r="AA37" s="72">
        <f>SUMIF('1 พ.ย. case 4-7'!$B$8:$B$52,$D37,'1 พ.ย. case 4-7'!G$8:G$52)</f>
        <v>275.5</v>
      </c>
      <c r="AB37" s="72">
        <f>SUMIF('1 พ.ย. case 4-7'!$B$8:$B$52,$D37,'1 พ.ย. case 4-7'!H$8:H$52)</f>
        <v>100</v>
      </c>
      <c r="AC37" s="72">
        <f>SUMIF('1 พ.ย. case 4-7'!$B$8:$B$52,$D37,'1 พ.ย. case 4-7'!I$8:I$52)</f>
        <v>295</v>
      </c>
      <c r="AD37" s="72">
        <f>SUMIF('1 พ.ย. case 4-7'!$B$8:$B$52,$D37,'1 พ.ย. case 4-7'!J$8:J$52)</f>
        <v>100</v>
      </c>
      <c r="AE37" s="72">
        <f>SUMIF('1 พ.ย. case 4-7'!$B$8:$B$52,$D37,'1 พ.ย. case 4-7'!K$8:K$52)</f>
        <v>275.5</v>
      </c>
      <c r="AF37" s="72">
        <f>SUMIF('1 พ.ย. case 4-7'!$B$8:$B$52,$D37,'1 พ.ย. case 4-7'!L$8:L$52)</f>
        <v>100</v>
      </c>
      <c r="AG37" s="72">
        <f>SUMIF('1 พ.ย. case 4-7'!$B$8:$B$52,$D37,'1 พ.ย. case 4-7'!M$8:M$52)</f>
        <v>295</v>
      </c>
      <c r="AH37" s="72">
        <f>SUMIF('1 พ.ย. case 4-7'!$B$8:$B$52,$D37,'1 พ.ย. case 4-7'!N$8:N$52)</f>
        <v>100</v>
      </c>
      <c r="AI37" s="72">
        <f>SUMIF('1 พ.ย. case 4-7'!$B$8:$B$52,$D37,'1 พ.ย. case 4-7'!O$8:O$52)</f>
        <v>275.5</v>
      </c>
      <c r="AJ37" s="72">
        <f>SUMIF('1 พ.ย. case 4-7'!$B$8:$B$52,$D37,'1 พ.ย. case 4-7'!P$8:P$52)</f>
        <v>100</v>
      </c>
      <c r="AK37" s="72">
        <f>SUMIF('1 พ.ย. case 4-7'!$B$8:$B$52,$D37,'1 พ.ย. case 4-7'!Q$8:Q$52)</f>
        <v>295</v>
      </c>
      <c r="AL37" s="72">
        <f>SUMIF('1 พ.ย. case 4-7'!$B$8:$B$52,$D37,'1 พ.ย. case 4-7'!R$8:R$52)</f>
        <v>100</v>
      </c>
      <c r="AM37" s="72">
        <f>SUMIF('1 พ.ย. case 4-7'!$B$8:$B$52,$D37,'1 พ.ย. case 4-7'!S$8:S$52)</f>
        <v>275.5</v>
      </c>
      <c r="AN37" s="72">
        <f>SUMIF('1 พ.ย. case 4-7'!$B$8:$B$52,$D37,'1 พ.ย. case 4-7'!T$8:T$52)</f>
        <v>100</v>
      </c>
      <c r="AO37" s="166">
        <f>SUMIF('25กย64'!$A$13:$A$57,$D37,'25กย64'!M$13:M$58)</f>
        <v>239.738</v>
      </c>
      <c r="AP37" s="166">
        <f t="shared" si="41"/>
        <v>87.019237749546278</v>
      </c>
      <c r="AQ37" s="166">
        <f>SUMIF('25กย64'!$A$13:$A$57,$D37,'25กย64'!P$13:P$58)</f>
        <v>220.238</v>
      </c>
      <c r="AR37" s="166">
        <f t="shared" si="42"/>
        <v>79.941197822141561</v>
      </c>
      <c r="AS37" s="705">
        <f t="shared" ca="1" si="43"/>
        <v>275.5</v>
      </c>
      <c r="AT37" s="705">
        <f t="shared" ca="1" si="44"/>
        <v>275.5</v>
      </c>
      <c r="AU37" s="705">
        <f t="shared" ca="1" si="45"/>
        <v>275.5</v>
      </c>
      <c r="AV37" s="705">
        <f t="shared" si="46"/>
        <v>275.5</v>
      </c>
      <c r="AW37" s="705">
        <f t="shared" si="47"/>
        <v>275.5</v>
      </c>
      <c r="AX37" s="705">
        <f t="shared" si="48"/>
        <v>275.5</v>
      </c>
      <c r="AY37" s="705">
        <f t="shared" si="49"/>
        <v>275.5</v>
      </c>
      <c r="AZ37" s="705">
        <f>VLOOKUP($B37,อ่างใหญ่_สชป.!$A$4:$H$65,8,0)</f>
        <v>225</v>
      </c>
      <c r="BA37" s="49">
        <f>VLOOKUP($D37,'1พย64'!$A$13:$X$59,16,0)</f>
        <v>296.54700000000003</v>
      </c>
      <c r="BB37" s="49">
        <v>3</v>
      </c>
      <c r="BC37" s="49" t="str">
        <f t="shared" si="50"/>
        <v xml:space="preserve">กรณีน้ำมาก </v>
      </c>
      <c r="BD37" s="340">
        <f t="shared" si="51"/>
        <v>36</v>
      </c>
    </row>
    <row r="38" spans="1:67" s="33" customFormat="1" ht="24" x14ac:dyDescent="0.55000000000000004">
      <c r="A38" s="35"/>
      <c r="B38" s="39" t="s">
        <v>177</v>
      </c>
      <c r="C38" s="36"/>
      <c r="D38" s="36"/>
      <c r="E38" s="40">
        <f>SUM(E32:E37)</f>
        <v>1514.75</v>
      </c>
      <c r="F38" s="40">
        <f t="shared" ref="F38:J38" si="53">SUM(F32:F37)</f>
        <v>1415.17</v>
      </c>
      <c r="G38" s="40">
        <f t="shared" si="53"/>
        <v>99.580000000000013</v>
      </c>
      <c r="H38" s="40">
        <f t="shared" si="53"/>
        <v>1331.7024397952316</v>
      </c>
      <c r="I38" s="40">
        <f t="shared" si="53"/>
        <v>528.92509239956803</v>
      </c>
      <c r="J38" s="40">
        <f t="shared" si="53"/>
        <v>1232.1224397952317</v>
      </c>
      <c r="K38" s="37">
        <f t="shared" ref="K38" si="54">J38/F38*100</f>
        <v>87.065330652517474</v>
      </c>
      <c r="L38" s="64"/>
      <c r="M38" s="37">
        <f ca="1">SUM(M31:M37)</f>
        <v>1336.2430322580644</v>
      </c>
      <c r="N38" s="37">
        <f ca="1">M38/$E38*100</f>
        <v>88.215417214594112</v>
      </c>
      <c r="O38" s="37">
        <f ca="1">SUM(O31:O37)</f>
        <v>1236.6630322580645</v>
      </c>
      <c r="P38" s="37">
        <f ca="1">O38/$F38*100</f>
        <v>87.386182031703925</v>
      </c>
      <c r="Q38" s="37">
        <f ca="1">SUM(Q31:Q37)</f>
        <v>1345.7245739032257</v>
      </c>
      <c r="R38" s="37">
        <f ca="1">Q38/$E38*100</f>
        <v>88.841364839295309</v>
      </c>
      <c r="S38" s="37">
        <f ca="1">SUM(S31:S37)</f>
        <v>1246.1445739032256</v>
      </c>
      <c r="T38" s="37">
        <f ca="1">S38/$F38*100</f>
        <v>88.0561751523298</v>
      </c>
      <c r="U38" s="37">
        <f ca="1">SUM(U31:U37)</f>
        <v>1352.9391612903225</v>
      </c>
      <c r="V38" s="37">
        <f ca="1">U38/$E38*100</f>
        <v>89.317653823424493</v>
      </c>
      <c r="W38" s="37">
        <f ca="1">SUM(W31:W37)</f>
        <v>1253.3591612903226</v>
      </c>
      <c r="X38" s="37">
        <f ca="1">W38/$F38*100</f>
        <v>88.565978736852998</v>
      </c>
      <c r="Y38" s="37">
        <f>SUM(Y31:Y37)</f>
        <v>1343.9709372430475</v>
      </c>
      <c r="Z38" s="37">
        <f>Y38/$E38*100</f>
        <v>88.725594140488369</v>
      </c>
      <c r="AA38" s="37">
        <f>SUM(AA31:AA37)</f>
        <v>1244.3909372430476</v>
      </c>
      <c r="AB38" s="37">
        <f>AA38/$F38*100</f>
        <v>87.93225812044119</v>
      </c>
      <c r="AC38" s="37">
        <f>SUM(AC31:AC37)</f>
        <v>1337.0423870967743</v>
      </c>
      <c r="AD38" s="37">
        <f>AC38/$E38*100</f>
        <v>88.268188618370971</v>
      </c>
      <c r="AE38" s="37">
        <f>SUM(AE31:AE37)</f>
        <v>1237.4623870967741</v>
      </c>
      <c r="AF38" s="37">
        <f>AE38/$F38*100</f>
        <v>87.442666753589606</v>
      </c>
      <c r="AG38" s="37">
        <f>SUM(AG31:AG37)</f>
        <v>1348.9628573484015</v>
      </c>
      <c r="AH38" s="37">
        <f>AG38/$E38*100</f>
        <v>89.055148199267308</v>
      </c>
      <c r="AI38" s="37">
        <f>SUM(AI31:AI37)</f>
        <v>1249.3828573484016</v>
      </c>
      <c r="AJ38" s="37">
        <f>AI38/$F38*100</f>
        <v>88.285001614534053</v>
      </c>
      <c r="AK38" s="37">
        <f>SUM(AK31:AK37)</f>
        <v>1343.6472258064516</v>
      </c>
      <c r="AL38" s="37">
        <f>AK38/$E38*100</f>
        <v>88.704223522459259</v>
      </c>
      <c r="AM38" s="37">
        <f>SUM(AM31:AM37)</f>
        <v>1244.0672258064517</v>
      </c>
      <c r="AN38" s="37">
        <f>AM38/$F38*100</f>
        <v>87.909383735272201</v>
      </c>
      <c r="AO38" s="37">
        <f>SUM(AO31:AO37)</f>
        <v>1094.2730000000001</v>
      </c>
      <c r="AP38" s="37">
        <f>AO38/$E38*100</f>
        <v>72.241161907905607</v>
      </c>
      <c r="AQ38" s="37">
        <f>SUM(AQ31:AQ37)</f>
        <v>994.69299999999998</v>
      </c>
      <c r="AR38" s="37">
        <f>AQ38/$F38*100</f>
        <v>70.287880607983482</v>
      </c>
      <c r="AS38" s="37">
        <f t="shared" ref="AS38:AZ38" ca="1" si="55">SUM(AS31:AS37)</f>
        <v>1236.6630322580645</v>
      </c>
      <c r="AT38" s="37">
        <f t="shared" ca="1" si="55"/>
        <v>1246.1445739032256</v>
      </c>
      <c r="AU38" s="37">
        <f t="shared" ca="1" si="55"/>
        <v>1253.3591612903226</v>
      </c>
      <c r="AV38" s="37">
        <f t="shared" si="55"/>
        <v>1244.3909372430476</v>
      </c>
      <c r="AW38" s="37">
        <f t="shared" si="55"/>
        <v>1237.4623870967741</v>
      </c>
      <c r="AX38" s="37">
        <f t="shared" si="55"/>
        <v>1249.3828573484016</v>
      </c>
      <c r="AY38" s="37">
        <f t="shared" si="55"/>
        <v>1244.0672258064517</v>
      </c>
      <c r="AZ38" s="37">
        <f t="shared" si="55"/>
        <v>1242.73</v>
      </c>
      <c r="BA38" s="37">
        <f>SUM(BA31:BA37)</f>
        <v>1283.886</v>
      </c>
      <c r="BB38" s="37"/>
      <c r="BC38" s="37"/>
      <c r="BF38" s="610"/>
      <c r="BG38" s="610"/>
      <c r="BH38" s="610"/>
      <c r="BI38" s="610"/>
      <c r="BJ38" s="610"/>
      <c r="BK38" s="610"/>
      <c r="BL38" s="610"/>
      <c r="BM38" s="610"/>
      <c r="BN38" s="610"/>
      <c r="BO38" s="610"/>
    </row>
    <row r="39" spans="1:67" ht="24" x14ac:dyDescent="0.55000000000000004">
      <c r="A39" s="6"/>
      <c r="B39" s="22" t="s">
        <v>172</v>
      </c>
      <c r="C39" s="29"/>
      <c r="D39" s="29"/>
      <c r="E39" s="5"/>
      <c r="F39" s="5"/>
      <c r="G39" s="5"/>
      <c r="H39" s="5"/>
      <c r="I39" s="5"/>
      <c r="J39" s="5"/>
      <c r="K39" s="5"/>
      <c r="L39" s="66"/>
      <c r="M39" s="75"/>
      <c r="N39" s="75"/>
      <c r="O39" s="75"/>
      <c r="P39" s="75"/>
      <c r="Q39" s="155"/>
      <c r="R39" s="155"/>
      <c r="S39" s="155"/>
      <c r="T39" s="155"/>
      <c r="U39" s="155"/>
      <c r="V39" s="155"/>
      <c r="W39" s="155"/>
      <c r="X39" s="155"/>
      <c r="Y39" s="155"/>
      <c r="Z39" s="155"/>
      <c r="AA39" s="155"/>
      <c r="AB39" s="155"/>
      <c r="AC39" s="155"/>
      <c r="AD39" s="155"/>
      <c r="AE39" s="155"/>
      <c r="AF39" s="155"/>
      <c r="AG39" s="155"/>
      <c r="AH39" s="155"/>
      <c r="AI39" s="155"/>
      <c r="AJ39" s="155"/>
      <c r="AK39" s="155"/>
      <c r="AL39" s="155"/>
      <c r="AM39" s="155"/>
      <c r="AN39" s="155"/>
      <c r="AO39" s="167"/>
      <c r="AP39" s="167"/>
      <c r="AQ39" s="167"/>
      <c r="AR39" s="167"/>
      <c r="AS39" s="167"/>
      <c r="AT39" s="167"/>
      <c r="AU39" s="167"/>
      <c r="AV39" s="167"/>
      <c r="AW39" s="167"/>
      <c r="AX39" s="167"/>
      <c r="AY39" s="167"/>
      <c r="AZ39" s="167"/>
      <c r="BA39" s="5"/>
      <c r="BB39" s="5"/>
      <c r="BC39" s="5"/>
    </row>
    <row r="40" spans="1:67" ht="24" x14ac:dyDescent="0.55000000000000004">
      <c r="A40" s="6">
        <v>30</v>
      </c>
      <c r="B40" s="4" t="s">
        <v>116</v>
      </c>
      <c r="C40" s="27" t="s">
        <v>115</v>
      </c>
      <c r="D40" s="4" t="str">
        <f t="shared" ref="D40:D43" si="56">TRIM(C40)</f>
        <v>ศรีนครินทร์*</v>
      </c>
      <c r="E40" s="49">
        <v>17745</v>
      </c>
      <c r="F40" s="49">
        <v>7480</v>
      </c>
      <c r="G40" s="49">
        <v>10265</v>
      </c>
      <c r="H40" s="49">
        <v>13229.210630977963</v>
      </c>
      <c r="I40" s="49">
        <v>74.551764615260424</v>
      </c>
      <c r="J40" s="49">
        <v>2964.2106309779629</v>
      </c>
      <c r="K40" s="49">
        <v>39.628484371363136</v>
      </c>
      <c r="L40" s="63"/>
      <c r="M40" s="72">
        <f ca="1">SUMIF('1 พ.ย. case 1-3'!$B$8:$B87,$D40,'1 พ.ย. case 1-3'!I$8:I$52)</f>
        <v>15708.904516129034</v>
      </c>
      <c r="N40" s="72">
        <f ca="1">SUMIF('1 พ.ย. case 1-3'!$B$8:$B87,$D40,'1 พ.ย. case 1-3'!J$8:J$52)</f>
        <v>88.525807360546821</v>
      </c>
      <c r="O40" s="72">
        <f ca="1">SUMIF('1 พ.ย. case 1-3'!$B$8:$B87,$D40,'1 พ.ย. case 1-3'!K$8:K$52)</f>
        <v>5443.9045161290342</v>
      </c>
      <c r="P40" s="72">
        <f ca="1">SUMIF('1 พ.ย. case 1-3'!$B$8:$B87,$D40,'1 พ.ย. case 1-3'!L$8:L$52)</f>
        <v>72.779472140762493</v>
      </c>
      <c r="Q40" s="72">
        <f ca="1">SUMIF('1 พ.ย. case 1-3'!$B$8:$B87,$D40,'1 พ.ย. case 1-3'!M$8:M$52)</f>
        <v>15785.564354838711</v>
      </c>
      <c r="R40" s="72">
        <f ca="1">SUMIF('1 พ.ย. case 1-3'!$B$8:$B87,$D40,'1 พ.ย. case 1-3'!N$8:N$52)</f>
        <v>88.957815468237314</v>
      </c>
      <c r="S40" s="72">
        <f ca="1">SUMIF('1 พ.ย. case 1-3'!$B$8:$B87,$D40,'1 พ.ย. case 1-3'!O$8:O$52)</f>
        <v>5520.5643548387106</v>
      </c>
      <c r="T40" s="72">
        <f ca="1">SUMIF('1 พ.ย. case 1-3'!$B$8:$B87,$D40,'1 พ.ย. case 1-3'!P$8:P$52)</f>
        <v>73.804336294635164</v>
      </c>
      <c r="U40" s="72">
        <f ca="1">SUMIF('1 พ.ย. case 1-3'!$B$8:$B87,$D40,'1 พ.ย. case 1-3'!Q$8:Q$52)</f>
        <v>16091.939032258066</v>
      </c>
      <c r="V40" s="72">
        <f ca="1">SUMIF('1 พ.ย. case 1-3'!$B$8:$B87,$D40,'1 พ.ย. case 1-3'!R$8:R$52)</f>
        <v>90.684356338450627</v>
      </c>
      <c r="W40" s="72">
        <f ca="1">SUMIF('1 พ.ย. case 1-3'!$B$8:$B87,$D40,'1 พ.ย. case 1-3'!S$8:S$52)</f>
        <v>5826.9390322580657</v>
      </c>
      <c r="X40" s="72">
        <f ca="1">SUMIF('1 พ.ย. case 1-3'!$B$8:$B87,$D40,'1 พ.ย. case 1-3'!T$8:T$52)</f>
        <v>77.900254441952754</v>
      </c>
      <c r="Y40" s="72">
        <f>SUMIF('1 พ.ย. case 4-7'!$B$8:$B$52,$D40,'1 พ.ย. case 4-7'!E$8:E$52)</f>
        <v>15835.643322849464</v>
      </c>
      <c r="Z40" s="72">
        <f>SUMIF('1 พ.ย. case 4-7'!$B$8:$B$52,$D40,'1 พ.ย. case 4-7'!F$8:F$52)</f>
        <v>89.240029996333988</v>
      </c>
      <c r="AA40" s="72">
        <f>SUMIF('1 พ.ย. case 4-7'!$B$8:$B$52,$D40,'1 พ.ย. case 4-7'!G$8:G$52)</f>
        <v>5570.6433228494643</v>
      </c>
      <c r="AB40" s="72">
        <f>SUMIF('1 พ.ย. case 4-7'!$B$8:$B$52,$D40,'1 พ.ย. case 4-7'!H$8:H$52)</f>
        <v>74.473841214565027</v>
      </c>
      <c r="AC40" s="72">
        <f>SUMIF('1 พ.ย. case 4-7'!$B$8:$B$52,$D40,'1 พ.ย. case 4-7'!I$8:I$52)</f>
        <v>15742.524838709678</v>
      </c>
      <c r="AD40" s="72">
        <f>SUMIF('1 พ.ย. case 4-7'!$B$8:$B$52,$D40,'1 พ.ย. case 4-7'!J$8:J$52)</f>
        <v>88.715270998645693</v>
      </c>
      <c r="AE40" s="72">
        <f>SUMIF('1 พ.ย. case 4-7'!$B$8:$B$52,$D40,'1 พ.ย. case 4-7'!K$8:K$52)</f>
        <v>5477.5248387096781</v>
      </c>
      <c r="AF40" s="72">
        <f>SUMIF('1 พ.ย. case 4-7'!$B$8:$B$52,$D40,'1 พ.ย. case 4-7'!L$8:L$52)</f>
        <v>73.22894169397965</v>
      </c>
      <c r="AG40" s="72">
        <f>SUMIF('1 พ.ย. case 4-7'!$B$8:$B$52,$D40,'1 พ.ย. case 4-7'!M$8:M$52)</f>
        <v>15929.37013101638</v>
      </c>
      <c r="AH40" s="72">
        <f>SUMIF('1 พ.ย. case 4-7'!$B$8:$B$52,$D40,'1 พ.ย. case 4-7'!N$8:N$52)</f>
        <v>89.768217137314053</v>
      </c>
      <c r="AI40" s="72">
        <f>SUMIF('1 พ.ย. case 4-7'!$B$8:$B$52,$D40,'1 พ.ย. case 4-7'!O$8:O$52)</f>
        <v>5664.3701310163797</v>
      </c>
      <c r="AJ40" s="72">
        <f>SUMIF('1 พ.ย. case 4-7'!$B$8:$B$52,$D40,'1 พ.ย. case 4-7'!P$8:P$52)</f>
        <v>75.726873409309889</v>
      </c>
      <c r="AK40" s="72">
        <f>SUMIF('1 พ.ย. case 4-7'!$B$8:$B$52,$D40,'1 พ.ย. case 4-7'!Q$8:Q$52)</f>
        <v>15878.087741935486</v>
      </c>
      <c r="AL40" s="72">
        <f>SUMIF('1 พ.ย. case 4-7'!$B$8:$B$52,$D40,'1 พ.ย. case 4-7'!R$8:R$52)</f>
        <v>89.479220861851147</v>
      </c>
      <c r="AM40" s="72">
        <f>SUMIF('1 พ.ย. case 4-7'!$B$8:$B$52,$D40,'1 พ.ย. case 4-7'!S$8:S$52)</f>
        <v>5613.0877419354856</v>
      </c>
      <c r="AN40" s="72">
        <f>SUMIF('1 พ.ย. case 4-7'!$B$8:$B$52,$D40,'1 พ.ย. case 4-7'!T$8:T$52)</f>
        <v>75.041279972399551</v>
      </c>
      <c r="AO40" s="166">
        <f>SUMIF('25กย64'!$A$13:$A$57,$D40,'25กย64'!M$13:M$58)</f>
        <v>13591.99</v>
      </c>
      <c r="AP40" s="166">
        <f t="shared" ref="AP40:AP43" si="57">AO40/$F40*100</f>
        <v>181.7110962566845</v>
      </c>
      <c r="AQ40" s="166">
        <f>SUMIF('25กย64'!$A$13:$A$57,$D40,'25กย64'!P$13:P$58)</f>
        <v>3326.99</v>
      </c>
      <c r="AR40" s="166">
        <f t="shared" ref="AR40:AR43" si="58">AQ40/$F40*100</f>
        <v>44.478475935828875</v>
      </c>
      <c r="AS40" s="705">
        <f t="shared" ref="AS40:AS43" ca="1" si="59">+O40</f>
        <v>5443.9045161290342</v>
      </c>
      <c r="AT40" s="705">
        <f t="shared" ref="AT40:AT43" ca="1" si="60">+S40</f>
        <v>5520.5643548387106</v>
      </c>
      <c r="AU40" s="705">
        <f t="shared" ref="AU40:AU43" ca="1" si="61">+W40</f>
        <v>5826.9390322580657</v>
      </c>
      <c r="AV40" s="705">
        <f t="shared" ref="AV40:AV43" si="62">+AA40</f>
        <v>5570.6433228494643</v>
      </c>
      <c r="AW40" s="705">
        <f t="shared" ref="AW40:AW43" si="63">+AE40</f>
        <v>5477.5248387096781</v>
      </c>
      <c r="AX40" s="705">
        <f t="shared" ref="AX40:AX43" si="64">+AI40</f>
        <v>5664.3701310163797</v>
      </c>
      <c r="AY40" s="705">
        <f t="shared" ref="AY40:AY43" si="65">+AM40</f>
        <v>5613.0877419354856</v>
      </c>
      <c r="AZ40" s="705">
        <f>VLOOKUP($B40,อ่างใหญ่_สชป.!$A$4:$H$65,8,0)</f>
        <v>0</v>
      </c>
      <c r="BA40" s="49">
        <f>VLOOKUP($D40,'1พย64'!$A$13:$X$59,16,0)</f>
        <v>5634.880000000001</v>
      </c>
      <c r="BB40" s="49">
        <v>3</v>
      </c>
      <c r="BC40" s="49" t="str">
        <f t="shared" ref="BC40:BC43" si="66">VLOOKUP($BB40,$BF$5:$BG$12,2,0)</f>
        <v xml:space="preserve">กรณีน้ำมาก </v>
      </c>
      <c r="BD40" s="340">
        <f t="shared" ref="BD40:BD43" si="67">ROW(BC40)-1</f>
        <v>39</v>
      </c>
    </row>
    <row r="41" spans="1:67" ht="24" x14ac:dyDescent="0.55000000000000004">
      <c r="A41" s="6">
        <f>+A40+1</f>
        <v>31</v>
      </c>
      <c r="B41" s="4" t="s">
        <v>120</v>
      </c>
      <c r="C41" s="27" t="s">
        <v>119</v>
      </c>
      <c r="D41" s="4" t="str">
        <f t="shared" si="56"/>
        <v>วชิราลงกรณ*</v>
      </c>
      <c r="E41" s="49">
        <v>8860</v>
      </c>
      <c r="F41" s="49">
        <v>5848</v>
      </c>
      <c r="G41" s="49">
        <v>3012</v>
      </c>
      <c r="H41" s="49">
        <v>7103.3729857077524</v>
      </c>
      <c r="I41" s="49">
        <v>80.173509996701497</v>
      </c>
      <c r="J41" s="49">
        <v>4091.3729857077528</v>
      </c>
      <c r="K41" s="49">
        <v>69.961918360255694</v>
      </c>
      <c r="L41" s="63"/>
      <c r="M41" s="72">
        <f ca="1">SUMIF('1 พ.ย. case 1-3'!$B$8:$B88,$D41,'1 พ.ย. case 1-3'!I$8:I$52)</f>
        <v>7642.3448387096778</v>
      </c>
      <c r="N41" s="72">
        <f ca="1">SUMIF('1 พ.ย. case 1-3'!$B$8:$B88,$D41,'1 พ.ย. case 1-3'!J$8:J$52)</f>
        <v>86.256713755188244</v>
      </c>
      <c r="O41" s="72">
        <f ca="1">SUMIF('1 พ.ย. case 1-3'!$B$8:$B88,$D41,'1 พ.ย. case 1-3'!K$8:K$52)</f>
        <v>4630.3448387096778</v>
      </c>
      <c r="P41" s="72">
        <f ca="1">SUMIF('1 พ.ย. case 1-3'!$B$8:$B88,$D41,'1 พ.ย. case 1-3'!L$8:L$52)</f>
        <v>79.178263315828971</v>
      </c>
      <c r="Q41" s="72">
        <f ca="1">SUMIF('1 พ.ย. case 1-3'!$B$8:$B88,$D41,'1 พ.ย. case 1-3'!M$8:M$52)</f>
        <v>7685.9245161290328</v>
      </c>
      <c r="R41" s="72">
        <f ca="1">SUMIF('1 พ.ย. case 1-3'!$B$8:$B88,$D41,'1 พ.ย. case 1-3'!N$8:N$52)</f>
        <v>86.748583703487952</v>
      </c>
      <c r="S41" s="72">
        <f ca="1">SUMIF('1 พ.ย. case 1-3'!$B$8:$B88,$D41,'1 พ.ย. case 1-3'!O$8:O$52)</f>
        <v>4673.9245161290328</v>
      </c>
      <c r="T41" s="72">
        <f ca="1">SUMIF('1 พ.ย. case 1-3'!$B$8:$B88,$D41,'1 พ.ย. case 1-3'!P$8:P$52)</f>
        <v>79.923469838047751</v>
      </c>
      <c r="U41" s="72">
        <f ca="1">SUMIF('1 พ.ย. case 1-3'!$B$8:$B88,$D41,'1 พ.ย. case 1-3'!Q$8:Q$52)</f>
        <v>7651.6522580645169</v>
      </c>
      <c r="V41" s="72">
        <f ca="1">SUMIF('1 พ.ย. case 1-3'!$B$8:$B88,$D41,'1 พ.ย. case 1-3'!R$8:R$52)</f>
        <v>86.361763635039694</v>
      </c>
      <c r="W41" s="72">
        <f ca="1">SUMIF('1 พ.ย. case 1-3'!$B$8:$B88,$D41,'1 พ.ย. case 1-3'!S$8:S$52)</f>
        <v>4639.6522580645169</v>
      </c>
      <c r="X41" s="72">
        <f ca="1">SUMIF('1 พ.ย. case 1-3'!$B$8:$B88,$D41,'1 พ.ย. case 1-3'!T$8:T$52)</f>
        <v>79.337418913551929</v>
      </c>
      <c r="Y41" s="72">
        <f>SUMIF('1 พ.ย. case 4-7'!$B$8:$B$52,$D41,'1 พ.ย. case 4-7'!E$8:E$52)</f>
        <v>7688.9067201032267</v>
      </c>
      <c r="Z41" s="72">
        <f>SUMIF('1 พ.ย. case 4-7'!$B$8:$B$52,$D41,'1 พ.ย. case 4-7'!F$8:F$52)</f>
        <v>86.782242890555608</v>
      </c>
      <c r="AA41" s="72">
        <f>SUMIF('1 พ.ย. case 4-7'!$B$8:$B$52,$D41,'1 พ.ย. case 4-7'!G$8:G$52)</f>
        <v>4676.9067201032267</v>
      </c>
      <c r="AB41" s="72">
        <f>SUMIF('1 พ.ย. case 4-7'!$B$8:$B$52,$D41,'1 พ.ย. case 4-7'!H$8:H$52)</f>
        <v>79.974465118044236</v>
      </c>
      <c r="AC41" s="72">
        <f>SUMIF('1 พ.ย. case 4-7'!$B$8:$B$52,$D41,'1 พ.ย. case 4-7'!I$8:I$52)</f>
        <v>7663.3629032258068</v>
      </c>
      <c r="AD41" s="72">
        <f>SUMIF('1 พ.ย. case 4-7'!$B$8:$B$52,$D41,'1 พ.ย. case 4-7'!J$8:J$52)</f>
        <v>86.49393795965922</v>
      </c>
      <c r="AE41" s="72">
        <f>SUMIF('1 พ.ย. case 4-7'!$B$8:$B$52,$D41,'1 พ.ย. case 4-7'!K$8:K$52)</f>
        <v>4651.3629032258068</v>
      </c>
      <c r="AF41" s="72">
        <f>SUMIF('1 พ.ย. case 4-7'!$B$8:$B$52,$D41,'1 พ.ย. case 4-7'!L$8:L$52)</f>
        <v>79.537669343806556</v>
      </c>
      <c r="AG41" s="72">
        <f>SUMIF('1 พ.ย. case 4-7'!$B$8:$B$52,$D41,'1 พ.ย. case 4-7'!M$8:M$52)</f>
        <v>7721.2896041815129</v>
      </c>
      <c r="AH41" s="72">
        <f>SUMIF('1 พ.ย. case 4-7'!$B$8:$B$52,$D41,'1 พ.ย. case 4-7'!N$8:N$52)</f>
        <v>87.147738196179603</v>
      </c>
      <c r="AI41" s="72">
        <f>SUMIF('1 พ.ย. case 4-7'!$B$8:$B$52,$D41,'1 พ.ย. case 4-7'!O$8:O$52)</f>
        <v>4709.2896041815129</v>
      </c>
      <c r="AJ41" s="72">
        <f>SUMIF('1 พ.ย. case 4-7'!$B$8:$B$52,$D41,'1 พ.ย. case 4-7'!P$8:P$52)</f>
        <v>80.528208005839815</v>
      </c>
      <c r="AK41" s="72">
        <f>SUMIF('1 พ.ย. case 4-7'!$B$8:$B$52,$D41,'1 พ.ย. case 4-7'!Q$8:Q$52)</f>
        <v>7646.9603225806459</v>
      </c>
      <c r="AL41" s="72">
        <f>SUMIF('1 พ.ย. case 4-7'!$B$8:$B$52,$D41,'1 พ.ย. case 4-7'!R$8:R$52)</f>
        <v>86.308807252603231</v>
      </c>
      <c r="AM41" s="72">
        <f>SUMIF('1 พ.ย. case 4-7'!$B$8:$B$52,$D41,'1 พ.ย. case 4-7'!S$8:S$52)</f>
        <v>4634.9603225806459</v>
      </c>
      <c r="AN41" s="72">
        <f>SUMIF('1 พ.ย. case 4-7'!$B$8:$B$52,$D41,'1 พ.ย. case 4-7'!T$8:T$52)</f>
        <v>79.257187458629375</v>
      </c>
      <c r="AO41" s="166">
        <f>SUMIF('25กย64'!$A$13:$A$57,$D41,'25กย64'!M$13:M$58)</f>
        <v>6871.07</v>
      </c>
      <c r="AP41" s="166">
        <f t="shared" si="57"/>
        <v>117.49435704514364</v>
      </c>
      <c r="AQ41" s="166">
        <f>SUMIF('25กย64'!$A$13:$A$57,$D41,'25กย64'!P$13:P$58)</f>
        <v>3859.0699999999997</v>
      </c>
      <c r="AR41" s="166">
        <f t="shared" si="58"/>
        <v>65.989569083447336</v>
      </c>
      <c r="AS41" s="705">
        <f t="shared" ca="1" si="59"/>
        <v>4630.3448387096778</v>
      </c>
      <c r="AT41" s="705">
        <f t="shared" ca="1" si="60"/>
        <v>4673.9245161290328</v>
      </c>
      <c r="AU41" s="705">
        <f t="shared" ca="1" si="61"/>
        <v>4639.6522580645169</v>
      </c>
      <c r="AV41" s="705">
        <f t="shared" si="62"/>
        <v>4676.9067201032267</v>
      </c>
      <c r="AW41" s="705">
        <f t="shared" si="63"/>
        <v>4651.3629032258068</v>
      </c>
      <c r="AX41" s="705">
        <f t="shared" si="64"/>
        <v>4709.2896041815129</v>
      </c>
      <c r="AY41" s="705">
        <f t="shared" si="65"/>
        <v>4634.9603225806459</v>
      </c>
      <c r="AZ41" s="705">
        <f>VLOOKUP($B41,อ่างใหญ่_สชป.!$A$4:$H$65,8,0)</f>
        <v>0</v>
      </c>
      <c r="BA41" s="49">
        <f>VLOOKUP($D41,'1พย64'!$A$13:$X$59,16,0)</f>
        <v>4678.41</v>
      </c>
      <c r="BB41" s="49">
        <v>3</v>
      </c>
      <c r="BC41" s="49" t="str">
        <f t="shared" si="66"/>
        <v xml:space="preserve">กรณีน้ำมาก </v>
      </c>
      <c r="BD41" s="340">
        <f t="shared" si="67"/>
        <v>40</v>
      </c>
    </row>
    <row r="42" spans="1:67" ht="24" x14ac:dyDescent="0.55000000000000004">
      <c r="A42" s="6">
        <f>+A41+1</f>
        <v>32</v>
      </c>
      <c r="B42" s="4" t="s">
        <v>150</v>
      </c>
      <c r="C42" s="27" t="s">
        <v>149</v>
      </c>
      <c r="D42" s="4" t="str">
        <f t="shared" si="56"/>
        <v>แก่งกระจาน</v>
      </c>
      <c r="E42" s="49">
        <v>710</v>
      </c>
      <c r="F42" s="49">
        <v>645</v>
      </c>
      <c r="G42" s="49">
        <v>65</v>
      </c>
      <c r="H42" s="49">
        <v>628.5381897599998</v>
      </c>
      <c r="I42" s="49">
        <v>88.526505599999979</v>
      </c>
      <c r="J42" s="49">
        <v>563.5381897599998</v>
      </c>
      <c r="K42" s="49">
        <v>87.370261978294536</v>
      </c>
      <c r="L42" s="63"/>
      <c r="M42" s="72">
        <f ca="1">SUMIF('1 พ.ย. case 1-3'!$B$8:$B89,$D42,'1 พ.ย. case 1-3'!I$8:I$52)</f>
        <v>634.13787096774195</v>
      </c>
      <c r="N42" s="72">
        <f ca="1">SUMIF('1 พ.ย. case 1-3'!$B$8:$B89,$D42,'1 พ.ย. case 1-3'!J$8:J$52)</f>
        <v>89.315193094048169</v>
      </c>
      <c r="O42" s="72">
        <f ca="1">SUMIF('1 พ.ย. case 1-3'!$B$8:$B89,$D42,'1 พ.ย. case 1-3'!K$8:K$52)</f>
        <v>569.13787096774195</v>
      </c>
      <c r="P42" s="72">
        <f ca="1">SUMIF('1 พ.ย. case 1-3'!$B$8:$B89,$D42,'1 พ.ย. case 1-3'!L$8:L$52)</f>
        <v>88.238429607401841</v>
      </c>
      <c r="Q42" s="72">
        <f ca="1">SUMIF('1 พ.ย. case 1-3'!$B$8:$B89,$D42,'1 พ.ย. case 1-3'!M$8:M$52)</f>
        <v>652.47950322580641</v>
      </c>
      <c r="R42" s="72">
        <f ca="1">SUMIF('1 พ.ย. case 1-3'!$B$8:$B89,$D42,'1 พ.ย. case 1-3'!N$8:N$52)</f>
        <v>91.898521581099487</v>
      </c>
      <c r="S42" s="72">
        <f ca="1">SUMIF('1 พ.ย. case 1-3'!$B$8:$B89,$D42,'1 พ.ย. case 1-3'!O$8:O$52)</f>
        <v>587.47950322580641</v>
      </c>
      <c r="T42" s="72">
        <f ca="1">SUMIF('1 พ.ย. case 1-3'!$B$8:$B89,$D42,'1 พ.ย. case 1-3'!P$8:P$52)</f>
        <v>91.082093523380834</v>
      </c>
      <c r="U42" s="72">
        <f ca="1">SUMIF('1 พ.ย. case 1-3'!$B$8:$B89,$D42,'1 พ.ย. case 1-3'!Q$8:Q$52)</f>
        <v>667.3765806451612</v>
      </c>
      <c r="V42" s="72">
        <f ca="1">SUMIF('1 พ.ย. case 1-3'!$B$8:$B89,$D42,'1 พ.ย. case 1-3'!R$8:R$52)</f>
        <v>93.996701499318476</v>
      </c>
      <c r="W42" s="72">
        <f ca="1">SUMIF('1 พ.ย. case 1-3'!$B$8:$B89,$D42,'1 พ.ย. case 1-3'!S$8:S$52)</f>
        <v>602.3765806451612</v>
      </c>
      <c r="X42" s="72">
        <f ca="1">SUMIF('1 พ.ย. case 1-3'!$B$8:$B89,$D42,'1 พ.ย. case 1-3'!T$8:T$52)</f>
        <v>93.391717929482354</v>
      </c>
      <c r="Y42" s="72">
        <f>SUMIF('1 พ.ย. case 4-7'!$B$8:$B$52,$D42,'1 พ.ย. case 4-7'!E$8:E$52)</f>
        <v>644.78605949849452</v>
      </c>
      <c r="Z42" s="72">
        <f>SUMIF('1 พ.ย. case 4-7'!$B$8:$B$52,$D42,'1 พ.ย. case 4-7'!F$8:F$52)</f>
        <v>90.81493795753444</v>
      </c>
      <c r="AA42" s="72">
        <f>SUMIF('1 พ.ย. case 4-7'!$B$8:$B$52,$D42,'1 พ.ย. case 4-7'!G$8:G$52)</f>
        <v>579.78605949849452</v>
      </c>
      <c r="AB42" s="72">
        <f>SUMIF('1 พ.ย. case 4-7'!$B$8:$B$52,$D42,'1 พ.ย. case 4-7'!H$8:H$52)</f>
        <v>89.88931155015419</v>
      </c>
      <c r="AC42" s="72">
        <f>SUMIF('1 พ.ย. case 4-7'!$B$8:$B$52,$D42,'1 พ.ย. case 4-7'!I$8:I$52)</f>
        <v>647.17593548387094</v>
      </c>
      <c r="AD42" s="72">
        <f>SUMIF('1 พ.ย. case 4-7'!$B$8:$B$52,$D42,'1 พ.ย. case 4-7'!J$8:J$52)</f>
        <v>91.151540208995911</v>
      </c>
      <c r="AE42" s="72">
        <f>SUMIF('1 พ.ย. case 4-7'!$B$8:$B$52,$D42,'1 พ.ย. case 4-7'!K$8:K$52)</f>
        <v>582.17593548387094</v>
      </c>
      <c r="AF42" s="72">
        <f>SUMIF('1 พ.ย. case 4-7'!$B$8:$B$52,$D42,'1 พ.ย. case 4-7'!L$8:L$52)</f>
        <v>90.259834958739688</v>
      </c>
      <c r="AG42" s="72">
        <f>SUMIF('1 พ.ย. case 4-7'!$B$8:$B$52,$D42,'1 พ.ย. case 4-7'!M$8:M$52)</f>
        <v>710</v>
      </c>
      <c r="AH42" s="72">
        <f>SUMIF('1 พ.ย. case 4-7'!$B$8:$B$52,$D42,'1 พ.ย. case 4-7'!N$8:N$52)</f>
        <v>100</v>
      </c>
      <c r="AI42" s="72">
        <f>SUMIF('1 พ.ย. case 4-7'!$B$8:$B$52,$D42,'1 พ.ย. case 4-7'!O$8:O$52)</f>
        <v>645</v>
      </c>
      <c r="AJ42" s="72">
        <f>SUMIF('1 พ.ย. case 4-7'!$B$8:$B$52,$D42,'1 พ.ย. case 4-7'!P$8:P$52)</f>
        <v>100</v>
      </c>
      <c r="AK42" s="72">
        <f>SUMIF('1 พ.ย. case 4-7'!$B$8:$B$52,$D42,'1 พ.ย. case 4-7'!Q$8:Q$52)</f>
        <v>671.75948387096764</v>
      </c>
      <c r="AL42" s="72">
        <f>SUMIF('1 พ.ย. case 4-7'!$B$8:$B$52,$D42,'1 พ.ย. case 4-7'!R$8:R$52)</f>
        <v>94.61401181281235</v>
      </c>
      <c r="AM42" s="72">
        <f>SUMIF('1 พ.ย. case 4-7'!$B$8:$B$52,$D42,'1 พ.ย. case 4-7'!S$8:S$52)</f>
        <v>606.75948387096764</v>
      </c>
      <c r="AN42" s="72">
        <f>SUMIF('1 พ.ย. case 4-7'!$B$8:$B$52,$D42,'1 พ.ย. case 4-7'!T$8:T$52)</f>
        <v>94.071237809452342</v>
      </c>
      <c r="AO42" s="166">
        <f>SUMIF('25กย64'!$A$13:$A$57,$D42,'25กย64'!M$13:M$58)</f>
        <v>553.47</v>
      </c>
      <c r="AP42" s="166">
        <f t="shared" si="57"/>
        <v>85.809302325581399</v>
      </c>
      <c r="AQ42" s="166">
        <f>SUMIF('25กย64'!$A$13:$A$57,$D42,'25กย64'!P$13:P$58)</f>
        <v>488.47</v>
      </c>
      <c r="AR42" s="166">
        <f t="shared" si="58"/>
        <v>75.731782945736441</v>
      </c>
      <c r="AS42" s="705">
        <f t="shared" ca="1" si="59"/>
        <v>569.13787096774195</v>
      </c>
      <c r="AT42" s="705">
        <f t="shared" ca="1" si="60"/>
        <v>587.47950322580641</v>
      </c>
      <c r="AU42" s="705">
        <f t="shared" ca="1" si="61"/>
        <v>602.3765806451612</v>
      </c>
      <c r="AV42" s="705">
        <f t="shared" si="62"/>
        <v>579.78605949849452</v>
      </c>
      <c r="AW42" s="705">
        <f t="shared" si="63"/>
        <v>582.17593548387094</v>
      </c>
      <c r="AX42" s="705">
        <f t="shared" si="64"/>
        <v>645</v>
      </c>
      <c r="AY42" s="705">
        <f t="shared" si="65"/>
        <v>606.75948387096764</v>
      </c>
      <c r="AZ42" s="705">
        <f>VLOOKUP($B42,อ่างใหญ่_สชป.!$A$4:$H$65,8,0)</f>
        <v>435</v>
      </c>
      <c r="BA42" s="49">
        <f>VLOOKUP($D42,'1พย64'!$A$13:$X$59,16,0)</f>
        <v>577.02</v>
      </c>
      <c r="BB42" s="49">
        <v>3</v>
      </c>
      <c r="BC42" s="49" t="str">
        <f t="shared" si="66"/>
        <v xml:space="preserve">กรณีน้ำมาก </v>
      </c>
      <c r="BD42" s="340">
        <f t="shared" si="67"/>
        <v>41</v>
      </c>
    </row>
    <row r="43" spans="1:67" ht="24" x14ac:dyDescent="0.55000000000000004">
      <c r="A43" s="6">
        <f>+A42+1</f>
        <v>33</v>
      </c>
      <c r="B43" s="4" t="s">
        <v>154</v>
      </c>
      <c r="C43" s="27" t="s">
        <v>153</v>
      </c>
      <c r="D43" s="4" t="str">
        <f t="shared" si="56"/>
        <v>ปราณบุรี</v>
      </c>
      <c r="E43" s="49">
        <v>391</v>
      </c>
      <c r="F43" s="49">
        <v>373.41</v>
      </c>
      <c r="G43" s="49">
        <v>17.589999999999975</v>
      </c>
      <c r="H43" s="49">
        <v>249.39565945142849</v>
      </c>
      <c r="I43" s="49">
        <v>63.784056125685041</v>
      </c>
      <c r="J43" s="49">
        <v>231.80565945142851</v>
      </c>
      <c r="K43" s="49">
        <v>62.078053467081361</v>
      </c>
      <c r="L43" s="63"/>
      <c r="M43" s="72">
        <f ca="1">SUMIF('1 พ.ย. case 1-3'!$B$8:$B90,$D43,'1 พ.ย. case 1-3'!I$8:I$52)</f>
        <v>345.90803225806451</v>
      </c>
      <c r="N43" s="72">
        <f ca="1">SUMIF('1 พ.ย. case 1-3'!$B$8:$B90,$D43,'1 พ.ย. case 1-3'!J$8:J$52)</f>
        <v>88.467527431730048</v>
      </c>
      <c r="O43" s="72">
        <f ca="1">SUMIF('1 พ.ย. case 1-3'!$B$8:$B90,$D43,'1 พ.ย. case 1-3'!K$8:K$52)</f>
        <v>328.31803225806453</v>
      </c>
      <c r="P43" s="72">
        <f ca="1">SUMIF('1 พ.ย. case 1-3'!$B$8:$B90,$D43,'1 พ.ย. case 1-3'!L$8:L$52)</f>
        <v>87.92427419138869</v>
      </c>
      <c r="Q43" s="72">
        <f ca="1">SUMIF('1 พ.ย. case 1-3'!$B$8:$B90,$D43,'1 พ.ย. case 1-3'!M$8:M$52)</f>
        <v>364.24966451612903</v>
      </c>
      <c r="R43" s="72">
        <f ca="1">SUMIF('1 พ.ย. case 1-3'!$B$8:$B90,$D43,'1 พ.ย. case 1-3'!N$8:N$52)</f>
        <v>93.158481973434533</v>
      </c>
      <c r="S43" s="72">
        <f ca="1">SUMIF('1 พ.ย. case 1-3'!$B$8:$B90,$D43,'1 พ.ย. case 1-3'!O$8:O$52)</f>
        <v>346.65966451612906</v>
      </c>
      <c r="T43" s="72">
        <f ca="1">SUMIF('1 พ.ย. case 1-3'!$B$8:$B90,$D43,'1 พ.ย. case 1-3'!P$8:P$52)</f>
        <v>92.836202703765039</v>
      </c>
      <c r="U43" s="72">
        <f ca="1">SUMIF('1 พ.ย. case 1-3'!$B$8:$B90,$D43,'1 พ.ย. case 1-3'!Q$8:Q$52)</f>
        <v>368.19512903225808</v>
      </c>
      <c r="V43" s="72">
        <f ca="1">SUMIF('1 พ.ย. case 1-3'!$B$8:$B90,$D43,'1 พ.ย. case 1-3'!R$8:R$52)</f>
        <v>94.167552182163192</v>
      </c>
      <c r="W43" s="72">
        <f ca="1">SUMIF('1 พ.ย. case 1-3'!$B$8:$B90,$D43,'1 พ.ย. case 1-3'!S$8:S$52)</f>
        <v>350.60512903225811</v>
      </c>
      <c r="X43" s="72">
        <f ca="1">SUMIF('1 พ.ย. case 1-3'!$B$8:$B90,$D43,'1 พ.ย. case 1-3'!T$8:T$52)</f>
        <v>93.892806575147446</v>
      </c>
      <c r="Y43" s="72">
        <f>SUMIF('1 พ.ย. case 4-7'!$B$8:$B$52,$D43,'1 พ.ย. case 4-7'!E$8:E$52)</f>
        <v>360.29087457964448</v>
      </c>
      <c r="Z43" s="72">
        <f>SUMIF('1 พ.ย. case 4-7'!$B$8:$B$52,$D43,'1 พ.ย. case 4-7'!F$8:F$52)</f>
        <v>92.146003728809333</v>
      </c>
      <c r="AA43" s="72">
        <f>SUMIF('1 พ.ย. case 4-7'!$B$8:$B$52,$D43,'1 พ.ย. case 4-7'!G$8:G$52)</f>
        <v>342.70087457964451</v>
      </c>
      <c r="AB43" s="72">
        <f>SUMIF('1 พ.ย. case 4-7'!$B$8:$B$52,$D43,'1 พ.ย. case 4-7'!H$8:H$52)</f>
        <v>91.776030256191447</v>
      </c>
      <c r="AC43" s="72">
        <f>SUMIF('1 พ.ย. case 4-7'!$B$8:$B$52,$D43,'1 พ.ย. case 4-7'!I$8:I$52)</f>
        <v>351.26190322580646</v>
      </c>
      <c r="AD43" s="72">
        <f>SUMIF('1 พ.ย. case 4-7'!$B$8:$B$52,$D43,'1 พ.ย. case 4-7'!J$8:J$52)</f>
        <v>89.836803894068154</v>
      </c>
      <c r="AE43" s="72">
        <f>SUMIF('1 พ.ย. case 4-7'!$B$8:$B$52,$D43,'1 พ.ย. case 4-7'!K$8:K$52)</f>
        <v>333.67190322580649</v>
      </c>
      <c r="AF43" s="72">
        <f>SUMIF('1 พ.ย. case 4-7'!$B$8:$B$52,$D43,'1 พ.ย. case 4-7'!L$8:L$52)</f>
        <v>89.358052335450694</v>
      </c>
      <c r="AG43" s="72">
        <f>SUMIF('1 พ.ย. case 4-7'!$B$8:$B$52,$D43,'1 พ.ย. case 4-7'!M$8:M$52)</f>
        <v>383.21383128796901</v>
      </c>
      <c r="AH43" s="72">
        <f>SUMIF('1 พ.ย. case 4-7'!$B$8:$B$52,$D43,'1 พ.ย. case 4-7'!N$8:N$52)</f>
        <v>98.008652503316881</v>
      </c>
      <c r="AI43" s="72">
        <f>SUMIF('1 พ.ย. case 4-7'!$B$8:$B$52,$D43,'1 พ.ย. case 4-7'!O$8:O$52)</f>
        <v>365.62383128796904</v>
      </c>
      <c r="AJ43" s="72">
        <f>SUMIF('1 พ.ย. case 4-7'!$B$8:$B$52,$D43,'1 พ.ย. case 4-7'!P$8:P$52)</f>
        <v>97.914847295993411</v>
      </c>
      <c r="AK43" s="72">
        <f>SUMIF('1 พ.ย. case 4-7'!$B$8:$B$52,$D43,'1 พ.ย. case 4-7'!Q$8:Q$52)</f>
        <v>343.80351612903223</v>
      </c>
      <c r="AL43" s="72">
        <f>SUMIF('1 พ.ย. case 4-7'!$B$8:$B$52,$D43,'1 พ.ย. case 4-7'!R$8:R$52)</f>
        <v>87.929288012540212</v>
      </c>
      <c r="AM43" s="72">
        <f>SUMIF('1 พ.ย. case 4-7'!$B$8:$B$52,$D43,'1 พ.ย. case 4-7'!S$8:S$52)</f>
        <v>326.21351612903226</v>
      </c>
      <c r="AN43" s="72">
        <f>SUMIF('1 พ.ย. case 4-7'!$B$8:$B$52,$D43,'1 พ.ย. case 4-7'!T$8:T$52)</f>
        <v>87.360680252010454</v>
      </c>
      <c r="AO43" s="166">
        <f>SUMIF('25กย64'!$A$13:$A$57,$D43,'25กย64'!M$13:M$58)</f>
        <v>256.42899999999997</v>
      </c>
      <c r="AP43" s="166">
        <f t="shared" si="57"/>
        <v>68.672236951340338</v>
      </c>
      <c r="AQ43" s="166">
        <f>SUMIF('25กย64'!$A$13:$A$57,$D43,'25กย64'!P$13:P$58)</f>
        <v>238.839</v>
      </c>
      <c r="AR43" s="166">
        <f t="shared" si="58"/>
        <v>63.961597172009313</v>
      </c>
      <c r="AS43" s="705">
        <f t="shared" ca="1" si="59"/>
        <v>328.31803225806453</v>
      </c>
      <c r="AT43" s="705">
        <f t="shared" ca="1" si="60"/>
        <v>346.65966451612906</v>
      </c>
      <c r="AU43" s="705">
        <f t="shared" ca="1" si="61"/>
        <v>350.60512903225811</v>
      </c>
      <c r="AV43" s="705">
        <f t="shared" si="62"/>
        <v>342.70087457964451</v>
      </c>
      <c r="AW43" s="705">
        <f t="shared" si="63"/>
        <v>333.67190322580649</v>
      </c>
      <c r="AX43" s="705">
        <f t="shared" si="64"/>
        <v>365.62383128796904</v>
      </c>
      <c r="AY43" s="705">
        <f t="shared" si="65"/>
        <v>326.21351612903226</v>
      </c>
      <c r="AZ43" s="705">
        <f>VLOOKUP($B43,อ่างใหญ่_สชป.!$A$4:$H$65,8,0)</f>
        <v>325</v>
      </c>
      <c r="BA43" s="49">
        <f>VLOOKUP($D43,'1พย64'!$A$13:$X$59,16,0)</f>
        <v>308.39600000000002</v>
      </c>
      <c r="BB43" s="49">
        <v>3</v>
      </c>
      <c r="BC43" s="49" t="str">
        <f t="shared" si="66"/>
        <v xml:space="preserve">กรณีน้ำมาก </v>
      </c>
      <c r="BD43" s="340">
        <f t="shared" si="67"/>
        <v>42</v>
      </c>
    </row>
    <row r="44" spans="1:67" s="33" customFormat="1" ht="24" x14ac:dyDescent="0.55000000000000004">
      <c r="A44" s="35"/>
      <c r="B44" s="39" t="s">
        <v>178</v>
      </c>
      <c r="C44" s="36"/>
      <c r="D44" s="36"/>
      <c r="E44" s="40">
        <f>SUM(E40:E43)</f>
        <v>27706</v>
      </c>
      <c r="F44" s="40">
        <f t="shared" ref="F44:J44" si="68">SUM(F40:F43)</f>
        <v>14346.41</v>
      </c>
      <c r="G44" s="40">
        <f t="shared" si="68"/>
        <v>13359.59</v>
      </c>
      <c r="H44" s="40">
        <f t="shared" si="68"/>
        <v>21210.517465897141</v>
      </c>
      <c r="I44" s="40">
        <f t="shared" si="68"/>
        <v>307.03583633764697</v>
      </c>
      <c r="J44" s="40">
        <f t="shared" si="68"/>
        <v>7850.9274658971435</v>
      </c>
      <c r="K44" s="37">
        <f t="shared" ref="K44" si="69">J44/F44*100</f>
        <v>54.723986460007367</v>
      </c>
      <c r="L44" s="64"/>
      <c r="M44" s="37">
        <f ca="1">SUM(M40:M43)</f>
        <v>24331.295258064518</v>
      </c>
      <c r="N44" s="37">
        <f ca="1">M44/$E44*100</f>
        <v>87.819588746352835</v>
      </c>
      <c r="O44" s="37">
        <f ca="1">SUM(O40:O43)</f>
        <v>10971.70525806452</v>
      </c>
      <c r="P44" s="37">
        <f ca="1">O44/$F44*100</f>
        <v>76.477008938574315</v>
      </c>
      <c r="Q44" s="37">
        <f ca="1">SUM(Q40:Q43)</f>
        <v>24488.218038709681</v>
      </c>
      <c r="R44" s="37">
        <f ca="1">Q44/$E44*100</f>
        <v>88.385974296938144</v>
      </c>
      <c r="S44" s="37">
        <f ca="1">SUM(S40:S43)</f>
        <v>11128.628038709679</v>
      </c>
      <c r="T44" s="37">
        <f ca="1">S44/$F44*100</f>
        <v>77.570821123261354</v>
      </c>
      <c r="U44" s="37">
        <f ca="1">SUM(U40:U43)</f>
        <v>24779.163000000004</v>
      </c>
      <c r="V44" s="37">
        <f ca="1">U44/$E44*100</f>
        <v>89.436089655670273</v>
      </c>
      <c r="W44" s="37">
        <f ca="1">SUM(W40:W43)</f>
        <v>11419.573000000002</v>
      </c>
      <c r="X44" s="37">
        <f ca="1">W44/$F44*100</f>
        <v>79.598819495609021</v>
      </c>
      <c r="Y44" s="37">
        <f>SUM(Y40:Y43)</f>
        <v>24529.626977030832</v>
      </c>
      <c r="Z44" s="37">
        <f>Y44/$E44*100</f>
        <v>88.535432675344083</v>
      </c>
      <c r="AA44" s="37">
        <f>SUM(AA40:AA43)</f>
        <v>11170.03697703083</v>
      </c>
      <c r="AB44" s="37">
        <f>AA44/$F44*100</f>
        <v>77.859457362718828</v>
      </c>
      <c r="AC44" s="37">
        <f>SUM(AC40:AC43)</f>
        <v>24404.325580645163</v>
      </c>
      <c r="AD44" s="37">
        <f>AC44/$E44*100</f>
        <v>88.083179024922984</v>
      </c>
      <c r="AE44" s="37">
        <f>SUM(AE40:AE43)</f>
        <v>11044.735580645161</v>
      </c>
      <c r="AF44" s="37">
        <f>AE44/$F44*100</f>
        <v>76.986058398199702</v>
      </c>
      <c r="AG44" s="37">
        <f>SUM(AG40:AG43)</f>
        <v>24743.873566485861</v>
      </c>
      <c r="AH44" s="37">
        <f>AG44/$E44*100</f>
        <v>89.308718568129137</v>
      </c>
      <c r="AI44" s="37">
        <f>SUM(AI40:AI43)</f>
        <v>11384.283566485861</v>
      </c>
      <c r="AJ44" s="37">
        <f>AI44/$F44*100</f>
        <v>79.352838560210259</v>
      </c>
      <c r="AK44" s="37">
        <f>SUM(AK40:AK43)</f>
        <v>24540.611064516128</v>
      </c>
      <c r="AL44" s="37">
        <f>AK44/$E44*100</f>
        <v>88.57507783337951</v>
      </c>
      <c r="AM44" s="37">
        <f>SUM(AM40:AM43)</f>
        <v>11181.021064516131</v>
      </c>
      <c r="AN44" s="37">
        <f>AM44/$F44*100</f>
        <v>77.936020680547486</v>
      </c>
      <c r="AO44" s="37">
        <f>SUM(AO40:AO43)</f>
        <v>21272.958999999999</v>
      </c>
      <c r="AP44" s="37">
        <f>AO44/$E44*100</f>
        <v>76.781054645203213</v>
      </c>
      <c r="AQ44" s="37">
        <f>SUM(AQ40:AQ43)</f>
        <v>7913.3689999999997</v>
      </c>
      <c r="AR44" s="37">
        <f>AQ44/$F44*100</f>
        <v>55.159227988047178</v>
      </c>
      <c r="AS44" s="37">
        <f t="shared" ref="AS44:AZ44" ca="1" si="70">SUM(AS40:AS43)</f>
        <v>10971.70525806452</v>
      </c>
      <c r="AT44" s="37">
        <f t="shared" ca="1" si="70"/>
        <v>11128.628038709679</v>
      </c>
      <c r="AU44" s="37">
        <f t="shared" ca="1" si="70"/>
        <v>11419.573000000002</v>
      </c>
      <c r="AV44" s="37">
        <f t="shared" si="70"/>
        <v>11170.03697703083</v>
      </c>
      <c r="AW44" s="37">
        <f t="shared" si="70"/>
        <v>11044.735580645161</v>
      </c>
      <c r="AX44" s="37">
        <f t="shared" si="70"/>
        <v>11384.283566485861</v>
      </c>
      <c r="AY44" s="37">
        <f t="shared" si="70"/>
        <v>11181.021064516131</v>
      </c>
      <c r="AZ44" s="37">
        <f t="shared" si="70"/>
        <v>760</v>
      </c>
      <c r="BA44" s="37">
        <f>SUM(BA40:BA43)</f>
        <v>11198.706000000002</v>
      </c>
      <c r="BB44" s="37"/>
      <c r="BC44" s="37"/>
      <c r="BF44" s="610"/>
      <c r="BG44" s="610"/>
      <c r="BH44" s="610"/>
      <c r="BI44" s="610"/>
      <c r="BJ44" s="610"/>
      <c r="BK44" s="610"/>
      <c r="BL44" s="610"/>
      <c r="BM44" s="610"/>
      <c r="BN44" s="610"/>
      <c r="BO44" s="610"/>
    </row>
    <row r="45" spans="1:67" s="25" customFormat="1" ht="24" x14ac:dyDescent="0.55000000000000004">
      <c r="A45" s="23"/>
      <c r="B45" s="24" t="s">
        <v>173</v>
      </c>
      <c r="C45" s="56"/>
      <c r="D45" s="56"/>
      <c r="E45" s="52"/>
      <c r="F45" s="52"/>
      <c r="G45" s="52"/>
      <c r="H45" s="52"/>
      <c r="I45" s="52"/>
      <c r="J45" s="52"/>
      <c r="K45" s="52"/>
      <c r="L45" s="67"/>
      <c r="M45" s="76"/>
      <c r="N45" s="76"/>
      <c r="O45" s="76"/>
      <c r="P45" s="76"/>
      <c r="Q45" s="156"/>
      <c r="R45" s="156"/>
      <c r="S45" s="156"/>
      <c r="T45" s="156"/>
      <c r="U45" s="156"/>
      <c r="V45" s="156"/>
      <c r="W45" s="156"/>
      <c r="X45" s="156"/>
      <c r="Y45" s="156"/>
      <c r="Z45" s="156"/>
      <c r="AA45" s="156"/>
      <c r="AB45" s="156"/>
      <c r="AC45" s="156"/>
      <c r="AD45" s="156"/>
      <c r="AE45" s="156"/>
      <c r="AF45" s="156"/>
      <c r="AG45" s="156"/>
      <c r="AH45" s="156"/>
      <c r="AI45" s="156"/>
      <c r="AJ45" s="156"/>
      <c r="AK45" s="156"/>
      <c r="AL45" s="156"/>
      <c r="AM45" s="156"/>
      <c r="AN45" s="156"/>
      <c r="AO45" s="168"/>
      <c r="AP45" s="168"/>
      <c r="AQ45" s="168"/>
      <c r="AR45" s="168"/>
      <c r="AS45" s="705"/>
      <c r="AT45" s="705"/>
      <c r="AU45" s="705"/>
      <c r="AV45" s="705"/>
      <c r="AW45" s="705"/>
      <c r="AX45" s="705"/>
      <c r="AY45" s="705"/>
      <c r="AZ45" s="705"/>
      <c r="BA45" s="52"/>
      <c r="BB45" s="52"/>
      <c r="BC45" s="52"/>
      <c r="BF45" s="611"/>
      <c r="BG45" s="611"/>
      <c r="BH45" s="611"/>
      <c r="BI45" s="611"/>
      <c r="BJ45" s="611"/>
      <c r="BK45" s="611"/>
      <c r="BL45" s="611"/>
      <c r="BM45" s="611"/>
      <c r="BN45" s="611"/>
      <c r="BO45" s="611"/>
    </row>
    <row r="46" spans="1:67" ht="24" x14ac:dyDescent="0.55000000000000004">
      <c r="A46" s="6">
        <v>34</v>
      </c>
      <c r="B46" s="4" t="s">
        <v>159</v>
      </c>
      <c r="C46" s="27" t="s">
        <v>158</v>
      </c>
      <c r="D46" s="4" t="s">
        <v>252</v>
      </c>
      <c r="E46" s="49">
        <v>5638.84</v>
      </c>
      <c r="F46" s="49">
        <v>4287.3</v>
      </c>
      <c r="G46" s="49">
        <v>1351.54</v>
      </c>
      <c r="H46" s="49">
        <v>4050.9905433599961</v>
      </c>
      <c r="I46" s="49">
        <v>71.840849241333245</v>
      </c>
      <c r="J46" s="49">
        <v>2699.4505433599961</v>
      </c>
      <c r="K46" s="49">
        <v>62.963882708464446</v>
      </c>
      <c r="L46" s="63"/>
      <c r="M46" s="72">
        <f ca="1">SUMIF('1 พ.ย. case 1-3'!$B$8:$B93,$D46,'1 พ.ย. case 1-3'!I$8:I$52)</f>
        <v>4283.7470967741929</v>
      </c>
      <c r="N46" s="72">
        <f ca="1">SUMIF('1 พ.ย. case 1-3'!$B$8:$B93,$D46,'1 พ.ย. case 1-3'!J$8:J$52)</f>
        <v>75.96858745369957</v>
      </c>
      <c r="O46" s="72">
        <f ca="1">SUMIF('1 พ.ย. case 1-3'!$B$8:$B93,$D46,'1 พ.ย. case 1-3'!K$8:K$52)</f>
        <v>2932.2070967741929</v>
      </c>
      <c r="P46" s="72">
        <f ca="1">SUMIF('1 พ.ย. case 1-3'!$B$8:$B93,$D46,'1 พ.ย. case 1-3'!L$8:L$52)</f>
        <v>68.392860233111591</v>
      </c>
      <c r="Q46" s="72">
        <f ca="1">SUMIF('1 พ.ย. case 1-3'!$B$8:$B93,$D46,'1 พ.ย. case 1-3'!M$8:M$52)</f>
        <v>4312.0203225806445</v>
      </c>
      <c r="R46" s="72">
        <f ca="1">SUMIF('1 พ.ย. case 1-3'!$B$8:$B93,$D46,'1 พ.ย. case 1-3'!N$8:N$52)</f>
        <v>76.469988908723153</v>
      </c>
      <c r="S46" s="72">
        <f ca="1">SUMIF('1 พ.ย. case 1-3'!$B$8:$B93,$D46,'1 พ.ย. case 1-3'!O$8:O$52)</f>
        <v>2960.4803225806445</v>
      </c>
      <c r="T46" s="72">
        <f ca="1">SUMIF('1 พ.ย. case 1-3'!$B$8:$B93,$D46,'1 พ.ย. case 1-3'!P$8:P$52)</f>
        <v>69.052324833360018</v>
      </c>
      <c r="U46" s="72">
        <f ca="1">SUMIF('1 พ.ย. case 1-3'!$B$8:$B93,$D46,'1 พ.ย. case 1-3'!Q$8:Q$52)</f>
        <v>4335.9625806451604</v>
      </c>
      <c r="V46" s="72">
        <f ca="1">SUMIF('1 พ.ย. case 1-3'!$B$8:$B93,$D46,'1 พ.ย. case 1-3'!R$8:R$52)</f>
        <v>76.894584358576594</v>
      </c>
      <c r="W46" s="72">
        <f ca="1">SUMIF('1 พ.ย. case 1-3'!$B$8:$B93,$D46,'1 พ.ย. case 1-3'!S$8:S$52)</f>
        <v>2984.4225806451605</v>
      </c>
      <c r="X46" s="72">
        <f ca="1">SUMIF('1 พ.ย. case 1-3'!$B$8:$B93,$D46,'1 พ.ย. case 1-3'!T$8:T$52)</f>
        <v>69.610770896488702</v>
      </c>
      <c r="Y46" s="72">
        <f>SUMIF('1 พ.ย. case 4-7'!$B$8:$B$52,$D46,'1 พ.ย. case 4-7'!E$8:E$52)</f>
        <v>4318.0934170967739</v>
      </c>
      <c r="Z46" s="72">
        <f>SUMIF('1 พ.ย. case 4-7'!$B$8:$B$52,$D46,'1 พ.ย. case 4-7'!F$8:F$52)</f>
        <v>76.577690040802253</v>
      </c>
      <c r="AA46" s="72">
        <f>SUMIF('1 พ.ย. case 4-7'!$B$8:$B$52,$D46,'1 พ.ย. case 4-7'!G$8:G$52)</f>
        <v>2966.553417096774</v>
      </c>
      <c r="AB46" s="72">
        <f>SUMIF('1 พ.ย. case 4-7'!$B$8:$B$52,$D46,'1 พ.ย. case 4-7'!H$8:H$52)</f>
        <v>69.193977960412695</v>
      </c>
      <c r="AC46" s="72">
        <f>SUMIF('1 พ.ย. case 4-7'!$B$8:$B$52,$D46,'1 พ.ย. case 4-7'!I$8:I$52)</f>
        <v>4279.3416129032248</v>
      </c>
      <c r="AD46" s="72">
        <f>SUMIF('1 พ.ย. case 4-7'!$B$8:$B$52,$D46,'1 พ.ย. case 4-7'!J$8:J$52)</f>
        <v>75.890459968774167</v>
      </c>
      <c r="AE46" s="72">
        <f>SUMIF('1 พ.ย. case 4-7'!$B$8:$B$52,$D46,'1 พ.ย. case 4-7'!K$8:K$52)</f>
        <v>2927.8016129032249</v>
      </c>
      <c r="AF46" s="72">
        <f>SUMIF('1 พ.ย. case 4-7'!$B$8:$B$52,$D46,'1 พ.ย. case 4-7'!L$8:L$52)</f>
        <v>68.290103629399042</v>
      </c>
      <c r="AG46" s="72">
        <f>SUMIF('1 พ.ย. case 4-7'!$B$8:$B$52,$D46,'1 พ.ย. case 4-7'!M$8:M$52)</f>
        <v>4308.2338716641525</v>
      </c>
      <c r="AH46" s="72">
        <f>SUMIF('1 พ.ย. case 4-7'!$B$8:$B$52,$D46,'1 พ.ย. case 4-7'!N$8:N$52)</f>
        <v>76.402839443292464</v>
      </c>
      <c r="AI46" s="72">
        <f>SUMIF('1 พ.ย. case 4-7'!$B$8:$B$52,$D46,'1 พ.ย. case 4-7'!O$8:O$52)</f>
        <v>2956.6938716641525</v>
      </c>
      <c r="AJ46" s="72">
        <f>SUMIF('1 พ.ย. case 4-7'!$B$8:$B$52,$D46,'1 พ.ย. case 4-7'!P$8:P$52)</f>
        <v>68.964006989577413</v>
      </c>
      <c r="AK46" s="72">
        <f>SUMIF('1 พ.ย. case 4-7'!$B$8:$B$52,$D46,'1 พ.ย. case 4-7'!Q$8:Q$52)</f>
        <v>4319.7587096774187</v>
      </c>
      <c r="AL46" s="72">
        <f>SUMIF('1 พ.ย. case 4-7'!$B$8:$B$52,$D46,'1 พ.ย. case 4-7'!R$8:R$52)</f>
        <v>76.607222579066232</v>
      </c>
      <c r="AM46" s="72">
        <f>SUMIF('1 พ.ย. case 4-7'!$B$8:$B$52,$D46,'1 พ.ย. case 4-7'!S$8:S$52)</f>
        <v>2968.2187096774187</v>
      </c>
      <c r="AN46" s="72">
        <f>SUMIF('1 พ.ย. case 4-7'!$B$8:$B$52,$D46,'1 พ.ย. case 4-7'!T$8:T$52)</f>
        <v>69.232820415586005</v>
      </c>
      <c r="AO46" s="166">
        <f>SUMIF('25กย64'!$A$13:$A$57,$D46,'25กย64'!M$13:M$58)</f>
        <v>3837.75</v>
      </c>
      <c r="AP46" s="166">
        <f t="shared" ref="AP46:AP47" si="71">AO46/$F46*100</f>
        <v>89.514379679518569</v>
      </c>
      <c r="AQ46" s="166">
        <f>SUMIF('25กย64'!$A$13:$A$57,$D46,'25กย64'!P$13:P$58)</f>
        <v>2486.21</v>
      </c>
      <c r="AR46" s="166">
        <f t="shared" ref="AR46:AR47" si="72">AQ46/$F46*100</f>
        <v>57.990110325846103</v>
      </c>
      <c r="AS46" s="705">
        <f t="shared" ref="AS46:AS47" ca="1" si="73">+O46</f>
        <v>2932.2070967741929</v>
      </c>
      <c r="AT46" s="705">
        <f t="shared" ref="AT46:AT47" ca="1" si="74">+S46</f>
        <v>2960.4803225806445</v>
      </c>
      <c r="AU46" s="705">
        <f t="shared" ref="AU46:AU47" ca="1" si="75">+W46</f>
        <v>2984.4225806451605</v>
      </c>
      <c r="AV46" s="705">
        <f t="shared" ref="AV46:AV47" si="76">+AA46</f>
        <v>2966.553417096774</v>
      </c>
      <c r="AW46" s="705">
        <f t="shared" ref="AW46:AW47" si="77">+AE46</f>
        <v>2927.8016129032249</v>
      </c>
      <c r="AX46" s="705">
        <f t="shared" ref="AX46:AX47" si="78">+AI46</f>
        <v>2956.6938716641525</v>
      </c>
      <c r="AY46" s="705">
        <f t="shared" ref="AY46:AY47" si="79">+AM46</f>
        <v>2968.2187096774187</v>
      </c>
      <c r="AZ46" s="705">
        <f>VLOOKUP($B46,อ่างใหญ่_สชป.!$A$4:$H$65,8,0)</f>
        <v>0</v>
      </c>
      <c r="BA46" s="49">
        <f>VLOOKUP($D46,'1พย64'!$A$13:$X$59,16,0)</f>
        <v>2977.4900000000007</v>
      </c>
      <c r="BB46" s="49">
        <v>3</v>
      </c>
      <c r="BC46" s="49" t="str">
        <f t="shared" ref="BC46:BC47" si="80">VLOOKUP($BB46,$BF$5:$BG$12,2,0)</f>
        <v xml:space="preserve">กรณีน้ำมาก </v>
      </c>
      <c r="BD46" s="340">
        <f t="shared" ref="BD46:BD47" si="81">ROW(BC46)-1</f>
        <v>45</v>
      </c>
    </row>
    <row r="47" spans="1:67" ht="24" x14ac:dyDescent="0.55000000000000004">
      <c r="A47" s="6">
        <f>+A46+1</f>
        <v>35</v>
      </c>
      <c r="B47" s="4" t="s">
        <v>162</v>
      </c>
      <c r="C47" s="27" t="s">
        <v>161</v>
      </c>
      <c r="D47" s="4" t="str">
        <f t="shared" ref="D47" si="82">TRIM(C47)</f>
        <v>บางลาง*</v>
      </c>
      <c r="E47" s="49">
        <v>1454.36</v>
      </c>
      <c r="F47" s="49">
        <v>1178.08</v>
      </c>
      <c r="G47" s="49">
        <v>276.27999999999997</v>
      </c>
      <c r="H47" s="49">
        <v>555.49291673142864</v>
      </c>
      <c r="I47" s="49">
        <v>38.195007888791544</v>
      </c>
      <c r="J47" s="49">
        <v>279.21291673142866</v>
      </c>
      <c r="K47" s="49">
        <v>23.700675398226664</v>
      </c>
      <c r="L47" s="63"/>
      <c r="M47" s="72">
        <f ca="1">SUMIF('1 พ.ย. case 1-3'!$B$8:$B94,$D47,'1 พ.ย. case 1-3'!I$8:I$52)</f>
        <v>717.72032258064519</v>
      </c>
      <c r="N47" s="72">
        <f ca="1">SUMIF('1 พ.ย. case 1-3'!$B$8:$B94,$D47,'1 พ.ย. case 1-3'!J$8:J$52)</f>
        <v>49.349564246860837</v>
      </c>
      <c r="O47" s="72">
        <f ca="1">SUMIF('1 พ.ย. case 1-3'!$B$8:$B94,$D47,'1 พ.ย. case 1-3'!K$8:K$52)</f>
        <v>441.44032258064522</v>
      </c>
      <c r="P47" s="72">
        <f ca="1">SUMIF('1 พ.ย. case 1-3'!$B$8:$B94,$D47,'1 พ.ย. case 1-3'!L$8:L$52)</f>
        <v>37.47116686308614</v>
      </c>
      <c r="Q47" s="72">
        <f ca="1">SUMIF('1 พ.ย. case 1-3'!$B$8:$B94,$D47,'1 พ.ย. case 1-3'!M$8:M$52)</f>
        <v>728.6938792390406</v>
      </c>
      <c r="R47" s="72">
        <f ca="1">SUMIF('1 พ.ย. case 1-3'!$B$8:$B94,$D47,'1 พ.ย. case 1-3'!N$8:N$52)</f>
        <v>50.104092469473905</v>
      </c>
      <c r="S47" s="72">
        <f ca="1">SUMIF('1 พ.ย. case 1-3'!$B$8:$B94,$D47,'1 พ.ย. case 1-3'!O$8:O$52)</f>
        <v>452.41387923904063</v>
      </c>
      <c r="T47" s="72">
        <f ca="1">SUMIF('1 พ.ย. case 1-3'!$B$8:$B94,$D47,'1 พ.ย. case 1-3'!P$8:P$52)</f>
        <v>38.402644917071896</v>
      </c>
      <c r="U47" s="72">
        <f ca="1">SUMIF('1 พ.ย. case 1-3'!$B$8:$B94,$D47,'1 พ.ย. case 1-3'!Q$8:Q$52)</f>
        <v>738.54193548387104</v>
      </c>
      <c r="V47" s="72">
        <f ca="1">SUMIF('1 พ.ย. case 1-3'!$B$8:$B94,$D47,'1 พ.ย. case 1-3'!R$8:R$52)</f>
        <v>50.781232671681778</v>
      </c>
      <c r="W47" s="72">
        <f ca="1">SUMIF('1 พ.ย. case 1-3'!$B$8:$B94,$D47,'1 พ.ย. case 1-3'!S$8:S$52)</f>
        <v>462.26193548387107</v>
      </c>
      <c r="X47" s="72">
        <f ca="1">SUMIF('1 พ.ย. case 1-3'!$B$8:$B94,$D47,'1 พ.ย. case 1-3'!T$8:T$52)</f>
        <v>39.238586130302785</v>
      </c>
      <c r="Y47" s="72">
        <f>SUMIF('1 พ.ย. case 4-7'!$B$8:$B$52,$D47,'1 พ.ย. case 4-7'!E$8:E$52)</f>
        <v>753.00327712258058</v>
      </c>
      <c r="Z47" s="72">
        <f>SUMIF('1 พ.ย. case 4-7'!$B$8:$B$52,$D47,'1 พ.ย. case 4-7'!F$8:F$52)</f>
        <v>51.775576688205163</v>
      </c>
      <c r="AA47" s="72">
        <f>SUMIF('1 พ.ย. case 4-7'!$B$8:$B$52,$D47,'1 พ.ย. case 4-7'!G$8:G$52)</f>
        <v>476.72327712258061</v>
      </c>
      <c r="AB47" s="72">
        <f>SUMIF('1 พ.ย. case 4-7'!$B$8:$B$52,$D47,'1 พ.ย. case 4-7'!H$8:H$52)</f>
        <v>40.466120902025381</v>
      </c>
      <c r="AC47" s="72">
        <f>SUMIF('1 พ.ย. case 4-7'!$B$8:$B$52,$D47,'1 พ.ย. case 4-7'!I$8:I$52)</f>
        <v>724.17161290322588</v>
      </c>
      <c r="AD47" s="72">
        <f>SUMIF('1 พ.ย. case 4-7'!$B$8:$B$52,$D47,'1 พ.ย. case 4-7'!J$8:J$52)</f>
        <v>49.793147013340985</v>
      </c>
      <c r="AE47" s="72">
        <f>SUMIF('1 พ.ย. case 4-7'!$B$8:$B$52,$D47,'1 พ.ย. case 4-7'!K$8:K$52)</f>
        <v>447.89161290322591</v>
      </c>
      <c r="AF47" s="72">
        <f>SUMIF('1 พ.ย. case 4-7'!$B$8:$B$52,$D47,'1 พ.ย. case 4-7'!L$8:L$52)</f>
        <v>38.018777409278307</v>
      </c>
      <c r="AG47" s="72">
        <f>SUMIF('1 พ.ย. case 4-7'!$B$8:$B$52,$D47,'1 พ.ย. case 4-7'!M$8:M$52)</f>
        <v>784.07751873950156</v>
      </c>
      <c r="AH47" s="72">
        <f>SUMIF('1 พ.ย. case 4-7'!$B$8:$B$52,$D47,'1 พ.ย. case 4-7'!N$8:N$52)</f>
        <v>53.91220321925119</v>
      </c>
      <c r="AI47" s="72">
        <f>SUMIF('1 พ.ย. case 4-7'!$B$8:$B$52,$D47,'1 พ.ย. case 4-7'!O$8:O$52)</f>
        <v>507.79751873950158</v>
      </c>
      <c r="AJ47" s="72">
        <f>SUMIF('1 พ.ย. case 4-7'!$B$8:$B$52,$D47,'1 พ.ย. case 4-7'!P$8:P$52)</f>
        <v>43.10382306290758</v>
      </c>
      <c r="AK47" s="72">
        <f>SUMIF('1 พ.ย. case 4-7'!$B$8:$B$52,$D47,'1 พ.ย. case 4-7'!Q$8:Q$52)</f>
        <v>759.74516129032259</v>
      </c>
      <c r="AL47" s="72">
        <f>SUMIF('1 พ.ย. case 4-7'!$B$8:$B$52,$D47,'1 พ.ย. case 4-7'!R$8:R$52)</f>
        <v>52.239140329101645</v>
      </c>
      <c r="AM47" s="72">
        <f>SUMIF('1 พ.ย. case 4-7'!$B$8:$B$52,$D47,'1 พ.ย. case 4-7'!S$8:S$52)</f>
        <v>483.46516129032261</v>
      </c>
      <c r="AN47" s="72">
        <f>SUMIF('1 พ.ย. case 4-7'!$B$8:$B$52,$D47,'1 พ.ย. case 4-7'!T$8:T$52)</f>
        <v>41.038398180965864</v>
      </c>
      <c r="AO47" s="166">
        <f>SUMIF('25กย64'!$A$13:$A$57,$D47,'25กย64'!M$13:M$58)</f>
        <v>693.31999999999994</v>
      </c>
      <c r="AP47" s="166">
        <f t="shared" si="71"/>
        <v>58.85169088686677</v>
      </c>
      <c r="AQ47" s="166">
        <f>SUMIF('25กย64'!$A$13:$A$57,$D47,'25กย64'!P$13:P$58)</f>
        <v>417.03999999999996</v>
      </c>
      <c r="AR47" s="166">
        <f t="shared" si="72"/>
        <v>35.399972837158764</v>
      </c>
      <c r="AS47" s="705">
        <f t="shared" ca="1" si="73"/>
        <v>441.44032258064522</v>
      </c>
      <c r="AT47" s="705">
        <f t="shared" ca="1" si="74"/>
        <v>452.41387923904063</v>
      </c>
      <c r="AU47" s="705">
        <f t="shared" ca="1" si="75"/>
        <v>462.26193548387107</v>
      </c>
      <c r="AV47" s="705">
        <f t="shared" si="76"/>
        <v>476.72327712258061</v>
      </c>
      <c r="AW47" s="705">
        <f t="shared" si="77"/>
        <v>447.89161290322591</v>
      </c>
      <c r="AX47" s="705">
        <f t="shared" si="78"/>
        <v>507.79751873950158</v>
      </c>
      <c r="AY47" s="705">
        <f t="shared" si="79"/>
        <v>483.46516129032261</v>
      </c>
      <c r="AZ47" s="705">
        <f>VLOOKUP($B47,อ่างใหญ่_สชป.!$A$4:$H$65,8,0)</f>
        <v>571.45000000000005</v>
      </c>
      <c r="BA47" s="49">
        <f>VLOOKUP($D47,'1พย64'!$A$13:$X$59,16,0)</f>
        <v>439.9</v>
      </c>
      <c r="BB47" s="49">
        <v>3</v>
      </c>
      <c r="BC47" s="49" t="str">
        <f t="shared" si="80"/>
        <v xml:space="preserve">กรณีน้ำมาก </v>
      </c>
      <c r="BD47" s="340">
        <f t="shared" si="81"/>
        <v>46</v>
      </c>
    </row>
    <row r="48" spans="1:67" s="33" customFormat="1" ht="24" x14ac:dyDescent="0.55000000000000004">
      <c r="A48" s="41"/>
      <c r="B48" s="42" t="s">
        <v>179</v>
      </c>
      <c r="C48" s="57"/>
      <c r="D48" s="57"/>
      <c r="E48" s="43">
        <f>SUM(E46:E47)</f>
        <v>7093.2</v>
      </c>
      <c r="F48" s="43">
        <f t="shared" ref="F48:J48" si="83">SUM(F46:F47)</f>
        <v>5465.38</v>
      </c>
      <c r="G48" s="43">
        <f t="shared" si="83"/>
        <v>1627.82</v>
      </c>
      <c r="H48" s="43">
        <f t="shared" si="83"/>
        <v>4606.4834600914246</v>
      </c>
      <c r="I48" s="43">
        <f t="shared" si="83"/>
        <v>110.03585713012478</v>
      </c>
      <c r="J48" s="43">
        <f t="shared" si="83"/>
        <v>2978.6634600914249</v>
      </c>
      <c r="K48" s="44">
        <f t="shared" ref="K48:K49" si="84">J48/F48*100</f>
        <v>54.500573795260799</v>
      </c>
      <c r="L48" s="64"/>
      <c r="M48" s="44">
        <f ca="1">SUM(M46:M47)</f>
        <v>5001.4674193548381</v>
      </c>
      <c r="N48" s="44">
        <f ca="1">M48/$E48*100</f>
        <v>70.510734497192217</v>
      </c>
      <c r="O48" s="44">
        <f ca="1">SUM(O46:O47)</f>
        <v>3373.6474193548383</v>
      </c>
      <c r="P48" s="44">
        <f t="shared" ref="P48:P49" ca="1" si="85">O48/$F48*100</f>
        <v>61.727591116351256</v>
      </c>
      <c r="Q48" s="44">
        <f ca="1">SUM(Q46:Q47)</f>
        <v>5040.7142018196846</v>
      </c>
      <c r="R48" s="44">
        <f ca="1">Q48/$E48*100</f>
        <v>71.064036003773822</v>
      </c>
      <c r="S48" s="44">
        <f ca="1">SUM(S46:S47)</f>
        <v>3412.8942018196849</v>
      </c>
      <c r="T48" s="44">
        <f t="shared" ref="T48:T49" ca="1" si="86">S48/$F48*100</f>
        <v>62.445689079619072</v>
      </c>
      <c r="U48" s="44">
        <f ca="1">SUM(U46:U47)</f>
        <v>5074.5045161290318</v>
      </c>
      <c r="V48" s="44">
        <f ca="1">U48/$E48*100</f>
        <v>71.540412171220765</v>
      </c>
      <c r="W48" s="44">
        <f ca="1">SUM(W46:W47)</f>
        <v>3446.6845161290316</v>
      </c>
      <c r="X48" s="44">
        <f t="shared" ref="X48:X49" ca="1" si="87">W48/$F48*100</f>
        <v>63.063950102811361</v>
      </c>
      <c r="Y48" s="44">
        <f>SUM(Y46:Y47)</f>
        <v>5071.0966942193545</v>
      </c>
      <c r="Z48" s="44">
        <f>Y48/$E48*100</f>
        <v>71.492368666037251</v>
      </c>
      <c r="AA48" s="44">
        <f>SUM(AA46:AA47)</f>
        <v>3443.2766942193548</v>
      </c>
      <c r="AB48" s="44">
        <f t="shared" ref="AB48:AB49" si="88">AA48/$F48*100</f>
        <v>63.00159722140738</v>
      </c>
      <c r="AC48" s="44">
        <f>SUM(AC46:AC47)</f>
        <v>5003.5132258064505</v>
      </c>
      <c r="AD48" s="44">
        <f>AC48/$E48*100</f>
        <v>70.539576295697998</v>
      </c>
      <c r="AE48" s="44">
        <f>SUM(AE46:AE47)</f>
        <v>3375.6932258064508</v>
      </c>
      <c r="AF48" s="44">
        <f t="shared" ref="AF48:AF49" si="89">AE48/$F48*100</f>
        <v>61.765023215338196</v>
      </c>
      <c r="AG48" s="44">
        <f>SUM(AG46:AG47)</f>
        <v>5092.3113904036545</v>
      </c>
      <c r="AH48" s="44">
        <f>AG48/$E48*100</f>
        <v>71.791453651435944</v>
      </c>
      <c r="AI48" s="44">
        <f>SUM(AI46:AI47)</f>
        <v>3464.4913904036539</v>
      </c>
      <c r="AJ48" s="44">
        <f t="shared" ref="AJ48:AJ49" si="90">AI48/$F48*100</f>
        <v>63.389762292899185</v>
      </c>
      <c r="AK48" s="44">
        <f>SUM(AK46:AK47)</f>
        <v>5079.503870967741</v>
      </c>
      <c r="AL48" s="44">
        <f>AK48/$E48*100</f>
        <v>71.61089312253624</v>
      </c>
      <c r="AM48" s="44">
        <f>SUM(AM46:AM47)</f>
        <v>3451.6838709677413</v>
      </c>
      <c r="AN48" s="44">
        <f t="shared" ref="AN48:AN49" si="91">AM48/$F48*100</f>
        <v>63.155423245368866</v>
      </c>
      <c r="AO48" s="44">
        <f>SUM(AO46:AO47)</f>
        <v>4531.07</v>
      </c>
      <c r="AP48" s="44">
        <f>AO48/$E48*100</f>
        <v>63.879067275700677</v>
      </c>
      <c r="AQ48" s="44">
        <f>SUM(AQ46:AQ47)</f>
        <v>2903.25</v>
      </c>
      <c r="AR48" s="44">
        <f t="shared" ref="AR48:AR49" si="92">AQ48/$F48*100</f>
        <v>53.120734514343006</v>
      </c>
      <c r="AS48" s="44">
        <f t="shared" ref="AS48:AY48" ca="1" si="93">SUM(AS46:AS47)</f>
        <v>3373.6474193548383</v>
      </c>
      <c r="AT48" s="44">
        <f t="shared" ca="1" si="93"/>
        <v>3412.8942018196849</v>
      </c>
      <c r="AU48" s="44">
        <f t="shared" ca="1" si="93"/>
        <v>3446.6845161290316</v>
      </c>
      <c r="AV48" s="44">
        <f t="shared" si="93"/>
        <v>3443.2766942193548</v>
      </c>
      <c r="AW48" s="44">
        <f t="shared" si="93"/>
        <v>3375.6932258064508</v>
      </c>
      <c r="AX48" s="44">
        <f t="shared" si="93"/>
        <v>3464.4913904036539</v>
      </c>
      <c r="AY48" s="44">
        <f t="shared" si="93"/>
        <v>3451.6838709677413</v>
      </c>
      <c r="AZ48" s="44">
        <f t="shared" ref="AZ48" si="94">SUM(AZ46:AZ47)</f>
        <v>571.45000000000005</v>
      </c>
      <c r="BA48" s="44">
        <f>SUM(BA46:BA47)</f>
        <v>3417.3900000000008</v>
      </c>
      <c r="BB48" s="44"/>
      <c r="BC48" s="44"/>
      <c r="BF48" s="610"/>
      <c r="BG48" s="610"/>
      <c r="BH48" s="610"/>
      <c r="BI48" s="610"/>
      <c r="BJ48" s="610"/>
      <c r="BK48" s="610"/>
      <c r="BL48" s="610"/>
      <c r="BM48" s="610"/>
      <c r="BN48" s="610"/>
      <c r="BO48" s="610"/>
    </row>
    <row r="49" spans="1:67" s="34" customFormat="1" ht="24" x14ac:dyDescent="0.55000000000000004">
      <c r="A49" s="45"/>
      <c r="B49" s="46" t="s">
        <v>174</v>
      </c>
      <c r="C49" s="58"/>
      <c r="D49" s="58"/>
      <c r="E49" s="47">
        <f>+E48+E44+E38+E30+E16</f>
        <v>70923.114999999991</v>
      </c>
      <c r="F49" s="47">
        <f t="shared" ref="F49:J49" si="95">+F48+F44+F38+F30+F16</f>
        <v>47383.990000000005</v>
      </c>
      <c r="G49" s="47">
        <f t="shared" si="95"/>
        <v>23539.125</v>
      </c>
      <c r="H49" s="47">
        <f t="shared" si="95"/>
        <v>44924.924984964244</v>
      </c>
      <c r="I49" s="47">
        <f t="shared" si="95"/>
        <v>2353.4319072490289</v>
      </c>
      <c r="J49" s="47">
        <f t="shared" si="95"/>
        <v>21382.57998496425</v>
      </c>
      <c r="K49" s="44">
        <f t="shared" si="84"/>
        <v>45.12617022113217</v>
      </c>
      <c r="L49" s="68"/>
      <c r="M49" s="47">
        <f ca="1">+M48+M44+M38+M30+M16</f>
        <v>52905.210193548381</v>
      </c>
      <c r="N49" s="44">
        <f ca="1">M49/$E49*100</f>
        <v>74.595158706083879</v>
      </c>
      <c r="O49" s="47">
        <f t="shared" ref="O49" ca="1" si="96">+O48+O44+O38+O30+O16</f>
        <v>29362.965193548393</v>
      </c>
      <c r="P49" s="44">
        <f t="shared" ca="1" si="85"/>
        <v>61.968114533091011</v>
      </c>
      <c r="Q49" s="47">
        <f t="shared" ref="Q49" ca="1" si="97">+Q48+Q44+Q38+Q30+Q16</f>
        <v>53364.646046929556</v>
      </c>
      <c r="R49" s="44">
        <f ca="1">Q49/$E49*100</f>
        <v>75.242952945495361</v>
      </c>
      <c r="S49" s="47">
        <f t="shared" ref="S49" ca="1" si="98">+S48+S44+S38+S30+S16</f>
        <v>29822.401046929557</v>
      </c>
      <c r="T49" s="44">
        <f t="shared" ca="1" si="86"/>
        <v>62.937715981557382</v>
      </c>
      <c r="U49" s="47">
        <f t="shared" ref="U49" ca="1" si="99">+U48+U44+U38+U30+U16</f>
        <v>53870.901114516135</v>
      </c>
      <c r="V49" s="44">
        <f ca="1">U49/$E49*100</f>
        <v>75.956761225893899</v>
      </c>
      <c r="W49" s="47">
        <f t="shared" ref="W49" ca="1" si="100">+W48+W44+W38+W30+W16</f>
        <v>30328.656114516129</v>
      </c>
      <c r="X49" s="44">
        <f t="shared" ca="1" si="87"/>
        <v>64.006125517323724</v>
      </c>
      <c r="Y49" s="47">
        <f t="shared" ref="Y49" si="101">+Y48+Y44+Y38+Y30+Y16</f>
        <v>53251.266458529659</v>
      </c>
      <c r="Z49" s="44">
        <f>Y49/$E49*100</f>
        <v>75.083090271105078</v>
      </c>
      <c r="AA49" s="47">
        <f t="shared" ref="AA49" si="102">+AA48+AA44+AA38+AA30+AA16</f>
        <v>29709.021458529656</v>
      </c>
      <c r="AB49" s="44">
        <f t="shared" si="88"/>
        <v>62.698437718161038</v>
      </c>
      <c r="AC49" s="47">
        <f t="shared" ref="AC49" si="103">+AC48+AC44+AC38+AC30+AC16</f>
        <v>53345.594128658355</v>
      </c>
      <c r="AD49" s="44">
        <f>AC49/$E49*100</f>
        <v>75.216090168428678</v>
      </c>
      <c r="AE49" s="47">
        <f t="shared" ref="AE49" si="104">+AE48+AE44+AE38+AE30+AE16</f>
        <v>29803.349128658352</v>
      </c>
      <c r="AF49" s="44">
        <f t="shared" si="89"/>
        <v>62.897508480519157</v>
      </c>
      <c r="AG49" s="47">
        <f t="shared" ref="AG49" si="105">+AG48+AG44+AG38+AG30+AG16</f>
        <v>53637.245898454406</v>
      </c>
      <c r="AH49" s="44">
        <f>AG49/$E49*100</f>
        <v>75.627312616562904</v>
      </c>
      <c r="AI49" s="47">
        <f t="shared" ref="AI49" si="106">+AI48+AI44+AI38+AI30+AI16</f>
        <v>30095.000898454411</v>
      </c>
      <c r="AJ49" s="44">
        <f t="shared" si="90"/>
        <v>63.513015468841708</v>
      </c>
      <c r="AK49" s="47">
        <f t="shared" ref="AK49" si="107">+AK48+AK44+AK38+AK30+AK16</f>
        <v>53447.932812903222</v>
      </c>
      <c r="AL49" s="44">
        <f>AK49/$E49*100</f>
        <v>75.360385415817149</v>
      </c>
      <c r="AM49" s="47">
        <f t="shared" ref="AM49" si="108">+AM48+AM44+AM38+AM30+AM16</f>
        <v>29905.687812903227</v>
      </c>
      <c r="AN49" s="44">
        <f t="shared" si="91"/>
        <v>63.113485826970717</v>
      </c>
      <c r="AO49" s="47">
        <f t="shared" ref="AO49" si="109">+AO48+AO44+AO38+AO30+AO16</f>
        <v>43738.195999999996</v>
      </c>
      <c r="AP49" s="44">
        <f>AO49/$E49*100</f>
        <v>61.669874483093423</v>
      </c>
      <c r="AQ49" s="47">
        <f t="shared" ref="AQ49:BA49" si="110">+AQ48+AQ44+AQ38+AQ30+AQ16</f>
        <v>20195.850999999995</v>
      </c>
      <c r="AR49" s="44">
        <f t="shared" si="92"/>
        <v>42.621676646479102</v>
      </c>
      <c r="AS49" s="47">
        <f t="shared" ref="AS49:AY49" ca="1" si="111">+AS48+AS44+AS38+AS30+AS16</f>
        <v>29362.965193548393</v>
      </c>
      <c r="AT49" s="47">
        <f t="shared" ca="1" si="111"/>
        <v>29822.401046929557</v>
      </c>
      <c r="AU49" s="47">
        <f t="shared" ca="1" si="111"/>
        <v>30328.656114516129</v>
      </c>
      <c r="AV49" s="47">
        <f>+AV48+AV44+AV38+AV30+AV16</f>
        <v>29709.021458529656</v>
      </c>
      <c r="AW49" s="47">
        <f t="shared" si="111"/>
        <v>29803.349128658352</v>
      </c>
      <c r="AX49" s="47">
        <f t="shared" si="111"/>
        <v>30095.000898454411</v>
      </c>
      <c r="AY49" s="47">
        <f t="shared" si="111"/>
        <v>29905.687812903227</v>
      </c>
      <c r="AZ49" s="47">
        <f t="shared" ref="AZ49" si="112">+AZ48+AZ44+AZ38+AZ30+AZ16</f>
        <v>5505.5334438304808</v>
      </c>
      <c r="BA49" s="47">
        <f t="shared" si="110"/>
        <v>30456.610000000008</v>
      </c>
      <c r="BB49" s="47"/>
      <c r="BC49" s="47"/>
      <c r="BF49" s="612"/>
      <c r="BG49" s="612"/>
      <c r="BH49" s="612"/>
      <c r="BI49" s="612"/>
      <c r="BJ49" s="612"/>
      <c r="BK49" s="612"/>
      <c r="BL49" s="612"/>
      <c r="BM49" s="612"/>
      <c r="BN49" s="612"/>
      <c r="BO49" s="612"/>
    </row>
    <row r="51" spans="1:67" x14ac:dyDescent="0.2">
      <c r="M51" s="159"/>
      <c r="N51" s="160"/>
      <c r="O51" s="159"/>
      <c r="P51" s="160"/>
      <c r="Q51" s="160"/>
      <c r="R51" s="160"/>
      <c r="S51" s="160"/>
      <c r="T51" s="160"/>
      <c r="U51" s="160"/>
      <c r="V51" s="160"/>
      <c r="W51" s="160"/>
      <c r="X51" s="160"/>
      <c r="Y51" s="160"/>
      <c r="Z51" s="160"/>
      <c r="AA51" s="160"/>
      <c r="AB51" s="160"/>
      <c r="AC51" s="160"/>
      <c r="AD51" s="160"/>
      <c r="AE51" s="160"/>
      <c r="AF51" s="160"/>
      <c r="AG51" s="160"/>
      <c r="AH51" s="160"/>
      <c r="AI51" s="160"/>
      <c r="AJ51" s="160"/>
      <c r="AK51" s="160"/>
      <c r="AL51" s="160"/>
      <c r="AM51" s="160"/>
      <c r="AN51" s="160"/>
      <c r="AS51" s="707"/>
      <c r="AT51" s="707"/>
      <c r="AU51" s="707"/>
      <c r="AV51" s="707"/>
      <c r="AW51" s="707"/>
      <c r="AX51" s="707"/>
      <c r="AY51" s="707"/>
      <c r="AZ51" s="707"/>
    </row>
    <row r="52" spans="1:67" x14ac:dyDescent="0.2">
      <c r="M52" s="161">
        <f>+'1 พ.ย. case 1-3'!I54</f>
        <v>52905.210193548388</v>
      </c>
      <c r="N52" s="161">
        <f>+'1 พ.ย. case 1-3'!J54</f>
        <v>74.591772144364114</v>
      </c>
      <c r="O52" s="161">
        <f>+'1 พ.ย. case 1-3'!K54</f>
        <v>29362.965193548389</v>
      </c>
      <c r="P52" s="161">
        <f>+'1 พ.ย. case 1-3'!L54</f>
        <v>61.967983754775901</v>
      </c>
      <c r="Q52" s="161">
        <f>+'1 พ.ย. case 1-3'!M54</f>
        <v>53364.646046929556</v>
      </c>
      <c r="R52" s="161">
        <f>+'1 พ.ย. case 1-3'!N54</f>
        <v>75.239536974425008</v>
      </c>
      <c r="S52" s="161">
        <f>+'1 พ.ย. case 1-3'!O54</f>
        <v>29822.401046929557</v>
      </c>
      <c r="T52" s="161">
        <f>+'1 พ.ย. case 1-3'!P54</f>
        <v>62.937583156982782</v>
      </c>
      <c r="U52" s="161">
        <f>+'1 พ.ย. case 1-3'!Q54</f>
        <v>53870.901114516128</v>
      </c>
      <c r="V52" s="161">
        <f>+'1 พ.ย. case 1-3'!R54</f>
        <v>75.953312848487258</v>
      </c>
      <c r="W52" s="161">
        <f>+'1 พ.ย. case 1-3'!S54</f>
        <v>30328.656114516132</v>
      </c>
      <c r="X52" s="161">
        <f>+'1 พ.ย. case 1-3'!T54</f>
        <v>64.005990437963746</v>
      </c>
      <c r="Y52" s="161">
        <f>+'1 พ.ย. case 4-7'!E54</f>
        <v>53251.266458529659</v>
      </c>
      <c r="Z52" s="161">
        <f>+'1 พ.ย. case 4-7'!F54</f>
        <v>75.079681557674817</v>
      </c>
      <c r="AA52" s="161">
        <f>+'1 พ.ย. case 4-7'!G54</f>
        <v>29709.021458529656</v>
      </c>
      <c r="AB52" s="161">
        <f>+'1 พ.ย. case 4-7'!H54</f>
        <v>62.698305398562383</v>
      </c>
      <c r="AC52" s="161">
        <f>+'1 พ.ย. case 4-7'!I54</f>
        <v>53345.594128658355</v>
      </c>
      <c r="AD52" s="161">
        <f>+'1 พ.ย. case 4-7'!J54</f>
        <v>75.212675416907345</v>
      </c>
      <c r="AE52" s="161">
        <f>+'1 พ.ย. case 4-7'!K54</f>
        <v>29803.349128658359</v>
      </c>
      <c r="AF52" s="161">
        <f>+'1 พ.ย. case 4-7'!L54</f>
        <v>62.897375740798992</v>
      </c>
      <c r="AG52" s="161">
        <f>+'1 พ.ย. case 4-7'!M54</f>
        <v>53637.245898454406</v>
      </c>
      <c r="AH52" s="161">
        <f>+'1 พ.ย. case 4-7'!N54</f>
        <v>75.623879195864845</v>
      </c>
      <c r="AI52" s="161">
        <f>+'1 พ.ย. case 4-7'!O54</f>
        <v>30095.000898454411</v>
      </c>
      <c r="AJ52" s="161">
        <f>+'1 พ.ย. case 4-7'!P54</f>
        <v>63.512881430147573</v>
      </c>
      <c r="AK52" s="161">
        <f>+'1 พ.ย. case 4-7'!Q54</f>
        <v>53447.932812903229</v>
      </c>
      <c r="AL52" s="161">
        <f>+'1 พ.ย. case 4-7'!R54</f>
        <v>75.356964113404729</v>
      </c>
      <c r="AM52" s="161">
        <f>+'1 พ.ย. case 4-7'!S54</f>
        <v>29905.68781290323</v>
      </c>
      <c r="AN52" s="161">
        <f>+'1 พ.ย. case 4-7'!T54</f>
        <v>63.113352631449146</v>
      </c>
      <c r="AQ52" s="707">
        <f>+'25กย64'!P59</f>
        <v>20195.850999999999</v>
      </c>
      <c r="AS52" s="707"/>
    </row>
    <row r="53" spans="1:67" x14ac:dyDescent="0.2">
      <c r="AS53" s="707"/>
      <c r="AT53" s="707"/>
      <c r="AU53" s="707"/>
      <c r="AV53" s="707"/>
      <c r="AW53" s="707"/>
      <c r="AX53" s="707"/>
      <c r="AY53" s="707"/>
      <c r="AZ53" s="707"/>
    </row>
    <row r="54" spans="1:67" x14ac:dyDescent="0.2">
      <c r="M54" s="708">
        <f ca="1">+M49-M52</f>
        <v>0</v>
      </c>
      <c r="Y54" s="340">
        <f>+Y49-Y52</f>
        <v>0</v>
      </c>
      <c r="Z54" s="340">
        <f t="shared" ref="Z54:AR54" si="113">+Z49-Z52</f>
        <v>3.4087134302609456E-3</v>
      </c>
      <c r="AA54" s="340">
        <f t="shared" si="113"/>
        <v>0</v>
      </c>
      <c r="AB54" s="340">
        <f t="shared" si="113"/>
        <v>1.3231959865578347E-4</v>
      </c>
      <c r="AC54" s="340">
        <f t="shared" si="113"/>
        <v>0</v>
      </c>
      <c r="AD54" s="340">
        <f t="shared" si="113"/>
        <v>3.4147515213334145E-3</v>
      </c>
      <c r="AE54" s="340">
        <f t="shared" si="113"/>
        <v>0</v>
      </c>
      <c r="AF54" s="340">
        <f t="shared" si="113"/>
        <v>1.3273972016492053E-4</v>
      </c>
      <c r="AG54" s="340">
        <f t="shared" si="113"/>
        <v>0</v>
      </c>
      <c r="AH54" s="340">
        <f t="shared" si="113"/>
        <v>3.4334206980588533E-3</v>
      </c>
      <c r="AI54" s="340">
        <f t="shared" si="113"/>
        <v>0</v>
      </c>
      <c r="AJ54" s="340">
        <f t="shared" si="113"/>
        <v>1.3403869413508573E-4</v>
      </c>
      <c r="AK54" s="340">
        <f t="shared" si="113"/>
        <v>0</v>
      </c>
      <c r="AL54" s="340">
        <f t="shared" si="113"/>
        <v>3.421302412419891E-3</v>
      </c>
      <c r="AM54" s="340">
        <f t="shared" si="113"/>
        <v>0</v>
      </c>
      <c r="AN54" s="340">
        <f t="shared" si="113"/>
        <v>1.3319552157042835E-4</v>
      </c>
      <c r="AO54" s="340">
        <f t="shared" si="113"/>
        <v>43738.195999999996</v>
      </c>
      <c r="AP54" s="340">
        <f t="shared" si="113"/>
        <v>61.669874483093423</v>
      </c>
      <c r="AQ54" s="340">
        <f t="shared" si="113"/>
        <v>0</v>
      </c>
      <c r="AR54" s="340">
        <f t="shared" si="113"/>
        <v>42.621676646479102</v>
      </c>
      <c r="AS54" s="340"/>
      <c r="AT54" s="340"/>
      <c r="AU54" s="340"/>
      <c r="AV54" s="340"/>
      <c r="AW54" s="340"/>
      <c r="AX54" s="340"/>
      <c r="AY54" s="340"/>
      <c r="AZ54" s="340"/>
    </row>
    <row r="55" spans="1:67" x14ac:dyDescent="0.2">
      <c r="BA55" s="1">
        <f>COLUMN(BA49)</f>
        <v>53</v>
      </c>
    </row>
    <row r="76" spans="9:9" x14ac:dyDescent="0.2">
      <c r="I76">
        <f>14348.4+359</f>
        <v>14707.4</v>
      </c>
    </row>
  </sheetData>
  <mergeCells count="19">
    <mergeCell ref="BB1:BC1"/>
    <mergeCell ref="AG2:AJ2"/>
    <mergeCell ref="AK2:AN2"/>
    <mergeCell ref="BA1:BA3"/>
    <mergeCell ref="AS1:AZ1"/>
    <mergeCell ref="M2:P2"/>
    <mergeCell ref="AO2:AR2"/>
    <mergeCell ref="M1:AR1"/>
    <mergeCell ref="Q2:T2"/>
    <mergeCell ref="U2:X2"/>
    <mergeCell ref="Y2:AB2"/>
    <mergeCell ref="AC2:AF2"/>
    <mergeCell ref="A1:A3"/>
    <mergeCell ref="E2:E3"/>
    <mergeCell ref="F2:F3"/>
    <mergeCell ref="H2:K2"/>
    <mergeCell ref="E1:K1"/>
    <mergeCell ref="G2:G3"/>
    <mergeCell ref="B1:B3"/>
  </mergeCells>
  <pageMargins left="0.70866141732283472" right="0.70866141732283472" top="0.74803149606299213" bottom="0.74803149606299213" header="0.31496062992125984" footer="0.31496062992125984"/>
  <pageSetup paperSize="9" scale="37" orientation="landscape" r:id="rId1"/>
  <colBreaks count="1" manualBreakCount="1">
    <brk id="28" max="11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  <pageSetUpPr fitToPage="1"/>
  </sheetPr>
  <dimension ref="A1:U91"/>
  <sheetViews>
    <sheetView showGridLines="0" view="pageBreakPreview" zoomScale="82" zoomScaleNormal="70" zoomScaleSheetLayoutView="82" workbookViewId="0">
      <pane xSplit="2" ySplit="5" topLeftCell="C6" activePane="bottomRight" state="frozen"/>
      <selection activeCell="A2" sqref="A2"/>
      <selection pane="topRight" activeCell="A2" sqref="A2"/>
      <selection pane="bottomLeft" activeCell="A2" sqref="A2"/>
      <selection pane="bottomRight" activeCell="I19" sqref="I19"/>
    </sheetView>
  </sheetViews>
  <sheetFormatPr defaultColWidth="8.125" defaultRowHeight="21.75" x14ac:dyDescent="0.5"/>
  <cols>
    <col min="1" max="1" width="3.375" style="1419" bestFit="1" customWidth="1"/>
    <col min="2" max="2" width="16" style="1419" customWidth="1"/>
    <col min="3" max="3" width="18.375" style="1420" customWidth="1"/>
    <col min="4" max="9" width="11.375" style="1419" customWidth="1"/>
    <col min="10" max="10" width="13.125" style="1419" customWidth="1"/>
    <col min="11" max="12" width="10" style="1419" customWidth="1"/>
    <col min="13" max="14" width="11" style="1419" customWidth="1"/>
    <col min="15" max="18" width="10" style="1419" customWidth="1"/>
    <col min="19" max="19" width="12.375" style="1419" customWidth="1"/>
    <col min="20" max="20" width="41.75" style="1419" customWidth="1"/>
    <col min="21" max="21" width="8.125" style="1185" customWidth="1"/>
    <col min="22" max="16384" width="8.125" style="1185"/>
  </cols>
  <sheetData>
    <row r="1" spans="1:21" ht="30.75" x14ac:dyDescent="0.7">
      <c r="A1" s="2540" t="s">
        <v>2866</v>
      </c>
      <c r="B1" s="2540"/>
      <c r="C1" s="2540"/>
      <c r="D1" s="2540"/>
      <c r="E1" s="2540"/>
      <c r="F1" s="2540"/>
      <c r="G1" s="2540"/>
      <c r="H1" s="2540"/>
      <c r="I1" s="2540"/>
      <c r="J1" s="2540"/>
      <c r="K1" s="2540"/>
      <c r="L1" s="2540"/>
      <c r="M1" s="2540"/>
      <c r="N1" s="2540"/>
      <c r="O1" s="2540"/>
      <c r="P1" s="2540"/>
      <c r="Q1" s="2540"/>
      <c r="R1" s="2540"/>
      <c r="S1" s="2540"/>
      <c r="T1" s="2540"/>
    </row>
    <row r="2" spans="1:21" ht="15.6" customHeight="1" x14ac:dyDescent="0.5">
      <c r="A2" s="1375"/>
      <c r="B2" s="1375"/>
      <c r="C2" s="1376"/>
      <c r="D2" s="1375"/>
      <c r="E2" s="1375"/>
      <c r="F2" s="1375"/>
      <c r="G2" s="1375"/>
      <c r="H2" s="1375"/>
      <c r="I2" s="1375"/>
      <c r="J2" s="1375"/>
      <c r="K2" s="1375"/>
      <c r="L2" s="1375"/>
      <c r="M2" s="1375"/>
      <c r="N2" s="1375"/>
      <c r="O2" s="1375"/>
      <c r="P2" s="1375"/>
      <c r="Q2" s="1375"/>
      <c r="R2" s="1375"/>
      <c r="S2" s="1375"/>
      <c r="T2" s="1377" t="s">
        <v>2874</v>
      </c>
    </row>
    <row r="3" spans="1:21" s="1380" customFormat="1" ht="21.75" customHeight="1" x14ac:dyDescent="0.5">
      <c r="A3" s="1378"/>
      <c r="B3" s="1378"/>
      <c r="C3" s="1379" t="s">
        <v>2851</v>
      </c>
      <c r="D3" s="2541" t="s">
        <v>2875</v>
      </c>
      <c r="E3" s="2542"/>
      <c r="F3" s="2542"/>
      <c r="G3" s="2542"/>
      <c r="H3" s="2542"/>
      <c r="I3" s="2543"/>
      <c r="J3" s="2541" t="s">
        <v>2743</v>
      </c>
      <c r="K3" s="2542"/>
      <c r="L3" s="2542"/>
      <c r="M3" s="2542"/>
      <c r="N3" s="2542"/>
      <c r="O3" s="2542"/>
      <c r="P3" s="2542"/>
      <c r="Q3" s="2542"/>
      <c r="R3" s="2542"/>
      <c r="S3" s="2543"/>
      <c r="T3" s="1378" t="s">
        <v>2852</v>
      </c>
    </row>
    <row r="4" spans="1:21" s="1380" customFormat="1" ht="18.75" customHeight="1" x14ac:dyDescent="0.5">
      <c r="A4" s="1381" t="s">
        <v>286</v>
      </c>
      <c r="B4" s="1382" t="s">
        <v>4</v>
      </c>
      <c r="C4" s="1383" t="s">
        <v>2873</v>
      </c>
      <c r="D4" s="2544" t="s">
        <v>2876</v>
      </c>
      <c r="E4" s="2545"/>
      <c r="F4" s="2545"/>
      <c r="G4" s="2545"/>
      <c r="H4" s="2545"/>
      <c r="I4" s="2546"/>
      <c r="J4" s="2544" t="s">
        <v>2876</v>
      </c>
      <c r="K4" s="2545"/>
      <c r="L4" s="2545"/>
      <c r="M4" s="2545"/>
      <c r="N4" s="2545"/>
      <c r="O4" s="2545"/>
      <c r="P4" s="2545"/>
      <c r="Q4" s="2545"/>
      <c r="R4" s="2545"/>
      <c r="S4" s="2546"/>
      <c r="T4" s="1382" t="s">
        <v>2853</v>
      </c>
    </row>
    <row r="5" spans="1:21" s="1380" customFormat="1" ht="18.75" customHeight="1" x14ac:dyDescent="0.5">
      <c r="A5" s="1384"/>
      <c r="B5" s="1385"/>
      <c r="C5" s="1386" t="s">
        <v>2854</v>
      </c>
      <c r="D5" s="1387" t="s">
        <v>314</v>
      </c>
      <c r="E5" s="1385" t="s">
        <v>10</v>
      </c>
      <c r="F5" s="1385" t="s">
        <v>11</v>
      </c>
      <c r="G5" s="1385" t="s">
        <v>12</v>
      </c>
      <c r="H5" s="1385" t="s">
        <v>13</v>
      </c>
      <c r="I5" s="1385" t="s">
        <v>14</v>
      </c>
      <c r="J5" s="1378" t="s">
        <v>2855</v>
      </c>
      <c r="K5" s="1378" t="s">
        <v>16</v>
      </c>
      <c r="L5" s="1378" t="s">
        <v>17</v>
      </c>
      <c r="M5" s="1378" t="s">
        <v>18</v>
      </c>
      <c r="N5" s="1378" t="s">
        <v>19</v>
      </c>
      <c r="O5" s="1378" t="s">
        <v>20</v>
      </c>
      <c r="P5" s="1378" t="s">
        <v>21</v>
      </c>
      <c r="Q5" s="1378" t="s">
        <v>22</v>
      </c>
      <c r="R5" s="1378" t="s">
        <v>13</v>
      </c>
      <c r="S5" s="1378" t="s">
        <v>14</v>
      </c>
      <c r="T5" s="1385" t="s">
        <v>2856</v>
      </c>
    </row>
    <row r="6" spans="1:21" s="1392" customFormat="1" ht="17.850000000000001" customHeight="1" x14ac:dyDescent="0.5">
      <c r="A6" s="1388">
        <v>1</v>
      </c>
      <c r="B6" s="1389" t="s">
        <v>330</v>
      </c>
      <c r="C6" s="1390">
        <f>SUMIF('รวมรายจังหวัด '!$C$5:$C$149,$B6,'รวมรายจังหวัด '!E$5:E$149)</f>
        <v>40.1</v>
      </c>
      <c r="D6" s="1390">
        <f>SUMIF('รวมรายจังหวัด '!$C$5:$C$149,$B6,'รวมรายจังหวัด '!F$5:F$149)</f>
        <v>198.50849928960827</v>
      </c>
      <c r="E6" s="1390">
        <f>SUMIF('รวมรายจังหวัด '!$C$5:$C$149,$B6,'รวมรายจังหวัด '!G$5:G$149)</f>
        <v>20.213699999999999</v>
      </c>
      <c r="F6" s="1390">
        <f>SUMIF('รวมรายจังหวัด '!$C$5:$C$149,$B6,'รวมรายจังหวัด '!H$5:H$149)</f>
        <v>0</v>
      </c>
      <c r="G6" s="1390">
        <f>SUMIF('รวมรายจังหวัด '!$C$5:$C$149,$B6,'รวมรายจังหวัด '!I$5:I$149)</f>
        <v>100</v>
      </c>
      <c r="H6" s="1390">
        <f>SUMIF('รวมรายจังหวัด '!$C$5:$C$149,$B6,'รวมรายจังหวัด '!J$5:J$149)</f>
        <v>4.3700000000000003E-2</v>
      </c>
      <c r="I6" s="1396">
        <f t="shared" ref="I6" si="0">SUM(D6:H6)</f>
        <v>318.76589928960829</v>
      </c>
      <c r="J6" s="1390">
        <f>SUMIF('รวมรายจังหวัด '!$C$5:$C$149,$B6,'รวมรายจังหวัด '!L$5:L$149)</f>
        <v>93439.701123797713</v>
      </c>
      <c r="K6" s="1390">
        <f>SUMIF('รวมรายจังหวัด '!$C$5:$C$149,$B6,'รวมรายจังหวัด '!M$5:M$149)</f>
        <v>4567</v>
      </c>
      <c r="L6" s="1390">
        <f>SUMIF('รวมรายจังหวัด '!$C$5:$C$149,$B6,'รวมรายจังหวัด '!N$5:N$149)</f>
        <v>2105</v>
      </c>
      <c r="M6" s="1390">
        <f>SUMIF('รวมรายจังหวัด '!$C$5:$C$149,$B6,'รวมรายจังหวัด '!O$5:O$149)</f>
        <v>363559</v>
      </c>
      <c r="N6" s="1390">
        <f>SUMIF('รวมรายจังหวัด '!$C$5:$C$149,$B6,'รวมรายจังหวัด '!P$5:P$149)</f>
        <v>8491</v>
      </c>
      <c r="O6" s="1390">
        <f>SUMIF('รวมรายจังหวัด '!$C$5:$C$149,$B6,'รวมรายจังหวัด '!Q$5:Q$149)</f>
        <v>0</v>
      </c>
      <c r="P6" s="1390">
        <f>SUMIF('รวมรายจังหวัด '!$C$5:$C$149,$B6,'รวมรายจังหวัด '!R$5:R$149)</f>
        <v>0</v>
      </c>
      <c r="Q6" s="1390">
        <f>SUMIF('รวมรายจังหวัด '!$C$5:$C$149,$B6,'รวมรายจังหวัด '!S$5:S$149)</f>
        <v>0</v>
      </c>
      <c r="R6" s="1390">
        <f>SUMIF('รวมรายจังหวัด '!$C$5:$C$149,$B6,'รวมรายจังหวัด '!T$5:T$149)</f>
        <v>4076</v>
      </c>
      <c r="S6" s="1397">
        <f t="shared" ref="S6" si="1">SUM(J6:R6)</f>
        <v>476237.70112379768</v>
      </c>
      <c r="T6" s="1391"/>
    </row>
    <row r="7" spans="1:21" s="1392" customFormat="1" ht="17.850000000000001" customHeight="1" x14ac:dyDescent="0.5">
      <c r="A7" s="1393">
        <v>2</v>
      </c>
      <c r="B7" s="1394" t="s">
        <v>1348</v>
      </c>
      <c r="C7" s="1395">
        <f>SUMIF('รวมรายจังหวัด '!$C$5:$C$149,$B7,'รวมรายจังหวัด '!E$5:E$149)</f>
        <v>284.89800000000002</v>
      </c>
      <c r="D7" s="1395">
        <f>SUMIF('รวมรายจังหวัด '!$C$5:$C$149,$B7,'รวมรายจังหวัด '!F$5:F$149)</f>
        <v>205.5145</v>
      </c>
      <c r="E7" s="1395">
        <f>SUMIF('รวมรายจังหวัด '!$C$5:$C$149,$B7,'รวมรายจังหวัด '!G$5:G$149)</f>
        <v>11.93</v>
      </c>
      <c r="F7" s="1395">
        <f>SUMIF('รวมรายจังหวัด '!$C$5:$C$149,$B7,'รวมรายจังหวัด '!H$5:H$149)</f>
        <v>0</v>
      </c>
      <c r="G7" s="1395">
        <f>SUMIF('รวมรายจังหวัด '!$C$5:$C$149,$B7,'รวมรายจังหวัด '!I$5:I$149)</f>
        <v>17.954999999999998</v>
      </c>
      <c r="H7" s="1395">
        <f>SUMIF('รวมรายจังหวัด '!$C$5:$C$149,$B7,'รวมรายจังหวัด '!J$5:J$149)</f>
        <v>0</v>
      </c>
      <c r="I7" s="1396">
        <f t="shared" ref="I7" si="2">SUM(D7:H7)</f>
        <v>235.39949999999999</v>
      </c>
      <c r="J7" s="1397">
        <f>SUMIF('รวมรายจังหวัด '!$C$5:$C$149,$B7,'รวมรายจังหวัด '!L$5:L$149)</f>
        <v>111400</v>
      </c>
      <c r="K7" s="1397">
        <f>SUMIF('รวมรายจังหวัด '!$C$5:$C$149,$B7,'รวมรายจังหวัด '!M$5:M$149)</f>
        <v>600</v>
      </c>
      <c r="L7" s="1397">
        <f>SUMIF('รวมรายจังหวัด '!$C$5:$C$149,$B7,'รวมรายจังหวัด '!N$5:N$149)</f>
        <v>380</v>
      </c>
      <c r="M7" s="1397">
        <f>SUMIF('รวมรายจังหวัด '!$C$5:$C$149,$B7,'รวมรายจังหวัด '!O$5:O$149)</f>
        <v>390</v>
      </c>
      <c r="N7" s="1397">
        <f>SUMIF('รวมรายจังหวัด '!$C$5:$C$149,$B7,'รวมรายจังหวัด '!P$5:P$149)</f>
        <v>315</v>
      </c>
      <c r="O7" s="1397">
        <f>SUMIF('รวมรายจังหวัด '!$C$5:$C$149,$B7,'รวมรายจังหวัด '!Q$5:Q$149)</f>
        <v>155</v>
      </c>
      <c r="P7" s="1397">
        <f>SUMIF('รวมรายจังหวัด '!$C$5:$C$149,$B7,'รวมรายจังหวัด '!R$5:R$149)</f>
        <v>462</v>
      </c>
      <c r="Q7" s="1397">
        <f>SUMIF('รวมรายจังหวัด '!$C$5:$C$149,$B7,'รวมรายจังหวัด '!S$5:S$149)</f>
        <v>4049</v>
      </c>
      <c r="R7" s="1397">
        <f>SUMIF('รวมรายจังหวัด '!$C$5:$C$149,$B7,'รวมรายจังหวัด '!T$5:T$149)</f>
        <v>0</v>
      </c>
      <c r="S7" s="1397">
        <f t="shared" ref="S7" si="3">SUM(J7:R7)</f>
        <v>117751</v>
      </c>
      <c r="T7" s="1398"/>
    </row>
    <row r="8" spans="1:21" s="1392" customFormat="1" ht="17.850000000000001" customHeight="1" x14ac:dyDescent="0.5">
      <c r="A8" s="1393">
        <v>3</v>
      </c>
      <c r="B8" s="1394" t="s">
        <v>35</v>
      </c>
      <c r="C8" s="1395">
        <f>SUMIF('รวมรายจังหวัด '!$C$5:$C$149,$B8,'รวมรายจังหวัด '!E$5:E$149)</f>
        <v>289.78729999999996</v>
      </c>
      <c r="D8" s="1395">
        <f>SUMIF('รวมรายจังหวัด '!$C$5:$C$149,$B8,'รวมรายจังหวัด '!F$5:F$149)</f>
        <v>127.38881537638301</v>
      </c>
      <c r="E8" s="1395">
        <f>SUMIF('รวมรายจังหวัด '!$C$5:$C$149,$B8,'รวมรายจังหวัด '!G$5:G$149)</f>
        <v>14.079153957678283</v>
      </c>
      <c r="F8" s="1395">
        <f>SUMIF('รวมรายจังหวัด '!$C$5:$C$149,$B8,'รวมรายจังหวัด '!H$5:H$149)</f>
        <v>0</v>
      </c>
      <c r="G8" s="1395">
        <f>SUMIF('รวมรายจังหวัด '!$C$5:$C$149,$B8,'รวมรายจังหวัด '!I$5:I$149)</f>
        <v>38.941642671896126</v>
      </c>
      <c r="H8" s="1395">
        <f>SUMIF('รวมรายจังหวัด '!$C$5:$C$149,$B8,'รวมรายจังหวัด '!J$5:J$149)</f>
        <v>14.009451873901948</v>
      </c>
      <c r="I8" s="1396">
        <f t="shared" ref="I8:I22" si="4">SUM(D8:H8)</f>
        <v>194.41906387985935</v>
      </c>
      <c r="J8" s="1397">
        <f>SUMIF('รวมรายจังหวัด '!$C$5:$C$149,$B8,'รวมรายจังหวัด '!L$5:L$149)</f>
        <v>22359</v>
      </c>
      <c r="K8" s="1397">
        <f>SUMIF('รวมรายจังหวัด '!$C$5:$C$149,$B8,'รวมรายจังหวัด '!M$5:M$149)</f>
        <v>3253</v>
      </c>
      <c r="L8" s="1397">
        <f>SUMIF('รวมรายจังหวัด '!$C$5:$C$149,$B8,'รวมรายจังหวัด '!N$5:N$149)</f>
        <v>5566</v>
      </c>
      <c r="M8" s="1397">
        <f>SUMIF('รวมรายจังหวัด '!$C$5:$C$149,$B8,'รวมรายจังหวัด '!O$5:O$149)</f>
        <v>900</v>
      </c>
      <c r="N8" s="1397">
        <f>SUMIF('รวมรายจังหวัด '!$C$5:$C$149,$B8,'รวมรายจังหวัด '!P$5:P$149)</f>
        <v>56218</v>
      </c>
      <c r="O8" s="1397">
        <f>SUMIF('รวมรายจังหวัด '!$C$5:$C$149,$B8,'รวมรายจังหวัด '!Q$5:Q$149)</f>
        <v>21430.309845961085</v>
      </c>
      <c r="P8" s="1397">
        <f>SUMIF('รวมรายจังหวัด '!$C$5:$C$149,$B8,'รวมรายจังหวัด '!R$5:R$149)</f>
        <v>3758</v>
      </c>
      <c r="Q8" s="1397">
        <f>SUMIF('รวมรายจังหวัด '!$C$5:$C$149,$B8,'รวมรายจังหวัด '!S$5:S$149)</f>
        <v>133</v>
      </c>
      <c r="R8" s="1397">
        <f>SUMIF('รวมรายจังหวัด '!$C$5:$C$149,$B8,'รวมรายจังหวัด '!T$5:T$149)</f>
        <v>70</v>
      </c>
      <c r="S8" s="1397">
        <f t="shared" ref="S8:S22" si="5">SUM(J8:R8)</f>
        <v>113687.30984596108</v>
      </c>
      <c r="T8" s="1398" t="s">
        <v>2857</v>
      </c>
    </row>
    <row r="9" spans="1:21" s="1392" customFormat="1" ht="17.850000000000001" customHeight="1" x14ac:dyDescent="0.5">
      <c r="A9" s="1393">
        <v>4</v>
      </c>
      <c r="B9" s="1394" t="s">
        <v>29</v>
      </c>
      <c r="C9" s="1395">
        <f>SUMIF('รวมรายจังหวัด '!$C$5:$C$149,$B9,'รวมรายจังหวัด '!E$5:E$149)</f>
        <v>4296.7120000000004</v>
      </c>
      <c r="D9" s="1395">
        <f>SUMIF('รวมรายจังหวัด '!$C$5:$C$149,$B9,'รวมรายจังหวัด '!F$5:F$149)</f>
        <v>14.732003367131934</v>
      </c>
      <c r="E9" s="1395">
        <f>SUMIF('รวมรายจังหวัด '!$C$5:$C$149,$B9,'รวมรายจังหวัด '!G$5:G$149)</f>
        <v>20.54</v>
      </c>
      <c r="F9" s="1395">
        <f>SUMIF('รวมรายจังหวัด '!$C$5:$C$149,$B9,'รวมรายจังหวัด '!H$5:H$149)</f>
        <v>0</v>
      </c>
      <c r="G9" s="1395">
        <f>SUMIF('รวมรายจังหวัด '!$C$5:$C$149,$B9,'รวมรายจังหวัด '!I$5:I$149)</f>
        <v>79.62</v>
      </c>
      <c r="H9" s="1395">
        <f>SUMIF('รวมรายจังหวัด '!$C$5:$C$149,$B9,'รวมรายจังหวัด '!J$5:J$149)</f>
        <v>0</v>
      </c>
      <c r="I9" s="1396">
        <f t="shared" si="4"/>
        <v>114.89200336713193</v>
      </c>
      <c r="J9" s="1397">
        <f>SUMIF('รวมรายจังหวัด '!$C$5:$C$149,$B9,'รวมรายจังหวัด '!L$5:L$149)</f>
        <v>8661.2109531219994</v>
      </c>
      <c r="K9" s="1397">
        <f>SUMIF('รวมรายจังหวัด '!$C$5:$C$149,$B9,'รวมรายจังหวัด '!M$5:M$149)</f>
        <v>0</v>
      </c>
      <c r="L9" s="1397">
        <f>SUMIF('รวมรายจังหวัด '!$C$5:$C$149,$B9,'รวมรายจังหวัด '!N$5:N$149)</f>
        <v>0</v>
      </c>
      <c r="M9" s="1397">
        <f>SUMIF('รวมรายจังหวัด '!$C$5:$C$149,$B9,'รวมรายจังหวัด '!O$5:O$149)</f>
        <v>0</v>
      </c>
      <c r="N9" s="1397">
        <f>SUMIF('รวมรายจังหวัด '!$C$5:$C$149,$B9,'รวมรายจังหวัด '!P$5:P$149)</f>
        <v>6500</v>
      </c>
      <c r="O9" s="1397">
        <f>SUMIF('รวมรายจังหวัด '!$C$5:$C$149,$B9,'รวมรายจังหวัด '!Q$5:Q$149)</f>
        <v>3200</v>
      </c>
      <c r="P9" s="1397">
        <f>SUMIF('รวมรายจังหวัด '!$C$5:$C$149,$B9,'รวมรายจังหวัด '!R$5:R$149)</f>
        <v>0</v>
      </c>
      <c r="Q9" s="1397">
        <f>SUMIF('รวมรายจังหวัด '!$C$5:$C$149,$B9,'รวมรายจังหวัด '!S$5:S$149)</f>
        <v>0</v>
      </c>
      <c r="R9" s="1397">
        <f>SUMIF('รวมรายจังหวัด '!$C$5:$C$149,$B9,'รวมรายจังหวัด '!T$5:T$149)</f>
        <v>0</v>
      </c>
      <c r="S9" s="1397">
        <f t="shared" si="5"/>
        <v>18361.210953121998</v>
      </c>
      <c r="T9" s="1398" t="s">
        <v>27</v>
      </c>
    </row>
    <row r="10" spans="1:21" s="1392" customFormat="1" ht="17.850000000000001" customHeight="1" x14ac:dyDescent="0.5">
      <c r="A10" s="1393">
        <v>5</v>
      </c>
      <c r="B10" s="1394" t="s">
        <v>318</v>
      </c>
      <c r="C10" s="1395">
        <f>SUMIF('รวมรายจังหวัด '!$C$5:$C$149,$B10,'รวมรายจังหวัด '!E$5:E$149)</f>
        <v>88.804000000000002</v>
      </c>
      <c r="D10" s="1395">
        <f>SUMIF('รวมรายจังหวัด '!$C$5:$C$149,$B10,'รวมรายจังหวัด '!F$5:F$149)</f>
        <v>31.845552897611931</v>
      </c>
      <c r="E10" s="1395">
        <f>SUMIF('รวมรายจังหวัด '!$C$5:$C$149,$B10,'รวมรายจังหวัด '!G$5:G$149)</f>
        <v>44.420628019203818</v>
      </c>
      <c r="F10" s="1395">
        <f>SUMIF('รวมรายจังหวัด '!$C$5:$C$149,$B10,'รวมรายจังหวัด '!H$5:H$149)</f>
        <v>0</v>
      </c>
      <c r="G10" s="1395">
        <f>SUMIF('รวมรายจังหวัด '!$C$5:$C$149,$B10,'รวมรายจังหวัด '!I$5:I$149)</f>
        <v>87.75</v>
      </c>
      <c r="H10" s="1395">
        <f>SUMIF('รวมรายจังหวัด '!$C$5:$C$149,$B10,'รวมรายจังหวัด '!J$5:J$149)</f>
        <v>9.6342998339708146</v>
      </c>
      <c r="I10" s="1396">
        <f t="shared" si="4"/>
        <v>173.65048075078658</v>
      </c>
      <c r="J10" s="1397">
        <f>SUMIF('รวมรายจังหวัด '!$C$5:$C$149,$B10,'รวมรายจังหวัด '!L$5:L$149)</f>
        <v>39374.608525441065</v>
      </c>
      <c r="K10" s="1397">
        <f>SUMIF('รวมรายจังหวัด '!$C$5:$C$149,$B10,'รวมรายจังหวัด '!M$5:M$149)</f>
        <v>3000</v>
      </c>
      <c r="L10" s="1397">
        <f>SUMIF('รวมรายจังหวัด '!$C$5:$C$149,$B10,'รวมรายจังหวัด '!N$5:N$149)</f>
        <v>0</v>
      </c>
      <c r="M10" s="1397">
        <f>SUMIF('รวมรายจังหวัด '!$C$5:$C$149,$B10,'รวมรายจังหวัด '!O$5:O$149)</f>
        <v>8385</v>
      </c>
      <c r="N10" s="1397">
        <f>SUMIF('รวมรายจังหวัด '!$C$5:$C$149,$B10,'รวมรายจังหวัด '!P$5:P$149)</f>
        <v>1451</v>
      </c>
      <c r="O10" s="1397">
        <f>SUMIF('รวมรายจังหวัด '!$C$5:$C$149,$B10,'รวมรายจังหวัด '!Q$5:Q$149)</f>
        <v>7</v>
      </c>
      <c r="P10" s="1397">
        <f>SUMIF('รวมรายจังหวัด '!$C$5:$C$149,$B10,'รวมรายจังหวัด '!R$5:R$149)</f>
        <v>98</v>
      </c>
      <c r="Q10" s="1397">
        <f>SUMIF('รวมรายจังหวัด '!$C$5:$C$149,$B10,'รวมรายจังหวัด '!S$5:S$149)</f>
        <v>0</v>
      </c>
      <c r="R10" s="1397">
        <f>SUMIF('รวมรายจังหวัด '!$C$5:$C$149,$B10,'รวมรายจังหวัด '!T$5:T$149)</f>
        <v>579</v>
      </c>
      <c r="S10" s="1397">
        <f t="shared" si="5"/>
        <v>52894.608525441065</v>
      </c>
      <c r="T10" s="1398"/>
    </row>
    <row r="11" spans="1:21" s="1400" customFormat="1" ht="17.850000000000001" customHeight="1" x14ac:dyDescent="0.2">
      <c r="A11" s="1393">
        <v>6</v>
      </c>
      <c r="B11" s="1394" t="s">
        <v>1414</v>
      </c>
      <c r="C11" s="1395">
        <f>SUMIF('รวมรายจังหวัด '!$C$5:$C$149,$B11,'รวมรายจังหวัด '!E$5:E$149)</f>
        <v>31.732000000000003</v>
      </c>
      <c r="D11" s="1395">
        <f>SUMIF('รวมรายจังหวัด '!$C$5:$C$149,$B11,'รวมรายจังหวัด '!F$5:F$149)</f>
        <v>16.23</v>
      </c>
      <c r="E11" s="1395">
        <f>SUMIF('รวมรายจังหวัด '!$C$5:$C$149,$B11,'รวมรายจังหวัด '!G$5:G$149)</f>
        <v>0.2</v>
      </c>
      <c r="F11" s="1395">
        <f>SUMIF('รวมรายจังหวัด '!$C$5:$C$149,$B11,'รวมรายจังหวัด '!H$5:H$149)</f>
        <v>0</v>
      </c>
      <c r="G11" s="1395">
        <f>SUMIF('รวมรายจังหวัด '!$C$5:$C$149,$B11,'รวมรายจังหวัด '!I$5:I$149)</f>
        <v>3.36</v>
      </c>
      <c r="H11" s="1395">
        <f>SUMIF('รวมรายจังหวัด '!$C$5:$C$149,$B11,'รวมรายจังหวัด '!J$5:J$149)</f>
        <v>0</v>
      </c>
      <c r="I11" s="1396">
        <f t="shared" si="4"/>
        <v>19.79</v>
      </c>
      <c r="J11" s="1397">
        <f>SUMIF('รวมรายจังหวัด '!$C$5:$C$149,$B11,'รวมรายจังหวัด '!L$5:L$149)</f>
        <v>2100</v>
      </c>
      <c r="K11" s="1397">
        <f>SUMIF('รวมรายจังหวัด '!$C$5:$C$149,$B11,'รวมรายจังหวัด '!M$5:M$149)</f>
        <v>13900</v>
      </c>
      <c r="L11" s="1397">
        <f>SUMIF('รวมรายจังหวัด '!$C$5:$C$149,$B11,'รวมรายจังหวัด '!N$5:N$149)</f>
        <v>3300</v>
      </c>
      <c r="M11" s="1397">
        <f>SUMIF('รวมรายจังหวัด '!$C$5:$C$149,$B11,'รวมรายจังหวัด '!O$5:O$149)</f>
        <v>0</v>
      </c>
      <c r="N11" s="1397">
        <f>SUMIF('รวมรายจังหวัด '!$C$5:$C$149,$B11,'รวมรายจังหวัด '!P$5:P$149)</f>
        <v>0</v>
      </c>
      <c r="O11" s="1397">
        <f>SUMIF('รวมรายจังหวัด '!$C$5:$C$149,$B11,'รวมรายจังหวัด '!Q$5:Q$149)</f>
        <v>0</v>
      </c>
      <c r="P11" s="1397">
        <f>SUMIF('รวมรายจังหวัด '!$C$5:$C$149,$B11,'รวมรายจังหวัด '!R$5:R$149)</f>
        <v>0</v>
      </c>
      <c r="Q11" s="1397">
        <f>SUMIF('รวมรายจังหวัด '!$C$5:$C$149,$B11,'รวมรายจังหวัด '!S$5:S$149)</f>
        <v>0</v>
      </c>
      <c r="R11" s="1397">
        <f>SUMIF('รวมรายจังหวัด '!$C$5:$C$149,$B11,'รวมรายจังหวัด '!T$5:T$149)</f>
        <v>0</v>
      </c>
      <c r="S11" s="1397">
        <f t="shared" si="5"/>
        <v>19300</v>
      </c>
      <c r="T11" s="1398"/>
      <c r="U11" s="1399"/>
    </row>
    <row r="12" spans="1:21" s="1400" customFormat="1" ht="17.850000000000001" customHeight="1" x14ac:dyDescent="0.2">
      <c r="A12" s="1393">
        <v>7</v>
      </c>
      <c r="B12" s="1394" t="s">
        <v>1425</v>
      </c>
      <c r="C12" s="1395">
        <f>SUMIF('รวมรายจังหวัด '!$C$5:$C$149,$B12,'รวมรายจังหวัด '!E$5:E$149)</f>
        <v>41.084999999999994</v>
      </c>
      <c r="D12" s="1395">
        <f>SUMIF('รวมรายจังหวัด '!$C$5:$C$149,$B12,'รวมรายจังหวัด '!F$5:F$149)</f>
        <v>0</v>
      </c>
      <c r="E12" s="1395">
        <f>SUMIF('รวมรายจังหวัด '!$C$5:$C$149,$B12,'รวมรายจังหวัด '!G$5:G$149)</f>
        <v>3.8849999999999998</v>
      </c>
      <c r="F12" s="1395">
        <f>SUMIF('รวมรายจังหวัด '!$C$5:$C$149,$B12,'รวมรายจังหวัด '!H$5:H$149)</f>
        <v>0</v>
      </c>
      <c r="G12" s="1395">
        <f>SUMIF('รวมรายจังหวัด '!$C$5:$C$149,$B12,'รวมรายจังหวัด '!I$5:I$149)</f>
        <v>1</v>
      </c>
      <c r="H12" s="1395">
        <f>SUMIF('รวมรายจังหวัด '!$C$5:$C$149,$B12,'รวมรายจังหวัด '!J$5:J$149)</f>
        <v>0</v>
      </c>
      <c r="I12" s="1396">
        <f t="shared" si="4"/>
        <v>4.8849999999999998</v>
      </c>
      <c r="J12" s="1397">
        <f>SUMIF('รวมรายจังหวัด '!$C$5:$C$149,$B12,'รวมรายจังหวัด '!L$5:L$149)</f>
        <v>0</v>
      </c>
      <c r="K12" s="1397">
        <f>SUMIF('รวมรายจังหวัด '!$C$5:$C$149,$B12,'รวมรายจังหวัด '!M$5:M$149)</f>
        <v>0</v>
      </c>
      <c r="L12" s="1397">
        <f>SUMIF('รวมรายจังหวัด '!$C$5:$C$149,$B12,'รวมรายจังหวัด '!N$5:N$149)</f>
        <v>0</v>
      </c>
      <c r="M12" s="1397">
        <f>SUMIF('รวมรายจังหวัด '!$C$5:$C$149,$B12,'รวมรายจังหวัด '!O$5:O$149)</f>
        <v>0</v>
      </c>
      <c r="N12" s="1397">
        <f>SUMIF('รวมรายจังหวัด '!$C$5:$C$149,$B12,'รวมรายจังหวัด '!P$5:P$149)</f>
        <v>0</v>
      </c>
      <c r="O12" s="1397">
        <f>SUMIF('รวมรายจังหวัด '!$C$5:$C$149,$B12,'รวมรายจังหวัด '!Q$5:Q$149)</f>
        <v>0</v>
      </c>
      <c r="P12" s="1397">
        <f>SUMIF('รวมรายจังหวัด '!$C$5:$C$149,$B12,'รวมรายจังหวัด '!R$5:R$149)</f>
        <v>0</v>
      </c>
      <c r="Q12" s="1397">
        <f>SUMIF('รวมรายจังหวัด '!$C$5:$C$149,$B12,'รวมรายจังหวัด '!S$5:S$149)</f>
        <v>0</v>
      </c>
      <c r="R12" s="1397">
        <f>SUMIF('รวมรายจังหวัด '!$C$5:$C$149,$B12,'รวมรายจังหวัด '!T$5:T$149)</f>
        <v>0</v>
      </c>
      <c r="S12" s="1397">
        <f t="shared" si="5"/>
        <v>0</v>
      </c>
      <c r="T12" s="1398"/>
      <c r="U12" s="1399"/>
    </row>
    <row r="13" spans="1:21" s="1400" customFormat="1" ht="17.850000000000001" customHeight="1" x14ac:dyDescent="0.2">
      <c r="A13" s="1393">
        <v>8</v>
      </c>
      <c r="B13" s="1401" t="s">
        <v>321</v>
      </c>
      <c r="C13" s="1395">
        <f>SUMIF('รวมรายจังหวัด '!$C$5:$C$149,$B13,'รวมรายจังหวัด '!E$5:E$149)</f>
        <v>0</v>
      </c>
      <c r="D13" s="1395">
        <f>SUMIF('รวมรายจังหวัด '!$C$5:$C$149,$B13,'รวมรายจังหวัด '!F$5:F$149)</f>
        <v>42.514307108853856</v>
      </c>
      <c r="E13" s="1395">
        <f>SUMIF('รวมรายจังหวัด '!$C$5:$C$149,$B13,'รวมรายจังหวัด '!G$5:G$149)</f>
        <v>13.116386370636576</v>
      </c>
      <c r="F13" s="1395">
        <f>SUMIF('รวมรายจังหวัด '!$C$5:$C$149,$B13,'รวมรายจังหวัด '!H$5:H$149)</f>
        <v>0</v>
      </c>
      <c r="G13" s="1395">
        <f>SUMIF('รวมรายจังหวัด '!$C$5:$C$149,$B13,'รวมรายจังหวัด '!I$5:I$149)</f>
        <v>37.5</v>
      </c>
      <c r="H13" s="1395">
        <f>SUMIF('รวมรายจังหวัด '!$C$5:$C$149,$B13,'รวมรายจังหวัด '!J$5:J$149)</f>
        <v>0</v>
      </c>
      <c r="I13" s="1396">
        <f t="shared" si="4"/>
        <v>93.130693479490432</v>
      </c>
      <c r="J13" s="1397">
        <f>SUMIF('รวมรายจังหวัด '!$C$5:$C$149,$B13,'รวมรายจังหวัด '!L$5:L$149)</f>
        <v>107218.56932526446</v>
      </c>
      <c r="K13" s="1397">
        <f>SUMIF('รวมรายจังหวัด '!$C$5:$C$149,$B13,'รวมรายจังหวัด '!M$5:M$149)</f>
        <v>0</v>
      </c>
      <c r="L13" s="1397">
        <f>SUMIF('รวมรายจังหวัด '!$C$5:$C$149,$B13,'รวมรายจังหวัด '!N$5:N$149)</f>
        <v>0</v>
      </c>
      <c r="M13" s="1397">
        <f>SUMIF('รวมรายจังหวัด '!$C$5:$C$149,$B13,'รวมรายจังหวัด '!O$5:O$149)</f>
        <v>0</v>
      </c>
      <c r="N13" s="1397">
        <f>SUMIF('รวมรายจังหวัด '!$C$5:$C$149,$B13,'รวมรายจังหวัด '!P$5:P$149)</f>
        <v>0</v>
      </c>
      <c r="O13" s="1397">
        <f>SUMIF('รวมรายจังหวัด '!$C$5:$C$149,$B13,'รวมรายจังหวัด '!Q$5:Q$149)</f>
        <v>0</v>
      </c>
      <c r="P13" s="1397">
        <f>SUMIF('รวมรายจังหวัด '!$C$5:$C$149,$B13,'รวมรายจังหวัด '!R$5:R$149)</f>
        <v>0</v>
      </c>
      <c r="Q13" s="1397">
        <f>SUMIF('รวมรายจังหวัด '!$C$5:$C$149,$B13,'รวมรายจังหวัด '!S$5:S$149)</f>
        <v>0</v>
      </c>
      <c r="R13" s="1397">
        <f>SUMIF('รวมรายจังหวัด '!$C$5:$C$149,$B13,'รวมรายจังหวัด '!T$5:T$149)</f>
        <v>0</v>
      </c>
      <c r="S13" s="1397">
        <f t="shared" si="5"/>
        <v>107218.56932526446</v>
      </c>
      <c r="T13" s="1398"/>
      <c r="U13" s="1399"/>
    </row>
    <row r="14" spans="1:21" s="1400" customFormat="1" ht="17.850000000000001" customHeight="1" x14ac:dyDescent="0.2">
      <c r="A14" s="1393">
        <v>9</v>
      </c>
      <c r="B14" s="1394" t="s">
        <v>51</v>
      </c>
      <c r="C14" s="1395">
        <f>SUMIF('รวมรายจังหวัด '!$C$5:$C$149,$B14,'รวมรายจังหวัด '!E$5:E$149)</f>
        <v>1020.45</v>
      </c>
      <c r="D14" s="1395">
        <f>SUMIF('รวมรายจังหวัด '!$C$5:$C$149,$B14,'รวมรายจังหวัด '!F$5:F$149)</f>
        <v>240.8150586276854</v>
      </c>
      <c r="E14" s="1395">
        <f>SUMIF('รวมรายจังหวัด '!$C$5:$C$149,$B14,'รวมรายจังหวัด '!G$5:G$149)</f>
        <v>34.04037597143936</v>
      </c>
      <c r="F14" s="1395">
        <f>SUMIF('รวมรายจังหวัด '!$C$5:$C$149,$B14,'รวมรายจังหวัด '!H$5:H$149)</f>
        <v>0</v>
      </c>
      <c r="G14" s="1395">
        <f>SUMIF('รวมรายจังหวัด '!$C$5:$C$149,$B14,'รวมรายจังหวัด '!I$5:I$149)</f>
        <v>37.5</v>
      </c>
      <c r="H14" s="1395">
        <f>SUMIF('รวมรายจังหวัด '!$C$5:$C$149,$B14,'รวมรายจังหวัด '!J$5:J$149)</f>
        <v>0.21</v>
      </c>
      <c r="I14" s="1396">
        <f t="shared" si="4"/>
        <v>312.56543459912473</v>
      </c>
      <c r="J14" s="1397">
        <f>SUMIF('รวมรายจังหวัด '!$C$5:$C$149,$B14,'รวมรายจังหวัด '!L$5:L$149)</f>
        <v>228901.93182447687</v>
      </c>
      <c r="K14" s="1397">
        <f>SUMIF('รวมรายจังหวัด '!$C$5:$C$149,$B14,'รวมรายจังหวัด '!M$5:M$149)</f>
        <v>4137</v>
      </c>
      <c r="L14" s="1397">
        <f>SUMIF('รวมรายจังหวัด '!$C$5:$C$149,$B14,'รวมรายจังหวัด '!N$5:N$149)</f>
        <v>0</v>
      </c>
      <c r="M14" s="1397">
        <f>SUMIF('รวมรายจังหวัด '!$C$5:$C$149,$B14,'รวมรายจังหวัด '!O$5:O$149)</f>
        <v>1429</v>
      </c>
      <c r="N14" s="1397">
        <f>SUMIF('รวมรายจังหวัด '!$C$5:$C$149,$B14,'รวมรายจังหวัด '!P$5:P$149)</f>
        <v>0</v>
      </c>
      <c r="O14" s="1397">
        <f>SUMIF('รวมรายจังหวัด '!$C$5:$C$149,$B14,'รวมรายจังหวัด '!Q$5:Q$149)</f>
        <v>0</v>
      </c>
      <c r="P14" s="1397">
        <f>SUMIF('รวมรายจังหวัด '!$C$5:$C$149,$B14,'รวมรายจังหวัด '!R$5:R$149)</f>
        <v>0</v>
      </c>
      <c r="Q14" s="1397">
        <f>SUMIF('รวมรายจังหวัด '!$C$5:$C$149,$B14,'รวมรายจังหวัด '!S$5:S$149)</f>
        <v>0</v>
      </c>
      <c r="R14" s="1397">
        <f>SUMIF('รวมรายจังหวัด '!$C$5:$C$149,$B14,'รวมรายจังหวัด '!T$5:T$149)</f>
        <v>0</v>
      </c>
      <c r="S14" s="1397">
        <f t="shared" si="5"/>
        <v>234467.93182447687</v>
      </c>
      <c r="T14" s="1398" t="s">
        <v>50</v>
      </c>
      <c r="U14" s="1399"/>
    </row>
    <row r="15" spans="1:21" s="1400" customFormat="1" ht="17.850000000000001" customHeight="1" x14ac:dyDescent="0.2">
      <c r="A15" s="1393">
        <v>10</v>
      </c>
      <c r="B15" s="1394" t="s">
        <v>2093</v>
      </c>
      <c r="C15" s="1395">
        <f>SUMIF('รวมรายจังหวัด '!$C$5:$C$149,$B15,'รวมรายจังหวัด '!E$5:E$149)</f>
        <v>175.059</v>
      </c>
      <c r="D15" s="1395">
        <f>SUMIF('รวมรายจังหวัด '!$C$5:$C$149,$B15,'รวมรายจังหวัด '!F$5:F$149)</f>
        <v>51.480000000000004</v>
      </c>
      <c r="E15" s="1395">
        <f>SUMIF('รวมรายจังหวัด '!$C$5:$C$149,$B15,'รวมรายจังหวัด '!G$5:G$149)</f>
        <v>8.4559999999999995</v>
      </c>
      <c r="F15" s="1395">
        <f>SUMIF('รวมรายจังหวัด '!$C$5:$C$149,$B15,'รวมรายจังหวัด '!H$5:H$149)</f>
        <v>0</v>
      </c>
      <c r="G15" s="1395">
        <f>SUMIF('รวมรายจังหวัด '!$C$5:$C$149,$B15,'รวมรายจังหวัด '!I$5:I$149)</f>
        <v>3.3220000000000005</v>
      </c>
      <c r="H15" s="1395">
        <f>SUMIF('รวมรายจังหวัด '!$C$5:$C$149,$B15,'รวมรายจังหวัด '!J$5:J$149)</f>
        <v>0</v>
      </c>
      <c r="I15" s="1396">
        <f t="shared" si="4"/>
        <v>63.25800000000001</v>
      </c>
      <c r="J15" s="1397">
        <f>SUMIF('รวมรายจังหวัด '!$C$5:$C$149,$B15,'รวมรายจังหวัด '!L$5:L$149)</f>
        <v>0</v>
      </c>
      <c r="K15" s="1397">
        <f>SUMIF('รวมรายจังหวัด '!$C$5:$C$149,$B15,'รวมรายจังหวัด '!M$5:M$149)</f>
        <v>6000</v>
      </c>
      <c r="L15" s="1397">
        <f>SUMIF('รวมรายจังหวัด '!$C$5:$C$149,$B15,'รวมรายจังหวัด '!N$5:N$149)</f>
        <v>79800</v>
      </c>
      <c r="M15" s="1397">
        <f>SUMIF('รวมรายจังหวัด '!$C$5:$C$149,$B15,'รวมรายจังหวัด '!O$5:O$149)</f>
        <v>0</v>
      </c>
      <c r="N15" s="1397">
        <f>SUMIF('รวมรายจังหวัด '!$C$5:$C$149,$B15,'รวมรายจังหวัด '!P$5:P$149)</f>
        <v>0</v>
      </c>
      <c r="O15" s="1397">
        <f>SUMIF('รวมรายจังหวัด '!$C$5:$C$149,$B15,'รวมรายจังหวัด '!Q$5:Q$149)</f>
        <v>0</v>
      </c>
      <c r="P15" s="1397">
        <f>SUMIF('รวมรายจังหวัด '!$C$5:$C$149,$B15,'รวมรายจังหวัด '!R$5:R$149)</f>
        <v>0</v>
      </c>
      <c r="Q15" s="1397">
        <f>SUMIF('รวมรายจังหวัด '!$C$5:$C$149,$B15,'รวมรายจังหวัด '!S$5:S$149)</f>
        <v>0</v>
      </c>
      <c r="R15" s="1397">
        <f>SUMIF('รวมรายจังหวัด '!$C$5:$C$149,$B15,'รวมรายจังหวัด '!T$5:T$149)</f>
        <v>0</v>
      </c>
      <c r="S15" s="1397">
        <f t="shared" si="5"/>
        <v>85800</v>
      </c>
      <c r="T15" s="1398"/>
      <c r="U15" s="1399"/>
    </row>
    <row r="16" spans="1:21" s="1392" customFormat="1" ht="17.850000000000001" customHeight="1" x14ac:dyDescent="0.5">
      <c r="A16" s="1393">
        <v>11</v>
      </c>
      <c r="B16" s="1394" t="s">
        <v>1448</v>
      </c>
      <c r="C16" s="1395">
        <f>SUMIF('รวมรายจังหวัด '!$C$5:$C$149,$B16,'รวมรายจังหวัด '!E$5:E$149)</f>
        <v>110.54199999999999</v>
      </c>
      <c r="D16" s="1395">
        <f>SUMIF('รวมรายจังหวัด '!$C$5:$C$149,$B16,'รวมรายจังหวัด '!F$5:F$149)</f>
        <v>93.374999999999986</v>
      </c>
      <c r="E16" s="1395">
        <f>SUMIF('รวมรายจังหวัด '!$C$5:$C$149,$B16,'รวมรายจังหวัด '!G$5:G$149)</f>
        <v>1.04</v>
      </c>
      <c r="F16" s="1395">
        <f>SUMIF('รวมรายจังหวัด '!$C$5:$C$149,$B16,'รวมรายจังหวัด '!H$5:H$149)</f>
        <v>0</v>
      </c>
      <c r="G16" s="1395">
        <f>SUMIF('รวมรายจังหวัด '!$C$5:$C$149,$B16,'รวมรายจังหวัด '!I$5:I$149)</f>
        <v>0</v>
      </c>
      <c r="H16" s="1395">
        <f>SUMIF('รวมรายจังหวัด '!$C$5:$C$149,$B16,'รวมรายจังหวัด '!J$5:J$149)</f>
        <v>0.03</v>
      </c>
      <c r="I16" s="1396">
        <f t="shared" si="4"/>
        <v>94.444999999999993</v>
      </c>
      <c r="J16" s="1397">
        <f>SUMIF('รวมรายจังหวัด '!$C$5:$C$149,$B16,'รวมรายจังหวัด '!L$5:L$149)</f>
        <v>17500</v>
      </c>
      <c r="K16" s="1397">
        <f>SUMIF('รวมรายจังหวัด '!$C$5:$C$149,$B16,'รวมรายจังหวัด '!M$5:M$149)</f>
        <v>46400</v>
      </c>
      <c r="L16" s="1397">
        <f>SUMIF('รวมรายจังหวัด '!$C$5:$C$149,$B16,'รวมรายจังหวัด '!N$5:N$149)</f>
        <v>0</v>
      </c>
      <c r="M16" s="1397">
        <f>SUMIF('รวมรายจังหวัด '!$C$5:$C$149,$B16,'รวมรายจังหวัด '!O$5:O$149)</f>
        <v>0</v>
      </c>
      <c r="N16" s="1397">
        <f>SUMIF('รวมรายจังหวัด '!$C$5:$C$149,$B16,'รวมรายจังหวัด '!P$5:P$149)</f>
        <v>0</v>
      </c>
      <c r="O16" s="1397">
        <f>SUMIF('รวมรายจังหวัด '!$C$5:$C$149,$B16,'รวมรายจังหวัด '!Q$5:Q$149)</f>
        <v>0</v>
      </c>
      <c r="P16" s="1397">
        <f>SUMIF('รวมรายจังหวัด '!$C$5:$C$149,$B16,'รวมรายจังหวัด '!R$5:R$149)</f>
        <v>0</v>
      </c>
      <c r="Q16" s="1397">
        <f>SUMIF('รวมรายจังหวัด '!$C$5:$C$149,$B16,'รวมรายจังหวัด '!S$5:S$149)</f>
        <v>0</v>
      </c>
      <c r="R16" s="1397">
        <f>SUMIF('รวมรายจังหวัด '!$C$5:$C$149,$B16,'รวมรายจังหวัด '!T$5:T$149)</f>
        <v>0</v>
      </c>
      <c r="S16" s="1397">
        <f t="shared" si="5"/>
        <v>63900</v>
      </c>
      <c r="T16" s="1402"/>
    </row>
    <row r="17" spans="1:20" ht="17.850000000000001" customHeight="1" x14ac:dyDescent="0.5">
      <c r="A17" s="1393">
        <v>12</v>
      </c>
      <c r="B17" s="1394" t="s">
        <v>2408</v>
      </c>
      <c r="C17" s="1395">
        <f>SUMIF('รวมรายจังหวัด '!$C$5:$C$149,$B17,'รวมรายจังหวัด '!E$5:E$149)</f>
        <v>21.570490017262497</v>
      </c>
      <c r="D17" s="1395">
        <f>SUMIF('รวมรายจังหวัด '!$C$5:$C$149,$B17,'รวมรายจังหวัด '!F$5:F$149)</f>
        <v>20.829625017262494</v>
      </c>
      <c r="E17" s="1395">
        <f>SUMIF('รวมรายจังหวัด '!$C$5:$C$149,$B17,'รวมรายจังหวัด '!G$5:G$149)</f>
        <v>0.74086500000000011</v>
      </c>
      <c r="F17" s="1395">
        <f>SUMIF('รวมรายจังหวัด '!$C$5:$C$149,$B17,'รวมรายจังหวัด '!H$5:H$149)</f>
        <v>0</v>
      </c>
      <c r="G17" s="1395">
        <f>SUMIF('รวมรายจังหวัด '!$C$5:$C$149,$B17,'รวมรายจังหวัด '!I$5:I$149)</f>
        <v>0</v>
      </c>
      <c r="H17" s="1395">
        <f>SUMIF('รวมรายจังหวัด '!$C$5:$C$149,$B17,'รวมรายจังหวัด '!J$5:J$149)</f>
        <v>0</v>
      </c>
      <c r="I17" s="1396">
        <f t="shared" si="4"/>
        <v>21.570490017262493</v>
      </c>
      <c r="J17" s="1397">
        <f>SUMIF('รวมรายจังหวัด '!$C$5:$C$149,$B17,'รวมรายจังหวัด '!L$5:L$149)</f>
        <v>0</v>
      </c>
      <c r="K17" s="1397">
        <f>SUMIF('รวมรายจังหวัด '!$C$5:$C$149,$B17,'รวมรายจังหวัด '!M$5:M$149)</f>
        <v>7400</v>
      </c>
      <c r="L17" s="1397">
        <f>SUMIF('รวมรายจังหวัด '!$C$5:$C$149,$B17,'รวมรายจังหวัด '!N$5:N$149)</f>
        <v>990</v>
      </c>
      <c r="M17" s="1397">
        <f>SUMIF('รวมรายจังหวัด '!$C$5:$C$149,$B17,'รวมรายจังหวัด '!O$5:O$149)</f>
        <v>0</v>
      </c>
      <c r="N17" s="1397">
        <f>SUMIF('รวมรายจังหวัด '!$C$5:$C$149,$B17,'รวมรายจังหวัด '!P$5:P$149)</f>
        <v>180</v>
      </c>
      <c r="O17" s="1397">
        <f>SUMIF('รวมรายจังหวัด '!$C$5:$C$149,$B17,'รวมรายจังหวัด '!Q$5:Q$149)</f>
        <v>590</v>
      </c>
      <c r="P17" s="1397">
        <f>SUMIF('รวมรายจังหวัด '!$C$5:$C$149,$B17,'รวมรายจังหวัด '!R$5:R$149)</f>
        <v>105</v>
      </c>
      <c r="Q17" s="1397">
        <f>SUMIF('รวมรายจังหวัด '!$C$5:$C$149,$B17,'รวมรายจังหวัด '!S$5:S$149)</f>
        <v>0</v>
      </c>
      <c r="R17" s="1397">
        <f>SUMIF('รวมรายจังหวัด '!$C$5:$C$149,$B17,'รวมรายจังหวัด '!T$5:T$149)</f>
        <v>0</v>
      </c>
      <c r="S17" s="1397">
        <f t="shared" si="5"/>
        <v>9265</v>
      </c>
      <c r="T17" s="1403"/>
    </row>
    <row r="18" spans="1:20" ht="17.850000000000001" customHeight="1" x14ac:dyDescent="0.5">
      <c r="A18" s="1393">
        <v>13</v>
      </c>
      <c r="B18" s="1394" t="s">
        <v>43</v>
      </c>
      <c r="C18" s="1395">
        <f>SUMIF('รวมรายจังหวัด '!$C$5:$C$149,$B18,'รวมรายจังหวัด '!E$5:E$149)</f>
        <v>412.505</v>
      </c>
      <c r="D18" s="1395">
        <f>SUMIF('รวมรายจังหวัด '!$C$5:$C$149,$B18,'รวมรายจังหวัด '!F$5:F$149)</f>
        <v>137.2616591108445</v>
      </c>
      <c r="E18" s="1395">
        <f>SUMIF('รวมรายจังหวัด '!$C$5:$C$149,$B18,'รวมรายจังหวัด '!G$5:G$149)</f>
        <v>22.320999999999998</v>
      </c>
      <c r="F18" s="1395">
        <f>SUMIF('รวมรายจังหวัด '!$C$5:$C$149,$B18,'รวมรายจังหวัด '!H$5:H$149)</f>
        <v>5.7350000000000003</v>
      </c>
      <c r="G18" s="1395">
        <f>SUMIF('รวมรายจังหวัด '!$C$5:$C$149,$B18,'รวมรายจังหวัด '!I$5:I$149)</f>
        <v>39.891000000000005</v>
      </c>
      <c r="H18" s="1395">
        <f>SUMIF('รวมรายจังหวัด '!$C$5:$C$149,$B18,'รวมรายจังหวัด '!J$5:J$149)</f>
        <v>59.305</v>
      </c>
      <c r="I18" s="1396">
        <f t="shared" si="4"/>
        <v>264.51365911084451</v>
      </c>
      <c r="J18" s="1397">
        <f>SUMIF('รวมรายจังหวัด '!$C$5:$C$149,$B18,'รวมรายจังหวัด '!L$5:L$149)</f>
        <v>54924.1</v>
      </c>
      <c r="K18" s="1397">
        <f>SUMIF('รวมรายจังหวัด '!$C$5:$C$149,$B18,'รวมรายจังหวัด '!M$5:M$149)</f>
        <v>6617</v>
      </c>
      <c r="L18" s="1397">
        <f>SUMIF('รวมรายจังหวัด '!$C$5:$C$149,$B18,'รวมรายจังหวัด '!N$5:N$149)</f>
        <v>3164</v>
      </c>
      <c r="M18" s="1397">
        <f>SUMIF('รวมรายจังหวัด '!$C$5:$C$149,$B18,'รวมรายจังหวัด '!O$5:O$149)</f>
        <v>2308</v>
      </c>
      <c r="N18" s="1397">
        <f>SUMIF('รวมรายจังหวัด '!$C$5:$C$149,$B18,'รวมรายจังหวัด '!P$5:P$149)</f>
        <v>0</v>
      </c>
      <c r="O18" s="1397">
        <f>SUMIF('รวมรายจังหวัด '!$C$5:$C$149,$B18,'รวมรายจังหวัด '!Q$5:Q$149)</f>
        <v>1553</v>
      </c>
      <c r="P18" s="1397">
        <f>SUMIF('รวมรายจังหวัด '!$C$5:$C$149,$B18,'รวมรายจังหวัด '!R$5:R$149)</f>
        <v>5488</v>
      </c>
      <c r="Q18" s="1397">
        <f>SUMIF('รวมรายจังหวัด '!$C$5:$C$149,$B18,'รวมรายจังหวัด '!S$5:S$149)</f>
        <v>1668</v>
      </c>
      <c r="R18" s="1397">
        <f>SUMIF('รวมรายจังหวัด '!$C$5:$C$149,$B18,'รวมรายจังหวัด '!T$5:T$149)</f>
        <v>500</v>
      </c>
      <c r="S18" s="1397">
        <f t="shared" si="5"/>
        <v>76222.100000000006</v>
      </c>
      <c r="T18" s="1403" t="s">
        <v>2858</v>
      </c>
    </row>
    <row r="19" spans="1:20" ht="17.850000000000001" customHeight="1" x14ac:dyDescent="0.5">
      <c r="A19" s="1393">
        <v>14</v>
      </c>
      <c r="B19" s="1394" t="s">
        <v>39</v>
      </c>
      <c r="C19" s="1395">
        <f>SUMIF('รวมรายจังหวัด '!$C$5:$C$149,$B19,'รวมรายจังหวัด '!E$5:E$149)</f>
        <v>28.894000000000002</v>
      </c>
      <c r="D19" s="1395">
        <f>SUMIF('รวมรายจังหวัด '!$C$5:$C$149,$B19,'รวมรายจังหวัด '!F$5:F$149)</f>
        <v>19.198926630282877</v>
      </c>
      <c r="E19" s="1395">
        <f>SUMIF('รวมรายจังหวัด '!$C$5:$C$149,$B19,'รวมรายจังหวัด '!G$5:G$149)</f>
        <v>4.3079451576225694</v>
      </c>
      <c r="F19" s="1395">
        <f>SUMIF('รวมรายจังหวัด '!$C$5:$C$149,$B19,'รวมรายจังหวัด '!H$5:H$149)</f>
        <v>0.5</v>
      </c>
      <c r="G19" s="1395">
        <f>SUMIF('รวมรายจังหวัด '!$C$5:$C$149,$B19,'รวมรายจังหวัด '!I$5:I$149)</f>
        <v>1.3152967717483799</v>
      </c>
      <c r="H19" s="1395">
        <f>SUMIF('รวมรายจังหวัด '!$C$5:$C$149,$B19,'รวมรายจังหวัด '!J$5:J$149)</f>
        <v>1.5783561260980568</v>
      </c>
      <c r="I19" s="1396">
        <f t="shared" si="4"/>
        <v>26.900524685751883</v>
      </c>
      <c r="J19" s="1397">
        <f>SUMIF('รวมรายจังหวัด '!$C$5:$C$149,$B19,'รวมรายจังหวัด '!L$5:L$149)</f>
        <v>0</v>
      </c>
      <c r="K19" s="1397">
        <f>SUMIF('รวมรายจังหวัด '!$C$5:$C$149,$B19,'รวมรายจังหวัด '!M$5:M$149)</f>
        <v>0</v>
      </c>
      <c r="L19" s="1397">
        <f>SUMIF('รวมรายจังหวัด '!$C$5:$C$149,$B19,'รวมรายจังหวัด '!N$5:N$149)</f>
        <v>1300</v>
      </c>
      <c r="M19" s="1397">
        <f>SUMIF('รวมรายจังหวัด '!$C$5:$C$149,$B19,'รวมรายจังหวัด '!O$5:O$149)</f>
        <v>0</v>
      </c>
      <c r="N19" s="1397">
        <f>SUMIF('รวมรายจังหวัด '!$C$5:$C$149,$B19,'รวมรายจังหวัด '!P$5:P$149)</f>
        <v>58052</v>
      </c>
      <c r="O19" s="1397">
        <f>SUMIF('รวมรายจังหวัด '!$C$5:$C$149,$B19,'รวมรายจังหวัด '!Q$5:Q$149)</f>
        <v>8238.6901540389154</v>
      </c>
      <c r="P19" s="1397">
        <f>SUMIF('รวมรายจังหวัด '!$C$5:$C$149,$B19,'รวมรายจังหวัด '!R$5:R$149)</f>
        <v>0</v>
      </c>
      <c r="Q19" s="1397">
        <f>SUMIF('รวมรายจังหวัด '!$C$5:$C$149,$B19,'รวมรายจังหวัด '!S$5:S$149)</f>
        <v>0</v>
      </c>
      <c r="R19" s="1397">
        <f>SUMIF('รวมรายจังหวัด '!$C$5:$C$149,$B19,'รวมรายจังหวัด '!T$5:T$149)</f>
        <v>0</v>
      </c>
      <c r="S19" s="1397">
        <f t="shared" si="5"/>
        <v>67590.690154038923</v>
      </c>
      <c r="T19" s="1403" t="s">
        <v>37</v>
      </c>
    </row>
    <row r="20" spans="1:20" ht="17.850000000000001" customHeight="1" x14ac:dyDescent="0.5">
      <c r="A20" s="1393">
        <v>15</v>
      </c>
      <c r="B20" s="1394" t="s">
        <v>55</v>
      </c>
      <c r="C20" s="1395">
        <f>SUMIF('รวมรายจังหวัด '!$C$5:$C$149,$B20,'รวมรายจังหวัด '!E$5:E$149)</f>
        <v>157.41999999999999</v>
      </c>
      <c r="D20" s="1395">
        <f>SUMIF('รวมรายจังหวัด '!$C$5:$C$149,$B20,'รวมรายจังหวัด '!F$5:F$149)</f>
        <v>169.59410286239759</v>
      </c>
      <c r="E20" s="1395">
        <f>SUMIF('รวมรายจังหวัด '!$C$5:$C$149,$B20,'รวมรายจังหวัด '!G$5:G$149)</f>
        <v>30.54</v>
      </c>
      <c r="F20" s="1395">
        <f>SUMIF('รวมรายจังหวัด '!$C$5:$C$149,$B20,'รวมรายจังหวัด '!H$5:H$149)</f>
        <v>0</v>
      </c>
      <c r="G20" s="1395">
        <f>SUMIF('รวมรายจังหวัด '!$C$5:$C$149,$B20,'รวมรายจังหวัด '!I$5:I$149)</f>
        <v>2.42</v>
      </c>
      <c r="H20" s="1395">
        <f>SUMIF('รวมรายจังหวัด '!$C$5:$C$149,$B20,'รวมรายจังหวัด '!J$5:J$149)</f>
        <v>7.2</v>
      </c>
      <c r="I20" s="1396">
        <f t="shared" si="4"/>
        <v>209.75410286239756</v>
      </c>
      <c r="J20" s="1397">
        <f>SUMIF('รวมรายจังหวัด '!$C$5:$C$149,$B20,'รวมรายจังหวัด '!L$5:L$149)</f>
        <v>100714.11534835841</v>
      </c>
      <c r="K20" s="1397">
        <f>SUMIF('รวมรายจังหวัด '!$C$5:$C$149,$B20,'รวมรายจังหวัด '!M$5:M$149)</f>
        <v>5926</v>
      </c>
      <c r="L20" s="1397">
        <f>SUMIF('รวมรายจังหวัด '!$C$5:$C$149,$B20,'รวมรายจังหวัด '!N$5:N$149)</f>
        <v>200</v>
      </c>
      <c r="M20" s="1397">
        <f>SUMIF('รวมรายจังหวัด '!$C$5:$C$149,$B20,'รวมรายจังหวัด '!O$5:O$149)</f>
        <v>49071</v>
      </c>
      <c r="N20" s="1397">
        <f>SUMIF('รวมรายจังหวัด '!$C$5:$C$149,$B20,'รวมรายจังหวัด '!P$5:P$149)</f>
        <v>4222</v>
      </c>
      <c r="O20" s="1397">
        <f>SUMIF('รวมรายจังหวัด '!$C$5:$C$149,$B20,'รวมรายจังหวัด '!Q$5:Q$149)</f>
        <v>2269</v>
      </c>
      <c r="P20" s="1397">
        <f>SUMIF('รวมรายจังหวัด '!$C$5:$C$149,$B20,'รวมรายจังหวัด '!R$5:R$149)</f>
        <v>0</v>
      </c>
      <c r="Q20" s="1397">
        <f>SUMIF('รวมรายจังหวัด '!$C$5:$C$149,$B20,'รวมรายจังหวัด '!S$5:S$149)</f>
        <v>0</v>
      </c>
      <c r="R20" s="1397">
        <f>SUMIF('รวมรายจังหวัด '!$C$5:$C$149,$B20,'รวมรายจังหวัด '!T$5:T$149)</f>
        <v>7957</v>
      </c>
      <c r="S20" s="1397">
        <f t="shared" si="5"/>
        <v>170359.11534835841</v>
      </c>
      <c r="T20" s="1403" t="s">
        <v>53</v>
      </c>
    </row>
    <row r="21" spans="1:20" ht="17.850000000000001" customHeight="1" x14ac:dyDescent="0.5">
      <c r="A21" s="1393">
        <v>16</v>
      </c>
      <c r="B21" s="1394" t="s">
        <v>32</v>
      </c>
      <c r="C21" s="1395">
        <f>SUMIF('รวมรายจังหวัด '!$C$5:$C$149,$B21,'รวมรายจังหวัด '!E$5:E$149)</f>
        <v>1676.96</v>
      </c>
      <c r="D21" s="1395">
        <f>SUMIF('รวมรายจังหวัด '!$C$5:$C$149,$B21,'รวมรายจังหวัด '!F$5:F$149)</f>
        <v>48.119631465519198</v>
      </c>
      <c r="E21" s="1395">
        <f>SUMIF('รวมรายจังหวัด '!$C$5:$C$149,$B21,'รวมรายจังหวัด '!G$5:G$149)</f>
        <v>12.105263157894736</v>
      </c>
      <c r="F21" s="1395">
        <f>SUMIF('รวมรายจังหวัด '!$C$5:$C$149,$B21,'รวมรายจังหวัด '!H$5:H$149)</f>
        <v>0</v>
      </c>
      <c r="G21" s="1395">
        <f>SUMIF('รวมรายจังหวัด '!$C$5:$C$149,$B21,'รวมรายจังหวัด '!I$5:I$149)</f>
        <v>37.5</v>
      </c>
      <c r="H21" s="1395">
        <f>SUMIF('รวมรายจังหวัด '!$C$5:$C$149,$B21,'รวมรายจังหวัด '!J$5:J$149)</f>
        <v>0</v>
      </c>
      <c r="I21" s="1396">
        <f t="shared" si="4"/>
        <v>97.724894623413931</v>
      </c>
      <c r="J21" s="1397">
        <f>SUMIF('รวมรายจังหวัด '!$C$5:$C$149,$B21,'รวมรายจังหวัด '!L$5:L$149)</f>
        <v>29583.363803098851</v>
      </c>
      <c r="K21" s="1397">
        <f>SUMIF('รวมรายจังหวัด '!$C$5:$C$149,$B21,'รวมรายจังหวัด '!M$5:M$149)</f>
        <v>5500</v>
      </c>
      <c r="L21" s="1397">
        <f>SUMIF('รวมรายจังหวัด '!$C$5:$C$149,$B21,'รวมรายจังหวัด '!N$5:N$149)</f>
        <v>0</v>
      </c>
      <c r="M21" s="1397">
        <f>SUMIF('รวมรายจังหวัด '!$C$5:$C$149,$B21,'รวมรายจังหวัด '!O$5:O$149)</f>
        <v>0</v>
      </c>
      <c r="N21" s="1397">
        <f>SUMIF('รวมรายจังหวัด '!$C$5:$C$149,$B21,'รวมรายจังหวัด '!P$5:P$149)</f>
        <v>0</v>
      </c>
      <c r="O21" s="1397">
        <f>SUMIF('รวมรายจังหวัด '!$C$5:$C$149,$B21,'รวมรายจังหวัด '!Q$5:Q$149)</f>
        <v>0</v>
      </c>
      <c r="P21" s="1397">
        <f>SUMIF('รวมรายจังหวัด '!$C$5:$C$149,$B21,'รวมรายจังหวัด '!R$5:R$149)</f>
        <v>0</v>
      </c>
      <c r="Q21" s="1397">
        <f>SUMIF('รวมรายจังหวัด '!$C$5:$C$149,$B21,'รวมรายจังหวัด '!S$5:S$149)</f>
        <v>0</v>
      </c>
      <c r="R21" s="1397">
        <f>SUMIF('รวมรายจังหวัด '!$C$5:$C$149,$B21,'รวมรายจังหวัด '!T$5:T$149)</f>
        <v>0</v>
      </c>
      <c r="S21" s="1397">
        <f t="shared" si="5"/>
        <v>35083.363803098851</v>
      </c>
      <c r="T21" s="1403" t="s">
        <v>31</v>
      </c>
    </row>
    <row r="22" spans="1:20" ht="17.850000000000001" customHeight="1" x14ac:dyDescent="0.5">
      <c r="A22" s="1404">
        <v>17</v>
      </c>
      <c r="B22" s="1405" t="s">
        <v>112</v>
      </c>
      <c r="C22" s="1395">
        <f>SUMIF('รวมรายจังหวัด '!$C$5:$C$149,$B22,'รวมรายจังหวัด '!E$5:E$149)</f>
        <v>191.3</v>
      </c>
      <c r="D22" s="1395">
        <f>SUMIF('รวมรายจังหวัด '!$C$5:$C$149,$B22,'รวมรายจังหวัด '!F$5:F$149)</f>
        <v>83.516772073144537</v>
      </c>
      <c r="E22" s="1395">
        <f>SUMIF('รวมรายจังหวัด '!$C$5:$C$149,$B22,'รวมรายจังหวัด '!G$5:G$149)</f>
        <v>14.378857142857134</v>
      </c>
      <c r="F22" s="1395">
        <f>SUMIF('รวมรายจังหวัด '!$C$5:$C$149,$B22,'รวมรายจังหวัด '!H$5:H$149)</f>
        <v>0</v>
      </c>
      <c r="G22" s="1395">
        <f>SUMIF('รวมรายจังหวัด '!$C$5:$C$149,$B22,'รวมรายจังหวัด '!I$5:I$149)</f>
        <v>0</v>
      </c>
      <c r="H22" s="1395">
        <f>SUMIF('รวมรายจังหวัด '!$C$5:$C$149,$B22,'รวมรายจังหวัด '!J$5:J$149)</f>
        <v>0</v>
      </c>
      <c r="I22" s="1396">
        <f t="shared" si="4"/>
        <v>97.895629216001666</v>
      </c>
      <c r="J22" s="1397">
        <f>SUMIF('รวมรายจังหวัด '!$C$5:$C$149,$B22,'รวมรายจังหวัด '!L$5:L$149)</f>
        <v>62624</v>
      </c>
      <c r="K22" s="1397">
        <f>SUMIF('รวมรายจังหวัด '!$C$5:$C$149,$B22,'รวมรายจังหวัด '!M$5:M$149)</f>
        <v>10200</v>
      </c>
      <c r="L22" s="1397">
        <f>SUMIF('รวมรายจังหวัด '!$C$5:$C$149,$B22,'รวมรายจังหวัด '!N$5:N$149)</f>
        <v>0</v>
      </c>
      <c r="M22" s="1397">
        <f>SUMIF('รวมรายจังหวัด '!$C$5:$C$149,$B22,'รวมรายจังหวัด '!O$5:O$149)</f>
        <v>1200</v>
      </c>
      <c r="N22" s="1397">
        <f>SUMIF('รวมรายจังหวัด '!$C$5:$C$149,$B22,'รวมรายจังหวัด '!P$5:P$149)</f>
        <v>0</v>
      </c>
      <c r="O22" s="1397">
        <f>SUMIF('รวมรายจังหวัด '!$C$5:$C$149,$B22,'รวมรายจังหวัด '!Q$5:Q$149)</f>
        <v>0</v>
      </c>
      <c r="P22" s="1397">
        <f>SUMIF('รวมรายจังหวัด '!$C$5:$C$149,$B22,'รวมรายจังหวัด '!R$5:R$149)</f>
        <v>0</v>
      </c>
      <c r="Q22" s="1397">
        <f>SUMIF('รวมรายจังหวัด '!$C$5:$C$149,$B22,'รวมรายจังหวัด '!S$5:S$149)</f>
        <v>0</v>
      </c>
      <c r="R22" s="1397">
        <f>SUMIF('รวมรายจังหวัด '!$C$5:$C$149,$B22,'รวมรายจังหวัด '!T$5:T$149)</f>
        <v>0</v>
      </c>
      <c r="S22" s="1397">
        <f t="shared" si="5"/>
        <v>74024</v>
      </c>
      <c r="T22" s="1406" t="s">
        <v>110</v>
      </c>
    </row>
    <row r="23" spans="1:20" ht="17.850000000000001" customHeight="1" x14ac:dyDescent="0.5">
      <c r="A23" s="2547" t="s">
        <v>317</v>
      </c>
      <c r="B23" s="2548"/>
      <c r="C23" s="1407">
        <f t="shared" ref="C23:S23" si="6">SUM(C6:C22)</f>
        <v>8867.8187900172634</v>
      </c>
      <c r="D23" s="1407">
        <f t="shared" si="6"/>
        <v>1500.9244538267255</v>
      </c>
      <c r="E23" s="1407">
        <f t="shared" si="6"/>
        <v>256.31517477733246</v>
      </c>
      <c r="F23" s="1407">
        <f t="shared" si="6"/>
        <v>6.2350000000000003</v>
      </c>
      <c r="G23" s="1407">
        <f t="shared" si="6"/>
        <v>488.07493944364455</v>
      </c>
      <c r="H23" s="1407">
        <f t="shared" si="6"/>
        <v>92.01080783397083</v>
      </c>
      <c r="I23" s="1407">
        <f t="shared" si="6"/>
        <v>2343.5603758816733</v>
      </c>
      <c r="J23" s="1408">
        <f t="shared" si="6"/>
        <v>878800.60090355924</v>
      </c>
      <c r="K23" s="1408">
        <f t="shared" si="6"/>
        <v>117500</v>
      </c>
      <c r="L23" s="1408">
        <f t="shared" si="6"/>
        <v>96805</v>
      </c>
      <c r="M23" s="1408">
        <f t="shared" si="6"/>
        <v>427242</v>
      </c>
      <c r="N23" s="1408">
        <f t="shared" si="6"/>
        <v>135429</v>
      </c>
      <c r="O23" s="1408">
        <f t="shared" si="6"/>
        <v>37443</v>
      </c>
      <c r="P23" s="1408">
        <f t="shared" si="6"/>
        <v>9911</v>
      </c>
      <c r="Q23" s="1408">
        <f t="shared" si="6"/>
        <v>5850</v>
      </c>
      <c r="R23" s="1408">
        <f t="shared" si="6"/>
        <v>13182</v>
      </c>
      <c r="S23" s="1408">
        <f t="shared" si="6"/>
        <v>1722162.6009035592</v>
      </c>
      <c r="T23" s="1409"/>
    </row>
    <row r="24" spans="1:20" ht="17.850000000000001" customHeight="1" x14ac:dyDescent="0.5">
      <c r="A24" s="1410">
        <v>18</v>
      </c>
      <c r="B24" s="1411" t="s">
        <v>79</v>
      </c>
      <c r="C24" s="1395">
        <f>SUMIF('รวมรายจังหวัด '!$C$5:$C$149,$B24,'รวมรายจังหวัด '!E$5:E$149)</f>
        <v>1232.6261000000002</v>
      </c>
      <c r="D24" s="1395">
        <f>SUMIF('รวมรายจังหวัด '!$C$5:$C$149,$B24,'รวมรายจังหวัด '!F$5:F$149)</f>
        <v>508.50281400000006</v>
      </c>
      <c r="E24" s="1395">
        <f>SUMIF('รวมรายจังหวัด '!$C$5:$C$149,$B24,'รวมรายจังหวัด '!G$5:G$149)</f>
        <v>10.959550000000007</v>
      </c>
      <c r="F24" s="1395">
        <f>SUMIF('รวมรายจังหวัด '!$C$5:$C$149,$B24,'รวมรายจังหวัด '!H$5:H$149)</f>
        <v>4.271600000000003</v>
      </c>
      <c r="G24" s="1395">
        <f>SUMIF('รวมรายจังหวัด '!$C$5:$C$149,$B24,'รวมรายจังหวัด '!I$5:I$149)</f>
        <v>77.83</v>
      </c>
      <c r="H24" s="1395">
        <f>SUMIF('รวมรายจังหวัด '!$C$5:$C$149,$B24,'รวมรายจังหวัด '!J$5:J$149)</f>
        <v>3.6199999999999892E-2</v>
      </c>
      <c r="I24" s="1396">
        <f t="shared" ref="I24:I43" si="7">SUM(D24:H24)</f>
        <v>601.60016400000018</v>
      </c>
      <c r="J24" s="1397">
        <f>SUMIF('รวมรายจังหวัด '!$C$5:$C$149,$B24,'รวมรายจังหวัด '!L$5:L$149)</f>
        <v>202054.5</v>
      </c>
      <c r="K24" s="1397">
        <f>SUMIF('รวมรายจังหวัด '!$C$5:$C$149,$B24,'รวมรายจังหวัด '!M$5:M$149)</f>
        <v>614</v>
      </c>
      <c r="L24" s="1397">
        <f>SUMIF('รวมรายจังหวัด '!$C$5:$C$149,$B24,'รวมรายจังหวัด '!N$5:N$149)</f>
        <v>130</v>
      </c>
      <c r="M24" s="1397">
        <f>SUMIF('รวมรายจังหวัด '!$C$5:$C$149,$B24,'รวมรายจังหวัด '!O$5:O$149)</f>
        <v>80</v>
      </c>
      <c r="N24" s="1397">
        <f>SUMIF('รวมรายจังหวัด '!$C$5:$C$149,$B24,'รวมรายจังหวัด '!P$5:P$149)</f>
        <v>0</v>
      </c>
      <c r="O24" s="1397">
        <f>SUMIF('รวมรายจังหวัด '!$C$5:$C$149,$B24,'รวมรายจังหวัด '!Q$5:Q$149)</f>
        <v>1452</v>
      </c>
      <c r="P24" s="1397">
        <f>SUMIF('รวมรายจังหวัด '!$C$5:$C$149,$B24,'รวมรายจังหวัด '!R$5:R$149)</f>
        <v>2</v>
      </c>
      <c r="Q24" s="1397">
        <f>SUMIF('รวมรายจังหวัด '!$C$5:$C$149,$B24,'รวมรายจังหวัด '!S$5:S$149)</f>
        <v>3543</v>
      </c>
      <c r="R24" s="1397">
        <f>SUMIF('รวมรายจังหวัด '!$C$5:$C$149,$B24,'รวมรายจังหวัด '!T$5:T$149)</f>
        <v>120</v>
      </c>
      <c r="S24" s="1397">
        <f t="shared" ref="S24:S43" si="8">SUM(J24:R24)</f>
        <v>207995.5</v>
      </c>
      <c r="T24" s="1412" t="s">
        <v>77</v>
      </c>
    </row>
    <row r="25" spans="1:20" ht="17.850000000000001" customHeight="1" x14ac:dyDescent="0.5">
      <c r="A25" s="1393">
        <v>19</v>
      </c>
      <c r="B25" s="1394" t="s">
        <v>70</v>
      </c>
      <c r="C25" s="1395">
        <f>SUMIF('รวมรายจังหวัด '!$C$5:$C$149,$B25,'รวมรายจังหวัด '!E$5:E$149)</f>
        <v>1594.0020384526715</v>
      </c>
      <c r="D25" s="1395">
        <f>SUMIF('รวมรายจังหวัด '!$C$5:$C$149,$B25,'รวมรายจังหวัด '!F$5:F$149)</f>
        <v>364.2958325956144</v>
      </c>
      <c r="E25" s="1395">
        <f>SUMIF('รวมรายจังหวัด '!$C$5:$C$149,$B25,'รวมรายจังหวัด '!G$5:G$149)</f>
        <v>68.503843000000003</v>
      </c>
      <c r="F25" s="1395">
        <f>SUMIF('รวมรายจังหวัด '!$C$5:$C$149,$B25,'รวมรายจังหวัด '!H$5:H$149)</f>
        <v>13.452299999999997</v>
      </c>
      <c r="G25" s="1395">
        <f>SUMIF('รวมรายจังหวัด '!$C$5:$C$149,$B25,'รวมรายจังหวัด '!I$5:I$149)</f>
        <v>105.179</v>
      </c>
      <c r="H25" s="1395">
        <f>SUMIF('รวมรายจังหวัด '!$C$5:$C$149,$B25,'รวมรายจังหวัด '!J$5:J$149)</f>
        <v>345.74</v>
      </c>
      <c r="I25" s="1396">
        <f t="shared" si="7"/>
        <v>897.17097559561444</v>
      </c>
      <c r="J25" s="1397">
        <f>SUMIF('รวมรายจังหวัด '!$C$5:$C$149,$B25,'รวมรายจังหวัด '!L$5:L$149)</f>
        <v>189820.4</v>
      </c>
      <c r="K25" s="1397">
        <f>SUMIF('รวมรายจังหวัด '!$C$5:$C$149,$B25,'รวมรายจังหวัด '!M$5:M$149)</f>
        <v>212.5</v>
      </c>
      <c r="L25" s="1397">
        <f>SUMIF('รวมรายจังหวัด '!$C$5:$C$149,$B25,'รวมรายจังหวัด '!N$5:N$149)</f>
        <v>1673</v>
      </c>
      <c r="M25" s="1397">
        <f>SUMIF('รวมรายจังหวัด '!$C$5:$C$149,$B25,'รวมรายจังหวัด '!O$5:O$149)</f>
        <v>8057.6</v>
      </c>
      <c r="N25" s="1397">
        <f>SUMIF('รวมรายจังหวัด '!$C$5:$C$149,$B25,'รวมรายจังหวัด '!P$5:P$149)</f>
        <v>56.8</v>
      </c>
      <c r="O25" s="1397">
        <f>SUMIF('รวมรายจังหวัด '!$C$5:$C$149,$B25,'รวมรายจังหวัด '!Q$5:Q$149)</f>
        <v>3624</v>
      </c>
      <c r="P25" s="1397">
        <f>SUMIF('รวมรายจังหวัด '!$C$5:$C$149,$B25,'รวมรายจังหวัด '!R$5:R$149)</f>
        <v>170</v>
      </c>
      <c r="Q25" s="1397">
        <f>SUMIF('รวมรายจังหวัด '!$C$5:$C$149,$B25,'รวมรายจังหวัด '!S$5:S$149)</f>
        <v>0</v>
      </c>
      <c r="R25" s="1397">
        <f>SUMIF('รวมรายจังหวัด '!$C$5:$C$149,$B25,'รวมรายจังหวัด '!T$5:T$149)</f>
        <v>23.85</v>
      </c>
      <c r="S25" s="1397">
        <f t="shared" si="8"/>
        <v>203638.15</v>
      </c>
      <c r="T25" s="1403" t="s">
        <v>2859</v>
      </c>
    </row>
    <row r="26" spans="1:20" ht="17.850000000000001" customHeight="1" x14ac:dyDescent="0.5">
      <c r="A26" s="1393">
        <v>20</v>
      </c>
      <c r="B26" s="1394" t="s">
        <v>75</v>
      </c>
      <c r="C26" s="1395">
        <f>SUMIF('รวมรายจังหวัด '!$C$5:$C$149,$B26,'รวมรายจังหวัด '!E$5:E$149)</f>
        <v>166.18188184839795</v>
      </c>
      <c r="D26" s="1395">
        <f>SUMIF('รวมรายจังหวัด '!$C$5:$C$149,$B26,'รวมรายจังหวัด '!F$5:F$149)</f>
        <v>96.159336410373214</v>
      </c>
      <c r="E26" s="1395">
        <f>SUMIF('รวมรายจังหวัด '!$C$5:$C$149,$B26,'รวมรายจังหวัด '!G$5:G$149)</f>
        <v>20.271856340820001</v>
      </c>
      <c r="F26" s="1395">
        <f>SUMIF('รวมรายจังหวัด '!$C$5:$C$149,$B26,'รวมรายจังหวัด '!H$5:H$149)</f>
        <v>8.1225418085924019</v>
      </c>
      <c r="G26" s="1395">
        <f>SUMIF('รวมรายจังหวัด '!$C$5:$C$149,$B26,'รวมรายจังหวัด '!I$5:I$149)</f>
        <v>5.1184176546692024</v>
      </c>
      <c r="H26" s="1395">
        <f>SUMIF('รวมรายจังหวัด '!$C$5:$C$149,$B26,'รวมรายจังหวัด '!J$5:J$149)</f>
        <v>5.190439174128862</v>
      </c>
      <c r="I26" s="1396">
        <f t="shared" si="7"/>
        <v>134.8625913885837</v>
      </c>
      <c r="J26" s="1397">
        <f>SUMIF('รวมรายจังหวัด '!$C$5:$C$149,$B26,'รวมรายจังหวัด '!L$5:L$149)</f>
        <v>90014.512116442827</v>
      </c>
      <c r="K26" s="1397">
        <f>SUMIF('รวมรายจังหวัด '!$C$5:$C$149,$B26,'รวมรายจังหวัด '!M$5:M$149)</f>
        <v>2185</v>
      </c>
      <c r="L26" s="1397">
        <f>SUMIF('รวมรายจังหวัด '!$C$5:$C$149,$B26,'รวมรายจังหวัด '!N$5:N$149)</f>
        <v>540</v>
      </c>
      <c r="M26" s="1397">
        <f>SUMIF('รวมรายจังหวัด '!$C$5:$C$149,$B26,'รวมรายจังหวัด '!O$5:O$149)</f>
        <v>36474.965325927027</v>
      </c>
      <c r="N26" s="1397">
        <f>SUMIF('รวมรายจังหวัด '!$C$5:$C$149,$B26,'รวมรายจังหวัด '!P$5:P$149)</f>
        <v>2321.6696931497768</v>
      </c>
      <c r="O26" s="1397">
        <f>SUMIF('รวมรายจังหวัด '!$C$5:$C$149,$B26,'รวมรายจังหวัด '!Q$5:Q$149)</f>
        <v>515</v>
      </c>
      <c r="P26" s="1397">
        <f>SUMIF('รวมรายจังหวัด '!$C$5:$C$149,$B26,'รวมรายจังหวัด '!R$5:R$149)</f>
        <v>675.22233081771788</v>
      </c>
      <c r="Q26" s="1397">
        <f>SUMIF('รวมรายจังหวัด '!$C$5:$C$149,$B26,'รวมรายจังหวัด '!S$5:S$149)</f>
        <v>50</v>
      </c>
      <c r="R26" s="1397">
        <f>SUMIF('รวมรายจังหวัด '!$C$5:$C$149,$B26,'รวมรายจังหวัด '!T$5:T$149)</f>
        <v>50</v>
      </c>
      <c r="S26" s="1397">
        <f t="shared" si="8"/>
        <v>132826.36946633735</v>
      </c>
      <c r="T26" s="1403" t="s">
        <v>73</v>
      </c>
    </row>
    <row r="27" spans="1:20" ht="17.850000000000001" customHeight="1" x14ac:dyDescent="0.5">
      <c r="A27" s="1393">
        <v>21</v>
      </c>
      <c r="B27" s="1394" t="s">
        <v>1734</v>
      </c>
      <c r="C27" s="1395">
        <f>SUMIF('รวมรายจังหวัด '!$C$5:$C$149,$B27,'รวมรายจังหวัด '!E$5:E$149)</f>
        <v>83.396000000000001</v>
      </c>
      <c r="D27" s="1395">
        <f>SUMIF('รวมรายจังหวัด '!$C$5:$C$149,$B27,'รวมรายจังหวัด '!F$5:F$149)</f>
        <v>24.435083544607661</v>
      </c>
      <c r="E27" s="1395">
        <f>SUMIF('รวมรายจังหวัด '!$C$5:$C$149,$B27,'รวมรายจังหวัด '!G$5:G$149)</f>
        <v>0.65</v>
      </c>
      <c r="F27" s="1395">
        <f>SUMIF('รวมรายจังหวัด '!$C$5:$C$149,$B27,'รวมรายจังหวัด '!H$5:H$149)</f>
        <v>0</v>
      </c>
      <c r="G27" s="1395">
        <f>SUMIF('รวมรายจังหวัด '!$C$5:$C$149,$B27,'รวมรายจังหวัด '!I$5:I$149)</f>
        <v>3.7828999999999997</v>
      </c>
      <c r="H27" s="1395">
        <f>SUMIF('รวมรายจังหวัด '!$C$5:$C$149,$B27,'รวมรายจังหวัด '!J$5:J$149)</f>
        <v>0</v>
      </c>
      <c r="I27" s="1396">
        <f t="shared" si="7"/>
        <v>28.867983544607661</v>
      </c>
      <c r="J27" s="1397">
        <f>SUMIF('รวมรายจังหวัด '!$C$5:$C$149,$B27,'รวมรายจังหวัด '!L$5:L$149)</f>
        <v>10407</v>
      </c>
      <c r="K27" s="1397">
        <f>SUMIF('รวมรายจังหวัด '!$C$5:$C$149,$B27,'รวมรายจังหวัด '!M$5:M$149)</f>
        <v>1046</v>
      </c>
      <c r="L27" s="1397">
        <f>SUMIF('รวมรายจังหวัด '!$C$5:$C$149,$B27,'รวมรายจังหวัด '!N$5:N$149)</f>
        <v>205</v>
      </c>
      <c r="M27" s="1397">
        <f>SUMIF('รวมรายจังหวัด '!$C$5:$C$149,$B27,'รวมรายจังหวัด '!O$5:O$149)</f>
        <v>0</v>
      </c>
      <c r="N27" s="1397">
        <f>SUMIF('รวมรายจังหวัด '!$C$5:$C$149,$B27,'รวมรายจังหวัด '!P$5:P$149)</f>
        <v>65</v>
      </c>
      <c r="O27" s="1397">
        <f>SUMIF('รวมรายจังหวัด '!$C$5:$C$149,$B27,'รวมรายจังหวัด '!Q$5:Q$149)</f>
        <v>30</v>
      </c>
      <c r="P27" s="1397">
        <f>SUMIF('รวมรายจังหวัด '!$C$5:$C$149,$B27,'รวมรายจังหวัด '!R$5:R$149)</f>
        <v>57</v>
      </c>
      <c r="Q27" s="1397">
        <f>SUMIF('รวมรายจังหวัด '!$C$5:$C$149,$B27,'รวมรายจังหวัด '!S$5:S$149)</f>
        <v>0</v>
      </c>
      <c r="R27" s="1397">
        <f>SUMIF('รวมรายจังหวัด '!$C$5:$C$149,$B27,'รวมรายจังหวัด '!T$5:T$149)</f>
        <v>0</v>
      </c>
      <c r="S27" s="1397">
        <f t="shared" si="8"/>
        <v>11810</v>
      </c>
      <c r="T27" s="1403"/>
    </row>
    <row r="28" spans="1:20" ht="17.850000000000001" customHeight="1" x14ac:dyDescent="0.5">
      <c r="A28" s="1393">
        <v>22</v>
      </c>
      <c r="B28" s="1394" t="s">
        <v>87</v>
      </c>
      <c r="C28" s="1395">
        <f>SUMIF('รวมรายจังหวัด '!$C$5:$C$149,$B28,'รวมรายจังหวัด '!E$5:E$149)</f>
        <v>1197.4751881230602</v>
      </c>
      <c r="D28" s="1395">
        <f>SUMIF('รวมรายจังหวัด '!$C$5:$C$149,$B28,'รวมรายจังหวัด '!F$5:F$149)</f>
        <v>636.46816472360206</v>
      </c>
      <c r="E28" s="1395">
        <f>SUMIF('รวมรายจังหวัด '!$C$5:$C$149,$B28,'รวมรายจังหวัด '!G$5:G$149)</f>
        <v>78.3157460661279</v>
      </c>
      <c r="F28" s="1395">
        <f>SUMIF('รวมรายจังหวัด '!$C$5:$C$149,$B28,'รวมรายจังหวัด '!H$5:H$149)</f>
        <v>21.757883997859206</v>
      </c>
      <c r="G28" s="1395">
        <f>SUMIF('รวมรายจังหวัด '!$C$5:$C$149,$B28,'รวมรายจังหวัด '!I$5:I$149)</f>
        <v>93.909916331075792</v>
      </c>
      <c r="H28" s="1395">
        <f>SUMIF('รวมรายจังหวัด '!$C$5:$C$149,$B28,'รวมรายจังหวัด '!J$5:J$149)</f>
        <v>6.9939443875149738</v>
      </c>
      <c r="I28" s="1396">
        <f t="shared" si="7"/>
        <v>837.44565550617983</v>
      </c>
      <c r="J28" s="1397">
        <f>SUMIF('รวมรายจังหวัด '!$C$5:$C$149,$B28,'รวมรายจังหวัด '!L$5:L$149)</f>
        <v>338054.68788355717</v>
      </c>
      <c r="K28" s="1397">
        <f>SUMIF('รวมรายจังหวัด '!$C$5:$C$149,$B28,'รวมรายจังหวัด '!M$5:M$149)</f>
        <v>2040</v>
      </c>
      <c r="L28" s="1397">
        <f>SUMIF('รวมรายจังหวัด '!$C$5:$C$149,$B28,'รวมรายจังหวัด '!N$5:N$149)</f>
        <v>170</v>
      </c>
      <c r="M28" s="1397">
        <f>SUMIF('รวมรายจังหวัด '!$C$5:$C$149,$B28,'รวมรายจังหวัด '!O$5:O$149)</f>
        <v>8876.0346740729728</v>
      </c>
      <c r="N28" s="1397">
        <f>SUMIF('รวมรายจังหวัด '!$C$5:$C$149,$B28,'รวมรายจังหวัด '!P$5:P$149)</f>
        <v>132.33030685022317</v>
      </c>
      <c r="O28" s="1397">
        <f>SUMIF('รวมรายจังหวัด '!$C$5:$C$149,$B28,'รวมรายจังหวัด '!Q$5:Q$149)</f>
        <v>100</v>
      </c>
      <c r="P28" s="1397">
        <f>SUMIF('รวมรายจังหวัด '!$C$5:$C$149,$B28,'รวมรายจังหวัด '!R$5:R$149)</f>
        <v>25.777669182282175</v>
      </c>
      <c r="Q28" s="1397">
        <f>SUMIF('รวมรายจังหวัด '!$C$5:$C$149,$B28,'รวมรายจังหวัด '!S$5:S$149)</f>
        <v>0</v>
      </c>
      <c r="R28" s="1397">
        <f>SUMIF('รวมรายจังหวัด '!$C$5:$C$149,$B28,'รวมรายจังหวัด '!T$5:T$149)</f>
        <v>30</v>
      </c>
      <c r="S28" s="1397">
        <f t="shared" si="8"/>
        <v>349428.83053366264</v>
      </c>
      <c r="T28" s="1403" t="s">
        <v>2860</v>
      </c>
    </row>
    <row r="29" spans="1:20" ht="17.850000000000001" customHeight="1" x14ac:dyDescent="0.5">
      <c r="A29" s="1393">
        <v>23</v>
      </c>
      <c r="B29" s="1394" t="s">
        <v>1518</v>
      </c>
      <c r="C29" s="1395">
        <f>SUMIF('รวมรายจังหวัด '!$C$5:$C$149,$B29,'รวมรายจังหวัด '!E$5:E$149)</f>
        <v>3.0940000000000003</v>
      </c>
      <c r="D29" s="1395">
        <f>SUMIF('รวมรายจังหวัด '!$C$5:$C$149,$B29,'รวมรายจังหวัด '!F$5:F$149)</f>
        <v>1.5422538487880861</v>
      </c>
      <c r="E29" s="1395">
        <f>SUMIF('รวมรายจังหวัด '!$C$5:$C$149,$B29,'รวมรายจังหวัด '!G$5:G$149)</f>
        <v>0.36199999999999999</v>
      </c>
      <c r="F29" s="1395">
        <f>SUMIF('รวมรายจังหวัด '!$C$5:$C$149,$B29,'รวมรายจังหวัด '!H$5:H$149)</f>
        <v>0</v>
      </c>
      <c r="G29" s="1395">
        <f>SUMIF('รวมรายจังหวัด '!$C$5:$C$149,$B29,'รวมรายจังหวัด '!I$5:I$149)</f>
        <v>0</v>
      </c>
      <c r="H29" s="1395">
        <f>SUMIF('รวมรายจังหวัด '!$C$5:$C$149,$B29,'รวมรายจังหวัด '!J$5:J$149)</f>
        <v>0</v>
      </c>
      <c r="I29" s="1396">
        <f t="shared" si="7"/>
        <v>1.9042538487880862</v>
      </c>
      <c r="J29" s="1397">
        <f>SUMIF('รวมรายจังหวัด '!$C$5:$C$149,$B29,'รวมรายจังหวัด '!L$5:L$149)</f>
        <v>400</v>
      </c>
      <c r="K29" s="1397">
        <f>SUMIF('รวมรายจังหวัด '!$C$5:$C$149,$B29,'รวมรายจังหวัด '!M$5:M$149)</f>
        <v>14</v>
      </c>
      <c r="L29" s="1397">
        <f>SUMIF('รวมรายจังหวัด '!$C$5:$C$149,$B29,'รวมรายจังหวัด '!N$5:N$149)</f>
        <v>4</v>
      </c>
      <c r="M29" s="1397">
        <f>SUMIF('รวมรายจังหวัด '!$C$5:$C$149,$B29,'รวมรายจังหวัด '!O$5:O$149)</f>
        <v>0</v>
      </c>
      <c r="N29" s="1397">
        <f>SUMIF('รวมรายจังหวัด '!$C$5:$C$149,$B29,'รวมรายจังหวัด '!P$5:P$149)</f>
        <v>0</v>
      </c>
      <c r="O29" s="1397">
        <f>SUMIF('รวมรายจังหวัด '!$C$5:$C$149,$B29,'รวมรายจังหวัด '!Q$5:Q$149)</f>
        <v>39</v>
      </c>
      <c r="P29" s="1397">
        <f>SUMIF('รวมรายจังหวัด '!$C$5:$C$149,$B29,'รวมรายจังหวัด '!R$5:R$149)</f>
        <v>25</v>
      </c>
      <c r="Q29" s="1397">
        <f>SUMIF('รวมรายจังหวัด '!$C$5:$C$149,$B29,'รวมรายจังหวัด '!S$5:S$149)</f>
        <v>0</v>
      </c>
      <c r="R29" s="1397">
        <f>SUMIF('รวมรายจังหวัด '!$C$5:$C$149,$B29,'รวมรายจังหวัด '!T$5:T$149)</f>
        <v>5</v>
      </c>
      <c r="S29" s="1397">
        <f t="shared" si="8"/>
        <v>487</v>
      </c>
      <c r="T29" s="1403"/>
    </row>
    <row r="30" spans="1:20" ht="17.850000000000001" customHeight="1" x14ac:dyDescent="0.5">
      <c r="A30" s="1393">
        <v>24</v>
      </c>
      <c r="B30" s="1394" t="s">
        <v>99</v>
      </c>
      <c r="C30" s="1395">
        <f>SUMIF('รวมรายจังหวัด '!$C$5:$C$149,$B30,'รวมรายจังหวัด '!E$5:E$149)</f>
        <v>377.67299999999994</v>
      </c>
      <c r="D30" s="1395">
        <f>SUMIF('รวมรายจังหวัด '!$C$5:$C$149,$B30,'รวมรายจังหวัด '!F$5:F$149)</f>
        <v>52.231240515767887</v>
      </c>
      <c r="E30" s="1395">
        <f>SUMIF('รวมรายจังหวัด '!$C$5:$C$149,$B30,'รวมรายจังหวัด '!G$5:G$149)</f>
        <v>14.939159999999998</v>
      </c>
      <c r="F30" s="1395">
        <f>SUMIF('รวมรายจังหวัด '!$C$5:$C$149,$B30,'รวมรายจังหวัด '!H$5:H$149)</f>
        <v>0</v>
      </c>
      <c r="G30" s="1395">
        <f>SUMIF('รวมรายจังหวัด '!$C$5:$C$149,$B30,'รวมรายจังหวัด '!I$5:I$149)</f>
        <v>17.738199999999999</v>
      </c>
      <c r="H30" s="1395">
        <f>SUMIF('รวมรายจังหวัด '!$C$5:$C$149,$B30,'รวมรายจังหวัด '!J$5:J$149)</f>
        <v>4.9999999999999991</v>
      </c>
      <c r="I30" s="1396">
        <f t="shared" si="7"/>
        <v>89.908600515767887</v>
      </c>
      <c r="J30" s="1397">
        <f>SUMIF('รวมรายจังหวัด '!$C$5:$C$149,$B30,'รวมรายจังหวัด '!L$5:L$149)</f>
        <v>24025</v>
      </c>
      <c r="K30" s="1397">
        <f>SUMIF('รวมรายจังหวัด '!$C$5:$C$149,$B30,'รวมรายจังหวัด '!M$5:M$149)</f>
        <v>3221</v>
      </c>
      <c r="L30" s="1397">
        <f>SUMIF('รวมรายจังหวัด '!$C$5:$C$149,$B30,'รวมรายจังหวัด '!N$5:N$149)</f>
        <v>147</v>
      </c>
      <c r="M30" s="1397">
        <f>SUMIF('รวมรายจังหวัด '!$C$5:$C$149,$B30,'รวมรายจังหวัด '!O$5:O$149)</f>
        <v>3747</v>
      </c>
      <c r="N30" s="1397">
        <f>SUMIF('รวมรายจังหวัด '!$C$5:$C$149,$B30,'รวมรายจังหวัด '!P$5:P$149)</f>
        <v>182</v>
      </c>
      <c r="O30" s="1397">
        <f>SUMIF('รวมรายจังหวัด '!$C$5:$C$149,$B30,'รวมรายจังหวัด '!Q$5:Q$149)</f>
        <v>4004</v>
      </c>
      <c r="P30" s="1397">
        <f>SUMIF('รวมรายจังหวัด '!$C$5:$C$149,$B30,'รวมรายจังหวัด '!R$5:R$149)</f>
        <v>206</v>
      </c>
      <c r="Q30" s="1397">
        <f>SUMIF('รวมรายจังหวัด '!$C$5:$C$149,$B30,'รวมรายจังหวัด '!S$5:S$149)</f>
        <v>0</v>
      </c>
      <c r="R30" s="1397">
        <f>SUMIF('รวมรายจังหวัด '!$C$5:$C$149,$B30,'รวมรายจังหวัด '!T$5:T$149)</f>
        <v>3225</v>
      </c>
      <c r="S30" s="1397">
        <f t="shared" si="8"/>
        <v>38757</v>
      </c>
      <c r="T30" s="1413" t="s">
        <v>97</v>
      </c>
    </row>
    <row r="31" spans="1:20" ht="17.850000000000001" customHeight="1" x14ac:dyDescent="0.5">
      <c r="A31" s="1393">
        <v>25</v>
      </c>
      <c r="B31" s="1394" t="s">
        <v>71</v>
      </c>
      <c r="C31" s="1395">
        <f>SUMIF('รวมรายจังหวัด '!$C$5:$C$149,$B31,'รวมรายจังหวัด '!E$5:E$149)</f>
        <v>1165.4968827475143</v>
      </c>
      <c r="D31" s="1395">
        <f>SUMIF('รวมรายจังหวัด '!$C$5:$C$149,$B31,'รวมรายจังหวัด '!F$5:F$149)</f>
        <v>289.05226732063915</v>
      </c>
      <c r="E31" s="1395">
        <f>SUMIF('รวมรายจังหวัด '!$C$5:$C$149,$B31,'รวมรายจังหวัด '!G$5:G$149)</f>
        <v>37.853794499999999</v>
      </c>
      <c r="F31" s="1395">
        <f>SUMIF('รวมรายจังหวัด '!$C$5:$C$149,$B31,'รวมรายจังหวัด '!H$5:H$149)</f>
        <v>25.737699999999997</v>
      </c>
      <c r="G31" s="1395">
        <f>SUMIF('รวมรายจังหวัด '!$C$5:$C$149,$B31,'รวมรายจังหวัด '!I$5:I$149)</f>
        <v>62.268000000000008</v>
      </c>
      <c r="H31" s="1395">
        <f>SUMIF('รวมรายจังหวัด '!$C$5:$C$149,$B31,'รวมรายจังหวัด '!J$5:J$149)</f>
        <v>325.755</v>
      </c>
      <c r="I31" s="1396">
        <f t="shared" si="7"/>
        <v>740.66676182063918</v>
      </c>
      <c r="J31" s="1397">
        <f>SUMIF('รวมรายจังหวัด '!$C$5:$C$149,$B31,'รวมรายจังหวัด '!L$5:L$149)</f>
        <v>150568.85</v>
      </c>
      <c r="K31" s="1397">
        <f>SUMIF('รวมรายจังหวัด '!$C$5:$C$149,$B31,'รวมรายจังหวัด '!M$5:M$149)</f>
        <v>587.5</v>
      </c>
      <c r="L31" s="1397">
        <f>SUMIF('รวมรายจังหวัด '!$C$5:$C$149,$B31,'รวมรายจังหวัด '!N$5:N$149)</f>
        <v>1709</v>
      </c>
      <c r="M31" s="1397">
        <f>SUMIF('รวมรายจังหวัด '!$C$5:$C$149,$B31,'รวมรายจังหวัด '!O$5:O$149)</f>
        <v>150.39999999999998</v>
      </c>
      <c r="N31" s="1397">
        <f>SUMIF('รวมรายจังหวัด '!$C$5:$C$149,$B31,'รวมรายจังหวัด '!P$5:P$149)</f>
        <v>28.2</v>
      </c>
      <c r="O31" s="1397">
        <f>SUMIF('รวมรายจังหวัด '!$C$5:$C$149,$B31,'รวมรายจังหวัด '!Q$5:Q$149)</f>
        <v>3196</v>
      </c>
      <c r="P31" s="1397">
        <f>SUMIF('รวมรายจังหวัด '!$C$5:$C$149,$B31,'รวมรายจังหวัด '!R$5:R$149)</f>
        <v>55</v>
      </c>
      <c r="Q31" s="1397">
        <f>SUMIF('รวมรายจังหวัด '!$C$5:$C$149,$B31,'รวมรายจังหวัด '!S$5:S$149)</f>
        <v>0</v>
      </c>
      <c r="R31" s="1397">
        <f>SUMIF('รวมรายจังหวัด '!$C$5:$C$149,$B31,'รวมรายจังหวัด '!T$5:T$149)</f>
        <v>31.15</v>
      </c>
      <c r="S31" s="1397">
        <f t="shared" si="8"/>
        <v>156326.1</v>
      </c>
      <c r="T31" s="1403" t="s">
        <v>2832</v>
      </c>
    </row>
    <row r="32" spans="1:20" ht="17.850000000000001" customHeight="1" x14ac:dyDescent="0.5">
      <c r="A32" s="1393">
        <v>26</v>
      </c>
      <c r="B32" s="1394" t="s">
        <v>1761</v>
      </c>
      <c r="C32" s="1395">
        <f>SUMIF('รวมรายจังหวัด '!$C$5:$C$149,$B32,'รวมรายจังหวัด '!E$5:E$149)</f>
        <v>51.218999999999987</v>
      </c>
      <c r="D32" s="1395">
        <f>SUMIF('รวมรายจังหวัด '!$C$5:$C$149,$B32,'รวมรายจังหวัด '!F$5:F$149)</f>
        <v>27.509999999999998</v>
      </c>
      <c r="E32" s="1395">
        <f>SUMIF('รวมรายจังหวัด '!$C$5:$C$149,$B32,'รวมรายจังหวัด '!G$5:G$149)</f>
        <v>0.57000000000000006</v>
      </c>
      <c r="F32" s="1395">
        <f>SUMIF('รวมรายจังหวัด '!$C$5:$C$149,$B32,'รวมรายจังหวัด '!H$5:H$149)</f>
        <v>0</v>
      </c>
      <c r="G32" s="1395">
        <f>SUMIF('รวมรายจังหวัด '!$C$5:$C$149,$B32,'รวมรายจังหวัด '!I$5:I$149)</f>
        <v>3.4099999999999997</v>
      </c>
      <c r="H32" s="1395">
        <f>SUMIF('รวมรายจังหวัด '!$C$5:$C$149,$B32,'รวมรายจังหวัด '!J$5:J$149)</f>
        <v>0</v>
      </c>
      <c r="I32" s="1396">
        <f t="shared" si="7"/>
        <v>31.49</v>
      </c>
      <c r="J32" s="1397">
        <f>SUMIF('รวมรายจังหวัด '!$C$5:$C$149,$B32,'รวมรายจังหวัด '!L$5:L$149)</f>
        <v>0</v>
      </c>
      <c r="K32" s="1397">
        <f>SUMIF('รวมรายจังหวัด '!$C$5:$C$149,$B32,'รวมรายจังหวัด '!M$5:M$149)</f>
        <v>260</v>
      </c>
      <c r="L32" s="1397">
        <f>SUMIF('รวมรายจังหวัด '!$C$5:$C$149,$B32,'รวมรายจังหวัด '!N$5:N$149)</f>
        <v>188</v>
      </c>
      <c r="M32" s="1397">
        <f>SUMIF('รวมรายจังหวัด '!$C$5:$C$149,$B32,'รวมรายจังหวัด '!O$5:O$149)</f>
        <v>0</v>
      </c>
      <c r="N32" s="1397">
        <f>SUMIF('รวมรายจังหวัด '!$C$5:$C$149,$B32,'รวมรายจังหวัด '!P$5:P$149)</f>
        <v>457</v>
      </c>
      <c r="O32" s="1397">
        <f>SUMIF('รวมรายจังหวัด '!$C$5:$C$149,$B32,'รวมรายจังหวัด '!Q$5:Q$149)</f>
        <v>5256</v>
      </c>
      <c r="P32" s="1397">
        <f>SUMIF('รวมรายจังหวัด '!$C$5:$C$149,$B32,'รวมรายจังหวัด '!R$5:R$149)</f>
        <v>636</v>
      </c>
      <c r="Q32" s="1397">
        <f>SUMIF('รวมรายจังหวัด '!$C$5:$C$149,$B32,'รวมรายจังหวัด '!S$5:S$149)</f>
        <v>0</v>
      </c>
      <c r="R32" s="1397">
        <f>SUMIF('รวมรายจังหวัด '!$C$5:$C$149,$B32,'รวมรายจังหวัด '!T$5:T$149)</f>
        <v>0</v>
      </c>
      <c r="S32" s="1397">
        <f t="shared" si="8"/>
        <v>6797</v>
      </c>
      <c r="T32" s="1403"/>
    </row>
    <row r="33" spans="1:20" ht="17.850000000000001" customHeight="1" x14ac:dyDescent="0.5">
      <c r="A33" s="1393">
        <v>27</v>
      </c>
      <c r="B33" s="1394" t="s">
        <v>1817</v>
      </c>
      <c r="C33" s="1395">
        <f>SUMIF('รวมรายจังหวัด '!$C$5:$C$149,$B33,'รวมรายจังหวัด '!E$5:E$149)</f>
        <v>45.207000000000001</v>
      </c>
      <c r="D33" s="1395">
        <f>SUMIF('รวมรายจังหวัด '!$C$5:$C$149,$B33,'รวมรายจังหวัด '!F$5:F$149)</f>
        <v>2</v>
      </c>
      <c r="E33" s="1395">
        <f>SUMIF('รวมรายจังหวัด '!$C$5:$C$149,$B33,'รวมรายจังหวัด '!G$5:G$149)</f>
        <v>14.48</v>
      </c>
      <c r="F33" s="1395">
        <f>SUMIF('รวมรายจังหวัด '!$C$5:$C$149,$B33,'รวมรายจังหวัด '!H$5:H$149)</f>
        <v>0</v>
      </c>
      <c r="G33" s="1395">
        <f>SUMIF('รวมรายจังหวัด '!$C$5:$C$149,$B33,'รวมรายจังหวัด '!I$5:I$149)</f>
        <v>12.02</v>
      </c>
      <c r="H33" s="1395">
        <f>SUMIF('รวมรายจังหวัด '!$C$5:$C$149,$B33,'รวมรายจังหวัด '!J$5:J$149)</f>
        <v>0.72</v>
      </c>
      <c r="I33" s="1396">
        <f t="shared" si="7"/>
        <v>29.22</v>
      </c>
      <c r="J33" s="1397">
        <f>SUMIF('รวมรายจังหวัด '!$C$5:$C$149,$B33,'รวมรายจังหวัด '!L$5:L$149)</f>
        <v>1000</v>
      </c>
      <c r="K33" s="1397">
        <f>SUMIF('รวมรายจังหวัด '!$C$5:$C$149,$B33,'รวมรายจังหวัด '!M$5:M$149)</f>
        <v>0</v>
      </c>
      <c r="L33" s="1397">
        <f>SUMIF('รวมรายจังหวัด '!$C$5:$C$149,$B33,'รวมรายจังหวัด '!N$5:N$149)</f>
        <v>0</v>
      </c>
      <c r="M33" s="1397">
        <f>SUMIF('รวมรายจังหวัด '!$C$5:$C$149,$B33,'รวมรายจังหวัด '!O$5:O$149)</f>
        <v>0</v>
      </c>
      <c r="N33" s="1397">
        <f>SUMIF('รวมรายจังหวัด '!$C$5:$C$149,$B33,'รวมรายจังหวัด '!P$5:P$149)</f>
        <v>0</v>
      </c>
      <c r="O33" s="1397">
        <f>SUMIF('รวมรายจังหวัด '!$C$5:$C$149,$B33,'รวมรายจังหวัด '!Q$5:Q$149)</f>
        <v>0</v>
      </c>
      <c r="P33" s="1397">
        <f>SUMIF('รวมรายจังหวัด '!$C$5:$C$149,$B33,'รวมรายจังหวัด '!R$5:R$149)</f>
        <v>0</v>
      </c>
      <c r="Q33" s="1397">
        <f>SUMIF('รวมรายจังหวัด '!$C$5:$C$149,$B33,'รวมรายจังหวัด '!S$5:S$149)</f>
        <v>0</v>
      </c>
      <c r="R33" s="1397">
        <f>SUMIF('รวมรายจังหวัด '!$C$5:$C$149,$B33,'รวมรายจังหวัด '!T$5:T$149)</f>
        <v>0</v>
      </c>
      <c r="S33" s="1397">
        <f t="shared" si="8"/>
        <v>1000</v>
      </c>
      <c r="T33" s="1403"/>
    </row>
    <row r="34" spans="1:20" ht="17.850000000000001" customHeight="1" x14ac:dyDescent="0.5">
      <c r="A34" s="1393">
        <v>28</v>
      </c>
      <c r="B34" s="1394" t="s">
        <v>1711</v>
      </c>
      <c r="C34" s="1395">
        <f>SUMIF('รวมรายจังหวัด '!$C$5:$C$149,$B34,'รวมรายจังหวัด '!E$5:E$149)</f>
        <v>126.74927477999998</v>
      </c>
      <c r="D34" s="1395">
        <f>SUMIF('รวมรายจังหวัด '!$C$5:$C$149,$B34,'รวมรายจังหวัด '!F$5:F$149)</f>
        <v>209.79015999999999</v>
      </c>
      <c r="E34" s="1395">
        <f>SUMIF('รวมรายจังหวัด '!$C$5:$C$149,$B34,'รวมรายจังหวัด '!G$5:G$149)</f>
        <v>13.201000000000001</v>
      </c>
      <c r="F34" s="1395">
        <f>SUMIF('รวมรายจังหวัด '!$C$5:$C$149,$B34,'รวมรายจังหวัด '!H$5:H$149)</f>
        <v>0</v>
      </c>
      <c r="G34" s="1395">
        <f>SUMIF('รวมรายจังหวัด '!$C$5:$C$149,$B34,'รวมรายจังหวัด '!I$5:I$149)</f>
        <v>30.3</v>
      </c>
      <c r="H34" s="1395">
        <f>SUMIF('รวมรายจังหวัด '!$C$5:$C$149,$B34,'รวมรายจังหวัด '!J$5:J$149)</f>
        <v>9.23</v>
      </c>
      <c r="I34" s="1396">
        <f t="shared" si="7"/>
        <v>262.52116000000001</v>
      </c>
      <c r="J34" s="1397">
        <f>SUMIF('รวมรายจังหวัด '!$C$5:$C$149,$B34,'รวมรายจังหวัด '!L$5:L$149)</f>
        <v>93708.75</v>
      </c>
      <c r="K34" s="1397">
        <f>SUMIF('รวมรายจังหวัด '!$C$5:$C$149,$B34,'รวมรายจังหวัด '!M$5:M$149)</f>
        <v>1027</v>
      </c>
      <c r="L34" s="1397">
        <f>SUMIF('รวมรายจังหวัด '!$C$5:$C$149,$B34,'รวมรายจังหวัด '!N$5:N$149)</f>
        <v>323</v>
      </c>
      <c r="M34" s="1397">
        <f>SUMIF('รวมรายจังหวัด '!$C$5:$C$149,$B34,'รวมรายจังหวัด '!O$5:O$149)</f>
        <v>1298</v>
      </c>
      <c r="N34" s="1397">
        <f>SUMIF('รวมรายจังหวัด '!$C$5:$C$149,$B34,'รวมรายจังหวัด '!P$5:P$149)</f>
        <v>0</v>
      </c>
      <c r="O34" s="1397">
        <f>SUMIF('รวมรายจังหวัด '!$C$5:$C$149,$B34,'รวมรายจังหวัด '!Q$5:Q$149)</f>
        <v>0</v>
      </c>
      <c r="P34" s="1397">
        <f>SUMIF('รวมรายจังหวัด '!$C$5:$C$149,$B34,'รวมรายจังหวัด '!R$5:R$149)</f>
        <v>781</v>
      </c>
      <c r="Q34" s="1397">
        <f>SUMIF('รวมรายจังหวัด '!$C$5:$C$149,$B34,'รวมรายจังหวัด '!S$5:S$149)</f>
        <v>0</v>
      </c>
      <c r="R34" s="1397">
        <f>SUMIF('รวมรายจังหวัด '!$C$5:$C$149,$B34,'รวมรายจังหวัด '!T$5:T$149)</f>
        <v>0</v>
      </c>
      <c r="S34" s="1397">
        <f t="shared" si="8"/>
        <v>97137.75</v>
      </c>
      <c r="T34" s="1403"/>
    </row>
    <row r="35" spans="1:20" ht="17.850000000000001" customHeight="1" x14ac:dyDescent="0.5">
      <c r="A35" s="1393">
        <v>29</v>
      </c>
      <c r="B35" s="1394" t="s">
        <v>1488</v>
      </c>
      <c r="C35" s="1395">
        <f>SUMIF('รวมรายจังหวัด '!$C$5:$C$149,$B35,'รวมรายจังหวัด '!E$5:E$149)</f>
        <v>103.146</v>
      </c>
      <c r="D35" s="1395">
        <f>SUMIF('รวมรายจังหวัด '!$C$5:$C$149,$B35,'รวมรายจังหวัด '!F$5:F$149)</f>
        <v>13.412510907815165</v>
      </c>
      <c r="E35" s="1395">
        <f>SUMIF('รวมรายจังหวัด '!$C$5:$C$149,$B35,'รวมรายจังหวัด '!G$5:G$149)</f>
        <v>4.0724999999999998</v>
      </c>
      <c r="F35" s="1395">
        <f>SUMIF('รวมรายจังหวัด '!$C$5:$C$149,$B35,'รวมรายจังหวัด '!H$5:H$149)</f>
        <v>0</v>
      </c>
      <c r="G35" s="1395">
        <f>SUMIF('รวมรายจังหวัด '!$C$5:$C$149,$B35,'รวมรายจังหวัด '!I$5:I$149)</f>
        <v>6.9900715800000004</v>
      </c>
      <c r="H35" s="1395">
        <f>SUMIF('รวมรายจังหวัด '!$C$5:$C$149,$B35,'รวมรายจังหวัด '!J$5:J$149)</f>
        <v>22.360000000000021</v>
      </c>
      <c r="I35" s="1396">
        <f t="shared" si="7"/>
        <v>46.835082487815185</v>
      </c>
      <c r="J35" s="1397">
        <f>SUMIF('รวมรายจังหวัด '!$C$5:$C$149,$B35,'รวมรายจังหวัด '!L$5:L$149)</f>
        <v>0</v>
      </c>
      <c r="K35" s="1397">
        <f>SUMIF('รวมรายจังหวัด '!$C$5:$C$149,$B35,'รวมรายจังหวัด '!M$5:M$149)</f>
        <v>4405</v>
      </c>
      <c r="L35" s="1397">
        <f>SUMIF('รวมรายจังหวัด '!$C$5:$C$149,$B35,'รวมรายจังหวัด '!N$5:N$149)</f>
        <v>30</v>
      </c>
      <c r="M35" s="1397">
        <f>SUMIF('รวมรายจังหวัด '!$C$5:$C$149,$B35,'รวมรายจังหวัด '!O$5:O$149)</f>
        <v>400</v>
      </c>
      <c r="N35" s="1397">
        <f>SUMIF('รวมรายจังหวัด '!$C$5:$C$149,$B35,'รวมรายจังหวัด '!P$5:P$149)</f>
        <v>918</v>
      </c>
      <c r="O35" s="1397">
        <f>SUMIF('รวมรายจังหวัด '!$C$5:$C$149,$B35,'รวมรายจังหวัด '!Q$5:Q$149)</f>
        <v>0</v>
      </c>
      <c r="P35" s="1397">
        <f>SUMIF('รวมรายจังหวัด '!$C$5:$C$149,$B35,'รวมรายจังหวัด '!R$5:R$149)</f>
        <v>26</v>
      </c>
      <c r="Q35" s="1397">
        <f>SUMIF('รวมรายจังหวัด '!$C$5:$C$149,$B35,'รวมรายจังหวัด '!S$5:S$149)</f>
        <v>0</v>
      </c>
      <c r="R35" s="1397">
        <f>SUMIF('รวมรายจังหวัด '!$C$5:$C$149,$B35,'รวมรายจังหวัด '!T$5:T$149)</f>
        <v>0</v>
      </c>
      <c r="S35" s="1397">
        <f t="shared" si="8"/>
        <v>5779</v>
      </c>
      <c r="T35" s="1403"/>
    </row>
    <row r="36" spans="1:20" ht="17.850000000000001" customHeight="1" x14ac:dyDescent="0.5">
      <c r="A36" s="1393">
        <v>30</v>
      </c>
      <c r="B36" s="1394" t="s">
        <v>1870</v>
      </c>
      <c r="C36" s="1395">
        <f>SUMIF('รวมรายจังหวัด '!$C$5:$C$149,$B36,'รวมรายจังหวัด '!E$5:E$149)</f>
        <v>319.30328927499585</v>
      </c>
      <c r="D36" s="1395">
        <f>SUMIF('รวมรายจังหวัด '!$C$5:$C$149,$B36,'รวมรายจังหวัด '!F$5:F$149)</f>
        <v>114.32997441343616</v>
      </c>
      <c r="E36" s="1395">
        <f>SUMIF('รวมรายจังหวัด '!$C$5:$C$149,$B36,'รวมรายจังหวัด '!G$5:G$149)</f>
        <v>11.754940752688178</v>
      </c>
      <c r="F36" s="1395">
        <f>SUMIF('รวมรายจังหวัด '!$C$5:$C$149,$B36,'รวมรายจังหวัด '!H$5:H$149)</f>
        <v>0</v>
      </c>
      <c r="G36" s="1395">
        <f>SUMIF('รวมรายจังหวัด '!$C$5:$C$149,$B36,'รวมรายจังหวัด '!I$5:I$149)</f>
        <v>30.309999999999995</v>
      </c>
      <c r="H36" s="1395">
        <f>SUMIF('รวมรายจังหวัด '!$C$5:$C$149,$B36,'รวมรายจังหวัด '!J$5:J$149)</f>
        <v>0</v>
      </c>
      <c r="I36" s="1396">
        <f t="shared" si="7"/>
        <v>156.39491516612435</v>
      </c>
      <c r="J36" s="1397">
        <f>SUMIF('รวมรายจังหวัด '!$C$5:$C$149,$B36,'รวมรายจังหวัด '!L$5:L$149)</f>
        <v>61310</v>
      </c>
      <c r="K36" s="1397">
        <f>SUMIF('รวมรายจังหวัด '!$C$5:$C$149,$B36,'รวมรายจังหวัด '!M$5:M$149)</f>
        <v>50</v>
      </c>
      <c r="L36" s="1397">
        <f>SUMIF('รวมรายจังหวัด '!$C$5:$C$149,$B36,'รวมรายจังหวัด '!N$5:N$149)</f>
        <v>0</v>
      </c>
      <c r="M36" s="1397">
        <f>SUMIF('รวมรายจังหวัด '!$C$5:$C$149,$B36,'รวมรายจังหวัด '!O$5:O$149)</f>
        <v>0</v>
      </c>
      <c r="N36" s="1397">
        <f>SUMIF('รวมรายจังหวัด '!$C$5:$C$149,$B36,'รวมรายจังหวัด '!P$5:P$149)</f>
        <v>0</v>
      </c>
      <c r="O36" s="1397">
        <f>SUMIF('รวมรายจังหวัด '!$C$5:$C$149,$B36,'รวมรายจังหวัด '!Q$5:Q$149)</f>
        <v>0</v>
      </c>
      <c r="P36" s="1397">
        <f>SUMIF('รวมรายจังหวัด '!$C$5:$C$149,$B36,'รวมรายจังหวัด '!R$5:R$149)</f>
        <v>0</v>
      </c>
      <c r="Q36" s="1397">
        <f>SUMIF('รวมรายจังหวัด '!$C$5:$C$149,$B36,'รวมรายจังหวัด '!S$5:S$149)</f>
        <v>0</v>
      </c>
      <c r="R36" s="1397">
        <f>SUMIF('รวมรายจังหวัด '!$C$5:$C$149,$B36,'รวมรายจังหวัด '!T$5:T$149)</f>
        <v>0</v>
      </c>
      <c r="S36" s="1397">
        <f t="shared" si="8"/>
        <v>61360</v>
      </c>
      <c r="T36" s="1403"/>
    </row>
    <row r="37" spans="1:20" ht="17.850000000000001" customHeight="1" x14ac:dyDescent="0.5">
      <c r="A37" s="1393">
        <v>31</v>
      </c>
      <c r="B37" s="1394" t="s">
        <v>61</v>
      </c>
      <c r="C37" s="1395">
        <f>SUMIF('รวมรายจังหวัด '!$C$5:$C$149,$B37,'รวมรายจังหวัด '!E$5:E$149)</f>
        <v>464.03809999999999</v>
      </c>
      <c r="D37" s="1395">
        <f>SUMIF('รวมรายจังหวัด '!$C$5:$C$149,$B37,'รวมรายจังหวัด '!F$5:F$149)</f>
        <v>44.247958703656408</v>
      </c>
      <c r="E37" s="1395">
        <f>SUMIF('รวมรายจังหวัด '!$C$5:$C$149,$B37,'รวมรายจังหวัด '!G$5:G$149)</f>
        <v>2.7221230000000007</v>
      </c>
      <c r="F37" s="1395">
        <f>SUMIF('รวมรายจังหวัด '!$C$5:$C$149,$B37,'รวมรายจังหวัด '!H$5:H$149)</f>
        <v>0</v>
      </c>
      <c r="G37" s="1395">
        <f>SUMIF('รวมรายจังหวัด '!$C$5:$C$149,$B37,'รวมรายจังหวัด '!I$5:I$149)</f>
        <v>20.97</v>
      </c>
      <c r="H37" s="1395">
        <f>SUMIF('รวมรายจังหวัด '!$C$5:$C$149,$B37,'รวมรายจังหวัด '!J$5:J$149)</f>
        <v>0.18099999999999999</v>
      </c>
      <c r="I37" s="1396">
        <f t="shared" si="7"/>
        <v>68.121081703656401</v>
      </c>
      <c r="J37" s="1397">
        <f>SUMIF('รวมรายจังหวัด '!$C$5:$C$149,$B37,'รวมรายจังหวัด '!L$5:L$149)</f>
        <v>13445</v>
      </c>
      <c r="K37" s="1397">
        <f>SUMIF('รวมรายจังหวัด '!$C$5:$C$149,$B37,'รวมรายจังหวัด '!M$5:M$149)</f>
        <v>495</v>
      </c>
      <c r="L37" s="1397">
        <f>SUMIF('รวมรายจังหวัด '!$C$5:$C$149,$B37,'รวมรายจังหวัด '!N$5:N$149)</f>
        <v>260</v>
      </c>
      <c r="M37" s="1397">
        <f>SUMIF('รวมรายจังหวัด '!$C$5:$C$149,$B37,'รวมรายจังหวัด '!O$5:O$149)</f>
        <v>320</v>
      </c>
      <c r="N37" s="1397">
        <f>SUMIF('รวมรายจังหวัด '!$C$5:$C$149,$B37,'รวมรายจังหวัด '!P$5:P$149)</f>
        <v>453</v>
      </c>
      <c r="O37" s="1397">
        <f>SUMIF('รวมรายจังหวัด '!$C$5:$C$149,$B37,'รวมรายจังหวัด '!Q$5:Q$149)</f>
        <v>481</v>
      </c>
      <c r="P37" s="1397">
        <f>SUMIF('รวมรายจังหวัด '!$C$5:$C$149,$B37,'รวมรายจังหวัด '!R$5:R$149)</f>
        <v>515</v>
      </c>
      <c r="Q37" s="1397">
        <f>SUMIF('รวมรายจังหวัด '!$C$5:$C$149,$B37,'รวมรายจังหวัด '!S$5:S$149)</f>
        <v>0</v>
      </c>
      <c r="R37" s="1397">
        <f>SUMIF('รวมรายจังหวัด '!$C$5:$C$149,$B37,'รวมรายจังหวัด '!T$5:T$149)</f>
        <v>634</v>
      </c>
      <c r="S37" s="1397">
        <f t="shared" si="8"/>
        <v>16603</v>
      </c>
      <c r="T37" s="1403" t="s">
        <v>2861</v>
      </c>
    </row>
    <row r="38" spans="1:20" ht="17.850000000000001" customHeight="1" x14ac:dyDescent="0.5">
      <c r="A38" s="1393">
        <v>32</v>
      </c>
      <c r="B38" s="1394" t="s">
        <v>1903</v>
      </c>
      <c r="C38" s="1395">
        <f>SUMIF('รวมรายจังหวัด '!$C$5:$C$149,$B38,'รวมรายจังหวัด '!E$5:E$149)</f>
        <v>216.2247107250042</v>
      </c>
      <c r="D38" s="1395">
        <f>SUMIF('รวมรายจังหวัด '!$C$5:$C$149,$B38,'รวมรายจังหวัด '!F$5:F$149)</f>
        <v>51.600698181031156</v>
      </c>
      <c r="E38" s="1395">
        <f>SUMIF('รวมรายจังหวัด '!$C$5:$C$149,$B38,'รวมรายจังหวัด '!G$5:G$149)</f>
        <v>13.206</v>
      </c>
      <c r="F38" s="1395">
        <f>SUMIF('รวมรายจังหวัด '!$C$5:$C$149,$B38,'รวมรายจังหวัด '!H$5:H$149)</f>
        <v>0</v>
      </c>
      <c r="G38" s="1395">
        <f>SUMIF('รวมรายจังหวัด '!$C$5:$C$149,$B38,'รวมรายจังหวัด '!I$5:I$149)</f>
        <v>3.25</v>
      </c>
      <c r="H38" s="1395">
        <f>SUMIF('รวมรายจังหวัด '!$C$5:$C$149,$B38,'รวมรายจังหวัด '!J$5:J$149)</f>
        <v>8.0215999999999994</v>
      </c>
      <c r="I38" s="1396">
        <f t="shared" si="7"/>
        <v>76.078298181031158</v>
      </c>
      <c r="J38" s="1397">
        <f>SUMIF('รวมรายจังหวัด '!$C$5:$C$149,$B38,'รวมรายจังหวัด '!L$5:L$149)</f>
        <v>19200</v>
      </c>
      <c r="K38" s="1397">
        <f>SUMIF('รวมรายจังหวัด '!$C$5:$C$149,$B38,'รวมรายจังหวัด '!M$5:M$149)</f>
        <v>250</v>
      </c>
      <c r="L38" s="1397">
        <f>SUMIF('รวมรายจังหวัด '!$C$5:$C$149,$B38,'รวมรายจังหวัด '!N$5:N$149)</f>
        <v>0</v>
      </c>
      <c r="M38" s="1397">
        <f>SUMIF('รวมรายจังหวัด '!$C$5:$C$149,$B38,'รวมรายจังหวัด '!O$5:O$149)</f>
        <v>500</v>
      </c>
      <c r="N38" s="1397">
        <f>SUMIF('รวมรายจังหวัด '!$C$5:$C$149,$B38,'รวมรายจังหวัด '!P$5:P$149)</f>
        <v>116</v>
      </c>
      <c r="O38" s="1397">
        <f>SUMIF('รวมรายจังหวัด '!$C$5:$C$149,$B38,'รวมรายจังหวัด '!Q$5:Q$149)</f>
        <v>0</v>
      </c>
      <c r="P38" s="1397">
        <f>SUMIF('รวมรายจังหวัด '!$C$5:$C$149,$B38,'รวมรายจังหวัด '!R$5:R$149)</f>
        <v>1028</v>
      </c>
      <c r="Q38" s="1397">
        <f>SUMIF('รวมรายจังหวัด '!$C$5:$C$149,$B38,'รวมรายจังหวัด '!S$5:S$149)</f>
        <v>0</v>
      </c>
      <c r="R38" s="1397">
        <f>SUMIF('รวมรายจังหวัด '!$C$5:$C$149,$B38,'รวมรายจังหวัด '!T$5:T$149)</f>
        <v>0</v>
      </c>
      <c r="S38" s="1397">
        <f t="shared" si="8"/>
        <v>21094</v>
      </c>
      <c r="T38" s="1403"/>
    </row>
    <row r="39" spans="1:20" ht="17.850000000000001" customHeight="1" x14ac:dyDescent="0.5">
      <c r="A39" s="1393">
        <v>33</v>
      </c>
      <c r="B39" s="1394" t="s">
        <v>1506</v>
      </c>
      <c r="C39" s="1395">
        <f>SUMIF('รวมรายจังหวัด '!$C$5:$C$149,$B39,'รวมรายจังหวัด '!E$5:E$149)</f>
        <v>36.832999999999998</v>
      </c>
      <c r="D39" s="1395">
        <f>SUMIF('รวมรายจังหวัด '!$C$5:$C$149,$B39,'รวมรายจังหวัด '!F$5:F$149)</f>
        <v>59.283199387310532</v>
      </c>
      <c r="E39" s="1395">
        <f>SUMIF('รวมรายจังหวัด '!$C$5:$C$149,$B39,'รวมรายจังหวัด '!G$5:G$149)</f>
        <v>2.6661299999999999</v>
      </c>
      <c r="F39" s="1395">
        <f>SUMIF('รวมรายจังหวัด '!$C$5:$C$149,$B39,'รวมรายจังหวัด '!H$5:H$149)</f>
        <v>0.18099999999999999</v>
      </c>
      <c r="G39" s="1395">
        <f>SUMIF('รวมรายจังหวัด '!$C$5:$C$149,$B39,'รวมรายจังหวัด '!I$5:I$149)</f>
        <v>2.3529999999999998</v>
      </c>
      <c r="H39" s="1395">
        <f>SUMIF('รวมรายจังหวัด '!$C$5:$C$149,$B39,'รวมรายจังหวัด '!J$5:J$149)</f>
        <v>0</v>
      </c>
      <c r="I39" s="1396">
        <f t="shared" si="7"/>
        <v>64.483329387310533</v>
      </c>
      <c r="J39" s="1397">
        <f>SUMIF('รวมรายจังหวัด '!$C$5:$C$149,$B39,'รวมรายจังหวัด '!L$5:L$149)</f>
        <v>24398</v>
      </c>
      <c r="K39" s="1397">
        <f>SUMIF('รวมรายจังหวัด '!$C$5:$C$149,$B39,'รวมรายจังหวัด '!M$5:M$149)</f>
        <v>147</v>
      </c>
      <c r="L39" s="1397">
        <f>SUMIF('รวมรายจังหวัด '!$C$5:$C$149,$B39,'รวมรายจังหวัด '!N$5:N$149)</f>
        <v>4</v>
      </c>
      <c r="M39" s="1397">
        <f>SUMIF('รวมรายจังหวัด '!$C$5:$C$149,$B39,'รวมรายจังหวัด '!O$5:O$149)</f>
        <v>244</v>
      </c>
      <c r="N39" s="1397">
        <f>SUMIF('รวมรายจังหวัด '!$C$5:$C$149,$B39,'รวมรายจังหวัด '!P$5:P$149)</f>
        <v>350</v>
      </c>
      <c r="O39" s="1397">
        <f>SUMIF('รวมรายจังหวัด '!$C$5:$C$149,$B39,'รวมรายจังหวัด '!Q$5:Q$149)</f>
        <v>4302</v>
      </c>
      <c r="P39" s="1397">
        <f>SUMIF('รวมรายจังหวัด '!$C$5:$C$149,$B39,'รวมรายจังหวัด '!R$5:R$149)</f>
        <v>1373</v>
      </c>
      <c r="Q39" s="1397">
        <f>SUMIF('รวมรายจังหวัด '!$C$5:$C$149,$B39,'รวมรายจังหวัด '!S$5:S$149)</f>
        <v>0</v>
      </c>
      <c r="R39" s="1397">
        <f>SUMIF('รวมรายจังหวัด '!$C$5:$C$149,$B39,'รวมรายจังหวัด '!T$5:T$149)</f>
        <v>0</v>
      </c>
      <c r="S39" s="1397">
        <f t="shared" si="8"/>
        <v>30818</v>
      </c>
      <c r="T39" s="1403"/>
    </row>
    <row r="40" spans="1:20" ht="17.850000000000001" customHeight="1" x14ac:dyDescent="0.5">
      <c r="A40" s="1393">
        <v>34</v>
      </c>
      <c r="B40" s="1394" t="s">
        <v>1603</v>
      </c>
      <c r="C40" s="1395">
        <f>SUMIF('รวมรายจังหวัด '!$C$5:$C$149,$B40,'รวมรายจังหวัด '!E$5:E$149)</f>
        <v>19.218</v>
      </c>
      <c r="D40" s="1395">
        <f>SUMIF('รวมรายจังหวัด '!$C$5:$C$149,$B40,'รวมรายจังหวัด '!F$5:F$149)</f>
        <v>4.0086333775957561</v>
      </c>
      <c r="E40" s="1395">
        <f>SUMIF('รวมรายจังหวัด '!$C$5:$C$149,$B40,'รวมรายจังหวัด '!G$5:G$149)</f>
        <v>0.81449999999999989</v>
      </c>
      <c r="F40" s="1395">
        <f>SUMIF('รวมรายจังหวัด '!$C$5:$C$149,$B40,'รวมรายจังหวัด '!H$5:H$149)</f>
        <v>0</v>
      </c>
      <c r="G40" s="1395">
        <f>SUMIF('รวมรายจังหวัด '!$C$5:$C$149,$B40,'รวมรายจังหวัด '!I$5:I$149)</f>
        <v>5.1449999999999978</v>
      </c>
      <c r="H40" s="1395">
        <f>SUMIF('รวมรายจังหวัด '!$C$5:$C$149,$B40,'รวมรายจังหวัด '!J$5:J$149)</f>
        <v>0</v>
      </c>
      <c r="I40" s="1396">
        <f t="shared" si="7"/>
        <v>9.9681333775957537</v>
      </c>
      <c r="J40" s="1397">
        <f>SUMIF('รวมรายจังหวัด '!$C$5:$C$149,$B40,'รวมรายจังหวัด '!L$5:L$149)</f>
        <v>1799</v>
      </c>
      <c r="K40" s="1397">
        <f>SUMIF('รวมรายจังหวัด '!$C$5:$C$149,$B40,'รวมรายจังหวัด '!M$5:M$149)</f>
        <v>0</v>
      </c>
      <c r="L40" s="1397">
        <f>SUMIF('รวมรายจังหวัด '!$C$5:$C$149,$B40,'รวมรายจังหวัด '!N$5:N$149)</f>
        <v>0</v>
      </c>
      <c r="M40" s="1397">
        <f>SUMIF('รวมรายจังหวัด '!$C$5:$C$149,$B40,'รวมรายจังหวัด '!O$5:O$149)</f>
        <v>0</v>
      </c>
      <c r="N40" s="1397">
        <f>SUMIF('รวมรายจังหวัด '!$C$5:$C$149,$B40,'รวมรายจังหวัด '!P$5:P$149)</f>
        <v>0</v>
      </c>
      <c r="O40" s="1397">
        <f>SUMIF('รวมรายจังหวัด '!$C$5:$C$149,$B40,'รวมรายจังหวัด '!Q$5:Q$149)</f>
        <v>0</v>
      </c>
      <c r="P40" s="1397">
        <f>SUMIF('รวมรายจังหวัด '!$C$5:$C$149,$B40,'รวมรายจังหวัด '!R$5:R$149)</f>
        <v>0</v>
      </c>
      <c r="Q40" s="1397">
        <f>SUMIF('รวมรายจังหวัด '!$C$5:$C$149,$B40,'รวมรายจังหวัด '!S$5:S$149)</f>
        <v>0</v>
      </c>
      <c r="R40" s="1397">
        <f>SUMIF('รวมรายจังหวัด '!$C$5:$C$149,$B40,'รวมรายจังหวัด '!T$5:T$149)</f>
        <v>0</v>
      </c>
      <c r="S40" s="1397">
        <f t="shared" si="8"/>
        <v>1799</v>
      </c>
      <c r="T40" s="1403"/>
    </row>
    <row r="41" spans="1:20" ht="17.850000000000001" customHeight="1" x14ac:dyDescent="0.5">
      <c r="A41" s="1393">
        <v>35</v>
      </c>
      <c r="B41" s="1394" t="s">
        <v>1825</v>
      </c>
      <c r="C41" s="1395">
        <f>SUMIF('รวมรายจังหวัด '!$C$5:$C$149,$B41,'รวมรายจังหวัด '!E$5:E$149)</f>
        <v>36.936</v>
      </c>
      <c r="D41" s="1395">
        <f>SUMIF('รวมรายจังหวัด '!$C$5:$C$149,$B41,'รวมรายจังหวัด '!F$5:F$149)</f>
        <v>5.192221785445132</v>
      </c>
      <c r="E41" s="1395">
        <f>SUMIF('รวมรายจังหวัด '!$C$5:$C$149,$B41,'รวมรายจังหวัด '!G$5:G$149)</f>
        <v>2.2611880020499999</v>
      </c>
      <c r="F41" s="1395">
        <f>SUMIF('รวมรายจังหวัด '!$C$5:$C$149,$B41,'รวมรายจังหวัด '!H$5:H$149)</f>
        <v>0</v>
      </c>
      <c r="G41" s="1395">
        <f>SUMIF('รวมรายจังหวัด '!$C$5:$C$149,$B41,'รวมรายจังหวัด '!I$5:I$149)</f>
        <v>1.6090153913000007</v>
      </c>
      <c r="H41" s="1395">
        <f>SUMIF('รวมรายจังหวัด '!$C$5:$C$149,$B41,'รวมรายจังหวัด '!J$5:J$149)</f>
        <v>2.3281860000000005</v>
      </c>
      <c r="I41" s="1396">
        <f t="shared" si="7"/>
        <v>11.390611178795133</v>
      </c>
      <c r="J41" s="1397">
        <f>SUMIF('รวมรายจังหวัด '!$C$5:$C$149,$B41,'รวมรายจังหวัด '!L$5:L$149)</f>
        <v>900</v>
      </c>
      <c r="K41" s="1397">
        <f>SUMIF('รวมรายจังหวัด '!$C$5:$C$149,$B41,'รวมรายจังหวัด '!M$5:M$149)</f>
        <v>229</v>
      </c>
      <c r="L41" s="1397">
        <f>SUMIF('รวมรายจังหวัด '!$C$5:$C$149,$B41,'รวมรายจังหวัด '!N$5:N$149)</f>
        <v>65</v>
      </c>
      <c r="M41" s="1397">
        <f>SUMIF('รวมรายจังหวัด '!$C$5:$C$149,$B41,'รวมรายจังหวัด '!O$5:O$149)</f>
        <v>85</v>
      </c>
      <c r="N41" s="1397">
        <f>SUMIF('รวมรายจังหวัด '!$C$5:$C$149,$B41,'รวมรายจังหวัด '!P$5:P$149)</f>
        <v>28</v>
      </c>
      <c r="O41" s="1397">
        <f>SUMIF('รวมรายจังหวัด '!$C$5:$C$149,$B41,'รวมรายจังหวัด '!Q$5:Q$149)</f>
        <v>295</v>
      </c>
      <c r="P41" s="1397">
        <f>SUMIF('รวมรายจังหวัด '!$C$5:$C$149,$B41,'รวมรายจังหวัด '!R$5:R$149)</f>
        <v>545</v>
      </c>
      <c r="Q41" s="1397">
        <f>SUMIF('รวมรายจังหวัด '!$C$5:$C$149,$B41,'รวมรายจังหวัด '!S$5:S$149)</f>
        <v>0</v>
      </c>
      <c r="R41" s="1397">
        <f>SUMIF('รวมรายจังหวัด '!$C$5:$C$149,$B41,'รวมรายจังหวัด '!T$5:T$149)</f>
        <v>59</v>
      </c>
      <c r="S41" s="1397">
        <f t="shared" si="8"/>
        <v>2206</v>
      </c>
      <c r="T41" s="1403"/>
    </row>
    <row r="42" spans="1:20" ht="17.850000000000001" customHeight="1" x14ac:dyDescent="0.5">
      <c r="A42" s="1393">
        <v>36</v>
      </c>
      <c r="B42" s="1394" t="s">
        <v>65</v>
      </c>
      <c r="C42" s="1395">
        <f>SUMIF('รวมรายจังหวัด '!$C$5:$C$149,$B42,'รวมรายจังหวัด '!E$5:E$149)</f>
        <v>235.61584563539938</v>
      </c>
      <c r="D42" s="1395">
        <f>SUMIF('รวมรายจังหวัด '!$C$5:$C$149,$B42,'รวมรายจังหวัด '!F$5:F$149)</f>
        <v>36.868152102546539</v>
      </c>
      <c r="E42" s="1395">
        <f>SUMIF('รวมรายจังหวัด '!$C$5:$C$149,$B42,'รวมรายจังหวัด '!G$5:G$149)</f>
        <v>36.844572984931503</v>
      </c>
      <c r="F42" s="1395">
        <f>SUMIF('รวมรายจังหวัด '!$C$5:$C$149,$B42,'รวมรายจังหวัด '!H$5:H$149)</f>
        <v>2.000421917808219</v>
      </c>
      <c r="G42" s="1395">
        <f>SUMIF('รวมรายจังหวัด '!$C$5:$C$149,$B42,'รวมรายจังหวัด '!I$5:I$149)</f>
        <v>3.0000000000000027</v>
      </c>
      <c r="H42" s="1395">
        <f>SUMIF('รวมรายจังหวัด '!$C$5:$C$149,$B42,'รวมรายจังหวัด '!J$5:J$149)</f>
        <v>54.037258789799964</v>
      </c>
      <c r="I42" s="1396">
        <f t="shared" si="7"/>
        <v>132.75040579508624</v>
      </c>
      <c r="J42" s="1397">
        <f>SUMIF('รวมรายจังหวัด '!$C$5:$C$149,$B42,'รวมรายจังหวัด '!L$5:L$149)</f>
        <v>13500</v>
      </c>
      <c r="K42" s="1397">
        <f>SUMIF('รวมรายจังหวัด '!$C$5:$C$149,$B42,'รวมรายจังหวัด '!M$5:M$149)</f>
        <v>3855</v>
      </c>
      <c r="L42" s="1397">
        <f>SUMIF('รวมรายจังหวัด '!$C$5:$C$149,$B42,'รวมรายจังหวัด '!N$5:N$149)</f>
        <v>224</v>
      </c>
      <c r="M42" s="1397">
        <f>SUMIF('รวมรายจังหวัด '!$C$5:$C$149,$B42,'รวมรายจังหวัด '!O$5:O$149)</f>
        <v>1111</v>
      </c>
      <c r="N42" s="1397">
        <f>SUMIF('รวมรายจังหวัด '!$C$5:$C$149,$B42,'รวมรายจังหวัด '!P$5:P$149)</f>
        <v>65</v>
      </c>
      <c r="O42" s="1397">
        <f>SUMIF('รวมรายจังหวัด '!$C$5:$C$149,$B42,'รวมรายจังหวัด '!Q$5:Q$149)</f>
        <v>1095</v>
      </c>
      <c r="P42" s="1397">
        <f>SUMIF('รวมรายจังหวัด '!$C$5:$C$149,$B42,'รวมรายจังหวัด '!R$5:R$149)</f>
        <v>299</v>
      </c>
      <c r="Q42" s="1397">
        <f>SUMIF('รวมรายจังหวัด '!$C$5:$C$149,$B42,'รวมรายจังหวัด '!S$5:S$149)</f>
        <v>0</v>
      </c>
      <c r="R42" s="1397">
        <f>SUMIF('รวมรายจังหวัด '!$C$5:$C$149,$B42,'รวมรายจังหวัด '!T$5:T$149)</f>
        <v>0</v>
      </c>
      <c r="S42" s="1397">
        <f t="shared" si="8"/>
        <v>20149</v>
      </c>
      <c r="T42" s="1403" t="s">
        <v>63</v>
      </c>
    </row>
    <row r="43" spans="1:20" ht="17.850000000000001" customHeight="1" x14ac:dyDescent="0.5">
      <c r="A43" s="1404">
        <v>37</v>
      </c>
      <c r="B43" s="1405" t="s">
        <v>83</v>
      </c>
      <c r="C43" s="1395">
        <f>SUMIF('รวมรายจังหวัด '!$C$5:$C$149,$B43,'รวมรายจังหวัด '!E$5:E$149)</f>
        <v>1159.2849999999999</v>
      </c>
      <c r="D43" s="1395">
        <f>SUMIF('รวมรายจังหวัด '!$C$5:$C$149,$B43,'รวมรายจังหวัด '!F$5:F$149)</f>
        <v>247.1507273839818</v>
      </c>
      <c r="E43" s="1395">
        <f>SUMIF('รวมรายจังหวัด '!$C$5:$C$149,$B43,'รวมรายจังหวัด '!G$5:G$149)</f>
        <v>1.06</v>
      </c>
      <c r="F43" s="1395">
        <f>SUMIF('รวมรายจังหวัด '!$C$5:$C$149,$B43,'รวมรายจังหวัด '!H$5:H$149)</f>
        <v>0.03</v>
      </c>
      <c r="G43" s="1395">
        <f>SUMIF('รวมรายจังหวัด '!$C$5:$C$149,$B43,'รวมรายจังหวัด '!I$5:I$149)</f>
        <v>74.313000000000002</v>
      </c>
      <c r="H43" s="1395">
        <f>SUMIF('รวมรายจังหวัด '!$C$5:$C$149,$B43,'รวมรายจังหวัด '!J$5:J$149)</f>
        <v>1.0900000000000001</v>
      </c>
      <c r="I43" s="1396">
        <f t="shared" si="7"/>
        <v>323.6437273839818</v>
      </c>
      <c r="J43" s="1397">
        <f>SUMIF('รวมรายจังหวัด '!$C$5:$C$149,$B43,'รวมรายจังหวัด '!L$5:L$149)</f>
        <v>144042</v>
      </c>
      <c r="K43" s="1397">
        <f>SUMIF('รวมรายจังหวัด '!$C$5:$C$149,$B43,'รวมรายจังหวัด '!M$5:M$149)</f>
        <v>4687</v>
      </c>
      <c r="L43" s="1397">
        <f>SUMIF('รวมรายจังหวัด '!$C$5:$C$149,$B43,'รวมรายจังหวัด '!N$5:N$149)</f>
        <v>88</v>
      </c>
      <c r="M43" s="1397">
        <f>SUMIF('รวมรายจังหวัด '!$C$5:$C$149,$B43,'รวมรายจังหวัด '!O$5:O$149)</f>
        <v>0</v>
      </c>
      <c r="N43" s="1397">
        <f>SUMIF('รวมรายจังหวัด '!$C$5:$C$149,$B43,'รวมรายจังหวัด '!P$5:P$149)</f>
        <v>50</v>
      </c>
      <c r="O43" s="1397">
        <f>SUMIF('รวมรายจังหวัด '!$C$5:$C$149,$B43,'รวมรายจังหวัด '!Q$5:Q$149)</f>
        <v>1519</v>
      </c>
      <c r="P43" s="1397">
        <f>SUMIF('รวมรายจังหวัด '!$C$5:$C$149,$B43,'รวมรายจังหวัด '!R$5:R$149)</f>
        <v>839</v>
      </c>
      <c r="Q43" s="1397">
        <f>SUMIF('รวมรายจังหวัด '!$C$5:$C$149,$B43,'รวมรายจังหวัด '!S$5:S$149)</f>
        <v>0</v>
      </c>
      <c r="R43" s="1397">
        <f>SUMIF('รวมรายจังหวัด '!$C$5:$C$149,$B43,'รวมรายจังหวัด '!T$5:T$149)</f>
        <v>450</v>
      </c>
      <c r="S43" s="1397">
        <f t="shared" si="8"/>
        <v>151675</v>
      </c>
      <c r="T43" s="1406" t="s">
        <v>81</v>
      </c>
    </row>
    <row r="44" spans="1:20" ht="17.850000000000001" customHeight="1" x14ac:dyDescent="0.5">
      <c r="A44" s="2539" t="s">
        <v>1190</v>
      </c>
      <c r="B44" s="2539"/>
      <c r="C44" s="1407">
        <f>SUM(C24:C43)</f>
        <v>8633.7203115870434</v>
      </c>
      <c r="D44" s="1407">
        <f t="shared" ref="D44:S44" si="9">SUM(D24:D43)</f>
        <v>2788.081229202211</v>
      </c>
      <c r="E44" s="1407">
        <f t="shared" si="9"/>
        <v>335.50890464661762</v>
      </c>
      <c r="F44" s="1407">
        <f t="shared" si="9"/>
        <v>75.553447724259826</v>
      </c>
      <c r="G44" s="1407">
        <f t="shared" si="9"/>
        <v>559.49652095704505</v>
      </c>
      <c r="H44" s="1407">
        <f t="shared" si="9"/>
        <v>786.68362835144387</v>
      </c>
      <c r="I44" s="1407">
        <f t="shared" si="9"/>
        <v>4545.3237308815769</v>
      </c>
      <c r="J44" s="1408">
        <f t="shared" si="9"/>
        <v>1378647.7000000002</v>
      </c>
      <c r="K44" s="1408">
        <f t="shared" si="9"/>
        <v>25325</v>
      </c>
      <c r="L44" s="1408">
        <f t="shared" si="9"/>
        <v>5760</v>
      </c>
      <c r="M44" s="1408">
        <f t="shared" si="9"/>
        <v>61344</v>
      </c>
      <c r="N44" s="1408">
        <f t="shared" si="9"/>
        <v>5223</v>
      </c>
      <c r="O44" s="1408">
        <f t="shared" si="9"/>
        <v>25908</v>
      </c>
      <c r="P44" s="1408">
        <f t="shared" si="9"/>
        <v>7258</v>
      </c>
      <c r="Q44" s="1408">
        <f t="shared" si="9"/>
        <v>3593</v>
      </c>
      <c r="R44" s="1408">
        <f t="shared" si="9"/>
        <v>4628</v>
      </c>
      <c r="S44" s="1408">
        <f t="shared" si="9"/>
        <v>1517686.7000000002</v>
      </c>
      <c r="T44" s="1409"/>
    </row>
    <row r="45" spans="1:20" ht="17.850000000000001" customHeight="1" x14ac:dyDescent="0.5">
      <c r="A45" s="1410">
        <v>38</v>
      </c>
      <c r="B45" s="1414" t="s">
        <v>364</v>
      </c>
      <c r="C45" s="1395">
        <f>SUMIF('รวมรายจังหวัด '!$C$5:$C$149,$B45,'รวมรายจังหวัด '!E$5:E$149)</f>
        <v>0</v>
      </c>
      <c r="D45" s="1395">
        <f>SUMIF('รวมรายจังหวัด '!$C$5:$C$149,$B45,'รวมรายจังหวัด '!F$5:F$149)</f>
        <v>23.951663247726092</v>
      </c>
      <c r="E45" s="1395">
        <f>SUMIF('รวมรายจังหวัด '!$C$5:$C$149,$B45,'รวมรายจังหวัด '!G$5:G$149)</f>
        <v>0</v>
      </c>
      <c r="F45" s="1395">
        <f>SUMIF('รวมรายจังหวัด '!$C$5:$C$149,$B45,'รวมรายจังหวัด '!H$5:H$149)</f>
        <v>2</v>
      </c>
      <c r="G45" s="1395">
        <f>SUMIF('รวมรายจังหวัด '!$C$5:$C$149,$B45,'รวมรายจังหวัด '!I$5:I$149)</f>
        <v>0</v>
      </c>
      <c r="H45" s="1395">
        <f>SUMIF('รวมรายจังหวัด '!$C$5:$C$149,$B45,'รวมรายจังหวัด '!J$5:J$149)</f>
        <v>35.077749698972433</v>
      </c>
      <c r="I45" s="1396">
        <f t="shared" ref="I45:I58" si="10">SUM(D45:H45)</f>
        <v>61.029412946698528</v>
      </c>
      <c r="J45" s="1397">
        <f>SUMIF('รวมรายจังหวัด '!$C$5:$C$149,$B45,'รวมรายจังหวัด '!L$5:L$149)</f>
        <v>57035.222496535003</v>
      </c>
      <c r="K45" s="1397">
        <f>SUMIF('รวมรายจังหวัด '!$C$5:$C$149,$B45,'รวมรายจังหวัด '!M$5:M$149)</f>
        <v>0</v>
      </c>
      <c r="L45" s="1397">
        <f>SUMIF('รวมรายจังหวัด '!$C$5:$C$149,$B45,'รวมรายจังหวัด '!N$5:N$149)</f>
        <v>0</v>
      </c>
      <c r="M45" s="1397">
        <f>SUMIF('รวมรายจังหวัด '!$C$5:$C$149,$B45,'รวมรายจังหวัด '!O$5:O$149)</f>
        <v>0</v>
      </c>
      <c r="N45" s="1397">
        <f>SUMIF('รวมรายจังหวัด '!$C$5:$C$149,$B45,'รวมรายจังหวัด '!P$5:P$149)</f>
        <v>3345</v>
      </c>
      <c r="O45" s="1397">
        <f>SUMIF('รวมรายจังหวัด '!$C$5:$C$149,$B45,'รวมรายจังหวัด '!Q$5:Q$149)</f>
        <v>0</v>
      </c>
      <c r="P45" s="1397">
        <f>SUMIF('รวมรายจังหวัด '!$C$5:$C$149,$B45,'รวมรายจังหวัด '!R$5:R$149)</f>
        <v>12989</v>
      </c>
      <c r="Q45" s="1397">
        <f>SUMIF('รวมรายจังหวัด '!$C$5:$C$149,$B45,'รวมรายจังหวัด '!S$5:S$149)</f>
        <v>0</v>
      </c>
      <c r="R45" s="1397">
        <f>SUMIF('รวมรายจังหวัด '!$C$5:$C$149,$B45,'รวมรายจังหวัด '!T$5:T$149)</f>
        <v>1635</v>
      </c>
      <c r="S45" s="1397">
        <f t="shared" ref="S45:S58" si="11">SUM(J45:R45)</f>
        <v>75004.222496535003</v>
      </c>
      <c r="T45" s="1415"/>
    </row>
    <row r="46" spans="1:20" ht="17.850000000000001" customHeight="1" x14ac:dyDescent="0.5">
      <c r="A46" s="1393">
        <v>39</v>
      </c>
      <c r="B46" s="1394" t="s">
        <v>338</v>
      </c>
      <c r="C46" s="1395">
        <f>SUMIF('รวมรายจังหวัด '!$C$5:$C$149,$B46,'รวมรายจังหวัด '!E$5:E$149)</f>
        <v>0</v>
      </c>
      <c r="D46" s="1395">
        <f>SUMIF('รวมรายจังหวัด '!$C$5:$C$149,$B46,'รวมรายจังหวัด '!F$5:F$149)</f>
        <v>90.130635878504549</v>
      </c>
      <c r="E46" s="1395">
        <f>SUMIF('รวมรายจังหวัด '!$C$5:$C$149,$B46,'รวมรายจังหวัด '!G$5:G$149)</f>
        <v>15.137719298245614</v>
      </c>
      <c r="F46" s="1395">
        <f>SUMIF('รวมรายจังหวัด '!$C$5:$C$149,$B46,'รวมรายจังหวัด '!H$5:H$149)</f>
        <v>0</v>
      </c>
      <c r="G46" s="1395">
        <f>SUMIF('รวมรายจังหวัด '!$C$5:$C$149,$B46,'รวมรายจังหวัด '!I$5:I$149)</f>
        <v>0</v>
      </c>
      <c r="H46" s="1395">
        <f>SUMIF('รวมรายจังหวัด '!$C$5:$C$149,$B46,'รวมรายจังหวัด '!J$5:J$149)</f>
        <v>37.683132504520771</v>
      </c>
      <c r="I46" s="1396">
        <f t="shared" si="10"/>
        <v>142.95148768127092</v>
      </c>
      <c r="J46" s="1397">
        <f>SUMIF('รวมรายจังหวัด '!$C$5:$C$149,$B46,'รวมรายจังหวัด '!L$5:L$149)</f>
        <v>181140.42570715136</v>
      </c>
      <c r="K46" s="1397">
        <f>SUMIF('รวมรายจังหวัด '!$C$5:$C$149,$B46,'รวมรายจังหวัด '!M$5:M$149)</f>
        <v>0</v>
      </c>
      <c r="L46" s="1397">
        <f>SUMIF('รวมรายจังหวัด '!$C$5:$C$149,$B46,'รวมรายจังหวัด '!N$5:N$149)</f>
        <v>0</v>
      </c>
      <c r="M46" s="1397">
        <f>SUMIF('รวมรายจังหวัด '!$C$5:$C$149,$B46,'รวมรายจังหวัด '!O$5:O$149)</f>
        <v>2748</v>
      </c>
      <c r="N46" s="1397">
        <f>SUMIF('รวมรายจังหวัด '!$C$5:$C$149,$B46,'รวมรายจังหวัด '!P$5:P$149)</f>
        <v>3879</v>
      </c>
      <c r="O46" s="1397">
        <f>SUMIF('รวมรายจังหวัด '!$C$5:$C$149,$B46,'รวมรายจังหวัด '!Q$5:Q$149)</f>
        <v>1321</v>
      </c>
      <c r="P46" s="1397">
        <f>SUMIF('รวมรายจังหวัด '!$C$5:$C$149,$B46,'รวมรายจังหวัด '!R$5:R$149)</f>
        <v>96</v>
      </c>
      <c r="Q46" s="1397">
        <f>SUMIF('รวมรายจังหวัด '!$C$5:$C$149,$B46,'รวมรายจังหวัด '!S$5:S$149)</f>
        <v>0</v>
      </c>
      <c r="R46" s="1397">
        <f>SUMIF('รวมรายจังหวัด '!$C$5:$C$149,$B46,'รวมรายจังหวัด '!T$5:T$149)</f>
        <v>1306</v>
      </c>
      <c r="S46" s="1397">
        <f t="shared" si="11"/>
        <v>190490.42570715136</v>
      </c>
      <c r="T46" s="1403"/>
    </row>
    <row r="47" spans="1:20" ht="17.850000000000001" customHeight="1" x14ac:dyDescent="0.5">
      <c r="A47" s="1393">
        <v>40</v>
      </c>
      <c r="B47" s="1394" t="s">
        <v>340</v>
      </c>
      <c r="C47" s="1395">
        <f>SUMIF('รวมรายจังหวัด '!$C$5:$C$149,$B47,'รวมรายจังหวัด '!E$5:E$149)</f>
        <v>0</v>
      </c>
      <c r="D47" s="1395">
        <f>SUMIF('รวมรายจังหวัด '!$C$5:$C$149,$B47,'รวมรายจังหวัด '!F$5:F$149)</f>
        <v>585.9075890983014</v>
      </c>
      <c r="E47" s="1395">
        <f>SUMIF('รวมรายจังหวัด '!$C$5:$C$149,$B47,'รวมรายจังหวัด '!G$5:G$149)</f>
        <v>27.62771929824558</v>
      </c>
      <c r="F47" s="1395">
        <f>SUMIF('รวมรายจังหวัด '!$C$5:$C$149,$B47,'รวมรายจังหวัด '!H$5:H$149)</f>
        <v>3</v>
      </c>
      <c r="G47" s="1395">
        <f>SUMIF('รวมรายจังหวัด '!$C$5:$C$149,$B47,'รวมรายจังหวัด '!I$5:I$149)</f>
        <v>0</v>
      </c>
      <c r="H47" s="1395">
        <f>SUMIF('รวมรายจังหวัด '!$C$5:$C$149,$B47,'รวมรายจังหวัด '!J$5:J$149)</f>
        <v>47.668352902879235</v>
      </c>
      <c r="I47" s="1396">
        <f t="shared" si="10"/>
        <v>664.20366129942613</v>
      </c>
      <c r="J47" s="1397">
        <f>SUMIF('รวมรายจังหวัด '!$C$5:$C$149,$B47,'รวมรายจังหวัด '!L$5:L$149)</f>
        <v>641183.57235709857</v>
      </c>
      <c r="K47" s="1397">
        <f>SUMIF('รวมรายจังหวัด '!$C$5:$C$149,$B47,'รวมรายจังหวัด '!M$5:M$149)</f>
        <v>4093</v>
      </c>
      <c r="L47" s="1397">
        <f>SUMIF('รวมรายจังหวัด '!$C$5:$C$149,$B47,'รวมรายจังหวัด '!N$5:N$149)</f>
        <v>1845</v>
      </c>
      <c r="M47" s="1397">
        <f>SUMIF('รวมรายจังหวัด '!$C$5:$C$149,$B47,'รวมรายจังหวัด '!O$5:O$149)</f>
        <v>18</v>
      </c>
      <c r="N47" s="1397">
        <f>SUMIF('รวมรายจังหวัด '!$C$5:$C$149,$B47,'รวมรายจังหวัด '!P$5:P$149)</f>
        <v>12234</v>
      </c>
      <c r="O47" s="1397">
        <f>SUMIF('รวมรายจังหวัด '!$C$5:$C$149,$B47,'รวมรายจังหวัด '!Q$5:Q$149)</f>
        <v>421</v>
      </c>
      <c r="P47" s="1397">
        <f>SUMIF('รวมรายจังหวัด '!$C$5:$C$149,$B47,'รวมรายจังหวัด '!R$5:R$149)</f>
        <v>7008</v>
      </c>
      <c r="Q47" s="1397">
        <f>SUMIF('รวมรายจังหวัด '!$C$5:$C$149,$B47,'รวมรายจังหวัด '!S$5:S$149)</f>
        <v>1789</v>
      </c>
      <c r="R47" s="1397">
        <f>SUMIF('รวมรายจังหวัด '!$C$5:$C$149,$B47,'รวมรายจังหวัด '!T$5:T$149)</f>
        <v>6368</v>
      </c>
      <c r="S47" s="1397">
        <f t="shared" si="11"/>
        <v>674959.57235709857</v>
      </c>
      <c r="T47" s="1403"/>
    </row>
    <row r="48" spans="1:20" ht="17.850000000000001" customHeight="1" x14ac:dyDescent="0.5">
      <c r="A48" s="1393">
        <v>41</v>
      </c>
      <c r="B48" s="1394" t="s">
        <v>104</v>
      </c>
      <c r="C48" s="1395">
        <f>SUMIF('รวมรายจังหวัด '!$C$5:$C$149,$B48,'รวมรายจังหวัด '!E$5:E$149)</f>
        <v>1068.44</v>
      </c>
      <c r="D48" s="1395">
        <f>SUMIF('รวมรายจังหวัด '!$C$5:$C$149,$B48,'รวมรายจังหวัด '!F$5:F$149)</f>
        <v>187.16485195398525</v>
      </c>
      <c r="E48" s="1395">
        <f>SUMIF('รวมรายจังหวัด '!$C$5:$C$149,$B48,'รวมรายจังหวัด '!G$5:G$149)</f>
        <v>10.642814090177819</v>
      </c>
      <c r="F48" s="1395">
        <f>SUMIF('รวมรายจังหวัด '!$C$5:$C$149,$B48,'รวมรายจังหวัด '!H$5:H$149)</f>
        <v>0</v>
      </c>
      <c r="G48" s="1395">
        <f>SUMIF('รวมรายจังหวัด '!$C$5:$C$149,$B48,'รวมรายจังหวัด '!I$5:I$149)</f>
        <v>2.7279500000000012</v>
      </c>
      <c r="H48" s="1395">
        <f>SUMIF('รวมรายจังหวัด '!$C$5:$C$149,$B48,'รวมรายจังหวัด '!J$5:J$149)</f>
        <v>26.467331197611351</v>
      </c>
      <c r="I48" s="1396">
        <f t="shared" si="10"/>
        <v>227.00294724177439</v>
      </c>
      <c r="J48" s="1397">
        <f>SUMIF('รวมรายจังหวัด '!$C$5:$C$149,$B48,'รวมรายจังหวัด '!L$5:L$149)</f>
        <v>135970.10687666407</v>
      </c>
      <c r="K48" s="1397">
        <f>SUMIF('รวมรายจังหวัด '!$C$5:$C$149,$B48,'รวมรายจังหวัด '!M$5:M$149)</f>
        <v>70</v>
      </c>
      <c r="L48" s="1397">
        <f>SUMIF('รวมรายจังหวัด '!$C$5:$C$149,$B48,'รวมรายจังหวัด '!N$5:N$149)</f>
        <v>408</v>
      </c>
      <c r="M48" s="1397">
        <f>SUMIF('รวมรายจังหวัด '!$C$5:$C$149,$B48,'รวมรายจังหวัด '!O$5:O$149)</f>
        <v>1488</v>
      </c>
      <c r="N48" s="1397">
        <f>SUMIF('รวมรายจังหวัด '!$C$5:$C$149,$B48,'รวมรายจังหวัด '!P$5:P$149)</f>
        <v>38568</v>
      </c>
      <c r="O48" s="1397">
        <f>SUMIF('รวมรายจังหวัด '!$C$5:$C$149,$B48,'รวมรายจังหวัด '!Q$5:Q$149)</f>
        <v>0</v>
      </c>
      <c r="P48" s="1397">
        <f>SUMIF('รวมรายจังหวัด '!$C$5:$C$149,$B48,'รวมรายจังหวัด '!R$5:R$149)</f>
        <v>1465</v>
      </c>
      <c r="Q48" s="1397">
        <f>SUMIF('รวมรายจังหวัด '!$C$5:$C$149,$B48,'รวมรายจังหวัด '!S$5:S$149)</f>
        <v>0</v>
      </c>
      <c r="R48" s="1397">
        <f>SUMIF('รวมรายจังหวัด '!$C$5:$C$149,$B48,'รวมรายจังหวัด '!T$5:T$149)</f>
        <v>180</v>
      </c>
      <c r="S48" s="1397">
        <f t="shared" si="11"/>
        <v>178149.10687666407</v>
      </c>
      <c r="T48" s="1403" t="s">
        <v>103</v>
      </c>
    </row>
    <row r="49" spans="1:20" ht="17.850000000000001" customHeight="1" x14ac:dyDescent="0.5">
      <c r="A49" s="1393">
        <v>42</v>
      </c>
      <c r="B49" s="1394" t="s">
        <v>341</v>
      </c>
      <c r="C49" s="1395">
        <f>SUMIF('รวมรายจังหวัด '!$C$5:$C$149,$B49,'รวมรายจังหวัด '!E$5:E$149)</f>
        <v>67.338999999999999</v>
      </c>
      <c r="D49" s="1395">
        <f>SUMIF('รวมรายจังหวัด '!$C$5:$C$149,$B49,'รวมรายจังหวัด '!F$5:F$149)</f>
        <v>64.922636899921613</v>
      </c>
      <c r="E49" s="1395">
        <f>SUMIF('รวมรายจังหวัด '!$C$5:$C$149,$B49,'รวมรายจังหวัด '!G$5:G$149)</f>
        <v>40.007727962217963</v>
      </c>
      <c r="F49" s="1395">
        <f>SUMIF('รวมรายจังหวัด '!$C$5:$C$149,$B49,'รวมรายจังหวัด '!H$5:H$149)</f>
        <v>120.41000000000001</v>
      </c>
      <c r="G49" s="1395">
        <f>SUMIF('รวมรายจังหวัด '!$C$5:$C$149,$B49,'รวมรายจังหวัด '!I$5:I$149)</f>
        <v>9.36</v>
      </c>
      <c r="H49" s="1395">
        <f>SUMIF('รวมรายจังหวัด '!$C$5:$C$149,$B49,'รวมรายจังหวัด '!J$5:J$149)</f>
        <v>31.098655714681559</v>
      </c>
      <c r="I49" s="1396">
        <f t="shared" si="10"/>
        <v>265.79902057682119</v>
      </c>
      <c r="J49" s="1397">
        <f>SUMIF('รวมรายจังหวัด '!$C$5:$C$149,$B49,'รวมรายจังหวัด '!L$5:L$149)</f>
        <v>46416.994531995151</v>
      </c>
      <c r="K49" s="1397">
        <f>SUMIF('รวมรายจังหวัด '!$C$5:$C$149,$B49,'รวมรายจังหวัด '!M$5:M$149)</f>
        <v>5695</v>
      </c>
      <c r="L49" s="1397">
        <f>SUMIF('รวมรายจังหวัด '!$C$5:$C$149,$B49,'รวมรายจังหวัด '!N$5:N$149)</f>
        <v>6440</v>
      </c>
      <c r="M49" s="1397">
        <f>SUMIF('รวมรายจังหวัด '!$C$5:$C$149,$B49,'รวมรายจังหวัด '!O$5:O$149)</f>
        <v>660</v>
      </c>
      <c r="N49" s="1397">
        <f>SUMIF('รวมรายจังหวัด '!$C$5:$C$149,$B49,'รวมรายจังหวัด '!P$5:P$149)</f>
        <v>18973</v>
      </c>
      <c r="O49" s="1397">
        <f>SUMIF('รวมรายจังหวัด '!$C$5:$C$149,$B49,'รวมรายจังหวัด '!Q$5:Q$149)</f>
        <v>300</v>
      </c>
      <c r="P49" s="1397">
        <f>SUMIF('รวมรายจังหวัด '!$C$5:$C$149,$B49,'รวมรายจังหวัด '!R$5:R$149)</f>
        <v>995</v>
      </c>
      <c r="Q49" s="1397">
        <f>SUMIF('รวมรายจังหวัด '!$C$5:$C$149,$B49,'รวมรายจังหวัด '!S$5:S$149)</f>
        <v>100</v>
      </c>
      <c r="R49" s="1397">
        <f>SUMIF('รวมรายจังหวัด '!$C$5:$C$149,$B49,'รวมรายจังหวัด '!T$5:T$149)</f>
        <v>450</v>
      </c>
      <c r="S49" s="1397">
        <f t="shared" si="11"/>
        <v>80029.994531995151</v>
      </c>
      <c r="T49" s="1403"/>
    </row>
    <row r="50" spans="1:20" ht="17.850000000000001" customHeight="1" x14ac:dyDescent="0.5">
      <c r="A50" s="1393">
        <v>43</v>
      </c>
      <c r="B50" s="1394" t="s">
        <v>336</v>
      </c>
      <c r="C50" s="1395">
        <f>SUMIF('รวมรายจังหวัด '!$C$5:$C$149,$B50,'รวมรายจังหวัด '!E$5:E$149)</f>
        <v>0</v>
      </c>
      <c r="D50" s="1395">
        <f>SUMIF('รวมรายจังหวัด '!$C$5:$C$149,$B50,'รวมรายจังหวัด '!F$5:F$149)</f>
        <v>45.91155646179304</v>
      </c>
      <c r="E50" s="1395">
        <f>SUMIF('รวมรายจังหวัด '!$C$5:$C$149,$B50,'รวมรายจังหวัด '!G$5:G$149)</f>
        <v>16.137719298245617</v>
      </c>
      <c r="F50" s="1395">
        <f>SUMIF('รวมรายจังหวัด '!$C$5:$C$149,$B50,'รวมรายจังหวัด '!H$5:H$149)</f>
        <v>0</v>
      </c>
      <c r="G50" s="1395">
        <f>SUMIF('รวมรายจังหวัด '!$C$5:$C$149,$B50,'รวมรายจังหวัด '!I$5:I$149)</f>
        <v>0</v>
      </c>
      <c r="H50" s="1395">
        <f>SUMIF('รวมรายจังหวัด '!$C$5:$C$149,$B50,'รวมรายจังหวัด '!J$5:J$149)</f>
        <v>18.548936632905203</v>
      </c>
      <c r="I50" s="1396">
        <f t="shared" si="10"/>
        <v>80.59821239294385</v>
      </c>
      <c r="J50" s="1397">
        <f>SUMIF('รวมรายจังหวัด '!$C$5:$C$149,$B50,'รวมรายจังหวัด '!L$5:L$149)</f>
        <v>63366.533729105511</v>
      </c>
      <c r="K50" s="1397">
        <f>SUMIF('รวมรายจังหวัด '!$C$5:$C$149,$B50,'รวมรายจังหวัด '!M$5:M$149)</f>
        <v>344</v>
      </c>
      <c r="L50" s="1397">
        <f>SUMIF('รวมรายจังหวัด '!$C$5:$C$149,$B50,'รวมรายจังหวัด '!N$5:N$149)</f>
        <v>0</v>
      </c>
      <c r="M50" s="1397">
        <f>SUMIF('รวมรายจังหวัด '!$C$5:$C$149,$B50,'รวมรายจังหวัด '!O$5:O$149)</f>
        <v>19326</v>
      </c>
      <c r="N50" s="1397">
        <f>SUMIF('รวมรายจังหวัด '!$C$5:$C$149,$B50,'รวมรายจังหวัด '!P$5:P$149)</f>
        <v>4294</v>
      </c>
      <c r="O50" s="1397">
        <f>SUMIF('รวมรายจังหวัด '!$C$5:$C$149,$B50,'รวมรายจังหวัด '!Q$5:Q$149)</f>
        <v>0</v>
      </c>
      <c r="P50" s="1397">
        <f>SUMIF('รวมรายจังหวัด '!$C$5:$C$149,$B50,'รวมรายจังหวัด '!R$5:R$149)</f>
        <v>627</v>
      </c>
      <c r="Q50" s="1397">
        <f>SUMIF('รวมรายจังหวัด '!$C$5:$C$149,$B50,'รวมรายจังหวัด '!S$5:S$149)</f>
        <v>0</v>
      </c>
      <c r="R50" s="1397">
        <f>SUMIF('รวมรายจังหวัด '!$C$5:$C$149,$B50,'รวมรายจังหวัด '!T$5:T$149)</f>
        <v>0</v>
      </c>
      <c r="S50" s="1397">
        <f t="shared" si="11"/>
        <v>87957.533729105518</v>
      </c>
      <c r="T50" s="1403"/>
    </row>
    <row r="51" spans="1:20" ht="17.850000000000001" customHeight="1" x14ac:dyDescent="0.5">
      <c r="A51" s="1393">
        <v>44</v>
      </c>
      <c r="B51" s="1394" t="s">
        <v>354</v>
      </c>
      <c r="C51" s="1395">
        <f>SUMIF('รวมรายจังหวัด '!$C$5:$C$149,$B51,'รวมรายจังหวัด '!E$5:E$149)</f>
        <v>0</v>
      </c>
      <c r="D51" s="1395">
        <f>SUMIF('รวมรายจังหวัด '!$C$5:$C$149,$B51,'รวมรายจังหวัด '!F$5:F$149)</f>
        <v>95.719967100963018</v>
      </c>
      <c r="E51" s="1395">
        <f>SUMIF('รวมรายจังหวัด '!$C$5:$C$149,$B51,'รวมรายจังหวัด '!G$5:G$149)</f>
        <v>890</v>
      </c>
      <c r="F51" s="1395">
        <f>SUMIF('รวมรายจังหวัด '!$C$5:$C$149,$B51,'รวมรายจังหวัด '!H$5:H$149)</f>
        <v>5</v>
      </c>
      <c r="G51" s="1395">
        <f>SUMIF('รวมรายจังหวัด '!$C$5:$C$149,$B51,'รวมรายจังหวัด '!I$5:I$149)</f>
        <v>150</v>
      </c>
      <c r="H51" s="1395">
        <f>SUMIF('รวมรายจังหวัด '!$C$5:$C$149,$B51,'รวมรายจังหวัด '!J$5:J$149)</f>
        <v>29.881604861213916</v>
      </c>
      <c r="I51" s="1396">
        <f t="shared" si="10"/>
        <v>1170.6015719621769</v>
      </c>
      <c r="J51" s="1397">
        <f>SUMIF('รวมรายจังหวัด '!$C$5:$C$149,$B51,'รวมรายจังหวัด '!L$5:L$149)</f>
        <v>186095.17461979779</v>
      </c>
      <c r="K51" s="1397">
        <f>SUMIF('รวมรายจังหวัด '!$C$5:$C$149,$B51,'รวมรายจังหวัด '!M$5:M$149)</f>
        <v>735</v>
      </c>
      <c r="L51" s="1397">
        <f>SUMIF('รวมรายจังหวัด '!$C$5:$C$149,$B51,'รวมรายจังหวัด '!N$5:N$149)</f>
        <v>9872</v>
      </c>
      <c r="M51" s="1397">
        <f>SUMIF('รวมรายจังหวัด '!$C$5:$C$149,$B51,'รวมรายจังหวัด '!O$5:O$149)</f>
        <v>0</v>
      </c>
      <c r="N51" s="1397">
        <f>SUMIF('รวมรายจังหวัด '!$C$5:$C$149,$B51,'รวมรายจังหวัด '!P$5:P$149)</f>
        <v>33750</v>
      </c>
      <c r="O51" s="1397">
        <f>SUMIF('รวมรายจังหวัด '!$C$5:$C$149,$B51,'รวมรายจังหวัด '!Q$5:Q$149)</f>
        <v>12898</v>
      </c>
      <c r="P51" s="1397">
        <f>SUMIF('รวมรายจังหวัด '!$C$5:$C$149,$B51,'รวมรายจังหวัด '!R$5:R$149)</f>
        <v>2480</v>
      </c>
      <c r="Q51" s="1397">
        <f>SUMIF('รวมรายจังหวัด '!$C$5:$C$149,$B51,'รวมรายจังหวัด '!S$5:S$149)</f>
        <v>155</v>
      </c>
      <c r="R51" s="1397">
        <f>SUMIF('รวมรายจังหวัด '!$C$5:$C$149,$B51,'รวมรายจังหวัด '!T$5:T$149)</f>
        <v>4488</v>
      </c>
      <c r="S51" s="1397">
        <f t="shared" si="11"/>
        <v>250473.17461979779</v>
      </c>
      <c r="T51" s="1403"/>
    </row>
    <row r="52" spans="1:20" ht="17.850000000000001" customHeight="1" x14ac:dyDescent="0.5">
      <c r="A52" s="1393">
        <v>45</v>
      </c>
      <c r="B52" s="1394" t="s">
        <v>344</v>
      </c>
      <c r="C52" s="1395">
        <f>SUMIF('รวมรายจังหวัด '!$C$5:$C$149,$B52,'รวมรายจังหวัด '!E$5:E$149)</f>
        <v>0</v>
      </c>
      <c r="D52" s="1395">
        <f>SUMIF('รวมรายจังหวัด '!$C$5:$C$149,$B52,'รวมรายจังหวัด '!F$5:F$149)</f>
        <v>40.844347469366959</v>
      </c>
      <c r="E52" s="1395">
        <f>SUMIF('รวมรายจังหวัด '!$C$5:$C$149,$B52,'รวมรายจังหวัด '!G$5:G$149)</f>
        <v>10.087719298245615</v>
      </c>
      <c r="F52" s="1395">
        <f>SUMIF('รวมรายจังหวัด '!$C$5:$C$149,$B52,'รวมรายจังหวัด '!H$5:H$149)</f>
        <v>0</v>
      </c>
      <c r="G52" s="1395">
        <f>SUMIF('รวมรายจังหวัด '!$C$5:$C$149,$B52,'รวมรายจังหวัด '!I$5:I$149)</f>
        <v>0</v>
      </c>
      <c r="H52" s="1395">
        <f>SUMIF('รวมรายจังหวัด '!$C$5:$C$149,$B52,'รวมรายจังหวัด '!J$5:J$149)</f>
        <v>13.230945782630728</v>
      </c>
      <c r="I52" s="1396">
        <f t="shared" si="10"/>
        <v>64.163012550243309</v>
      </c>
      <c r="J52" s="1397">
        <f>SUMIF('รวมรายจังหวัด '!$C$5:$C$149,$B52,'รวมรายจังหวัด '!L$5:L$149)</f>
        <v>61627.882354924077</v>
      </c>
      <c r="K52" s="1397">
        <f>SUMIF('รวมรายจังหวัด '!$C$5:$C$149,$B52,'รวมรายจังหวัด '!M$5:M$149)</f>
        <v>0</v>
      </c>
      <c r="L52" s="1397">
        <f>SUMIF('รวมรายจังหวัด '!$C$5:$C$149,$B52,'รวมรายจังหวัด '!N$5:N$149)</f>
        <v>271</v>
      </c>
      <c r="M52" s="1397">
        <f>SUMIF('รวมรายจังหวัด '!$C$5:$C$149,$B52,'รวมรายจังหวัด '!O$5:O$149)</f>
        <v>8980</v>
      </c>
      <c r="N52" s="1397">
        <f>SUMIF('รวมรายจังหวัด '!$C$5:$C$149,$B52,'รวมรายจังหวัด '!P$5:P$149)</f>
        <v>10339</v>
      </c>
      <c r="O52" s="1397">
        <f>SUMIF('รวมรายจังหวัด '!$C$5:$C$149,$B52,'รวมรายจังหวัด '!Q$5:Q$149)</f>
        <v>99</v>
      </c>
      <c r="P52" s="1397">
        <f>SUMIF('รวมรายจังหวัด '!$C$5:$C$149,$B52,'รวมรายจังหวัด '!R$5:R$149)</f>
        <v>2320</v>
      </c>
      <c r="Q52" s="1397">
        <f>SUMIF('รวมรายจังหวัด '!$C$5:$C$149,$B52,'รวมรายจังหวัด '!S$5:S$149)</f>
        <v>0</v>
      </c>
      <c r="R52" s="1397">
        <f>SUMIF('รวมรายจังหวัด '!$C$5:$C$149,$B52,'รวมรายจังหวัด '!T$5:T$149)</f>
        <v>0</v>
      </c>
      <c r="S52" s="1397">
        <f t="shared" si="11"/>
        <v>83636.882354924077</v>
      </c>
      <c r="T52" s="1403"/>
    </row>
    <row r="53" spans="1:20" ht="17.850000000000001" customHeight="1" x14ac:dyDescent="0.5">
      <c r="A53" s="1393">
        <v>46</v>
      </c>
      <c r="B53" s="1394" t="s">
        <v>352</v>
      </c>
      <c r="C53" s="1395">
        <f>SUMIF('รวมรายจังหวัด '!$C$5:$C$149,$B53,'รวมรายจังหวัด '!E$5:E$149)</f>
        <v>0</v>
      </c>
      <c r="D53" s="1395">
        <f>SUMIF('รวมรายจังหวัด '!$C$5:$C$149,$B53,'รวมรายจังหวัด '!F$5:F$149)</f>
        <v>53.875430989112267</v>
      </c>
      <c r="E53" s="1395">
        <f>SUMIF('รวมรายจังหวัด '!$C$5:$C$149,$B53,'รวมรายจังหวัด '!G$5:G$149)</f>
        <v>0</v>
      </c>
      <c r="F53" s="1395">
        <f>SUMIF('รวมรายจังหวัด '!$C$5:$C$149,$B53,'รวมรายจังหวัด '!H$5:H$149)</f>
        <v>0</v>
      </c>
      <c r="G53" s="1395">
        <f>SUMIF('รวมรายจังหวัด '!$C$5:$C$149,$B53,'รวมรายจังหวัด '!I$5:I$149)</f>
        <v>0</v>
      </c>
      <c r="H53" s="1395">
        <f>SUMIF('รวมรายจังหวัด '!$C$5:$C$149,$B53,'รวมรายจังหวัด '!J$5:J$149)</f>
        <v>0</v>
      </c>
      <c r="I53" s="1396">
        <f t="shared" si="10"/>
        <v>53.875430989112267</v>
      </c>
      <c r="J53" s="1397">
        <f>SUMIF('รวมรายจังหวัด '!$C$5:$C$149,$B53,'รวมรายจังหวัด '!L$5:L$149)</f>
        <v>91468.682217956812</v>
      </c>
      <c r="K53" s="1397">
        <f>SUMIF('รวมรายจังหวัด '!$C$5:$C$149,$B53,'รวมรายจังหวัด '!M$5:M$149)</f>
        <v>0</v>
      </c>
      <c r="L53" s="1397">
        <f>SUMIF('รวมรายจังหวัด '!$C$5:$C$149,$B53,'รวมรายจังหวัด '!N$5:N$149)</f>
        <v>4769</v>
      </c>
      <c r="M53" s="1397">
        <f>SUMIF('รวมรายจังหวัด '!$C$5:$C$149,$B53,'รวมรายจังหวัด '!O$5:O$149)</f>
        <v>0</v>
      </c>
      <c r="N53" s="1397">
        <f>SUMIF('รวมรายจังหวัด '!$C$5:$C$149,$B53,'รวมรายจังหวัด '!P$5:P$149)</f>
        <v>7816</v>
      </c>
      <c r="O53" s="1397">
        <f>SUMIF('รวมรายจังหวัด '!$C$5:$C$149,$B53,'รวมรายจังหวัด '!Q$5:Q$149)</f>
        <v>2878</v>
      </c>
      <c r="P53" s="1397">
        <f>SUMIF('รวมรายจังหวัด '!$C$5:$C$149,$B53,'รวมรายจังหวัด '!R$5:R$149)</f>
        <v>1403</v>
      </c>
      <c r="Q53" s="1397">
        <f>SUMIF('รวมรายจังหวัด '!$C$5:$C$149,$B53,'รวมรายจังหวัด '!S$5:S$149)</f>
        <v>80</v>
      </c>
      <c r="R53" s="1397">
        <f>SUMIF('รวมรายจังหวัด '!$C$5:$C$149,$B53,'รวมรายจังหวัด '!T$5:T$149)</f>
        <v>2273</v>
      </c>
      <c r="S53" s="1397">
        <f t="shared" si="11"/>
        <v>110687.68221795681</v>
      </c>
      <c r="T53" s="1403"/>
    </row>
    <row r="54" spans="1:20" ht="17.850000000000001" customHeight="1" x14ac:dyDescent="0.5">
      <c r="A54" s="1393">
        <v>47</v>
      </c>
      <c r="B54" s="1394" t="s">
        <v>361</v>
      </c>
      <c r="C54" s="1395">
        <f>SUMIF('รวมรายจังหวัด '!$C$5:$C$149,$B54,'รวมรายจังหวัด '!E$5:E$149)</f>
        <v>0</v>
      </c>
      <c r="D54" s="1395">
        <f>SUMIF('รวมรายจังหวัด '!$C$5:$C$149,$B54,'รวมรายจังหวัด '!F$5:F$149)</f>
        <v>1094.9961644297487</v>
      </c>
      <c r="E54" s="1395">
        <f>SUMIF('รวมรายจังหวัด '!$C$5:$C$149,$B54,'รวมรายจังหวัด '!G$5:G$149)</f>
        <v>5.314083991725596</v>
      </c>
      <c r="F54" s="1395">
        <f>SUMIF('รวมรายจังหวัด '!$C$5:$C$149,$B54,'รวมรายจังหวัด '!H$5:H$149)</f>
        <v>0</v>
      </c>
      <c r="G54" s="1395">
        <f>SUMIF('รวมรายจังหวัด '!$C$5:$C$149,$B54,'รวมรายจังหวัด '!I$5:I$149)</f>
        <v>225</v>
      </c>
      <c r="H54" s="1395">
        <f>SUMIF('รวมรายจังหวัด '!$C$5:$C$149,$B54,'รวมรายจังหวัด '!J$5:J$149)</f>
        <v>0</v>
      </c>
      <c r="I54" s="1396">
        <f t="shared" si="10"/>
        <v>1325.3102484214742</v>
      </c>
      <c r="J54" s="1397">
        <f>SUMIF('รวมรายจังหวัด '!$C$5:$C$149,$B54,'รวมรายจังหวัด '!L$5:L$149)</f>
        <v>362757.53847541963</v>
      </c>
      <c r="K54" s="1397">
        <f>SUMIF('รวมรายจังหวัด '!$C$5:$C$149,$B54,'รวมรายจังหวัด '!M$5:M$149)</f>
        <v>24200</v>
      </c>
      <c r="L54" s="1397">
        <f>SUMIF('รวมรายจังหวัด '!$C$5:$C$149,$B54,'รวมรายจังหวัด '!N$5:N$149)</f>
        <v>42698</v>
      </c>
      <c r="M54" s="1397">
        <f>SUMIF('รวมรายจังหวัด '!$C$5:$C$149,$B54,'รวมรายจังหวัด '!O$5:O$149)</f>
        <v>138428</v>
      </c>
      <c r="N54" s="1397">
        <f>SUMIF('รวมรายจังหวัด '!$C$5:$C$149,$B54,'รวมรายจังหวัด '!P$5:P$149)</f>
        <v>69412</v>
      </c>
      <c r="O54" s="1397">
        <f>SUMIF('รวมรายจังหวัด '!$C$5:$C$149,$B54,'รวมรายจังหวัด '!Q$5:Q$149)</f>
        <v>5972</v>
      </c>
      <c r="P54" s="1397">
        <f>SUMIF('รวมรายจังหวัด '!$C$5:$C$149,$B54,'รวมรายจังหวัด '!R$5:R$149)</f>
        <v>28703</v>
      </c>
      <c r="Q54" s="1397">
        <f>SUMIF('รวมรายจังหวัด '!$C$5:$C$149,$B54,'รวมรายจังหวัด '!S$5:S$149)</f>
        <v>59496</v>
      </c>
      <c r="R54" s="1397">
        <f>SUMIF('รวมรายจังหวัด '!$C$5:$C$149,$B54,'รวมรายจังหวัด '!T$5:T$149)</f>
        <v>27391</v>
      </c>
      <c r="S54" s="1397">
        <f t="shared" si="11"/>
        <v>759057.53847541963</v>
      </c>
      <c r="T54" s="1403"/>
    </row>
    <row r="55" spans="1:20" ht="17.850000000000001" customHeight="1" x14ac:dyDescent="0.5">
      <c r="A55" s="1393">
        <v>48</v>
      </c>
      <c r="B55" s="1394" t="s">
        <v>108</v>
      </c>
      <c r="C55" s="1395">
        <f>SUMIF('รวมรายจังหวัด '!$C$5:$C$149,$B55,'รวมรายจังหวัด '!E$5:E$149)</f>
        <v>265.93</v>
      </c>
      <c r="D55" s="1395">
        <f>SUMIF('รวมรายจังหวัด '!$C$5:$C$149,$B55,'รวมรายจังหวัด '!F$5:F$149)</f>
        <v>1210.8182428466248</v>
      </c>
      <c r="E55" s="1395">
        <f>SUMIF('รวมรายจังหวัด '!$C$5:$C$149,$B55,'รวมรายจังหวัด '!G$5:G$149)</f>
        <v>11.897719298245615</v>
      </c>
      <c r="F55" s="1395">
        <f>SUMIF('รวมรายจังหวัด '!$C$5:$C$149,$B55,'รวมรายจังหวัด '!H$5:H$149)</f>
        <v>1.8358571428571422</v>
      </c>
      <c r="G55" s="1395">
        <f>SUMIF('รวมรายจังหวัด '!$C$5:$C$149,$B55,'รวมรายจังหวัด '!I$5:I$149)</f>
        <v>7.2400000000000047</v>
      </c>
      <c r="H55" s="1395">
        <f>SUMIF('รวมรายจังหวัด '!$C$5:$C$149,$B55,'รวมรายจังหวัด '!J$5:J$149)</f>
        <v>42.401803267552381</v>
      </c>
      <c r="I55" s="1396">
        <f t="shared" si="10"/>
        <v>1274.1936225552799</v>
      </c>
      <c r="J55" s="1397">
        <f>SUMIF('รวมรายจังหวัด '!$C$5:$C$149,$B55,'รวมรายจังหวัด '!L$5:L$149)</f>
        <v>659729.61775616731</v>
      </c>
      <c r="K55" s="1397">
        <f>SUMIF('รวมรายจังหวัด '!$C$5:$C$149,$B55,'รวมรายจังหวัด '!M$5:M$149)</f>
        <v>3850</v>
      </c>
      <c r="L55" s="1397">
        <f>SUMIF('รวมรายจังหวัด '!$C$5:$C$149,$B55,'รวมรายจังหวัด '!N$5:N$149)</f>
        <v>4121</v>
      </c>
      <c r="M55" s="1397">
        <f>SUMIF('รวมรายจังหวัด '!$C$5:$C$149,$B55,'รวมรายจังหวัด '!O$5:O$149)</f>
        <v>208279</v>
      </c>
      <c r="N55" s="1397">
        <f>SUMIF('รวมรายจังหวัด '!$C$5:$C$149,$B55,'รวมรายจังหวัด '!P$5:P$149)</f>
        <v>42599</v>
      </c>
      <c r="O55" s="1397">
        <f>SUMIF('รวมรายจังหวัด '!$C$5:$C$149,$B55,'รวมรายจังหวัด '!Q$5:Q$149)</f>
        <v>6841</v>
      </c>
      <c r="P55" s="1397">
        <f>SUMIF('รวมรายจังหวัด '!$C$5:$C$149,$B55,'รวมรายจังหวัด '!R$5:R$149)</f>
        <v>31546</v>
      </c>
      <c r="Q55" s="1397">
        <f>SUMIF('รวมรายจังหวัด '!$C$5:$C$149,$B55,'รวมรายจังหวัด '!S$5:S$149)</f>
        <v>18128</v>
      </c>
      <c r="R55" s="1397">
        <f>SUMIF('รวมรายจังหวัด '!$C$5:$C$149,$B55,'รวมรายจังหวัด '!T$5:T$149)</f>
        <v>425</v>
      </c>
      <c r="S55" s="1397">
        <f t="shared" si="11"/>
        <v>975518.61775616731</v>
      </c>
      <c r="T55" s="1403" t="s">
        <v>2862</v>
      </c>
    </row>
    <row r="56" spans="1:20" ht="17.850000000000001" customHeight="1" x14ac:dyDescent="0.5">
      <c r="A56" s="1393">
        <v>49</v>
      </c>
      <c r="B56" s="1394" t="s">
        <v>356</v>
      </c>
      <c r="C56" s="1395">
        <f>SUMIF('รวมรายจังหวัด '!$C$5:$C$149,$B56,'รวมรายจังหวัด '!E$5:E$149)</f>
        <v>0</v>
      </c>
      <c r="D56" s="1395">
        <f>SUMIF('รวมรายจังหวัด '!$C$5:$C$149,$B56,'รวมรายจังหวัด '!F$5:F$149)</f>
        <v>51.460787424445549</v>
      </c>
      <c r="E56" s="1395">
        <f>SUMIF('รวมรายจังหวัด '!$C$5:$C$149,$B56,'รวมรายจังหวัด '!G$5:G$149)</f>
        <v>0</v>
      </c>
      <c r="F56" s="1395">
        <f>SUMIF('รวมรายจังหวัด '!$C$5:$C$149,$B56,'รวมรายจังหวัด '!H$5:H$149)</f>
        <v>0</v>
      </c>
      <c r="G56" s="1395">
        <f>SUMIF('รวมรายจังหวัด '!$C$5:$C$149,$B56,'รวมรายจังหวัด '!I$5:I$149)</f>
        <v>470.5</v>
      </c>
      <c r="H56" s="1395">
        <f>SUMIF('รวมรายจังหวัด '!$C$5:$C$149,$B56,'รวมรายจังหวัด '!J$5:J$149)</f>
        <v>109.66845246285084</v>
      </c>
      <c r="I56" s="1396">
        <f t="shared" si="10"/>
        <v>631.62923988729642</v>
      </c>
      <c r="J56" s="1397">
        <f>SUMIF('รวมรายจังหวัด '!$C$5:$C$149,$B56,'รวมรายจังหวัด '!L$5:L$149)</f>
        <v>17754.915141947698</v>
      </c>
      <c r="K56" s="1397">
        <f>SUMIF('รวมรายจังหวัด '!$C$5:$C$149,$B56,'รวมรายจังหวัด '!M$5:M$149)</f>
        <v>0</v>
      </c>
      <c r="L56" s="1397">
        <f>SUMIF('รวมรายจังหวัด '!$C$5:$C$149,$B56,'รวมรายจังหวัด '!N$5:N$149)</f>
        <v>9822</v>
      </c>
      <c r="M56" s="1397">
        <f>SUMIF('รวมรายจังหวัด '!$C$5:$C$149,$B56,'รวมรายจังหวัด '!O$5:O$149)</f>
        <v>0</v>
      </c>
      <c r="N56" s="1397">
        <f>SUMIF('รวมรายจังหวัด '!$C$5:$C$149,$B56,'รวมรายจังหวัด '!P$5:P$149)</f>
        <v>439</v>
      </c>
      <c r="O56" s="1397">
        <f>SUMIF('รวมรายจังหวัด '!$C$5:$C$149,$B56,'รวมรายจังหวัด '!Q$5:Q$149)</f>
        <v>1</v>
      </c>
      <c r="P56" s="1397">
        <f>SUMIF('รวมรายจังหวัด '!$C$5:$C$149,$B56,'รวมรายจังหวัด '!R$5:R$149)</f>
        <v>95836</v>
      </c>
      <c r="Q56" s="1397">
        <f>SUMIF('รวมรายจังหวัด '!$C$5:$C$149,$B56,'รวมรายจังหวัด '!S$5:S$149)</f>
        <v>10900</v>
      </c>
      <c r="R56" s="1397">
        <f>SUMIF('รวมรายจังหวัด '!$C$5:$C$149,$B56,'รวมรายจังหวัด '!T$5:T$149)</f>
        <v>0</v>
      </c>
      <c r="S56" s="1397">
        <f t="shared" si="11"/>
        <v>134752.91514194768</v>
      </c>
      <c r="T56" s="1403"/>
    </row>
    <row r="57" spans="1:20" ht="17.850000000000001" customHeight="1" x14ac:dyDescent="0.5">
      <c r="A57" s="1393">
        <v>50</v>
      </c>
      <c r="B57" s="1394" t="s">
        <v>358</v>
      </c>
      <c r="C57" s="1395">
        <f>SUMIF('รวมรายจังหวัด '!$C$5:$C$149,$B57,'รวมรายจังหวัด '!E$5:E$149)</f>
        <v>0</v>
      </c>
      <c r="D57" s="1395">
        <f>SUMIF('รวมรายจังหวัด '!$C$5:$C$149,$B57,'รวมรายจังหวัด '!F$5:F$149)</f>
        <v>111.71544908025419</v>
      </c>
      <c r="E57" s="1395">
        <f>SUMIF('รวมรายจังหวัด '!$C$5:$C$149,$B57,'รวมรายจังหวัด '!G$5:G$149)</f>
        <v>3.8211242569863786</v>
      </c>
      <c r="F57" s="1395">
        <f>SUMIF('รวมรายจังหวัด '!$C$5:$C$149,$B57,'รวมรายจังหวัด '!H$5:H$149)</f>
        <v>0</v>
      </c>
      <c r="G57" s="1395">
        <f>SUMIF('รวมรายจังหวัด '!$C$5:$C$149,$B57,'รวมรายจังหวัด '!I$5:I$149)</f>
        <v>500</v>
      </c>
      <c r="H57" s="1395">
        <f>SUMIF('รวมรายจังหวัด '!$C$5:$C$149,$B57,'รวมรายจังหวัด '!J$5:J$149)</f>
        <v>0</v>
      </c>
      <c r="I57" s="1396">
        <f t="shared" si="10"/>
        <v>615.53657333724061</v>
      </c>
      <c r="J57" s="1397">
        <f>SUMIF('รวมรายจังหวัด '!$C$5:$C$149,$B57,'รวมรายจังหวัด '!L$5:L$149)</f>
        <v>3220.3962938365903</v>
      </c>
      <c r="K57" s="1397">
        <f>SUMIF('รวมรายจังหวัด '!$C$5:$C$149,$B57,'รวมรายจังหวัด '!M$5:M$149)</f>
        <v>6300</v>
      </c>
      <c r="L57" s="1397">
        <f>SUMIF('รวมรายจังหวัด '!$C$5:$C$149,$B57,'รวมรายจังหวัด '!N$5:N$149)</f>
        <v>12877</v>
      </c>
      <c r="M57" s="1397">
        <f>SUMIF('รวมรายจังหวัด '!$C$5:$C$149,$B57,'รวมรายจังหวัด '!O$5:O$149)</f>
        <v>292</v>
      </c>
      <c r="N57" s="1397">
        <f>SUMIF('รวมรายจังหวัด '!$C$5:$C$149,$B57,'รวมรายจังหวัด '!P$5:P$149)</f>
        <v>80858</v>
      </c>
      <c r="O57" s="1397">
        <f>SUMIF('รวมรายจังหวัด '!$C$5:$C$149,$B57,'รวมรายจังหวัด '!Q$5:Q$149)</f>
        <v>0</v>
      </c>
      <c r="P57" s="1397">
        <f>SUMIF('รวมรายจังหวัด '!$C$5:$C$149,$B57,'รวมรายจังหวัด '!R$5:R$149)</f>
        <v>60471</v>
      </c>
      <c r="Q57" s="1397">
        <f>SUMIF('รวมรายจังหวัด '!$C$5:$C$149,$B57,'รวมรายจังหวัด '!S$5:S$149)</f>
        <v>21474</v>
      </c>
      <c r="R57" s="1397">
        <f>SUMIF('รวมรายจังหวัด '!$C$5:$C$149,$B57,'รวมรายจังหวัด '!T$5:T$149)</f>
        <v>15035</v>
      </c>
      <c r="S57" s="1397">
        <f t="shared" si="11"/>
        <v>200527.39629383659</v>
      </c>
      <c r="T57" s="1403"/>
    </row>
    <row r="58" spans="1:20" ht="17.850000000000001" customHeight="1" x14ac:dyDescent="0.5">
      <c r="A58" s="1404">
        <v>51</v>
      </c>
      <c r="B58" s="1405" t="s">
        <v>1222</v>
      </c>
      <c r="C58" s="1395">
        <f>SUMIF('รวมรายจังหวัด '!$C$5:$C$149,$B58,'รวมรายจังหวัด '!E$5:E$149)</f>
        <v>0</v>
      </c>
      <c r="D58" s="1395">
        <f>SUMIF('รวมรายจังหวัด '!$C$5:$C$149,$B58,'รวมรายจังหวัด '!F$5:F$149)</f>
        <v>206.99105084745764</v>
      </c>
      <c r="E58" s="1395">
        <f>SUMIF('รวมรายจังหวัด '!$C$5:$C$149,$B58,'รวมรายจังหวัด '!G$5:G$149)</f>
        <v>0</v>
      </c>
      <c r="F58" s="1395">
        <f>SUMIF('รวมรายจังหวัด '!$C$5:$C$149,$B58,'รวมรายจังหวัด '!H$5:H$149)</f>
        <v>0</v>
      </c>
      <c r="G58" s="1395">
        <f>SUMIF('รวมรายจังหวัด '!$C$5:$C$149,$B58,'รวมรายจังหวัด '!I$5:I$149)</f>
        <v>1415</v>
      </c>
      <c r="H58" s="1395">
        <f>SUMIF('รวมรายจังหวัด '!$C$5:$C$149,$B58,'รวมรายจังหวัด '!J$5:J$149)</f>
        <v>0</v>
      </c>
      <c r="I58" s="1396">
        <f t="shared" si="10"/>
        <v>1621.9910508474577</v>
      </c>
      <c r="J58" s="1397">
        <f>SUMIF('รวมรายจังหวัด '!$C$5:$C$149,$B58,'รวมรายจังหวัด '!L$5:L$149)</f>
        <v>3300</v>
      </c>
      <c r="K58" s="1397">
        <f>SUMIF('รวมรายจังหวัด '!$C$5:$C$149,$B58,'รวมรายจังหวัด '!M$5:M$149)</f>
        <v>100</v>
      </c>
      <c r="L58" s="1397">
        <f>SUMIF('รวมรายจังหวัด '!$C$5:$C$149,$B58,'รวมรายจังหวัด '!N$5:N$149)</f>
        <v>1600</v>
      </c>
      <c r="M58" s="1397">
        <f>SUMIF('รวมรายจังหวัด '!$C$5:$C$149,$B58,'รวมรายจังหวัด '!O$5:O$149)</f>
        <v>25</v>
      </c>
      <c r="N58" s="1397">
        <f>SUMIF('รวมรายจังหวัด '!$C$5:$C$149,$B58,'รวมรายจังหวัด '!P$5:P$149)</f>
        <v>53941</v>
      </c>
      <c r="O58" s="1397">
        <f>SUMIF('รวมรายจังหวัด '!$C$5:$C$149,$B58,'รวมรายจังหวัด '!Q$5:Q$149)</f>
        <v>0</v>
      </c>
      <c r="P58" s="1397">
        <f>SUMIF('รวมรายจังหวัด '!$C$5:$C$149,$B58,'รวมรายจังหวัด '!R$5:R$149)</f>
        <v>5140</v>
      </c>
      <c r="Q58" s="1397">
        <f>SUMIF('รวมรายจังหวัด '!$C$5:$C$149,$B58,'รวมรายจังหวัด '!S$5:S$149)</f>
        <v>20</v>
      </c>
      <c r="R58" s="1397">
        <f>SUMIF('รวมรายจังหวัด '!$C$5:$C$149,$B58,'รวมรายจังหวัด '!T$5:T$149)</f>
        <v>0</v>
      </c>
      <c r="S58" s="1397">
        <f t="shared" si="11"/>
        <v>64126</v>
      </c>
      <c r="T58" s="1406"/>
    </row>
    <row r="59" spans="1:20" ht="17.850000000000001" customHeight="1" x14ac:dyDescent="0.5">
      <c r="A59" s="2539" t="s">
        <v>101</v>
      </c>
      <c r="B59" s="2539"/>
      <c r="C59" s="1407">
        <f t="shared" ref="C59:S59" si="12">SUM(C45:C58)</f>
        <v>1401.7090000000001</v>
      </c>
      <c r="D59" s="1407">
        <f t="shared" si="12"/>
        <v>3864.4103737282053</v>
      </c>
      <c r="E59" s="1407">
        <f t="shared" si="12"/>
        <v>1030.6743467923359</v>
      </c>
      <c r="F59" s="1407">
        <f t="shared" si="12"/>
        <v>132.24585714285718</v>
      </c>
      <c r="G59" s="1407">
        <f t="shared" si="12"/>
        <v>2779.8279499999999</v>
      </c>
      <c r="H59" s="1407">
        <f t="shared" si="12"/>
        <v>391.7269650258184</v>
      </c>
      <c r="I59" s="1407">
        <f t="shared" si="12"/>
        <v>8198.8854926892163</v>
      </c>
      <c r="J59" s="1408">
        <f t="shared" si="12"/>
        <v>2511067.0625585993</v>
      </c>
      <c r="K59" s="1408">
        <f t="shared" si="12"/>
        <v>45387</v>
      </c>
      <c r="L59" s="1408">
        <f t="shared" si="12"/>
        <v>94723</v>
      </c>
      <c r="M59" s="1408">
        <f t="shared" si="12"/>
        <v>380244</v>
      </c>
      <c r="N59" s="1408">
        <f t="shared" si="12"/>
        <v>380447</v>
      </c>
      <c r="O59" s="1408">
        <f t="shared" si="12"/>
        <v>30731</v>
      </c>
      <c r="P59" s="1408">
        <f t="shared" si="12"/>
        <v>251079</v>
      </c>
      <c r="Q59" s="1408">
        <f t="shared" si="12"/>
        <v>112142</v>
      </c>
      <c r="R59" s="1408">
        <f t="shared" si="12"/>
        <v>59551</v>
      </c>
      <c r="S59" s="1408">
        <f t="shared" si="12"/>
        <v>3865371.0625585997</v>
      </c>
      <c r="T59" s="1409"/>
    </row>
    <row r="60" spans="1:20" ht="17.850000000000001" customHeight="1" x14ac:dyDescent="0.5">
      <c r="A60" s="1410">
        <v>52</v>
      </c>
      <c r="B60" s="1416" t="s">
        <v>1990</v>
      </c>
      <c r="C60" s="1395">
        <f>SUMIF('รวมรายจังหวัด '!$C$5:$C$149,$B60,'รวมรายจังหวัด '!E$5:E$149)</f>
        <v>140.16</v>
      </c>
      <c r="D60" s="1395">
        <f>SUMIF('รวมรายจังหวัด '!$C$5:$C$149,$B60,'รวมรายจังหวัด '!F$5:F$149)</f>
        <v>78.618298442741448</v>
      </c>
      <c r="E60" s="1395">
        <f>SUMIF('รวมรายจังหวัด '!$C$5:$C$149,$B60,'รวมรายจังหวัด '!G$5:G$149)</f>
        <v>0.67919999999999892</v>
      </c>
      <c r="F60" s="1395">
        <f>SUMIF('รวมรายจังหวัด '!$C$5:$C$149,$B60,'รวมรายจังหวัด '!H$5:H$149)</f>
        <v>0.76</v>
      </c>
      <c r="G60" s="1395">
        <f>SUMIF('รวมรายจังหวัด '!$C$5:$C$149,$B60,'รวมรายจังหวัด '!I$5:I$149)</f>
        <v>7.5325999999999969</v>
      </c>
      <c r="H60" s="1395">
        <f>SUMIF('รวมรายจังหวัด '!$C$5:$C$149,$B60,'รวมรายจังหวัด '!J$5:J$149)</f>
        <v>0</v>
      </c>
      <c r="I60" s="1396">
        <f t="shared" ref="I60:I67" si="13">SUM(D60:H60)</f>
        <v>87.59009844274145</v>
      </c>
      <c r="J60" s="1397">
        <f>SUMIF('รวมรายจังหวัด '!$C$5:$C$149,$B60,'รวมรายจังหวัด '!L$5:L$149)</f>
        <v>0</v>
      </c>
      <c r="K60" s="1397">
        <f>SUMIF('รวมรายจังหวัด '!$C$5:$C$149,$B60,'รวมรายจังหวัด '!M$5:M$149)</f>
        <v>0</v>
      </c>
      <c r="L60" s="1397">
        <f>SUMIF('รวมรายจังหวัด '!$C$5:$C$149,$B60,'รวมรายจังหวัด '!N$5:N$149)</f>
        <v>0</v>
      </c>
      <c r="M60" s="1397">
        <f>SUMIF('รวมรายจังหวัด '!$C$5:$C$149,$B60,'รวมรายจังหวัด '!O$5:O$149)</f>
        <v>0</v>
      </c>
      <c r="N60" s="1397">
        <f>SUMIF('รวมรายจังหวัด '!$C$5:$C$149,$B60,'รวมรายจังหวัด '!P$5:P$149)</f>
        <v>73400</v>
      </c>
      <c r="O60" s="1397">
        <f>SUMIF('รวมรายจังหวัด '!$C$5:$C$149,$B60,'รวมรายจังหวัด '!Q$5:Q$149)</f>
        <v>0</v>
      </c>
      <c r="P60" s="1397">
        <f>SUMIF('รวมรายจังหวัด '!$C$5:$C$149,$B60,'รวมรายจังหวัด '!R$5:R$149)</f>
        <v>0</v>
      </c>
      <c r="Q60" s="1397">
        <f>SUMIF('รวมรายจังหวัด '!$C$5:$C$149,$B60,'รวมรายจังหวัด '!S$5:S$149)</f>
        <v>0</v>
      </c>
      <c r="R60" s="1397">
        <f>SUMIF('รวมรายจังหวัด '!$C$5:$C$149,$B60,'รวมรายจังหวัด '!T$5:T$149)</f>
        <v>0</v>
      </c>
      <c r="S60" s="1397">
        <f t="shared" ref="S60:S67" si="14">SUM(J60:R60)</f>
        <v>73400</v>
      </c>
      <c r="T60" s="1415"/>
    </row>
    <row r="61" spans="1:20" ht="17.850000000000001" customHeight="1" x14ac:dyDescent="0.5">
      <c r="A61" s="1393">
        <v>53</v>
      </c>
      <c r="B61" s="1394" t="s">
        <v>132</v>
      </c>
      <c r="C61" s="1395">
        <f>SUMIF('รวมรายจังหวัด '!$C$5:$C$149,$B61,'รวมรายจังหวัด '!E$5:E$149)</f>
        <v>550.51501461040095</v>
      </c>
      <c r="D61" s="1395">
        <f>SUMIF('รวมรายจังหวัด '!$C$5:$C$149,$B61,'รวมรายจังหวัด '!F$5:F$149)</f>
        <v>396.99751190829244</v>
      </c>
      <c r="E61" s="1395">
        <f>SUMIF('รวมรายจังหวัด '!$C$5:$C$149,$B61,'รวมรายจังหวัด '!G$5:G$149)</f>
        <v>53.997438596491222</v>
      </c>
      <c r="F61" s="1395">
        <f>SUMIF('รวมรายจังหวัด '!$C$5:$C$149,$B61,'รวมรายจังหวัด '!H$5:H$149)</f>
        <v>37.994633657869407</v>
      </c>
      <c r="G61" s="1395">
        <f>SUMIF('รวมรายจังหวัด '!$C$5:$C$149,$B61,'รวมรายจังหวัด '!I$5:I$149)</f>
        <v>51.138650564908943</v>
      </c>
      <c r="H61" s="1395">
        <f>SUMIF('รวมรายจังหวัด '!$C$5:$C$149,$B61,'รวมรายจังหวัด '!J$5:J$149)</f>
        <v>196.93771544551905</v>
      </c>
      <c r="I61" s="1396">
        <f t="shared" si="13"/>
        <v>737.06595017308109</v>
      </c>
      <c r="J61" s="1397">
        <f>SUMIF('รวมรายจังหวัด '!$C$5:$C$149,$B61,'รวมรายจังหวัด '!L$5:L$149)</f>
        <v>375568.72160927847</v>
      </c>
      <c r="K61" s="1397">
        <f>SUMIF('รวมรายจังหวัด '!$C$5:$C$149,$B61,'รวมรายจังหวัด '!M$5:M$149)</f>
        <v>7748</v>
      </c>
      <c r="L61" s="1397">
        <f>SUMIF('รวมรายจังหวัด '!$C$5:$C$149,$B61,'รวมรายจังหวัด '!N$5:N$149)</f>
        <v>520.96801826474268</v>
      </c>
      <c r="M61" s="1397">
        <f>SUMIF('รวมรายจังหวัด '!$C$5:$C$149,$B61,'รวมรายจังหวัด '!O$5:O$149)</f>
        <v>0</v>
      </c>
      <c r="N61" s="1397">
        <f>SUMIF('รวมรายจังหวัด '!$C$5:$C$149,$B61,'รวมรายจังหวัด '!P$5:P$149)</f>
        <v>41615.878985814896</v>
      </c>
      <c r="O61" s="1397">
        <f>SUMIF('รวมรายจังหวัด '!$C$5:$C$149,$B61,'รวมรายจังหวัด '!Q$5:Q$149)</f>
        <v>19396</v>
      </c>
      <c r="P61" s="1397">
        <f>SUMIF('รวมรายจังหวัด '!$C$5:$C$149,$B61,'รวมรายจังหวัด '!R$5:R$149)</f>
        <v>133993.16336505424</v>
      </c>
      <c r="Q61" s="1397">
        <f>SUMIF('รวมรายจังหวัด '!$C$5:$C$149,$B61,'รวมรายจังหวัด '!S$5:S$149)</f>
        <v>39382.147374186621</v>
      </c>
      <c r="R61" s="1397">
        <f>SUMIF('รวมรายจังหวัด '!$C$5:$C$149,$B61,'รวมรายจังหวัด '!T$5:T$149)</f>
        <v>995</v>
      </c>
      <c r="S61" s="1397">
        <f t="shared" si="14"/>
        <v>619219.87935259892</v>
      </c>
      <c r="T61" s="1403" t="s">
        <v>130</v>
      </c>
    </row>
    <row r="62" spans="1:20" ht="17.850000000000001" customHeight="1" x14ac:dyDescent="0.5">
      <c r="A62" s="1393">
        <v>54</v>
      </c>
      <c r="B62" s="1394" t="s">
        <v>136</v>
      </c>
      <c r="C62" s="1395">
        <f>SUMIF('รวมรายจังหวัด '!$C$5:$C$149,$B62,'รวมรายจังหวัด '!E$5:E$149)</f>
        <v>273.54028227736092</v>
      </c>
      <c r="D62" s="1395">
        <f>SUMIF('รวมรายจังหวัด '!$C$5:$C$149,$B62,'รวมรายจังหวัด '!F$5:F$149)</f>
        <v>59.979282277360966</v>
      </c>
      <c r="E62" s="1395">
        <f>SUMIF('รวมรายจังหวัด '!$C$5:$C$149,$B62,'รวมรายจังหวัด '!G$5:G$149)</f>
        <v>49.838000000000001</v>
      </c>
      <c r="F62" s="1395">
        <f>SUMIF('รวมรายจังหวัด '!$C$5:$C$149,$B62,'รวมรายจังหวัด '!H$5:H$149)</f>
        <v>19.22</v>
      </c>
      <c r="G62" s="1395">
        <f>SUMIF('รวมรายจังหวัด '!$C$5:$C$149,$B62,'รวมรายจังหวัด '!I$5:I$149)</f>
        <v>6.94</v>
      </c>
      <c r="H62" s="1395">
        <f>SUMIF('รวมรายจังหวัด '!$C$5:$C$149,$B62,'รวมรายจังหวัด '!J$5:J$149)</f>
        <v>12.967000000000001</v>
      </c>
      <c r="I62" s="1396">
        <f t="shared" si="13"/>
        <v>148.94428227736097</v>
      </c>
      <c r="J62" s="1397">
        <f>SUMIF('รวมรายจังหวัด '!$C$5:$C$149,$B62,'รวมรายจังหวัด '!L$5:L$149)</f>
        <v>59574.787339581984</v>
      </c>
      <c r="K62" s="1397">
        <f>SUMIF('รวมรายจังหวัด '!$C$5:$C$149,$B62,'รวมรายจังหวัด '!M$5:M$149)</f>
        <v>1760</v>
      </c>
      <c r="L62" s="1397">
        <f>SUMIF('รวมรายจังหวัด '!$C$5:$C$149,$B62,'รวมรายจังหวัด '!N$5:N$149)</f>
        <v>42.03198173525729</v>
      </c>
      <c r="M62" s="1397">
        <f>SUMIF('รวมรายจังหวัด '!$C$5:$C$149,$B62,'รวมรายจังหวัด '!O$5:O$149)</f>
        <v>850</v>
      </c>
      <c r="N62" s="1397">
        <f>SUMIF('รวมรายจังหวัด '!$C$5:$C$149,$B62,'รวมรายจังหวัด '!P$5:P$149)</f>
        <v>2766.1210141851061</v>
      </c>
      <c r="O62" s="1397">
        <f>SUMIF('รวมรายจังหวัด '!$C$5:$C$149,$B62,'รวมรายจังหวัด '!Q$5:Q$149)</f>
        <v>1695</v>
      </c>
      <c r="P62" s="1397">
        <f>SUMIF('รวมรายจังหวัด '!$C$5:$C$149,$B62,'รวมรายจังหวัด '!R$5:R$149)</f>
        <v>29733.83663494575</v>
      </c>
      <c r="Q62" s="1397">
        <f>SUMIF('รวมรายจังหวัด '!$C$5:$C$149,$B62,'รวมรายจังหวัด '!S$5:S$149)</f>
        <v>4614.8526258133807</v>
      </c>
      <c r="R62" s="1397">
        <f>SUMIF('รวมรายจังหวัด '!$C$5:$C$149,$B62,'รวมรายจังหวัด '!T$5:T$149)</f>
        <v>1500</v>
      </c>
      <c r="S62" s="1397">
        <f t="shared" si="14"/>
        <v>102536.62959626148</v>
      </c>
      <c r="T62" s="1403" t="s">
        <v>134</v>
      </c>
    </row>
    <row r="63" spans="1:20" ht="17.850000000000001" customHeight="1" x14ac:dyDescent="0.5">
      <c r="A63" s="1393">
        <v>55</v>
      </c>
      <c r="B63" s="1394" t="s">
        <v>2039</v>
      </c>
      <c r="C63" s="1395">
        <f>SUMIF('รวมรายจังหวัด '!$C$5:$C$149,$B63,'รวมรายจังหวัด '!E$5:E$149)</f>
        <v>236.18200000000002</v>
      </c>
      <c r="D63" s="1395">
        <f>SUMIF('รวมรายจังหวัด '!$C$5:$C$149,$B63,'รวมรายจังหวัด '!F$5:F$149)</f>
        <v>102.68</v>
      </c>
      <c r="E63" s="1395">
        <f>SUMIF('รวมรายจังหวัด '!$C$5:$C$149,$B63,'รวมรายจังหวัด '!G$5:G$149)</f>
        <v>3.96</v>
      </c>
      <c r="F63" s="1395">
        <f>SUMIF('รวมรายจังหวัด '!$C$5:$C$149,$B63,'รวมรายจังหวัด '!H$5:H$149)</f>
        <v>0.36</v>
      </c>
      <c r="G63" s="1395">
        <f>SUMIF('รวมรายจังหวัด '!$C$5:$C$149,$B63,'รวมรายจังหวัด '!I$5:I$149)</f>
        <v>10.055999999999999</v>
      </c>
      <c r="H63" s="1395">
        <f>SUMIF('รวมรายจังหวัด '!$C$5:$C$149,$B63,'รวมรายจังหวัด '!J$5:J$149)</f>
        <v>0</v>
      </c>
      <c r="I63" s="1396">
        <f t="shared" si="13"/>
        <v>117.056</v>
      </c>
      <c r="J63" s="1397">
        <f>SUMIF('รวมรายจังหวัด '!$C$5:$C$149,$B63,'รวมรายจังหวัด '!L$5:L$149)</f>
        <v>0</v>
      </c>
      <c r="K63" s="1397">
        <f>SUMIF('รวมรายจังหวัด '!$C$5:$C$149,$B63,'รวมรายจังหวัด '!M$5:M$149)</f>
        <v>6976</v>
      </c>
      <c r="L63" s="1397">
        <f>SUMIF('รวมรายจังหวัด '!$C$5:$C$149,$B63,'รวมรายจังหวัด '!N$5:N$149)</f>
        <v>1368</v>
      </c>
      <c r="M63" s="1397">
        <f>SUMIF('รวมรายจังหวัด '!$C$5:$C$149,$B63,'รวมรายจังหวัด '!O$5:O$149)</f>
        <v>0</v>
      </c>
      <c r="N63" s="1397">
        <f>SUMIF('รวมรายจังหวัด '!$C$5:$C$149,$B63,'รวมรายจังหวัด '!P$5:P$149)</f>
        <v>12329</v>
      </c>
      <c r="O63" s="1397">
        <f>SUMIF('รวมรายจังหวัด '!$C$5:$C$149,$B63,'รวมรายจังหวัด '!Q$5:Q$149)</f>
        <v>61888</v>
      </c>
      <c r="P63" s="1397">
        <f>SUMIF('รวมรายจังหวัด '!$C$5:$C$149,$B63,'รวมรายจังหวัด '!R$5:R$149)</f>
        <v>12150</v>
      </c>
      <c r="Q63" s="1397">
        <f>SUMIF('รวมรายจังหวัด '!$C$5:$C$149,$B63,'รวมรายจังหวัด '!S$5:S$149)</f>
        <v>1421</v>
      </c>
      <c r="R63" s="1397">
        <f>SUMIF('รวมรายจังหวัด '!$C$5:$C$149,$B63,'รวมรายจังหวัด '!T$5:T$149)</f>
        <v>4682</v>
      </c>
      <c r="S63" s="1397">
        <f t="shared" si="14"/>
        <v>100814</v>
      </c>
      <c r="T63" s="1403"/>
    </row>
    <row r="64" spans="1:20" ht="17.850000000000001" customHeight="1" x14ac:dyDescent="0.5">
      <c r="A64" s="1393">
        <v>56</v>
      </c>
      <c r="B64" s="1394" t="s">
        <v>126</v>
      </c>
      <c r="C64" s="1395">
        <f>SUMIF('รวมรายจังหวัด '!$C$5:$C$149,$B64,'รวมรายจังหวัด '!E$5:E$149)</f>
        <v>242.59299999999999</v>
      </c>
      <c r="D64" s="1395">
        <f>SUMIF('รวมรายจังหวัด '!$C$5:$C$149,$B64,'รวมรายจังหวัด '!F$5:F$149)</f>
        <v>169.70669405803707</v>
      </c>
      <c r="E64" s="1395">
        <f>SUMIF('รวมรายจังหวัด '!$C$5:$C$149,$B64,'รวมรายจังหวัด '!G$5:G$149)</f>
        <v>11.1</v>
      </c>
      <c r="F64" s="1395">
        <f>SUMIF('รวมรายจังหวัด '!$C$5:$C$149,$B64,'รวมรายจังหวัด '!H$5:H$149)</f>
        <v>3</v>
      </c>
      <c r="G64" s="1395">
        <f>SUMIF('รวมรายจังหวัด '!$C$5:$C$149,$B64,'รวมรายจังหวัด '!I$5:I$149)</f>
        <v>32</v>
      </c>
      <c r="H64" s="1395">
        <f>SUMIF('รวมรายจังหวัด '!$C$5:$C$149,$B64,'รวมรายจังหวัด '!J$5:J$149)</f>
        <v>11.51</v>
      </c>
      <c r="I64" s="1396">
        <f t="shared" si="13"/>
        <v>227.31669405803706</v>
      </c>
      <c r="J64" s="1397">
        <f>SUMIF('รวมรายจังหวัด '!$C$5:$C$149,$B64,'รวมรายจังหวัด '!L$5:L$149)</f>
        <v>156178.16901196976</v>
      </c>
      <c r="K64" s="1397">
        <f>SUMIF('รวมรายจังหวัด '!$C$5:$C$149,$B64,'รวมรายจังหวัด '!M$5:M$149)</f>
        <v>4476</v>
      </c>
      <c r="L64" s="1397">
        <f>SUMIF('รวมรายจังหวัด '!$C$5:$C$149,$B64,'รวมรายจังหวัด '!N$5:N$149)</f>
        <v>158.4</v>
      </c>
      <c r="M64" s="1397">
        <f>SUMIF('รวมรายจังหวัด '!$C$5:$C$149,$B64,'รวมรายจังหวัด '!O$5:O$149)</f>
        <v>0</v>
      </c>
      <c r="N64" s="1397">
        <f>SUMIF('รวมรายจังหวัด '!$C$5:$C$149,$B64,'รวมรายจังหวัด '!P$5:P$149)</f>
        <v>14667</v>
      </c>
      <c r="O64" s="1397">
        <f>SUMIF('รวมรายจังหวัด '!$C$5:$C$149,$B64,'รวมรายจังหวัด '!Q$5:Q$149)</f>
        <v>16030</v>
      </c>
      <c r="P64" s="1397">
        <f>SUMIF('รวมรายจังหวัด '!$C$5:$C$149,$B64,'รวมรายจังหวัด '!R$5:R$149)</f>
        <v>22715</v>
      </c>
      <c r="Q64" s="1397">
        <f>SUMIF('รวมรายจังหวัด '!$C$5:$C$149,$B64,'รวมรายจังหวัด '!S$5:S$149)</f>
        <v>4342</v>
      </c>
      <c r="R64" s="1397">
        <f>SUMIF('รวมรายจังหวัด '!$C$5:$C$149,$B64,'รวมรายจังหวัด '!T$5:T$149)</f>
        <v>2145</v>
      </c>
      <c r="S64" s="1397">
        <f t="shared" si="14"/>
        <v>220711.56901196975</v>
      </c>
      <c r="T64" s="1403" t="s">
        <v>124</v>
      </c>
    </row>
    <row r="65" spans="1:20" ht="17.850000000000001" customHeight="1" x14ac:dyDescent="0.5">
      <c r="A65" s="1393">
        <v>57</v>
      </c>
      <c r="B65" s="1394" t="s">
        <v>128</v>
      </c>
      <c r="C65" s="1395">
        <f>SUMIF('รวมรายจังหวัด '!$C$5:$C$149,$B65,'รวมรายจังหวัด '!E$5:E$149)</f>
        <v>591.19470311223813</v>
      </c>
      <c r="D65" s="1395">
        <f>SUMIF('รวมรายจังหวัด '!$C$5:$C$149,$B65,'รวมรายจังหวัด '!F$5:F$149)</f>
        <v>271.59756214042511</v>
      </c>
      <c r="E65" s="1395">
        <f>SUMIF('รวมรายจังหวัด '!$C$5:$C$149,$B65,'รวมรายจังหวัด '!G$5:G$149)</f>
        <v>4.18</v>
      </c>
      <c r="F65" s="1395">
        <f>SUMIF('รวมรายจังหวัด '!$C$5:$C$149,$B65,'รวมรายจังหวัด '!H$5:H$149)</f>
        <v>0</v>
      </c>
      <c r="G65" s="1395">
        <f>SUMIF('รวมรายจังหวัด '!$C$5:$C$149,$B65,'รวมรายจังหวัด '!I$5:I$149)</f>
        <v>232.63134943509164</v>
      </c>
      <c r="H65" s="1395">
        <f>SUMIF('รวมรายจังหวัด '!$C$5:$C$149,$B65,'รวมรายจังหวัด '!J$5:J$149)</f>
        <v>0.56000000000000005</v>
      </c>
      <c r="I65" s="1396">
        <f t="shared" si="13"/>
        <v>508.96891157551676</v>
      </c>
      <c r="J65" s="1397">
        <f>SUMIF('รวมรายจังหวัด '!$C$5:$C$149,$B65,'รวมรายจังหวัด '!L$5:L$149)</f>
        <v>174051.25</v>
      </c>
      <c r="K65" s="1397">
        <f>SUMIF('รวมรายจังหวัด '!$C$5:$C$149,$B65,'รวมรายจังหวัด '!M$5:M$149)</f>
        <v>791</v>
      </c>
      <c r="L65" s="1397">
        <f>SUMIF('รวมรายจังหวัด '!$C$5:$C$149,$B65,'รวมรายจังหวัด '!N$5:N$149)</f>
        <v>185</v>
      </c>
      <c r="M65" s="1397">
        <f>SUMIF('รวมรายจังหวัด '!$C$5:$C$149,$B65,'รวมรายจังหวัด '!O$5:O$149)</f>
        <v>340</v>
      </c>
      <c r="N65" s="1397">
        <f>SUMIF('รวมรายจังหวัด '!$C$5:$C$149,$B65,'รวมรายจังหวัด '!P$5:P$149)</f>
        <v>7238</v>
      </c>
      <c r="O65" s="1397">
        <f>SUMIF('รวมรายจังหวัด '!$C$5:$C$149,$B65,'รวมรายจังหวัด '!Q$5:Q$149)</f>
        <v>3213</v>
      </c>
      <c r="P65" s="1397">
        <f>SUMIF('รวมรายจังหวัด '!$C$5:$C$149,$B65,'รวมรายจังหวัด '!R$5:R$149)</f>
        <v>19708</v>
      </c>
      <c r="Q65" s="1397">
        <f>SUMIF('รวมรายจังหวัด '!$C$5:$C$149,$B65,'รวมรายจังหวัด '!S$5:S$149)</f>
        <v>77854</v>
      </c>
      <c r="R65" s="1397">
        <f>SUMIF('รวมรายจังหวัด '!$C$5:$C$149,$B65,'รวมรายจังหวัด '!T$5:T$149)</f>
        <v>9051</v>
      </c>
      <c r="S65" s="1397">
        <f t="shared" si="14"/>
        <v>292431.25</v>
      </c>
      <c r="T65" s="1403" t="s">
        <v>2863</v>
      </c>
    </row>
    <row r="66" spans="1:20" ht="17.850000000000001" customHeight="1" x14ac:dyDescent="0.5">
      <c r="A66" s="1393">
        <v>58</v>
      </c>
      <c r="B66" s="1394" t="s">
        <v>140</v>
      </c>
      <c r="C66" s="1395">
        <f>SUMIF('รวมรายจังหวัด '!$C$5:$C$149,$B66,'รวมรายจังหวัด '!E$5:E$149)</f>
        <v>668.02500000000009</v>
      </c>
      <c r="D66" s="1395">
        <f>SUMIF('รวมรายจังหวัด '!$C$5:$C$149,$B66,'รวมรายจังหวัด '!F$5:F$149)</f>
        <v>83.289999999999992</v>
      </c>
      <c r="E66" s="1395">
        <f>SUMIF('รวมรายจังหวัด '!$C$5:$C$149,$B66,'รวมรายจังหวัด '!G$5:G$149)</f>
        <v>35.312999999999988</v>
      </c>
      <c r="F66" s="1395">
        <f>SUMIF('รวมรายจังหวัด '!$C$5:$C$149,$B66,'รวมรายจังหวัด '!H$5:H$149)</f>
        <v>216.65318300000001</v>
      </c>
      <c r="G66" s="1395">
        <f>SUMIF('รวมรายจังหวัด '!$C$5:$C$149,$B66,'รวมรายจังหวัด '!I$5:I$149)</f>
        <v>12.240000000000006</v>
      </c>
      <c r="H66" s="1395">
        <f>SUMIF('รวมรายจังหวัด '!$C$5:$C$149,$B66,'รวมรายจังหวัด '!J$5:J$149)</f>
        <v>98.668542766879995</v>
      </c>
      <c r="I66" s="1396">
        <f t="shared" si="13"/>
        <v>446.16472576688</v>
      </c>
      <c r="J66" s="1397">
        <f>SUMIF('รวมรายจังหวัด '!$C$5:$C$149,$B66,'รวมรายจังหวัด '!L$5:L$149)</f>
        <v>4780</v>
      </c>
      <c r="K66" s="1397">
        <f>SUMIF('รวมรายจังหวัด '!$C$5:$C$149,$B66,'รวมรายจังหวัด '!M$5:M$149)</f>
        <v>2000</v>
      </c>
      <c r="L66" s="1397">
        <f>SUMIF('รวมรายจังหวัด '!$C$5:$C$149,$B66,'รวมรายจังหวัด '!N$5:N$149)</f>
        <v>100</v>
      </c>
      <c r="M66" s="1397">
        <f>SUMIF('รวมรายจังหวัด '!$C$5:$C$149,$B66,'รวมรายจังหวัด '!O$5:O$149)</f>
        <v>65</v>
      </c>
      <c r="N66" s="1397">
        <f>SUMIF('รวมรายจังหวัด '!$C$5:$C$149,$B66,'รวมรายจังหวัด '!P$5:P$149)</f>
        <v>50000</v>
      </c>
      <c r="O66" s="1397">
        <f>SUMIF('รวมรายจังหวัด '!$C$5:$C$149,$B66,'รวมรายจังหวัด '!Q$5:Q$149)</f>
        <v>128768</v>
      </c>
      <c r="P66" s="1397">
        <f>SUMIF('รวมรายจังหวัด '!$C$5:$C$149,$B66,'รวมรายจังหวัด '!R$5:R$149)</f>
        <v>1114</v>
      </c>
      <c r="Q66" s="1397">
        <f>SUMIF('รวมรายจังหวัด '!$C$5:$C$149,$B66,'รวมรายจังหวัด '!S$5:S$149)</f>
        <v>29</v>
      </c>
      <c r="R66" s="1397">
        <f>SUMIF('รวมรายจังหวัด '!$C$5:$C$149,$B66,'รวมรายจังหวัด '!T$5:T$149)</f>
        <v>20</v>
      </c>
      <c r="S66" s="1397">
        <f t="shared" si="14"/>
        <v>186876</v>
      </c>
      <c r="T66" s="1403" t="s">
        <v>2864</v>
      </c>
    </row>
    <row r="67" spans="1:20" ht="17.850000000000001" customHeight="1" x14ac:dyDescent="0.5">
      <c r="A67" s="1404">
        <v>59</v>
      </c>
      <c r="B67" s="1405" t="s">
        <v>519</v>
      </c>
      <c r="C67" s="1395">
        <f>SUMIF('รวมรายจังหวัด '!$C$5:$C$149,$B67,'รวมรายจังหวัด '!E$5:E$149)</f>
        <v>256.08700000000005</v>
      </c>
      <c r="D67" s="1395">
        <f>SUMIF('รวมรายจังหวัด '!$C$5:$C$149,$B67,'รวมรายจังหวัด '!F$5:F$149)</f>
        <v>54.288541595421677</v>
      </c>
      <c r="E67" s="1395">
        <f>SUMIF('รวมรายจังหวัด '!$C$5:$C$149,$B67,'รวมรายจังหวัด '!G$5:G$149)</f>
        <v>9.3780000000000001</v>
      </c>
      <c r="F67" s="1395">
        <f>SUMIF('รวมรายจังหวัด '!$C$5:$C$149,$B67,'รวมรายจังหวัด '!H$5:H$149)</f>
        <v>0</v>
      </c>
      <c r="G67" s="1395">
        <f>SUMIF('รวมรายจังหวัด '!$C$5:$C$149,$B67,'รวมรายจังหวัด '!I$5:I$149)</f>
        <v>16.329999999999998</v>
      </c>
      <c r="H67" s="1395">
        <f>SUMIF('รวมรายจังหวัด '!$C$5:$C$149,$B67,'รวมรายจังหวัด '!J$5:J$149)</f>
        <v>23.66</v>
      </c>
      <c r="I67" s="1396">
        <f t="shared" si="13"/>
        <v>103.65654159542167</v>
      </c>
      <c r="J67" s="1397">
        <f>SUMIF('รวมรายจังหวัด '!$C$5:$C$149,$B67,'รวมรายจังหวัด '!L$5:L$149)</f>
        <v>20515</v>
      </c>
      <c r="K67" s="1397">
        <f>SUMIF('รวมรายจังหวัด '!$C$5:$C$149,$B67,'รวมรายจังหวัด '!M$5:M$149)</f>
        <v>2728</v>
      </c>
      <c r="L67" s="1397">
        <f>SUMIF('รวมรายจังหวัด '!$C$5:$C$149,$B67,'รวมรายจังหวัด '!N$5:N$149)</f>
        <v>195</v>
      </c>
      <c r="M67" s="1397">
        <f>SUMIF('รวมรายจังหวัด '!$C$5:$C$149,$B67,'รวมรายจังหวัด '!O$5:O$149)</f>
        <v>2756</v>
      </c>
      <c r="N67" s="1397">
        <f>SUMIF('รวมรายจังหวัด '!$C$5:$C$149,$B67,'รวมรายจังหวัด '!P$5:P$149)</f>
        <v>2329</v>
      </c>
      <c r="O67" s="1397">
        <f>SUMIF('รวมรายจังหวัด '!$C$5:$C$149,$B67,'รวมรายจังหวัด '!Q$5:Q$149)</f>
        <v>2649</v>
      </c>
      <c r="P67" s="1397">
        <f>SUMIF('รวมรายจังหวัด '!$C$5:$C$149,$B67,'รวมรายจังหวัด '!R$5:R$149)</f>
        <v>465</v>
      </c>
      <c r="Q67" s="1397">
        <f>SUMIF('รวมรายจังหวัด '!$C$5:$C$149,$B67,'รวมรายจังหวัด '!S$5:S$149)</f>
        <v>376</v>
      </c>
      <c r="R67" s="1397">
        <f>SUMIF('รวมรายจังหวัด '!$C$5:$C$149,$B67,'รวมรายจังหวัด '!T$5:T$149)</f>
        <v>1976</v>
      </c>
      <c r="S67" s="1397">
        <f t="shared" si="14"/>
        <v>33989</v>
      </c>
      <c r="T67" s="1406"/>
    </row>
    <row r="68" spans="1:20" ht="17.850000000000001" customHeight="1" x14ac:dyDescent="0.5">
      <c r="A68" s="2547" t="s">
        <v>122</v>
      </c>
      <c r="B68" s="2548"/>
      <c r="C68" s="1407">
        <f t="shared" ref="C68:S68" si="15">SUM(C60:C67)</f>
        <v>2958.297</v>
      </c>
      <c r="D68" s="1407">
        <f t="shared" si="15"/>
        <v>1217.1578904222786</v>
      </c>
      <c r="E68" s="1407">
        <f t="shared" si="15"/>
        <v>168.44563859649122</v>
      </c>
      <c r="F68" s="1407">
        <f t="shared" si="15"/>
        <v>277.98781665786942</v>
      </c>
      <c r="G68" s="1407">
        <f t="shared" si="15"/>
        <v>368.86860000000058</v>
      </c>
      <c r="H68" s="1407">
        <f t="shared" si="15"/>
        <v>344.30325821239904</v>
      </c>
      <c r="I68" s="1407">
        <f t="shared" si="15"/>
        <v>2376.7632038890388</v>
      </c>
      <c r="J68" s="1408">
        <f t="shared" si="15"/>
        <v>790667.92796083027</v>
      </c>
      <c r="K68" s="1408">
        <f t="shared" si="15"/>
        <v>26479</v>
      </c>
      <c r="L68" s="1408">
        <f t="shared" si="15"/>
        <v>2569.4</v>
      </c>
      <c r="M68" s="1408">
        <f t="shared" si="15"/>
        <v>4011</v>
      </c>
      <c r="N68" s="1408">
        <f t="shared" si="15"/>
        <v>204345</v>
      </c>
      <c r="O68" s="1408">
        <f t="shared" si="15"/>
        <v>233639</v>
      </c>
      <c r="P68" s="1408">
        <f t="shared" si="15"/>
        <v>219879</v>
      </c>
      <c r="Q68" s="1408">
        <f t="shared" si="15"/>
        <v>128019</v>
      </c>
      <c r="R68" s="1408">
        <f t="shared" si="15"/>
        <v>20369</v>
      </c>
      <c r="S68" s="1408">
        <f t="shared" si="15"/>
        <v>1629978.3279608302</v>
      </c>
      <c r="T68" s="1409"/>
    </row>
    <row r="69" spans="1:20" ht="17.850000000000001" customHeight="1" x14ac:dyDescent="0.5">
      <c r="A69" s="1410">
        <v>60</v>
      </c>
      <c r="B69" s="1416" t="s">
        <v>118</v>
      </c>
      <c r="C69" s="1395">
        <f>SUMIF('รวมรายจังหวัด '!$C$5:$C$149,$B69,'รวมรายจังหวัด '!E$5:E$149)</f>
        <v>10386.144</v>
      </c>
      <c r="D69" s="1395">
        <f>SUMIF('รวมรายจังหวัด '!$C$5:$C$149,$B69,'รวมรายจังหวัด '!F$5:F$149)</f>
        <v>575.46168135593211</v>
      </c>
      <c r="E69" s="1395">
        <f>SUMIF('รวมรายจังหวัด '!$C$5:$C$149,$B69,'รวมรายจังหวัด '!G$5:G$149)</f>
        <v>364.49375010234792</v>
      </c>
      <c r="F69" s="1395">
        <f>SUMIF('รวมรายจังหวัด '!$C$5:$C$149,$B69,'รวมรายจังหวัด '!H$5:H$149)</f>
        <v>0</v>
      </c>
      <c r="G69" s="1395">
        <f>SUMIF('รวมรายจังหวัด '!$C$5:$C$149,$B69,'รวมรายจังหวัด '!I$5:I$149)</f>
        <v>15</v>
      </c>
      <c r="H69" s="1395">
        <f>SUMIF('รวมรายจังหวัด '!$C$5:$C$149,$B69,'รวมรายจังหวัด '!J$5:J$149)</f>
        <v>5.5</v>
      </c>
      <c r="I69" s="1396">
        <f t="shared" ref="I69:I72" si="16">SUM(D69:H69)</f>
        <v>960.45543145828003</v>
      </c>
      <c r="J69" s="1397">
        <f>SUMIF('รวมรายจังหวัด '!$C$5:$C$149,$B69,'รวมรายจังหวัด '!L$5:L$149)</f>
        <v>179900</v>
      </c>
      <c r="K69" s="1397">
        <f>SUMIF('รวมรายจังหวัด '!$C$5:$C$149,$B69,'รวมรายจังหวัด '!M$5:M$149)</f>
        <v>17187</v>
      </c>
      <c r="L69" s="1397">
        <f>SUMIF('รวมรายจังหวัด '!$C$5:$C$149,$B69,'รวมรายจังหวัด '!N$5:N$149)</f>
        <v>26645</v>
      </c>
      <c r="M69" s="1397">
        <f>SUMIF('รวมรายจังหวัด '!$C$5:$C$149,$B69,'รวมรายจังหวัด '!O$5:O$149)</f>
        <v>135060</v>
      </c>
      <c r="N69" s="1397">
        <f>SUMIF('รวมรายจังหวัด '!$C$5:$C$149,$B69,'รวมรายจังหวัด '!P$5:P$149)</f>
        <v>7441</v>
      </c>
      <c r="O69" s="1397">
        <f>SUMIF('รวมรายจังหวัด '!$C$5:$C$149,$B69,'รวมรายจังหวัด '!Q$5:Q$149)</f>
        <v>918</v>
      </c>
      <c r="P69" s="1397">
        <f>SUMIF('รวมรายจังหวัด '!$C$5:$C$149,$B69,'รวมรายจังหวัด '!R$5:R$149)</f>
        <v>1346</v>
      </c>
      <c r="Q69" s="1397">
        <f>SUMIF('รวมรายจังหวัด '!$C$5:$C$149,$B69,'รวมรายจังหวัด '!S$5:S$149)</f>
        <v>1331</v>
      </c>
      <c r="R69" s="1397">
        <f>SUMIF('รวมรายจังหวัด '!$C$5:$C$149,$B69,'รวมรายจังหวัด '!T$5:T$149)</f>
        <v>619</v>
      </c>
      <c r="S69" s="1397">
        <f t="shared" ref="S69:S72" si="17">SUM(J69:R69)</f>
        <v>370447</v>
      </c>
      <c r="T69" s="1415" t="s">
        <v>2865</v>
      </c>
    </row>
    <row r="70" spans="1:20" ht="17.850000000000001" customHeight="1" x14ac:dyDescent="0.5">
      <c r="A70" s="1393">
        <v>61</v>
      </c>
      <c r="B70" s="1394" t="s">
        <v>156</v>
      </c>
      <c r="C70" s="1395">
        <f>SUMIF('รวมรายจังหวัด '!$C$5:$C$149,$B70,'รวมรายจังหวัด '!E$5:E$149)</f>
        <v>378.85599999999999</v>
      </c>
      <c r="D70" s="1395">
        <f>SUMIF('รวมรายจังหวัด '!$C$5:$C$149,$B70,'รวมรายจังหวัด '!F$5:F$149)</f>
        <v>194.19942255380991</v>
      </c>
      <c r="E70" s="1395">
        <f>SUMIF('รวมรายจังหวัด '!$C$5:$C$149,$B70,'รวมรายจังหวัด '!G$5:G$149)</f>
        <v>48.919000000000004</v>
      </c>
      <c r="F70" s="1395">
        <f>SUMIF('รวมรายจังหวัด '!$C$5:$C$149,$B70,'รวมรายจังหวัด '!H$5:H$149)</f>
        <v>3.64</v>
      </c>
      <c r="G70" s="1395">
        <f>SUMIF('รวมรายจังหวัด '!$C$5:$C$149,$B70,'รวมรายจังหวัด '!I$5:I$149)</f>
        <v>12.089</v>
      </c>
      <c r="H70" s="1395">
        <f>SUMIF('รวมรายจังหวัด '!$C$5:$C$149,$B70,'รวมรายจังหวัด '!J$5:J$149)</f>
        <v>0</v>
      </c>
      <c r="I70" s="1396">
        <f t="shared" si="16"/>
        <v>258.84742255380991</v>
      </c>
      <c r="J70" s="1397">
        <f>SUMIF('รวมรายจังหวัด '!$C$5:$C$149,$B70,'รวมรายจังหวัด '!L$5:L$149)</f>
        <v>17020</v>
      </c>
      <c r="K70" s="1397">
        <f>SUMIF('รวมรายจังหวัด '!$C$5:$C$149,$B70,'รวมรายจังหวัด '!M$5:M$149)</f>
        <v>2800</v>
      </c>
      <c r="L70" s="1397">
        <f>SUMIF('รวมรายจังหวัด '!$C$5:$C$149,$B70,'รวมรายจังหวัด '!N$5:N$149)</f>
        <v>1620</v>
      </c>
      <c r="M70" s="1397">
        <f>SUMIF('รวมรายจังหวัด '!$C$5:$C$149,$B70,'รวมรายจังหวัด '!O$5:O$149)</f>
        <v>8400</v>
      </c>
      <c r="N70" s="1397">
        <f>SUMIF('รวมรายจังหวัด '!$C$5:$C$149,$B70,'รวมรายจังหวัด '!P$5:P$149)</f>
        <v>25180</v>
      </c>
      <c r="O70" s="1397">
        <f>SUMIF('รวมรายจังหวัด '!$C$5:$C$149,$B70,'รวมรายจังหวัด '!Q$5:Q$149)</f>
        <v>47700</v>
      </c>
      <c r="P70" s="1397">
        <f>SUMIF('รวมรายจังหวัด '!$C$5:$C$149,$B70,'รวมรายจังหวัด '!R$5:R$149)</f>
        <v>550</v>
      </c>
      <c r="Q70" s="1397">
        <f>SUMIF('รวมรายจังหวัด '!$C$5:$C$149,$B70,'รวมรายจังหวัด '!S$5:S$149)</f>
        <v>1000</v>
      </c>
      <c r="R70" s="1397">
        <f>SUMIF('รวมรายจังหวัด '!$C$5:$C$149,$B70,'รวมรายจังหวัด '!T$5:T$149)</f>
        <v>37980</v>
      </c>
      <c r="S70" s="1397">
        <f t="shared" si="17"/>
        <v>142250</v>
      </c>
      <c r="T70" s="1403" t="s">
        <v>154</v>
      </c>
    </row>
    <row r="71" spans="1:20" ht="17.850000000000001" customHeight="1" x14ac:dyDescent="0.5">
      <c r="A71" s="1393">
        <v>62</v>
      </c>
      <c r="B71" s="1394" t="s">
        <v>152</v>
      </c>
      <c r="C71" s="1395">
        <f>SUMIF('รวมรายจังหวัด '!$C$5:$C$149,$B71,'รวมรายจังหวัด '!E$5:E$149)</f>
        <v>644.9319999999999</v>
      </c>
      <c r="D71" s="1395">
        <f>SUMIF('รวมรายจังหวัด '!$C$5:$C$149,$B71,'รวมรายจังหวัด '!F$5:F$149)</f>
        <v>399.53991919274836</v>
      </c>
      <c r="E71" s="1395">
        <f>SUMIF('รวมรายจังหวัด '!$C$5:$C$149,$B71,'รวมรายจังหวัด '!G$5:G$149)</f>
        <v>111.59352000000001</v>
      </c>
      <c r="F71" s="1395">
        <f>SUMIF('รวมรายจังหวัด '!$C$5:$C$149,$B71,'รวมรายจังหวัด '!H$5:H$149)</f>
        <v>6.9552000000000023</v>
      </c>
      <c r="G71" s="1395">
        <f>SUMIF('รวมรายจังหวัด '!$C$5:$C$149,$B71,'รวมรายจังหวัด '!I$5:I$149)</f>
        <v>117.61864000000003</v>
      </c>
      <c r="H71" s="1395">
        <f>SUMIF('รวมรายจังหวัด '!$C$5:$C$149,$B71,'รวมรายจังหวัด '!J$5:J$149)</f>
        <v>0</v>
      </c>
      <c r="I71" s="1396">
        <f t="shared" si="16"/>
        <v>635.70727919274839</v>
      </c>
      <c r="J71" s="1397">
        <f>SUMIF('รวมรายจังหวัด '!$C$5:$C$149,$B71,'รวมรายจังหวัด '!L$5:L$149)</f>
        <v>180000</v>
      </c>
      <c r="K71" s="1397">
        <f>SUMIF('รวมรายจังหวัด '!$C$5:$C$149,$B71,'รวมรายจังหวัด '!M$5:M$149)</f>
        <v>6204</v>
      </c>
      <c r="L71" s="1397">
        <f>SUMIF('รวมรายจังหวัด '!$C$5:$C$149,$B71,'รวมรายจังหวัด '!N$5:N$149)</f>
        <v>2750</v>
      </c>
      <c r="M71" s="1397">
        <f>SUMIF('รวมรายจังหวัด '!$C$5:$C$149,$B71,'รวมรายจังหวัด '!O$5:O$149)</f>
        <v>0</v>
      </c>
      <c r="N71" s="1397">
        <f>SUMIF('รวมรายจังหวัด '!$C$5:$C$149,$B71,'รวมรายจังหวัด '!P$5:P$149)</f>
        <v>8995</v>
      </c>
      <c r="O71" s="1397">
        <f>SUMIF('รวมรายจังหวัด '!$C$5:$C$149,$B71,'รวมรายจังหวัด '!Q$5:Q$149)</f>
        <v>1220</v>
      </c>
      <c r="P71" s="1397">
        <f>SUMIF('รวมรายจังหวัด '!$C$5:$C$149,$B71,'รวมรายจังหวัด '!R$5:R$149)</f>
        <v>370</v>
      </c>
      <c r="Q71" s="1397">
        <f>SUMIF('รวมรายจังหวัด '!$C$5:$C$149,$B71,'รวมรายจังหวัด '!S$5:S$149)</f>
        <v>370</v>
      </c>
      <c r="R71" s="1397">
        <f>SUMIF('รวมรายจังหวัด '!$C$5:$C$149,$B71,'รวมรายจังหวัด '!T$5:T$149)</f>
        <v>0</v>
      </c>
      <c r="S71" s="1397">
        <f t="shared" si="17"/>
        <v>199909</v>
      </c>
      <c r="T71" s="1403" t="s">
        <v>150</v>
      </c>
    </row>
    <row r="72" spans="1:20" ht="17.850000000000001" customHeight="1" x14ac:dyDescent="0.5">
      <c r="A72" s="1404">
        <v>63</v>
      </c>
      <c r="B72" s="1405" t="s">
        <v>1197</v>
      </c>
      <c r="C72" s="1395">
        <f>SUMIF('รวมรายจังหวัด '!$C$5:$C$149,$B72,'รวมรายจังหวัด '!E$5:E$149)</f>
        <v>72.149000000000001</v>
      </c>
      <c r="D72" s="1395">
        <f>SUMIF('รวมรายจังหวัด '!$C$5:$C$149,$B72,'รวมรายจังหวัด '!F$5:F$149)</f>
        <v>645.45464406779661</v>
      </c>
      <c r="E72" s="1395">
        <f>SUMIF('รวมรายจังหวัด '!$C$5:$C$149,$B72,'รวมรายจังหวัด '!G$5:G$149)</f>
        <v>92.803041648940109</v>
      </c>
      <c r="F72" s="1395">
        <f>SUMIF('รวมรายจังหวัด '!$C$5:$C$149,$B72,'รวมรายจังหวัด '!H$5:H$149)</f>
        <v>0</v>
      </c>
      <c r="G72" s="1395">
        <f>SUMIF('รวมรายจังหวัด '!$C$5:$C$149,$B72,'รวมรายจังหวัด '!I$5:I$149)</f>
        <v>222.9</v>
      </c>
      <c r="H72" s="1395">
        <f>SUMIF('รวมรายจังหวัด '!$C$5:$C$149,$B72,'รวมรายจังหวัด '!J$5:J$149)</f>
        <v>0</v>
      </c>
      <c r="I72" s="1396">
        <f t="shared" si="16"/>
        <v>961.15768571673664</v>
      </c>
      <c r="J72" s="1397">
        <f>SUMIF('รวมรายจังหวัด '!$C$5:$C$149,$B72,'รวมรายจังหวัด '!L$5:L$149)</f>
        <v>250900</v>
      </c>
      <c r="K72" s="1397">
        <f>SUMIF('รวมรายจังหวัด '!$C$5:$C$149,$B72,'รวมรายจังหวัด '!M$5:M$149)</f>
        <v>18600</v>
      </c>
      <c r="L72" s="1397">
        <f>SUMIF('รวมรายจังหวัด '!$C$5:$C$149,$B72,'รวมรายจังหวัด '!N$5:N$149)</f>
        <v>32250</v>
      </c>
      <c r="M72" s="1397">
        <f>SUMIF('รวมรายจังหวัด '!$C$5:$C$149,$B72,'รวมรายจังหวัด '!O$5:O$149)</f>
        <v>39995</v>
      </c>
      <c r="N72" s="1397">
        <f>SUMIF('รวมรายจังหวัด '!$C$5:$C$149,$B72,'รวมรายจังหวัด '!P$5:P$149)</f>
        <v>125612</v>
      </c>
      <c r="O72" s="1397">
        <f>SUMIF('รวมรายจังหวัด '!$C$5:$C$149,$B72,'รวมรายจังหวัด '!Q$5:Q$149)</f>
        <v>4438</v>
      </c>
      <c r="P72" s="1397">
        <f>SUMIF('รวมรายจังหวัด '!$C$5:$C$149,$B72,'รวมรายจังหวัด '!R$5:R$149)</f>
        <v>15294</v>
      </c>
      <c r="Q72" s="1397">
        <f>SUMIF('รวมรายจังหวัด '!$C$5:$C$149,$B72,'รวมรายจังหวัด '!S$5:S$149)</f>
        <v>28809</v>
      </c>
      <c r="R72" s="1397">
        <f>SUMIF('รวมรายจังหวัด '!$C$5:$C$149,$B72,'รวมรายจังหวัด '!T$5:T$149)</f>
        <v>44362</v>
      </c>
      <c r="S72" s="1397">
        <f t="shared" si="17"/>
        <v>560260</v>
      </c>
      <c r="T72" s="1406"/>
    </row>
    <row r="73" spans="1:20" ht="17.850000000000001" customHeight="1" x14ac:dyDescent="0.5">
      <c r="A73" s="2539" t="s">
        <v>114</v>
      </c>
      <c r="B73" s="2539"/>
      <c r="C73" s="1407">
        <f t="shared" ref="C73:S73" si="18">SUM(C69:C72)</f>
        <v>11482.081</v>
      </c>
      <c r="D73" s="1407">
        <f t="shared" si="18"/>
        <v>1814.655667170287</v>
      </c>
      <c r="E73" s="1407">
        <f t="shared" si="18"/>
        <v>617.80931175128808</v>
      </c>
      <c r="F73" s="1407">
        <f t="shared" si="18"/>
        <v>10.595200000000002</v>
      </c>
      <c r="G73" s="1407">
        <f t="shared" si="18"/>
        <v>367.60764000000006</v>
      </c>
      <c r="H73" s="1407">
        <f t="shared" si="18"/>
        <v>5.5</v>
      </c>
      <c r="I73" s="1407">
        <f t="shared" si="18"/>
        <v>2816.167818921575</v>
      </c>
      <c r="J73" s="1408">
        <f t="shared" si="18"/>
        <v>627820</v>
      </c>
      <c r="K73" s="1408">
        <f t="shared" si="18"/>
        <v>44791</v>
      </c>
      <c r="L73" s="1408">
        <f t="shared" si="18"/>
        <v>63265</v>
      </c>
      <c r="M73" s="1408">
        <f t="shared" si="18"/>
        <v>183455</v>
      </c>
      <c r="N73" s="1408">
        <f t="shared" si="18"/>
        <v>167228</v>
      </c>
      <c r="O73" s="1408">
        <f t="shared" si="18"/>
        <v>54276</v>
      </c>
      <c r="P73" s="1408">
        <f t="shared" si="18"/>
        <v>17560</v>
      </c>
      <c r="Q73" s="1408">
        <f t="shared" si="18"/>
        <v>31510</v>
      </c>
      <c r="R73" s="1408">
        <f t="shared" si="18"/>
        <v>82961</v>
      </c>
      <c r="S73" s="1408">
        <f t="shared" si="18"/>
        <v>1272866</v>
      </c>
      <c r="T73" s="1409"/>
    </row>
    <row r="74" spans="1:20" ht="17.850000000000001" customHeight="1" x14ac:dyDescent="0.5">
      <c r="A74" s="1410">
        <v>64</v>
      </c>
      <c r="B74" s="1416" t="s">
        <v>2204</v>
      </c>
      <c r="C74" s="1395">
        <f>SUMIF('รวมรายจังหวัด '!$C$5:$C$149,$B74,'รวมรายจังหวัด '!E$5:E$149)</f>
        <v>44.113</v>
      </c>
      <c r="D74" s="1395">
        <f>SUMIF('รวมรายจังหวัด '!$C$5:$C$149,$B74,'รวมรายจังหวัด '!F$5:F$149)</f>
        <v>33.450000000000003</v>
      </c>
      <c r="E74" s="1395">
        <f>SUMIF('รวมรายจังหวัด '!$C$5:$C$149,$B74,'รวมรายจังหวัด '!G$5:G$149)</f>
        <v>1.9</v>
      </c>
      <c r="F74" s="1395">
        <f>SUMIF('รวมรายจังหวัด '!$C$5:$C$149,$B74,'รวมรายจังหวัด '!H$5:H$149)</f>
        <v>7.0000000000000007E-2</v>
      </c>
      <c r="G74" s="1395">
        <f>SUMIF('รวมรายจังหวัด '!$C$5:$C$149,$B74,'รวมรายจังหวัด '!I$5:I$149)</f>
        <v>6.8999999999999995</v>
      </c>
      <c r="H74" s="1395">
        <f>SUMIF('รวมรายจังหวัด '!$C$5:$C$149,$B74,'รวมรายจังหวัด '!J$5:J$149)</f>
        <v>6</v>
      </c>
      <c r="I74" s="1396">
        <f t="shared" ref="I74:I87" si="19">SUM(D74:H74)</f>
        <v>48.32</v>
      </c>
      <c r="J74" s="1397">
        <f>SUMIF('รวมรายจังหวัด '!$C$5:$C$149,$B74,'รวมรายจังหวัด '!L$5:L$149)</f>
        <v>20</v>
      </c>
      <c r="K74" s="1397">
        <f>SUMIF('รวมรายจังหวัด '!$C$5:$C$149,$B74,'รวมรายจังหวัด '!M$5:M$149)</f>
        <v>70</v>
      </c>
      <c r="L74" s="1397">
        <f>SUMIF('รวมรายจังหวัด '!$C$5:$C$149,$B74,'รวมรายจังหวัด '!N$5:N$149)</f>
        <v>45</v>
      </c>
      <c r="M74" s="1397">
        <f>SUMIF('รวมรายจังหวัด '!$C$5:$C$149,$B74,'รวมรายจังหวัด '!O$5:O$149)</f>
        <v>0</v>
      </c>
      <c r="N74" s="1397">
        <f>SUMIF('รวมรายจังหวัด '!$C$5:$C$149,$B74,'รวมรายจังหวัด '!P$5:P$149)</f>
        <v>194</v>
      </c>
      <c r="O74" s="1397">
        <f>SUMIF('รวมรายจังหวัด '!$C$5:$C$149,$B74,'รวมรายจังหวัด '!Q$5:Q$149)</f>
        <v>40595</v>
      </c>
      <c r="P74" s="1397">
        <f>SUMIF('รวมรายจังหวัด '!$C$5:$C$149,$B74,'รวมรายจังหวัด '!R$5:R$149)</f>
        <v>14</v>
      </c>
      <c r="Q74" s="1397">
        <f>SUMIF('รวมรายจังหวัด '!$C$5:$C$149,$B74,'รวมรายจังหวัด '!S$5:S$149)</f>
        <v>0</v>
      </c>
      <c r="R74" s="1397">
        <f>SUMIF('รวมรายจังหวัด '!$C$5:$C$149,$B74,'รวมรายจังหวัด '!T$5:T$149)</f>
        <v>0</v>
      </c>
      <c r="S74" s="1397">
        <f t="shared" ref="S74:S87" si="20">SUM(J74:R74)</f>
        <v>40938</v>
      </c>
      <c r="T74" s="1415"/>
    </row>
    <row r="75" spans="1:20" ht="17.850000000000001" customHeight="1" x14ac:dyDescent="0.5">
      <c r="A75" s="1393">
        <v>65</v>
      </c>
      <c r="B75" s="1394" t="s">
        <v>2765</v>
      </c>
      <c r="C75" s="1395">
        <f>SUMIF('รวมรายจังหวัด '!$C$5:$C$149,$B75,'รวมรายจังหวัด '!E$5:E$149)</f>
        <v>0</v>
      </c>
      <c r="D75" s="1395">
        <f>SUMIF('รวมรายจังหวัด '!$C$5:$C$149,$B75,'รวมรายจังหวัด '!F$5:F$149)</f>
        <v>0</v>
      </c>
      <c r="E75" s="1395">
        <f>SUMIF('รวมรายจังหวัด '!$C$5:$C$149,$B75,'รวมรายจังหวัด '!G$5:G$149)</f>
        <v>0</v>
      </c>
      <c r="F75" s="1395">
        <f>SUMIF('รวมรายจังหวัด '!$C$5:$C$149,$B75,'รวมรายจังหวัด '!H$5:H$149)</f>
        <v>0</v>
      </c>
      <c r="G75" s="1395">
        <f>SUMIF('รวมรายจังหวัด '!$C$5:$C$149,$B75,'รวมรายจังหวัด '!I$5:I$149)</f>
        <v>0</v>
      </c>
      <c r="H75" s="1395">
        <f>SUMIF('รวมรายจังหวัด '!$C$5:$C$149,$B75,'รวมรายจังหวัด '!J$5:J$149)</f>
        <v>0</v>
      </c>
      <c r="I75" s="1396">
        <f t="shared" si="19"/>
        <v>0</v>
      </c>
      <c r="J75" s="1397">
        <f>SUMIF('รวมรายจังหวัด '!$C$5:$C$149,$B75,'รวมรายจังหวัด '!L$5:L$149)</f>
        <v>0</v>
      </c>
      <c r="K75" s="1397">
        <f>SUMIF('รวมรายจังหวัด '!$C$5:$C$149,$B75,'รวมรายจังหวัด '!M$5:M$149)</f>
        <v>0</v>
      </c>
      <c r="L75" s="1397">
        <f>SUMIF('รวมรายจังหวัด '!$C$5:$C$149,$B75,'รวมรายจังหวัด '!N$5:N$149)</f>
        <v>0</v>
      </c>
      <c r="M75" s="1397">
        <f>SUMIF('รวมรายจังหวัด '!$C$5:$C$149,$B75,'รวมรายจังหวัด '!O$5:O$149)</f>
        <v>0</v>
      </c>
      <c r="N75" s="1397">
        <f>SUMIF('รวมรายจังหวัด '!$C$5:$C$149,$B75,'รวมรายจังหวัด '!P$5:P$149)</f>
        <v>0</v>
      </c>
      <c r="O75" s="1397">
        <f>SUMIF('รวมรายจังหวัด '!$C$5:$C$149,$B75,'รวมรายจังหวัด '!Q$5:Q$149)</f>
        <v>0</v>
      </c>
      <c r="P75" s="1397">
        <f>SUMIF('รวมรายจังหวัด '!$C$5:$C$149,$B75,'รวมรายจังหวัด '!R$5:R$149)</f>
        <v>0</v>
      </c>
      <c r="Q75" s="1397">
        <f>SUMIF('รวมรายจังหวัด '!$C$5:$C$149,$B75,'รวมรายจังหวัด '!S$5:S$149)</f>
        <v>0</v>
      </c>
      <c r="R75" s="1397">
        <f>SUMIF('รวมรายจังหวัด '!$C$5:$C$149,$B75,'รวมรายจังหวัด '!T$5:T$149)</f>
        <v>0</v>
      </c>
      <c r="S75" s="1397">
        <f t="shared" si="20"/>
        <v>0</v>
      </c>
      <c r="T75" s="1403"/>
    </row>
    <row r="76" spans="1:20" ht="17.850000000000001" customHeight="1" x14ac:dyDescent="0.5">
      <c r="A76" s="1393">
        <v>66</v>
      </c>
      <c r="B76" s="1394" t="s">
        <v>2242</v>
      </c>
      <c r="C76" s="1395">
        <f>SUMIF('รวมรายจังหวัด '!$C$5:$C$149,$B76,'รวมรายจังหวัด '!E$5:E$149)</f>
        <v>53.85</v>
      </c>
      <c r="D76" s="1395">
        <f>SUMIF('รวมรายจังหวัด '!$C$5:$C$149,$B76,'รวมรายจังหวัด '!F$5:F$149)</f>
        <v>11.527999999999999</v>
      </c>
      <c r="E76" s="1395">
        <f>SUMIF('รวมรายจังหวัด '!$C$5:$C$149,$B76,'รวมรายจังหวัด '!G$5:G$149)</f>
        <v>3.3499999999999996</v>
      </c>
      <c r="F76" s="1395">
        <f>SUMIF('รวมรายจังหวัด '!$C$5:$C$149,$B76,'รวมรายจังหวัด '!H$5:H$149)</f>
        <v>0.04</v>
      </c>
      <c r="G76" s="1395">
        <f>SUMIF('รวมรายจังหวัด '!$C$5:$C$149,$B76,'รวมรายจังหวัด '!I$5:I$149)</f>
        <v>34.520000000000003</v>
      </c>
      <c r="H76" s="1395">
        <f>SUMIF('รวมรายจังหวัด '!$C$5:$C$149,$B76,'รวมรายจังหวัด '!J$5:J$149)</f>
        <v>0</v>
      </c>
      <c r="I76" s="1396">
        <f t="shared" si="19"/>
        <v>49.438000000000002</v>
      </c>
      <c r="J76" s="1397">
        <f>SUMIF('รวมรายจังหวัด '!$C$5:$C$149,$B76,'รวมรายจังหวัด '!L$5:L$149)</f>
        <v>40</v>
      </c>
      <c r="K76" s="1397">
        <f>SUMIF('รวมรายจังหวัด '!$C$5:$C$149,$B76,'รวมรายจังหวัด '!M$5:M$149)</f>
        <v>835</v>
      </c>
      <c r="L76" s="1397">
        <f>SUMIF('รวมรายจังหวัด '!$C$5:$C$149,$B76,'รวมรายจังหวัด '!N$5:N$149)</f>
        <v>620</v>
      </c>
      <c r="M76" s="1397">
        <f>SUMIF('รวมรายจังหวัด '!$C$5:$C$149,$B76,'รวมรายจังหวัด '!O$5:O$149)</f>
        <v>0</v>
      </c>
      <c r="N76" s="1397">
        <f>SUMIF('รวมรายจังหวัด '!$C$5:$C$149,$B76,'รวมรายจังหวัด '!P$5:P$149)</f>
        <v>4221</v>
      </c>
      <c r="O76" s="1397">
        <f>SUMIF('รวมรายจังหวัด '!$C$5:$C$149,$B76,'รวมรายจังหวัด '!Q$5:Q$149)</f>
        <v>33633</v>
      </c>
      <c r="P76" s="1397">
        <f>SUMIF('รวมรายจังหวัด '!$C$5:$C$149,$B76,'รวมรายจังหวัด '!R$5:R$149)</f>
        <v>186</v>
      </c>
      <c r="Q76" s="1397">
        <f>SUMIF('รวมรายจังหวัด '!$C$5:$C$149,$B76,'รวมรายจังหวัด '!S$5:S$149)</f>
        <v>0</v>
      </c>
      <c r="R76" s="1397">
        <f>SUMIF('รวมรายจังหวัด '!$C$5:$C$149,$B76,'รวมรายจังหวัด '!T$5:T$149)</f>
        <v>7113</v>
      </c>
      <c r="S76" s="1397">
        <f t="shared" si="20"/>
        <v>46648</v>
      </c>
      <c r="T76" s="1403"/>
    </row>
    <row r="77" spans="1:20" ht="17.850000000000001" customHeight="1" x14ac:dyDescent="0.5">
      <c r="A77" s="1393">
        <v>67</v>
      </c>
      <c r="B77" s="1394" t="s">
        <v>2217</v>
      </c>
      <c r="C77" s="1395">
        <f>SUMIF('รวมรายจังหวัด '!$C$5:$C$149,$B77,'รวมรายจังหวัด '!E$5:E$149)</f>
        <v>478.60048700827701</v>
      </c>
      <c r="D77" s="1395">
        <f>SUMIF('รวมรายจังหวัด '!$C$5:$C$149,$B77,'รวมรายจังหวัด '!F$5:F$149)</f>
        <v>348.23578700827699</v>
      </c>
      <c r="E77" s="1395">
        <f>SUMIF('รวมรายจังหวัด '!$C$5:$C$149,$B77,'รวมรายจังหวัด '!G$5:G$149)</f>
        <v>38.983000000000004</v>
      </c>
      <c r="F77" s="1395">
        <f>SUMIF('รวมรายจังหวัด '!$C$5:$C$149,$B77,'รวมรายจังหวัด '!H$5:H$149)</f>
        <v>2.5499999999999994</v>
      </c>
      <c r="G77" s="1395">
        <f>SUMIF('รวมรายจังหวัด '!$C$5:$C$149,$B77,'รวมรายจังหวัด '!I$5:I$149)</f>
        <v>88.561000000000007</v>
      </c>
      <c r="H77" s="1395">
        <f>SUMIF('รวมรายจังหวัด '!$C$5:$C$149,$B77,'รวมรายจังหวัด '!J$5:J$149)</f>
        <v>19.214999999999996</v>
      </c>
      <c r="I77" s="1396">
        <f t="shared" si="19"/>
        <v>497.54478700827696</v>
      </c>
      <c r="J77" s="1397">
        <f>SUMIF('รวมรายจังหวัด '!$C$5:$C$149,$B77,'รวมรายจังหวัด '!L$5:L$149)</f>
        <v>77584.104212036968</v>
      </c>
      <c r="K77" s="1397">
        <f>SUMIF('รวมรายจังหวัด '!$C$5:$C$149,$B77,'รวมรายจังหวัด '!M$5:M$149)</f>
        <v>1888</v>
      </c>
      <c r="L77" s="1397">
        <f>SUMIF('รวมรายจังหวัด '!$C$5:$C$149,$B77,'รวมรายจังหวัด '!N$5:N$149)</f>
        <v>2391.3774438605046</v>
      </c>
      <c r="M77" s="1397">
        <f>SUMIF('รวมรายจังหวัด '!$C$5:$C$149,$B77,'รวมรายจังหวัด '!O$5:O$149)</f>
        <v>8517</v>
      </c>
      <c r="N77" s="1397">
        <f>SUMIF('รวมรายจังหวัด '!$C$5:$C$149,$B77,'รวมรายจังหวัด '!P$5:P$149)</f>
        <v>48621.069774933043</v>
      </c>
      <c r="O77" s="1397">
        <f>SUMIF('รวมรายจังหวัด '!$C$5:$C$149,$B77,'รวมรายจังหวัด '!Q$5:Q$149)</f>
        <v>143986.18431846917</v>
      </c>
      <c r="P77" s="1397">
        <f>SUMIF('รวมรายจังหวัด '!$C$5:$C$149,$B77,'รวมรายจังหวัด '!R$5:R$149)</f>
        <v>101500.56760518353</v>
      </c>
      <c r="Q77" s="1397">
        <f>SUMIF('รวมรายจังหวัด '!$C$5:$C$149,$B77,'รวมรายจังหวัด '!S$5:S$149)</f>
        <v>4091.8453276672062</v>
      </c>
      <c r="R77" s="1397">
        <f>SUMIF('รวมรายจังหวัด '!$C$5:$C$149,$B77,'รวมรายจังหวัด '!T$5:T$149)</f>
        <v>32077.053193570639</v>
      </c>
      <c r="S77" s="1397">
        <f t="shared" si="20"/>
        <v>420657.20187572099</v>
      </c>
      <c r="T77" s="1403"/>
    </row>
    <row r="78" spans="1:20" ht="17.850000000000001" customHeight="1" x14ac:dyDescent="0.5">
      <c r="A78" s="1393">
        <v>68</v>
      </c>
      <c r="B78" s="1394" t="s">
        <v>2267</v>
      </c>
      <c r="C78" s="1395">
        <f>SUMIF('รวมรายจังหวัด '!$C$5:$C$149,$B78,'รวมรายจังหวัด '!E$5:E$149)</f>
        <v>119.17700000000001</v>
      </c>
      <c r="D78" s="1395">
        <f>SUMIF('รวมรายจังหวัด '!$C$5:$C$149,$B78,'รวมรายจังหวัด '!F$5:F$149)</f>
        <v>100.55300000000001</v>
      </c>
      <c r="E78" s="1395">
        <f>SUMIF('รวมรายจังหวัด '!$C$5:$C$149,$B78,'รวมรายจังหวัด '!G$5:G$149)</f>
        <v>16.803000000000001</v>
      </c>
      <c r="F78" s="1395">
        <f>SUMIF('รวมรายจังหวัด '!$C$5:$C$149,$B78,'รวมรายจังหวัด '!H$5:H$149)</f>
        <v>0</v>
      </c>
      <c r="G78" s="1395">
        <f>SUMIF('รวมรายจังหวัด '!$C$5:$C$149,$B78,'รวมรายจังหวัด '!I$5:I$149)</f>
        <v>0.5</v>
      </c>
      <c r="H78" s="1395">
        <f>SUMIF('รวมรายจังหวัด '!$C$5:$C$149,$B78,'รวมรายจังหวัด '!J$5:J$149)</f>
        <v>1.7</v>
      </c>
      <c r="I78" s="1396">
        <f t="shared" si="19"/>
        <v>119.55600000000001</v>
      </c>
      <c r="J78" s="1397">
        <f>SUMIF('รวมรายจังหวัด '!$C$5:$C$149,$B78,'รวมรายจังหวัด '!L$5:L$149)</f>
        <v>499</v>
      </c>
      <c r="K78" s="1397">
        <f>SUMIF('รวมรายจังหวัด '!$C$5:$C$149,$B78,'รวมรายจังหวัด '!M$5:M$149)</f>
        <v>1232</v>
      </c>
      <c r="L78" s="1397">
        <f>SUMIF('รวมรายจังหวัด '!$C$5:$C$149,$B78,'รวมรายจังหวัด '!N$5:N$149)</f>
        <v>2845</v>
      </c>
      <c r="M78" s="1397">
        <f>SUMIF('รวมรายจังหวัด '!$C$5:$C$149,$B78,'รวมรายจังหวัด '!O$5:O$149)</f>
        <v>14</v>
      </c>
      <c r="N78" s="1397">
        <f>SUMIF('รวมรายจังหวัด '!$C$5:$C$149,$B78,'รวมรายจังหวัด '!P$5:P$149)</f>
        <v>4519</v>
      </c>
      <c r="O78" s="1397">
        <f>SUMIF('รวมรายจังหวัด '!$C$5:$C$149,$B78,'รวมรายจังหวัด '!Q$5:Q$149)</f>
        <v>143135</v>
      </c>
      <c r="P78" s="1397">
        <f>SUMIF('รวมรายจังหวัด '!$C$5:$C$149,$B78,'รวมรายจังหวัด '!R$5:R$149)</f>
        <v>14</v>
      </c>
      <c r="Q78" s="1397">
        <f>SUMIF('รวมรายจังหวัด '!$C$5:$C$149,$B78,'รวมรายจังหวัด '!S$5:S$149)</f>
        <v>0</v>
      </c>
      <c r="R78" s="1397">
        <f>SUMIF('รวมรายจังหวัด '!$C$5:$C$149,$B78,'รวมรายจังหวัด '!T$5:T$149)</f>
        <v>19964</v>
      </c>
      <c r="S78" s="1397">
        <f t="shared" si="20"/>
        <v>172222</v>
      </c>
      <c r="T78" s="1403"/>
    </row>
    <row r="79" spans="1:20" ht="17.850000000000001" customHeight="1" x14ac:dyDescent="0.5">
      <c r="A79" s="1393">
        <v>69</v>
      </c>
      <c r="B79" s="1394" t="s">
        <v>164</v>
      </c>
      <c r="C79" s="1395">
        <f>SUMIF('รวมรายจังหวัด '!$C$5:$C$149,$B79,'รวมรายจังหวัด '!E$5:E$149)</f>
        <v>441.73426079999996</v>
      </c>
      <c r="D79" s="1395">
        <f>SUMIF('รวมรายจังหวัด '!$C$5:$C$149,$B79,'รวมรายจังหวัด '!F$5:F$149)</f>
        <v>200.73999999999998</v>
      </c>
      <c r="E79" s="1395">
        <f>SUMIF('รวมรายจังหวัด '!$C$5:$C$149,$B79,'รวมรายจังหวัด '!G$5:G$149)</f>
        <v>27.216744800000008</v>
      </c>
      <c r="F79" s="1395">
        <f>SUMIF('รวมรายจังหวัด '!$C$5:$C$149,$B79,'รวมรายจังหวัด '!H$5:H$149)</f>
        <v>12.74</v>
      </c>
      <c r="G79" s="1395">
        <f>SUMIF('รวมรายจังหวัด '!$C$5:$C$149,$B79,'รวมรายจังหวัด '!I$5:I$149)</f>
        <v>364</v>
      </c>
      <c r="H79" s="1395">
        <f>SUMIF('รวมรายจังหวัด '!$C$5:$C$149,$B79,'รวมรายจังหวัด '!J$5:J$149)</f>
        <v>0</v>
      </c>
      <c r="I79" s="1396">
        <f t="shared" si="19"/>
        <v>604.69674480000003</v>
      </c>
      <c r="J79" s="1397">
        <f>SUMIF('รวมรายจังหวัด '!$C$5:$C$149,$B79,'รวมรายจังหวัด '!L$5:L$149)</f>
        <v>43086</v>
      </c>
      <c r="K79" s="1397">
        <f>SUMIF('รวมรายจังหวัด '!$C$5:$C$149,$B79,'รวมรายจังหวัด '!M$5:M$149)</f>
        <v>0</v>
      </c>
      <c r="L79" s="1397">
        <f>SUMIF('รวมรายจังหวัด '!$C$5:$C$149,$B79,'รวมรายจังหวัด '!N$5:N$149)</f>
        <v>0</v>
      </c>
      <c r="M79" s="1397">
        <f>SUMIF('รวมรายจังหวัด '!$C$5:$C$149,$B79,'รวมรายจังหวัด '!O$5:O$149)</f>
        <v>0</v>
      </c>
      <c r="N79" s="1397">
        <f>SUMIF('รวมรายจังหวัด '!$C$5:$C$149,$B79,'รวมรายจังหวัด '!P$5:P$149)</f>
        <v>21936</v>
      </c>
      <c r="O79" s="1397">
        <f>SUMIF('รวมรายจังหวัด '!$C$5:$C$149,$B79,'รวมรายจังหวัด '!Q$5:Q$149)</f>
        <v>95640</v>
      </c>
      <c r="P79" s="1397">
        <f>SUMIF('รวมรายจังหวัด '!$C$5:$C$149,$B79,'รวมรายจังหวัด '!R$5:R$149)</f>
        <v>0</v>
      </c>
      <c r="Q79" s="1397">
        <f>SUMIF('รวมรายจังหวัด '!$C$5:$C$149,$B79,'รวมรายจังหวัด '!S$5:S$149)</f>
        <v>2</v>
      </c>
      <c r="R79" s="1397">
        <f>SUMIF('รวมรายจังหวัด '!$C$5:$C$149,$B79,'รวมรายจังหวัด '!T$5:T$149)</f>
        <v>0</v>
      </c>
      <c r="S79" s="1397">
        <f t="shared" si="20"/>
        <v>160664</v>
      </c>
      <c r="T79" s="1403" t="s">
        <v>162</v>
      </c>
    </row>
    <row r="80" spans="1:20" ht="17.850000000000001" customHeight="1" x14ac:dyDescent="0.5">
      <c r="A80" s="1393">
        <v>70</v>
      </c>
      <c r="B80" s="1394" t="s">
        <v>2768</v>
      </c>
      <c r="C80" s="1395">
        <f>SUMIF('รวมรายจังหวัด '!$C$5:$C$149,$B80,'รวมรายจังหวัด '!E$5:E$149)</f>
        <v>4.6300000000000001E-2</v>
      </c>
      <c r="D80" s="1395">
        <f>SUMIF('รวมรายจังหวัด '!$C$5:$C$149,$B80,'รวมรายจังหวัด '!F$5:F$149)</f>
        <v>1.5250000000000001</v>
      </c>
      <c r="E80" s="1395">
        <f>SUMIF('รวมรายจังหวัด '!$C$5:$C$149,$B80,'รวมรายจังหวัด '!G$5:G$149)</f>
        <v>5.7919999999999998</v>
      </c>
      <c r="F80" s="1395">
        <f>SUMIF('รวมรายจังหวัด '!$C$5:$C$149,$B80,'รวมรายจังหวัด '!H$5:H$149)</f>
        <v>0</v>
      </c>
      <c r="G80" s="1395">
        <f>SUMIF('รวมรายจังหวัด '!$C$5:$C$149,$B80,'รวมรายจังหวัด '!I$5:I$149)</f>
        <v>0</v>
      </c>
      <c r="H80" s="1395">
        <f>SUMIF('รวมรายจังหวัด '!$C$5:$C$149,$B80,'รวมรายจังหวัด '!J$5:J$149)</f>
        <v>1.07</v>
      </c>
      <c r="I80" s="1396">
        <f t="shared" si="19"/>
        <v>8.3870000000000005</v>
      </c>
      <c r="J80" s="1397">
        <f>SUMIF('รวมรายจังหวัด '!$C$5:$C$149,$B80,'รวมรายจังหวัด '!L$5:L$149)</f>
        <v>0</v>
      </c>
      <c r="K80" s="1397">
        <f>SUMIF('รวมรายจังหวัด '!$C$5:$C$149,$B80,'รวมรายจังหวัด '!M$5:M$149)</f>
        <v>0</v>
      </c>
      <c r="L80" s="1397">
        <f>SUMIF('รวมรายจังหวัด '!$C$5:$C$149,$B80,'รวมรายจังหวัด '!N$5:N$149)</f>
        <v>11</v>
      </c>
      <c r="M80" s="1397">
        <f>SUMIF('รวมรายจังหวัด '!$C$5:$C$149,$B80,'รวมรายจังหวัด '!O$5:O$149)</f>
        <v>0</v>
      </c>
      <c r="N80" s="1397">
        <f>SUMIF('รวมรายจังหวัด '!$C$5:$C$149,$B80,'รวมรายจังหวัด '!P$5:P$149)</f>
        <v>2924</v>
      </c>
      <c r="O80" s="1397">
        <f>SUMIF('รวมรายจังหวัด '!$C$5:$C$149,$B80,'รวมรายจังหวัด '!Q$5:Q$149)</f>
        <v>24744</v>
      </c>
      <c r="P80" s="1397">
        <f>SUMIF('รวมรายจังหวัด '!$C$5:$C$149,$B80,'รวมรายจังหวัด '!R$5:R$149)</f>
        <v>53</v>
      </c>
      <c r="Q80" s="1397">
        <f>SUMIF('รวมรายจังหวัด '!$C$5:$C$149,$B80,'รวมรายจังหวัด '!S$5:S$149)</f>
        <v>0</v>
      </c>
      <c r="R80" s="1397">
        <f>SUMIF('รวมรายจังหวัด '!$C$5:$C$149,$B80,'รวมรายจังหวัด '!T$5:T$149)</f>
        <v>25</v>
      </c>
      <c r="S80" s="1397">
        <f t="shared" si="20"/>
        <v>27757</v>
      </c>
      <c r="T80" s="1403"/>
    </row>
    <row r="81" spans="1:20" ht="17.850000000000001" customHeight="1" x14ac:dyDescent="0.5">
      <c r="A81" s="1393">
        <v>71</v>
      </c>
      <c r="B81" s="1394" t="s">
        <v>2250</v>
      </c>
      <c r="C81" s="1395">
        <f>SUMIF('รวมรายจังหวัด '!$C$5:$C$149,$B81,'รวมรายจังหวัด '!E$5:E$149)</f>
        <v>111.571</v>
      </c>
      <c r="D81" s="1395">
        <f>SUMIF('รวมรายจังหวัด '!$C$5:$C$149,$B81,'รวมรายจังหวัด '!F$5:F$149)</f>
        <v>86.677999999999997</v>
      </c>
      <c r="E81" s="1395">
        <f>SUMIF('รวมรายจังหวัด '!$C$5:$C$149,$B81,'รวมรายจังหวัด '!G$5:G$149)</f>
        <v>7.29</v>
      </c>
      <c r="F81" s="1395">
        <f>SUMIF('รวมรายจังหวัด '!$C$5:$C$149,$B81,'รวมรายจังหวัด '!H$5:H$149)</f>
        <v>0</v>
      </c>
      <c r="G81" s="1395">
        <f>SUMIF('รวมรายจังหวัด '!$C$5:$C$149,$B81,'รวมรายจังหวัด '!I$5:I$149)</f>
        <v>10.7</v>
      </c>
      <c r="H81" s="1395">
        <f>SUMIF('รวมรายจังหวัด '!$C$5:$C$149,$B81,'รวมรายจังหวัด '!J$5:J$149)</f>
        <v>7.894000000000001</v>
      </c>
      <c r="I81" s="1396">
        <f t="shared" si="19"/>
        <v>112.56200000000001</v>
      </c>
      <c r="J81" s="1397">
        <f>SUMIF('รวมรายจังหวัด '!$C$5:$C$149,$B81,'รวมรายจังหวัด '!L$5:L$149)</f>
        <v>32040</v>
      </c>
      <c r="K81" s="1397">
        <f>SUMIF('รวมรายจังหวัด '!$C$5:$C$149,$B81,'รวมรายจังหวัด '!M$5:M$149)</f>
        <v>110</v>
      </c>
      <c r="L81" s="1397">
        <f>SUMIF('รวมรายจังหวัด '!$C$5:$C$149,$B81,'รวมรายจังหวัด '!N$5:N$149)</f>
        <v>370</v>
      </c>
      <c r="M81" s="1397">
        <f>SUMIF('รวมรายจังหวัด '!$C$5:$C$149,$B81,'รวมรายจังหวัด '!O$5:O$149)</f>
        <v>0</v>
      </c>
      <c r="N81" s="1397">
        <f>SUMIF('รวมรายจังหวัด '!$C$5:$C$149,$B81,'รวมรายจังหวัด '!P$5:P$149)</f>
        <v>10799</v>
      </c>
      <c r="O81" s="1397">
        <f>SUMIF('รวมรายจังหวัด '!$C$5:$C$149,$B81,'รวมรายจังหวัด '!Q$5:Q$149)</f>
        <v>172309.62900000002</v>
      </c>
      <c r="P81" s="1397">
        <f>SUMIF('รวมรายจังหวัด '!$C$5:$C$149,$B81,'รวมรายจังหวัด '!R$5:R$149)</f>
        <v>2122</v>
      </c>
      <c r="Q81" s="1397">
        <f>SUMIF('รวมรายจังหวัด '!$C$5:$C$149,$B81,'รวมรายจังหวัด '!S$5:S$149)</f>
        <v>0</v>
      </c>
      <c r="R81" s="1397">
        <f>SUMIF('รวมรายจังหวัด '!$C$5:$C$149,$B81,'รวมรายจังหวัด '!T$5:T$149)</f>
        <v>13836</v>
      </c>
      <c r="S81" s="1397">
        <f t="shared" si="20"/>
        <v>231586.62900000002</v>
      </c>
      <c r="T81" s="1403"/>
    </row>
    <row r="82" spans="1:20" ht="17.850000000000001" customHeight="1" x14ac:dyDescent="0.5">
      <c r="A82" s="1393">
        <v>72</v>
      </c>
      <c r="B82" s="1394" t="s">
        <v>2228</v>
      </c>
      <c r="C82" s="1395">
        <f>SUMIF('รวมรายจังหวัด '!$C$5:$C$149,$B82,'รวมรายจังหวัด '!E$5:E$149)</f>
        <v>16.98</v>
      </c>
      <c r="D82" s="1395">
        <f>SUMIF('รวมรายจังหวัด '!$C$5:$C$149,$B82,'รวมรายจังหวัด '!F$5:F$149)</f>
        <v>0</v>
      </c>
      <c r="E82" s="1395">
        <f>SUMIF('รวมรายจังหวัด '!$C$5:$C$149,$B82,'รวมรายจังหวัด '!G$5:G$149)</f>
        <v>0</v>
      </c>
      <c r="F82" s="1395">
        <f>SUMIF('รวมรายจังหวัด '!$C$5:$C$149,$B82,'รวมรายจังหวัด '!H$5:H$149)</f>
        <v>0</v>
      </c>
      <c r="G82" s="1395">
        <f>SUMIF('รวมรายจังหวัด '!$C$5:$C$149,$B82,'รวมรายจังหวัด '!I$5:I$149)</f>
        <v>0</v>
      </c>
      <c r="H82" s="1395">
        <f>SUMIF('รวมรายจังหวัด '!$C$5:$C$149,$B82,'รวมรายจังหวัด '!J$5:J$149)</f>
        <v>0</v>
      </c>
      <c r="I82" s="1396">
        <f t="shared" si="19"/>
        <v>0</v>
      </c>
      <c r="J82" s="1397">
        <f>SUMIF('รวมรายจังหวัด '!$C$5:$C$149,$B82,'รวมรายจังหวัด '!L$5:L$149)</f>
        <v>0</v>
      </c>
      <c r="K82" s="1397">
        <f>SUMIF('รวมรายจังหวัด '!$C$5:$C$149,$B82,'รวมรายจังหวัด '!M$5:M$149)</f>
        <v>0</v>
      </c>
      <c r="L82" s="1397">
        <f>SUMIF('รวมรายจังหวัด '!$C$5:$C$149,$B82,'รวมรายจังหวัด '!N$5:N$149)</f>
        <v>0</v>
      </c>
      <c r="M82" s="1397">
        <f>SUMIF('รวมรายจังหวัด '!$C$5:$C$149,$B82,'รวมรายจังหวัด '!O$5:O$149)</f>
        <v>0</v>
      </c>
      <c r="N82" s="1397">
        <f>SUMIF('รวมรายจังหวัด '!$C$5:$C$149,$B82,'รวมรายจังหวัด '!P$5:P$149)</f>
        <v>0</v>
      </c>
      <c r="O82" s="1397">
        <f>SUMIF('รวมรายจังหวัด '!$C$5:$C$149,$B82,'รวมรายจังหวัด '!Q$5:Q$149)</f>
        <v>0</v>
      </c>
      <c r="P82" s="1397">
        <f>SUMIF('รวมรายจังหวัด '!$C$5:$C$149,$B82,'รวมรายจังหวัด '!R$5:R$149)</f>
        <v>0</v>
      </c>
      <c r="Q82" s="1397">
        <f>SUMIF('รวมรายจังหวัด '!$C$5:$C$149,$B82,'รวมรายจังหวัด '!S$5:S$149)</f>
        <v>0</v>
      </c>
      <c r="R82" s="1397">
        <f>SUMIF('รวมรายจังหวัด '!$C$5:$C$149,$B82,'รวมรายจังหวัด '!T$5:T$149)</f>
        <v>0</v>
      </c>
      <c r="S82" s="1397">
        <f t="shared" si="20"/>
        <v>0</v>
      </c>
      <c r="T82" s="1403"/>
    </row>
    <row r="83" spans="1:20" ht="17.850000000000001" customHeight="1" x14ac:dyDescent="0.5">
      <c r="A83" s="1393">
        <v>73</v>
      </c>
      <c r="B83" s="1394" t="s">
        <v>2632</v>
      </c>
      <c r="C83" s="1395">
        <f>SUMIF('รวมรายจังหวัด '!$C$5:$C$149,$B83,'รวมรายจังหวัด '!E$5:E$149)</f>
        <v>6.3436559999999993</v>
      </c>
      <c r="D83" s="1395">
        <f>SUMIF('รวมรายจังหวัด '!$C$5:$C$149,$B83,'รวมรายจังหวัด '!F$5:F$149)</f>
        <v>3.7171999999999987</v>
      </c>
      <c r="E83" s="1395">
        <f>SUMIF('รวมรายจังหวัด '!$C$5:$C$149,$B83,'รวมรายจังหวัด '!G$5:G$149)</f>
        <v>1.8644560000000008</v>
      </c>
      <c r="F83" s="1395">
        <f>SUMIF('รวมรายจังหวัด '!$C$5:$C$149,$B83,'รวมรายจังหวัด '!H$5:H$149)</f>
        <v>0</v>
      </c>
      <c r="G83" s="1395">
        <f>SUMIF('รวมรายจังหวัด '!$C$5:$C$149,$B83,'รวมรายจังหวัด '!I$5:I$149)</f>
        <v>1.1399999999999999</v>
      </c>
      <c r="H83" s="1395">
        <f>SUMIF('รวมรายจังหวัด '!$C$5:$C$149,$B83,'รวมรายจังหวัด '!J$5:J$149)</f>
        <v>0</v>
      </c>
      <c r="I83" s="1396">
        <f t="shared" si="19"/>
        <v>6.7216559999999994</v>
      </c>
      <c r="J83" s="1397">
        <f>SUMIF('รวมรายจังหวัด '!$C$5:$C$149,$B83,'รวมรายจังหวัด '!L$5:L$149)</f>
        <v>30</v>
      </c>
      <c r="K83" s="1397">
        <f>SUMIF('รวมรายจังหวัด '!$C$5:$C$149,$B83,'รวมรายจังหวัด '!M$5:M$149)</f>
        <v>2344</v>
      </c>
      <c r="L83" s="1397">
        <f>SUMIF('รวมรายจังหวัด '!$C$5:$C$149,$B83,'รวมรายจังหวัด '!N$5:N$149)</f>
        <v>303</v>
      </c>
      <c r="M83" s="1397">
        <f>SUMIF('รวมรายจังหวัด '!$C$5:$C$149,$B83,'รวมรายจังหวัด '!O$5:O$149)</f>
        <v>0</v>
      </c>
      <c r="N83" s="1397">
        <f>SUMIF('รวมรายจังหวัด '!$C$5:$C$149,$B83,'รวมรายจังหวัด '!P$5:P$149)</f>
        <v>1140</v>
      </c>
      <c r="O83" s="1397">
        <f>SUMIF('รวมรายจังหวัด '!$C$5:$C$149,$B83,'รวมรายจังหวัด '!Q$5:Q$149)</f>
        <v>45</v>
      </c>
      <c r="P83" s="1397">
        <f>SUMIF('รวมรายจังหวัด '!$C$5:$C$149,$B83,'รวมรายจังหวัด '!R$5:R$149)</f>
        <v>0</v>
      </c>
      <c r="Q83" s="1397">
        <f>SUMIF('รวมรายจังหวัด '!$C$5:$C$149,$B83,'รวมรายจังหวัด '!S$5:S$149)</f>
        <v>0</v>
      </c>
      <c r="R83" s="1397">
        <f>SUMIF('รวมรายจังหวัด '!$C$5:$C$149,$B83,'รวมรายจังหวัด '!T$5:T$149)</f>
        <v>100</v>
      </c>
      <c r="S83" s="1397">
        <f t="shared" si="20"/>
        <v>3962</v>
      </c>
      <c r="T83" s="1403"/>
    </row>
    <row r="84" spans="1:20" ht="17.850000000000001" customHeight="1" x14ac:dyDescent="0.5">
      <c r="A84" s="1393">
        <v>74</v>
      </c>
      <c r="B84" s="1394" t="s">
        <v>2199</v>
      </c>
      <c r="C84" s="1395">
        <f>SUMIF('รวมรายจังหวัด '!$C$5:$C$149,$B84,'รวมรายจังหวัด '!E$5:E$149)</f>
        <v>9.6950000000000003</v>
      </c>
      <c r="D84" s="1395">
        <f>SUMIF('รวมรายจังหวัด '!$C$5:$C$149,$B84,'รวมรายจังหวัด '!F$5:F$149)</f>
        <v>0</v>
      </c>
      <c r="E84" s="1395">
        <f>SUMIF('รวมรายจังหวัด '!$C$5:$C$149,$B84,'รวมรายจังหวัด '!G$5:G$149)</f>
        <v>4.7119999999999997</v>
      </c>
      <c r="F84" s="1395">
        <f>SUMIF('รวมรายจังหวัด '!$C$5:$C$149,$B84,'รวมรายจังหวัด '!H$5:H$149)</f>
        <v>0</v>
      </c>
      <c r="G84" s="1395">
        <f>SUMIF('รวมรายจังหวัด '!$C$5:$C$149,$B84,'รวมรายจังหวัด '!I$5:I$149)</f>
        <v>3.718</v>
      </c>
      <c r="H84" s="1395">
        <f>SUMIF('รวมรายจังหวัด '!$C$5:$C$149,$B84,'รวมรายจังหวัด '!J$5:J$149)</f>
        <v>0</v>
      </c>
      <c r="I84" s="1396">
        <f t="shared" si="19"/>
        <v>8.43</v>
      </c>
      <c r="J84" s="1397">
        <f>SUMIF('รวมรายจังหวัด '!$C$5:$C$149,$B84,'รวมรายจังหวัด '!L$5:L$149)</f>
        <v>0</v>
      </c>
      <c r="K84" s="1397">
        <f>SUMIF('รวมรายจังหวัด '!$C$5:$C$149,$B84,'รวมรายจังหวัด '!M$5:M$149)</f>
        <v>0</v>
      </c>
      <c r="L84" s="1397">
        <f>SUMIF('รวมรายจังหวัด '!$C$5:$C$149,$B84,'รวมรายจังหวัด '!N$5:N$149)</f>
        <v>0</v>
      </c>
      <c r="M84" s="1397">
        <f>SUMIF('รวมรายจังหวัด '!$C$5:$C$149,$B84,'รวมรายจังหวัด '!O$5:O$149)</f>
        <v>0</v>
      </c>
      <c r="N84" s="1397">
        <f>SUMIF('รวมรายจังหวัด '!$C$5:$C$149,$B84,'รวมรายจังหวัด '!P$5:P$149)</f>
        <v>0</v>
      </c>
      <c r="O84" s="1397">
        <f>SUMIF('รวมรายจังหวัด '!$C$5:$C$149,$B84,'รวมรายจังหวัด '!Q$5:Q$149)</f>
        <v>0</v>
      </c>
      <c r="P84" s="1397">
        <f>SUMIF('รวมรายจังหวัด '!$C$5:$C$149,$B84,'รวมรายจังหวัด '!R$5:R$149)</f>
        <v>0</v>
      </c>
      <c r="Q84" s="1397">
        <f>SUMIF('รวมรายจังหวัด '!$C$5:$C$149,$B84,'รวมรายจังหวัด '!S$5:S$149)</f>
        <v>0</v>
      </c>
      <c r="R84" s="1397">
        <f>SUMIF('รวมรายจังหวัด '!$C$5:$C$149,$B84,'รวมรายจังหวัด '!T$5:T$149)</f>
        <v>0</v>
      </c>
      <c r="S84" s="1397">
        <f t="shared" si="20"/>
        <v>0</v>
      </c>
      <c r="T84" s="1403"/>
    </row>
    <row r="85" spans="1:20" ht="17.850000000000001" customHeight="1" x14ac:dyDescent="0.5">
      <c r="A85" s="1393">
        <v>75</v>
      </c>
      <c r="B85" s="1394" t="s">
        <v>2259</v>
      </c>
      <c r="C85" s="1395">
        <f>SUMIF('รวมรายจังหวัด '!$C$5:$C$149,$B85,'รวมรายจังหวัด '!E$5:E$149)</f>
        <v>98.17651299172303</v>
      </c>
      <c r="D85" s="1395">
        <f>SUMIF('รวมรายจังหวัด '!$C$5:$C$149,$B85,'รวมรายจังหวัด '!F$5:F$149)</f>
        <v>60.785512991723024</v>
      </c>
      <c r="E85" s="1395">
        <f>SUMIF('รวมรายจังหวัด '!$C$5:$C$149,$B85,'รวมรายจังหวัด '!G$5:G$149)</f>
        <v>14.299999999999997</v>
      </c>
      <c r="F85" s="1395">
        <f>SUMIF('รวมรายจังหวัด '!$C$5:$C$149,$B85,'รวมรายจังหวัด '!H$5:H$149)</f>
        <v>0</v>
      </c>
      <c r="G85" s="1395">
        <f>SUMIF('รวมรายจังหวัด '!$C$5:$C$149,$B85,'รวมรายจังหวัด '!I$5:I$149)</f>
        <v>0</v>
      </c>
      <c r="H85" s="1395">
        <f>SUMIF('รวมรายจังหวัด '!$C$5:$C$149,$B85,'รวมรายจังหวัด '!J$5:J$149)</f>
        <v>0</v>
      </c>
      <c r="I85" s="1396">
        <f t="shared" si="19"/>
        <v>75.085512991723022</v>
      </c>
      <c r="J85" s="1397">
        <f>SUMIF('รวมรายจังหวัด '!$C$5:$C$149,$B85,'รวมรายจังหวัด '!L$5:L$149)</f>
        <v>71061.695787963035</v>
      </c>
      <c r="K85" s="1397">
        <f>SUMIF('รวมรายจังหวัด '!$C$5:$C$149,$B85,'รวมรายจังหวัด '!M$5:M$149)</f>
        <v>0</v>
      </c>
      <c r="L85" s="1397">
        <f>SUMIF('รวมรายจังหวัด '!$C$5:$C$149,$B85,'รวมรายจังหวัด '!N$5:N$149)</f>
        <v>2908.6225561394954</v>
      </c>
      <c r="M85" s="1397">
        <f>SUMIF('รวมรายจังหวัด '!$C$5:$C$149,$B85,'รวมรายจังหวัด '!O$5:O$149)</f>
        <v>0</v>
      </c>
      <c r="N85" s="1397">
        <f>SUMIF('รวมรายจังหวัด '!$C$5:$C$149,$B85,'รวมรายจังหวัด '!P$5:P$149)</f>
        <v>8497.9302250669607</v>
      </c>
      <c r="O85" s="1397">
        <f>SUMIF('รวมรายจังหวัด '!$C$5:$C$149,$B85,'รวมรายจังหวัด '!Q$5:Q$149)</f>
        <v>7505.8156815308284</v>
      </c>
      <c r="P85" s="1397">
        <f>SUMIF('รวมรายจังหวัด '!$C$5:$C$149,$B85,'รวมรายจังหวัด '!R$5:R$149)</f>
        <v>5486.4323948164674</v>
      </c>
      <c r="Q85" s="1397">
        <f>SUMIF('รวมรายจังหวัด '!$C$5:$C$149,$B85,'รวมรายจังหวัด '!S$5:S$149)</f>
        <v>720.15467233279389</v>
      </c>
      <c r="R85" s="1397">
        <f>SUMIF('รวมรายจังหวัด '!$C$5:$C$149,$B85,'รวมรายจังหวัด '!T$5:T$149)</f>
        <v>39799.946806429361</v>
      </c>
      <c r="S85" s="1397">
        <f t="shared" si="20"/>
        <v>135980.59812427894</v>
      </c>
      <c r="T85" s="1403"/>
    </row>
    <row r="86" spans="1:20" ht="17.850000000000001" customHeight="1" x14ac:dyDescent="0.5">
      <c r="A86" s="1393">
        <v>76</v>
      </c>
      <c r="B86" s="1394" t="s">
        <v>2626</v>
      </c>
      <c r="C86" s="1395">
        <f>SUMIF('รวมรายจังหวัด '!$C$5:$C$149,$B86,'รวมรายจังหวัด '!E$5:E$149)</f>
        <v>59.472000000000001</v>
      </c>
      <c r="D86" s="1395">
        <f>SUMIF('รวมรายจังหวัด '!$C$5:$C$149,$B86,'รวมรายจังหวัด '!F$5:F$149)</f>
        <v>9.3000000000000007</v>
      </c>
      <c r="E86" s="1395">
        <f>SUMIF('รวมรายจังหวัด '!$C$5:$C$149,$B86,'รวมรายจังหวัด '!G$5:G$149)</f>
        <v>3.36</v>
      </c>
      <c r="F86" s="1395">
        <f>SUMIF('รวมรายจังหวัด '!$C$5:$C$149,$B86,'รวมรายจังหวัด '!H$5:H$149)</f>
        <v>0</v>
      </c>
      <c r="G86" s="1395">
        <f>SUMIF('รวมรายจังหวัด '!$C$5:$C$149,$B86,'รวมรายจังหวัด '!I$5:I$149)</f>
        <v>46.811999999999998</v>
      </c>
      <c r="H86" s="1395">
        <f>SUMIF('รวมรายจังหวัด '!$C$5:$C$149,$B86,'รวมรายจังหวัด '!J$5:J$149)</f>
        <v>0</v>
      </c>
      <c r="I86" s="1396">
        <f t="shared" si="19"/>
        <v>59.471999999999994</v>
      </c>
      <c r="J86" s="1397">
        <f>SUMIF('รวมรายจังหวัด '!$C$5:$C$149,$B86,'รวมรายจังหวัด '!L$5:L$149)</f>
        <v>0</v>
      </c>
      <c r="K86" s="1397">
        <f>SUMIF('รวมรายจังหวัด '!$C$5:$C$149,$B86,'รวมรายจังหวัด '!M$5:M$149)</f>
        <v>100</v>
      </c>
      <c r="L86" s="1397">
        <f>SUMIF('รวมรายจังหวัด '!$C$5:$C$149,$B86,'รวมรายจังหวัด '!N$5:N$149)</f>
        <v>120</v>
      </c>
      <c r="M86" s="1397">
        <f>SUMIF('รวมรายจังหวัด '!$C$5:$C$149,$B86,'รวมรายจังหวัด '!O$5:O$149)</f>
        <v>0</v>
      </c>
      <c r="N86" s="1397">
        <f>SUMIF('รวมรายจังหวัด '!$C$5:$C$149,$B86,'รวมรายจังหวัด '!P$5:P$149)</f>
        <v>1801.75</v>
      </c>
      <c r="O86" s="1397">
        <f>SUMIF('รวมรายจังหวัด '!$C$5:$C$149,$B86,'รวมรายจังหวัด '!Q$5:Q$149)</f>
        <v>18845.75</v>
      </c>
      <c r="P86" s="1397">
        <f>SUMIF('รวมรายจังหวัด '!$C$5:$C$149,$B86,'รวมรายจังหวัด '!R$5:R$149)</f>
        <v>15</v>
      </c>
      <c r="Q86" s="1397">
        <f>SUMIF('รวมรายจังหวัด '!$C$5:$C$149,$B86,'รวมรายจังหวัด '!S$5:S$149)</f>
        <v>0</v>
      </c>
      <c r="R86" s="1397">
        <f>SUMIF('รวมรายจังหวัด '!$C$5:$C$149,$B86,'รวมรายจังหวัด '!T$5:T$149)</f>
        <v>7657</v>
      </c>
      <c r="S86" s="1397">
        <f t="shared" si="20"/>
        <v>28539.5</v>
      </c>
      <c r="T86" s="1403"/>
    </row>
    <row r="87" spans="1:20" ht="17.850000000000001" customHeight="1" x14ac:dyDescent="0.5">
      <c r="A87" s="1417">
        <v>77</v>
      </c>
      <c r="B87" s="1418" t="s">
        <v>160</v>
      </c>
      <c r="C87" s="1395">
        <f>SUMIF('รวมรายจังหวัด '!$C$5:$C$149,$B87,'รวมรายจังหวัด '!E$5:E$149)</f>
        <v>3073.3450000000007</v>
      </c>
      <c r="D87" s="1395">
        <f>SUMIF('รวมรายจังหวัด '!$C$5:$C$149,$B87,'รวมรายจังหวัด '!F$5:F$149)</f>
        <v>93.314000000000007</v>
      </c>
      <c r="E87" s="1395">
        <f>SUMIF('รวมรายจังหวัด '!$C$5:$C$149,$B87,'รวมรายจังหวัด '!G$5:G$149)</f>
        <v>0.312</v>
      </c>
      <c r="F87" s="1395">
        <f>SUMIF('รวมรายจังหวัด '!$C$5:$C$149,$B87,'รวมรายจังหวัด '!H$5:H$149)</f>
        <v>0</v>
      </c>
      <c r="G87" s="1395">
        <f>SUMIF('รวมรายจังหวัด '!$C$5:$C$149,$B87,'รวมรายจังหวัด '!I$5:I$149)</f>
        <v>1315</v>
      </c>
      <c r="H87" s="1395">
        <f>SUMIF('รวมรายจังหวัด '!$C$5:$C$149,$B87,'รวมรายจังหวัด '!J$5:J$149)</f>
        <v>0</v>
      </c>
      <c r="I87" s="1396">
        <f t="shared" si="19"/>
        <v>1408.626</v>
      </c>
      <c r="J87" s="1397">
        <f>SUMIF('รวมรายจังหวัด '!$C$5:$C$149,$B87,'รวมรายจังหวัด '!L$5:L$149)</f>
        <v>3020</v>
      </c>
      <c r="K87" s="1397">
        <f>SUMIF('รวมรายจังหวัด '!$C$5:$C$149,$B87,'รวมรายจังหวัด '!M$5:M$149)</f>
        <v>0</v>
      </c>
      <c r="L87" s="1397">
        <f>SUMIF('รวมรายจังหวัด '!$C$5:$C$149,$B87,'รวมรายจังหวัด '!N$5:N$149)</f>
        <v>0</v>
      </c>
      <c r="M87" s="1397">
        <f>SUMIF('รวมรายจังหวัด '!$C$5:$C$149,$B87,'รวมรายจังหวัด '!O$5:O$149)</f>
        <v>0</v>
      </c>
      <c r="N87" s="1397">
        <f>SUMIF('รวมรายจังหวัด '!$C$5:$C$149,$B87,'รวมรายจังหวัด '!P$5:P$149)</f>
        <v>5628</v>
      </c>
      <c r="O87" s="1397">
        <f>SUMIF('รวมรายจังหวัด '!$C$5:$C$149,$B87,'รวมรายจังหวัด '!Q$5:Q$149)</f>
        <v>52615</v>
      </c>
      <c r="P87" s="1397">
        <f>SUMIF('รวมรายจังหวัด '!$C$5:$C$149,$B87,'รวมรายจังหวัด '!R$5:R$149)</f>
        <v>1702</v>
      </c>
      <c r="Q87" s="1397">
        <f>SUMIF('รวมรายจังหวัด '!$C$5:$C$149,$B87,'รวมรายจังหวัด '!S$5:S$149)</f>
        <v>0</v>
      </c>
      <c r="R87" s="1397">
        <f>SUMIF('รวมรายจังหวัด '!$C$5:$C$149,$B87,'รวมรายจังหวัด '!T$5:T$149)</f>
        <v>0</v>
      </c>
      <c r="S87" s="1397">
        <f t="shared" si="20"/>
        <v>62965</v>
      </c>
      <c r="T87" s="1406" t="s">
        <v>2833</v>
      </c>
    </row>
    <row r="88" spans="1:20" ht="17.850000000000001" customHeight="1" x14ac:dyDescent="0.5">
      <c r="A88" s="2539" t="s">
        <v>148</v>
      </c>
      <c r="B88" s="2539"/>
      <c r="C88" s="1407">
        <f t="shared" ref="C88:S88" si="21">SUM(C74:C87)</f>
        <v>4513.1042168000004</v>
      </c>
      <c r="D88" s="1407">
        <f t="shared" si="21"/>
        <v>949.82650000000001</v>
      </c>
      <c r="E88" s="1407">
        <f t="shared" si="21"/>
        <v>125.88320080000003</v>
      </c>
      <c r="F88" s="1407">
        <f t="shared" si="21"/>
        <v>15.399999999999999</v>
      </c>
      <c r="G88" s="1407">
        <f t="shared" si="21"/>
        <v>1871.8510000000001</v>
      </c>
      <c r="H88" s="1407">
        <f t="shared" si="21"/>
        <v>35.878999999999998</v>
      </c>
      <c r="I88" s="1407">
        <f t="shared" si="21"/>
        <v>2998.8397008000002</v>
      </c>
      <c r="J88" s="1408">
        <f t="shared" si="21"/>
        <v>227380.8</v>
      </c>
      <c r="K88" s="1408">
        <f t="shared" si="21"/>
        <v>6579</v>
      </c>
      <c r="L88" s="1408">
        <f t="shared" si="21"/>
        <v>9614</v>
      </c>
      <c r="M88" s="1408">
        <f t="shared" si="21"/>
        <v>8531</v>
      </c>
      <c r="N88" s="1408">
        <f t="shared" si="21"/>
        <v>110281.75</v>
      </c>
      <c r="O88" s="1408">
        <f t="shared" si="21"/>
        <v>733054.37899999996</v>
      </c>
      <c r="P88" s="1408">
        <f t="shared" si="21"/>
        <v>111093</v>
      </c>
      <c r="Q88" s="1408">
        <f t="shared" si="21"/>
        <v>4814</v>
      </c>
      <c r="R88" s="1408">
        <f t="shared" si="21"/>
        <v>120572</v>
      </c>
      <c r="S88" s="1408">
        <f t="shared" si="21"/>
        <v>1331919.929</v>
      </c>
      <c r="T88" s="1409"/>
    </row>
    <row r="89" spans="1:20" ht="17.850000000000001" customHeight="1" x14ac:dyDescent="0.5">
      <c r="A89" s="2539" t="s">
        <v>174</v>
      </c>
      <c r="B89" s="2539"/>
      <c r="C89" s="1407">
        <f t="shared" ref="C89:S89" si="22">SUM(C23,C44,C59,C68,C73,C88)</f>
        <v>37856.730318404305</v>
      </c>
      <c r="D89" s="1407">
        <f t="shared" si="22"/>
        <v>12135.056114349707</v>
      </c>
      <c r="E89" s="1407">
        <f t="shared" si="22"/>
        <v>2534.636577364065</v>
      </c>
      <c r="F89" s="1407">
        <f t="shared" si="22"/>
        <v>518.01732152498641</v>
      </c>
      <c r="G89" s="1407">
        <f t="shared" si="22"/>
        <v>6435.7266504006911</v>
      </c>
      <c r="H89" s="1407">
        <f t="shared" si="22"/>
        <v>1656.1036594236321</v>
      </c>
      <c r="I89" s="1407">
        <f t="shared" si="22"/>
        <v>23279.54032306308</v>
      </c>
      <c r="J89" s="1408">
        <f t="shared" si="22"/>
        <v>6414384.091422989</v>
      </c>
      <c r="K89" s="1408">
        <f t="shared" si="22"/>
        <v>266061</v>
      </c>
      <c r="L89" s="1408">
        <f t="shared" si="22"/>
        <v>272736.40000000002</v>
      </c>
      <c r="M89" s="1408">
        <f t="shared" si="22"/>
        <v>1064827</v>
      </c>
      <c r="N89" s="1408">
        <f t="shared" si="22"/>
        <v>1002953.75</v>
      </c>
      <c r="O89" s="1408">
        <f t="shared" si="22"/>
        <v>1115051.379</v>
      </c>
      <c r="P89" s="1408">
        <f t="shared" si="22"/>
        <v>616780</v>
      </c>
      <c r="Q89" s="1408">
        <f t="shared" si="22"/>
        <v>285928</v>
      </c>
      <c r="R89" s="1408">
        <f t="shared" si="22"/>
        <v>301263</v>
      </c>
      <c r="S89" s="1408">
        <f t="shared" si="22"/>
        <v>11339984.620422989</v>
      </c>
      <c r="T89" s="1409"/>
    </row>
    <row r="90" spans="1:20" x14ac:dyDescent="0.5">
      <c r="C90" s="1420">
        <f>+'รวมรายจังหวัด '!E151</f>
        <v>37857</v>
      </c>
      <c r="D90" s="1420">
        <f>+'รวมรายจังหวัด '!F151</f>
        <v>11785.056114349707</v>
      </c>
      <c r="E90" s="1420">
        <f>+'รวมรายจังหวัด '!G151</f>
        <v>2534.6365773640655</v>
      </c>
      <c r="F90" s="1420">
        <f>+'รวมรายจังหวัด '!H151</f>
        <v>518.01732152498641</v>
      </c>
      <c r="G90" s="1420">
        <f>+'รวมรายจังหวัด '!I151</f>
        <v>5785.7266504006893</v>
      </c>
      <c r="H90" s="1420">
        <f>+'รวมรายจังหวัด '!J151</f>
        <v>1656.1036594236323</v>
      </c>
      <c r="I90" s="1420">
        <f>+'รวมรายจังหวัด '!K151</f>
        <v>22279.540323063084</v>
      </c>
      <c r="J90" s="1420">
        <f>+'รวมรายจังหวัด '!L151</f>
        <v>6414384.091422989</v>
      </c>
      <c r="K90" s="1420">
        <f>+'รวมรายจังหวัด '!M151</f>
        <v>266061</v>
      </c>
      <c r="L90" s="1420">
        <f>+'รวมรายจังหวัด '!N151</f>
        <v>272736.40000000002</v>
      </c>
      <c r="M90" s="1420">
        <f>+'รวมรายจังหวัด '!O151</f>
        <v>1064827</v>
      </c>
      <c r="N90" s="1420">
        <f>+'รวมรายจังหวัด '!P151</f>
        <v>1002953.75</v>
      </c>
      <c r="O90" s="1420">
        <f>+'รวมรายจังหวัด '!Q151</f>
        <v>1115051.379</v>
      </c>
      <c r="P90" s="1420">
        <f>+'รวมรายจังหวัด '!R151</f>
        <v>616780</v>
      </c>
      <c r="Q90" s="1420">
        <f>+'รวมรายจังหวัด '!S151</f>
        <v>285928</v>
      </c>
      <c r="R90" s="1420">
        <f>+'รวมรายจังหวัด '!T151</f>
        <v>301263</v>
      </c>
      <c r="S90" s="1420">
        <f>+'รวมรายจังหวัด '!U151</f>
        <v>11339984.620422987</v>
      </c>
    </row>
    <row r="91" spans="1:20" x14ac:dyDescent="0.5">
      <c r="C91" s="1420">
        <f>+C89-C90</f>
        <v>-0.26968159569514683</v>
      </c>
      <c r="D91" s="1420">
        <f t="shared" ref="D91:S91" si="23">+D89-D90</f>
        <v>350</v>
      </c>
      <c r="E91" s="1420">
        <f t="shared" si="23"/>
        <v>0</v>
      </c>
      <c r="F91" s="1420">
        <f t="shared" si="23"/>
        <v>0</v>
      </c>
      <c r="G91" s="1420">
        <f t="shared" si="23"/>
        <v>650.00000000000182</v>
      </c>
      <c r="H91" s="1420">
        <f t="shared" si="23"/>
        <v>0</v>
      </c>
      <c r="I91" s="1420">
        <f t="shared" si="23"/>
        <v>999.99999999999636</v>
      </c>
      <c r="J91" s="1420">
        <f t="shared" si="23"/>
        <v>0</v>
      </c>
      <c r="K91" s="1420">
        <f t="shared" si="23"/>
        <v>0</v>
      </c>
      <c r="L91" s="1420">
        <f t="shared" si="23"/>
        <v>0</v>
      </c>
      <c r="M91" s="1420">
        <f t="shared" si="23"/>
        <v>0</v>
      </c>
      <c r="N91" s="1420">
        <f t="shared" si="23"/>
        <v>0</v>
      </c>
      <c r="O91" s="1420">
        <f t="shared" si="23"/>
        <v>0</v>
      </c>
      <c r="P91" s="1420">
        <f t="shared" si="23"/>
        <v>0</v>
      </c>
      <c r="Q91" s="1420">
        <f t="shared" si="23"/>
        <v>0</v>
      </c>
      <c r="R91" s="1420">
        <f t="shared" si="23"/>
        <v>0</v>
      </c>
      <c r="S91" s="1420">
        <f t="shared" si="23"/>
        <v>0</v>
      </c>
    </row>
  </sheetData>
  <mergeCells count="12">
    <mergeCell ref="A89:B89"/>
    <mergeCell ref="A1:T1"/>
    <mergeCell ref="D3:I3"/>
    <mergeCell ref="J3:S3"/>
    <mergeCell ref="D4:I4"/>
    <mergeCell ref="J4:S4"/>
    <mergeCell ref="A23:B23"/>
    <mergeCell ref="A44:B44"/>
    <mergeCell ref="A59:B59"/>
    <mergeCell ref="A68:B68"/>
    <mergeCell ref="A73:B73"/>
    <mergeCell ref="A88:B88"/>
  </mergeCells>
  <printOptions horizontalCentered="1"/>
  <pageMargins left="0.196850393700787" right="0.196850393700787" top="0.59055118110236204" bottom="0.59055118110236204" header="0.511811023622047" footer="0.511811023622047"/>
  <pageSetup paperSize="9" scale="52" fitToHeight="0" orientation="landscape" r:id="rId1"/>
  <headerFooter alignWithMargins="0"/>
  <rowBreaks count="1" manualBreakCount="1">
    <brk id="44" max="27" man="1"/>
  </rowBreak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00B0F0"/>
  </sheetPr>
  <dimension ref="A1:AC438"/>
  <sheetViews>
    <sheetView topLeftCell="B1" zoomScale="57" zoomScaleNormal="57" workbookViewId="0">
      <pane ySplit="5" topLeftCell="A298" activePane="bottomLeft" state="frozen"/>
      <selection activeCell="K3" sqref="K3:K7"/>
      <selection pane="bottomLeft" activeCell="P332" sqref="P332"/>
    </sheetView>
  </sheetViews>
  <sheetFormatPr defaultRowHeight="24" x14ac:dyDescent="0.3"/>
  <cols>
    <col min="1" max="1" width="32.625" style="891" customWidth="1"/>
    <col min="2" max="2" width="6.375" style="937" customWidth="1"/>
    <col min="3" max="3" width="5.625" style="937" customWidth="1"/>
    <col min="4" max="4" width="37.875" style="937" customWidth="1"/>
    <col min="5" max="5" width="33.875" style="937" customWidth="1"/>
    <col min="6" max="7" width="9.75" style="937" hidden="1" customWidth="1"/>
    <col min="8" max="8" width="14.375" style="937" hidden="1" customWidth="1"/>
    <col min="9" max="9" width="20" style="937" hidden="1" customWidth="1"/>
    <col min="10" max="10" width="21.125" style="937" customWidth="1"/>
    <col min="11" max="11" width="11.25" style="973" bestFit="1" customWidth="1"/>
    <col min="12" max="13" width="12" style="973" customWidth="1"/>
    <col min="14" max="16" width="17.25" style="973" customWidth="1"/>
    <col min="18" max="23" width="12" customWidth="1"/>
    <col min="24" max="24" width="14.375" customWidth="1"/>
    <col min="25" max="27" width="12.875" customWidth="1"/>
  </cols>
  <sheetData>
    <row r="1" spans="1:29" x14ac:dyDescent="0.3">
      <c r="B1"/>
      <c r="C1"/>
      <c r="D1"/>
      <c r="E1"/>
      <c r="F1"/>
      <c r="G1"/>
      <c r="H1"/>
      <c r="I1"/>
      <c r="J1"/>
    </row>
    <row r="2" spans="1:29" x14ac:dyDescent="0.3">
      <c r="B2" s="893"/>
      <c r="C2" s="893"/>
      <c r="D2" s="894"/>
      <c r="E2" s="894"/>
      <c r="F2" s="894"/>
      <c r="G2" s="894"/>
      <c r="H2" s="894"/>
      <c r="I2" s="894"/>
      <c r="J2" s="894"/>
      <c r="R2" s="2811" t="s">
        <v>2343</v>
      </c>
      <c r="S2" s="2812"/>
      <c r="T2" s="2812"/>
      <c r="U2" s="2812"/>
      <c r="V2" s="2812"/>
      <c r="W2" s="2812"/>
    </row>
    <row r="3" spans="1:29" ht="24" customHeight="1" x14ac:dyDescent="0.3">
      <c r="A3" s="898"/>
      <c r="B3" s="2650" t="s">
        <v>1292</v>
      </c>
      <c r="C3" s="2650" t="s">
        <v>3</v>
      </c>
      <c r="D3" s="2653" t="s">
        <v>312</v>
      </c>
      <c r="E3" s="2653" t="s">
        <v>1236</v>
      </c>
      <c r="F3" s="2658" t="s">
        <v>384</v>
      </c>
      <c r="G3" s="2658" t="s">
        <v>383</v>
      </c>
      <c r="H3" s="2658" t="s">
        <v>4</v>
      </c>
      <c r="I3" s="899"/>
      <c r="J3" s="2650" t="s">
        <v>1293</v>
      </c>
      <c r="K3" s="2809"/>
      <c r="L3" s="2809"/>
      <c r="M3" s="2809"/>
      <c r="N3" s="2810"/>
      <c r="O3" s="2810"/>
      <c r="P3" s="2810"/>
    </row>
    <row r="4" spans="1:29" ht="24" customHeight="1" x14ac:dyDescent="0.3">
      <c r="A4" s="898"/>
      <c r="B4" s="2651"/>
      <c r="C4" s="2651"/>
      <c r="D4" s="2654"/>
      <c r="E4" s="2656"/>
      <c r="F4" s="2654"/>
      <c r="G4" s="2654"/>
      <c r="H4" s="2654"/>
      <c r="I4" s="902"/>
      <c r="J4" s="2651"/>
      <c r="K4" s="2809"/>
      <c r="L4" s="2809"/>
      <c r="M4" s="2809"/>
      <c r="N4" s="2810"/>
      <c r="O4" s="2810"/>
      <c r="P4" s="2810"/>
      <c r="R4" s="2814" t="s">
        <v>180</v>
      </c>
      <c r="S4" s="2814" t="s">
        <v>2339</v>
      </c>
      <c r="T4" s="2810" t="s">
        <v>299</v>
      </c>
      <c r="U4" s="2810"/>
      <c r="V4" s="2810"/>
      <c r="W4" s="2815" t="s">
        <v>15</v>
      </c>
      <c r="X4" s="2815"/>
      <c r="Y4" s="2815"/>
      <c r="Z4" s="2813" t="s">
        <v>2344</v>
      </c>
      <c r="AA4" s="2813"/>
    </row>
    <row r="5" spans="1:29" x14ac:dyDescent="0.3">
      <c r="A5" s="898"/>
      <c r="B5" s="2652"/>
      <c r="C5" s="2652"/>
      <c r="D5" s="2655"/>
      <c r="E5" s="2657"/>
      <c r="F5" s="2655"/>
      <c r="G5" s="2655"/>
      <c r="H5" s="2655"/>
      <c r="I5" s="904"/>
      <c r="J5" s="2652"/>
      <c r="K5" s="974">
        <v>2561</v>
      </c>
      <c r="L5" s="974">
        <v>2562</v>
      </c>
      <c r="M5" s="974">
        <v>2563</v>
      </c>
      <c r="N5" s="978" t="s">
        <v>1270</v>
      </c>
      <c r="O5" s="978" t="s">
        <v>1271</v>
      </c>
      <c r="P5" s="978" t="s">
        <v>1272</v>
      </c>
      <c r="R5" s="2814"/>
      <c r="S5" s="2814"/>
      <c r="T5" s="978" t="s">
        <v>2340</v>
      </c>
      <c r="U5" s="978" t="s">
        <v>2341</v>
      </c>
      <c r="V5" s="978" t="s">
        <v>2342</v>
      </c>
      <c r="W5" s="984" t="s">
        <v>2340</v>
      </c>
      <c r="X5" s="984" t="s">
        <v>2341</v>
      </c>
      <c r="Y5" s="984" t="s">
        <v>2342</v>
      </c>
      <c r="Z5" s="987" t="s">
        <v>2345</v>
      </c>
      <c r="AA5" s="987" t="s">
        <v>1288</v>
      </c>
    </row>
    <row r="6" spans="1:29" ht="21" customHeight="1" x14ac:dyDescent="0.3">
      <c r="A6" s="906" t="str">
        <f>TRIM(H6&amp;"_"&amp;E6)</f>
        <v>เชียงใหม่_อ่างเก็บน้ำแม่ออน</v>
      </c>
      <c r="B6" s="907">
        <v>1</v>
      </c>
      <c r="C6" s="907">
        <v>1</v>
      </c>
      <c r="D6" s="907" t="s">
        <v>1300</v>
      </c>
      <c r="E6" s="907" t="s">
        <v>1301</v>
      </c>
      <c r="F6" s="907" t="s">
        <v>1302</v>
      </c>
      <c r="G6" s="907" t="s">
        <v>1303</v>
      </c>
      <c r="H6" s="908" t="s">
        <v>35</v>
      </c>
      <c r="I6" s="909" t="s">
        <v>25</v>
      </c>
      <c r="J6" s="907" t="str">
        <f>'[11]412'!I7</f>
        <v>อ่างเก็บน้ำแม่ออน</v>
      </c>
      <c r="K6" s="977">
        <v>3.0470000000000002</v>
      </c>
      <c r="L6" s="977">
        <v>1.3149999999999999</v>
      </c>
      <c r="M6" s="977">
        <v>1.998</v>
      </c>
      <c r="N6" s="979">
        <v>700</v>
      </c>
      <c r="O6" s="979">
        <v>0</v>
      </c>
      <c r="P6" s="979">
        <v>0</v>
      </c>
      <c r="R6" s="980">
        <f>'412_Cal'!K6</f>
        <v>0.70599999999999996</v>
      </c>
      <c r="S6" s="980">
        <f t="array" ref="S6">INDEX($T6:$V6,MATCH(ABS($T6:$V6-$R6),ABS($T6:$V6-$R6),0))</f>
        <v>1.3149999999999999</v>
      </c>
      <c r="T6" s="845">
        <f>MIN($K6:$M6)</f>
        <v>1.3149999999999999</v>
      </c>
      <c r="U6" s="845">
        <f>MEDIAN($K6:$M6)</f>
        <v>1.998</v>
      </c>
      <c r="V6" s="981">
        <f>MAX($K6:$M6)</f>
        <v>3.0470000000000002</v>
      </c>
      <c r="W6" s="985">
        <f>MIN($N6:$P6)</f>
        <v>0</v>
      </c>
      <c r="X6" s="985">
        <f>MEDIAN($N6:$P6)</f>
        <v>0</v>
      </c>
      <c r="Y6" s="985">
        <f>MAX($N6:$P6)</f>
        <v>700</v>
      </c>
      <c r="Z6" s="986" t="str">
        <f>IF(S6=T6,$T$5,IF(S6=U6,$U$5,IF(S6=V6,$V$5)))</f>
        <v>กรณีน้อย</v>
      </c>
      <c r="AA6" s="986">
        <f>HLOOKUP($Z6,$W$5:$Y$417,$AC6,0)</f>
        <v>0</v>
      </c>
      <c r="AC6">
        <f>ROW(AB6)-4</f>
        <v>2</v>
      </c>
    </row>
    <row r="7" spans="1:29" ht="21" customHeight="1" x14ac:dyDescent="0.3">
      <c r="A7" s="906" t="str">
        <f t="shared" ref="A7:A70" si="0">TRIM(H7&amp;"_"&amp;E7)</f>
        <v>เชียงใหม่_อ่างเก็บน้ำแม่จอกหลวง</v>
      </c>
      <c r="B7" s="908">
        <f>+B6+1</f>
        <v>2</v>
      </c>
      <c r="C7" s="908">
        <v>1</v>
      </c>
      <c r="D7" s="908" t="s">
        <v>1300</v>
      </c>
      <c r="E7" s="908" t="s">
        <v>1304</v>
      </c>
      <c r="F7" s="908" t="s">
        <v>1305</v>
      </c>
      <c r="G7" s="908" t="s">
        <v>1306</v>
      </c>
      <c r="H7" s="908" t="s">
        <v>35</v>
      </c>
      <c r="I7" s="909" t="s">
        <v>25</v>
      </c>
      <c r="J7" s="908" t="str">
        <f>'[11]412'!I8</f>
        <v>อ่างเก็บน้ำแม่จอก</v>
      </c>
      <c r="K7" s="977">
        <v>1.125</v>
      </c>
      <c r="L7" s="977">
        <v>0.80400000000000005</v>
      </c>
      <c r="M7" s="977">
        <v>0.72</v>
      </c>
      <c r="N7" s="979" t="s">
        <v>1254</v>
      </c>
      <c r="O7" s="979">
        <v>0</v>
      </c>
      <c r="P7" s="979">
        <v>0</v>
      </c>
      <c r="R7" s="980">
        <f>'412_Cal'!K7</f>
        <v>0.65600000000000003</v>
      </c>
      <c r="S7" s="980">
        <f t="array" ref="S7">INDEX($T7:$V7,MATCH(ABS($T7:$V7-$R7),ABS($T7:$V7-$R7),0))</f>
        <v>0.72</v>
      </c>
      <c r="T7" s="845">
        <f t="shared" ref="T7:T70" si="1">MIN($K7:$M7)</f>
        <v>0.72</v>
      </c>
      <c r="U7" s="845">
        <f t="shared" ref="U7:U70" si="2">MEDIAN($K7:$M7)</f>
        <v>0.80400000000000005</v>
      </c>
      <c r="V7" s="981">
        <f t="shared" ref="V7:V70" si="3">MAX($K7:$M7)</f>
        <v>1.125</v>
      </c>
      <c r="W7" s="985">
        <f t="shared" ref="W7:W70" si="4">MIN($N7:$P7)</f>
        <v>0</v>
      </c>
      <c r="X7" s="985">
        <f t="shared" ref="X7:X70" si="5">MEDIAN($N7:$P7)</f>
        <v>0</v>
      </c>
      <c r="Y7" s="985">
        <f t="shared" ref="Y7:Y70" si="6">MAX($N7:$P7)</f>
        <v>0</v>
      </c>
      <c r="Z7" s="986" t="str">
        <f>IF(S7=T7,$T$5,IF(S7=U7,$U$5,IF(S7=V7,$V$5)))</f>
        <v>กรณีน้อย</v>
      </c>
      <c r="AA7" s="986">
        <f t="shared" ref="AA7:AA70" si="7">HLOOKUP($Z7,$W$5:$Y$417,$AC7,0)</f>
        <v>0</v>
      </c>
      <c r="AC7">
        <f t="shared" ref="AC7:AC70" si="8">ROW(AB7)-4</f>
        <v>3</v>
      </c>
    </row>
    <row r="8" spans="1:29" ht="21" customHeight="1" x14ac:dyDescent="0.3">
      <c r="A8" s="906" t="str">
        <f t="shared" si="0"/>
        <v>เชียงใหม่_อ่างเก็บน้ำห้วยมะนาว</v>
      </c>
      <c r="B8" s="908">
        <f t="shared" ref="B8:B71" si="9">+B7+1</f>
        <v>3</v>
      </c>
      <c r="C8" s="908">
        <v>1</v>
      </c>
      <c r="D8" s="908" t="s">
        <v>1300</v>
      </c>
      <c r="E8" s="908" t="s">
        <v>1307</v>
      </c>
      <c r="F8" s="908" t="s">
        <v>1308</v>
      </c>
      <c r="G8" s="908" t="s">
        <v>1309</v>
      </c>
      <c r="H8" s="908" t="s">
        <v>35</v>
      </c>
      <c r="I8" s="909" t="s">
        <v>25</v>
      </c>
      <c r="J8" s="908" t="str">
        <f>'[11]412'!I9</f>
        <v>อ่างเก็บน้ำห้วยมะนาว</v>
      </c>
      <c r="K8" s="977">
        <v>1.829</v>
      </c>
      <c r="L8" s="977">
        <v>1.248</v>
      </c>
      <c r="M8" s="977">
        <v>2.0720000000000001</v>
      </c>
      <c r="N8" s="979" t="s">
        <v>1254</v>
      </c>
      <c r="O8" s="979">
        <v>0</v>
      </c>
      <c r="P8" s="979">
        <v>0</v>
      </c>
      <c r="R8" s="980">
        <f>'412_Cal'!K8</f>
        <v>2.4580000000000002</v>
      </c>
      <c r="S8" s="980">
        <f t="array" ref="S8">INDEX($T8:$V8,MATCH(ABS($T8:$V8-$R8),ABS($T8:$V8-$R8),0))</f>
        <v>1.248</v>
      </c>
      <c r="T8" s="845">
        <f t="shared" si="1"/>
        <v>1.248</v>
      </c>
      <c r="U8" s="845">
        <f t="shared" si="2"/>
        <v>1.829</v>
      </c>
      <c r="V8" s="981">
        <f t="shared" si="3"/>
        <v>2.0720000000000001</v>
      </c>
      <c r="W8" s="985">
        <f t="shared" si="4"/>
        <v>0</v>
      </c>
      <c r="X8" s="985">
        <f t="shared" si="5"/>
        <v>0</v>
      </c>
      <c r="Y8" s="985">
        <f t="shared" si="6"/>
        <v>0</v>
      </c>
      <c r="Z8" s="986" t="str">
        <f t="shared" ref="Z8:Z71" si="10">IF(S8=T8,$T$5,IF(S8=U8,$U$5,IF(S8=V8,$V$5)))</f>
        <v>กรณีน้อย</v>
      </c>
      <c r="AA8" s="986">
        <f t="shared" si="7"/>
        <v>0</v>
      </c>
      <c r="AC8">
        <f t="shared" si="8"/>
        <v>4</v>
      </c>
    </row>
    <row r="9" spans="1:29" ht="21" customHeight="1" x14ac:dyDescent="0.3">
      <c r="A9" s="906" t="str">
        <f t="shared" si="0"/>
        <v>เชียงใหม่_อ่างเก็บน้ำโป่งจ้อ</v>
      </c>
      <c r="B9" s="908">
        <f t="shared" si="9"/>
        <v>4</v>
      </c>
      <c r="C9" s="908">
        <v>1</v>
      </c>
      <c r="D9" s="908" t="s">
        <v>1300</v>
      </c>
      <c r="E9" s="908" t="s">
        <v>1310</v>
      </c>
      <c r="F9" s="908" t="s">
        <v>1311</v>
      </c>
      <c r="G9" s="908" t="s">
        <v>1312</v>
      </c>
      <c r="H9" s="908" t="s">
        <v>35</v>
      </c>
      <c r="I9" s="909" t="s">
        <v>25</v>
      </c>
      <c r="J9" s="908" t="str">
        <f>'[11]412'!I10</f>
        <v>อ่างเก็บน้ำโป่งจ้อ</v>
      </c>
      <c r="K9" s="977">
        <v>1.794</v>
      </c>
      <c r="L9" s="977">
        <v>0.52200000000000002</v>
      </c>
      <c r="M9" s="977">
        <v>0.434</v>
      </c>
      <c r="N9" s="979" t="s">
        <v>1254</v>
      </c>
      <c r="O9" s="979">
        <v>0</v>
      </c>
      <c r="P9" s="979">
        <v>0</v>
      </c>
      <c r="R9" s="980">
        <f>'412_Cal'!K9</f>
        <v>1.41</v>
      </c>
      <c r="S9" s="980">
        <f t="array" ref="S9">INDEX($T9:$V9,MATCH(MIN(ABS($T9:$V9-$R9)),ABS($T9:$V9-$R9),0))</f>
        <v>1.794</v>
      </c>
      <c r="T9" s="845">
        <f t="shared" si="1"/>
        <v>0.434</v>
      </c>
      <c r="U9" s="845">
        <f t="shared" si="2"/>
        <v>0.52200000000000002</v>
      </c>
      <c r="V9" s="981">
        <f t="shared" si="3"/>
        <v>1.794</v>
      </c>
      <c r="W9" s="985">
        <f t="shared" si="4"/>
        <v>0</v>
      </c>
      <c r="X9" s="985">
        <f t="shared" si="5"/>
        <v>0</v>
      </c>
      <c r="Y9" s="985">
        <f t="shared" si="6"/>
        <v>0</v>
      </c>
      <c r="Z9" s="986" t="str">
        <f t="shared" si="10"/>
        <v>กรณีมาก</v>
      </c>
      <c r="AA9" s="986">
        <f t="shared" si="7"/>
        <v>0</v>
      </c>
      <c r="AC9">
        <f t="shared" si="8"/>
        <v>5</v>
      </c>
    </row>
    <row r="10" spans="1:29" ht="21" customHeight="1" x14ac:dyDescent="0.3">
      <c r="A10" s="946" t="str">
        <f t="shared" si="0"/>
        <v>เชียงใหม่_อ่างเก็บน้ำแม่ตูบ</v>
      </c>
      <c r="B10" s="947">
        <f t="shared" si="9"/>
        <v>5</v>
      </c>
      <c r="C10" s="947">
        <v>1</v>
      </c>
      <c r="D10" s="947" t="s">
        <v>1300</v>
      </c>
      <c r="E10" s="947" t="s">
        <v>1313</v>
      </c>
      <c r="F10" s="947" t="s">
        <v>1314</v>
      </c>
      <c r="G10" s="947" t="s">
        <v>1315</v>
      </c>
      <c r="H10" s="947" t="s">
        <v>35</v>
      </c>
      <c r="I10" s="948" t="s">
        <v>25</v>
      </c>
      <c r="J10" s="947" t="str">
        <f>'[11]412'!I11</f>
        <v>อ่างเก็บน้ำแม่ตูบ</v>
      </c>
      <c r="K10" s="977">
        <v>20.63</v>
      </c>
      <c r="L10" s="977">
        <v>10.391999999999999</v>
      </c>
      <c r="M10" s="977">
        <v>2.706</v>
      </c>
      <c r="N10" s="979">
        <v>1935</v>
      </c>
      <c r="O10" s="979">
        <v>0</v>
      </c>
      <c r="P10" s="979">
        <v>0</v>
      </c>
      <c r="R10" s="980">
        <f>'412_Cal'!K10</f>
        <v>17.972000000000001</v>
      </c>
      <c r="S10" s="980">
        <f t="array" ref="S10">INDEX($T10:$V10,MATCH(MIN(ABS($T10:$V10-$R10)),ABS($T10:$V10-$R10),0))</f>
        <v>20.63</v>
      </c>
      <c r="T10" s="845">
        <f t="shared" si="1"/>
        <v>2.706</v>
      </c>
      <c r="U10" s="845">
        <f t="shared" si="2"/>
        <v>10.391999999999999</v>
      </c>
      <c r="V10" s="981">
        <f t="shared" si="3"/>
        <v>20.63</v>
      </c>
      <c r="W10" s="985">
        <f t="shared" si="4"/>
        <v>0</v>
      </c>
      <c r="X10" s="985">
        <f t="shared" si="5"/>
        <v>0</v>
      </c>
      <c r="Y10" s="985">
        <f t="shared" si="6"/>
        <v>1935</v>
      </c>
      <c r="Z10" s="986" t="str">
        <f t="shared" si="10"/>
        <v>กรณีมาก</v>
      </c>
      <c r="AA10" s="986">
        <f t="shared" si="7"/>
        <v>1935</v>
      </c>
      <c r="AC10">
        <f t="shared" si="8"/>
        <v>6</v>
      </c>
    </row>
    <row r="11" spans="1:29" ht="21" customHeight="1" x14ac:dyDescent="0.3">
      <c r="A11" s="906" t="str">
        <f t="shared" si="0"/>
        <v>เชียงใหม่_อ่างเก็บน้ำแม่โก๋น</v>
      </c>
      <c r="B11" s="908">
        <f t="shared" si="9"/>
        <v>6</v>
      </c>
      <c r="C11" s="908">
        <v>1</v>
      </c>
      <c r="D11" s="908" t="s">
        <v>1300</v>
      </c>
      <c r="E11" s="908" t="s">
        <v>1316</v>
      </c>
      <c r="F11" s="908" t="s">
        <v>1317</v>
      </c>
      <c r="G11" s="908" t="s">
        <v>1318</v>
      </c>
      <c r="H11" s="908" t="s">
        <v>35</v>
      </c>
      <c r="I11" s="909" t="s">
        <v>25</v>
      </c>
      <c r="J11" s="908" t="str">
        <f>'[11]412'!I12</f>
        <v>อ่างเก็บน้ำแม่โก๋น</v>
      </c>
      <c r="K11" s="977">
        <v>5.2910000000000004</v>
      </c>
      <c r="L11" s="977">
        <v>4.0979999999999999</v>
      </c>
      <c r="M11" s="977">
        <v>3.3119999999999998</v>
      </c>
      <c r="N11" s="979">
        <v>5021</v>
      </c>
      <c r="O11" s="979">
        <v>2390</v>
      </c>
      <c r="P11" s="979">
        <v>2385</v>
      </c>
      <c r="R11" s="980">
        <f>'412_Cal'!K11</f>
        <v>2.9660000000000002</v>
      </c>
      <c r="S11" s="980">
        <f t="array" ref="S11">INDEX($T11:$V11,MATCH(MIN(ABS($T11:$V11-$R11)),ABS($T11:$V11-$R11),0))</f>
        <v>3.3119999999999998</v>
      </c>
      <c r="T11" s="845">
        <f t="shared" si="1"/>
        <v>3.3119999999999998</v>
      </c>
      <c r="U11" s="845">
        <f t="shared" si="2"/>
        <v>4.0979999999999999</v>
      </c>
      <c r="V11" s="981">
        <f t="shared" si="3"/>
        <v>5.2910000000000004</v>
      </c>
      <c r="W11" s="985">
        <f t="shared" si="4"/>
        <v>2385</v>
      </c>
      <c r="X11" s="985">
        <f t="shared" si="5"/>
        <v>2390</v>
      </c>
      <c r="Y11" s="985">
        <f t="shared" si="6"/>
        <v>5021</v>
      </c>
      <c r="Z11" s="986" t="str">
        <f t="shared" si="10"/>
        <v>กรณีน้อย</v>
      </c>
      <c r="AA11" s="986">
        <f t="shared" si="7"/>
        <v>2385</v>
      </c>
      <c r="AC11">
        <f t="shared" si="8"/>
        <v>7</v>
      </c>
    </row>
    <row r="12" spans="1:29" ht="21" customHeight="1" x14ac:dyDescent="0.3">
      <c r="A12" s="906" t="str">
        <f t="shared" si="0"/>
        <v>เชียงใหม่_อ่างเก็บน้ำห้วยเดื่อ</v>
      </c>
      <c r="B12" s="908">
        <f t="shared" si="9"/>
        <v>7</v>
      </c>
      <c r="C12" s="908">
        <v>1</v>
      </c>
      <c r="D12" s="908" t="s">
        <v>1300</v>
      </c>
      <c r="E12" s="908" t="s">
        <v>1319</v>
      </c>
      <c r="F12" s="912" t="s">
        <v>1320</v>
      </c>
      <c r="G12" s="908" t="s">
        <v>1321</v>
      </c>
      <c r="H12" s="908" t="s">
        <v>35</v>
      </c>
      <c r="I12" s="909" t="s">
        <v>25</v>
      </c>
      <c r="J12" s="908" t="str">
        <f>'[11]412'!I13</f>
        <v>อ่างเก็บน้ำห้วยเดื่อ</v>
      </c>
      <c r="K12" s="977">
        <v>3.6139999999999999</v>
      </c>
      <c r="L12" s="977">
        <v>1.734</v>
      </c>
      <c r="M12" s="977">
        <v>1.504</v>
      </c>
      <c r="N12" s="979" t="s">
        <v>1254</v>
      </c>
      <c r="O12" s="979">
        <v>0</v>
      </c>
      <c r="P12" s="979">
        <v>0</v>
      </c>
      <c r="R12" s="980">
        <f>'412_Cal'!K12</f>
        <v>3.68</v>
      </c>
      <c r="S12" s="980">
        <f t="array" ref="S12">INDEX($T12:$V12,MATCH(MIN(ABS($T12:$V12-$R12)),ABS($T12:$V12-$R12),0))</f>
        <v>3.6139999999999999</v>
      </c>
      <c r="T12" s="845">
        <f t="shared" si="1"/>
        <v>1.504</v>
      </c>
      <c r="U12" s="845">
        <f t="shared" si="2"/>
        <v>1.734</v>
      </c>
      <c r="V12" s="981">
        <f t="shared" si="3"/>
        <v>3.6139999999999999</v>
      </c>
      <c r="W12" s="985">
        <f t="shared" si="4"/>
        <v>0</v>
      </c>
      <c r="X12" s="985">
        <f t="shared" si="5"/>
        <v>0</v>
      </c>
      <c r="Y12" s="985">
        <f t="shared" si="6"/>
        <v>0</v>
      </c>
      <c r="Z12" s="986" t="str">
        <f t="shared" si="10"/>
        <v>กรณีมาก</v>
      </c>
      <c r="AA12" s="986">
        <f t="shared" si="7"/>
        <v>0</v>
      </c>
      <c r="AC12">
        <f t="shared" si="8"/>
        <v>8</v>
      </c>
    </row>
    <row r="13" spans="1:29" ht="21" customHeight="1" x14ac:dyDescent="0.3">
      <c r="A13" s="906" t="str">
        <f t="shared" si="0"/>
        <v>เชียงใหม่_อ่างเก็บน้ำแม่แหลงหลวง</v>
      </c>
      <c r="B13" s="908">
        <f t="shared" si="9"/>
        <v>8</v>
      </c>
      <c r="C13" s="908">
        <v>1</v>
      </c>
      <c r="D13" s="908" t="s">
        <v>1300</v>
      </c>
      <c r="E13" s="908" t="s">
        <v>1322</v>
      </c>
      <c r="F13" s="908" t="s">
        <v>1323</v>
      </c>
      <c r="G13" s="908" t="s">
        <v>1323</v>
      </c>
      <c r="H13" s="908" t="s">
        <v>35</v>
      </c>
      <c r="I13" s="909" t="s">
        <v>25</v>
      </c>
      <c r="J13" s="908" t="str">
        <f>'[11]412'!I14</f>
        <v>อ่างเก็บน้ำแม่แหลงหลวง</v>
      </c>
      <c r="K13" s="977">
        <v>3.5430000000000001</v>
      </c>
      <c r="L13" s="977">
        <v>0.99199999999999999</v>
      </c>
      <c r="M13" s="977">
        <v>0.63900000000000001</v>
      </c>
      <c r="N13" s="979">
        <v>2560</v>
      </c>
      <c r="O13" s="979">
        <v>0</v>
      </c>
      <c r="P13" s="979">
        <v>0</v>
      </c>
      <c r="R13" s="980">
        <f>'412_Cal'!K13</f>
        <v>2.242</v>
      </c>
      <c r="S13" s="980">
        <f t="array" ref="S13">INDEX($T13:$V13,MATCH(MIN(ABS($T13:$V13-$R13)),ABS($T13:$V13-$R13),0))</f>
        <v>0.99199999999999999</v>
      </c>
      <c r="T13" s="845">
        <f t="shared" si="1"/>
        <v>0.63900000000000001</v>
      </c>
      <c r="U13" s="845">
        <f t="shared" si="2"/>
        <v>0.99199999999999999</v>
      </c>
      <c r="V13" s="981">
        <f t="shared" si="3"/>
        <v>3.5430000000000001</v>
      </c>
      <c r="W13" s="985">
        <f t="shared" si="4"/>
        <v>0</v>
      </c>
      <c r="X13" s="985">
        <f t="shared" si="5"/>
        <v>0</v>
      </c>
      <c r="Y13" s="985">
        <f t="shared" si="6"/>
        <v>2560</v>
      </c>
      <c r="Z13" s="986" t="str">
        <f t="shared" si="10"/>
        <v>กรณีเฉลี่ย</v>
      </c>
      <c r="AA13" s="986">
        <f t="shared" si="7"/>
        <v>0</v>
      </c>
      <c r="AC13">
        <f t="shared" si="8"/>
        <v>9</v>
      </c>
    </row>
    <row r="14" spans="1:29" ht="21" customHeight="1" x14ac:dyDescent="0.3">
      <c r="A14" s="906" t="str">
        <f t="shared" si="0"/>
        <v>เชียงใหม่_อ่างเก็บน้ำห้วยแม่ข้อน</v>
      </c>
      <c r="B14" s="908">
        <f t="shared" si="9"/>
        <v>9</v>
      </c>
      <c r="C14" s="908">
        <v>1</v>
      </c>
      <c r="D14" s="908" t="s">
        <v>1300</v>
      </c>
      <c r="E14" s="908" t="s">
        <v>1324</v>
      </c>
      <c r="F14" s="908" t="s">
        <v>1325</v>
      </c>
      <c r="G14" s="908" t="s">
        <v>1326</v>
      </c>
      <c r="H14" s="908" t="s">
        <v>35</v>
      </c>
      <c r="I14" s="909" t="s">
        <v>25</v>
      </c>
      <c r="J14" s="908" t="str">
        <f>'[11]412'!I15</f>
        <v>อ่างเก็บน้ำแม่ข้อน</v>
      </c>
      <c r="K14" s="977">
        <v>3.7989999999999999</v>
      </c>
      <c r="L14" s="977">
        <v>1.8380000000000001</v>
      </c>
      <c r="M14" s="977">
        <v>3.0179999999999998</v>
      </c>
      <c r="N14" s="979" t="s">
        <v>1254</v>
      </c>
      <c r="O14" s="979">
        <v>0</v>
      </c>
      <c r="P14" s="979">
        <v>0</v>
      </c>
      <c r="R14" s="980">
        <f>'412_Cal'!K14</f>
        <v>1.196</v>
      </c>
      <c r="S14" s="980">
        <f t="array" ref="S14">INDEX($T14:$V14,MATCH(MIN(ABS($T14:$V14-$R14)),ABS($T14:$V14-$R14),0))</f>
        <v>1.8380000000000001</v>
      </c>
      <c r="T14" s="845">
        <f t="shared" si="1"/>
        <v>1.8380000000000001</v>
      </c>
      <c r="U14" s="845">
        <f t="shared" si="2"/>
        <v>3.0179999999999998</v>
      </c>
      <c r="V14" s="981">
        <f t="shared" si="3"/>
        <v>3.7989999999999999</v>
      </c>
      <c r="W14" s="985">
        <f t="shared" si="4"/>
        <v>0</v>
      </c>
      <c r="X14" s="985">
        <f t="shared" si="5"/>
        <v>0</v>
      </c>
      <c r="Y14" s="985">
        <f t="shared" si="6"/>
        <v>0</v>
      </c>
      <c r="Z14" s="986" t="str">
        <f t="shared" si="10"/>
        <v>กรณีน้อย</v>
      </c>
      <c r="AA14" s="986">
        <f t="shared" si="7"/>
        <v>0</v>
      </c>
      <c r="AC14">
        <f t="shared" si="8"/>
        <v>10</v>
      </c>
    </row>
    <row r="15" spans="1:29" ht="21" customHeight="1" x14ac:dyDescent="0.3">
      <c r="A15" s="906" t="str">
        <f t="shared" si="0"/>
        <v>เชียงใหม่_อ่างเก็บน้ำสันหนอง</v>
      </c>
      <c r="B15" s="908">
        <f t="shared" si="9"/>
        <v>10</v>
      </c>
      <c r="C15" s="908">
        <v>1</v>
      </c>
      <c r="D15" s="908" t="s">
        <v>1300</v>
      </c>
      <c r="E15" s="908" t="s">
        <v>1327</v>
      </c>
      <c r="F15" s="908" t="s">
        <v>1328</v>
      </c>
      <c r="G15" s="908" t="s">
        <v>1329</v>
      </c>
      <c r="H15" s="908" t="s">
        <v>35</v>
      </c>
      <c r="I15" s="909" t="s">
        <v>25</v>
      </c>
      <c r="J15" s="908" t="str">
        <f>'[11]412'!I16</f>
        <v>อ่างเก็บน้ำสันหนอง</v>
      </c>
      <c r="K15" s="977">
        <v>1.0029999999999999</v>
      </c>
      <c r="L15" s="977">
        <v>1.1000000000000001</v>
      </c>
      <c r="M15" s="977">
        <v>1.0549999999999999</v>
      </c>
      <c r="N15" s="979" t="s">
        <v>1254</v>
      </c>
      <c r="O15" s="979">
        <v>0</v>
      </c>
      <c r="P15" s="979">
        <v>0</v>
      </c>
      <c r="R15" s="980">
        <f>'412_Cal'!K15</f>
        <v>0.93100000000000005</v>
      </c>
      <c r="S15" s="980">
        <f t="array" ref="S15">INDEX($T15:$V15,MATCH(MIN(ABS($T15:$V15-$R15)),ABS($T15:$V15-$R15),0))</f>
        <v>1.0029999999999999</v>
      </c>
      <c r="T15" s="845">
        <f t="shared" si="1"/>
        <v>1.0029999999999999</v>
      </c>
      <c r="U15" s="845">
        <f t="shared" si="2"/>
        <v>1.0549999999999999</v>
      </c>
      <c r="V15" s="981">
        <f t="shared" si="3"/>
        <v>1.1000000000000001</v>
      </c>
      <c r="W15" s="985">
        <f t="shared" si="4"/>
        <v>0</v>
      </c>
      <c r="X15" s="985">
        <f t="shared" si="5"/>
        <v>0</v>
      </c>
      <c r="Y15" s="985">
        <f t="shared" si="6"/>
        <v>0</v>
      </c>
      <c r="Z15" s="986" t="str">
        <f t="shared" si="10"/>
        <v>กรณีน้อย</v>
      </c>
      <c r="AA15" s="986">
        <f t="shared" si="7"/>
        <v>0</v>
      </c>
      <c r="AC15">
        <f t="shared" si="8"/>
        <v>11</v>
      </c>
    </row>
    <row r="16" spans="1:29" ht="21" customHeight="1" x14ac:dyDescent="0.3">
      <c r="A16" s="906" t="str">
        <f t="shared" si="0"/>
        <v>เชียงใหม่_อ่างเก็บน้ำแม่ทะลบหลวง</v>
      </c>
      <c r="B16" s="908">
        <f t="shared" si="9"/>
        <v>11</v>
      </c>
      <c r="C16" s="908">
        <v>1</v>
      </c>
      <c r="D16" s="908" t="s">
        <v>1300</v>
      </c>
      <c r="E16" s="908" t="s">
        <v>1330</v>
      </c>
      <c r="F16" s="908" t="s">
        <v>1331</v>
      </c>
      <c r="G16" s="908" t="s">
        <v>1332</v>
      </c>
      <c r="H16" s="908" t="s">
        <v>35</v>
      </c>
      <c r="I16" s="909" t="s">
        <v>25</v>
      </c>
      <c r="J16" s="908" t="str">
        <f>'[11]412'!I17</f>
        <v>อ่างเก็บน้ำแม่ทะลบหลวง</v>
      </c>
      <c r="K16" s="977">
        <v>11.12</v>
      </c>
      <c r="L16" s="977">
        <v>1.831</v>
      </c>
      <c r="M16" s="977">
        <v>3.6960000000000002</v>
      </c>
      <c r="N16" s="979">
        <v>4100</v>
      </c>
      <c r="O16" s="979">
        <v>0</v>
      </c>
      <c r="P16" s="979">
        <v>4574</v>
      </c>
      <c r="R16" s="980">
        <f>'412_Cal'!K16</f>
        <v>13.106999999999999</v>
      </c>
      <c r="S16" s="980">
        <f t="array" ref="S16">INDEX($T16:$V16,MATCH(MIN(ABS($T16:$V16-$R16)),ABS($T16:$V16-$R16),0))</f>
        <v>11.12</v>
      </c>
      <c r="T16" s="845">
        <f t="shared" si="1"/>
        <v>1.831</v>
      </c>
      <c r="U16" s="845">
        <f t="shared" si="2"/>
        <v>3.6960000000000002</v>
      </c>
      <c r="V16" s="981">
        <f t="shared" si="3"/>
        <v>11.12</v>
      </c>
      <c r="W16" s="985">
        <f t="shared" si="4"/>
        <v>0</v>
      </c>
      <c r="X16" s="985">
        <f t="shared" si="5"/>
        <v>4100</v>
      </c>
      <c r="Y16" s="985">
        <f t="shared" si="6"/>
        <v>4574</v>
      </c>
      <c r="Z16" s="986" t="str">
        <f t="shared" si="10"/>
        <v>กรณีมาก</v>
      </c>
      <c r="AA16" s="986">
        <f t="shared" si="7"/>
        <v>4574</v>
      </c>
      <c r="AC16">
        <f t="shared" si="8"/>
        <v>12</v>
      </c>
    </row>
    <row r="17" spans="1:29" ht="21" customHeight="1" x14ac:dyDescent="0.3">
      <c r="A17" s="906" t="str">
        <f t="shared" si="0"/>
        <v>ลำพูน_อ่างเก็บน้ำแม่ตีบ</v>
      </c>
      <c r="B17" s="908">
        <f t="shared" si="9"/>
        <v>12</v>
      </c>
      <c r="C17" s="908">
        <v>1</v>
      </c>
      <c r="D17" s="908" t="s">
        <v>1333</v>
      </c>
      <c r="E17" s="908" t="s">
        <v>1334</v>
      </c>
      <c r="F17" s="908" t="s">
        <v>1335</v>
      </c>
      <c r="G17" s="908" t="s">
        <v>1336</v>
      </c>
      <c r="H17" s="908" t="s">
        <v>39</v>
      </c>
      <c r="I17" s="909" t="s">
        <v>25</v>
      </c>
      <c r="J17" s="908" t="str">
        <f>'[11]412'!I18</f>
        <v>น้ำแม่ตีบ</v>
      </c>
      <c r="K17" s="977">
        <v>4.8899999999999997</v>
      </c>
      <c r="L17" s="977">
        <v>1.7889999999999999</v>
      </c>
      <c r="M17" s="977">
        <v>1.538</v>
      </c>
      <c r="N17" s="979">
        <v>1052</v>
      </c>
      <c r="O17" s="979">
        <v>375</v>
      </c>
      <c r="P17" s="979">
        <v>0</v>
      </c>
      <c r="R17" s="980">
        <f>'412_Cal'!K17</f>
        <v>2.3340000000000001</v>
      </c>
      <c r="S17" s="980">
        <f t="array" ref="S17">INDEX($T17:$V17,MATCH(MIN(ABS($T17:$V17-$R17)),ABS($T17:$V17-$R17),0))</f>
        <v>1.7889999999999999</v>
      </c>
      <c r="T17" s="845">
        <f t="shared" si="1"/>
        <v>1.538</v>
      </c>
      <c r="U17" s="845">
        <f t="shared" si="2"/>
        <v>1.7889999999999999</v>
      </c>
      <c r="V17" s="981">
        <f t="shared" si="3"/>
        <v>4.8899999999999997</v>
      </c>
      <c r="W17" s="985">
        <f t="shared" si="4"/>
        <v>0</v>
      </c>
      <c r="X17" s="985">
        <f t="shared" si="5"/>
        <v>375</v>
      </c>
      <c r="Y17" s="985">
        <f t="shared" si="6"/>
        <v>1052</v>
      </c>
      <c r="Z17" s="986" t="str">
        <f t="shared" si="10"/>
        <v>กรณีเฉลี่ย</v>
      </c>
      <c r="AA17" s="986">
        <f t="shared" si="7"/>
        <v>375</v>
      </c>
      <c r="AC17">
        <f t="shared" si="8"/>
        <v>13</v>
      </c>
    </row>
    <row r="18" spans="1:29" ht="21" customHeight="1" x14ac:dyDescent="0.3">
      <c r="A18" s="906" t="str">
        <f t="shared" si="0"/>
        <v>ลำพูน_อ่างเก็บน้ำแม่สาน</v>
      </c>
      <c r="B18" s="908">
        <f t="shared" si="9"/>
        <v>13</v>
      </c>
      <c r="C18" s="908">
        <v>1</v>
      </c>
      <c r="D18" s="908" t="s">
        <v>1333</v>
      </c>
      <c r="E18" s="908" t="s">
        <v>1337</v>
      </c>
      <c r="F18" s="908" t="s">
        <v>1338</v>
      </c>
      <c r="G18" s="908" t="s">
        <v>1336</v>
      </c>
      <c r="H18" s="908" t="s">
        <v>39</v>
      </c>
      <c r="I18" s="909" t="s">
        <v>25</v>
      </c>
      <c r="J18" s="908" t="str">
        <f>'[11]412'!I19</f>
        <v>น้ำแม่สาน</v>
      </c>
      <c r="K18" s="977">
        <v>3.38</v>
      </c>
      <c r="L18" s="977">
        <v>1.4379999999999999</v>
      </c>
      <c r="M18" s="977">
        <v>2.4689999999999999</v>
      </c>
      <c r="N18" s="979">
        <v>0</v>
      </c>
      <c r="O18" s="979">
        <v>0</v>
      </c>
      <c r="P18" s="979">
        <v>53</v>
      </c>
      <c r="R18" s="980">
        <f>'412_Cal'!K18</f>
        <v>3.8149999999999999</v>
      </c>
      <c r="S18" s="980">
        <f t="array" ref="S18">INDEX($T18:$V18,MATCH(MIN(ABS($T18:$V18-$R18)),ABS($T18:$V18-$R18),0))</f>
        <v>3.38</v>
      </c>
      <c r="T18" s="845">
        <f t="shared" si="1"/>
        <v>1.4379999999999999</v>
      </c>
      <c r="U18" s="845">
        <f t="shared" si="2"/>
        <v>2.4689999999999999</v>
      </c>
      <c r="V18" s="981">
        <f t="shared" si="3"/>
        <v>3.38</v>
      </c>
      <c r="W18" s="985">
        <f t="shared" si="4"/>
        <v>0</v>
      </c>
      <c r="X18" s="985">
        <f t="shared" si="5"/>
        <v>0</v>
      </c>
      <c r="Y18" s="985">
        <f t="shared" si="6"/>
        <v>53</v>
      </c>
      <c r="Z18" s="986" t="str">
        <f t="shared" si="10"/>
        <v>กรณีมาก</v>
      </c>
      <c r="AA18" s="986">
        <f t="shared" si="7"/>
        <v>53</v>
      </c>
      <c r="AC18">
        <f t="shared" si="8"/>
        <v>14</v>
      </c>
    </row>
    <row r="19" spans="1:29" ht="21" customHeight="1" x14ac:dyDescent="0.3">
      <c r="A19" s="906" t="str">
        <f t="shared" si="0"/>
        <v>ลำพูน_อ่างเก็บน้ำแม่ธิ</v>
      </c>
      <c r="B19" s="908">
        <f t="shared" si="9"/>
        <v>14</v>
      </c>
      <c r="C19" s="908">
        <v>1</v>
      </c>
      <c r="D19" s="908" t="s">
        <v>1333</v>
      </c>
      <c r="E19" s="908" t="s">
        <v>1339</v>
      </c>
      <c r="F19" s="908" t="s">
        <v>1340</v>
      </c>
      <c r="G19" s="908" t="s">
        <v>1340</v>
      </c>
      <c r="H19" s="908" t="s">
        <v>39</v>
      </c>
      <c r="I19" s="909" t="s">
        <v>25</v>
      </c>
      <c r="J19" s="908" t="str">
        <f>'[11]412'!I20</f>
        <v>น้ำแม่ธิ</v>
      </c>
      <c r="K19" s="977">
        <v>3.25</v>
      </c>
      <c r="L19" s="977">
        <v>2.8980000000000001</v>
      </c>
      <c r="M19" s="977">
        <v>2.8969999999999998</v>
      </c>
      <c r="N19" s="979" t="s">
        <v>157</v>
      </c>
      <c r="O19" s="979">
        <v>176</v>
      </c>
      <c r="P19" s="979">
        <v>334</v>
      </c>
      <c r="R19" s="980">
        <f>'412_Cal'!K19</f>
        <v>3.2850000000000001</v>
      </c>
      <c r="S19" s="980">
        <f t="array" ref="S19">INDEX($T19:$V19,MATCH(MIN(ABS($T19:$V19-$R19)),ABS($T19:$V19-$R19),0))</f>
        <v>3.25</v>
      </c>
      <c r="T19" s="845">
        <f t="shared" si="1"/>
        <v>2.8969999999999998</v>
      </c>
      <c r="U19" s="845">
        <f t="shared" si="2"/>
        <v>2.8980000000000001</v>
      </c>
      <c r="V19" s="981">
        <f t="shared" si="3"/>
        <v>3.25</v>
      </c>
      <c r="W19" s="985">
        <f t="shared" si="4"/>
        <v>176</v>
      </c>
      <c r="X19" s="985">
        <f t="shared" si="5"/>
        <v>255</v>
      </c>
      <c r="Y19" s="985">
        <f t="shared" si="6"/>
        <v>334</v>
      </c>
      <c r="Z19" s="986" t="str">
        <f t="shared" si="10"/>
        <v>กรณีมาก</v>
      </c>
      <c r="AA19" s="986">
        <f t="shared" si="7"/>
        <v>334</v>
      </c>
      <c r="AC19">
        <f t="shared" si="8"/>
        <v>15</v>
      </c>
    </row>
    <row r="20" spans="1:29" ht="21" customHeight="1" x14ac:dyDescent="0.3">
      <c r="A20" s="906" t="str">
        <f t="shared" si="0"/>
        <v>ลำพูน_อ่างเก็บน้ำแม่เมย</v>
      </c>
      <c r="B20" s="908">
        <f t="shared" si="9"/>
        <v>15</v>
      </c>
      <c r="C20" s="908">
        <v>1</v>
      </c>
      <c r="D20" s="908" t="s">
        <v>1333</v>
      </c>
      <c r="E20" s="908" t="s">
        <v>1341</v>
      </c>
      <c r="F20" s="908" t="s">
        <v>1342</v>
      </c>
      <c r="G20" s="908" t="s">
        <v>1343</v>
      </c>
      <c r="H20" s="908" t="s">
        <v>39</v>
      </c>
      <c r="I20" s="909" t="s">
        <v>25</v>
      </c>
      <c r="J20" s="908" t="str">
        <f>'[11]412'!I21</f>
        <v>น้ำแม่เมย</v>
      </c>
      <c r="K20" s="977">
        <v>3.32</v>
      </c>
      <c r="L20" s="977">
        <v>0.67200000000000004</v>
      </c>
      <c r="M20" s="977">
        <v>3.1040000000000001</v>
      </c>
      <c r="N20" s="979" t="s">
        <v>157</v>
      </c>
      <c r="O20" s="979">
        <v>0</v>
      </c>
      <c r="P20" s="979">
        <v>0</v>
      </c>
      <c r="R20" s="980">
        <f>'412_Cal'!K20</f>
        <v>3.32</v>
      </c>
      <c r="S20" s="980">
        <f t="array" ref="S20">INDEX($T20:$V20,MATCH(MIN(ABS($T20:$V20-$R20)),ABS($T20:$V20-$R20),0))</f>
        <v>3.32</v>
      </c>
      <c r="T20" s="845">
        <f t="shared" si="1"/>
        <v>0.67200000000000004</v>
      </c>
      <c r="U20" s="845">
        <f t="shared" si="2"/>
        <v>3.1040000000000001</v>
      </c>
      <c r="V20" s="981">
        <f t="shared" si="3"/>
        <v>3.32</v>
      </c>
      <c r="W20" s="985">
        <f t="shared" si="4"/>
        <v>0</v>
      </c>
      <c r="X20" s="985">
        <f t="shared" si="5"/>
        <v>0</v>
      </c>
      <c r="Y20" s="985">
        <f t="shared" si="6"/>
        <v>0</v>
      </c>
      <c r="Z20" s="986" t="str">
        <f t="shared" si="10"/>
        <v>กรณีมาก</v>
      </c>
      <c r="AA20" s="986">
        <f t="shared" si="7"/>
        <v>0</v>
      </c>
      <c r="AC20">
        <f t="shared" si="8"/>
        <v>16</v>
      </c>
    </row>
    <row r="21" spans="1:29" ht="21" customHeight="1" x14ac:dyDescent="0.3">
      <c r="A21" s="946" t="str">
        <f t="shared" si="0"/>
        <v>เชียงราย_อ่างเก็บน้ำห้วยช้าง</v>
      </c>
      <c r="B21" s="947">
        <f t="shared" si="9"/>
        <v>16</v>
      </c>
      <c r="C21" s="947">
        <v>2</v>
      </c>
      <c r="D21" s="947" t="s">
        <v>1344</v>
      </c>
      <c r="E21" s="947" t="s">
        <v>1345</v>
      </c>
      <c r="F21" s="947" t="s">
        <v>1346</v>
      </c>
      <c r="G21" s="947" t="s">
        <v>1347</v>
      </c>
      <c r="H21" s="947" t="s">
        <v>1348</v>
      </c>
      <c r="I21" s="948" t="s">
        <v>25</v>
      </c>
      <c r="J21" s="947" t="str">
        <f>'[11]412'!I22</f>
        <v>อ่างเก็บน้ำห้วยช้าง</v>
      </c>
      <c r="K21" s="977">
        <v>6.008</v>
      </c>
      <c r="L21" s="977">
        <v>1.0169999999999999</v>
      </c>
      <c r="M21" s="977">
        <v>2.2040000000000002</v>
      </c>
      <c r="N21" s="979">
        <v>2700</v>
      </c>
      <c r="O21" s="979">
        <v>0</v>
      </c>
      <c r="P21" s="979">
        <v>0</v>
      </c>
      <c r="R21" s="980">
        <f>'412_Cal'!K21</f>
        <v>6</v>
      </c>
      <c r="S21" s="980">
        <f t="array" ref="S21">INDEX($T21:$V21,MATCH(MIN(ABS($T21:$V21-$R21)),ABS($T21:$V21-$R21),0))</f>
        <v>6.008</v>
      </c>
      <c r="T21" s="845">
        <f t="shared" si="1"/>
        <v>1.0169999999999999</v>
      </c>
      <c r="U21" s="845">
        <f t="shared" si="2"/>
        <v>2.2040000000000002</v>
      </c>
      <c r="V21" s="981">
        <f t="shared" si="3"/>
        <v>6.008</v>
      </c>
      <c r="W21" s="985">
        <f t="shared" si="4"/>
        <v>0</v>
      </c>
      <c r="X21" s="985">
        <f t="shared" si="5"/>
        <v>0</v>
      </c>
      <c r="Y21" s="985">
        <f t="shared" si="6"/>
        <v>2700</v>
      </c>
      <c r="Z21" s="986" t="str">
        <f t="shared" si="10"/>
        <v>กรณีมาก</v>
      </c>
      <c r="AA21" s="986">
        <f t="shared" si="7"/>
        <v>2700</v>
      </c>
      <c r="AC21">
        <f t="shared" si="8"/>
        <v>17</v>
      </c>
    </row>
    <row r="22" spans="1:29" ht="21" customHeight="1" x14ac:dyDescent="0.3">
      <c r="A22" s="946" t="str">
        <f t="shared" si="0"/>
        <v>เชียงราย_อ่างเก็บน้ำแม่ต๊าก</v>
      </c>
      <c r="B22" s="947">
        <f t="shared" si="9"/>
        <v>17</v>
      </c>
      <c r="C22" s="947">
        <v>2</v>
      </c>
      <c r="D22" s="947" t="s">
        <v>1344</v>
      </c>
      <c r="E22" s="947" t="s">
        <v>1349</v>
      </c>
      <c r="F22" s="947" t="s">
        <v>1350</v>
      </c>
      <c r="G22" s="947" t="s">
        <v>1351</v>
      </c>
      <c r="H22" s="947" t="s">
        <v>1348</v>
      </c>
      <c r="I22" s="948" t="s">
        <v>25</v>
      </c>
      <c r="J22" s="947" t="str">
        <f>'[11]412'!I23</f>
        <v>อ่างเก็บน้ำแม่ต๊าก</v>
      </c>
      <c r="K22" s="977">
        <v>9.15</v>
      </c>
      <c r="L22" s="977">
        <v>2.67</v>
      </c>
      <c r="M22" s="977">
        <v>1.76</v>
      </c>
      <c r="N22" s="979">
        <v>8530</v>
      </c>
      <c r="O22" s="979">
        <v>0</v>
      </c>
      <c r="P22" s="979">
        <v>0</v>
      </c>
      <c r="R22" s="980">
        <f>'412_Cal'!K22</f>
        <v>4.8899999999999997</v>
      </c>
      <c r="S22" s="980">
        <f t="array" ref="S22">INDEX($T22:$V22,MATCH(MIN(ABS($T22:$V22-$R22)),ABS($T22:$V22-$R22),0))</f>
        <v>2.67</v>
      </c>
      <c r="T22" s="845">
        <f t="shared" si="1"/>
        <v>1.76</v>
      </c>
      <c r="U22" s="845">
        <f t="shared" si="2"/>
        <v>2.67</v>
      </c>
      <c r="V22" s="981">
        <f t="shared" si="3"/>
        <v>9.15</v>
      </c>
      <c r="W22" s="985">
        <f t="shared" si="4"/>
        <v>0</v>
      </c>
      <c r="X22" s="985">
        <f t="shared" si="5"/>
        <v>0</v>
      </c>
      <c r="Y22" s="985">
        <f t="shared" si="6"/>
        <v>8530</v>
      </c>
      <c r="Z22" s="986" t="str">
        <f t="shared" si="10"/>
        <v>กรณีเฉลี่ย</v>
      </c>
      <c r="AA22" s="986">
        <f t="shared" si="7"/>
        <v>0</v>
      </c>
      <c r="AC22">
        <f t="shared" si="8"/>
        <v>18</v>
      </c>
    </row>
    <row r="23" spans="1:29" ht="21" customHeight="1" x14ac:dyDescent="0.3">
      <c r="A23" s="906" t="str">
        <f t="shared" si="0"/>
        <v>เชียงราย_อ่างเก็บน้ำแม่สรวย</v>
      </c>
      <c r="B23" s="908">
        <f t="shared" si="9"/>
        <v>18</v>
      </c>
      <c r="C23" s="908">
        <v>2</v>
      </c>
      <c r="D23" s="908" t="s">
        <v>1352</v>
      </c>
      <c r="E23" s="908" t="s">
        <v>1353</v>
      </c>
      <c r="F23" s="908" t="s">
        <v>1354</v>
      </c>
      <c r="G23" s="908" t="s">
        <v>1354</v>
      </c>
      <c r="H23" s="908" t="s">
        <v>1348</v>
      </c>
      <c r="I23" s="909" t="s">
        <v>25</v>
      </c>
      <c r="J23" s="908" t="str">
        <f>'[11]412'!I24</f>
        <v>ลุ่มน้ำแม่สรวย</v>
      </c>
      <c r="K23" s="977">
        <v>54.37</v>
      </c>
      <c r="L23" s="977">
        <v>41.896000000000001</v>
      </c>
      <c r="M23" s="977">
        <v>46.725000000000001</v>
      </c>
      <c r="N23" s="979">
        <v>985</v>
      </c>
      <c r="O23" s="979">
        <v>700</v>
      </c>
      <c r="P23" s="979">
        <v>700</v>
      </c>
      <c r="R23" s="980">
        <f>'412_Cal'!K23</f>
        <v>62.466999999999999</v>
      </c>
      <c r="S23" s="980">
        <f t="array" ref="S23">INDEX($T23:$V23,MATCH(MIN(ABS($T23:$V23-$R23)),ABS($T23:$V23-$R23),0))</f>
        <v>54.37</v>
      </c>
      <c r="T23" s="845">
        <f t="shared" si="1"/>
        <v>41.896000000000001</v>
      </c>
      <c r="U23" s="845">
        <f t="shared" si="2"/>
        <v>46.725000000000001</v>
      </c>
      <c r="V23" s="981">
        <f t="shared" si="3"/>
        <v>54.37</v>
      </c>
      <c r="W23" s="985">
        <f t="shared" si="4"/>
        <v>700</v>
      </c>
      <c r="X23" s="985">
        <f t="shared" si="5"/>
        <v>700</v>
      </c>
      <c r="Y23" s="985">
        <f t="shared" si="6"/>
        <v>985</v>
      </c>
      <c r="Z23" s="986" t="str">
        <f t="shared" si="10"/>
        <v>กรณีมาก</v>
      </c>
      <c r="AA23" s="986">
        <f t="shared" si="7"/>
        <v>985</v>
      </c>
      <c r="AC23">
        <f t="shared" si="8"/>
        <v>19</v>
      </c>
    </row>
    <row r="24" spans="1:29" ht="21" customHeight="1" x14ac:dyDescent="0.3">
      <c r="A24" s="906" t="str">
        <f t="shared" si="0"/>
        <v>เชียงราย_อ่างเก็บน้ำดอยงู</v>
      </c>
      <c r="B24" s="908">
        <f t="shared" si="9"/>
        <v>19</v>
      </c>
      <c r="C24" s="908">
        <v>2</v>
      </c>
      <c r="D24" s="908" t="s">
        <v>1344</v>
      </c>
      <c r="E24" s="908" t="s">
        <v>1355</v>
      </c>
      <c r="F24" s="908" t="s">
        <v>1356</v>
      </c>
      <c r="G24" s="908" t="s">
        <v>1357</v>
      </c>
      <c r="H24" s="908" t="s">
        <v>1348</v>
      </c>
      <c r="I24" s="909" t="s">
        <v>25</v>
      </c>
      <c r="J24" s="908" t="str">
        <f>'[11]412'!I25</f>
        <v>อ่างเก็บน้ำดอยงู</v>
      </c>
      <c r="K24" s="977">
        <v>6.5330000000000004</v>
      </c>
      <c r="L24" s="977">
        <v>6.8310000000000004</v>
      </c>
      <c r="M24" s="977">
        <v>6.5679999999999996</v>
      </c>
      <c r="N24" s="979">
        <v>5000</v>
      </c>
      <c r="O24" s="979">
        <v>3000</v>
      </c>
      <c r="P24" s="979">
        <v>5000</v>
      </c>
      <c r="R24" s="980">
        <f>'412_Cal'!K24</f>
        <v>6.6509999999999998</v>
      </c>
      <c r="S24" s="980">
        <f t="array" ref="S24">INDEX($T24:$V24,MATCH(MIN(ABS($T24:$V24-$R24)),ABS($T24:$V24-$R24),0))</f>
        <v>6.5679999999999996</v>
      </c>
      <c r="T24" s="845">
        <f t="shared" si="1"/>
        <v>6.5330000000000004</v>
      </c>
      <c r="U24" s="845">
        <f t="shared" si="2"/>
        <v>6.5679999999999996</v>
      </c>
      <c r="V24" s="981">
        <f t="shared" si="3"/>
        <v>6.8310000000000004</v>
      </c>
      <c r="W24" s="985">
        <f t="shared" si="4"/>
        <v>3000</v>
      </c>
      <c r="X24" s="985">
        <f t="shared" si="5"/>
        <v>5000</v>
      </c>
      <c r="Y24" s="985">
        <f t="shared" si="6"/>
        <v>5000</v>
      </c>
      <c r="Z24" s="986" t="str">
        <f t="shared" si="10"/>
        <v>กรณีเฉลี่ย</v>
      </c>
      <c r="AA24" s="986">
        <f t="shared" si="7"/>
        <v>5000</v>
      </c>
      <c r="AC24">
        <f t="shared" si="8"/>
        <v>20</v>
      </c>
    </row>
    <row r="25" spans="1:29" ht="21" customHeight="1" x14ac:dyDescent="0.3">
      <c r="A25" s="906" t="str">
        <f t="shared" si="0"/>
        <v>ลำปาง_อ่างเก็บน้ำแม่ทะ</v>
      </c>
      <c r="B25" s="908">
        <f t="shared" si="9"/>
        <v>20</v>
      </c>
      <c r="C25" s="908">
        <v>2</v>
      </c>
      <c r="D25" s="908" t="s">
        <v>1358</v>
      </c>
      <c r="E25" s="908" t="s">
        <v>1359</v>
      </c>
      <c r="F25" s="908" t="s">
        <v>1360</v>
      </c>
      <c r="G25" s="908" t="s">
        <v>1361</v>
      </c>
      <c r="H25" s="908" t="s">
        <v>43</v>
      </c>
      <c r="I25" s="909" t="s">
        <v>25</v>
      </c>
      <c r="J25" s="908" t="str">
        <f>'[11]412'!I26</f>
        <v xml:space="preserve">อ่างเก็บน้ำแม่ทะ </v>
      </c>
      <c r="K25" s="977">
        <v>1.41</v>
      </c>
      <c r="L25" s="977">
        <v>1.7430000000000001</v>
      </c>
      <c r="M25" s="977">
        <v>0.54700000000000004</v>
      </c>
      <c r="N25" s="979" t="s">
        <v>1254</v>
      </c>
      <c r="O25" s="979">
        <v>0</v>
      </c>
      <c r="P25" s="979">
        <v>0</v>
      </c>
      <c r="R25" s="980">
        <f>'412_Cal'!K25</f>
        <v>2.1739999999999999</v>
      </c>
      <c r="S25" s="980">
        <f t="array" ref="S25">INDEX($T25:$V25,MATCH(MIN(ABS($T25:$V25-$R25)),ABS($T25:$V25-$R25),0))</f>
        <v>1.7430000000000001</v>
      </c>
      <c r="T25" s="845">
        <f t="shared" si="1"/>
        <v>0.54700000000000004</v>
      </c>
      <c r="U25" s="845">
        <f t="shared" si="2"/>
        <v>1.41</v>
      </c>
      <c r="V25" s="981">
        <f t="shared" si="3"/>
        <v>1.7430000000000001</v>
      </c>
      <c r="W25" s="985">
        <f t="shared" si="4"/>
        <v>0</v>
      </c>
      <c r="X25" s="985">
        <f t="shared" si="5"/>
        <v>0</v>
      </c>
      <c r="Y25" s="985">
        <f t="shared" si="6"/>
        <v>0</v>
      </c>
      <c r="Z25" s="986" t="str">
        <f t="shared" si="10"/>
        <v>กรณีมาก</v>
      </c>
      <c r="AA25" s="986">
        <f t="shared" si="7"/>
        <v>0</v>
      </c>
      <c r="AC25">
        <f t="shared" si="8"/>
        <v>21</v>
      </c>
    </row>
    <row r="26" spans="1:29" ht="21" customHeight="1" x14ac:dyDescent="0.3">
      <c r="A26" s="906" t="str">
        <f t="shared" si="0"/>
        <v>ลำปาง_อ่างเก็บน้ำแม่อาบ</v>
      </c>
      <c r="B26" s="908">
        <f t="shared" si="9"/>
        <v>21</v>
      </c>
      <c r="C26" s="908">
        <v>2</v>
      </c>
      <c r="D26" s="908" t="s">
        <v>1358</v>
      </c>
      <c r="E26" s="908" t="s">
        <v>1362</v>
      </c>
      <c r="F26" s="908" t="s">
        <v>1363</v>
      </c>
      <c r="G26" s="908" t="s">
        <v>1364</v>
      </c>
      <c r="H26" s="908" t="s">
        <v>43</v>
      </c>
      <c r="I26" s="909" t="s">
        <v>25</v>
      </c>
      <c r="J26" s="908" t="str">
        <f>'[11]412'!I27</f>
        <v>อ่างเก็บน้ำแม่อาบ</v>
      </c>
      <c r="K26" s="977">
        <v>1.7010000000000001</v>
      </c>
      <c r="L26" s="977">
        <v>5.1999999999999998E-2</v>
      </c>
      <c r="M26" s="977">
        <v>1.82</v>
      </c>
      <c r="N26" s="979" t="s">
        <v>1254</v>
      </c>
      <c r="O26" s="979">
        <v>0</v>
      </c>
      <c r="P26" s="979">
        <v>0</v>
      </c>
      <c r="R26" s="980">
        <f>'412_Cal'!K26</f>
        <v>5.9080000000000004</v>
      </c>
      <c r="S26" s="980">
        <f t="array" ref="S26">INDEX($T26:$V26,MATCH(MIN(ABS($T26:$V26-$R26)),ABS($T26:$V26-$R26),0))</f>
        <v>1.82</v>
      </c>
      <c r="T26" s="845">
        <f t="shared" si="1"/>
        <v>5.1999999999999998E-2</v>
      </c>
      <c r="U26" s="845">
        <f t="shared" si="2"/>
        <v>1.7010000000000001</v>
      </c>
      <c r="V26" s="981">
        <f t="shared" si="3"/>
        <v>1.82</v>
      </c>
      <c r="W26" s="985">
        <f t="shared" si="4"/>
        <v>0</v>
      </c>
      <c r="X26" s="985">
        <f t="shared" si="5"/>
        <v>0</v>
      </c>
      <c r="Y26" s="985">
        <f t="shared" si="6"/>
        <v>0</v>
      </c>
      <c r="Z26" s="986" t="str">
        <f t="shared" si="10"/>
        <v>กรณีมาก</v>
      </c>
      <c r="AA26" s="986">
        <f t="shared" si="7"/>
        <v>0</v>
      </c>
      <c r="AC26">
        <f t="shared" si="8"/>
        <v>22</v>
      </c>
    </row>
    <row r="27" spans="1:29" ht="21" customHeight="1" x14ac:dyDescent="0.3">
      <c r="A27" s="946" t="str">
        <f t="shared" si="0"/>
        <v>ลำปาง_อ่างเก็บน้ำแม่ทาน</v>
      </c>
      <c r="B27" s="947">
        <f t="shared" si="9"/>
        <v>22</v>
      </c>
      <c r="C27" s="947">
        <v>2</v>
      </c>
      <c r="D27" s="947" t="s">
        <v>1358</v>
      </c>
      <c r="E27" s="947" t="s">
        <v>1365</v>
      </c>
      <c r="F27" s="947" t="s">
        <v>1366</v>
      </c>
      <c r="G27" s="947" t="s">
        <v>1367</v>
      </c>
      <c r="H27" s="947" t="s">
        <v>43</v>
      </c>
      <c r="I27" s="948" t="s">
        <v>25</v>
      </c>
      <c r="J27" s="947" t="str">
        <f>'[11]412'!I28</f>
        <v>อ่างเก็บน้ำแม่ทาน</v>
      </c>
      <c r="K27" s="977">
        <v>9.6720000000000006</v>
      </c>
      <c r="L27" s="977">
        <v>1.96</v>
      </c>
      <c r="M27" s="977">
        <v>4.0839999999999996</v>
      </c>
      <c r="N27" s="979"/>
      <c r="O27" s="979">
        <v>0</v>
      </c>
      <c r="P27" s="979">
        <v>0</v>
      </c>
      <c r="R27" s="980">
        <f>'412_Cal'!K27</f>
        <v>10.039999999999999</v>
      </c>
      <c r="S27" s="980">
        <f t="array" ref="S27">INDEX($T27:$V27,MATCH(MIN(ABS($T27:$V27-$R27)),ABS($T27:$V27-$R27),0))</f>
        <v>9.6720000000000006</v>
      </c>
      <c r="T27" s="845">
        <f t="shared" si="1"/>
        <v>1.96</v>
      </c>
      <c r="U27" s="845">
        <f t="shared" si="2"/>
        <v>4.0839999999999996</v>
      </c>
      <c r="V27" s="981">
        <f t="shared" si="3"/>
        <v>9.6720000000000006</v>
      </c>
      <c r="W27" s="985">
        <f t="shared" si="4"/>
        <v>0</v>
      </c>
      <c r="X27" s="985">
        <f t="shared" si="5"/>
        <v>0</v>
      </c>
      <c r="Y27" s="985">
        <f t="shared" si="6"/>
        <v>0</v>
      </c>
      <c r="Z27" s="986" t="str">
        <f t="shared" si="10"/>
        <v>กรณีมาก</v>
      </c>
      <c r="AA27" s="986">
        <f t="shared" si="7"/>
        <v>0</v>
      </c>
      <c r="AC27">
        <f t="shared" si="8"/>
        <v>23</v>
      </c>
    </row>
    <row r="28" spans="1:29" ht="21" customHeight="1" x14ac:dyDescent="0.3">
      <c r="A28" s="906" t="str">
        <f t="shared" si="0"/>
        <v>ลำปาง_อ่างเก็บน้ำห้วยสมัย</v>
      </c>
      <c r="B28" s="908">
        <f t="shared" si="9"/>
        <v>23</v>
      </c>
      <c r="C28" s="908">
        <v>2</v>
      </c>
      <c r="D28" s="908" t="s">
        <v>1358</v>
      </c>
      <c r="E28" s="908" t="s">
        <v>1368</v>
      </c>
      <c r="F28" s="908" t="s">
        <v>1367</v>
      </c>
      <c r="G28" s="908" t="s">
        <v>1366</v>
      </c>
      <c r="H28" s="908" t="s">
        <v>43</v>
      </c>
      <c r="I28" s="909" t="s">
        <v>25</v>
      </c>
      <c r="J28" s="908" t="str">
        <f>'[11]412'!I29</f>
        <v>อ่างเก็บน้ำห้วยสมัย</v>
      </c>
      <c r="K28" s="977">
        <v>0.91500000000000004</v>
      </c>
      <c r="L28" s="977">
        <v>0.504</v>
      </c>
      <c r="M28" s="977">
        <v>1.04</v>
      </c>
      <c r="N28" s="979" t="s">
        <v>1254</v>
      </c>
      <c r="O28" s="979">
        <v>0</v>
      </c>
      <c r="P28" s="979">
        <v>0</v>
      </c>
      <c r="R28" s="980">
        <f>'412_Cal'!K28</f>
        <v>1.04</v>
      </c>
      <c r="S28" s="980">
        <f t="array" ref="S28">INDEX($T28:$V28,MATCH(MIN(ABS($T28:$V28-$R28)),ABS($T28:$V28-$R28),0))</f>
        <v>1.04</v>
      </c>
      <c r="T28" s="845">
        <f t="shared" si="1"/>
        <v>0.504</v>
      </c>
      <c r="U28" s="845">
        <f t="shared" si="2"/>
        <v>0.91500000000000004</v>
      </c>
      <c r="V28" s="981">
        <f t="shared" si="3"/>
        <v>1.04</v>
      </c>
      <c r="W28" s="985">
        <f t="shared" si="4"/>
        <v>0</v>
      </c>
      <c r="X28" s="985">
        <f t="shared" si="5"/>
        <v>0</v>
      </c>
      <c r="Y28" s="985">
        <f t="shared" si="6"/>
        <v>0</v>
      </c>
      <c r="Z28" s="986" t="str">
        <f t="shared" si="10"/>
        <v>กรณีมาก</v>
      </c>
      <c r="AA28" s="986">
        <f t="shared" si="7"/>
        <v>0</v>
      </c>
      <c r="AC28">
        <f t="shared" si="8"/>
        <v>24</v>
      </c>
    </row>
    <row r="29" spans="1:29" ht="21" customHeight="1" x14ac:dyDescent="0.3">
      <c r="A29" s="906" t="str">
        <f t="shared" si="0"/>
        <v>ลำปาง_อ่างเก็บน้ำแม่พริก</v>
      </c>
      <c r="B29" s="908">
        <f t="shared" si="9"/>
        <v>24</v>
      </c>
      <c r="C29" s="908">
        <v>2</v>
      </c>
      <c r="D29" s="908" t="s">
        <v>1358</v>
      </c>
      <c r="E29" s="908" t="s">
        <v>1369</v>
      </c>
      <c r="F29" s="908" t="s">
        <v>1370</v>
      </c>
      <c r="G29" s="908" t="s">
        <v>1370</v>
      </c>
      <c r="H29" s="908" t="s">
        <v>43</v>
      </c>
      <c r="I29" s="909" t="s">
        <v>25</v>
      </c>
      <c r="J29" s="908" t="str">
        <f>'[11]412'!I30</f>
        <v>อ่างเก็บน้ำแม่พริก</v>
      </c>
      <c r="K29" s="977">
        <v>0.26400000000000001</v>
      </c>
      <c r="L29" s="977">
        <v>1.5940000000000001</v>
      </c>
      <c r="M29" s="977">
        <v>0.90400000000000003</v>
      </c>
      <c r="N29" s="979" t="s">
        <v>1254</v>
      </c>
      <c r="O29" s="979">
        <v>0</v>
      </c>
      <c r="P29" s="979">
        <v>0</v>
      </c>
      <c r="R29" s="980">
        <f>'412_Cal'!K29</f>
        <v>3.8</v>
      </c>
      <c r="S29" s="980">
        <f t="array" ref="S29">INDEX($T29:$V29,MATCH(MIN(ABS($T29:$V29-$R29)),ABS($T29:$V29-$R29),0))</f>
        <v>1.5940000000000001</v>
      </c>
      <c r="T29" s="845">
        <f t="shared" si="1"/>
        <v>0.26400000000000001</v>
      </c>
      <c r="U29" s="845">
        <f t="shared" si="2"/>
        <v>0.90400000000000003</v>
      </c>
      <c r="V29" s="981">
        <f t="shared" si="3"/>
        <v>1.5940000000000001</v>
      </c>
      <c r="W29" s="985">
        <f t="shared" si="4"/>
        <v>0</v>
      </c>
      <c r="X29" s="985">
        <f t="shared" si="5"/>
        <v>0</v>
      </c>
      <c r="Y29" s="985">
        <f t="shared" si="6"/>
        <v>0</v>
      </c>
      <c r="Z29" s="986" t="str">
        <f t="shared" si="10"/>
        <v>กรณีมาก</v>
      </c>
      <c r="AA29" s="986">
        <f t="shared" si="7"/>
        <v>0</v>
      </c>
      <c r="AC29">
        <f t="shared" si="8"/>
        <v>25</v>
      </c>
    </row>
    <row r="30" spans="1:29" ht="21" customHeight="1" x14ac:dyDescent="0.3">
      <c r="A30" s="906" t="str">
        <f t="shared" si="0"/>
        <v>ลำปาง_อ่างเก็บน้ำแม่เลียงพัฒนา</v>
      </c>
      <c r="B30" s="908">
        <f t="shared" si="9"/>
        <v>25</v>
      </c>
      <c r="C30" s="908">
        <v>2</v>
      </c>
      <c r="D30" s="908" t="s">
        <v>1358</v>
      </c>
      <c r="E30" s="908" t="s">
        <v>1371</v>
      </c>
      <c r="F30" s="908" t="s">
        <v>1366</v>
      </c>
      <c r="G30" s="908" t="s">
        <v>1366</v>
      </c>
      <c r="H30" s="908" t="s">
        <v>43</v>
      </c>
      <c r="I30" s="909" t="s">
        <v>25</v>
      </c>
      <c r="J30" s="908" t="str">
        <f>'[11]412'!I31</f>
        <v>อ่างเก็บน้ำแม่เลียงพัฒนา</v>
      </c>
      <c r="K30" s="977">
        <v>6.0339999999999998</v>
      </c>
      <c r="L30" s="977">
        <v>2.5390000000000001</v>
      </c>
      <c r="M30" s="977">
        <v>4.1130000000000004</v>
      </c>
      <c r="N30" s="979" t="s">
        <v>1254</v>
      </c>
      <c r="O30" s="979">
        <v>0</v>
      </c>
      <c r="P30" s="979">
        <v>0</v>
      </c>
      <c r="R30" s="980">
        <f>'412_Cal'!K30</f>
        <v>6.1</v>
      </c>
      <c r="S30" s="980">
        <f t="array" ref="S30">INDEX($T30:$V30,MATCH(MIN(ABS($T30:$V30-$R30)),ABS($T30:$V30-$R30),0))</f>
        <v>6.0339999999999998</v>
      </c>
      <c r="T30" s="845">
        <f t="shared" si="1"/>
        <v>2.5390000000000001</v>
      </c>
      <c r="U30" s="845">
        <f t="shared" si="2"/>
        <v>4.1130000000000004</v>
      </c>
      <c r="V30" s="981">
        <f t="shared" si="3"/>
        <v>6.0339999999999998</v>
      </c>
      <c r="W30" s="985">
        <f t="shared" si="4"/>
        <v>0</v>
      </c>
      <c r="X30" s="985">
        <f t="shared" si="5"/>
        <v>0</v>
      </c>
      <c r="Y30" s="985">
        <f t="shared" si="6"/>
        <v>0</v>
      </c>
      <c r="Z30" s="986" t="str">
        <f t="shared" si="10"/>
        <v>กรณีมาก</v>
      </c>
      <c r="AA30" s="986">
        <f t="shared" si="7"/>
        <v>0</v>
      </c>
      <c r="AC30">
        <f t="shared" si="8"/>
        <v>26</v>
      </c>
    </row>
    <row r="31" spans="1:29" ht="21" customHeight="1" x14ac:dyDescent="0.3">
      <c r="A31" s="906" t="str">
        <f t="shared" si="0"/>
        <v>ลำปาง_อ่างเก็บน้ำแม่ทรายคำ</v>
      </c>
      <c r="B31" s="908">
        <f t="shared" si="9"/>
        <v>26</v>
      </c>
      <c r="C31" s="908">
        <v>2</v>
      </c>
      <c r="D31" s="908" t="s">
        <v>1358</v>
      </c>
      <c r="E31" s="908" t="s">
        <v>1372</v>
      </c>
      <c r="F31" s="908" t="s">
        <v>1373</v>
      </c>
      <c r="G31" s="908" t="s">
        <v>1361</v>
      </c>
      <c r="H31" s="908" t="s">
        <v>43</v>
      </c>
      <c r="I31" s="909" t="s">
        <v>25</v>
      </c>
      <c r="J31" s="908" t="str">
        <f>'[11]412'!I32</f>
        <v>อ่างเก็บน้ำแม่ทรายคำ</v>
      </c>
      <c r="K31" s="977">
        <v>0.93400000000000005</v>
      </c>
      <c r="L31" s="977">
        <v>0.47399999999999998</v>
      </c>
      <c r="M31" s="977">
        <v>0.23499999999999999</v>
      </c>
      <c r="N31" s="979" t="s">
        <v>1254</v>
      </c>
      <c r="O31" s="979">
        <v>0</v>
      </c>
      <c r="P31" s="979">
        <v>0</v>
      </c>
      <c r="R31" s="980">
        <f>'412_Cal'!K31</f>
        <v>0.621</v>
      </c>
      <c r="S31" s="980">
        <f t="array" ref="S31">INDEX($T31:$V31,MATCH(MIN(ABS($T31:$V31-$R31)),ABS($T31:$V31-$R31),0))</f>
        <v>0.47399999999999998</v>
      </c>
      <c r="T31" s="845">
        <f t="shared" si="1"/>
        <v>0.23499999999999999</v>
      </c>
      <c r="U31" s="845">
        <f t="shared" si="2"/>
        <v>0.47399999999999998</v>
      </c>
      <c r="V31" s="981">
        <f t="shared" si="3"/>
        <v>0.93400000000000005</v>
      </c>
      <c r="W31" s="985">
        <f t="shared" si="4"/>
        <v>0</v>
      </c>
      <c r="X31" s="985">
        <f t="shared" si="5"/>
        <v>0</v>
      </c>
      <c r="Y31" s="985">
        <f t="shared" si="6"/>
        <v>0</v>
      </c>
      <c r="Z31" s="986" t="str">
        <f t="shared" si="10"/>
        <v>กรณีเฉลี่ย</v>
      </c>
      <c r="AA31" s="986">
        <f t="shared" si="7"/>
        <v>0</v>
      </c>
      <c r="AC31">
        <f t="shared" si="8"/>
        <v>27</v>
      </c>
    </row>
    <row r="32" spans="1:29" ht="21" customHeight="1" x14ac:dyDescent="0.3">
      <c r="A32" s="906" t="str">
        <f t="shared" si="0"/>
        <v>ลำปาง_อ่างเก็บน้ำห้วยหลวงวังวัว</v>
      </c>
      <c r="B32" s="908">
        <f t="shared" si="9"/>
        <v>27</v>
      </c>
      <c r="C32" s="908">
        <v>2</v>
      </c>
      <c r="D32" s="908" t="s">
        <v>1358</v>
      </c>
      <c r="E32" s="908" t="s">
        <v>1374</v>
      </c>
      <c r="F32" s="908" t="s">
        <v>1373</v>
      </c>
      <c r="G32" s="908" t="s">
        <v>1361</v>
      </c>
      <c r="H32" s="908" t="s">
        <v>43</v>
      </c>
      <c r="I32" s="909" t="s">
        <v>25</v>
      </c>
      <c r="J32" s="908" t="str">
        <f>'[11]412'!I33</f>
        <v>อ่างเก็บน้ำห้วยหลวงวังวัว</v>
      </c>
      <c r="K32" s="977">
        <v>1.27</v>
      </c>
      <c r="L32" s="977">
        <v>0.91100000000000003</v>
      </c>
      <c r="M32" s="977">
        <v>0.39700000000000002</v>
      </c>
      <c r="N32" s="979" t="s">
        <v>1254</v>
      </c>
      <c r="O32" s="979">
        <v>0</v>
      </c>
      <c r="P32" s="979">
        <v>0</v>
      </c>
      <c r="R32" s="980">
        <f>'412_Cal'!K32</f>
        <v>0.91500000000000004</v>
      </c>
      <c r="S32" s="980">
        <f t="array" ref="S32">INDEX($T32:$V32,MATCH(MIN(ABS($T32:$V32-$R32)),ABS($T32:$V32-$R32),0))</f>
        <v>0.91100000000000003</v>
      </c>
      <c r="T32" s="845">
        <f t="shared" si="1"/>
        <v>0.39700000000000002</v>
      </c>
      <c r="U32" s="845">
        <f t="shared" si="2"/>
        <v>0.91100000000000003</v>
      </c>
      <c r="V32" s="981">
        <f t="shared" si="3"/>
        <v>1.27</v>
      </c>
      <c r="W32" s="985">
        <f t="shared" si="4"/>
        <v>0</v>
      </c>
      <c r="X32" s="985">
        <f t="shared" si="5"/>
        <v>0</v>
      </c>
      <c r="Y32" s="985">
        <f t="shared" si="6"/>
        <v>0</v>
      </c>
      <c r="Z32" s="986" t="str">
        <f t="shared" si="10"/>
        <v>กรณีเฉลี่ย</v>
      </c>
      <c r="AA32" s="986">
        <f t="shared" si="7"/>
        <v>0</v>
      </c>
      <c r="AC32">
        <f t="shared" si="8"/>
        <v>28</v>
      </c>
    </row>
    <row r="33" spans="1:29" ht="21" customHeight="1" x14ac:dyDescent="0.3">
      <c r="A33" s="946" t="str">
        <f t="shared" si="0"/>
        <v>ลำปาง_อ่างเก็บน้ำแม่ค่อม</v>
      </c>
      <c r="B33" s="947">
        <f t="shared" si="9"/>
        <v>28</v>
      </c>
      <c r="C33" s="947">
        <v>2</v>
      </c>
      <c r="D33" s="947" t="s">
        <v>1358</v>
      </c>
      <c r="E33" s="947" t="s">
        <v>1375</v>
      </c>
      <c r="F33" s="947" t="s">
        <v>1376</v>
      </c>
      <c r="G33" s="947" t="s">
        <v>1361</v>
      </c>
      <c r="H33" s="947" t="s">
        <v>43</v>
      </c>
      <c r="I33" s="948" t="s">
        <v>25</v>
      </c>
      <c r="J33" s="947" t="str">
        <f>'[11]412'!I34</f>
        <v>อ่างเก็บน้ำแม่ค่อม</v>
      </c>
      <c r="K33" s="977">
        <v>1.1859999999999999</v>
      </c>
      <c r="L33" s="977">
        <v>0.64900000000000002</v>
      </c>
      <c r="M33" s="977">
        <v>1.0609999999999999</v>
      </c>
      <c r="N33" s="979"/>
      <c r="O33" s="979">
        <v>0</v>
      </c>
      <c r="P33" s="979">
        <v>0</v>
      </c>
      <c r="R33" s="980">
        <f>'412_Cal'!K33</f>
        <v>1.196</v>
      </c>
      <c r="S33" s="980">
        <f t="array" ref="S33">INDEX($T33:$V33,MATCH(MIN(ABS($T33:$V33-$R33)),ABS($T33:$V33-$R33),0))</f>
        <v>1.1859999999999999</v>
      </c>
      <c r="T33" s="845">
        <f t="shared" si="1"/>
        <v>0.64900000000000002</v>
      </c>
      <c r="U33" s="845">
        <f t="shared" si="2"/>
        <v>1.0609999999999999</v>
      </c>
      <c r="V33" s="981">
        <f t="shared" si="3"/>
        <v>1.1859999999999999</v>
      </c>
      <c r="W33" s="985">
        <f t="shared" si="4"/>
        <v>0</v>
      </c>
      <c r="X33" s="985">
        <f t="shared" si="5"/>
        <v>0</v>
      </c>
      <c r="Y33" s="985">
        <f t="shared" si="6"/>
        <v>0</v>
      </c>
      <c r="Z33" s="986" t="str">
        <f t="shared" si="10"/>
        <v>กรณีมาก</v>
      </c>
      <c r="AA33" s="986">
        <f t="shared" si="7"/>
        <v>0</v>
      </c>
      <c r="AC33">
        <f t="shared" si="8"/>
        <v>29</v>
      </c>
    </row>
    <row r="34" spans="1:29" ht="21" customHeight="1" x14ac:dyDescent="0.3">
      <c r="A34" s="906" t="str">
        <f t="shared" si="0"/>
        <v>ลำปาง_อ่างเก็บน้ำแม่ต๋ำน้อย</v>
      </c>
      <c r="B34" s="908">
        <f t="shared" si="9"/>
        <v>29</v>
      </c>
      <c r="C34" s="908">
        <v>2</v>
      </c>
      <c r="D34" s="908" t="s">
        <v>1358</v>
      </c>
      <c r="E34" s="908" t="s">
        <v>1377</v>
      </c>
      <c r="F34" s="908" t="s">
        <v>1378</v>
      </c>
      <c r="G34" s="908" t="s">
        <v>1361</v>
      </c>
      <c r="H34" s="908" t="s">
        <v>43</v>
      </c>
      <c r="I34" s="909" t="s">
        <v>25</v>
      </c>
      <c r="J34" s="908" t="str">
        <f>'[11]412'!I35</f>
        <v>อ่างเก็บน้ำแม่ต๋ำน้อย</v>
      </c>
      <c r="K34" s="977">
        <v>0.66</v>
      </c>
      <c r="L34" s="977">
        <v>0.189</v>
      </c>
      <c r="M34" s="977">
        <v>0.221</v>
      </c>
      <c r="N34" s="979" t="s">
        <v>1254</v>
      </c>
      <c r="O34" s="979">
        <v>0</v>
      </c>
      <c r="P34" s="979">
        <v>0</v>
      </c>
      <c r="R34" s="980">
        <f>'412_Cal'!K34</f>
        <v>0.69299999999999995</v>
      </c>
      <c r="S34" s="980">
        <f t="array" ref="S34">INDEX($T34:$V34,MATCH(MIN(ABS($T34:$V34-$R34)),ABS($T34:$V34-$R34),0))</f>
        <v>0.66</v>
      </c>
      <c r="T34" s="845">
        <f t="shared" si="1"/>
        <v>0.189</v>
      </c>
      <c r="U34" s="845">
        <f t="shared" si="2"/>
        <v>0.221</v>
      </c>
      <c r="V34" s="981">
        <f t="shared" si="3"/>
        <v>0.66</v>
      </c>
      <c r="W34" s="985">
        <f t="shared" si="4"/>
        <v>0</v>
      </c>
      <c r="X34" s="985">
        <f t="shared" si="5"/>
        <v>0</v>
      </c>
      <c r="Y34" s="985">
        <f t="shared" si="6"/>
        <v>0</v>
      </c>
      <c r="Z34" s="986" t="str">
        <f t="shared" si="10"/>
        <v>กรณีมาก</v>
      </c>
      <c r="AA34" s="986">
        <f t="shared" si="7"/>
        <v>0</v>
      </c>
      <c r="AC34">
        <f t="shared" si="8"/>
        <v>30</v>
      </c>
    </row>
    <row r="35" spans="1:29" ht="21" customHeight="1" x14ac:dyDescent="0.3">
      <c r="A35" s="906" t="str">
        <f t="shared" si="0"/>
        <v>ลำปาง_อ่างเก็บน้ำแม่เฟือง</v>
      </c>
      <c r="B35" s="908">
        <f t="shared" si="9"/>
        <v>30</v>
      </c>
      <c r="C35" s="908">
        <v>2</v>
      </c>
      <c r="D35" s="908" t="s">
        <v>1358</v>
      </c>
      <c r="E35" s="908" t="s">
        <v>1379</v>
      </c>
      <c r="F35" s="908" t="s">
        <v>1378</v>
      </c>
      <c r="G35" s="908" t="s">
        <v>1361</v>
      </c>
      <c r="H35" s="908" t="s">
        <v>43</v>
      </c>
      <c r="I35" s="909" t="s">
        <v>25</v>
      </c>
      <c r="J35" s="908" t="str">
        <f>'[11]412'!I36</f>
        <v>อ่างเก็บน้ำแม่เฟือง</v>
      </c>
      <c r="K35" s="977">
        <v>0.51700000000000002</v>
      </c>
      <c r="L35" s="977">
        <v>0.219</v>
      </c>
      <c r="M35" s="977">
        <v>4.4999999999999998E-2</v>
      </c>
      <c r="N35" s="979" t="s">
        <v>1254</v>
      </c>
      <c r="O35" s="979">
        <v>0</v>
      </c>
      <c r="P35" s="979">
        <v>0</v>
      </c>
      <c r="R35" s="980">
        <f>'412_Cal'!K35</f>
        <v>0.94199999999999995</v>
      </c>
      <c r="S35" s="980">
        <f t="array" ref="S35">INDEX($T35:$V35,MATCH(MIN(ABS($T35:$V35-$R35)),ABS($T35:$V35-$R35),0))</f>
        <v>0.51700000000000002</v>
      </c>
      <c r="T35" s="845">
        <f t="shared" si="1"/>
        <v>4.4999999999999998E-2</v>
      </c>
      <c r="U35" s="845">
        <f t="shared" si="2"/>
        <v>0.219</v>
      </c>
      <c r="V35" s="981">
        <f t="shared" si="3"/>
        <v>0.51700000000000002</v>
      </c>
      <c r="W35" s="985">
        <f t="shared" si="4"/>
        <v>0</v>
      </c>
      <c r="X35" s="985">
        <f t="shared" si="5"/>
        <v>0</v>
      </c>
      <c r="Y35" s="985">
        <f t="shared" si="6"/>
        <v>0</v>
      </c>
      <c r="Z35" s="986" t="str">
        <f t="shared" si="10"/>
        <v>กรณีมาก</v>
      </c>
      <c r="AA35" s="986">
        <f t="shared" si="7"/>
        <v>0</v>
      </c>
      <c r="AC35">
        <f t="shared" si="8"/>
        <v>31</v>
      </c>
    </row>
    <row r="36" spans="1:29" ht="21" customHeight="1" x14ac:dyDescent="0.3">
      <c r="A36" s="906" t="str">
        <f t="shared" si="0"/>
        <v>ลำปาง_อ่างเก็บน้ำแม่ไฮ</v>
      </c>
      <c r="B36" s="908">
        <f t="shared" si="9"/>
        <v>31</v>
      </c>
      <c r="C36" s="908">
        <v>2</v>
      </c>
      <c r="D36" s="908" t="s">
        <v>1358</v>
      </c>
      <c r="E36" s="908" t="s">
        <v>1380</v>
      </c>
      <c r="F36" s="908" t="s">
        <v>1381</v>
      </c>
      <c r="G36" s="908" t="s">
        <v>1382</v>
      </c>
      <c r="H36" s="908" t="s">
        <v>43</v>
      </c>
      <c r="I36" s="909" t="s">
        <v>25</v>
      </c>
      <c r="J36" s="908" t="str">
        <f>'[11]412'!I37</f>
        <v>อ่างเก็บน้ำแม่ไฮ</v>
      </c>
      <c r="K36" s="977">
        <v>1.073</v>
      </c>
      <c r="L36" s="977">
        <v>0.375</v>
      </c>
      <c r="M36" s="977">
        <v>0.81599999999999995</v>
      </c>
      <c r="N36" s="979" t="s">
        <v>1254</v>
      </c>
      <c r="O36" s="979">
        <v>0</v>
      </c>
      <c r="P36" s="979">
        <v>0</v>
      </c>
      <c r="R36" s="980">
        <f>'412_Cal'!K36</f>
        <v>1.1100000000000001</v>
      </c>
      <c r="S36" s="980">
        <f t="array" ref="S36">INDEX($T36:$V36,MATCH(MIN(ABS($T36:$V36-$R36)),ABS($T36:$V36-$R36),0))</f>
        <v>1.073</v>
      </c>
      <c r="T36" s="845">
        <f t="shared" si="1"/>
        <v>0.375</v>
      </c>
      <c r="U36" s="845">
        <f t="shared" si="2"/>
        <v>0.81599999999999995</v>
      </c>
      <c r="V36" s="981">
        <f t="shared" si="3"/>
        <v>1.073</v>
      </c>
      <c r="W36" s="985">
        <f t="shared" si="4"/>
        <v>0</v>
      </c>
      <c r="X36" s="985">
        <f t="shared" si="5"/>
        <v>0</v>
      </c>
      <c r="Y36" s="985">
        <f t="shared" si="6"/>
        <v>0</v>
      </c>
      <c r="Z36" s="986" t="str">
        <f t="shared" si="10"/>
        <v>กรณีมาก</v>
      </c>
      <c r="AA36" s="986">
        <f t="shared" si="7"/>
        <v>0</v>
      </c>
      <c r="AC36">
        <f t="shared" si="8"/>
        <v>32</v>
      </c>
    </row>
    <row r="37" spans="1:29" ht="21" customHeight="1" x14ac:dyDescent="0.3">
      <c r="A37" s="906" t="str">
        <f t="shared" si="0"/>
        <v>ลำปาง_อ่างเก็บน้ำแม่ธิ</v>
      </c>
      <c r="B37" s="908">
        <f t="shared" si="9"/>
        <v>32</v>
      </c>
      <c r="C37" s="908">
        <v>2</v>
      </c>
      <c r="D37" s="908" t="s">
        <v>1358</v>
      </c>
      <c r="E37" s="908" t="s">
        <v>1339</v>
      </c>
      <c r="F37" s="908" t="s">
        <v>1340</v>
      </c>
      <c r="G37" s="908" t="s">
        <v>1340</v>
      </c>
      <c r="H37" s="908" t="s">
        <v>43</v>
      </c>
      <c r="I37" s="909" t="s">
        <v>25</v>
      </c>
      <c r="J37" s="908" t="str">
        <f>'[11]412'!I38</f>
        <v>อ่างเก็บน้ำแม่ธิ</v>
      </c>
      <c r="K37" s="977">
        <v>3.25</v>
      </c>
      <c r="L37" s="977">
        <v>0</v>
      </c>
      <c r="M37" s="977">
        <v>0</v>
      </c>
      <c r="N37" s="979" t="s">
        <v>157</v>
      </c>
      <c r="O37" s="979">
        <v>0</v>
      </c>
      <c r="P37" s="979">
        <v>0</v>
      </c>
      <c r="R37" s="980">
        <f>'412_Cal'!K37</f>
        <v>0.89700000000000002</v>
      </c>
      <c r="S37" s="980">
        <f t="array" ref="S37">INDEX($T37:$V37,MATCH(MIN(ABS($T37:$V37-$R37)),ABS($T37:$V37-$R37),0))</f>
        <v>0</v>
      </c>
      <c r="T37" s="845">
        <f t="shared" si="1"/>
        <v>0</v>
      </c>
      <c r="U37" s="845">
        <f t="shared" si="2"/>
        <v>0</v>
      </c>
      <c r="V37" s="981">
        <f t="shared" si="3"/>
        <v>3.25</v>
      </c>
      <c r="W37" s="985">
        <f t="shared" si="4"/>
        <v>0</v>
      </c>
      <c r="X37" s="985">
        <f t="shared" si="5"/>
        <v>0</v>
      </c>
      <c r="Y37" s="985">
        <f t="shared" si="6"/>
        <v>0</v>
      </c>
      <c r="Z37" s="986" t="str">
        <f t="shared" si="10"/>
        <v>กรณีน้อย</v>
      </c>
      <c r="AA37" s="986">
        <f t="shared" si="7"/>
        <v>0</v>
      </c>
      <c r="AC37">
        <f t="shared" si="8"/>
        <v>33</v>
      </c>
    </row>
    <row r="38" spans="1:29" ht="21" customHeight="1" x14ac:dyDescent="0.3">
      <c r="A38" s="906" t="str">
        <f t="shared" si="0"/>
        <v>ลำปาง_อ่างเก็บน้ำห้วยแม่งอน</v>
      </c>
      <c r="B38" s="908">
        <f t="shared" si="9"/>
        <v>33</v>
      </c>
      <c r="C38" s="908">
        <v>2</v>
      </c>
      <c r="D38" s="908" t="s">
        <v>1358</v>
      </c>
      <c r="E38" s="908" t="s">
        <v>1383</v>
      </c>
      <c r="F38" s="908" t="s">
        <v>1384</v>
      </c>
      <c r="G38" s="908" t="s">
        <v>1385</v>
      </c>
      <c r="H38" s="908" t="s">
        <v>43</v>
      </c>
      <c r="I38" s="909" t="s">
        <v>25</v>
      </c>
      <c r="J38" s="908" t="str">
        <f>'[11]412'!I39</f>
        <v>อ่างเก็บน้ำห้วยแม่งอน</v>
      </c>
      <c r="K38" s="977">
        <v>0.71899999999999997</v>
      </c>
      <c r="L38" s="977">
        <v>0.82499999999999996</v>
      </c>
      <c r="M38" s="977">
        <v>0.11700000000000001</v>
      </c>
      <c r="N38" s="979" t="s">
        <v>1254</v>
      </c>
      <c r="O38" s="979">
        <v>0</v>
      </c>
      <c r="P38" s="979">
        <v>0</v>
      </c>
      <c r="R38" s="980">
        <f>'412_Cal'!K38</f>
        <v>1.1000000000000001</v>
      </c>
      <c r="S38" s="980">
        <f t="array" ref="S38">INDEX($T38:$V38,MATCH(MIN(ABS($T38:$V38-$R38)),ABS($T38:$V38-$R38),0))</f>
        <v>0.82499999999999996</v>
      </c>
      <c r="T38" s="845">
        <f t="shared" si="1"/>
        <v>0.11700000000000001</v>
      </c>
      <c r="U38" s="845">
        <f t="shared" si="2"/>
        <v>0.71899999999999997</v>
      </c>
      <c r="V38" s="981">
        <f t="shared" si="3"/>
        <v>0.82499999999999996</v>
      </c>
      <c r="W38" s="985">
        <f t="shared" si="4"/>
        <v>0</v>
      </c>
      <c r="X38" s="985">
        <f t="shared" si="5"/>
        <v>0</v>
      </c>
      <c r="Y38" s="985">
        <f t="shared" si="6"/>
        <v>0</v>
      </c>
      <c r="Z38" s="986" t="str">
        <f t="shared" si="10"/>
        <v>กรณีมาก</v>
      </c>
      <c r="AA38" s="986">
        <f t="shared" si="7"/>
        <v>0</v>
      </c>
      <c r="AC38">
        <f t="shared" si="8"/>
        <v>34</v>
      </c>
    </row>
    <row r="39" spans="1:29" ht="21" customHeight="1" x14ac:dyDescent="0.3">
      <c r="A39" s="906" t="str">
        <f t="shared" si="0"/>
        <v>ลำปาง_อ่างเก็บน้ำแม่ต่ำ</v>
      </c>
      <c r="B39" s="908">
        <f t="shared" si="9"/>
        <v>34</v>
      </c>
      <c r="C39" s="908">
        <v>2</v>
      </c>
      <c r="D39" s="908" t="s">
        <v>1358</v>
      </c>
      <c r="E39" s="908" t="s">
        <v>1386</v>
      </c>
      <c r="F39" s="908" t="s">
        <v>1378</v>
      </c>
      <c r="G39" s="908" t="s">
        <v>1361</v>
      </c>
      <c r="H39" s="908" t="s">
        <v>43</v>
      </c>
      <c r="I39" s="909" t="s">
        <v>25</v>
      </c>
      <c r="J39" s="908" t="str">
        <f>'[11]412'!I40</f>
        <v>อ่างเก็บน้ำแม่ต่ำ</v>
      </c>
      <c r="K39" s="977">
        <v>1.087</v>
      </c>
      <c r="L39" s="977">
        <v>4.9000000000000002E-2</v>
      </c>
      <c r="M39" s="977">
        <v>1.849</v>
      </c>
      <c r="N39" s="979"/>
      <c r="O39" s="979">
        <v>0</v>
      </c>
      <c r="P39" s="979">
        <v>0</v>
      </c>
      <c r="R39" s="980">
        <f>'412_Cal'!K39</f>
        <v>1.849</v>
      </c>
      <c r="S39" s="980">
        <f t="array" ref="S39">INDEX($T39:$V39,MATCH(MIN(ABS($T39:$V39-$R39)),ABS($T39:$V39-$R39),0))</f>
        <v>1.849</v>
      </c>
      <c r="T39" s="845">
        <f t="shared" si="1"/>
        <v>4.9000000000000002E-2</v>
      </c>
      <c r="U39" s="845">
        <f t="shared" si="2"/>
        <v>1.087</v>
      </c>
      <c r="V39" s="981">
        <f t="shared" si="3"/>
        <v>1.849</v>
      </c>
      <c r="W39" s="985">
        <f t="shared" si="4"/>
        <v>0</v>
      </c>
      <c r="X39" s="985">
        <f t="shared" si="5"/>
        <v>0</v>
      </c>
      <c r="Y39" s="985">
        <f t="shared" si="6"/>
        <v>0</v>
      </c>
      <c r="Z39" s="986" t="str">
        <f t="shared" si="10"/>
        <v>กรณีมาก</v>
      </c>
      <c r="AA39" s="986">
        <f t="shared" si="7"/>
        <v>0</v>
      </c>
      <c r="AC39">
        <f t="shared" si="8"/>
        <v>35</v>
      </c>
    </row>
    <row r="40" spans="1:29" ht="21" customHeight="1" x14ac:dyDescent="0.3">
      <c r="A40" s="946" t="str">
        <f t="shared" si="0"/>
        <v>ลำปาง_อ่างเก็บน้ำแม่วะ</v>
      </c>
      <c r="B40" s="947">
        <f t="shared" si="9"/>
        <v>35</v>
      </c>
      <c r="C40" s="947">
        <v>2</v>
      </c>
      <c r="D40" s="947" t="s">
        <v>1358</v>
      </c>
      <c r="E40" s="947" t="s">
        <v>1387</v>
      </c>
      <c r="F40" s="947" t="s">
        <v>1388</v>
      </c>
      <c r="G40" s="947" t="s">
        <v>1389</v>
      </c>
      <c r="H40" s="947" t="s">
        <v>43</v>
      </c>
      <c r="I40" s="948" t="s">
        <v>25</v>
      </c>
      <c r="J40" s="947" t="str">
        <f>'[11]412'!I41</f>
        <v>อ่างเก็บน้ำแม่วะ</v>
      </c>
      <c r="K40" s="977">
        <v>4.9450000000000003</v>
      </c>
      <c r="L40" s="977">
        <v>0.56200000000000006</v>
      </c>
      <c r="M40" s="977">
        <v>4.3680000000000003</v>
      </c>
      <c r="N40" s="979" t="s">
        <v>1254</v>
      </c>
      <c r="O40" s="979">
        <v>0</v>
      </c>
      <c r="P40" s="979">
        <v>0</v>
      </c>
      <c r="R40" s="980">
        <f>'412_Cal'!K40</f>
        <v>4.95</v>
      </c>
      <c r="S40" s="980">
        <f t="array" ref="S40">INDEX($T40:$V40,MATCH(MIN(ABS($T40:$V40-$R40)),ABS($T40:$V40-$R40),0))</f>
        <v>4.9450000000000003</v>
      </c>
      <c r="T40" s="845">
        <f t="shared" si="1"/>
        <v>0.56200000000000006</v>
      </c>
      <c r="U40" s="845">
        <f t="shared" si="2"/>
        <v>4.3680000000000003</v>
      </c>
      <c r="V40" s="981">
        <f t="shared" si="3"/>
        <v>4.9450000000000003</v>
      </c>
      <c r="W40" s="985">
        <f t="shared" si="4"/>
        <v>0</v>
      </c>
      <c r="X40" s="985">
        <f t="shared" si="5"/>
        <v>0</v>
      </c>
      <c r="Y40" s="985">
        <f t="shared" si="6"/>
        <v>0</v>
      </c>
      <c r="Z40" s="986" t="str">
        <f t="shared" si="10"/>
        <v>กรณีมาก</v>
      </c>
      <c r="AA40" s="986">
        <f t="shared" si="7"/>
        <v>0</v>
      </c>
      <c r="AC40">
        <f t="shared" si="8"/>
        <v>36</v>
      </c>
    </row>
    <row r="41" spans="1:29" ht="21" customHeight="1" x14ac:dyDescent="0.3">
      <c r="A41" s="906" t="str">
        <f t="shared" si="0"/>
        <v>ลำปาง_อ่างเก็บน้ำแม่ล้อหัก</v>
      </c>
      <c r="B41" s="908">
        <f t="shared" si="9"/>
        <v>36</v>
      </c>
      <c r="C41" s="908">
        <v>2</v>
      </c>
      <c r="D41" s="908" t="s">
        <v>1358</v>
      </c>
      <c r="E41" s="908" t="s">
        <v>1390</v>
      </c>
      <c r="F41" s="908" t="s">
        <v>1370</v>
      </c>
      <c r="G41" s="908" t="s">
        <v>1370</v>
      </c>
      <c r="H41" s="908" t="s">
        <v>43</v>
      </c>
      <c r="I41" s="909" t="s">
        <v>25</v>
      </c>
      <c r="J41" s="908" t="str">
        <f>'[11]412'!I42</f>
        <v>อ่างเก็บน้ำแม่ล้อหัก</v>
      </c>
      <c r="K41" s="977">
        <v>0.85099999999999998</v>
      </c>
      <c r="L41" s="977">
        <v>7.1999999999999995E-2</v>
      </c>
      <c r="M41" s="977">
        <v>7.1999999999999995E-2</v>
      </c>
      <c r="N41" s="979" t="s">
        <v>1254</v>
      </c>
      <c r="O41" s="979">
        <v>0</v>
      </c>
      <c r="P41" s="979">
        <v>0</v>
      </c>
      <c r="R41" s="980">
        <f>'412_Cal'!K41</f>
        <v>1.282</v>
      </c>
      <c r="S41" s="980">
        <f t="array" ref="S41">INDEX($T41:$V41,MATCH(MIN(ABS($T41:$V41-$R41)),ABS($T41:$V41-$R41),0))</f>
        <v>0.85099999999999998</v>
      </c>
      <c r="T41" s="845">
        <f t="shared" si="1"/>
        <v>7.1999999999999995E-2</v>
      </c>
      <c r="U41" s="845">
        <f t="shared" si="2"/>
        <v>7.1999999999999995E-2</v>
      </c>
      <c r="V41" s="981">
        <f t="shared" si="3"/>
        <v>0.85099999999999998</v>
      </c>
      <c r="W41" s="985">
        <f t="shared" si="4"/>
        <v>0</v>
      </c>
      <c r="X41" s="985">
        <f t="shared" si="5"/>
        <v>0</v>
      </c>
      <c r="Y41" s="985">
        <f t="shared" si="6"/>
        <v>0</v>
      </c>
      <c r="Z41" s="986" t="str">
        <f t="shared" si="10"/>
        <v>กรณีมาก</v>
      </c>
      <c r="AA41" s="986">
        <f t="shared" si="7"/>
        <v>0</v>
      </c>
      <c r="AC41">
        <f t="shared" si="8"/>
        <v>37</v>
      </c>
    </row>
    <row r="42" spans="1:29" ht="21" customHeight="1" x14ac:dyDescent="0.3">
      <c r="A42" s="906" t="str">
        <f t="shared" si="0"/>
        <v>ลำปาง_อ่างเก็บน้ำแม่ทก</v>
      </c>
      <c r="B42" s="908">
        <f t="shared" si="9"/>
        <v>37</v>
      </c>
      <c r="C42" s="908">
        <v>2</v>
      </c>
      <c r="D42" s="908" t="s">
        <v>1358</v>
      </c>
      <c r="E42" s="908" t="s">
        <v>1391</v>
      </c>
      <c r="F42" s="908" t="s">
        <v>1366</v>
      </c>
      <c r="G42" s="908" t="s">
        <v>1366</v>
      </c>
      <c r="H42" s="908" t="s">
        <v>43</v>
      </c>
      <c r="I42" s="909" t="s">
        <v>25</v>
      </c>
      <c r="J42" s="908" t="str">
        <f>'[11]412'!I43</f>
        <v>อ่างเก็บน้ำแม่ทก</v>
      </c>
      <c r="K42" s="977">
        <v>0.94899999999999995</v>
      </c>
      <c r="L42" s="977">
        <v>0.436</v>
      </c>
      <c r="M42" s="977">
        <v>0.91400000000000003</v>
      </c>
      <c r="N42" s="979" t="s">
        <v>1254</v>
      </c>
      <c r="O42" s="979">
        <v>0</v>
      </c>
      <c r="P42" s="979">
        <v>0</v>
      </c>
      <c r="R42" s="980">
        <f>'412_Cal'!K42</f>
        <v>1.0589999999999999</v>
      </c>
      <c r="S42" s="980">
        <f t="array" ref="S42">INDEX($T42:$V42,MATCH(MIN(ABS($T42:$V42-$R42)),ABS($T42:$V42-$R42),0))</f>
        <v>0.94899999999999995</v>
      </c>
      <c r="T42" s="845">
        <f t="shared" si="1"/>
        <v>0.436</v>
      </c>
      <c r="U42" s="845">
        <f t="shared" si="2"/>
        <v>0.91400000000000003</v>
      </c>
      <c r="V42" s="981">
        <f t="shared" si="3"/>
        <v>0.94899999999999995</v>
      </c>
      <c r="W42" s="985">
        <f t="shared" si="4"/>
        <v>0</v>
      </c>
      <c r="X42" s="985">
        <f t="shared" si="5"/>
        <v>0</v>
      </c>
      <c r="Y42" s="985">
        <f t="shared" si="6"/>
        <v>0</v>
      </c>
      <c r="Z42" s="986" t="str">
        <f t="shared" si="10"/>
        <v>กรณีมาก</v>
      </c>
      <c r="AA42" s="986">
        <f t="shared" si="7"/>
        <v>0</v>
      </c>
      <c r="AC42">
        <f t="shared" si="8"/>
        <v>38</v>
      </c>
    </row>
    <row r="43" spans="1:29" ht="21" customHeight="1" x14ac:dyDescent="0.3">
      <c r="A43" s="906" t="str">
        <f t="shared" si="0"/>
        <v>ลำปาง_อ่างเก็บน้ำแม่เรียง</v>
      </c>
      <c r="B43" s="908">
        <f t="shared" si="9"/>
        <v>38</v>
      </c>
      <c r="C43" s="908">
        <v>2</v>
      </c>
      <c r="D43" s="908" t="s">
        <v>1358</v>
      </c>
      <c r="E43" s="908" t="s">
        <v>1392</v>
      </c>
      <c r="F43" s="909" t="s">
        <v>1366</v>
      </c>
      <c r="G43" s="909" t="s">
        <v>1366</v>
      </c>
      <c r="H43" s="908" t="s">
        <v>43</v>
      </c>
      <c r="I43" s="909" t="s">
        <v>25</v>
      </c>
      <c r="J43" s="908" t="str">
        <f>'[11]412'!I44</f>
        <v>อ่างเก็บน้ำแม่เรียง</v>
      </c>
      <c r="K43" s="977">
        <v>0.11899999999999999</v>
      </c>
      <c r="L43" s="977">
        <v>0.29099999999999998</v>
      </c>
      <c r="M43" s="977">
        <v>0.58899999999999997</v>
      </c>
      <c r="N43" s="979"/>
      <c r="O43" s="979">
        <v>0</v>
      </c>
      <c r="P43" s="979">
        <v>0</v>
      </c>
      <c r="R43" s="980">
        <f>'412_Cal'!K43</f>
        <v>0.78200000000000003</v>
      </c>
      <c r="S43" s="980">
        <f t="array" ref="S43">INDEX($T43:$V43,MATCH(MIN(ABS($T43:$V43-$R43)),ABS($T43:$V43-$R43),0))</f>
        <v>0.58899999999999997</v>
      </c>
      <c r="T43" s="845">
        <f t="shared" si="1"/>
        <v>0.11899999999999999</v>
      </c>
      <c r="U43" s="845">
        <f t="shared" si="2"/>
        <v>0.29099999999999998</v>
      </c>
      <c r="V43" s="981">
        <f t="shared" si="3"/>
        <v>0.58899999999999997</v>
      </c>
      <c r="W43" s="985">
        <f t="shared" si="4"/>
        <v>0</v>
      </c>
      <c r="X43" s="985">
        <f t="shared" si="5"/>
        <v>0</v>
      </c>
      <c r="Y43" s="985">
        <f t="shared" si="6"/>
        <v>0</v>
      </c>
      <c r="Z43" s="986" t="str">
        <f t="shared" si="10"/>
        <v>กรณีมาก</v>
      </c>
      <c r="AA43" s="986">
        <f t="shared" si="7"/>
        <v>0</v>
      </c>
      <c r="AC43">
        <f t="shared" si="8"/>
        <v>39</v>
      </c>
    </row>
    <row r="44" spans="1:29" ht="21" customHeight="1" x14ac:dyDescent="0.3">
      <c r="A44" s="906" t="str">
        <f t="shared" si="0"/>
        <v>ลำปาง_อ่างเก็บน้ำห้วยหลวง</v>
      </c>
      <c r="B44" s="908">
        <f t="shared" si="9"/>
        <v>39</v>
      </c>
      <c r="C44" s="908">
        <v>2</v>
      </c>
      <c r="D44" s="908" t="s">
        <v>1358</v>
      </c>
      <c r="E44" s="908" t="s">
        <v>1393</v>
      </c>
      <c r="F44" s="908" t="s">
        <v>1367</v>
      </c>
      <c r="G44" s="908" t="s">
        <v>1366</v>
      </c>
      <c r="H44" s="908" t="s">
        <v>43</v>
      </c>
      <c r="I44" s="909" t="s">
        <v>25</v>
      </c>
      <c r="J44" s="908" t="str">
        <f>'[11]412'!I45</f>
        <v>อ่างเก็บน้ำห้วยหลวง</v>
      </c>
      <c r="K44" s="977">
        <v>0.96699999999999997</v>
      </c>
      <c r="L44" s="977">
        <v>4.2000000000000003E-2</v>
      </c>
      <c r="M44" s="977">
        <v>0.441</v>
      </c>
      <c r="N44" s="979" t="s">
        <v>1254</v>
      </c>
      <c r="O44" s="979">
        <v>0</v>
      </c>
      <c r="P44" s="979">
        <v>0</v>
      </c>
      <c r="R44" s="980">
        <f>'412_Cal'!K44</f>
        <v>1.0900000000000001</v>
      </c>
      <c r="S44" s="980">
        <f t="array" ref="S44">INDEX($T44:$V44,MATCH(MIN(ABS($T44:$V44-$R44)),ABS($T44:$V44-$R44),0))</f>
        <v>0.96699999999999997</v>
      </c>
      <c r="T44" s="845">
        <f t="shared" si="1"/>
        <v>4.2000000000000003E-2</v>
      </c>
      <c r="U44" s="845">
        <f t="shared" si="2"/>
        <v>0.441</v>
      </c>
      <c r="V44" s="981">
        <f t="shared" si="3"/>
        <v>0.96699999999999997</v>
      </c>
      <c r="W44" s="985">
        <f t="shared" si="4"/>
        <v>0</v>
      </c>
      <c r="X44" s="985">
        <f t="shared" si="5"/>
        <v>0</v>
      </c>
      <c r="Y44" s="985">
        <f t="shared" si="6"/>
        <v>0</v>
      </c>
      <c r="Z44" s="986" t="str">
        <f t="shared" si="10"/>
        <v>กรณีมาก</v>
      </c>
      <c r="AA44" s="986">
        <f t="shared" si="7"/>
        <v>0</v>
      </c>
      <c r="AC44">
        <f t="shared" si="8"/>
        <v>40</v>
      </c>
    </row>
    <row r="45" spans="1:29" ht="21" customHeight="1" x14ac:dyDescent="0.3">
      <c r="A45" s="906" t="str">
        <f t="shared" si="0"/>
        <v>ลำปาง_อ่างเก็บน้ำแม่กึ๊ด</v>
      </c>
      <c r="B45" s="908">
        <f t="shared" si="9"/>
        <v>40</v>
      </c>
      <c r="C45" s="908">
        <v>2</v>
      </c>
      <c r="D45" s="908" t="s">
        <v>1358</v>
      </c>
      <c r="E45" s="908" t="s">
        <v>1394</v>
      </c>
      <c r="F45" s="908" t="s">
        <v>1395</v>
      </c>
      <c r="G45" s="908" t="s">
        <v>1396</v>
      </c>
      <c r="H45" s="908" t="s">
        <v>43</v>
      </c>
      <c r="I45" s="909" t="s">
        <v>25</v>
      </c>
      <c r="J45" s="908" t="str">
        <f>'[11]412'!I46</f>
        <v>อ่างเก็บน้ำแม่กึ๊ด</v>
      </c>
      <c r="K45" s="977">
        <v>1.125</v>
      </c>
      <c r="L45" s="977">
        <v>0.58399999999999996</v>
      </c>
      <c r="M45" s="977">
        <v>0.90600000000000003</v>
      </c>
      <c r="N45" s="979" t="s">
        <v>1254</v>
      </c>
      <c r="O45" s="979">
        <v>0</v>
      </c>
      <c r="P45" s="979">
        <v>0</v>
      </c>
      <c r="R45" s="980">
        <f>'412_Cal'!K45</f>
        <v>1.1399999999999999</v>
      </c>
      <c r="S45" s="980">
        <f t="array" ref="S45">INDEX($T45:$V45,MATCH(MIN(ABS($T45:$V45-$R45)),ABS($T45:$V45-$R45),0))</f>
        <v>1.125</v>
      </c>
      <c r="T45" s="845">
        <f t="shared" si="1"/>
        <v>0.58399999999999996</v>
      </c>
      <c r="U45" s="845">
        <f t="shared" si="2"/>
        <v>0.90600000000000003</v>
      </c>
      <c r="V45" s="981">
        <f t="shared" si="3"/>
        <v>1.125</v>
      </c>
      <c r="W45" s="985">
        <f t="shared" si="4"/>
        <v>0</v>
      </c>
      <c r="X45" s="985">
        <f t="shared" si="5"/>
        <v>0</v>
      </c>
      <c r="Y45" s="985">
        <f t="shared" si="6"/>
        <v>0</v>
      </c>
      <c r="Z45" s="986" t="str">
        <f t="shared" si="10"/>
        <v>กรณีมาก</v>
      </c>
      <c r="AA45" s="986">
        <f t="shared" si="7"/>
        <v>0</v>
      </c>
      <c r="AC45">
        <f t="shared" si="8"/>
        <v>41</v>
      </c>
    </row>
    <row r="46" spans="1:29" ht="21" customHeight="1" x14ac:dyDescent="0.3">
      <c r="A46" s="906" t="str">
        <f t="shared" si="0"/>
        <v>ลำปาง_อ่างเก็บน้ำห้วยเกี๋ยง</v>
      </c>
      <c r="B46" s="908">
        <f t="shared" si="9"/>
        <v>41</v>
      </c>
      <c r="C46" s="908">
        <v>2</v>
      </c>
      <c r="D46" s="908" t="s">
        <v>1358</v>
      </c>
      <c r="E46" s="908" t="s">
        <v>1397</v>
      </c>
      <c r="F46" s="908" t="s">
        <v>1398</v>
      </c>
      <c r="G46" s="908" t="s">
        <v>1399</v>
      </c>
      <c r="H46" s="908" t="s">
        <v>43</v>
      </c>
      <c r="I46" s="909" t="s">
        <v>25</v>
      </c>
      <c r="J46" s="908" t="str">
        <f>'[11]412'!I47</f>
        <v>อ่างเก็บน้ำห้วยเกี๋ยง</v>
      </c>
      <c r="K46" s="977">
        <v>6.6379999999999999</v>
      </c>
      <c r="L46" s="977">
        <v>3.0419999999999998</v>
      </c>
      <c r="M46" s="977">
        <v>1.72</v>
      </c>
      <c r="N46" s="979" t="s">
        <v>1254</v>
      </c>
      <c r="O46" s="979">
        <v>0</v>
      </c>
      <c r="P46" s="979">
        <v>0</v>
      </c>
      <c r="R46" s="980">
        <f>'412_Cal'!K46</f>
        <v>4.7359999999999998</v>
      </c>
      <c r="S46" s="980">
        <f t="array" ref="S46">INDEX($T46:$V46,MATCH(MIN(ABS($T46:$V46-$R46)),ABS($T46:$V46-$R46),0))</f>
        <v>3.0419999999999998</v>
      </c>
      <c r="T46" s="845">
        <f t="shared" si="1"/>
        <v>1.72</v>
      </c>
      <c r="U46" s="845">
        <f t="shared" si="2"/>
        <v>3.0419999999999998</v>
      </c>
      <c r="V46" s="981">
        <f t="shared" si="3"/>
        <v>6.6379999999999999</v>
      </c>
      <c r="W46" s="985">
        <f t="shared" si="4"/>
        <v>0</v>
      </c>
      <c r="X46" s="985">
        <f t="shared" si="5"/>
        <v>0</v>
      </c>
      <c r="Y46" s="985">
        <f t="shared" si="6"/>
        <v>0</v>
      </c>
      <c r="Z46" s="986" t="str">
        <f t="shared" si="10"/>
        <v>กรณีเฉลี่ย</v>
      </c>
      <c r="AA46" s="986">
        <f t="shared" si="7"/>
        <v>0</v>
      </c>
      <c r="AC46">
        <f t="shared" si="8"/>
        <v>42</v>
      </c>
    </row>
    <row r="47" spans="1:29" ht="21" customHeight="1" x14ac:dyDescent="0.3">
      <c r="A47" s="906" t="str">
        <f t="shared" si="0"/>
        <v>ลำปาง_อ่างเก็บน้ำแม่ปอน</v>
      </c>
      <c r="B47" s="908">
        <f t="shared" si="9"/>
        <v>42</v>
      </c>
      <c r="C47" s="908">
        <v>2</v>
      </c>
      <c r="D47" s="908" t="s">
        <v>1358</v>
      </c>
      <c r="E47" s="908" t="s">
        <v>1400</v>
      </c>
      <c r="F47" s="908" t="s">
        <v>1401</v>
      </c>
      <c r="G47" s="908" t="s">
        <v>1399</v>
      </c>
      <c r="H47" s="908" t="s">
        <v>43</v>
      </c>
      <c r="I47" s="909" t="s">
        <v>25</v>
      </c>
      <c r="J47" s="908" t="str">
        <f>'[11]412'!I48</f>
        <v>อ่างเก็บน้ำแม่ปอน</v>
      </c>
      <c r="K47" s="977">
        <v>1.35</v>
      </c>
      <c r="L47" s="977">
        <v>0.22900000000000001</v>
      </c>
      <c r="M47" s="977">
        <v>0</v>
      </c>
      <c r="N47" s="979" t="s">
        <v>1254</v>
      </c>
      <c r="O47" s="979">
        <v>0</v>
      </c>
      <c r="P47" s="979">
        <v>0</v>
      </c>
      <c r="R47" s="980">
        <f>'412_Cal'!K47</f>
        <v>1.6619999999999999</v>
      </c>
      <c r="S47" s="980">
        <f t="array" ref="S47">INDEX($T47:$V47,MATCH(MIN(ABS($T47:$V47-$R47)),ABS($T47:$V47-$R47),0))</f>
        <v>1.35</v>
      </c>
      <c r="T47" s="845">
        <f t="shared" si="1"/>
        <v>0</v>
      </c>
      <c r="U47" s="845">
        <f t="shared" si="2"/>
        <v>0.22900000000000001</v>
      </c>
      <c r="V47" s="981">
        <f t="shared" si="3"/>
        <v>1.35</v>
      </c>
      <c r="W47" s="985">
        <f t="shared" si="4"/>
        <v>0</v>
      </c>
      <c r="X47" s="985">
        <f t="shared" si="5"/>
        <v>0</v>
      </c>
      <c r="Y47" s="985">
        <f t="shared" si="6"/>
        <v>0</v>
      </c>
      <c r="Z47" s="986" t="str">
        <f t="shared" si="10"/>
        <v>กรณีมาก</v>
      </c>
      <c r="AA47" s="986">
        <f t="shared" si="7"/>
        <v>0</v>
      </c>
      <c r="AC47">
        <f t="shared" si="8"/>
        <v>43</v>
      </c>
    </row>
    <row r="48" spans="1:29" ht="21" customHeight="1" x14ac:dyDescent="0.3">
      <c r="A48" s="906" t="str">
        <f t="shared" si="0"/>
        <v>ลำปาง_อ่างเก็บน้ำแม่ยาว</v>
      </c>
      <c r="B48" s="908">
        <f t="shared" si="9"/>
        <v>43</v>
      </c>
      <c r="C48" s="908">
        <v>2</v>
      </c>
      <c r="D48" s="908" t="s">
        <v>1358</v>
      </c>
      <c r="E48" s="908" t="s">
        <v>1402</v>
      </c>
      <c r="F48" s="908" t="s">
        <v>1401</v>
      </c>
      <c r="G48" s="908" t="s">
        <v>1399</v>
      </c>
      <c r="H48" s="908" t="s">
        <v>43</v>
      </c>
      <c r="I48" s="909" t="s">
        <v>25</v>
      </c>
      <c r="J48" s="908" t="str">
        <f>'[11]412'!I49</f>
        <v>อ่างเก็บน้ำแม่ยาว</v>
      </c>
      <c r="K48" s="977">
        <v>3.0950000000000002</v>
      </c>
      <c r="L48" s="977">
        <v>0.71099999999999997</v>
      </c>
      <c r="M48" s="977">
        <v>0.59</v>
      </c>
      <c r="N48" s="979">
        <v>850</v>
      </c>
      <c r="O48" s="979">
        <v>0</v>
      </c>
      <c r="P48" s="979">
        <v>0</v>
      </c>
      <c r="R48" s="980">
        <f>'412_Cal'!K48</f>
        <v>3.2</v>
      </c>
      <c r="S48" s="980">
        <f t="array" ref="S48">INDEX($T48:$V48,MATCH(MIN(ABS($T48:$V48-$R48)),ABS($T48:$V48-$R48),0))</f>
        <v>3.0950000000000002</v>
      </c>
      <c r="T48" s="845">
        <f t="shared" si="1"/>
        <v>0.59</v>
      </c>
      <c r="U48" s="845">
        <f t="shared" si="2"/>
        <v>0.71099999999999997</v>
      </c>
      <c r="V48" s="981">
        <f t="shared" si="3"/>
        <v>3.0950000000000002</v>
      </c>
      <c r="W48" s="985">
        <f t="shared" si="4"/>
        <v>0</v>
      </c>
      <c r="X48" s="985">
        <f t="shared" si="5"/>
        <v>0</v>
      </c>
      <c r="Y48" s="985">
        <f t="shared" si="6"/>
        <v>850</v>
      </c>
      <c r="Z48" s="986" t="str">
        <f t="shared" si="10"/>
        <v>กรณีมาก</v>
      </c>
      <c r="AA48" s="986">
        <f t="shared" si="7"/>
        <v>850</v>
      </c>
      <c r="AC48">
        <f t="shared" si="8"/>
        <v>44</v>
      </c>
    </row>
    <row r="49" spans="1:29" ht="21" customHeight="1" x14ac:dyDescent="0.3">
      <c r="A49" s="906" t="str">
        <f t="shared" si="0"/>
        <v>ลำปาง_อ่างเก็บน้ำแม่ไพร</v>
      </c>
      <c r="B49" s="908">
        <f t="shared" si="9"/>
        <v>44</v>
      </c>
      <c r="C49" s="908">
        <v>2</v>
      </c>
      <c r="D49" s="908" t="s">
        <v>1358</v>
      </c>
      <c r="E49" s="908" t="s">
        <v>1403</v>
      </c>
      <c r="F49" s="908" t="s">
        <v>1404</v>
      </c>
      <c r="G49" s="908" t="s">
        <v>1399</v>
      </c>
      <c r="H49" s="908" t="s">
        <v>43</v>
      </c>
      <c r="I49" s="909" t="s">
        <v>25</v>
      </c>
      <c r="J49" s="908" t="str">
        <f>'[11]412'!I50</f>
        <v>อ่างเก็บน้ำแม่ไพร</v>
      </c>
      <c r="K49" s="977">
        <v>0.89400000000000002</v>
      </c>
      <c r="L49" s="977">
        <v>0.29799999999999999</v>
      </c>
      <c r="M49" s="977">
        <v>0.433</v>
      </c>
      <c r="N49" s="979"/>
      <c r="O49" s="979">
        <v>0</v>
      </c>
      <c r="P49" s="979">
        <v>0</v>
      </c>
      <c r="R49" s="980">
        <f>'412_Cal'!K49</f>
        <v>1.79</v>
      </c>
      <c r="S49" s="980">
        <f t="array" ref="S49">INDEX($T49:$V49,MATCH(MIN(ABS($T49:$V49-$R49)),ABS($T49:$V49-$R49),0))</f>
        <v>0.89400000000000002</v>
      </c>
      <c r="T49" s="845">
        <f t="shared" si="1"/>
        <v>0.29799999999999999</v>
      </c>
      <c r="U49" s="845">
        <f t="shared" si="2"/>
        <v>0.433</v>
      </c>
      <c r="V49" s="981">
        <f t="shared" si="3"/>
        <v>0.89400000000000002</v>
      </c>
      <c r="W49" s="985">
        <f t="shared" si="4"/>
        <v>0</v>
      </c>
      <c r="X49" s="985">
        <f t="shared" si="5"/>
        <v>0</v>
      </c>
      <c r="Y49" s="985">
        <f t="shared" si="6"/>
        <v>0</v>
      </c>
      <c r="Z49" s="986" t="str">
        <f t="shared" si="10"/>
        <v>กรณีมาก</v>
      </c>
      <c r="AA49" s="986">
        <f t="shared" si="7"/>
        <v>0</v>
      </c>
      <c r="AC49">
        <f t="shared" si="8"/>
        <v>45</v>
      </c>
    </row>
    <row r="50" spans="1:29" ht="21" customHeight="1" x14ac:dyDescent="0.3">
      <c r="A50" s="906" t="str">
        <f t="shared" si="0"/>
        <v>ลำปาง_อ่างเก็บน้ำห้วยแม่สัน</v>
      </c>
      <c r="B50" s="908">
        <f t="shared" si="9"/>
        <v>45</v>
      </c>
      <c r="C50" s="908">
        <v>2</v>
      </c>
      <c r="D50" s="908" t="s">
        <v>1358</v>
      </c>
      <c r="E50" s="908" t="s">
        <v>1405</v>
      </c>
      <c r="F50" s="908" t="s">
        <v>1406</v>
      </c>
      <c r="G50" s="908" t="s">
        <v>1399</v>
      </c>
      <c r="H50" s="908" t="s">
        <v>43</v>
      </c>
      <c r="I50" s="909" t="s">
        <v>25</v>
      </c>
      <c r="J50" s="908" t="str">
        <f>'[11]412'!I51</f>
        <v>อ่างเก็บน้ำห้วยแม่สัน</v>
      </c>
      <c r="K50" s="977">
        <v>3.4249999999999998</v>
      </c>
      <c r="L50" s="977">
        <v>1.2569999999999999</v>
      </c>
      <c r="M50" s="977">
        <v>1.546</v>
      </c>
      <c r="N50" s="979" t="s">
        <v>1254</v>
      </c>
      <c r="O50" s="979">
        <v>0</v>
      </c>
      <c r="P50" s="979">
        <v>0</v>
      </c>
      <c r="R50" s="980">
        <f>'412_Cal'!K50</f>
        <v>3.4849999999999999</v>
      </c>
      <c r="S50" s="980">
        <f t="array" ref="S50">INDEX($T50:$V50,MATCH(MIN(ABS($T50:$V50-$R50)),ABS($T50:$V50-$R50),0))</f>
        <v>3.4249999999999998</v>
      </c>
      <c r="T50" s="845">
        <f t="shared" si="1"/>
        <v>1.2569999999999999</v>
      </c>
      <c r="U50" s="845">
        <f t="shared" si="2"/>
        <v>1.546</v>
      </c>
      <c r="V50" s="981">
        <f t="shared" si="3"/>
        <v>3.4249999999999998</v>
      </c>
      <c r="W50" s="985">
        <f t="shared" si="4"/>
        <v>0</v>
      </c>
      <c r="X50" s="985">
        <f t="shared" si="5"/>
        <v>0</v>
      </c>
      <c r="Y50" s="985">
        <f t="shared" si="6"/>
        <v>0</v>
      </c>
      <c r="Z50" s="986" t="str">
        <f t="shared" si="10"/>
        <v>กรณีมาก</v>
      </c>
      <c r="AA50" s="986">
        <f t="shared" si="7"/>
        <v>0</v>
      </c>
      <c r="AC50">
        <f t="shared" si="8"/>
        <v>46</v>
      </c>
    </row>
    <row r="51" spans="1:29" ht="21" customHeight="1" x14ac:dyDescent="0.3">
      <c r="A51" s="906" t="str">
        <f t="shared" si="0"/>
        <v>ลำปาง_อ่างเก็บน้ำแม่พริกผาวิ่งชู้</v>
      </c>
      <c r="B51" s="908">
        <f t="shared" si="9"/>
        <v>46</v>
      </c>
      <c r="C51" s="908">
        <v>2</v>
      </c>
      <c r="D51" s="908" t="s">
        <v>1358</v>
      </c>
      <c r="E51" s="908" t="s">
        <v>1407</v>
      </c>
      <c r="F51" s="908" t="s">
        <v>1370</v>
      </c>
      <c r="G51" s="908" t="s">
        <v>1370</v>
      </c>
      <c r="H51" s="908" t="s">
        <v>43</v>
      </c>
      <c r="I51" s="909" t="s">
        <v>25</v>
      </c>
      <c r="J51" s="908" t="str">
        <f>'[11]412'!I52</f>
        <v>อ่างเก็บน้ำแม่พริกผาวิ่งชู้</v>
      </c>
      <c r="K51" s="977">
        <v>10.702</v>
      </c>
      <c r="L51" s="977">
        <v>2.1560000000000001</v>
      </c>
      <c r="M51" s="977">
        <v>3.0070000000000001</v>
      </c>
      <c r="N51" s="979" t="s">
        <v>1254</v>
      </c>
      <c r="O51" s="979">
        <v>0</v>
      </c>
      <c r="P51" s="979">
        <v>0</v>
      </c>
      <c r="R51" s="980">
        <f>'412_Cal'!K51</f>
        <v>30.64</v>
      </c>
      <c r="S51" s="980">
        <f t="array" ref="S51">INDEX($T51:$V51,MATCH(MIN(ABS($T51:$V51-$R51)),ABS($T51:$V51-$R51),0))</f>
        <v>10.702</v>
      </c>
      <c r="T51" s="845">
        <f t="shared" si="1"/>
        <v>2.1560000000000001</v>
      </c>
      <c r="U51" s="845">
        <f t="shared" si="2"/>
        <v>3.0070000000000001</v>
      </c>
      <c r="V51" s="981">
        <f t="shared" si="3"/>
        <v>10.702</v>
      </c>
      <c r="W51" s="985">
        <f t="shared" si="4"/>
        <v>0</v>
      </c>
      <c r="X51" s="985">
        <f t="shared" si="5"/>
        <v>0</v>
      </c>
      <c r="Y51" s="985">
        <f t="shared" si="6"/>
        <v>0</v>
      </c>
      <c r="Z51" s="986" t="str">
        <f t="shared" si="10"/>
        <v>กรณีมาก</v>
      </c>
      <c r="AA51" s="986">
        <f t="shared" si="7"/>
        <v>0</v>
      </c>
      <c r="AC51">
        <f t="shared" si="8"/>
        <v>47</v>
      </c>
    </row>
    <row r="52" spans="1:29" ht="21" customHeight="1" x14ac:dyDescent="0.3">
      <c r="A52" s="906" t="str">
        <f t="shared" si="0"/>
        <v>ลำปาง_อ่างเก็บน้ำแม่ฟ้า</v>
      </c>
      <c r="B52" s="908">
        <f t="shared" si="9"/>
        <v>47</v>
      </c>
      <c r="C52" s="908">
        <v>2</v>
      </c>
      <c r="D52" s="908" t="s">
        <v>1358</v>
      </c>
      <c r="E52" s="908" t="s">
        <v>1408</v>
      </c>
      <c r="F52" s="908" t="s">
        <v>1409</v>
      </c>
      <c r="G52" s="908" t="s">
        <v>1409</v>
      </c>
      <c r="H52" s="908" t="s">
        <v>43</v>
      </c>
      <c r="I52" s="909" t="s">
        <v>25</v>
      </c>
      <c r="J52" s="908" t="str">
        <f>'[11]412'!I53</f>
        <v>อ่างเก็บน้ำแม่ฟ้า</v>
      </c>
      <c r="K52" s="977">
        <v>13.521000000000001</v>
      </c>
      <c r="L52" s="977">
        <v>11.324</v>
      </c>
      <c r="M52" s="977">
        <v>7.9660000000000002</v>
      </c>
      <c r="N52" s="979" t="s">
        <v>1254</v>
      </c>
      <c r="O52" s="979">
        <v>0</v>
      </c>
      <c r="P52" s="979">
        <v>0</v>
      </c>
      <c r="R52" s="980">
        <f>'412_Cal'!K52</f>
        <v>11.39</v>
      </c>
      <c r="S52" s="980">
        <f t="array" ref="S52">INDEX($T52:$V52,MATCH(MIN(ABS($T52:$V52-$R52)),ABS($T52:$V52-$R52),0))</f>
        <v>11.324</v>
      </c>
      <c r="T52" s="845">
        <f t="shared" si="1"/>
        <v>7.9660000000000002</v>
      </c>
      <c r="U52" s="845">
        <f t="shared" si="2"/>
        <v>11.324</v>
      </c>
      <c r="V52" s="981">
        <f t="shared" si="3"/>
        <v>13.521000000000001</v>
      </c>
      <c r="W52" s="985">
        <f t="shared" si="4"/>
        <v>0</v>
      </c>
      <c r="X52" s="985">
        <f t="shared" si="5"/>
        <v>0</v>
      </c>
      <c r="Y52" s="985">
        <f t="shared" si="6"/>
        <v>0</v>
      </c>
      <c r="Z52" s="986" t="str">
        <f t="shared" si="10"/>
        <v>กรณีเฉลี่ย</v>
      </c>
      <c r="AA52" s="986">
        <f t="shared" si="7"/>
        <v>0</v>
      </c>
      <c r="AC52">
        <f t="shared" si="8"/>
        <v>48</v>
      </c>
    </row>
    <row r="53" spans="1:29" ht="21" customHeight="1" x14ac:dyDescent="0.3">
      <c r="A53" s="906" t="str">
        <f t="shared" si="0"/>
        <v>น่าน_อ่างเก็บน้ำห้วยแฮต</v>
      </c>
      <c r="B53" s="908">
        <f t="shared" si="9"/>
        <v>48</v>
      </c>
      <c r="C53" s="908">
        <v>2</v>
      </c>
      <c r="D53" s="908" t="s">
        <v>1410</v>
      </c>
      <c r="E53" s="908" t="s">
        <v>1411</v>
      </c>
      <c r="F53" s="908" t="s">
        <v>1412</v>
      </c>
      <c r="G53" s="908" t="s">
        <v>1413</v>
      </c>
      <c r="H53" s="908" t="s">
        <v>1414</v>
      </c>
      <c r="I53" s="909" t="s">
        <v>25</v>
      </c>
      <c r="J53" s="908" t="str">
        <f>'[11]412'!I54</f>
        <v>ห้วยแฮต</v>
      </c>
      <c r="K53" s="977">
        <v>3.7170000000000001</v>
      </c>
      <c r="L53" s="977">
        <v>3.1309999999999998</v>
      </c>
      <c r="M53" s="977">
        <v>3.581</v>
      </c>
      <c r="N53" s="979" t="s">
        <v>1254</v>
      </c>
      <c r="O53" s="979">
        <v>0</v>
      </c>
      <c r="P53" s="979">
        <v>0</v>
      </c>
      <c r="R53" s="980">
        <f>'412_Cal'!K53</f>
        <v>1.054</v>
      </c>
      <c r="S53" s="980">
        <f t="array" ref="S53">INDEX($T53:$V53,MATCH(MIN(ABS($T53:$V53-$R53)),ABS($T53:$V53-$R53),0))</f>
        <v>3.1309999999999998</v>
      </c>
      <c r="T53" s="845">
        <f t="shared" si="1"/>
        <v>3.1309999999999998</v>
      </c>
      <c r="U53" s="845">
        <f t="shared" si="2"/>
        <v>3.581</v>
      </c>
      <c r="V53" s="981">
        <f t="shared" si="3"/>
        <v>3.7170000000000001</v>
      </c>
      <c r="W53" s="985">
        <f t="shared" si="4"/>
        <v>0</v>
      </c>
      <c r="X53" s="985">
        <f t="shared" si="5"/>
        <v>0</v>
      </c>
      <c r="Y53" s="985">
        <f t="shared" si="6"/>
        <v>0</v>
      </c>
      <c r="Z53" s="986" t="str">
        <f t="shared" si="10"/>
        <v>กรณีน้อย</v>
      </c>
      <c r="AA53" s="986">
        <f t="shared" si="7"/>
        <v>0</v>
      </c>
      <c r="AC53">
        <f t="shared" si="8"/>
        <v>49</v>
      </c>
    </row>
    <row r="54" spans="1:29" ht="21" customHeight="1" x14ac:dyDescent="0.3">
      <c r="A54" s="906" t="str">
        <f t="shared" si="0"/>
        <v>น่าน_อ่างเก็บน้ำน้ำแหง</v>
      </c>
      <c r="B54" s="908">
        <f t="shared" si="9"/>
        <v>49</v>
      </c>
      <c r="C54" s="908">
        <v>2</v>
      </c>
      <c r="D54" s="908" t="s">
        <v>1410</v>
      </c>
      <c r="E54" s="908" t="s">
        <v>1415</v>
      </c>
      <c r="F54" s="908" t="s">
        <v>1416</v>
      </c>
      <c r="G54" s="908" t="s">
        <v>1416</v>
      </c>
      <c r="H54" s="908" t="s">
        <v>1414</v>
      </c>
      <c r="I54" s="909" t="s">
        <v>25</v>
      </c>
      <c r="J54" s="908" t="str">
        <f>'[11]412'!I55</f>
        <v>น้ำแหง</v>
      </c>
      <c r="K54" s="977">
        <v>8.5749999999999993</v>
      </c>
      <c r="L54" s="977">
        <v>8.7569999999999997</v>
      </c>
      <c r="M54" s="977">
        <v>10.257</v>
      </c>
      <c r="N54" s="979" t="s">
        <v>1254</v>
      </c>
      <c r="O54" s="979">
        <v>0</v>
      </c>
      <c r="P54" s="979">
        <v>0</v>
      </c>
      <c r="R54" s="980">
        <f>'412_Cal'!K54</f>
        <v>10.220000000000001</v>
      </c>
      <c r="S54" s="980">
        <f t="array" ref="S54">INDEX($T54:$V54,MATCH(MIN(ABS($T54:$V54-$R54)),ABS($T54:$V54-$R54),0))</f>
        <v>10.257</v>
      </c>
      <c r="T54" s="845">
        <f t="shared" si="1"/>
        <v>8.5749999999999993</v>
      </c>
      <c r="U54" s="845">
        <f t="shared" si="2"/>
        <v>8.7569999999999997</v>
      </c>
      <c r="V54" s="981">
        <f t="shared" si="3"/>
        <v>10.257</v>
      </c>
      <c r="W54" s="985">
        <f t="shared" si="4"/>
        <v>0</v>
      </c>
      <c r="X54" s="985">
        <f t="shared" si="5"/>
        <v>0</v>
      </c>
      <c r="Y54" s="985">
        <f t="shared" si="6"/>
        <v>0</v>
      </c>
      <c r="Z54" s="986" t="str">
        <f t="shared" si="10"/>
        <v>กรณีมาก</v>
      </c>
      <c r="AA54" s="986">
        <f t="shared" si="7"/>
        <v>0</v>
      </c>
      <c r="AC54">
        <f t="shared" si="8"/>
        <v>50</v>
      </c>
    </row>
    <row r="55" spans="1:29" ht="21" customHeight="1" x14ac:dyDescent="0.3">
      <c r="A55" s="906" t="str">
        <f t="shared" si="0"/>
        <v>น่าน_อ่างเก็บน้ำน้ำพง</v>
      </c>
      <c r="B55" s="908">
        <f t="shared" si="9"/>
        <v>50</v>
      </c>
      <c r="C55" s="908">
        <v>2</v>
      </c>
      <c r="D55" s="908" t="s">
        <v>1410</v>
      </c>
      <c r="E55" s="908" t="s">
        <v>1417</v>
      </c>
      <c r="F55" s="908" t="s">
        <v>1418</v>
      </c>
      <c r="G55" s="908" t="s">
        <v>1311</v>
      </c>
      <c r="H55" s="908" t="s">
        <v>1414</v>
      </c>
      <c r="I55" s="909" t="s">
        <v>25</v>
      </c>
      <c r="J55" s="908" t="str">
        <f>'[11]412'!I56</f>
        <v>น้ำพง</v>
      </c>
      <c r="K55" s="977">
        <v>0.76300000000000001</v>
      </c>
      <c r="L55" s="977">
        <v>0.18099999999999999</v>
      </c>
      <c r="M55" s="977">
        <v>1.133</v>
      </c>
      <c r="N55" s="979" t="s">
        <v>1254</v>
      </c>
      <c r="O55" s="979">
        <v>0</v>
      </c>
      <c r="P55" s="979">
        <v>0</v>
      </c>
      <c r="R55" s="980">
        <f>'412_Cal'!K55</f>
        <v>0.94799999999999995</v>
      </c>
      <c r="S55" s="980">
        <f t="array" ref="S55">INDEX($T55:$V55,MATCH(MIN(ABS($T55:$V55-$R55)),ABS($T55:$V55-$R55),0))</f>
        <v>0.76300000000000001</v>
      </c>
      <c r="T55" s="845">
        <f t="shared" si="1"/>
        <v>0.18099999999999999</v>
      </c>
      <c r="U55" s="845">
        <f t="shared" si="2"/>
        <v>0.76300000000000001</v>
      </c>
      <c r="V55" s="981">
        <f t="shared" si="3"/>
        <v>1.133</v>
      </c>
      <c r="W55" s="985">
        <f t="shared" si="4"/>
        <v>0</v>
      </c>
      <c r="X55" s="985">
        <f t="shared" si="5"/>
        <v>0</v>
      </c>
      <c r="Y55" s="985">
        <f t="shared" si="6"/>
        <v>0</v>
      </c>
      <c r="Z55" s="986" t="str">
        <f t="shared" si="10"/>
        <v>กรณีเฉลี่ย</v>
      </c>
      <c r="AA55" s="986">
        <f t="shared" si="7"/>
        <v>0</v>
      </c>
      <c r="AC55">
        <f t="shared" si="8"/>
        <v>51</v>
      </c>
    </row>
    <row r="56" spans="1:29" ht="21" customHeight="1" x14ac:dyDescent="0.3">
      <c r="A56" s="906" t="str">
        <f t="shared" si="0"/>
        <v>น่าน_อ่างเก็บน้ำห้วยน้ำฮิ</v>
      </c>
      <c r="B56" s="908">
        <f t="shared" si="9"/>
        <v>51</v>
      </c>
      <c r="C56" s="908">
        <v>2</v>
      </c>
      <c r="D56" s="908" t="s">
        <v>1410</v>
      </c>
      <c r="E56" s="908" t="s">
        <v>1419</v>
      </c>
      <c r="F56" s="908" t="s">
        <v>1420</v>
      </c>
      <c r="G56" s="908" t="s">
        <v>1421</v>
      </c>
      <c r="H56" s="908" t="s">
        <v>1414</v>
      </c>
      <c r="I56" s="909" t="s">
        <v>25</v>
      </c>
      <c r="J56" s="908" t="str">
        <f>'[11]412'!I57</f>
        <v>น้ำฮิ</v>
      </c>
      <c r="K56" s="977">
        <v>4.3010000000000002</v>
      </c>
      <c r="L56" s="977">
        <v>5.1280000000000001</v>
      </c>
      <c r="M56" s="977">
        <v>5.4219999999999997</v>
      </c>
      <c r="N56" s="979">
        <v>45</v>
      </c>
      <c r="O56" s="979">
        <v>100</v>
      </c>
      <c r="P56" s="979">
        <v>0</v>
      </c>
      <c r="R56" s="980">
        <f>'412_Cal'!K56</f>
        <v>2.98</v>
      </c>
      <c r="S56" s="980">
        <f t="array" ref="S56">INDEX($T56:$V56,MATCH(MIN(ABS($T56:$V56-$R56)),ABS($T56:$V56-$R56),0))</f>
        <v>4.3010000000000002</v>
      </c>
      <c r="T56" s="845">
        <f t="shared" si="1"/>
        <v>4.3010000000000002</v>
      </c>
      <c r="U56" s="845">
        <f t="shared" si="2"/>
        <v>5.1280000000000001</v>
      </c>
      <c r="V56" s="981">
        <f t="shared" si="3"/>
        <v>5.4219999999999997</v>
      </c>
      <c r="W56" s="985">
        <f t="shared" si="4"/>
        <v>0</v>
      </c>
      <c r="X56" s="985">
        <f t="shared" si="5"/>
        <v>45</v>
      </c>
      <c r="Y56" s="985">
        <f t="shared" si="6"/>
        <v>100</v>
      </c>
      <c r="Z56" s="986" t="str">
        <f t="shared" si="10"/>
        <v>กรณีน้อย</v>
      </c>
      <c r="AA56" s="986">
        <f t="shared" si="7"/>
        <v>0</v>
      </c>
      <c r="AC56">
        <f t="shared" si="8"/>
        <v>52</v>
      </c>
    </row>
    <row r="57" spans="1:29" ht="21" customHeight="1" x14ac:dyDescent="0.3">
      <c r="A57" s="906" t="str">
        <f t="shared" si="0"/>
        <v>พะเยา_อ่างเก็บน้ำแม่ต๋ำ</v>
      </c>
      <c r="B57" s="908">
        <f t="shared" si="9"/>
        <v>52</v>
      </c>
      <c r="C57" s="908">
        <v>2</v>
      </c>
      <c r="D57" s="908" t="s">
        <v>1422</v>
      </c>
      <c r="E57" s="908" t="s">
        <v>1423</v>
      </c>
      <c r="F57" s="908" t="s">
        <v>1424</v>
      </c>
      <c r="G57" s="908" t="s">
        <v>1336</v>
      </c>
      <c r="H57" s="908" t="s">
        <v>1425</v>
      </c>
      <c r="I57" s="909" t="s">
        <v>25</v>
      </c>
      <c r="J57" s="908" t="str">
        <f>'[11]412'!I58</f>
        <v>อ่างเก็บน้ำ</v>
      </c>
      <c r="K57" s="977">
        <v>32.018999999999998</v>
      </c>
      <c r="L57" s="977">
        <v>20.436</v>
      </c>
      <c r="M57" s="977">
        <v>12.367000000000001</v>
      </c>
      <c r="N57" s="979">
        <v>30</v>
      </c>
      <c r="O57" s="979">
        <v>0</v>
      </c>
      <c r="P57" s="979">
        <v>0</v>
      </c>
      <c r="R57" s="980">
        <f>'412_Cal'!K57</f>
        <v>17.015000000000001</v>
      </c>
      <c r="S57" s="980">
        <f t="array" ref="S57">INDEX($T57:$V57,MATCH(MIN(ABS($T57:$V57-$R57)),ABS($T57:$V57-$R57),0))</f>
        <v>20.436</v>
      </c>
      <c r="T57" s="845">
        <f t="shared" si="1"/>
        <v>12.367000000000001</v>
      </c>
      <c r="U57" s="845">
        <f t="shared" si="2"/>
        <v>20.436</v>
      </c>
      <c r="V57" s="981">
        <f t="shared" si="3"/>
        <v>32.018999999999998</v>
      </c>
      <c r="W57" s="985">
        <f t="shared" si="4"/>
        <v>0</v>
      </c>
      <c r="X57" s="985">
        <f t="shared" si="5"/>
        <v>0</v>
      </c>
      <c r="Y57" s="985">
        <f t="shared" si="6"/>
        <v>30</v>
      </c>
      <c r="Z57" s="986" t="str">
        <f t="shared" si="10"/>
        <v>กรณีเฉลี่ย</v>
      </c>
      <c r="AA57" s="986">
        <f t="shared" si="7"/>
        <v>0</v>
      </c>
      <c r="AC57">
        <f t="shared" si="8"/>
        <v>53</v>
      </c>
    </row>
    <row r="58" spans="1:29" ht="21" customHeight="1" x14ac:dyDescent="0.3">
      <c r="A58" s="906" t="str">
        <f t="shared" si="0"/>
        <v>พะเยา_อ่างเก็บน้ำแม่ปืม</v>
      </c>
      <c r="B58" s="908">
        <f t="shared" si="9"/>
        <v>53</v>
      </c>
      <c r="C58" s="908">
        <v>2</v>
      </c>
      <c r="D58" s="908" t="s">
        <v>1422</v>
      </c>
      <c r="E58" s="908" t="s">
        <v>1426</v>
      </c>
      <c r="F58" s="908" t="s">
        <v>1427</v>
      </c>
      <c r="G58" s="908" t="s">
        <v>1428</v>
      </c>
      <c r="H58" s="908" t="s">
        <v>1425</v>
      </c>
      <c r="I58" s="915" t="s">
        <v>25</v>
      </c>
      <c r="J58" s="908" t="str">
        <f>'[11]412'!I59</f>
        <v>อ่างเก็บน้ำ</v>
      </c>
      <c r="K58" s="977">
        <v>46.84</v>
      </c>
      <c r="L58" s="977">
        <v>19.055</v>
      </c>
      <c r="M58" s="977">
        <v>6.944</v>
      </c>
      <c r="N58" s="979">
        <v>4860</v>
      </c>
      <c r="O58" s="979">
        <v>0</v>
      </c>
      <c r="P58" s="979">
        <v>0</v>
      </c>
      <c r="R58" s="980">
        <f>'412_Cal'!K58</f>
        <v>22.495999999999999</v>
      </c>
      <c r="S58" s="980">
        <f t="array" ref="S58">INDEX($T58:$V58,MATCH(MIN(ABS($T58:$V58-$R58)),ABS($T58:$V58-$R58),0))</f>
        <v>19.055</v>
      </c>
      <c r="T58" s="845">
        <f t="shared" si="1"/>
        <v>6.944</v>
      </c>
      <c r="U58" s="845">
        <f t="shared" si="2"/>
        <v>19.055</v>
      </c>
      <c r="V58" s="981">
        <f t="shared" si="3"/>
        <v>46.84</v>
      </c>
      <c r="W58" s="985">
        <f t="shared" si="4"/>
        <v>0</v>
      </c>
      <c r="X58" s="985">
        <f t="shared" si="5"/>
        <v>0</v>
      </c>
      <c r="Y58" s="985">
        <f t="shared" si="6"/>
        <v>4860</v>
      </c>
      <c r="Z58" s="986" t="str">
        <f t="shared" si="10"/>
        <v>กรณีเฉลี่ย</v>
      </c>
      <c r="AA58" s="986">
        <f t="shared" si="7"/>
        <v>0</v>
      </c>
      <c r="AC58">
        <f t="shared" si="8"/>
        <v>54</v>
      </c>
    </row>
    <row r="59" spans="1:29" ht="21" customHeight="1" x14ac:dyDescent="0.3">
      <c r="A59" s="906" t="str">
        <f t="shared" si="0"/>
        <v>พะเยา_อ่างเก็บน้ำแม่ใจ</v>
      </c>
      <c r="B59" s="908">
        <f t="shared" si="9"/>
        <v>54</v>
      </c>
      <c r="C59" s="908">
        <v>2</v>
      </c>
      <c r="D59" s="908" t="s">
        <v>1422</v>
      </c>
      <c r="E59" s="908" t="s">
        <v>1429</v>
      </c>
      <c r="F59" s="908" t="s">
        <v>1430</v>
      </c>
      <c r="G59" s="908" t="s">
        <v>1428</v>
      </c>
      <c r="H59" s="908" t="s">
        <v>1425</v>
      </c>
      <c r="I59" s="909" t="s">
        <v>25</v>
      </c>
      <c r="J59" s="908" t="str">
        <f>'[11]412'!I60</f>
        <v>อ่างเก็บน้ำ</v>
      </c>
      <c r="K59" s="977">
        <v>3.109</v>
      </c>
      <c r="L59" s="977">
        <v>0.436</v>
      </c>
      <c r="M59" s="977">
        <v>5.0999999999999997E-2</v>
      </c>
      <c r="N59" s="979">
        <v>26</v>
      </c>
      <c r="O59" s="979">
        <v>0</v>
      </c>
      <c r="P59" s="979">
        <v>0</v>
      </c>
      <c r="R59" s="980">
        <f>'412_Cal'!K59</f>
        <v>1.5740000000000001</v>
      </c>
      <c r="S59" s="980">
        <f t="array" ref="S59">INDEX($T59:$V59,MATCH(MIN(ABS($T59:$V59-$R59)),ABS($T59:$V59-$R59),0))</f>
        <v>0.436</v>
      </c>
      <c r="T59" s="845">
        <f t="shared" si="1"/>
        <v>5.0999999999999997E-2</v>
      </c>
      <c r="U59" s="845">
        <f t="shared" si="2"/>
        <v>0.436</v>
      </c>
      <c r="V59" s="981">
        <f t="shared" si="3"/>
        <v>3.109</v>
      </c>
      <c r="W59" s="985">
        <f t="shared" si="4"/>
        <v>0</v>
      </c>
      <c r="X59" s="985">
        <f t="shared" si="5"/>
        <v>0</v>
      </c>
      <c r="Y59" s="985">
        <f t="shared" si="6"/>
        <v>26</v>
      </c>
      <c r="Z59" s="986" t="str">
        <f t="shared" si="10"/>
        <v>กรณีเฉลี่ย</v>
      </c>
      <c r="AA59" s="986">
        <f t="shared" si="7"/>
        <v>0</v>
      </c>
      <c r="AC59">
        <f t="shared" si="8"/>
        <v>55</v>
      </c>
    </row>
    <row r="60" spans="1:29" ht="21" customHeight="1" x14ac:dyDescent="0.3">
      <c r="A60" s="906" t="str">
        <f t="shared" si="0"/>
        <v>อุตรดิตถ์_อ่างเก็บน้ำคลองตรอน</v>
      </c>
      <c r="B60" s="908">
        <f t="shared" si="9"/>
        <v>55</v>
      </c>
      <c r="C60" s="908">
        <v>3</v>
      </c>
      <c r="D60" s="908" t="s">
        <v>1431</v>
      </c>
      <c r="E60" s="908" t="s">
        <v>1432</v>
      </c>
      <c r="F60" s="908" t="s">
        <v>1433</v>
      </c>
      <c r="G60" s="908" t="s">
        <v>1434</v>
      </c>
      <c r="H60" s="908" t="s">
        <v>32</v>
      </c>
      <c r="I60" s="909" t="s">
        <v>25</v>
      </c>
      <c r="J60" s="908" t="str">
        <f>'[11]412'!I61</f>
        <v>คลองตรอน</v>
      </c>
      <c r="K60" s="977">
        <v>29.254000000000001</v>
      </c>
      <c r="L60" s="977">
        <v>18.914999999999999</v>
      </c>
      <c r="M60" s="977">
        <v>24.446000000000002</v>
      </c>
      <c r="N60" s="979">
        <v>4883</v>
      </c>
      <c r="O60" s="979">
        <v>210</v>
      </c>
      <c r="P60" s="979">
        <v>0</v>
      </c>
      <c r="R60" s="980">
        <f>'412_Cal'!K60</f>
        <v>52.43</v>
      </c>
      <c r="S60" s="980">
        <f t="array" ref="S60">INDEX($T60:$V60,MATCH(MIN(ABS($T60:$V60-$R60)),ABS($T60:$V60-$R60),0))</f>
        <v>29.254000000000001</v>
      </c>
      <c r="T60" s="845">
        <f t="shared" si="1"/>
        <v>18.914999999999999</v>
      </c>
      <c r="U60" s="845">
        <f t="shared" si="2"/>
        <v>24.446000000000002</v>
      </c>
      <c r="V60" s="981">
        <f t="shared" si="3"/>
        <v>29.254000000000001</v>
      </c>
      <c r="W60" s="985">
        <f t="shared" si="4"/>
        <v>0</v>
      </c>
      <c r="X60" s="985">
        <f t="shared" si="5"/>
        <v>210</v>
      </c>
      <c r="Y60" s="985">
        <f t="shared" si="6"/>
        <v>4883</v>
      </c>
      <c r="Z60" s="986" t="str">
        <f t="shared" si="10"/>
        <v>กรณีมาก</v>
      </c>
      <c r="AA60" s="986">
        <f t="shared" si="7"/>
        <v>4883</v>
      </c>
      <c r="AC60">
        <f t="shared" si="8"/>
        <v>56</v>
      </c>
    </row>
    <row r="61" spans="1:29" ht="21" customHeight="1" x14ac:dyDescent="0.3">
      <c r="A61" s="906" t="str">
        <f t="shared" si="0"/>
        <v>อุตรดิตถ์_อ่างเก็บน้ำห้วยแม่เฉย</v>
      </c>
      <c r="B61" s="908">
        <f t="shared" si="9"/>
        <v>56</v>
      </c>
      <c r="C61" s="908">
        <v>3</v>
      </c>
      <c r="D61" s="908" t="s">
        <v>1431</v>
      </c>
      <c r="E61" s="908" t="s">
        <v>1435</v>
      </c>
      <c r="F61" s="908" t="s">
        <v>1436</v>
      </c>
      <c r="G61" s="908" t="s">
        <v>1437</v>
      </c>
      <c r="H61" s="908" t="s">
        <v>32</v>
      </c>
      <c r="I61" s="909" t="s">
        <v>25</v>
      </c>
      <c r="J61" s="908" t="str">
        <f>'[11]412'!I62</f>
        <v>ห้วยแม่เฉย</v>
      </c>
      <c r="K61" s="977">
        <v>2.7269999999999999</v>
      </c>
      <c r="L61" s="977">
        <v>2.9889999999999999</v>
      </c>
      <c r="M61" s="977">
        <v>3.2749999999999999</v>
      </c>
      <c r="N61" s="979"/>
      <c r="O61" s="979">
        <v>1</v>
      </c>
      <c r="P61" s="979">
        <v>0</v>
      </c>
      <c r="R61" s="980">
        <f>'412_Cal'!K61</f>
        <v>3.73</v>
      </c>
      <c r="S61" s="980">
        <f t="array" ref="S61">INDEX($T61:$V61,MATCH(MIN(ABS($T61:$V61-$R61)),ABS($T61:$V61-$R61),0))</f>
        <v>3.2749999999999999</v>
      </c>
      <c r="T61" s="845">
        <f t="shared" si="1"/>
        <v>2.7269999999999999</v>
      </c>
      <c r="U61" s="845">
        <f t="shared" si="2"/>
        <v>2.9889999999999999</v>
      </c>
      <c r="V61" s="981">
        <f t="shared" si="3"/>
        <v>3.2749999999999999</v>
      </c>
      <c r="W61" s="985">
        <f t="shared" si="4"/>
        <v>0</v>
      </c>
      <c r="X61" s="985">
        <f t="shared" si="5"/>
        <v>0.5</v>
      </c>
      <c r="Y61" s="985">
        <f t="shared" si="6"/>
        <v>1</v>
      </c>
      <c r="Z61" s="986" t="str">
        <f t="shared" si="10"/>
        <v>กรณีมาก</v>
      </c>
      <c r="AA61" s="986">
        <f t="shared" si="7"/>
        <v>1</v>
      </c>
      <c r="AC61">
        <f t="shared" si="8"/>
        <v>57</v>
      </c>
    </row>
    <row r="62" spans="1:29" ht="21" customHeight="1" x14ac:dyDescent="0.3">
      <c r="A62" s="906" t="str">
        <f t="shared" si="0"/>
        <v>กำแพงเพชร_อ่างเก็บน้ำห้วยป่าบง</v>
      </c>
      <c r="B62" s="908">
        <f t="shared" si="9"/>
        <v>57</v>
      </c>
      <c r="C62" s="908">
        <v>4</v>
      </c>
      <c r="D62" s="908" t="s">
        <v>1438</v>
      </c>
      <c r="E62" s="908" t="s">
        <v>1439</v>
      </c>
      <c r="F62" s="908" t="s">
        <v>1440</v>
      </c>
      <c r="G62" s="908" t="s">
        <v>524</v>
      </c>
      <c r="H62" s="908" t="s">
        <v>330</v>
      </c>
      <c r="I62" s="909" t="s">
        <v>25</v>
      </c>
      <c r="J62" s="908" t="str">
        <f>'[11]412'!I63</f>
        <v>อ่างเก็บน้ำห้วยป่าบง</v>
      </c>
      <c r="K62" s="977">
        <v>0.98</v>
      </c>
      <c r="L62" s="977">
        <v>0.76</v>
      </c>
      <c r="M62" s="977">
        <v>0.84199999999999997</v>
      </c>
      <c r="N62" s="979">
        <v>0</v>
      </c>
      <c r="O62" s="979">
        <v>79</v>
      </c>
      <c r="P62" s="979">
        <v>49</v>
      </c>
      <c r="R62" s="980">
        <f>'412_Cal'!K62</f>
        <v>1.39</v>
      </c>
      <c r="S62" s="980">
        <f t="array" ref="S62">INDEX($T62:$V62,MATCH(MIN(ABS($T62:$V62-$R62)),ABS($T62:$V62-$R62),0))</f>
        <v>0.98</v>
      </c>
      <c r="T62" s="845">
        <f t="shared" si="1"/>
        <v>0.76</v>
      </c>
      <c r="U62" s="845">
        <f t="shared" si="2"/>
        <v>0.84199999999999997</v>
      </c>
      <c r="V62" s="981">
        <f t="shared" si="3"/>
        <v>0.98</v>
      </c>
      <c r="W62" s="985">
        <f t="shared" si="4"/>
        <v>0</v>
      </c>
      <c r="X62" s="985">
        <f t="shared" si="5"/>
        <v>49</v>
      </c>
      <c r="Y62" s="985">
        <f t="shared" si="6"/>
        <v>79</v>
      </c>
      <c r="Z62" s="986" t="str">
        <f t="shared" si="10"/>
        <v>กรณีมาก</v>
      </c>
      <c r="AA62" s="986">
        <f t="shared" si="7"/>
        <v>79</v>
      </c>
      <c r="AC62">
        <f t="shared" si="8"/>
        <v>58</v>
      </c>
    </row>
    <row r="63" spans="1:29" ht="21" customHeight="1" x14ac:dyDescent="0.3">
      <c r="A63" s="906" t="str">
        <f t="shared" si="0"/>
        <v>กำแพงเพชร_อ่างเก็บน้ำคลองน้ำไหล</v>
      </c>
      <c r="B63" s="908">
        <f t="shared" si="9"/>
        <v>58</v>
      </c>
      <c r="C63" s="908">
        <v>4</v>
      </c>
      <c r="D63" s="908" t="s">
        <v>1438</v>
      </c>
      <c r="E63" s="908" t="s">
        <v>1441</v>
      </c>
      <c r="F63" s="908" t="s">
        <v>1442</v>
      </c>
      <c r="G63" s="908" t="s">
        <v>1443</v>
      </c>
      <c r="H63" s="908" t="s">
        <v>330</v>
      </c>
      <c r="I63" s="909" t="s">
        <v>25</v>
      </c>
      <c r="J63" s="908" t="str">
        <f>'[11]412'!I64</f>
        <v>อ่างเก็บน้ำคลองน้ำไหล</v>
      </c>
      <c r="K63" s="977">
        <v>18.21</v>
      </c>
      <c r="L63" s="977">
        <v>9.82</v>
      </c>
      <c r="M63" s="977">
        <v>30.45</v>
      </c>
      <c r="N63" s="979">
        <v>0</v>
      </c>
      <c r="O63" s="979">
        <v>1692</v>
      </c>
      <c r="P63" s="979">
        <v>2500</v>
      </c>
      <c r="R63" s="980">
        <f>'412_Cal'!K63</f>
        <v>37.71</v>
      </c>
      <c r="S63" s="980">
        <f t="array" ref="S63">INDEX($T63:$V63,MATCH(MIN(ABS($T63:$V63-$R63)),ABS($T63:$V63-$R63),0))</f>
        <v>30.45</v>
      </c>
      <c r="T63" s="845">
        <f t="shared" si="1"/>
        <v>9.82</v>
      </c>
      <c r="U63" s="845">
        <f t="shared" si="2"/>
        <v>18.21</v>
      </c>
      <c r="V63" s="981">
        <f t="shared" si="3"/>
        <v>30.45</v>
      </c>
      <c r="W63" s="985">
        <f t="shared" si="4"/>
        <v>0</v>
      </c>
      <c r="X63" s="985">
        <f t="shared" si="5"/>
        <v>1692</v>
      </c>
      <c r="Y63" s="985">
        <f t="shared" si="6"/>
        <v>2500</v>
      </c>
      <c r="Z63" s="986" t="str">
        <f t="shared" si="10"/>
        <v>กรณีมาก</v>
      </c>
      <c r="AA63" s="986">
        <f t="shared" si="7"/>
        <v>2500</v>
      </c>
      <c r="AC63">
        <f t="shared" si="8"/>
        <v>59</v>
      </c>
    </row>
    <row r="64" spans="1:29" ht="21" customHeight="1" x14ac:dyDescent="0.3">
      <c r="A64" s="906" t="str">
        <f t="shared" si="0"/>
        <v>แพร่_อ่างเก็บน้ำแม่มาน</v>
      </c>
      <c r="B64" s="908">
        <f t="shared" si="9"/>
        <v>59</v>
      </c>
      <c r="C64" s="908">
        <v>4</v>
      </c>
      <c r="D64" s="908" t="s">
        <v>1444</v>
      </c>
      <c r="E64" s="908" t="s">
        <v>1445</v>
      </c>
      <c r="F64" s="908" t="s">
        <v>1446</v>
      </c>
      <c r="G64" s="908" t="s">
        <v>1447</v>
      </c>
      <c r="H64" s="908" t="s">
        <v>1448</v>
      </c>
      <c r="I64" s="909" t="s">
        <v>25</v>
      </c>
      <c r="J64" s="908">
        <f>'[11]412'!I65</f>
        <v>0</v>
      </c>
      <c r="K64" s="977">
        <v>5.8789999999999996</v>
      </c>
      <c r="L64" s="977">
        <v>9.15</v>
      </c>
      <c r="M64" s="977">
        <v>19.405000000000001</v>
      </c>
      <c r="N64" s="979">
        <v>0</v>
      </c>
      <c r="O64" s="979">
        <v>0</v>
      </c>
      <c r="P64" s="979">
        <v>1000</v>
      </c>
      <c r="R64" s="980">
        <f>'412_Cal'!K64</f>
        <v>16.547000000000001</v>
      </c>
      <c r="S64" s="980">
        <f t="array" ref="S64">INDEX($T64:$V64,MATCH(MIN(ABS($T64:$V64-$R64)),ABS($T64:$V64-$R64),0))</f>
        <v>19.405000000000001</v>
      </c>
      <c r="T64" s="845">
        <f t="shared" si="1"/>
        <v>5.8789999999999996</v>
      </c>
      <c r="U64" s="845">
        <f t="shared" si="2"/>
        <v>9.15</v>
      </c>
      <c r="V64" s="981">
        <f t="shared" si="3"/>
        <v>19.405000000000001</v>
      </c>
      <c r="W64" s="985">
        <f t="shared" si="4"/>
        <v>0</v>
      </c>
      <c r="X64" s="985">
        <f t="shared" si="5"/>
        <v>0</v>
      </c>
      <c r="Y64" s="985">
        <f t="shared" si="6"/>
        <v>1000</v>
      </c>
      <c r="Z64" s="986" t="str">
        <f t="shared" si="10"/>
        <v>กรณีมาก</v>
      </c>
      <c r="AA64" s="986">
        <f t="shared" si="7"/>
        <v>1000</v>
      </c>
      <c r="AC64">
        <f t="shared" si="8"/>
        <v>60</v>
      </c>
    </row>
    <row r="65" spans="1:29" ht="21" customHeight="1" x14ac:dyDescent="0.3">
      <c r="A65" s="906" t="str">
        <f t="shared" si="0"/>
        <v>แพร่_อ่างเก็บน้ำแม่สอง</v>
      </c>
      <c r="B65" s="908">
        <f t="shared" si="9"/>
        <v>60</v>
      </c>
      <c r="C65" s="908">
        <v>4</v>
      </c>
      <c r="D65" s="908" t="s">
        <v>1444</v>
      </c>
      <c r="E65" s="908" t="s">
        <v>1449</v>
      </c>
      <c r="F65" s="908" t="s">
        <v>1450</v>
      </c>
      <c r="G65" s="908" t="s">
        <v>1451</v>
      </c>
      <c r="H65" s="908" t="s">
        <v>1448</v>
      </c>
      <c r="I65" s="909" t="s">
        <v>25</v>
      </c>
      <c r="J65" s="908">
        <f>'[11]412'!I66</f>
        <v>0</v>
      </c>
      <c r="K65" s="977">
        <v>26.76</v>
      </c>
      <c r="L65" s="977">
        <v>39.549999999999997</v>
      </c>
      <c r="M65" s="977">
        <v>31.5</v>
      </c>
      <c r="N65" s="979">
        <v>0</v>
      </c>
      <c r="O65" s="979">
        <v>748</v>
      </c>
      <c r="P65" s="979">
        <v>1570</v>
      </c>
      <c r="R65" s="980">
        <f>'412_Cal'!K65</f>
        <v>21.33</v>
      </c>
      <c r="S65" s="980">
        <f t="array" ref="S65">INDEX($T65:$V65,MATCH(MIN(ABS($T65:$V65-$R65)),ABS($T65:$V65-$R65),0))</f>
        <v>26.76</v>
      </c>
      <c r="T65" s="845">
        <f t="shared" si="1"/>
        <v>26.76</v>
      </c>
      <c r="U65" s="845">
        <f t="shared" si="2"/>
        <v>31.5</v>
      </c>
      <c r="V65" s="981">
        <f t="shared" si="3"/>
        <v>39.549999999999997</v>
      </c>
      <c r="W65" s="985">
        <f t="shared" si="4"/>
        <v>0</v>
      </c>
      <c r="X65" s="985">
        <f t="shared" si="5"/>
        <v>748</v>
      </c>
      <c r="Y65" s="985">
        <f t="shared" si="6"/>
        <v>1570</v>
      </c>
      <c r="Z65" s="986" t="str">
        <f t="shared" si="10"/>
        <v>กรณีน้อย</v>
      </c>
      <c r="AA65" s="986">
        <f t="shared" si="7"/>
        <v>0</v>
      </c>
      <c r="AC65">
        <f t="shared" si="8"/>
        <v>61</v>
      </c>
    </row>
    <row r="66" spans="1:29" ht="21" customHeight="1" x14ac:dyDescent="0.3">
      <c r="A66" s="906" t="str">
        <f t="shared" si="0"/>
        <v>แพร่_อ่างเก็บน้ำแม่ถาง</v>
      </c>
      <c r="B66" s="908">
        <f t="shared" si="9"/>
        <v>61</v>
      </c>
      <c r="C66" s="908">
        <v>4</v>
      </c>
      <c r="D66" s="908" t="s">
        <v>1444</v>
      </c>
      <c r="E66" s="908" t="s">
        <v>1452</v>
      </c>
      <c r="F66" s="908" t="s">
        <v>1453</v>
      </c>
      <c r="G66" s="908" t="s">
        <v>1454</v>
      </c>
      <c r="H66" s="908" t="s">
        <v>1448</v>
      </c>
      <c r="I66" s="909" t="s">
        <v>25</v>
      </c>
      <c r="J66" s="908">
        <f>'[11]412'!I67</f>
        <v>0</v>
      </c>
      <c r="K66" s="977">
        <v>18.212</v>
      </c>
      <c r="L66" s="977">
        <v>24.6</v>
      </c>
      <c r="M66" s="977">
        <v>28.524000000000001</v>
      </c>
      <c r="N66" s="979">
        <v>0</v>
      </c>
      <c r="O66" s="979">
        <v>4175</v>
      </c>
      <c r="P66" s="979">
        <v>6716</v>
      </c>
      <c r="R66" s="980">
        <f>'412_Cal'!K66</f>
        <v>19.452000000000002</v>
      </c>
      <c r="S66" s="980">
        <f t="array" ref="S66">INDEX($T66:$V66,MATCH(MIN(ABS($T66:$V66-$R66)),ABS($T66:$V66-$R66),0))</f>
        <v>18.212</v>
      </c>
      <c r="T66" s="845">
        <f t="shared" si="1"/>
        <v>18.212</v>
      </c>
      <c r="U66" s="845">
        <f t="shared" si="2"/>
        <v>24.6</v>
      </c>
      <c r="V66" s="981">
        <f t="shared" si="3"/>
        <v>28.524000000000001</v>
      </c>
      <c r="W66" s="985">
        <f t="shared" si="4"/>
        <v>0</v>
      </c>
      <c r="X66" s="985">
        <f t="shared" si="5"/>
        <v>4175</v>
      </c>
      <c r="Y66" s="985">
        <f t="shared" si="6"/>
        <v>6716</v>
      </c>
      <c r="Z66" s="986" t="str">
        <f t="shared" si="10"/>
        <v>กรณีน้อย</v>
      </c>
      <c r="AA66" s="986">
        <f t="shared" si="7"/>
        <v>0</v>
      </c>
      <c r="AC66">
        <f t="shared" si="8"/>
        <v>62</v>
      </c>
    </row>
    <row r="67" spans="1:29" ht="21" customHeight="1" x14ac:dyDescent="0.3">
      <c r="A67" s="906" t="str">
        <f t="shared" si="0"/>
        <v>แพร่_อ่างเก็บน้ำแม่คำปอง</v>
      </c>
      <c r="B67" s="908">
        <f t="shared" si="9"/>
        <v>62</v>
      </c>
      <c r="C67" s="908">
        <v>4</v>
      </c>
      <c r="D67" s="908" t="s">
        <v>1444</v>
      </c>
      <c r="E67" s="908" t="s">
        <v>1455</v>
      </c>
      <c r="F67" s="908" t="s">
        <v>1456</v>
      </c>
      <c r="G67" s="908" t="s">
        <v>1454</v>
      </c>
      <c r="H67" s="908" t="s">
        <v>1448</v>
      </c>
      <c r="I67" s="909" t="s">
        <v>25</v>
      </c>
      <c r="J67" s="908">
        <f>'[11]412'!I68</f>
        <v>0</v>
      </c>
      <c r="K67" s="977">
        <v>5.6029999999999998</v>
      </c>
      <c r="L67" s="977">
        <v>5.4720000000000004</v>
      </c>
      <c r="M67" s="977">
        <v>6.6589999999999998</v>
      </c>
      <c r="N67" s="979">
        <v>0</v>
      </c>
      <c r="O67" s="979">
        <v>90</v>
      </c>
      <c r="P67" s="979">
        <v>1021</v>
      </c>
      <c r="R67" s="980">
        <f>'412_Cal'!K67</f>
        <v>6.1680000000000001</v>
      </c>
      <c r="S67" s="980">
        <f t="array" ref="S67">INDEX($T67:$V67,MATCH(MIN(ABS($T67:$V67-$R67)),ABS($T67:$V67-$R67),0))</f>
        <v>6.6589999999999998</v>
      </c>
      <c r="T67" s="845">
        <f t="shared" si="1"/>
        <v>5.4720000000000004</v>
      </c>
      <c r="U67" s="845">
        <f t="shared" si="2"/>
        <v>5.6029999999999998</v>
      </c>
      <c r="V67" s="981">
        <f t="shared" si="3"/>
        <v>6.6589999999999998</v>
      </c>
      <c r="W67" s="985">
        <f t="shared" si="4"/>
        <v>0</v>
      </c>
      <c r="X67" s="985">
        <f t="shared" si="5"/>
        <v>90</v>
      </c>
      <c r="Y67" s="985">
        <f t="shared" si="6"/>
        <v>1021</v>
      </c>
      <c r="Z67" s="986" t="str">
        <f t="shared" si="10"/>
        <v>กรณีมาก</v>
      </c>
      <c r="AA67" s="986">
        <f t="shared" si="7"/>
        <v>1021</v>
      </c>
      <c r="AC67">
        <f t="shared" si="8"/>
        <v>63</v>
      </c>
    </row>
    <row r="68" spans="1:29" ht="21" customHeight="1" x14ac:dyDescent="0.3">
      <c r="A68" s="906" t="str">
        <f t="shared" si="0"/>
        <v>แพร่_อ่างเก็บน้ำแม่สาย</v>
      </c>
      <c r="B68" s="908">
        <f t="shared" si="9"/>
        <v>63</v>
      </c>
      <c r="C68" s="908">
        <v>4</v>
      </c>
      <c r="D68" s="908" t="s">
        <v>1444</v>
      </c>
      <c r="E68" s="908" t="s">
        <v>1457</v>
      </c>
      <c r="F68" s="908" t="s">
        <v>1458</v>
      </c>
      <c r="G68" s="908" t="s">
        <v>1336</v>
      </c>
      <c r="H68" s="908" t="s">
        <v>1448</v>
      </c>
      <c r="I68" s="909" t="s">
        <v>25</v>
      </c>
      <c r="J68" s="908">
        <f>'[11]412'!I69</f>
        <v>0</v>
      </c>
      <c r="K68" s="977">
        <v>8.7509999999999994</v>
      </c>
      <c r="L68" s="977">
        <v>5.1449999999999996</v>
      </c>
      <c r="M68" s="977">
        <v>9.11</v>
      </c>
      <c r="N68" s="979">
        <v>0</v>
      </c>
      <c r="O68" s="979">
        <v>0</v>
      </c>
      <c r="P68" s="979">
        <v>1000</v>
      </c>
      <c r="R68" s="980">
        <f>'412_Cal'!K68</f>
        <v>8.4350000000000005</v>
      </c>
      <c r="S68" s="980">
        <f t="array" ref="S68">INDEX($T68:$V68,MATCH(MIN(ABS($T68:$V68-$R68)),ABS($T68:$V68-$R68),0))</f>
        <v>8.7509999999999994</v>
      </c>
      <c r="T68" s="845">
        <f t="shared" si="1"/>
        <v>5.1449999999999996</v>
      </c>
      <c r="U68" s="845">
        <f t="shared" si="2"/>
        <v>8.7509999999999994</v>
      </c>
      <c r="V68" s="981">
        <f t="shared" si="3"/>
        <v>9.11</v>
      </c>
      <c r="W68" s="985">
        <f t="shared" si="4"/>
        <v>0</v>
      </c>
      <c r="X68" s="985">
        <f t="shared" si="5"/>
        <v>0</v>
      </c>
      <c r="Y68" s="985">
        <f t="shared" si="6"/>
        <v>1000</v>
      </c>
      <c r="Z68" s="986" t="str">
        <f t="shared" si="10"/>
        <v>กรณีเฉลี่ย</v>
      </c>
      <c r="AA68" s="986">
        <f t="shared" si="7"/>
        <v>0</v>
      </c>
      <c r="AC68">
        <f t="shared" si="8"/>
        <v>64</v>
      </c>
    </row>
    <row r="69" spans="1:29" ht="21" customHeight="1" x14ac:dyDescent="0.3">
      <c r="A69" s="906" t="str">
        <f t="shared" si="0"/>
        <v>สุโขทัย_อ่างเก็บน้ำคลองข้างใน</v>
      </c>
      <c r="B69" s="908">
        <f t="shared" si="9"/>
        <v>64</v>
      </c>
      <c r="C69" s="908">
        <v>4</v>
      </c>
      <c r="D69" s="908" t="s">
        <v>54</v>
      </c>
      <c r="E69" s="908" t="s">
        <v>1459</v>
      </c>
      <c r="F69" s="908" t="s">
        <v>1460</v>
      </c>
      <c r="G69" s="908" t="s">
        <v>538</v>
      </c>
      <c r="H69" s="908" t="s">
        <v>55</v>
      </c>
      <c r="I69" s="909" t="s">
        <v>25</v>
      </c>
      <c r="J69" s="908" t="str">
        <f>'[11]412'!I70</f>
        <v>อ่างคลองข้างใน</v>
      </c>
      <c r="K69" s="977">
        <v>2.948</v>
      </c>
      <c r="L69" s="977">
        <v>0</v>
      </c>
      <c r="M69" s="977">
        <v>0</v>
      </c>
      <c r="N69" s="979">
        <v>0</v>
      </c>
      <c r="O69" s="979">
        <v>0</v>
      </c>
      <c r="P69" s="979">
        <v>0</v>
      </c>
      <c r="R69" s="980">
        <f>'412_Cal'!K69</f>
        <v>6.3479999999999999</v>
      </c>
      <c r="S69" s="980">
        <f t="array" ref="S69">INDEX($T69:$V69,MATCH(MIN(ABS($T69:$V69-$R69)),ABS($T69:$V69-$R69),0))</f>
        <v>2.948</v>
      </c>
      <c r="T69" s="845">
        <f t="shared" si="1"/>
        <v>0</v>
      </c>
      <c r="U69" s="845">
        <f t="shared" si="2"/>
        <v>0</v>
      </c>
      <c r="V69" s="981">
        <f t="shared" si="3"/>
        <v>2.948</v>
      </c>
      <c r="W69" s="985">
        <f t="shared" si="4"/>
        <v>0</v>
      </c>
      <c r="X69" s="985">
        <f t="shared" si="5"/>
        <v>0</v>
      </c>
      <c r="Y69" s="985">
        <f t="shared" si="6"/>
        <v>0</v>
      </c>
      <c r="Z69" s="986" t="str">
        <f t="shared" si="10"/>
        <v>กรณีมาก</v>
      </c>
      <c r="AA69" s="986">
        <f t="shared" si="7"/>
        <v>0</v>
      </c>
      <c r="AC69">
        <f t="shared" si="8"/>
        <v>65</v>
      </c>
    </row>
    <row r="70" spans="1:29" ht="21" customHeight="1" x14ac:dyDescent="0.3">
      <c r="A70" s="906" t="str">
        <f t="shared" si="0"/>
        <v>สุโขทัย_อ่างเก็บน้ำห้วยท่าแพ</v>
      </c>
      <c r="B70" s="908">
        <f t="shared" si="9"/>
        <v>65</v>
      </c>
      <c r="C70" s="908">
        <v>4</v>
      </c>
      <c r="D70" s="908" t="s">
        <v>54</v>
      </c>
      <c r="E70" s="908" t="s">
        <v>1461</v>
      </c>
      <c r="F70" s="908" t="s">
        <v>391</v>
      </c>
      <c r="G70" s="908" t="s">
        <v>1462</v>
      </c>
      <c r="H70" s="908" t="s">
        <v>55</v>
      </c>
      <c r="I70" s="909" t="s">
        <v>25</v>
      </c>
      <c r="J70" s="908" t="str">
        <f>'[11]412'!I71</f>
        <v>อ่างฯ ห้วยท่าแพ</v>
      </c>
      <c r="K70" s="977">
        <v>22.744</v>
      </c>
      <c r="L70" s="977">
        <v>17.550999999999998</v>
      </c>
      <c r="M70" s="977">
        <v>18.818000000000001</v>
      </c>
      <c r="N70" s="979">
        <v>0</v>
      </c>
      <c r="O70" s="979">
        <v>0</v>
      </c>
      <c r="P70" s="979">
        <v>0</v>
      </c>
      <c r="R70" s="980">
        <f>'412_Cal'!K70</f>
        <v>50.25</v>
      </c>
      <c r="S70" s="980">
        <f t="array" ref="S70">INDEX($T70:$V70,MATCH(MIN(ABS($T70:$V70-$R70)),ABS($T70:$V70-$R70),0))</f>
        <v>22.744</v>
      </c>
      <c r="T70" s="845">
        <f t="shared" si="1"/>
        <v>17.550999999999998</v>
      </c>
      <c r="U70" s="845">
        <f t="shared" si="2"/>
        <v>18.818000000000001</v>
      </c>
      <c r="V70" s="981">
        <f t="shared" si="3"/>
        <v>22.744</v>
      </c>
      <c r="W70" s="985">
        <f t="shared" si="4"/>
        <v>0</v>
      </c>
      <c r="X70" s="985">
        <f t="shared" si="5"/>
        <v>0</v>
      </c>
      <c r="Y70" s="985">
        <f t="shared" si="6"/>
        <v>0</v>
      </c>
      <c r="Z70" s="986" t="str">
        <f t="shared" si="10"/>
        <v>กรณีมาก</v>
      </c>
      <c r="AA70" s="986">
        <f t="shared" si="7"/>
        <v>0</v>
      </c>
      <c r="AC70">
        <f t="shared" si="8"/>
        <v>66</v>
      </c>
    </row>
    <row r="71" spans="1:29" ht="21" customHeight="1" x14ac:dyDescent="0.3">
      <c r="A71" s="906" t="str">
        <f t="shared" ref="A71:A134" si="11">TRIM(H71&amp;"_"&amp;E71)</f>
        <v>สุโขทัย_อ่างเก็บน้ำห้วยแม่สูง</v>
      </c>
      <c r="B71" s="908">
        <f t="shared" si="9"/>
        <v>66</v>
      </c>
      <c r="C71" s="908">
        <v>4</v>
      </c>
      <c r="D71" s="908" t="s">
        <v>54</v>
      </c>
      <c r="E71" s="908" t="s">
        <v>1463</v>
      </c>
      <c r="F71" s="908" t="s">
        <v>1162</v>
      </c>
      <c r="G71" s="908" t="s">
        <v>1462</v>
      </c>
      <c r="H71" s="908" t="s">
        <v>55</v>
      </c>
      <c r="I71" s="909" t="s">
        <v>25</v>
      </c>
      <c r="J71" s="908" t="str">
        <f>'[11]412'!I72</f>
        <v>อ่างฯ ห้วยแม่สูง</v>
      </c>
      <c r="K71" s="977">
        <v>3.43</v>
      </c>
      <c r="L71" s="977">
        <v>2.77</v>
      </c>
      <c r="M71" s="977">
        <v>2.4449999999999998</v>
      </c>
      <c r="N71" s="979">
        <v>0</v>
      </c>
      <c r="O71" s="979">
        <v>0</v>
      </c>
      <c r="P71" s="979">
        <v>0</v>
      </c>
      <c r="R71" s="980">
        <f>'412_Cal'!K71</f>
        <v>7.6189999999999998</v>
      </c>
      <c r="S71" s="980">
        <f t="array" ref="S71">INDEX($T71:$V71,MATCH(MIN(ABS($T71:$V71-$R71)),ABS($T71:$V71-$R71),0))</f>
        <v>3.43</v>
      </c>
      <c r="T71" s="845">
        <f t="shared" ref="T71:T134" si="12">MIN($K71:$M71)</f>
        <v>2.4449999999999998</v>
      </c>
      <c r="U71" s="845">
        <f t="shared" ref="U71:U134" si="13">MEDIAN($K71:$M71)</f>
        <v>2.77</v>
      </c>
      <c r="V71" s="981">
        <f t="shared" ref="V71:V134" si="14">MAX($K71:$M71)</f>
        <v>3.43</v>
      </c>
      <c r="W71" s="985">
        <f t="shared" ref="W71:W134" si="15">MIN($N71:$P71)</f>
        <v>0</v>
      </c>
      <c r="X71" s="985">
        <f t="shared" ref="X71:X134" si="16">MEDIAN($N71:$P71)</f>
        <v>0</v>
      </c>
      <c r="Y71" s="985">
        <f t="shared" ref="Y71:Y134" si="17">MAX($N71:$P71)</f>
        <v>0</v>
      </c>
      <c r="Z71" s="986" t="str">
        <f t="shared" si="10"/>
        <v>กรณีมาก</v>
      </c>
      <c r="AA71" s="986">
        <f t="shared" ref="AA71:AA134" si="18">HLOOKUP($Z71,$W$5:$Y$417,$AC71,0)</f>
        <v>0</v>
      </c>
      <c r="AC71">
        <f t="shared" ref="AC71:AC134" si="19">ROW(AB71)-4</f>
        <v>67</v>
      </c>
    </row>
    <row r="72" spans="1:29" ht="21" customHeight="1" x14ac:dyDescent="0.3">
      <c r="A72" s="906" t="str">
        <f t="shared" si="11"/>
        <v>สุโขทัย_อ่างเก็บน้ำห้วยทรวง</v>
      </c>
      <c r="B72" s="908">
        <f t="shared" ref="B72:B135" si="20">+B71+1</f>
        <v>67</v>
      </c>
      <c r="C72" s="908">
        <v>4</v>
      </c>
      <c r="D72" s="908" t="s">
        <v>54</v>
      </c>
      <c r="E72" s="908" t="s">
        <v>1464</v>
      </c>
      <c r="F72" s="908" t="s">
        <v>1465</v>
      </c>
      <c r="G72" s="908" t="s">
        <v>1462</v>
      </c>
      <c r="H72" s="908" t="s">
        <v>55</v>
      </c>
      <c r="I72" s="909" t="s">
        <v>25</v>
      </c>
      <c r="J72" s="908" t="str">
        <f>'[11]412'!I73</f>
        <v>อ่างฯ ห้วยทรวง</v>
      </c>
      <c r="K72" s="977">
        <v>4.38</v>
      </c>
      <c r="L72" s="977">
        <v>2.2650000000000001</v>
      </c>
      <c r="M72" s="977">
        <v>4.1079999999999997</v>
      </c>
      <c r="N72" s="979">
        <v>0</v>
      </c>
      <c r="O72" s="979">
        <v>0</v>
      </c>
      <c r="P72" s="979">
        <v>0</v>
      </c>
      <c r="R72" s="980">
        <f>'412_Cal'!K72</f>
        <v>4.7160000000000002</v>
      </c>
      <c r="S72" s="980">
        <f t="array" ref="S72">INDEX($T72:$V72,MATCH(MIN(ABS($T72:$V72-$R72)),ABS($T72:$V72-$R72),0))</f>
        <v>4.38</v>
      </c>
      <c r="T72" s="845">
        <f t="shared" si="12"/>
        <v>2.2650000000000001</v>
      </c>
      <c r="U72" s="845">
        <f t="shared" si="13"/>
        <v>4.1079999999999997</v>
      </c>
      <c r="V72" s="981">
        <f t="shared" si="14"/>
        <v>4.38</v>
      </c>
      <c r="W72" s="985">
        <f t="shared" si="15"/>
        <v>0</v>
      </c>
      <c r="X72" s="985">
        <f t="shared" si="16"/>
        <v>0</v>
      </c>
      <c r="Y72" s="985">
        <f t="shared" si="17"/>
        <v>0</v>
      </c>
      <c r="Z72" s="986" t="str">
        <f t="shared" ref="Z72:Z135" si="21">IF(S72=T72,$T$5,IF(S72=U72,$U$5,IF(S72=V72,$V$5)))</f>
        <v>กรณีมาก</v>
      </c>
      <c r="AA72" s="986">
        <f t="shared" si="18"/>
        <v>0</v>
      </c>
      <c r="AC72">
        <f t="shared" si="19"/>
        <v>68</v>
      </c>
    </row>
    <row r="73" spans="1:29" ht="21" customHeight="1" x14ac:dyDescent="0.3">
      <c r="A73" s="906" t="str">
        <f t="shared" si="11"/>
        <v>สุโขทัย_อ่างเก็บน้ำแม่กองค่าย</v>
      </c>
      <c r="B73" s="908">
        <f t="shared" si="20"/>
        <v>68</v>
      </c>
      <c r="C73" s="908">
        <v>4</v>
      </c>
      <c r="D73" s="908" t="s">
        <v>54</v>
      </c>
      <c r="E73" s="908" t="s">
        <v>1466</v>
      </c>
      <c r="F73" s="908" t="s">
        <v>684</v>
      </c>
      <c r="G73" s="908" t="s">
        <v>1467</v>
      </c>
      <c r="H73" s="908" t="s">
        <v>55</v>
      </c>
      <c r="I73" s="909" t="s">
        <v>25</v>
      </c>
      <c r="J73" s="908" t="str">
        <f>'[11]412'!I74</f>
        <v>อ่างฯ แม่กองค่าย</v>
      </c>
      <c r="K73" s="977">
        <v>6.85</v>
      </c>
      <c r="L73" s="977">
        <v>6.85</v>
      </c>
      <c r="M73" s="977">
        <v>8.9060000000000006</v>
      </c>
      <c r="N73" s="979">
        <v>0</v>
      </c>
      <c r="O73" s="979">
        <v>815</v>
      </c>
      <c r="P73" s="979">
        <v>926</v>
      </c>
      <c r="R73" s="980">
        <f>'412_Cal'!K73</f>
        <v>13.427</v>
      </c>
      <c r="S73" s="980">
        <f t="array" ref="S73">INDEX($T73:$V73,MATCH(MIN(ABS($T73:$V73-$R73)),ABS($T73:$V73-$R73),0))</f>
        <v>8.9060000000000006</v>
      </c>
      <c r="T73" s="845">
        <f t="shared" si="12"/>
        <v>6.85</v>
      </c>
      <c r="U73" s="845">
        <f t="shared" si="13"/>
        <v>6.85</v>
      </c>
      <c r="V73" s="981">
        <f t="shared" si="14"/>
        <v>8.9060000000000006</v>
      </c>
      <c r="W73" s="985">
        <f t="shared" si="15"/>
        <v>0</v>
      </c>
      <c r="X73" s="985">
        <f t="shared" si="16"/>
        <v>815</v>
      </c>
      <c r="Y73" s="985">
        <f t="shared" si="17"/>
        <v>926</v>
      </c>
      <c r="Z73" s="986" t="str">
        <f t="shared" si="21"/>
        <v>กรณีมาก</v>
      </c>
      <c r="AA73" s="986">
        <f t="shared" si="18"/>
        <v>926</v>
      </c>
      <c r="AC73">
        <f t="shared" si="19"/>
        <v>69</v>
      </c>
    </row>
    <row r="74" spans="1:29" ht="21" customHeight="1" x14ac:dyDescent="0.3">
      <c r="A74" s="906" t="str">
        <f t="shared" si="11"/>
        <v>สุโขทัย_อ่างเก็บน้ำทุ่งทะเลหลวง</v>
      </c>
      <c r="B74" s="908">
        <f t="shared" si="20"/>
        <v>69</v>
      </c>
      <c r="C74" s="908">
        <v>4</v>
      </c>
      <c r="D74" s="908" t="s">
        <v>54</v>
      </c>
      <c r="E74" s="908" t="s">
        <v>1468</v>
      </c>
      <c r="F74" s="908" t="s">
        <v>420</v>
      </c>
      <c r="G74" s="908" t="s">
        <v>1469</v>
      </c>
      <c r="H74" s="908" t="s">
        <v>55</v>
      </c>
      <c r="I74" s="909" t="s">
        <v>25</v>
      </c>
      <c r="J74" s="908" t="str">
        <f>'[11]412'!I75</f>
        <v>อ่างฯ ทุ่งทะเลหลวง(แก้มลิง)</v>
      </c>
      <c r="K74" s="977">
        <v>18.788</v>
      </c>
      <c r="L74" s="977">
        <v>13.893000000000001</v>
      </c>
      <c r="M74" s="977">
        <v>20.003</v>
      </c>
      <c r="N74" s="979">
        <v>12309</v>
      </c>
      <c r="O74" s="979">
        <v>12893</v>
      </c>
      <c r="P74" s="979">
        <v>0</v>
      </c>
      <c r="R74" s="980">
        <f>'412_Cal'!K74</f>
        <v>23.58</v>
      </c>
      <c r="S74" s="980">
        <f t="array" ref="S74">INDEX($T74:$V74,MATCH(MIN(ABS($T74:$V74-$R74)),ABS($T74:$V74-$R74),0))</f>
        <v>20.003</v>
      </c>
      <c r="T74" s="845">
        <f t="shared" si="12"/>
        <v>13.893000000000001</v>
      </c>
      <c r="U74" s="845">
        <f t="shared" si="13"/>
        <v>18.788</v>
      </c>
      <c r="V74" s="981">
        <f t="shared" si="14"/>
        <v>20.003</v>
      </c>
      <c r="W74" s="985">
        <f t="shared" si="15"/>
        <v>0</v>
      </c>
      <c r="X74" s="985">
        <f t="shared" si="16"/>
        <v>12309</v>
      </c>
      <c r="Y74" s="985">
        <f t="shared" si="17"/>
        <v>12893</v>
      </c>
      <c r="Z74" s="986" t="str">
        <f t="shared" si="21"/>
        <v>กรณีมาก</v>
      </c>
      <c r="AA74" s="986">
        <f t="shared" si="18"/>
        <v>12893</v>
      </c>
      <c r="AC74">
        <f t="shared" si="19"/>
        <v>70</v>
      </c>
    </row>
    <row r="75" spans="1:29" ht="21" customHeight="1" x14ac:dyDescent="0.3">
      <c r="A75" s="906" t="str">
        <f t="shared" si="11"/>
        <v>ตาก_อ่างเก็บน้ำห้วยแม่สอด</v>
      </c>
      <c r="B75" s="908">
        <f t="shared" si="20"/>
        <v>70</v>
      </c>
      <c r="C75" s="908">
        <v>4</v>
      </c>
      <c r="D75" s="908" t="s">
        <v>328</v>
      </c>
      <c r="E75" s="908" t="s">
        <v>1470</v>
      </c>
      <c r="F75" s="908" t="s">
        <v>1471</v>
      </c>
      <c r="G75" s="908" t="s">
        <v>1472</v>
      </c>
      <c r="H75" s="908" t="s">
        <v>29</v>
      </c>
      <c r="I75" s="909" t="s">
        <v>25</v>
      </c>
      <c r="J75" s="908" t="str">
        <f>'[11]412'!I76</f>
        <v>ห้วยแม่สอด</v>
      </c>
      <c r="K75" s="977">
        <v>1.954</v>
      </c>
      <c r="L75" s="977">
        <v>2.653</v>
      </c>
      <c r="M75" s="977">
        <v>0.82899999999999996</v>
      </c>
      <c r="N75" s="979" t="s">
        <v>1254</v>
      </c>
      <c r="O75" s="979">
        <v>0</v>
      </c>
      <c r="P75" s="979">
        <v>0</v>
      </c>
      <c r="R75" s="980">
        <f>'412_Cal'!K75</f>
        <v>4.1059999999999999</v>
      </c>
      <c r="S75" s="980">
        <f t="array" ref="S75">INDEX($T75:$V75,MATCH(MIN(ABS($T75:$V75-$R75)),ABS($T75:$V75-$R75),0))</f>
        <v>2.653</v>
      </c>
      <c r="T75" s="845">
        <f t="shared" si="12"/>
        <v>0.82899999999999996</v>
      </c>
      <c r="U75" s="845">
        <f t="shared" si="13"/>
        <v>1.954</v>
      </c>
      <c r="V75" s="981">
        <f t="shared" si="14"/>
        <v>2.653</v>
      </c>
      <c r="W75" s="985">
        <f t="shared" si="15"/>
        <v>0</v>
      </c>
      <c r="X75" s="985">
        <f t="shared" si="16"/>
        <v>0</v>
      </c>
      <c r="Y75" s="985">
        <f t="shared" si="17"/>
        <v>0</v>
      </c>
      <c r="Z75" s="986" t="str">
        <f t="shared" si="21"/>
        <v>กรณีมาก</v>
      </c>
      <c r="AA75" s="986">
        <f t="shared" si="18"/>
        <v>0</v>
      </c>
      <c r="AC75">
        <f t="shared" si="19"/>
        <v>71</v>
      </c>
    </row>
    <row r="76" spans="1:29" ht="21" customHeight="1" x14ac:dyDescent="0.3">
      <c r="A76" s="906" t="str">
        <f t="shared" si="11"/>
        <v>ตาก_อ่างเก็บน้ำห้วยลึก</v>
      </c>
      <c r="B76" s="908">
        <f t="shared" si="20"/>
        <v>71</v>
      </c>
      <c r="C76" s="908">
        <v>4</v>
      </c>
      <c r="D76" s="908" t="s">
        <v>328</v>
      </c>
      <c r="E76" s="908" t="s">
        <v>1473</v>
      </c>
      <c r="F76" s="908" t="s">
        <v>1474</v>
      </c>
      <c r="G76" s="908" t="s">
        <v>1472</v>
      </c>
      <c r="H76" s="908" t="s">
        <v>29</v>
      </c>
      <c r="I76" s="909" t="s">
        <v>25</v>
      </c>
      <c r="J76" s="908" t="str">
        <f>'[11]412'!I77</f>
        <v>ห้วยลึก</v>
      </c>
      <c r="K76" s="977">
        <v>4.5419999999999998</v>
      </c>
      <c r="L76" s="977">
        <v>5.2919999999999998</v>
      </c>
      <c r="M76" s="977">
        <v>0.88900000000000001</v>
      </c>
      <c r="N76" s="979" t="s">
        <v>1254</v>
      </c>
      <c r="O76" s="979">
        <v>0</v>
      </c>
      <c r="P76" s="979">
        <v>0</v>
      </c>
      <c r="R76" s="980">
        <f>'412_Cal'!K76</f>
        <v>5.64</v>
      </c>
      <c r="S76" s="980">
        <f t="array" ref="S76">INDEX($T76:$V76,MATCH(MIN(ABS($T76:$V76-$R76)),ABS($T76:$V76-$R76),0))</f>
        <v>5.2919999999999998</v>
      </c>
      <c r="T76" s="845">
        <f t="shared" si="12"/>
        <v>0.88900000000000001</v>
      </c>
      <c r="U76" s="845">
        <f t="shared" si="13"/>
        <v>4.5419999999999998</v>
      </c>
      <c r="V76" s="981">
        <f t="shared" si="14"/>
        <v>5.2919999999999998</v>
      </c>
      <c r="W76" s="985">
        <f t="shared" si="15"/>
        <v>0</v>
      </c>
      <c r="X76" s="985">
        <f t="shared" si="16"/>
        <v>0</v>
      </c>
      <c r="Y76" s="985">
        <f t="shared" si="17"/>
        <v>0</v>
      </c>
      <c r="Z76" s="986" t="str">
        <f t="shared" si="21"/>
        <v>กรณีมาก</v>
      </c>
      <c r="AA76" s="986">
        <f t="shared" si="18"/>
        <v>0</v>
      </c>
      <c r="AC76">
        <f t="shared" si="19"/>
        <v>72</v>
      </c>
    </row>
    <row r="77" spans="1:29" ht="21" customHeight="1" x14ac:dyDescent="0.3">
      <c r="A77" s="906" t="str">
        <f t="shared" si="11"/>
        <v>ตาก_อ่างเก็บน้ำห้วยแม่ท้อ</v>
      </c>
      <c r="B77" s="908">
        <f t="shared" si="20"/>
        <v>72</v>
      </c>
      <c r="C77" s="908">
        <v>4</v>
      </c>
      <c r="D77" s="908" t="s">
        <v>328</v>
      </c>
      <c r="E77" s="908" t="s">
        <v>1475</v>
      </c>
      <c r="F77" s="908" t="s">
        <v>1476</v>
      </c>
      <c r="G77" s="908" t="s">
        <v>1336</v>
      </c>
      <c r="H77" s="908" t="s">
        <v>29</v>
      </c>
      <c r="I77" s="909" t="s">
        <v>25</v>
      </c>
      <c r="J77" s="908" t="str">
        <f>'[11]412'!I78</f>
        <v>ห้วยแม่ท้อ</v>
      </c>
      <c r="K77" s="977">
        <v>40.948</v>
      </c>
      <c r="L77" s="977">
        <v>50.418999999999997</v>
      </c>
      <c r="M77" s="977">
        <v>46.942</v>
      </c>
      <c r="N77" s="979">
        <v>0</v>
      </c>
      <c r="O77" s="979">
        <v>0</v>
      </c>
      <c r="P77" s="979">
        <v>0</v>
      </c>
      <c r="R77" s="980">
        <f>'412_Cal'!K77</f>
        <v>58.445999999999998</v>
      </c>
      <c r="S77" s="980">
        <f t="array" ref="S77">INDEX($T77:$V77,MATCH(MIN(ABS($T77:$V77-$R77)),ABS($T77:$V77-$R77),0))</f>
        <v>50.418999999999997</v>
      </c>
      <c r="T77" s="845">
        <f t="shared" si="12"/>
        <v>40.948</v>
      </c>
      <c r="U77" s="845">
        <f t="shared" si="13"/>
        <v>46.942</v>
      </c>
      <c r="V77" s="981">
        <f t="shared" si="14"/>
        <v>50.418999999999997</v>
      </c>
      <c r="W77" s="985">
        <f t="shared" si="15"/>
        <v>0</v>
      </c>
      <c r="X77" s="985">
        <f t="shared" si="16"/>
        <v>0</v>
      </c>
      <c r="Y77" s="985">
        <f t="shared" si="17"/>
        <v>0</v>
      </c>
      <c r="Z77" s="986" t="str">
        <f t="shared" si="21"/>
        <v>กรณีมาก</v>
      </c>
      <c r="AA77" s="986">
        <f t="shared" si="18"/>
        <v>0</v>
      </c>
      <c r="AC77">
        <f t="shared" si="19"/>
        <v>73</v>
      </c>
    </row>
    <row r="78" spans="1:29" ht="21" customHeight="1" x14ac:dyDescent="0.3">
      <c r="A78" s="906" t="str">
        <f t="shared" si="11"/>
        <v>นครสวรรค์_อ่างเก็บน้ำห้วยน้ำลาด</v>
      </c>
      <c r="B78" s="908">
        <f t="shared" si="20"/>
        <v>73</v>
      </c>
      <c r="C78" s="908">
        <v>3</v>
      </c>
      <c r="D78" s="908" t="s">
        <v>316</v>
      </c>
      <c r="E78" s="908" t="s">
        <v>1477</v>
      </c>
      <c r="F78" s="908" t="s">
        <v>1478</v>
      </c>
      <c r="G78" s="908" t="s">
        <v>1478</v>
      </c>
      <c r="H78" s="908" t="s">
        <v>318</v>
      </c>
      <c r="I78" s="909" t="s">
        <v>25</v>
      </c>
      <c r="J78" s="908" t="str">
        <f>'[11]412'!I79</f>
        <v>น้ำลาด</v>
      </c>
      <c r="K78" s="977">
        <v>0.18</v>
      </c>
      <c r="L78" s="977">
        <v>8.5999999999999993E-2</v>
      </c>
      <c r="M78" s="977">
        <v>0</v>
      </c>
      <c r="N78" s="979"/>
      <c r="O78" s="979">
        <v>0</v>
      </c>
      <c r="P78" s="979">
        <v>0</v>
      </c>
      <c r="R78" s="980">
        <f>'412_Cal'!K78</f>
        <v>1.103</v>
      </c>
      <c r="S78" s="980">
        <f t="array" ref="S78">INDEX($T78:$V78,MATCH(MIN(ABS($T78:$V78-$R78)),ABS($T78:$V78-$R78),0))</f>
        <v>0.18</v>
      </c>
      <c r="T78" s="845">
        <f t="shared" si="12"/>
        <v>0</v>
      </c>
      <c r="U78" s="845">
        <f t="shared" si="13"/>
        <v>8.5999999999999993E-2</v>
      </c>
      <c r="V78" s="981">
        <f t="shared" si="14"/>
        <v>0.18</v>
      </c>
      <c r="W78" s="985">
        <f t="shared" si="15"/>
        <v>0</v>
      </c>
      <c r="X78" s="985">
        <f t="shared" si="16"/>
        <v>0</v>
      </c>
      <c r="Y78" s="985">
        <f t="shared" si="17"/>
        <v>0</v>
      </c>
      <c r="Z78" s="986" t="str">
        <f t="shared" si="21"/>
        <v>กรณีมาก</v>
      </c>
      <c r="AA78" s="986">
        <f t="shared" si="18"/>
        <v>0</v>
      </c>
      <c r="AC78">
        <f t="shared" si="19"/>
        <v>74</v>
      </c>
    </row>
    <row r="79" spans="1:29" ht="21" customHeight="1" x14ac:dyDescent="0.3">
      <c r="A79" s="906" t="str">
        <f t="shared" si="11"/>
        <v>นครสวรรค์_อ่างเก็บน้ำห้วยใหญ่</v>
      </c>
      <c r="B79" s="908">
        <f t="shared" si="20"/>
        <v>74</v>
      </c>
      <c r="C79" s="908">
        <v>3</v>
      </c>
      <c r="D79" s="908" t="s">
        <v>316</v>
      </c>
      <c r="E79" s="908" t="s">
        <v>1479</v>
      </c>
      <c r="F79" s="908" t="s">
        <v>1480</v>
      </c>
      <c r="G79" s="908" t="s">
        <v>1478</v>
      </c>
      <c r="H79" s="908" t="s">
        <v>318</v>
      </c>
      <c r="I79" s="909" t="s">
        <v>25</v>
      </c>
      <c r="J79" s="908" t="str">
        <f>'[11]412'!I80</f>
        <v>ห้วยใหญ่</v>
      </c>
      <c r="K79" s="977">
        <v>6.6210000000000004</v>
      </c>
      <c r="L79" s="977">
        <v>5.0999999999999996</v>
      </c>
      <c r="M79" s="977">
        <v>3.7570000000000001</v>
      </c>
      <c r="N79" s="979"/>
      <c r="O79" s="979">
        <v>71</v>
      </c>
      <c r="P79" s="979">
        <v>0</v>
      </c>
      <c r="R79" s="980">
        <f>'412_Cal'!K79</f>
        <v>11.701000000000001</v>
      </c>
      <c r="S79" s="980">
        <f t="array" ref="S79">INDEX($T79:$V79,MATCH(MIN(ABS($T79:$V79-$R79)),ABS($T79:$V79-$R79),0))</f>
        <v>6.6210000000000004</v>
      </c>
      <c r="T79" s="845">
        <f t="shared" si="12"/>
        <v>3.7570000000000001</v>
      </c>
      <c r="U79" s="845">
        <f t="shared" si="13"/>
        <v>5.0999999999999996</v>
      </c>
      <c r="V79" s="981">
        <f t="shared" si="14"/>
        <v>6.6210000000000004</v>
      </c>
      <c r="W79" s="985">
        <f t="shared" si="15"/>
        <v>0</v>
      </c>
      <c r="X79" s="985">
        <f t="shared" si="16"/>
        <v>35.5</v>
      </c>
      <c r="Y79" s="985">
        <f t="shared" si="17"/>
        <v>71</v>
      </c>
      <c r="Z79" s="986" t="str">
        <f t="shared" si="21"/>
        <v>กรณีมาก</v>
      </c>
      <c r="AA79" s="986">
        <f t="shared" si="18"/>
        <v>71</v>
      </c>
      <c r="AC79">
        <f t="shared" si="19"/>
        <v>75</v>
      </c>
    </row>
    <row r="80" spans="1:29" ht="21" customHeight="1" x14ac:dyDescent="0.3">
      <c r="A80" s="906" t="str">
        <f t="shared" si="11"/>
        <v>นครสวรรค์_อ่างเก็บน้ำคลองโพธิ์</v>
      </c>
      <c r="B80" s="908">
        <f t="shared" si="20"/>
        <v>75</v>
      </c>
      <c r="C80" s="908">
        <v>3</v>
      </c>
      <c r="D80" s="908" t="s">
        <v>316</v>
      </c>
      <c r="E80" s="908" t="s">
        <v>1481</v>
      </c>
      <c r="F80" s="908" t="s">
        <v>1482</v>
      </c>
      <c r="G80" s="908" t="s">
        <v>1483</v>
      </c>
      <c r="H80" s="908" t="s">
        <v>318</v>
      </c>
      <c r="I80" s="909" t="s">
        <v>25</v>
      </c>
      <c r="J80" s="908" t="str">
        <f>'[11]412'!I81</f>
        <v>คลองโพธิ์</v>
      </c>
      <c r="K80" s="977">
        <v>27.844000000000001</v>
      </c>
      <c r="L80" s="977">
        <v>12.439</v>
      </c>
      <c r="M80" s="977">
        <v>72.25</v>
      </c>
      <c r="N80" s="979">
        <v>35000</v>
      </c>
      <c r="O80" s="979">
        <v>0</v>
      </c>
      <c r="P80" s="979">
        <v>5000</v>
      </c>
      <c r="R80" s="980">
        <f>'412_Cal'!K80</f>
        <v>76</v>
      </c>
      <c r="S80" s="980">
        <f t="array" ref="S80">INDEX($T80:$V80,MATCH(MIN(ABS($T80:$V80-$R80)),ABS($T80:$V80-$R80),0))</f>
        <v>72.25</v>
      </c>
      <c r="T80" s="845">
        <f t="shared" si="12"/>
        <v>12.439</v>
      </c>
      <c r="U80" s="845">
        <f t="shared" si="13"/>
        <v>27.844000000000001</v>
      </c>
      <c r="V80" s="981">
        <f t="shared" si="14"/>
        <v>72.25</v>
      </c>
      <c r="W80" s="985">
        <f t="shared" si="15"/>
        <v>0</v>
      </c>
      <c r="X80" s="985">
        <f t="shared" si="16"/>
        <v>5000</v>
      </c>
      <c r="Y80" s="985">
        <f t="shared" si="17"/>
        <v>35000</v>
      </c>
      <c r="Z80" s="986" t="str">
        <f t="shared" si="21"/>
        <v>กรณีมาก</v>
      </c>
      <c r="AA80" s="986">
        <f t="shared" si="18"/>
        <v>35000</v>
      </c>
      <c r="AC80">
        <f t="shared" si="19"/>
        <v>76</v>
      </c>
    </row>
    <row r="81" spans="1:29" ht="21" customHeight="1" x14ac:dyDescent="0.3">
      <c r="A81" s="906" t="str">
        <f t="shared" si="11"/>
        <v>เลย_อ่างเก็บน้ำห้วยน้ำสวย</v>
      </c>
      <c r="B81" s="908">
        <f t="shared" si="20"/>
        <v>76</v>
      </c>
      <c r="C81" s="908">
        <v>5</v>
      </c>
      <c r="D81" s="908" t="s">
        <v>1484</v>
      </c>
      <c r="E81" s="908" t="s">
        <v>1485</v>
      </c>
      <c r="F81" s="908" t="s">
        <v>1486</v>
      </c>
      <c r="G81" s="908" t="s">
        <v>1487</v>
      </c>
      <c r="H81" s="908" t="s">
        <v>1488</v>
      </c>
      <c r="I81" s="909" t="s">
        <v>57</v>
      </c>
      <c r="J81" s="908" t="str">
        <f>'[11]412'!I82</f>
        <v>อ่างเก็บน้ำห้วยน้ำสวย</v>
      </c>
      <c r="K81" s="977">
        <v>1.829</v>
      </c>
      <c r="L81" s="977">
        <v>2.0249999999999999</v>
      </c>
      <c r="M81" s="977">
        <v>2.4060000000000001</v>
      </c>
      <c r="N81" s="979" t="s">
        <v>157</v>
      </c>
      <c r="O81" s="979">
        <v>0</v>
      </c>
      <c r="P81" s="979">
        <v>0</v>
      </c>
      <c r="R81" s="980">
        <f>'412_Cal'!K81</f>
        <v>2.347</v>
      </c>
      <c r="S81" s="980">
        <f t="array" ref="S81">INDEX($T81:$V81,MATCH(MIN(ABS($T81:$V81-$R81)),ABS($T81:$V81-$R81),0))</f>
        <v>2.4060000000000001</v>
      </c>
      <c r="T81" s="845">
        <f t="shared" si="12"/>
        <v>1.829</v>
      </c>
      <c r="U81" s="845">
        <f t="shared" si="13"/>
        <v>2.0249999999999999</v>
      </c>
      <c r="V81" s="981">
        <f t="shared" si="14"/>
        <v>2.4060000000000001</v>
      </c>
      <c r="W81" s="985">
        <f t="shared" si="15"/>
        <v>0</v>
      </c>
      <c r="X81" s="985">
        <f t="shared" si="16"/>
        <v>0</v>
      </c>
      <c r="Y81" s="985">
        <f t="shared" si="17"/>
        <v>0</v>
      </c>
      <c r="Z81" s="986" t="str">
        <f t="shared" si="21"/>
        <v>กรณีมาก</v>
      </c>
      <c r="AA81" s="986">
        <f t="shared" si="18"/>
        <v>0</v>
      </c>
      <c r="AC81">
        <f t="shared" si="19"/>
        <v>77</v>
      </c>
    </row>
    <row r="82" spans="1:29" ht="21" customHeight="1" x14ac:dyDescent="0.3">
      <c r="A82" s="906" t="str">
        <f t="shared" si="11"/>
        <v>เลย_อ่างเก็บน้ำห้วยยาง</v>
      </c>
      <c r="B82" s="908">
        <f t="shared" si="20"/>
        <v>77</v>
      </c>
      <c r="C82" s="908">
        <v>5</v>
      </c>
      <c r="D82" s="908" t="s">
        <v>1484</v>
      </c>
      <c r="E82" s="908" t="s">
        <v>1489</v>
      </c>
      <c r="F82" s="908" t="s">
        <v>1490</v>
      </c>
      <c r="G82" s="908" t="s">
        <v>1490</v>
      </c>
      <c r="H82" s="908" t="s">
        <v>1488</v>
      </c>
      <c r="I82" s="909" t="s">
        <v>57</v>
      </c>
      <c r="J82" s="908" t="str">
        <f>'[11]412'!I83</f>
        <v xml:space="preserve">อ่างเก็บน้ำห้วยยาง </v>
      </c>
      <c r="K82" s="977">
        <v>0.749</v>
      </c>
      <c r="L82" s="977">
        <v>0</v>
      </c>
      <c r="M82" s="977">
        <v>0.89400000000000002</v>
      </c>
      <c r="N82" s="979" t="s">
        <v>157</v>
      </c>
      <c r="O82" s="979">
        <v>0</v>
      </c>
      <c r="P82" s="979">
        <v>0</v>
      </c>
      <c r="R82" s="980">
        <f>'412_Cal'!K82</f>
        <v>1.976</v>
      </c>
      <c r="S82" s="980">
        <f t="array" ref="S82">INDEX($T82:$V82,MATCH(MIN(ABS($T82:$V82-$R82)),ABS($T82:$V82-$R82),0))</f>
        <v>0.89400000000000002</v>
      </c>
      <c r="T82" s="845">
        <f t="shared" si="12"/>
        <v>0</v>
      </c>
      <c r="U82" s="845">
        <f t="shared" si="13"/>
        <v>0.749</v>
      </c>
      <c r="V82" s="981">
        <f t="shared" si="14"/>
        <v>0.89400000000000002</v>
      </c>
      <c r="W82" s="985">
        <f t="shared" si="15"/>
        <v>0</v>
      </c>
      <c r="X82" s="985">
        <f t="shared" si="16"/>
        <v>0</v>
      </c>
      <c r="Y82" s="985">
        <f t="shared" si="17"/>
        <v>0</v>
      </c>
      <c r="Z82" s="986" t="str">
        <f t="shared" si="21"/>
        <v>กรณีมาก</v>
      </c>
      <c r="AA82" s="986">
        <f t="shared" si="18"/>
        <v>0</v>
      </c>
      <c r="AC82">
        <f t="shared" si="19"/>
        <v>78</v>
      </c>
    </row>
    <row r="83" spans="1:29" ht="21" customHeight="1" x14ac:dyDescent="0.3">
      <c r="A83" s="906" t="str">
        <f t="shared" si="11"/>
        <v>เลย_อ่างเก็บน้ำห้วยลิ้นควาย</v>
      </c>
      <c r="B83" s="908">
        <f t="shared" si="20"/>
        <v>78</v>
      </c>
      <c r="C83" s="908">
        <v>5</v>
      </c>
      <c r="D83" s="908" t="s">
        <v>1484</v>
      </c>
      <c r="E83" s="908" t="s">
        <v>1491</v>
      </c>
      <c r="F83" s="908" t="s">
        <v>1487</v>
      </c>
      <c r="G83" s="908" t="s">
        <v>1487</v>
      </c>
      <c r="H83" s="908" t="s">
        <v>1488</v>
      </c>
      <c r="I83" s="909" t="s">
        <v>57</v>
      </c>
      <c r="J83" s="908" t="str">
        <f>'[11]412'!I84</f>
        <v xml:space="preserve">อ่างเก็บน้ำห้วยลิ้นควาย </v>
      </c>
      <c r="K83" s="977">
        <v>15.942</v>
      </c>
      <c r="L83" s="977">
        <v>10.260999999999999</v>
      </c>
      <c r="M83" s="977">
        <v>24.285</v>
      </c>
      <c r="N83" s="979" t="s">
        <v>157</v>
      </c>
      <c r="O83" s="979">
        <v>0</v>
      </c>
      <c r="P83" s="979">
        <v>0</v>
      </c>
      <c r="R83" s="980">
        <f>'412_Cal'!K83</f>
        <v>26.2</v>
      </c>
      <c r="S83" s="980">
        <f t="array" ref="S83">INDEX($T83:$V83,MATCH(MIN(ABS($T83:$V83-$R83)),ABS($T83:$V83-$R83),0))</f>
        <v>24.285</v>
      </c>
      <c r="T83" s="845">
        <f t="shared" si="12"/>
        <v>10.260999999999999</v>
      </c>
      <c r="U83" s="845">
        <f t="shared" si="13"/>
        <v>15.942</v>
      </c>
      <c r="V83" s="981">
        <f t="shared" si="14"/>
        <v>24.285</v>
      </c>
      <c r="W83" s="985">
        <f t="shared" si="15"/>
        <v>0</v>
      </c>
      <c r="X83" s="985">
        <f t="shared" si="16"/>
        <v>0</v>
      </c>
      <c r="Y83" s="985">
        <f t="shared" si="17"/>
        <v>0</v>
      </c>
      <c r="Z83" s="986" t="str">
        <f t="shared" si="21"/>
        <v>กรณีมาก</v>
      </c>
      <c r="AA83" s="986">
        <f t="shared" si="18"/>
        <v>0</v>
      </c>
      <c r="AC83">
        <f t="shared" si="19"/>
        <v>79</v>
      </c>
    </row>
    <row r="84" spans="1:29" ht="21" customHeight="1" x14ac:dyDescent="0.3">
      <c r="A84" s="906" t="str">
        <f t="shared" si="11"/>
        <v>เลย_อ่างเก็บน้ำห้วยอีเลิศ</v>
      </c>
      <c r="B84" s="908">
        <f t="shared" si="20"/>
        <v>79</v>
      </c>
      <c r="C84" s="908">
        <v>5</v>
      </c>
      <c r="D84" s="908" t="s">
        <v>1484</v>
      </c>
      <c r="E84" s="908" t="s">
        <v>1492</v>
      </c>
      <c r="F84" s="908" t="s">
        <v>1493</v>
      </c>
      <c r="G84" s="908" t="s">
        <v>1493</v>
      </c>
      <c r="H84" s="908" t="s">
        <v>1488</v>
      </c>
      <c r="I84" s="909" t="s">
        <v>57</v>
      </c>
      <c r="J84" s="908" t="str">
        <f>'[11]412'!I85</f>
        <v xml:space="preserve">อ่างเก็บน้ำห้วยอีเลิศ </v>
      </c>
      <c r="K84" s="977">
        <v>0.19</v>
      </c>
      <c r="L84" s="977">
        <v>5.3999999999999999E-2</v>
      </c>
      <c r="M84" s="977">
        <v>0.73799999999999999</v>
      </c>
      <c r="N84" s="979" t="s">
        <v>157</v>
      </c>
      <c r="O84" s="979">
        <v>0</v>
      </c>
      <c r="P84" s="979">
        <v>0</v>
      </c>
      <c r="R84" s="980">
        <f>'412_Cal'!K84</f>
        <v>1.351</v>
      </c>
      <c r="S84" s="980">
        <f t="array" ref="S84">INDEX($T84:$V84,MATCH(MIN(ABS($T84:$V84-$R84)),ABS($T84:$V84-$R84),0))</f>
        <v>0.73799999999999999</v>
      </c>
      <c r="T84" s="845">
        <f t="shared" si="12"/>
        <v>5.3999999999999999E-2</v>
      </c>
      <c r="U84" s="845">
        <f t="shared" si="13"/>
        <v>0.19</v>
      </c>
      <c r="V84" s="981">
        <f t="shared" si="14"/>
        <v>0.73799999999999999</v>
      </c>
      <c r="W84" s="985">
        <f t="shared" si="15"/>
        <v>0</v>
      </c>
      <c r="X84" s="985">
        <f t="shared" si="16"/>
        <v>0</v>
      </c>
      <c r="Y84" s="985">
        <f t="shared" si="17"/>
        <v>0</v>
      </c>
      <c r="Z84" s="986" t="str">
        <f t="shared" si="21"/>
        <v>กรณีมาก</v>
      </c>
      <c r="AA84" s="986">
        <f t="shared" si="18"/>
        <v>0</v>
      </c>
      <c r="AC84">
        <f t="shared" si="19"/>
        <v>80</v>
      </c>
    </row>
    <row r="85" spans="1:29" ht="21" customHeight="1" x14ac:dyDescent="0.3">
      <c r="A85" s="906" t="str">
        <f t="shared" si="11"/>
        <v>เลย_อ่างเก็บน้ำห้วยน้ำพาว</v>
      </c>
      <c r="B85" s="908">
        <f t="shared" si="20"/>
        <v>80</v>
      </c>
      <c r="C85" s="908">
        <v>5</v>
      </c>
      <c r="D85" s="908" t="s">
        <v>1484</v>
      </c>
      <c r="E85" s="908" t="s">
        <v>1494</v>
      </c>
      <c r="F85" s="908" t="s">
        <v>1336</v>
      </c>
      <c r="G85" s="908" t="s">
        <v>1336</v>
      </c>
      <c r="H85" s="908" t="s">
        <v>1488</v>
      </c>
      <c r="I85" s="909" t="s">
        <v>57</v>
      </c>
      <c r="J85" s="908" t="str">
        <f>'[11]412'!I86</f>
        <v xml:space="preserve">อ่างเก็บน้ำห้วยน้ำพาว </v>
      </c>
      <c r="K85" s="977">
        <v>0.61299999999999999</v>
      </c>
      <c r="L85" s="977">
        <v>5.6000000000000001E-2</v>
      </c>
      <c r="M85" s="977">
        <v>0.63800000000000001</v>
      </c>
      <c r="N85" s="979" t="s">
        <v>157</v>
      </c>
      <c r="O85" s="979">
        <v>0</v>
      </c>
      <c r="P85" s="979">
        <v>0</v>
      </c>
      <c r="R85" s="980">
        <f>'412_Cal'!K85</f>
        <v>1.3340000000000001</v>
      </c>
      <c r="S85" s="980">
        <f t="array" ref="S85">INDEX($T85:$V85,MATCH(MIN(ABS($T85:$V85-$R85)),ABS($T85:$V85-$R85),0))</f>
        <v>0.63800000000000001</v>
      </c>
      <c r="T85" s="845">
        <f t="shared" si="12"/>
        <v>5.6000000000000001E-2</v>
      </c>
      <c r="U85" s="845">
        <f t="shared" si="13"/>
        <v>0.61299999999999999</v>
      </c>
      <c r="V85" s="981">
        <f t="shared" si="14"/>
        <v>0.63800000000000001</v>
      </c>
      <c r="W85" s="985">
        <f t="shared" si="15"/>
        <v>0</v>
      </c>
      <c r="X85" s="985">
        <f t="shared" si="16"/>
        <v>0</v>
      </c>
      <c r="Y85" s="985">
        <f t="shared" si="17"/>
        <v>0</v>
      </c>
      <c r="Z85" s="986" t="str">
        <f t="shared" si="21"/>
        <v>กรณีมาก</v>
      </c>
      <c r="AA85" s="986">
        <f t="shared" si="18"/>
        <v>0</v>
      </c>
      <c r="AC85">
        <f t="shared" si="19"/>
        <v>81</v>
      </c>
    </row>
    <row r="86" spans="1:29" ht="21" customHeight="1" x14ac:dyDescent="0.3">
      <c r="A86" s="906" t="str">
        <f t="shared" si="11"/>
        <v>เลย_อ่างเก็บน้ำห้วยน้ำหมาน(ตอนบน)</v>
      </c>
      <c r="B86" s="908">
        <f t="shared" si="20"/>
        <v>81</v>
      </c>
      <c r="C86" s="908">
        <v>5</v>
      </c>
      <c r="D86" s="908" t="s">
        <v>1484</v>
      </c>
      <c r="E86" s="908" t="s">
        <v>1495</v>
      </c>
      <c r="F86" s="908" t="s">
        <v>1496</v>
      </c>
      <c r="G86" s="908" t="s">
        <v>1336</v>
      </c>
      <c r="H86" s="908" t="s">
        <v>1488</v>
      </c>
      <c r="I86" s="909" t="s">
        <v>57</v>
      </c>
      <c r="J86" s="908" t="str">
        <f>'[11]412'!I87</f>
        <v xml:space="preserve">อ่างเก็บน้ำห้วยน้ำหมาน </v>
      </c>
      <c r="K86" s="977">
        <v>11.044</v>
      </c>
      <c r="L86" s="977">
        <v>4.4139999999999997</v>
      </c>
      <c r="M86" s="977">
        <v>21.78</v>
      </c>
      <c r="N86" s="979" t="s">
        <v>157</v>
      </c>
      <c r="O86" s="979">
        <v>0</v>
      </c>
      <c r="P86" s="979">
        <v>0</v>
      </c>
      <c r="R86" s="980">
        <f>'412_Cal'!K86</f>
        <v>25.18</v>
      </c>
      <c r="S86" s="980">
        <f t="array" ref="S86">INDEX($T86:$V86,MATCH(MIN(ABS($T86:$V86-$R86)),ABS($T86:$V86-$R86),0))</f>
        <v>21.78</v>
      </c>
      <c r="T86" s="845">
        <f t="shared" si="12"/>
        <v>4.4139999999999997</v>
      </c>
      <c r="U86" s="845">
        <f t="shared" si="13"/>
        <v>11.044</v>
      </c>
      <c r="V86" s="981">
        <f t="shared" si="14"/>
        <v>21.78</v>
      </c>
      <c r="W86" s="985">
        <f t="shared" si="15"/>
        <v>0</v>
      </c>
      <c r="X86" s="985">
        <f t="shared" si="16"/>
        <v>0</v>
      </c>
      <c r="Y86" s="985">
        <f t="shared" si="17"/>
        <v>0</v>
      </c>
      <c r="Z86" s="986" t="str">
        <f t="shared" si="21"/>
        <v>กรณีมาก</v>
      </c>
      <c r="AA86" s="986">
        <f t="shared" si="18"/>
        <v>0</v>
      </c>
      <c r="AC86">
        <f t="shared" si="19"/>
        <v>82</v>
      </c>
    </row>
    <row r="87" spans="1:29" ht="21" customHeight="1" x14ac:dyDescent="0.3">
      <c r="A87" s="906" t="str">
        <f t="shared" si="11"/>
        <v>เลย_อ่างเก็บน้ำห้วยแห้ว</v>
      </c>
      <c r="B87" s="908">
        <f t="shared" si="20"/>
        <v>82</v>
      </c>
      <c r="C87" s="908">
        <v>5</v>
      </c>
      <c r="D87" s="908" t="s">
        <v>1484</v>
      </c>
      <c r="E87" s="908" t="s">
        <v>1497</v>
      </c>
      <c r="F87" s="908" t="s">
        <v>1498</v>
      </c>
      <c r="G87" s="908" t="s">
        <v>1336</v>
      </c>
      <c r="H87" s="908" t="s">
        <v>1488</v>
      </c>
      <c r="I87" s="909" t="s">
        <v>57</v>
      </c>
      <c r="J87" s="908" t="str">
        <f>'[11]412'!I88</f>
        <v xml:space="preserve">อ่างเก็บน้ำห้วยแห้ว </v>
      </c>
      <c r="K87" s="977">
        <v>1.111</v>
      </c>
      <c r="L87" s="977">
        <v>0.40300000000000002</v>
      </c>
      <c r="M87" s="977">
        <v>0.74299999999999999</v>
      </c>
      <c r="N87" s="979" t="s">
        <v>157</v>
      </c>
      <c r="O87" s="979">
        <v>0</v>
      </c>
      <c r="P87" s="979">
        <v>0</v>
      </c>
      <c r="R87" s="980">
        <f>'412_Cal'!K87</f>
        <v>2.4830000000000001</v>
      </c>
      <c r="S87" s="980">
        <f t="array" ref="S87">INDEX($T87:$V87,MATCH(MIN(ABS($T87:$V87-$R87)),ABS($T87:$V87-$R87),0))</f>
        <v>1.111</v>
      </c>
      <c r="T87" s="845">
        <f t="shared" si="12"/>
        <v>0.40300000000000002</v>
      </c>
      <c r="U87" s="845">
        <f t="shared" si="13"/>
        <v>0.74299999999999999</v>
      </c>
      <c r="V87" s="981">
        <f t="shared" si="14"/>
        <v>1.111</v>
      </c>
      <c r="W87" s="985">
        <f t="shared" si="15"/>
        <v>0</v>
      </c>
      <c r="X87" s="985">
        <f t="shared" si="16"/>
        <v>0</v>
      </c>
      <c r="Y87" s="985">
        <f t="shared" si="17"/>
        <v>0</v>
      </c>
      <c r="Z87" s="986" t="str">
        <f t="shared" si="21"/>
        <v>กรณีมาก</v>
      </c>
      <c r="AA87" s="986">
        <f t="shared" si="18"/>
        <v>0</v>
      </c>
      <c r="AC87">
        <f t="shared" si="19"/>
        <v>83</v>
      </c>
    </row>
    <row r="88" spans="1:29" ht="21" customHeight="1" x14ac:dyDescent="0.3">
      <c r="A88" s="906" t="str">
        <f t="shared" si="11"/>
        <v>เลย_อ่างเก็บน้ำน้ำเลย</v>
      </c>
      <c r="B88" s="908">
        <f t="shared" si="20"/>
        <v>83</v>
      </c>
      <c r="C88" s="908">
        <v>5</v>
      </c>
      <c r="D88" s="908" t="s">
        <v>1484</v>
      </c>
      <c r="E88" s="908" t="s">
        <v>1499</v>
      </c>
      <c r="F88" s="908" t="s">
        <v>1500</v>
      </c>
      <c r="G88" s="908" t="s">
        <v>1501</v>
      </c>
      <c r="H88" s="908" t="s">
        <v>1488</v>
      </c>
      <c r="I88" s="909" t="s">
        <v>57</v>
      </c>
      <c r="J88" s="908" t="str">
        <f>'[11]412'!I89</f>
        <v>อ่างเก็บน้ำน้ำเลย</v>
      </c>
      <c r="K88" s="977">
        <v>30.238</v>
      </c>
      <c r="L88" s="977">
        <v>26.927</v>
      </c>
      <c r="M88" s="977">
        <v>30.82</v>
      </c>
      <c r="N88" s="979"/>
      <c r="O88" s="979">
        <v>0</v>
      </c>
      <c r="P88" s="979">
        <v>0</v>
      </c>
      <c r="R88" s="980">
        <f>'412_Cal'!K88</f>
        <v>30.57</v>
      </c>
      <c r="S88" s="980">
        <f t="array" ref="S88">INDEX($T88:$V88,MATCH(MIN(ABS($T88:$V88-$R88)),ABS($T88:$V88-$R88),0))</f>
        <v>30.82</v>
      </c>
      <c r="T88" s="845">
        <f t="shared" si="12"/>
        <v>26.927</v>
      </c>
      <c r="U88" s="845">
        <f t="shared" si="13"/>
        <v>30.238</v>
      </c>
      <c r="V88" s="981">
        <f t="shared" si="14"/>
        <v>30.82</v>
      </c>
      <c r="W88" s="985">
        <f t="shared" si="15"/>
        <v>0</v>
      </c>
      <c r="X88" s="985">
        <f t="shared" si="16"/>
        <v>0</v>
      </c>
      <c r="Y88" s="985">
        <f t="shared" si="17"/>
        <v>0</v>
      </c>
      <c r="Z88" s="986" t="str">
        <f t="shared" si="21"/>
        <v>กรณีมาก</v>
      </c>
      <c r="AA88" s="986">
        <f t="shared" si="18"/>
        <v>0</v>
      </c>
      <c r="AC88">
        <f t="shared" si="19"/>
        <v>84</v>
      </c>
    </row>
    <row r="89" spans="1:29" ht="21" customHeight="1" x14ac:dyDescent="0.3">
      <c r="A89" s="906" t="str">
        <f t="shared" si="11"/>
        <v>หนองคาย_อ่างเก็บน้ำห้วยบังพวน</v>
      </c>
      <c r="B89" s="908">
        <f t="shared" si="20"/>
        <v>84</v>
      </c>
      <c r="C89" s="908">
        <v>5</v>
      </c>
      <c r="D89" s="908" t="s">
        <v>1502</v>
      </c>
      <c r="E89" s="908" t="s">
        <v>1503</v>
      </c>
      <c r="F89" s="908" t="s">
        <v>1504</v>
      </c>
      <c r="G89" s="908" t="s">
        <v>1505</v>
      </c>
      <c r="H89" s="908" t="s">
        <v>1506</v>
      </c>
      <c r="I89" s="909" t="s">
        <v>57</v>
      </c>
      <c r="J89" s="908" t="str">
        <f>'[11]412'!I90</f>
        <v>อ่างเก็บน้ำห้วยบังพวน</v>
      </c>
      <c r="K89" s="977">
        <v>8.4580000000000002</v>
      </c>
      <c r="L89" s="977">
        <v>6.5910000000000002</v>
      </c>
      <c r="M89" s="977">
        <v>7.2430000000000003</v>
      </c>
      <c r="N89" s="979">
        <v>2230</v>
      </c>
      <c r="O89" s="979">
        <v>2907</v>
      </c>
      <c r="P89" s="979">
        <v>3010</v>
      </c>
      <c r="R89" s="980">
        <f>'412_Cal'!K89</f>
        <v>0.66700000000000004</v>
      </c>
      <c r="S89" s="980">
        <f t="array" ref="S89">INDEX($T89:$V89,MATCH(MIN(ABS($T89:$V89-$R89)),ABS($T89:$V89-$R89),0))</f>
        <v>6.5910000000000002</v>
      </c>
      <c r="T89" s="845">
        <f t="shared" si="12"/>
        <v>6.5910000000000002</v>
      </c>
      <c r="U89" s="845">
        <f t="shared" si="13"/>
        <v>7.2430000000000003</v>
      </c>
      <c r="V89" s="981">
        <f t="shared" si="14"/>
        <v>8.4580000000000002</v>
      </c>
      <c r="W89" s="985">
        <f t="shared" si="15"/>
        <v>2230</v>
      </c>
      <c r="X89" s="985">
        <f t="shared" si="16"/>
        <v>2907</v>
      </c>
      <c r="Y89" s="985">
        <f t="shared" si="17"/>
        <v>3010</v>
      </c>
      <c r="Z89" s="986" t="str">
        <f t="shared" si="21"/>
        <v>กรณีน้อย</v>
      </c>
      <c r="AA89" s="986">
        <f t="shared" si="18"/>
        <v>2230</v>
      </c>
      <c r="AC89">
        <f t="shared" si="19"/>
        <v>85</v>
      </c>
    </row>
    <row r="90" spans="1:29" ht="21" customHeight="1" x14ac:dyDescent="0.3">
      <c r="A90" s="906" t="str">
        <f t="shared" si="11"/>
        <v>หนองคาย_อ่างเก็บน้ำห้วยทอน (ตอนบน)</v>
      </c>
      <c r="B90" s="908">
        <f t="shared" si="20"/>
        <v>85</v>
      </c>
      <c r="C90" s="908">
        <v>5</v>
      </c>
      <c r="D90" s="908" t="s">
        <v>1502</v>
      </c>
      <c r="E90" s="908" t="s">
        <v>1507</v>
      </c>
      <c r="F90" s="908" t="s">
        <v>1508</v>
      </c>
      <c r="G90" s="908" t="s">
        <v>1509</v>
      </c>
      <c r="H90" s="908" t="s">
        <v>1506</v>
      </c>
      <c r="I90" s="909" t="s">
        <v>57</v>
      </c>
      <c r="J90" s="908" t="str">
        <f>'[11]412'!I91</f>
        <v>อ่างเก็บน้ำห้วยทอน (ตอนบน)</v>
      </c>
      <c r="K90" s="977">
        <v>7.8310000000000004</v>
      </c>
      <c r="L90" s="977">
        <v>7.08</v>
      </c>
      <c r="M90" s="977">
        <v>7.6470000000000002</v>
      </c>
      <c r="N90" s="979">
        <v>0</v>
      </c>
      <c r="O90" s="979">
        <v>0</v>
      </c>
      <c r="P90" s="979">
        <v>3</v>
      </c>
      <c r="R90" s="980">
        <f>'412_Cal'!K90</f>
        <v>6.2380000000000004</v>
      </c>
      <c r="S90" s="980">
        <f t="array" ref="S90">INDEX($T90:$V90,MATCH(MIN(ABS($T90:$V90-$R90)),ABS($T90:$V90-$R90),0))</f>
        <v>7.08</v>
      </c>
      <c r="T90" s="845">
        <f t="shared" si="12"/>
        <v>7.08</v>
      </c>
      <c r="U90" s="845">
        <f t="shared" si="13"/>
        <v>7.6470000000000002</v>
      </c>
      <c r="V90" s="981">
        <f t="shared" si="14"/>
        <v>7.8310000000000004</v>
      </c>
      <c r="W90" s="985">
        <f t="shared" si="15"/>
        <v>0</v>
      </c>
      <c r="X90" s="985">
        <f t="shared" si="16"/>
        <v>0</v>
      </c>
      <c r="Y90" s="985">
        <f t="shared" si="17"/>
        <v>3</v>
      </c>
      <c r="Z90" s="986" t="str">
        <f t="shared" si="21"/>
        <v>กรณีน้อย</v>
      </c>
      <c r="AA90" s="986">
        <f t="shared" si="18"/>
        <v>0</v>
      </c>
      <c r="AC90">
        <f t="shared" si="19"/>
        <v>86</v>
      </c>
    </row>
    <row r="91" spans="1:29" ht="21" customHeight="1" x14ac:dyDescent="0.3">
      <c r="A91" s="906" t="str">
        <f t="shared" si="11"/>
        <v>หนองคาย_อ่างเก็บน้ำห้วยเปลวเงือก</v>
      </c>
      <c r="B91" s="908">
        <f t="shared" si="20"/>
        <v>86</v>
      </c>
      <c r="C91" s="908">
        <v>5</v>
      </c>
      <c r="D91" s="908" t="s">
        <v>1502</v>
      </c>
      <c r="E91" s="908" t="s">
        <v>1510</v>
      </c>
      <c r="F91" s="908" t="s">
        <v>1511</v>
      </c>
      <c r="G91" s="908" t="s">
        <v>1512</v>
      </c>
      <c r="H91" s="908" t="s">
        <v>1506</v>
      </c>
      <c r="I91" s="909" t="s">
        <v>57</v>
      </c>
      <c r="J91" s="908" t="str">
        <f>'[11]412'!I92</f>
        <v xml:space="preserve">อ่างเก็บน้ำห้วยเปลวเงือก </v>
      </c>
      <c r="K91" s="977">
        <v>1.9219999999999999</v>
      </c>
      <c r="L91" s="977">
        <v>0.66700000000000004</v>
      </c>
      <c r="M91" s="977">
        <v>2.6469999999999998</v>
      </c>
      <c r="N91" s="979">
        <v>302</v>
      </c>
      <c r="O91" s="979">
        <v>255</v>
      </c>
      <c r="P91" s="979">
        <v>0</v>
      </c>
      <c r="R91" s="980">
        <f>'412_Cal'!K91</f>
        <v>2.181</v>
      </c>
      <c r="S91" s="980">
        <f t="array" ref="S91">INDEX($T91:$V91,MATCH(MIN(ABS($T91:$V91-$R91)),ABS($T91:$V91-$R91),0))</f>
        <v>1.9219999999999999</v>
      </c>
      <c r="T91" s="845">
        <f t="shared" si="12"/>
        <v>0.66700000000000004</v>
      </c>
      <c r="U91" s="845">
        <f t="shared" si="13"/>
        <v>1.9219999999999999</v>
      </c>
      <c r="V91" s="981">
        <f t="shared" si="14"/>
        <v>2.6469999999999998</v>
      </c>
      <c r="W91" s="985">
        <f t="shared" si="15"/>
        <v>0</v>
      </c>
      <c r="X91" s="985">
        <f t="shared" si="16"/>
        <v>255</v>
      </c>
      <c r="Y91" s="985">
        <f t="shared" si="17"/>
        <v>302</v>
      </c>
      <c r="Z91" s="986" t="str">
        <f t="shared" si="21"/>
        <v>กรณีเฉลี่ย</v>
      </c>
      <c r="AA91" s="986">
        <f t="shared" si="18"/>
        <v>255</v>
      </c>
      <c r="AC91">
        <f t="shared" si="19"/>
        <v>87</v>
      </c>
    </row>
    <row r="92" spans="1:29" ht="21" customHeight="1" x14ac:dyDescent="0.3">
      <c r="A92" s="906" t="str">
        <f t="shared" si="11"/>
        <v>หนองคาย_อ่างเก็บน้ำห้วยหินแก้ว</v>
      </c>
      <c r="B92" s="908">
        <f t="shared" si="20"/>
        <v>87</v>
      </c>
      <c r="C92" s="908">
        <v>5</v>
      </c>
      <c r="D92" s="908" t="s">
        <v>1502</v>
      </c>
      <c r="E92" s="908" t="s">
        <v>1513</v>
      </c>
      <c r="F92" s="908" t="s">
        <v>1508</v>
      </c>
      <c r="G92" s="908" t="s">
        <v>1509</v>
      </c>
      <c r="H92" s="908" t="s">
        <v>1506</v>
      </c>
      <c r="I92" s="909" t="s">
        <v>57</v>
      </c>
      <c r="J92" s="908" t="str">
        <f>'[11]412'!I93</f>
        <v xml:space="preserve">อ่างเก็บน้ำห้วยหินแก้ว </v>
      </c>
      <c r="K92" s="977">
        <v>3.9</v>
      </c>
      <c r="L92" s="977">
        <v>3.62</v>
      </c>
      <c r="M92" s="977">
        <v>3.8250000000000002</v>
      </c>
      <c r="N92" s="979" t="s">
        <v>1254</v>
      </c>
      <c r="O92" s="979">
        <v>0</v>
      </c>
      <c r="P92" s="979">
        <v>0</v>
      </c>
      <c r="R92" s="980">
        <f>'412_Cal'!K92</f>
        <v>3.8740000000000001</v>
      </c>
      <c r="S92" s="980">
        <f t="array" ref="S92">INDEX($T92:$V92,MATCH(MIN(ABS($T92:$V92-$R92)),ABS($T92:$V92-$R92),0))</f>
        <v>3.9</v>
      </c>
      <c r="T92" s="845">
        <f t="shared" si="12"/>
        <v>3.62</v>
      </c>
      <c r="U92" s="845">
        <f t="shared" si="13"/>
        <v>3.8250000000000002</v>
      </c>
      <c r="V92" s="981">
        <f t="shared" si="14"/>
        <v>3.9</v>
      </c>
      <c r="W92" s="985">
        <f t="shared" si="15"/>
        <v>0</v>
      </c>
      <c r="X92" s="985">
        <f t="shared" si="16"/>
        <v>0</v>
      </c>
      <c r="Y92" s="985">
        <f t="shared" si="17"/>
        <v>0</v>
      </c>
      <c r="Z92" s="986" t="str">
        <f t="shared" si="21"/>
        <v>กรณีมาก</v>
      </c>
      <c r="AA92" s="986">
        <f t="shared" si="18"/>
        <v>0</v>
      </c>
      <c r="AC92">
        <f t="shared" si="19"/>
        <v>88</v>
      </c>
    </row>
    <row r="93" spans="1:29" ht="21" customHeight="1" x14ac:dyDescent="0.3">
      <c r="A93" s="906" t="str">
        <f t="shared" si="11"/>
        <v>บึงกาฬ_อ่างเก็บน้ำห้วยซำ</v>
      </c>
      <c r="B93" s="908">
        <f t="shared" si="20"/>
        <v>88</v>
      </c>
      <c r="C93" s="908">
        <v>5</v>
      </c>
      <c r="D93" s="908" t="s">
        <v>1514</v>
      </c>
      <c r="E93" s="908" t="s">
        <v>1515</v>
      </c>
      <c r="F93" s="908" t="s">
        <v>1516</v>
      </c>
      <c r="G93" s="908" t="s">
        <v>1517</v>
      </c>
      <c r="H93" s="908" t="s">
        <v>1518</v>
      </c>
      <c r="I93" s="909" t="s">
        <v>57</v>
      </c>
      <c r="J93" s="908" t="str">
        <f>'[11]412'!I94</f>
        <v>อ่างเก็บน้ำห้วยซำ</v>
      </c>
      <c r="K93" s="977">
        <v>1.5720000000000001</v>
      </c>
      <c r="L93" s="977">
        <v>1.1459999999999999</v>
      </c>
      <c r="M93" s="977">
        <v>1.1299999999999999</v>
      </c>
      <c r="N93" s="979"/>
      <c r="O93" s="979">
        <v>159</v>
      </c>
      <c r="P93" s="979">
        <v>0</v>
      </c>
      <c r="R93" s="980">
        <f>'412_Cal'!K93</f>
        <v>1.4690000000000001</v>
      </c>
      <c r="S93" s="980">
        <f t="array" ref="S93">INDEX($T93:$V93,MATCH(MIN(ABS($T93:$V93-$R93)),ABS($T93:$V93-$R93),0))</f>
        <v>1.5720000000000001</v>
      </c>
      <c r="T93" s="845">
        <f t="shared" si="12"/>
        <v>1.1299999999999999</v>
      </c>
      <c r="U93" s="845">
        <f t="shared" si="13"/>
        <v>1.1459999999999999</v>
      </c>
      <c r="V93" s="981">
        <f t="shared" si="14"/>
        <v>1.5720000000000001</v>
      </c>
      <c r="W93" s="985">
        <f t="shared" si="15"/>
        <v>0</v>
      </c>
      <c r="X93" s="985">
        <f t="shared" si="16"/>
        <v>79.5</v>
      </c>
      <c r="Y93" s="985">
        <f t="shared" si="17"/>
        <v>159</v>
      </c>
      <c r="Z93" s="986" t="str">
        <f t="shared" si="21"/>
        <v>กรณีมาก</v>
      </c>
      <c r="AA93" s="986">
        <f t="shared" si="18"/>
        <v>159</v>
      </c>
      <c r="AC93">
        <f t="shared" si="19"/>
        <v>89</v>
      </c>
    </row>
    <row r="94" spans="1:29" ht="21" customHeight="1" x14ac:dyDescent="0.3">
      <c r="A94" s="906" t="str">
        <f t="shared" si="11"/>
        <v>บึงกาฬ_อ่างเก็บน้ำห้วยสหาย</v>
      </c>
      <c r="B94" s="908">
        <f t="shared" si="20"/>
        <v>89</v>
      </c>
      <c r="C94" s="908">
        <v>5</v>
      </c>
      <c r="D94" s="908" t="s">
        <v>1514</v>
      </c>
      <c r="E94" s="908" t="s">
        <v>1519</v>
      </c>
      <c r="F94" s="908" t="s">
        <v>1520</v>
      </c>
      <c r="G94" s="908" t="s">
        <v>1520</v>
      </c>
      <c r="H94" s="908" t="s">
        <v>1518</v>
      </c>
      <c r="I94" s="909" t="s">
        <v>57</v>
      </c>
      <c r="J94" s="908" t="str">
        <f>'[11]412'!I95</f>
        <v xml:space="preserve">อ่างเก็บน้ำห้วยสหาย </v>
      </c>
      <c r="K94" s="977">
        <v>1.4</v>
      </c>
      <c r="L94" s="977">
        <v>1.29</v>
      </c>
      <c r="M94" s="977">
        <v>0.82499999999999996</v>
      </c>
      <c r="N94" s="979">
        <v>500</v>
      </c>
      <c r="O94" s="979">
        <v>141</v>
      </c>
      <c r="P94" s="979">
        <v>0</v>
      </c>
      <c r="R94" s="980">
        <f>'412_Cal'!K94</f>
        <v>1.625</v>
      </c>
      <c r="S94" s="980">
        <f t="array" ref="S94">INDEX($T94:$V94,MATCH(MIN(ABS($T94:$V94-$R94)),ABS($T94:$V94-$R94),0))</f>
        <v>1.4</v>
      </c>
      <c r="T94" s="845">
        <f t="shared" si="12"/>
        <v>0.82499999999999996</v>
      </c>
      <c r="U94" s="845">
        <f t="shared" si="13"/>
        <v>1.29</v>
      </c>
      <c r="V94" s="981">
        <f t="shared" si="14"/>
        <v>1.4</v>
      </c>
      <c r="W94" s="985">
        <f t="shared" si="15"/>
        <v>0</v>
      </c>
      <c r="X94" s="985">
        <f t="shared" si="16"/>
        <v>141</v>
      </c>
      <c r="Y94" s="985">
        <f t="shared" si="17"/>
        <v>500</v>
      </c>
      <c r="Z94" s="986" t="str">
        <f t="shared" si="21"/>
        <v>กรณีมาก</v>
      </c>
      <c r="AA94" s="986">
        <f t="shared" si="18"/>
        <v>500</v>
      </c>
      <c r="AC94">
        <f t="shared" si="19"/>
        <v>90</v>
      </c>
    </row>
    <row r="95" spans="1:29" ht="21" customHeight="1" x14ac:dyDescent="0.3">
      <c r="A95" s="906" t="str">
        <f t="shared" si="11"/>
        <v>สกลนคร_อ่างเก็บน้ำภูเพ็ก</v>
      </c>
      <c r="B95" s="908">
        <f t="shared" si="20"/>
        <v>90</v>
      </c>
      <c r="C95" s="908">
        <v>5</v>
      </c>
      <c r="D95" s="908" t="s">
        <v>1521</v>
      </c>
      <c r="E95" s="908" t="s">
        <v>1522</v>
      </c>
      <c r="F95" s="908" t="s">
        <v>1523</v>
      </c>
      <c r="G95" s="908" t="s">
        <v>1524</v>
      </c>
      <c r="H95" s="908" t="s">
        <v>61</v>
      </c>
      <c r="I95" s="916" t="s">
        <v>57</v>
      </c>
      <c r="J95" s="908" t="str">
        <f>'[11]412'!I96</f>
        <v xml:space="preserve">อ่างเก็บน้ำภูเพ็ก </v>
      </c>
      <c r="K95" s="977">
        <v>1.34</v>
      </c>
      <c r="L95" s="977">
        <v>1.077</v>
      </c>
      <c r="M95" s="977">
        <v>0.54100000000000004</v>
      </c>
      <c r="N95" s="979">
        <v>0</v>
      </c>
      <c r="O95" s="979">
        <v>0</v>
      </c>
      <c r="P95" s="979">
        <v>0</v>
      </c>
      <c r="R95" s="980">
        <f>'412_Cal'!K95</f>
        <v>1.5029999999999999</v>
      </c>
      <c r="S95" s="980">
        <f t="array" ref="S95">INDEX($T95:$V95,MATCH(MIN(ABS($T95:$V95-$R95)),ABS($T95:$V95-$R95),0))</f>
        <v>1.34</v>
      </c>
      <c r="T95" s="845">
        <f t="shared" si="12"/>
        <v>0.54100000000000004</v>
      </c>
      <c r="U95" s="845">
        <f t="shared" si="13"/>
        <v>1.077</v>
      </c>
      <c r="V95" s="981">
        <f t="shared" si="14"/>
        <v>1.34</v>
      </c>
      <c r="W95" s="985">
        <f t="shared" si="15"/>
        <v>0</v>
      </c>
      <c r="X95" s="985">
        <f t="shared" si="16"/>
        <v>0</v>
      </c>
      <c r="Y95" s="985">
        <f t="shared" si="17"/>
        <v>0</v>
      </c>
      <c r="Z95" s="986" t="str">
        <f t="shared" si="21"/>
        <v>กรณีมาก</v>
      </c>
      <c r="AA95" s="986">
        <f t="shared" si="18"/>
        <v>0</v>
      </c>
      <c r="AC95">
        <f t="shared" si="19"/>
        <v>91</v>
      </c>
    </row>
    <row r="96" spans="1:29" ht="21" customHeight="1" x14ac:dyDescent="0.3">
      <c r="A96" s="906" t="str">
        <f t="shared" si="11"/>
        <v>สกลนคร_อ่างเก็บน้ำห้วยเดียก</v>
      </c>
      <c r="B96" s="908">
        <f t="shared" si="20"/>
        <v>91</v>
      </c>
      <c r="C96" s="908">
        <v>5</v>
      </c>
      <c r="D96" s="908" t="s">
        <v>1521</v>
      </c>
      <c r="E96" s="908" t="s">
        <v>1525</v>
      </c>
      <c r="F96" s="908" t="s">
        <v>1526</v>
      </c>
      <c r="G96" s="908" t="s">
        <v>1336</v>
      </c>
      <c r="H96" s="908" t="s">
        <v>61</v>
      </c>
      <c r="I96" s="916" t="s">
        <v>57</v>
      </c>
      <c r="J96" s="908" t="str">
        <f>'[11]412'!I97</f>
        <v xml:space="preserve">อ่างเก็บน้ำห้วยเดียก </v>
      </c>
      <c r="K96" s="977">
        <v>2.972</v>
      </c>
      <c r="L96" s="977">
        <v>2.4369999999999998</v>
      </c>
      <c r="M96" s="977">
        <v>2.6760000000000002</v>
      </c>
      <c r="N96" s="979">
        <v>0</v>
      </c>
      <c r="O96" s="979">
        <v>0</v>
      </c>
      <c r="P96" s="979">
        <v>0</v>
      </c>
      <c r="R96" s="980">
        <f>'412_Cal'!K96</f>
        <v>3.7679999999999998</v>
      </c>
      <c r="S96" s="980">
        <f t="array" ref="S96">INDEX($T96:$V96,MATCH(MIN(ABS($T96:$V96-$R96)),ABS($T96:$V96-$R96),0))</f>
        <v>2.972</v>
      </c>
      <c r="T96" s="845">
        <f t="shared" si="12"/>
        <v>2.4369999999999998</v>
      </c>
      <c r="U96" s="845">
        <f t="shared" si="13"/>
        <v>2.6760000000000002</v>
      </c>
      <c r="V96" s="981">
        <f t="shared" si="14"/>
        <v>2.972</v>
      </c>
      <c r="W96" s="985">
        <f t="shared" si="15"/>
        <v>0</v>
      </c>
      <c r="X96" s="985">
        <f t="shared" si="16"/>
        <v>0</v>
      </c>
      <c r="Y96" s="985">
        <f t="shared" si="17"/>
        <v>0</v>
      </c>
      <c r="Z96" s="986" t="str">
        <f t="shared" si="21"/>
        <v>กรณีมาก</v>
      </c>
      <c r="AA96" s="986">
        <f t="shared" si="18"/>
        <v>0</v>
      </c>
      <c r="AC96">
        <f t="shared" si="19"/>
        <v>92</v>
      </c>
    </row>
    <row r="97" spans="1:29" ht="21" customHeight="1" x14ac:dyDescent="0.3">
      <c r="A97" s="906" t="str">
        <f t="shared" si="11"/>
        <v>สกลนคร_อ่างเก็บน้ำห้วยโทห้วยยาง</v>
      </c>
      <c r="B97" s="908">
        <f t="shared" si="20"/>
        <v>92</v>
      </c>
      <c r="C97" s="908">
        <v>5</v>
      </c>
      <c r="D97" s="908" t="s">
        <v>1521</v>
      </c>
      <c r="E97" s="908" t="s">
        <v>1527</v>
      </c>
      <c r="F97" s="908" t="s">
        <v>1528</v>
      </c>
      <c r="G97" s="908" t="s">
        <v>1529</v>
      </c>
      <c r="H97" s="908" t="s">
        <v>61</v>
      </c>
      <c r="I97" s="916" t="s">
        <v>57</v>
      </c>
      <c r="J97" s="908" t="str">
        <f>'[11]412'!I98</f>
        <v xml:space="preserve">อ่างเก็บน้ำห้วยโทห้วยยาง </v>
      </c>
      <c r="K97" s="977">
        <v>4.8490000000000002</v>
      </c>
      <c r="L97" s="977">
        <v>4.4530000000000003</v>
      </c>
      <c r="M97" s="977">
        <v>1.722</v>
      </c>
      <c r="N97" s="979">
        <v>14</v>
      </c>
      <c r="O97" s="979">
        <v>40</v>
      </c>
      <c r="P97" s="979">
        <v>0</v>
      </c>
      <c r="R97" s="980">
        <f>'412_Cal'!K97</f>
        <v>3.8039999999999998</v>
      </c>
      <c r="S97" s="980">
        <f t="array" ref="S97">INDEX($T97:$V97,MATCH(MIN(ABS($T97:$V97-$R97)),ABS($T97:$V97-$R97),0))</f>
        <v>4.4530000000000003</v>
      </c>
      <c r="T97" s="845">
        <f t="shared" si="12"/>
        <v>1.722</v>
      </c>
      <c r="U97" s="845">
        <f t="shared" si="13"/>
        <v>4.4530000000000003</v>
      </c>
      <c r="V97" s="981">
        <f t="shared" si="14"/>
        <v>4.8490000000000002</v>
      </c>
      <c r="W97" s="985">
        <f t="shared" si="15"/>
        <v>0</v>
      </c>
      <c r="X97" s="985">
        <f t="shared" si="16"/>
        <v>14</v>
      </c>
      <c r="Y97" s="985">
        <f t="shared" si="17"/>
        <v>40</v>
      </c>
      <c r="Z97" s="986" t="str">
        <f t="shared" si="21"/>
        <v>กรณีเฉลี่ย</v>
      </c>
      <c r="AA97" s="986">
        <f t="shared" si="18"/>
        <v>14</v>
      </c>
      <c r="AC97">
        <f t="shared" si="19"/>
        <v>93</v>
      </c>
    </row>
    <row r="98" spans="1:29" ht="21" customHeight="1" x14ac:dyDescent="0.3">
      <c r="A98" s="906" t="str">
        <f t="shared" si="11"/>
        <v>สกลนคร_อ่างเก็บน้ำห้วยหวด</v>
      </c>
      <c r="B98" s="908">
        <f t="shared" si="20"/>
        <v>93</v>
      </c>
      <c r="C98" s="908">
        <v>5</v>
      </c>
      <c r="D98" s="908" t="s">
        <v>1521</v>
      </c>
      <c r="E98" s="908" t="s">
        <v>1530</v>
      </c>
      <c r="F98" s="908" t="s">
        <v>1531</v>
      </c>
      <c r="G98" s="908" t="s">
        <v>1531</v>
      </c>
      <c r="H98" s="908" t="s">
        <v>61</v>
      </c>
      <c r="I98" s="916" t="s">
        <v>57</v>
      </c>
      <c r="J98" s="908" t="str">
        <f>'[11]412'!I99</f>
        <v>อ่างเก็บน้ำห้วยหวด</v>
      </c>
      <c r="K98" s="977">
        <v>16.402999999999999</v>
      </c>
      <c r="L98" s="977">
        <v>16.012</v>
      </c>
      <c r="M98" s="977">
        <v>11.816000000000001</v>
      </c>
      <c r="N98" s="979">
        <v>650</v>
      </c>
      <c r="O98" s="979">
        <v>300</v>
      </c>
      <c r="P98" s="979">
        <v>50</v>
      </c>
      <c r="R98" s="980">
        <f>'412_Cal'!K98</f>
        <v>14.728999999999999</v>
      </c>
      <c r="S98" s="980">
        <f t="array" ref="S98">INDEX($T98:$V98,MATCH(MIN(ABS($T98:$V98-$R98)),ABS($T98:$V98-$R98),0))</f>
        <v>16.012</v>
      </c>
      <c r="T98" s="845">
        <f t="shared" si="12"/>
        <v>11.816000000000001</v>
      </c>
      <c r="U98" s="845">
        <f t="shared" si="13"/>
        <v>16.012</v>
      </c>
      <c r="V98" s="981">
        <f t="shared" si="14"/>
        <v>16.402999999999999</v>
      </c>
      <c r="W98" s="985">
        <f t="shared" si="15"/>
        <v>50</v>
      </c>
      <c r="X98" s="985">
        <f t="shared" si="16"/>
        <v>300</v>
      </c>
      <c r="Y98" s="985">
        <f t="shared" si="17"/>
        <v>650</v>
      </c>
      <c r="Z98" s="986" t="str">
        <f t="shared" si="21"/>
        <v>กรณีเฉลี่ย</v>
      </c>
      <c r="AA98" s="986">
        <f t="shared" si="18"/>
        <v>300</v>
      </c>
      <c r="AC98">
        <f t="shared" si="19"/>
        <v>94</v>
      </c>
    </row>
    <row r="99" spans="1:29" ht="21" customHeight="1" x14ac:dyDescent="0.3">
      <c r="A99" s="906" t="str">
        <f t="shared" si="11"/>
        <v>สกลนคร_อ่างเก็บน้ำห้วยโป่ง</v>
      </c>
      <c r="B99" s="908">
        <f t="shared" si="20"/>
        <v>94</v>
      </c>
      <c r="C99" s="908">
        <v>5</v>
      </c>
      <c r="D99" s="908" t="s">
        <v>1521</v>
      </c>
      <c r="E99" s="908" t="s">
        <v>1532</v>
      </c>
      <c r="F99" s="908" t="s">
        <v>1533</v>
      </c>
      <c r="G99" s="908" t="s">
        <v>1534</v>
      </c>
      <c r="H99" s="908" t="s">
        <v>61</v>
      </c>
      <c r="I99" s="916" t="s">
        <v>57</v>
      </c>
      <c r="J99" s="908" t="str">
        <f>'[11]412'!I100</f>
        <v xml:space="preserve">อ่างเก็บน้ำห้วยโป่ง </v>
      </c>
      <c r="K99" s="977">
        <v>0.84</v>
      </c>
      <c r="L99" s="977">
        <v>0.69599999999999995</v>
      </c>
      <c r="M99" s="977">
        <v>0.56999999999999995</v>
      </c>
      <c r="N99" s="979">
        <v>50</v>
      </c>
      <c r="O99" s="979">
        <v>0</v>
      </c>
      <c r="P99" s="979">
        <v>0</v>
      </c>
      <c r="R99" s="980">
        <f>'412_Cal'!K99</f>
        <v>0.75</v>
      </c>
      <c r="S99" s="980">
        <f t="array" ref="S99">INDEX($T99:$V99,MATCH(MIN(ABS($T99:$V99-$R99)),ABS($T99:$V99-$R99),0))</f>
        <v>0.69599999999999995</v>
      </c>
      <c r="T99" s="845">
        <f t="shared" si="12"/>
        <v>0.56999999999999995</v>
      </c>
      <c r="U99" s="845">
        <f t="shared" si="13"/>
        <v>0.69599999999999995</v>
      </c>
      <c r="V99" s="981">
        <f t="shared" si="14"/>
        <v>0.84</v>
      </c>
      <c r="W99" s="985">
        <f t="shared" si="15"/>
        <v>0</v>
      </c>
      <c r="X99" s="985">
        <f t="shared" si="16"/>
        <v>0</v>
      </c>
      <c r="Y99" s="985">
        <f t="shared" si="17"/>
        <v>50</v>
      </c>
      <c r="Z99" s="986" t="str">
        <f t="shared" si="21"/>
        <v>กรณีเฉลี่ย</v>
      </c>
      <c r="AA99" s="986">
        <f t="shared" si="18"/>
        <v>0</v>
      </c>
      <c r="AC99">
        <f t="shared" si="19"/>
        <v>95</v>
      </c>
    </row>
    <row r="100" spans="1:29" ht="21" customHeight="1" x14ac:dyDescent="0.3">
      <c r="A100" s="906" t="str">
        <f t="shared" si="11"/>
        <v>สกลนคร_อ่างเก็บน้ำห้วยกระเฌอ</v>
      </c>
      <c r="B100" s="908">
        <f t="shared" si="20"/>
        <v>95</v>
      </c>
      <c r="C100" s="908">
        <v>5</v>
      </c>
      <c r="D100" s="908" t="s">
        <v>1521</v>
      </c>
      <c r="E100" s="908" t="s">
        <v>1535</v>
      </c>
      <c r="F100" s="908" t="s">
        <v>1536</v>
      </c>
      <c r="G100" s="908" t="s">
        <v>1537</v>
      </c>
      <c r="H100" s="908" t="s">
        <v>61</v>
      </c>
      <c r="I100" s="916" t="s">
        <v>57</v>
      </c>
      <c r="J100" s="908" t="str">
        <f>'[11]412'!I101</f>
        <v>อ่างเก็บน้ำห้วยกระเฌอ</v>
      </c>
      <c r="K100" s="977">
        <v>4.6120000000000001</v>
      </c>
      <c r="L100" s="977">
        <v>4.5529999999999999</v>
      </c>
      <c r="M100" s="977">
        <v>0.58699999999999997</v>
      </c>
      <c r="N100" s="979">
        <v>0</v>
      </c>
      <c r="O100" s="979">
        <v>4</v>
      </c>
      <c r="P100" s="979">
        <v>0</v>
      </c>
      <c r="R100" s="980">
        <f>'412_Cal'!K100</f>
        <v>2.6659999999999999</v>
      </c>
      <c r="S100" s="980">
        <f t="array" ref="S100">INDEX($T100:$V100,MATCH(MIN(ABS($T100:$V100-$R100)),ABS($T100:$V100-$R100),0))</f>
        <v>4.5529999999999999</v>
      </c>
      <c r="T100" s="845">
        <f t="shared" si="12"/>
        <v>0.58699999999999997</v>
      </c>
      <c r="U100" s="845">
        <f t="shared" si="13"/>
        <v>4.5529999999999999</v>
      </c>
      <c r="V100" s="981">
        <f t="shared" si="14"/>
        <v>4.6120000000000001</v>
      </c>
      <c r="W100" s="985">
        <f t="shared" si="15"/>
        <v>0</v>
      </c>
      <c r="X100" s="985">
        <f t="shared" si="16"/>
        <v>0</v>
      </c>
      <c r="Y100" s="985">
        <f t="shared" si="17"/>
        <v>4</v>
      </c>
      <c r="Z100" s="986" t="str">
        <f t="shared" si="21"/>
        <v>กรณีเฉลี่ย</v>
      </c>
      <c r="AA100" s="986">
        <f t="shared" si="18"/>
        <v>0</v>
      </c>
      <c r="AC100">
        <f t="shared" si="19"/>
        <v>96</v>
      </c>
    </row>
    <row r="101" spans="1:29" ht="21" customHeight="1" x14ac:dyDescent="0.3">
      <c r="A101" s="906" t="str">
        <f t="shared" si="11"/>
        <v>สกลนคร_อ่างเก็บน้ำห้วยโทง</v>
      </c>
      <c r="B101" s="908">
        <f t="shared" si="20"/>
        <v>96</v>
      </c>
      <c r="C101" s="908">
        <v>5</v>
      </c>
      <c r="D101" s="908" t="s">
        <v>1521</v>
      </c>
      <c r="E101" s="908" t="s">
        <v>1538</v>
      </c>
      <c r="F101" s="908" t="s">
        <v>1539</v>
      </c>
      <c r="G101" s="908" t="s">
        <v>1539</v>
      </c>
      <c r="H101" s="908" t="s">
        <v>61</v>
      </c>
      <c r="I101" s="916" t="s">
        <v>57</v>
      </c>
      <c r="J101" s="908" t="str">
        <f>'[11]412'!I102</f>
        <v xml:space="preserve">อ่างเก็บน้ำห้วยโทง </v>
      </c>
      <c r="K101" s="977">
        <v>6.4880000000000004</v>
      </c>
      <c r="L101" s="977">
        <v>5.6219999999999999</v>
      </c>
      <c r="M101" s="977">
        <v>4.524</v>
      </c>
      <c r="N101" s="979">
        <v>536</v>
      </c>
      <c r="O101" s="979">
        <v>0</v>
      </c>
      <c r="P101" s="979">
        <v>0</v>
      </c>
      <c r="R101" s="980">
        <f>'412_Cal'!K101</f>
        <v>5.9640000000000004</v>
      </c>
      <c r="S101" s="980">
        <f t="array" ref="S101">INDEX($T101:$V101,MATCH(MIN(ABS($T101:$V101-$R101)),ABS($T101:$V101-$R101),0))</f>
        <v>5.6219999999999999</v>
      </c>
      <c r="T101" s="845">
        <f t="shared" si="12"/>
        <v>4.524</v>
      </c>
      <c r="U101" s="845">
        <f t="shared" si="13"/>
        <v>5.6219999999999999</v>
      </c>
      <c r="V101" s="981">
        <f t="shared" si="14"/>
        <v>6.4880000000000004</v>
      </c>
      <c r="W101" s="985">
        <f t="shared" si="15"/>
        <v>0</v>
      </c>
      <c r="X101" s="985">
        <f t="shared" si="16"/>
        <v>0</v>
      </c>
      <c r="Y101" s="985">
        <f t="shared" si="17"/>
        <v>536</v>
      </c>
      <c r="Z101" s="986" t="str">
        <f t="shared" si="21"/>
        <v>กรณีเฉลี่ย</v>
      </c>
      <c r="AA101" s="986">
        <f t="shared" si="18"/>
        <v>0</v>
      </c>
      <c r="AC101">
        <f t="shared" si="19"/>
        <v>97</v>
      </c>
    </row>
    <row r="102" spans="1:29" ht="21" customHeight="1" x14ac:dyDescent="0.3">
      <c r="A102" s="906" t="str">
        <f t="shared" si="11"/>
        <v>สกลนคร_อ่างเก็บน้ำห้วยทรายสว่าง</v>
      </c>
      <c r="B102" s="908">
        <f t="shared" si="20"/>
        <v>97</v>
      </c>
      <c r="C102" s="908">
        <v>5</v>
      </c>
      <c r="D102" s="908" t="s">
        <v>1521</v>
      </c>
      <c r="E102" s="908" t="s">
        <v>1540</v>
      </c>
      <c r="F102" s="908" t="s">
        <v>1541</v>
      </c>
      <c r="G102" s="908" t="s">
        <v>1541</v>
      </c>
      <c r="H102" s="908" t="s">
        <v>61</v>
      </c>
      <c r="I102" s="916" t="s">
        <v>57</v>
      </c>
      <c r="J102" s="908" t="str">
        <f>'[11]412'!I103</f>
        <v>อ่างเก็บน้ำห้วยทรายสว่าง</v>
      </c>
      <c r="K102" s="977">
        <v>0.51300000000000001</v>
      </c>
      <c r="L102" s="977">
        <v>0.254</v>
      </c>
      <c r="M102" s="977">
        <v>0.68200000000000005</v>
      </c>
      <c r="N102" s="979">
        <v>0</v>
      </c>
      <c r="O102" s="979">
        <v>0</v>
      </c>
      <c r="P102" s="979">
        <v>0</v>
      </c>
      <c r="R102" s="980">
        <f>'412_Cal'!K102</f>
        <v>0.78200000000000003</v>
      </c>
      <c r="S102" s="980">
        <f t="array" ref="S102">INDEX($T102:$V102,MATCH(MIN(ABS($T102:$V102-$R102)),ABS($T102:$V102-$R102),0))</f>
        <v>0.68200000000000005</v>
      </c>
      <c r="T102" s="845">
        <f t="shared" si="12"/>
        <v>0.254</v>
      </c>
      <c r="U102" s="845">
        <f t="shared" si="13"/>
        <v>0.51300000000000001</v>
      </c>
      <c r="V102" s="981">
        <f t="shared" si="14"/>
        <v>0.68200000000000005</v>
      </c>
      <c r="W102" s="985">
        <f t="shared" si="15"/>
        <v>0</v>
      </c>
      <c r="X102" s="985">
        <f t="shared" si="16"/>
        <v>0</v>
      </c>
      <c r="Y102" s="985">
        <f t="shared" si="17"/>
        <v>0</v>
      </c>
      <c r="Z102" s="986" t="str">
        <f t="shared" si="21"/>
        <v>กรณีมาก</v>
      </c>
      <c r="AA102" s="986">
        <f t="shared" si="18"/>
        <v>0</v>
      </c>
      <c r="AC102">
        <f t="shared" si="19"/>
        <v>98</v>
      </c>
    </row>
    <row r="103" spans="1:29" ht="21" customHeight="1" x14ac:dyDescent="0.3">
      <c r="A103" s="906" t="str">
        <f t="shared" si="11"/>
        <v>สกลนคร_อ่างเก็บน้ำห้วยก้านเหลือง</v>
      </c>
      <c r="B103" s="908">
        <f t="shared" si="20"/>
        <v>98</v>
      </c>
      <c r="C103" s="908">
        <v>5</v>
      </c>
      <c r="D103" s="908" t="s">
        <v>1521</v>
      </c>
      <c r="E103" s="908" t="s">
        <v>1542</v>
      </c>
      <c r="F103" s="908" t="s">
        <v>1543</v>
      </c>
      <c r="G103" s="908" t="s">
        <v>1544</v>
      </c>
      <c r="H103" s="908" t="s">
        <v>61</v>
      </c>
      <c r="I103" s="916" t="s">
        <v>57</v>
      </c>
      <c r="J103" s="908" t="str">
        <f>'[11]412'!I104</f>
        <v>อ่างเก็บน้ำห้วยก้านเหลือง</v>
      </c>
      <c r="K103" s="977">
        <v>2.4430000000000001</v>
      </c>
      <c r="L103" s="977">
        <v>0.89800000000000002</v>
      </c>
      <c r="M103" s="977">
        <v>2.14</v>
      </c>
      <c r="N103" s="979">
        <v>0</v>
      </c>
      <c r="O103" s="979">
        <v>0</v>
      </c>
      <c r="P103" s="979">
        <v>0</v>
      </c>
      <c r="R103" s="980">
        <f>'412_Cal'!K103</f>
        <v>2.6680000000000001</v>
      </c>
      <c r="S103" s="980">
        <f t="array" ref="S103">INDEX($T103:$V103,MATCH(MIN(ABS($T103:$V103-$R103)),ABS($T103:$V103-$R103),0))</f>
        <v>2.4430000000000001</v>
      </c>
      <c r="T103" s="845">
        <f t="shared" si="12"/>
        <v>0.89800000000000002</v>
      </c>
      <c r="U103" s="845">
        <f t="shared" si="13"/>
        <v>2.14</v>
      </c>
      <c r="V103" s="981">
        <f t="shared" si="14"/>
        <v>2.4430000000000001</v>
      </c>
      <c r="W103" s="985">
        <f t="shared" si="15"/>
        <v>0</v>
      </c>
      <c r="X103" s="985">
        <f t="shared" si="16"/>
        <v>0</v>
      </c>
      <c r="Y103" s="985">
        <f t="shared" si="17"/>
        <v>0</v>
      </c>
      <c r="Z103" s="986" t="str">
        <f t="shared" si="21"/>
        <v>กรณีมาก</v>
      </c>
      <c r="AA103" s="986">
        <f t="shared" si="18"/>
        <v>0</v>
      </c>
      <c r="AC103">
        <f t="shared" si="19"/>
        <v>99</v>
      </c>
    </row>
    <row r="104" spans="1:29" ht="21" customHeight="1" x14ac:dyDescent="0.3">
      <c r="A104" s="906" t="str">
        <f t="shared" si="11"/>
        <v>สกลนคร_อ่างเก็บน้ำห้วยขี้หิน</v>
      </c>
      <c r="B104" s="908">
        <f t="shared" si="20"/>
        <v>99</v>
      </c>
      <c r="C104" s="908">
        <v>5</v>
      </c>
      <c r="D104" s="908" t="s">
        <v>1521</v>
      </c>
      <c r="E104" s="908" t="s">
        <v>1545</v>
      </c>
      <c r="F104" s="908" t="s">
        <v>1546</v>
      </c>
      <c r="G104" s="908" t="s">
        <v>1547</v>
      </c>
      <c r="H104" s="908" t="s">
        <v>61</v>
      </c>
      <c r="I104" s="916" t="s">
        <v>57</v>
      </c>
      <c r="J104" s="908" t="str">
        <f>'[11]412'!I105</f>
        <v xml:space="preserve">อ่างเก็บน้ำห้วยขี้หิน </v>
      </c>
      <c r="K104" s="977">
        <v>2.34</v>
      </c>
      <c r="L104" s="977">
        <v>1.84</v>
      </c>
      <c r="M104" s="977">
        <v>1.1120000000000001</v>
      </c>
      <c r="N104" s="979">
        <v>0</v>
      </c>
      <c r="O104" s="979">
        <v>0</v>
      </c>
      <c r="P104" s="979">
        <v>0</v>
      </c>
      <c r="R104" s="980">
        <f>'412_Cal'!K104</f>
        <v>1.46</v>
      </c>
      <c r="S104" s="980">
        <f t="array" ref="S104">INDEX($T104:$V104,MATCH(MIN(ABS($T104:$V104-$R104)),ABS($T104:$V104-$R104),0))</f>
        <v>1.1120000000000001</v>
      </c>
      <c r="T104" s="845">
        <f t="shared" si="12"/>
        <v>1.1120000000000001</v>
      </c>
      <c r="U104" s="845">
        <f t="shared" si="13"/>
        <v>1.84</v>
      </c>
      <c r="V104" s="981">
        <f t="shared" si="14"/>
        <v>2.34</v>
      </c>
      <c r="W104" s="985">
        <f t="shared" si="15"/>
        <v>0</v>
      </c>
      <c r="X104" s="985">
        <f t="shared" si="16"/>
        <v>0</v>
      </c>
      <c r="Y104" s="985">
        <f t="shared" si="17"/>
        <v>0</v>
      </c>
      <c r="Z104" s="986" t="str">
        <f t="shared" si="21"/>
        <v>กรณีน้อย</v>
      </c>
      <c r="AA104" s="986">
        <f t="shared" si="18"/>
        <v>0</v>
      </c>
      <c r="AC104">
        <f t="shared" si="19"/>
        <v>100</v>
      </c>
    </row>
    <row r="105" spans="1:29" ht="21" customHeight="1" x14ac:dyDescent="0.3">
      <c r="A105" s="906" t="str">
        <f t="shared" si="11"/>
        <v>สกลนคร_อ่างเก็บน้ำห้วยคำ</v>
      </c>
      <c r="B105" s="908">
        <f t="shared" si="20"/>
        <v>100</v>
      </c>
      <c r="C105" s="908">
        <v>5</v>
      </c>
      <c r="D105" s="908" t="s">
        <v>1521</v>
      </c>
      <c r="E105" s="908" t="s">
        <v>1548</v>
      </c>
      <c r="F105" s="908" t="s">
        <v>1549</v>
      </c>
      <c r="G105" s="908" t="s">
        <v>1539</v>
      </c>
      <c r="H105" s="908" t="s">
        <v>61</v>
      </c>
      <c r="I105" s="916" t="s">
        <v>57</v>
      </c>
      <c r="J105" s="908" t="str">
        <f>'[11]412'!I106</f>
        <v>อ่างเก็บน้ำห้วยคำ</v>
      </c>
      <c r="K105" s="977">
        <v>3.14</v>
      </c>
      <c r="L105" s="977">
        <v>2.4430000000000001</v>
      </c>
      <c r="M105" s="977">
        <v>2.2010000000000001</v>
      </c>
      <c r="N105" s="979">
        <v>0</v>
      </c>
      <c r="O105" s="979">
        <v>0</v>
      </c>
      <c r="P105" s="979">
        <v>0</v>
      </c>
      <c r="R105" s="980">
        <f>'412_Cal'!K105</f>
        <v>4.28</v>
      </c>
      <c r="S105" s="980">
        <f t="array" ref="S105">INDEX($T105:$V105,MATCH(MIN(ABS($T105:$V105-$R105)),ABS($T105:$V105-$R105),0))</f>
        <v>3.14</v>
      </c>
      <c r="T105" s="845">
        <f t="shared" si="12"/>
        <v>2.2010000000000001</v>
      </c>
      <c r="U105" s="845">
        <f t="shared" si="13"/>
        <v>2.4430000000000001</v>
      </c>
      <c r="V105" s="981">
        <f t="shared" si="14"/>
        <v>3.14</v>
      </c>
      <c r="W105" s="985">
        <f t="shared" si="15"/>
        <v>0</v>
      </c>
      <c r="X105" s="985">
        <f t="shared" si="16"/>
        <v>0</v>
      </c>
      <c r="Y105" s="985">
        <f t="shared" si="17"/>
        <v>0</v>
      </c>
      <c r="Z105" s="986" t="str">
        <f t="shared" si="21"/>
        <v>กรณีมาก</v>
      </c>
      <c r="AA105" s="986">
        <f t="shared" si="18"/>
        <v>0</v>
      </c>
      <c r="AC105">
        <f t="shared" si="19"/>
        <v>101</v>
      </c>
    </row>
    <row r="106" spans="1:29" ht="21" customHeight="1" x14ac:dyDescent="0.3">
      <c r="A106" s="906" t="str">
        <f t="shared" si="11"/>
        <v>สกลนคร_อ่างเก็บน้ำห้วยซวง</v>
      </c>
      <c r="B106" s="908">
        <f t="shared" si="20"/>
        <v>101</v>
      </c>
      <c r="C106" s="908">
        <v>5</v>
      </c>
      <c r="D106" s="908" t="s">
        <v>1521</v>
      </c>
      <c r="E106" s="908" t="s">
        <v>1550</v>
      </c>
      <c r="F106" s="908" t="s">
        <v>1549</v>
      </c>
      <c r="G106" s="908" t="s">
        <v>1539</v>
      </c>
      <c r="H106" s="908" t="s">
        <v>61</v>
      </c>
      <c r="I106" s="916" t="s">
        <v>57</v>
      </c>
      <c r="J106" s="908" t="str">
        <f>'[11]412'!I107</f>
        <v>อ่างเก็บน้ำห้วยซวง</v>
      </c>
      <c r="K106" s="977">
        <v>3.0920000000000001</v>
      </c>
      <c r="L106" s="977">
        <v>1.776</v>
      </c>
      <c r="M106" s="977">
        <v>2.6219999999999999</v>
      </c>
      <c r="N106" s="979">
        <v>0</v>
      </c>
      <c r="O106" s="979">
        <v>0</v>
      </c>
      <c r="P106" s="979">
        <v>0</v>
      </c>
      <c r="R106" s="980">
        <f>'412_Cal'!K106</f>
        <v>3.7759999999999998</v>
      </c>
      <c r="S106" s="980">
        <f t="array" ref="S106">INDEX($T106:$V106,MATCH(MIN(ABS($T106:$V106-$R106)),ABS($T106:$V106-$R106),0))</f>
        <v>3.0920000000000001</v>
      </c>
      <c r="T106" s="845">
        <f t="shared" si="12"/>
        <v>1.776</v>
      </c>
      <c r="U106" s="845">
        <f t="shared" si="13"/>
        <v>2.6219999999999999</v>
      </c>
      <c r="V106" s="981">
        <f t="shared" si="14"/>
        <v>3.0920000000000001</v>
      </c>
      <c r="W106" s="985">
        <f t="shared" si="15"/>
        <v>0</v>
      </c>
      <c r="X106" s="985">
        <f t="shared" si="16"/>
        <v>0</v>
      </c>
      <c r="Y106" s="985">
        <f t="shared" si="17"/>
        <v>0</v>
      </c>
      <c r="Z106" s="986" t="str">
        <f t="shared" si="21"/>
        <v>กรณีมาก</v>
      </c>
      <c r="AA106" s="986">
        <f t="shared" si="18"/>
        <v>0</v>
      </c>
      <c r="AC106">
        <f t="shared" si="19"/>
        <v>102</v>
      </c>
    </row>
    <row r="107" spans="1:29" ht="21" customHeight="1" x14ac:dyDescent="0.3">
      <c r="A107" s="906" t="str">
        <f t="shared" si="11"/>
        <v>สกลนคร_อ่างเก็บน้ำห้วยรังแร้ง</v>
      </c>
      <c r="B107" s="908">
        <f t="shared" si="20"/>
        <v>102</v>
      </c>
      <c r="C107" s="908">
        <v>5</v>
      </c>
      <c r="D107" s="908" t="s">
        <v>1521</v>
      </c>
      <c r="E107" s="908" t="s">
        <v>1551</v>
      </c>
      <c r="F107" s="908" t="s">
        <v>1552</v>
      </c>
      <c r="G107" s="908" t="s">
        <v>1553</v>
      </c>
      <c r="H107" s="908" t="s">
        <v>61</v>
      </c>
      <c r="I107" s="916" t="s">
        <v>57</v>
      </c>
      <c r="J107" s="908" t="str">
        <f>'[11]412'!I108</f>
        <v xml:space="preserve">อ่างเก็บน้ำห้วยรังแร้ง </v>
      </c>
      <c r="K107" s="977">
        <v>1.579</v>
      </c>
      <c r="L107" s="977">
        <v>1.302</v>
      </c>
      <c r="M107" s="977">
        <v>1.296</v>
      </c>
      <c r="N107" s="979">
        <v>500</v>
      </c>
      <c r="O107" s="979">
        <v>500</v>
      </c>
      <c r="P107" s="979">
        <v>0</v>
      </c>
      <c r="R107" s="980">
        <f>'412_Cal'!K107</f>
        <v>1.4019999999999999</v>
      </c>
      <c r="S107" s="980">
        <f t="array" ref="S107">INDEX($T107:$V107,MATCH(MIN(ABS($T107:$V107-$R107)),ABS($T107:$V107-$R107),0))</f>
        <v>1.302</v>
      </c>
      <c r="T107" s="845">
        <f t="shared" si="12"/>
        <v>1.296</v>
      </c>
      <c r="U107" s="845">
        <f t="shared" si="13"/>
        <v>1.302</v>
      </c>
      <c r="V107" s="981">
        <f t="shared" si="14"/>
        <v>1.579</v>
      </c>
      <c r="W107" s="985">
        <f t="shared" si="15"/>
        <v>0</v>
      </c>
      <c r="X107" s="985">
        <f t="shared" si="16"/>
        <v>500</v>
      </c>
      <c r="Y107" s="985">
        <f t="shared" si="17"/>
        <v>500</v>
      </c>
      <c r="Z107" s="986" t="str">
        <f t="shared" si="21"/>
        <v>กรณีเฉลี่ย</v>
      </c>
      <c r="AA107" s="986">
        <f t="shared" si="18"/>
        <v>500</v>
      </c>
      <c r="AC107">
        <f t="shared" si="19"/>
        <v>103</v>
      </c>
    </row>
    <row r="108" spans="1:29" ht="21" customHeight="1" x14ac:dyDescent="0.3">
      <c r="A108" s="906" t="str">
        <f t="shared" si="11"/>
        <v>สกลนคร_อ่างเก็บน้ำห้วยหินแตก</v>
      </c>
      <c r="B108" s="908">
        <f t="shared" si="20"/>
        <v>103</v>
      </c>
      <c r="C108" s="908">
        <v>5</v>
      </c>
      <c r="D108" s="908" t="s">
        <v>1521</v>
      </c>
      <c r="E108" s="908" t="s">
        <v>1554</v>
      </c>
      <c r="F108" s="908" t="s">
        <v>1288</v>
      </c>
      <c r="G108" s="908" t="s">
        <v>1524</v>
      </c>
      <c r="H108" s="908" t="s">
        <v>61</v>
      </c>
      <c r="I108" s="916" t="s">
        <v>57</v>
      </c>
      <c r="J108" s="908" t="str">
        <f>'[11]412'!I109</f>
        <v xml:space="preserve">อ่างเก็บน้ำห้วยหินแตก </v>
      </c>
      <c r="K108" s="977">
        <v>0.20399999999999999</v>
      </c>
      <c r="L108" s="977">
        <v>0.67200000000000004</v>
      </c>
      <c r="M108" s="977">
        <v>0.32300000000000001</v>
      </c>
      <c r="N108" s="979">
        <v>0</v>
      </c>
      <c r="O108" s="979">
        <v>0</v>
      </c>
      <c r="P108" s="979">
        <v>0</v>
      </c>
      <c r="R108" s="980">
        <f>'412_Cal'!K108</f>
        <v>0.49</v>
      </c>
      <c r="S108" s="980">
        <f t="array" ref="S108">INDEX($T108:$V108,MATCH(MIN(ABS($T108:$V108-$R108)),ABS($T108:$V108-$R108),0))</f>
        <v>0.32300000000000001</v>
      </c>
      <c r="T108" s="845">
        <f t="shared" si="12"/>
        <v>0.20399999999999999</v>
      </c>
      <c r="U108" s="845">
        <f t="shared" si="13"/>
        <v>0.32300000000000001</v>
      </c>
      <c r="V108" s="981">
        <f t="shared" si="14"/>
        <v>0.67200000000000004</v>
      </c>
      <c r="W108" s="985">
        <f t="shared" si="15"/>
        <v>0</v>
      </c>
      <c r="X108" s="985">
        <f t="shared" si="16"/>
        <v>0</v>
      </c>
      <c r="Y108" s="985">
        <f t="shared" si="17"/>
        <v>0</v>
      </c>
      <c r="Z108" s="986" t="str">
        <f t="shared" si="21"/>
        <v>กรณีเฉลี่ย</v>
      </c>
      <c r="AA108" s="986">
        <f t="shared" si="18"/>
        <v>0</v>
      </c>
      <c r="AC108">
        <f t="shared" si="19"/>
        <v>104</v>
      </c>
    </row>
    <row r="109" spans="1:29" ht="21" customHeight="1" x14ac:dyDescent="0.3">
      <c r="A109" s="906" t="str">
        <f t="shared" si="11"/>
        <v>สกลนคร_อ่างเก็บน้ำห้วยน้ำบ่อ</v>
      </c>
      <c r="B109" s="908">
        <f t="shared" si="20"/>
        <v>104</v>
      </c>
      <c r="C109" s="908">
        <v>5</v>
      </c>
      <c r="D109" s="908" t="s">
        <v>1521</v>
      </c>
      <c r="E109" s="908" t="s">
        <v>1555</v>
      </c>
      <c r="F109" s="908" t="s">
        <v>1556</v>
      </c>
      <c r="G109" s="908" t="s">
        <v>1336</v>
      </c>
      <c r="H109" s="908" t="s">
        <v>61</v>
      </c>
      <c r="I109" s="916" t="s">
        <v>57</v>
      </c>
      <c r="J109" s="908" t="str">
        <f>'[11]412'!I110</f>
        <v xml:space="preserve">อ่างเก็บน้ำห้วยน้ำบ่อ </v>
      </c>
      <c r="K109" s="977">
        <v>0</v>
      </c>
      <c r="L109" s="977">
        <v>0.32500000000000001</v>
      </c>
      <c r="M109" s="977">
        <v>0.57099999999999995</v>
      </c>
      <c r="N109" s="979">
        <v>0</v>
      </c>
      <c r="O109" s="979">
        <v>0</v>
      </c>
      <c r="P109" s="979">
        <v>0</v>
      </c>
      <c r="R109" s="980">
        <f>'412_Cal'!K109</f>
        <v>1.9379999999999999</v>
      </c>
      <c r="S109" s="980">
        <f t="array" ref="S109">INDEX($T109:$V109,MATCH(MIN(ABS($T109:$V109-$R109)),ABS($T109:$V109-$R109),0))</f>
        <v>0.57099999999999995</v>
      </c>
      <c r="T109" s="845">
        <f t="shared" si="12"/>
        <v>0</v>
      </c>
      <c r="U109" s="845">
        <f t="shared" si="13"/>
        <v>0.32500000000000001</v>
      </c>
      <c r="V109" s="981">
        <f t="shared" si="14"/>
        <v>0.57099999999999995</v>
      </c>
      <c r="W109" s="985">
        <f t="shared" si="15"/>
        <v>0</v>
      </c>
      <c r="X109" s="985">
        <f t="shared" si="16"/>
        <v>0</v>
      </c>
      <c r="Y109" s="985">
        <f t="shared" si="17"/>
        <v>0</v>
      </c>
      <c r="Z109" s="986" t="str">
        <f t="shared" si="21"/>
        <v>กรณีมาก</v>
      </c>
      <c r="AA109" s="986">
        <f t="shared" si="18"/>
        <v>0</v>
      </c>
      <c r="AC109">
        <f t="shared" si="19"/>
        <v>105</v>
      </c>
    </row>
    <row r="110" spans="1:29" ht="21" customHeight="1" x14ac:dyDescent="0.3">
      <c r="A110" s="906" t="str">
        <f t="shared" si="11"/>
        <v>สกลนคร_อ่างเก็บน้ำห้วยแข้</v>
      </c>
      <c r="B110" s="908">
        <f t="shared" si="20"/>
        <v>105</v>
      </c>
      <c r="C110" s="908">
        <v>5</v>
      </c>
      <c r="D110" s="908" t="s">
        <v>1521</v>
      </c>
      <c r="E110" s="908" t="s">
        <v>1557</v>
      </c>
      <c r="F110" s="908" t="s">
        <v>1546</v>
      </c>
      <c r="G110" s="908" t="s">
        <v>1547</v>
      </c>
      <c r="H110" s="908" t="s">
        <v>61</v>
      </c>
      <c r="I110" s="916" t="s">
        <v>57</v>
      </c>
      <c r="J110" s="908" t="str">
        <f>'[11]412'!I111</f>
        <v xml:space="preserve">อ่างเก็บน้ำห้วยแข้ </v>
      </c>
      <c r="K110" s="977">
        <v>2.5</v>
      </c>
      <c r="L110" s="977">
        <v>1.2809999999999999</v>
      </c>
      <c r="M110" s="977">
        <v>0.84099999999999997</v>
      </c>
      <c r="N110" s="979"/>
      <c r="O110" s="979">
        <v>0</v>
      </c>
      <c r="P110" s="979">
        <v>0</v>
      </c>
      <c r="R110" s="980">
        <f>'412_Cal'!K110</f>
        <v>0.88300000000000001</v>
      </c>
      <c r="S110" s="980">
        <f t="array" ref="S110">INDEX($T110:$V110,MATCH(MIN(ABS($T110:$V110-$R110)),ABS($T110:$V110-$R110),0))</f>
        <v>0.84099999999999997</v>
      </c>
      <c r="T110" s="845">
        <f t="shared" si="12"/>
        <v>0.84099999999999997</v>
      </c>
      <c r="U110" s="845">
        <f t="shared" si="13"/>
        <v>1.2809999999999999</v>
      </c>
      <c r="V110" s="981">
        <f t="shared" si="14"/>
        <v>2.5</v>
      </c>
      <c r="W110" s="985">
        <f t="shared" si="15"/>
        <v>0</v>
      </c>
      <c r="X110" s="985">
        <f t="shared" si="16"/>
        <v>0</v>
      </c>
      <c r="Y110" s="985">
        <f t="shared" si="17"/>
        <v>0</v>
      </c>
      <c r="Z110" s="986" t="str">
        <f t="shared" si="21"/>
        <v>กรณีน้อย</v>
      </c>
      <c r="AA110" s="986">
        <f t="shared" si="18"/>
        <v>0</v>
      </c>
      <c r="AC110">
        <f t="shared" si="19"/>
        <v>106</v>
      </c>
    </row>
    <row r="111" spans="1:29" ht="21" customHeight="1" x14ac:dyDescent="0.3">
      <c r="A111" s="906" t="str">
        <f t="shared" si="11"/>
        <v>สกลนคร_อ่างเก็บน้ำห้วยนาอ่าง</v>
      </c>
      <c r="B111" s="908">
        <f t="shared" si="20"/>
        <v>106</v>
      </c>
      <c r="C111" s="908">
        <v>5</v>
      </c>
      <c r="D111" s="908" t="s">
        <v>1558</v>
      </c>
      <c r="E111" s="908" t="s">
        <v>1559</v>
      </c>
      <c r="F111" s="908" t="s">
        <v>1560</v>
      </c>
      <c r="G111" s="908" t="s">
        <v>1531</v>
      </c>
      <c r="H111" s="908" t="s">
        <v>61</v>
      </c>
      <c r="I111" s="915" t="s">
        <v>57</v>
      </c>
      <c r="J111" s="908" t="str">
        <f>'[11]412'!I112</f>
        <v>อ่างเก็บน้ำห้วยนาอ่าง</v>
      </c>
      <c r="K111" s="977">
        <v>1.083</v>
      </c>
      <c r="L111" s="977">
        <v>0.89800000000000002</v>
      </c>
      <c r="M111" s="977">
        <v>0.754</v>
      </c>
      <c r="N111" s="979"/>
      <c r="O111" s="979">
        <v>0</v>
      </c>
      <c r="P111" s="979">
        <v>0</v>
      </c>
      <c r="R111" s="980">
        <f>'412_Cal'!K111</f>
        <v>1.383</v>
      </c>
      <c r="S111" s="980">
        <f t="array" ref="S111">INDEX($T111:$V111,MATCH(MIN(ABS($T111:$V111-$R111)),ABS($T111:$V111-$R111),0))</f>
        <v>1.083</v>
      </c>
      <c r="T111" s="845">
        <f t="shared" si="12"/>
        <v>0.754</v>
      </c>
      <c r="U111" s="845">
        <f t="shared" si="13"/>
        <v>0.89800000000000002</v>
      </c>
      <c r="V111" s="981">
        <f t="shared" si="14"/>
        <v>1.083</v>
      </c>
      <c r="W111" s="985">
        <f t="shared" si="15"/>
        <v>0</v>
      </c>
      <c r="X111" s="985">
        <f t="shared" si="16"/>
        <v>0</v>
      </c>
      <c r="Y111" s="985">
        <f t="shared" si="17"/>
        <v>0</v>
      </c>
      <c r="Z111" s="986" t="str">
        <f t="shared" si="21"/>
        <v>กรณีมาก</v>
      </c>
      <c r="AA111" s="986">
        <f t="shared" si="18"/>
        <v>0</v>
      </c>
      <c r="AC111">
        <f t="shared" si="19"/>
        <v>107</v>
      </c>
    </row>
    <row r="112" spans="1:29" ht="21" customHeight="1" x14ac:dyDescent="0.3">
      <c r="A112" s="906" t="str">
        <f t="shared" si="11"/>
        <v>สกลนคร_อ่างเก็บน้ำน้ำซับคำโรงสี</v>
      </c>
      <c r="B112" s="908">
        <f t="shared" si="20"/>
        <v>107</v>
      </c>
      <c r="C112" s="908">
        <v>5</v>
      </c>
      <c r="D112" s="908" t="s">
        <v>1521</v>
      </c>
      <c r="E112" s="908" t="s">
        <v>1561</v>
      </c>
      <c r="F112" s="908" t="s">
        <v>1562</v>
      </c>
      <c r="G112" s="908" t="s">
        <v>1553</v>
      </c>
      <c r="H112" s="908" t="s">
        <v>61</v>
      </c>
      <c r="I112" s="916" t="s">
        <v>57</v>
      </c>
      <c r="J112" s="908" t="str">
        <f>'[11]412'!I113</f>
        <v xml:space="preserve">อ่างเก็บน้ำน้ำซับคำโรงสี </v>
      </c>
      <c r="K112" s="977">
        <v>0.754</v>
      </c>
      <c r="L112" s="977">
        <v>0.97599999999999998</v>
      </c>
      <c r="M112" s="977">
        <v>0.94599999999999995</v>
      </c>
      <c r="N112" s="979">
        <v>78</v>
      </c>
      <c r="O112" s="979">
        <v>0</v>
      </c>
      <c r="P112" s="979">
        <v>0</v>
      </c>
      <c r="R112" s="980">
        <f>'412_Cal'!K112</f>
        <v>0.68700000000000006</v>
      </c>
      <c r="S112" s="980">
        <f t="array" ref="S112">INDEX($T112:$V112,MATCH(MIN(ABS($T112:$V112-$R112)),ABS($T112:$V112-$R112),0))</f>
        <v>0.754</v>
      </c>
      <c r="T112" s="845">
        <f t="shared" si="12"/>
        <v>0.754</v>
      </c>
      <c r="U112" s="845">
        <f t="shared" si="13"/>
        <v>0.94599999999999995</v>
      </c>
      <c r="V112" s="981">
        <f t="shared" si="14"/>
        <v>0.97599999999999998</v>
      </c>
      <c r="W112" s="985">
        <f t="shared" si="15"/>
        <v>0</v>
      </c>
      <c r="X112" s="985">
        <f t="shared" si="16"/>
        <v>0</v>
      </c>
      <c r="Y112" s="985">
        <f t="shared" si="17"/>
        <v>78</v>
      </c>
      <c r="Z112" s="986" t="str">
        <f t="shared" si="21"/>
        <v>กรณีน้อย</v>
      </c>
      <c r="AA112" s="986">
        <f t="shared" si="18"/>
        <v>0</v>
      </c>
      <c r="AC112">
        <f t="shared" si="19"/>
        <v>108</v>
      </c>
    </row>
    <row r="113" spans="1:29" ht="21" customHeight="1" x14ac:dyDescent="0.3">
      <c r="A113" s="906" t="str">
        <f t="shared" si="11"/>
        <v>สกลนคร_อ่างเก็บน้ำบ้านดงมะไฟ</v>
      </c>
      <c r="B113" s="908">
        <f t="shared" si="20"/>
        <v>108</v>
      </c>
      <c r="C113" s="908">
        <v>5</v>
      </c>
      <c r="D113" s="908" t="s">
        <v>1521</v>
      </c>
      <c r="E113" s="908" t="s">
        <v>1563</v>
      </c>
      <c r="F113" s="908" t="s">
        <v>1564</v>
      </c>
      <c r="G113" s="908" t="s">
        <v>1553</v>
      </c>
      <c r="H113" s="908" t="s">
        <v>61</v>
      </c>
      <c r="I113" s="916" t="s">
        <v>57</v>
      </c>
      <c r="J113" s="908" t="str">
        <f>'[11]412'!I114</f>
        <v xml:space="preserve">อ่างเก็บน้ำบ้านดงมะไฟ </v>
      </c>
      <c r="K113" s="977">
        <v>0.63500000000000001</v>
      </c>
      <c r="L113" s="977">
        <v>0.50900000000000001</v>
      </c>
      <c r="M113" s="977">
        <v>0.501</v>
      </c>
      <c r="N113" s="979">
        <v>0</v>
      </c>
      <c r="O113" s="979">
        <v>0</v>
      </c>
      <c r="P113" s="979">
        <v>0</v>
      </c>
      <c r="R113" s="980">
        <f>'412_Cal'!K113</f>
        <v>0.50700000000000001</v>
      </c>
      <c r="S113" s="980">
        <f t="array" ref="S113">INDEX($T113:$V113,MATCH(MIN(ABS($T113:$V113-$R113)),ABS($T113:$V113-$R113),0))</f>
        <v>0.50900000000000001</v>
      </c>
      <c r="T113" s="845">
        <f t="shared" si="12"/>
        <v>0.501</v>
      </c>
      <c r="U113" s="845">
        <f t="shared" si="13"/>
        <v>0.50900000000000001</v>
      </c>
      <c r="V113" s="981">
        <f t="shared" si="14"/>
        <v>0.63500000000000001</v>
      </c>
      <c r="W113" s="985">
        <f t="shared" si="15"/>
        <v>0</v>
      </c>
      <c r="X113" s="985">
        <f t="shared" si="16"/>
        <v>0</v>
      </c>
      <c r="Y113" s="985">
        <f t="shared" si="17"/>
        <v>0</v>
      </c>
      <c r="Z113" s="986" t="str">
        <f t="shared" si="21"/>
        <v>กรณีเฉลี่ย</v>
      </c>
      <c r="AA113" s="986">
        <f t="shared" si="18"/>
        <v>0</v>
      </c>
      <c r="AC113">
        <f t="shared" si="19"/>
        <v>109</v>
      </c>
    </row>
    <row r="114" spans="1:29" ht="21" customHeight="1" x14ac:dyDescent="0.3">
      <c r="A114" s="906" t="str">
        <f t="shared" si="11"/>
        <v>สกลนคร_อ่างเก็บน้ำห้วยทราย</v>
      </c>
      <c r="B114" s="908">
        <f t="shared" si="20"/>
        <v>109</v>
      </c>
      <c r="C114" s="908">
        <v>5</v>
      </c>
      <c r="D114" s="908" t="s">
        <v>1521</v>
      </c>
      <c r="E114" s="908" t="s">
        <v>1565</v>
      </c>
      <c r="F114" s="908" t="s">
        <v>1566</v>
      </c>
      <c r="G114" s="908" t="s">
        <v>1529</v>
      </c>
      <c r="H114" s="908" t="s">
        <v>61</v>
      </c>
      <c r="I114" s="916" t="s">
        <v>57</v>
      </c>
      <c r="J114" s="908" t="str">
        <f>'[11]412'!I115</f>
        <v xml:space="preserve">อ่างเก็บน้ำห้วยทราย </v>
      </c>
      <c r="K114" s="977">
        <v>0.871</v>
      </c>
      <c r="L114" s="977">
        <v>0.40200000000000002</v>
      </c>
      <c r="M114" s="977">
        <v>0.76500000000000001</v>
      </c>
      <c r="N114" s="979">
        <v>0</v>
      </c>
      <c r="O114" s="979">
        <v>0</v>
      </c>
      <c r="P114" s="979">
        <v>0</v>
      </c>
      <c r="R114" s="980">
        <f>'412_Cal'!K114</f>
        <v>0.72699999999999998</v>
      </c>
      <c r="S114" s="980">
        <f t="array" ref="S114">INDEX($T114:$V114,MATCH(MIN(ABS($T114:$V114-$R114)),ABS($T114:$V114-$R114),0))</f>
        <v>0.76500000000000001</v>
      </c>
      <c r="T114" s="845">
        <f t="shared" si="12"/>
        <v>0.40200000000000002</v>
      </c>
      <c r="U114" s="845">
        <f t="shared" si="13"/>
        <v>0.76500000000000001</v>
      </c>
      <c r="V114" s="981">
        <f t="shared" si="14"/>
        <v>0.871</v>
      </c>
      <c r="W114" s="985">
        <f t="shared" si="15"/>
        <v>0</v>
      </c>
      <c r="X114" s="985">
        <f t="shared" si="16"/>
        <v>0</v>
      </c>
      <c r="Y114" s="985">
        <f t="shared" si="17"/>
        <v>0</v>
      </c>
      <c r="Z114" s="986" t="str">
        <f t="shared" si="21"/>
        <v>กรณีเฉลี่ย</v>
      </c>
      <c r="AA114" s="986">
        <f t="shared" si="18"/>
        <v>0</v>
      </c>
      <c r="AC114">
        <f t="shared" si="19"/>
        <v>110</v>
      </c>
    </row>
    <row r="115" spans="1:29" ht="21" customHeight="1" x14ac:dyDescent="0.3">
      <c r="A115" s="906" t="str">
        <f t="shared" si="11"/>
        <v>สกลนคร_อ่างเก็บน้ำห้วยทรายขมิ้น</v>
      </c>
      <c r="B115" s="908">
        <f t="shared" si="20"/>
        <v>110</v>
      </c>
      <c r="C115" s="908">
        <v>5</v>
      </c>
      <c r="D115" s="908" t="s">
        <v>1521</v>
      </c>
      <c r="E115" s="908" t="s">
        <v>1567</v>
      </c>
      <c r="F115" s="908" t="s">
        <v>1568</v>
      </c>
      <c r="G115" s="908" t="s">
        <v>1336</v>
      </c>
      <c r="H115" s="908" t="s">
        <v>61</v>
      </c>
      <c r="I115" s="916" t="s">
        <v>57</v>
      </c>
      <c r="J115" s="908" t="str">
        <f>'[11]412'!I116</f>
        <v xml:space="preserve">อ่างเก็บน้ำห้วยทรายขมิ้น </v>
      </c>
      <c r="K115" s="977">
        <v>2.1520000000000001</v>
      </c>
      <c r="L115" s="977">
        <v>2.4550000000000001</v>
      </c>
      <c r="M115" s="977">
        <v>2.9340000000000002</v>
      </c>
      <c r="N115" s="979">
        <v>80</v>
      </c>
      <c r="O115" s="979">
        <v>283</v>
      </c>
      <c r="P115" s="979">
        <v>0</v>
      </c>
      <c r="R115" s="980">
        <f>'412_Cal'!K115</f>
        <v>2.4750000000000001</v>
      </c>
      <c r="S115" s="980">
        <f t="array" ref="S115">INDEX($T115:$V115,MATCH(MIN(ABS($T115:$V115-$R115)),ABS($T115:$V115-$R115),0))</f>
        <v>2.4550000000000001</v>
      </c>
      <c r="T115" s="845">
        <f t="shared" si="12"/>
        <v>2.1520000000000001</v>
      </c>
      <c r="U115" s="845">
        <f t="shared" si="13"/>
        <v>2.4550000000000001</v>
      </c>
      <c r="V115" s="981">
        <f t="shared" si="14"/>
        <v>2.9340000000000002</v>
      </c>
      <c r="W115" s="985">
        <f t="shared" si="15"/>
        <v>0</v>
      </c>
      <c r="X115" s="985">
        <f t="shared" si="16"/>
        <v>80</v>
      </c>
      <c r="Y115" s="985">
        <f t="shared" si="17"/>
        <v>283</v>
      </c>
      <c r="Z115" s="986" t="str">
        <f t="shared" si="21"/>
        <v>กรณีเฉลี่ย</v>
      </c>
      <c r="AA115" s="986">
        <f t="shared" si="18"/>
        <v>80</v>
      </c>
      <c r="AC115">
        <f t="shared" si="19"/>
        <v>111</v>
      </c>
    </row>
    <row r="116" spans="1:29" ht="21" customHeight="1" x14ac:dyDescent="0.3">
      <c r="A116" s="906" t="str">
        <f t="shared" si="11"/>
        <v>สกลนคร_อ่างเก็บน้ำห้วยคำบากน้อย</v>
      </c>
      <c r="B116" s="908">
        <f t="shared" si="20"/>
        <v>111</v>
      </c>
      <c r="C116" s="908">
        <v>5</v>
      </c>
      <c r="D116" s="908" t="s">
        <v>1521</v>
      </c>
      <c r="E116" s="908" t="s">
        <v>1569</v>
      </c>
      <c r="F116" s="908" t="s">
        <v>1570</v>
      </c>
      <c r="G116" s="908" t="s">
        <v>1541</v>
      </c>
      <c r="H116" s="908" t="s">
        <v>61</v>
      </c>
      <c r="I116" s="916" t="s">
        <v>57</v>
      </c>
      <c r="J116" s="908" t="str">
        <f>'[11]412'!I117</f>
        <v>อ่างเก็บน้ำห้วยคำบากน้อย</v>
      </c>
      <c r="K116" s="977">
        <v>1.7889999999999999</v>
      </c>
      <c r="L116" s="977">
        <v>0.69299999999999995</v>
      </c>
      <c r="M116" s="977">
        <v>0.88600000000000001</v>
      </c>
      <c r="N116" s="979">
        <v>0</v>
      </c>
      <c r="O116" s="979">
        <v>0</v>
      </c>
      <c r="P116" s="979">
        <v>0</v>
      </c>
      <c r="R116" s="980">
        <f>'412_Cal'!K116</f>
        <v>2.2210000000000001</v>
      </c>
      <c r="S116" s="980">
        <f t="array" ref="S116">INDEX($T116:$V116,MATCH(MIN(ABS($T116:$V116-$R116)),ABS($T116:$V116-$R116),0))</f>
        <v>1.7889999999999999</v>
      </c>
      <c r="T116" s="845">
        <f t="shared" si="12"/>
        <v>0.69299999999999995</v>
      </c>
      <c r="U116" s="845">
        <f t="shared" si="13"/>
        <v>0.88600000000000001</v>
      </c>
      <c r="V116" s="981">
        <f t="shared" si="14"/>
        <v>1.7889999999999999</v>
      </c>
      <c r="W116" s="985">
        <f t="shared" si="15"/>
        <v>0</v>
      </c>
      <c r="X116" s="985">
        <f t="shared" si="16"/>
        <v>0</v>
      </c>
      <c r="Y116" s="985">
        <f t="shared" si="17"/>
        <v>0</v>
      </c>
      <c r="Z116" s="986" t="str">
        <f t="shared" si="21"/>
        <v>กรณีมาก</v>
      </c>
      <c r="AA116" s="986">
        <f t="shared" si="18"/>
        <v>0</v>
      </c>
      <c r="AC116">
        <f t="shared" si="19"/>
        <v>112</v>
      </c>
    </row>
    <row r="117" spans="1:29" ht="21" customHeight="1" x14ac:dyDescent="0.3">
      <c r="A117" s="906" t="str">
        <f t="shared" si="11"/>
        <v>สกลนคร_อ่างเก็บน้ำห้วยหินชะแนนใหญ่</v>
      </c>
      <c r="B117" s="908">
        <f t="shared" si="20"/>
        <v>112</v>
      </c>
      <c r="C117" s="908">
        <v>5</v>
      </c>
      <c r="D117" s="908" t="s">
        <v>1521</v>
      </c>
      <c r="E117" s="908" t="s">
        <v>1571</v>
      </c>
      <c r="F117" s="908" t="s">
        <v>1572</v>
      </c>
      <c r="G117" s="908" t="s">
        <v>1573</v>
      </c>
      <c r="H117" s="908" t="s">
        <v>61</v>
      </c>
      <c r="I117" s="916" t="s">
        <v>57</v>
      </c>
      <c r="J117" s="908" t="str">
        <f>'[11]412'!I118</f>
        <v xml:space="preserve">อ่างเก็บน้ำห้วยหินชะแนนใหญ่ </v>
      </c>
      <c r="K117" s="977">
        <v>10.582000000000001</v>
      </c>
      <c r="L117" s="977">
        <v>9.8350000000000009</v>
      </c>
      <c r="M117" s="977">
        <v>4.9539999999999997</v>
      </c>
      <c r="N117" s="979">
        <v>909</v>
      </c>
      <c r="O117" s="979">
        <v>1439</v>
      </c>
      <c r="P117" s="979">
        <v>0</v>
      </c>
      <c r="R117" s="980">
        <f>'412_Cal'!K117</f>
        <v>12.14</v>
      </c>
      <c r="S117" s="980">
        <f t="array" ref="S117">INDEX($T117:$V117,MATCH(MIN(ABS($T117:$V117-$R117)),ABS($T117:$V117-$R117),0))</f>
        <v>10.582000000000001</v>
      </c>
      <c r="T117" s="845">
        <f t="shared" si="12"/>
        <v>4.9539999999999997</v>
      </c>
      <c r="U117" s="845">
        <f t="shared" si="13"/>
        <v>9.8350000000000009</v>
      </c>
      <c r="V117" s="981">
        <f t="shared" si="14"/>
        <v>10.582000000000001</v>
      </c>
      <c r="W117" s="985">
        <f t="shared" si="15"/>
        <v>0</v>
      </c>
      <c r="X117" s="985">
        <f t="shared" si="16"/>
        <v>909</v>
      </c>
      <c r="Y117" s="985">
        <f t="shared" si="17"/>
        <v>1439</v>
      </c>
      <c r="Z117" s="986" t="str">
        <f t="shared" si="21"/>
        <v>กรณีมาก</v>
      </c>
      <c r="AA117" s="986">
        <f t="shared" si="18"/>
        <v>1439</v>
      </c>
      <c r="AC117">
        <f t="shared" si="19"/>
        <v>113</v>
      </c>
    </row>
    <row r="118" spans="1:29" ht="21" customHeight="1" x14ac:dyDescent="0.3">
      <c r="A118" s="906" t="str">
        <f t="shared" si="11"/>
        <v>สกลนคร_อ่างเก็บน้ำห้วยคำผักหนาม</v>
      </c>
      <c r="B118" s="908">
        <f t="shared" si="20"/>
        <v>113</v>
      </c>
      <c r="C118" s="908">
        <v>5</v>
      </c>
      <c r="D118" s="908" t="s">
        <v>1521</v>
      </c>
      <c r="E118" s="908" t="s">
        <v>1574</v>
      </c>
      <c r="F118" s="908" t="s">
        <v>1562</v>
      </c>
      <c r="G118" s="908" t="s">
        <v>1553</v>
      </c>
      <c r="H118" s="908" t="s">
        <v>61</v>
      </c>
      <c r="I118" s="916" t="s">
        <v>57</v>
      </c>
      <c r="J118" s="908" t="str">
        <f>'[11]412'!I119</f>
        <v xml:space="preserve">อ่างเก็บน้ำห้วยคำผักหนาม </v>
      </c>
      <c r="K118" s="977">
        <v>1.6910000000000001</v>
      </c>
      <c r="L118" s="977">
        <v>1.79</v>
      </c>
      <c r="M118" s="977">
        <v>1.2929999999999999</v>
      </c>
      <c r="N118" s="979">
        <v>0</v>
      </c>
      <c r="O118" s="979">
        <v>0</v>
      </c>
      <c r="P118" s="979">
        <v>0</v>
      </c>
      <c r="R118" s="980">
        <f>'412_Cal'!K118</f>
        <v>0.85799999999999998</v>
      </c>
      <c r="S118" s="980">
        <f t="array" ref="S118">INDEX($T118:$V118,MATCH(MIN(ABS($T118:$V118-$R118)),ABS($T118:$V118-$R118),0))</f>
        <v>1.2929999999999999</v>
      </c>
      <c r="T118" s="845">
        <f t="shared" si="12"/>
        <v>1.2929999999999999</v>
      </c>
      <c r="U118" s="845">
        <f t="shared" si="13"/>
        <v>1.6910000000000001</v>
      </c>
      <c r="V118" s="981">
        <f t="shared" si="14"/>
        <v>1.79</v>
      </c>
      <c r="W118" s="985">
        <f t="shared" si="15"/>
        <v>0</v>
      </c>
      <c r="X118" s="985">
        <f t="shared" si="16"/>
        <v>0</v>
      </c>
      <c r="Y118" s="985">
        <f t="shared" si="17"/>
        <v>0</v>
      </c>
      <c r="Z118" s="986" t="str">
        <f t="shared" si="21"/>
        <v>กรณีน้อย</v>
      </c>
      <c r="AA118" s="986">
        <f t="shared" si="18"/>
        <v>0</v>
      </c>
      <c r="AC118">
        <f t="shared" si="19"/>
        <v>114</v>
      </c>
    </row>
    <row r="119" spans="1:29" ht="21" customHeight="1" x14ac:dyDescent="0.3">
      <c r="A119" s="906" t="str">
        <f t="shared" si="11"/>
        <v>สกลนคร_อ่างเก็บน้ำโคกภูใหม่ 2</v>
      </c>
      <c r="B119" s="908">
        <f t="shared" si="20"/>
        <v>114</v>
      </c>
      <c r="C119" s="908">
        <v>5</v>
      </c>
      <c r="D119" s="908" t="s">
        <v>1521</v>
      </c>
      <c r="E119" s="908" t="s">
        <v>1575</v>
      </c>
      <c r="F119" s="908" t="s">
        <v>1576</v>
      </c>
      <c r="G119" s="908" t="s">
        <v>1547</v>
      </c>
      <c r="H119" s="908" t="s">
        <v>61</v>
      </c>
      <c r="I119" s="916" t="s">
        <v>57</v>
      </c>
      <c r="J119" s="908" t="str">
        <f>'[11]412'!I120</f>
        <v xml:space="preserve">อ่างเก็บน้ำโคกภูใหม่ 2 </v>
      </c>
      <c r="K119" s="977">
        <v>0.433</v>
      </c>
      <c r="L119" s="977">
        <v>0.374</v>
      </c>
      <c r="M119" s="977">
        <v>7.0000000000000007E-2</v>
      </c>
      <c r="N119" s="979"/>
      <c r="O119" s="979">
        <v>0</v>
      </c>
      <c r="P119" s="979">
        <v>0</v>
      </c>
      <c r="R119" s="980">
        <f>'412_Cal'!K119</f>
        <v>0.109</v>
      </c>
      <c r="S119" s="980">
        <f t="array" ref="S119">INDEX($T119:$V119,MATCH(MIN(ABS($T119:$V119-$R119)),ABS($T119:$V119-$R119),0))</f>
        <v>7.0000000000000007E-2</v>
      </c>
      <c r="T119" s="845">
        <f t="shared" si="12"/>
        <v>7.0000000000000007E-2</v>
      </c>
      <c r="U119" s="845">
        <f t="shared" si="13"/>
        <v>0.374</v>
      </c>
      <c r="V119" s="981">
        <f t="shared" si="14"/>
        <v>0.433</v>
      </c>
      <c r="W119" s="985">
        <f t="shared" si="15"/>
        <v>0</v>
      </c>
      <c r="X119" s="985">
        <f t="shared" si="16"/>
        <v>0</v>
      </c>
      <c r="Y119" s="985">
        <f t="shared" si="17"/>
        <v>0</v>
      </c>
      <c r="Z119" s="986" t="str">
        <f t="shared" si="21"/>
        <v>กรณีน้อย</v>
      </c>
      <c r="AA119" s="986">
        <f t="shared" si="18"/>
        <v>0</v>
      </c>
      <c r="AC119">
        <f t="shared" si="19"/>
        <v>115</v>
      </c>
    </row>
    <row r="120" spans="1:29" ht="21" customHeight="1" x14ac:dyDescent="0.3">
      <c r="A120" s="906" t="str">
        <f t="shared" si="11"/>
        <v>สกลนคร_อ่างเก็บน้ำห้วยเคลิ้ม</v>
      </c>
      <c r="B120" s="908">
        <f t="shared" si="20"/>
        <v>115</v>
      </c>
      <c r="C120" s="908">
        <v>5</v>
      </c>
      <c r="D120" s="908" t="s">
        <v>1558</v>
      </c>
      <c r="E120" s="908" t="s">
        <v>1577</v>
      </c>
      <c r="F120" s="908" t="s">
        <v>1526</v>
      </c>
      <c r="G120" s="908" t="s">
        <v>1578</v>
      </c>
      <c r="H120" s="908" t="s">
        <v>61</v>
      </c>
      <c r="I120" s="909" t="s">
        <v>57</v>
      </c>
      <c r="J120" s="908" t="str">
        <f>'[11]412'!I121</f>
        <v xml:space="preserve">อ่างเก็บน้ำห้วยเคลิ้ม </v>
      </c>
      <c r="K120" s="977">
        <v>0.86599999999999999</v>
      </c>
      <c r="L120" s="977">
        <v>0.83499999999999996</v>
      </c>
      <c r="M120" s="977">
        <v>0.51800000000000002</v>
      </c>
      <c r="N120" s="979"/>
      <c r="O120" s="979">
        <v>0</v>
      </c>
      <c r="P120" s="979">
        <v>0</v>
      </c>
      <c r="R120" s="980">
        <f>'412_Cal'!K120</f>
        <v>0.153</v>
      </c>
      <c r="S120" s="980">
        <f t="array" ref="S120">INDEX($T120:$V120,MATCH(MIN(ABS($T120:$V120-$R120)),ABS($T120:$V120-$R120),0))</f>
        <v>0.51800000000000002</v>
      </c>
      <c r="T120" s="845">
        <f t="shared" si="12"/>
        <v>0.51800000000000002</v>
      </c>
      <c r="U120" s="845">
        <f t="shared" si="13"/>
        <v>0.83499999999999996</v>
      </c>
      <c r="V120" s="981">
        <f t="shared" si="14"/>
        <v>0.86599999999999999</v>
      </c>
      <c r="W120" s="985">
        <f t="shared" si="15"/>
        <v>0</v>
      </c>
      <c r="X120" s="985">
        <f t="shared" si="16"/>
        <v>0</v>
      </c>
      <c r="Y120" s="985">
        <f t="shared" si="17"/>
        <v>0</v>
      </c>
      <c r="Z120" s="986" t="str">
        <f t="shared" si="21"/>
        <v>กรณีน้อย</v>
      </c>
      <c r="AA120" s="986">
        <f t="shared" si="18"/>
        <v>0</v>
      </c>
      <c r="AC120">
        <f t="shared" si="19"/>
        <v>116</v>
      </c>
    </row>
    <row r="121" spans="1:29" ht="21" customHeight="1" x14ac:dyDescent="0.3">
      <c r="A121" s="906" t="str">
        <f t="shared" si="11"/>
        <v>สกลนคร_อ่างเก็บน้ำห้วยเรือ</v>
      </c>
      <c r="B121" s="908">
        <f t="shared" si="20"/>
        <v>116</v>
      </c>
      <c r="C121" s="908">
        <v>5</v>
      </c>
      <c r="D121" s="908" t="s">
        <v>1558</v>
      </c>
      <c r="E121" s="908" t="s">
        <v>1579</v>
      </c>
      <c r="F121" s="908" t="s">
        <v>1580</v>
      </c>
      <c r="G121" s="908" t="s">
        <v>1578</v>
      </c>
      <c r="H121" s="908" t="s">
        <v>61</v>
      </c>
      <c r="I121" s="909" t="s">
        <v>57</v>
      </c>
      <c r="J121" s="908" t="str">
        <f>'[11]412'!I122</f>
        <v xml:space="preserve">อ่างเก็บน้ำห้วยเรือ </v>
      </c>
      <c r="K121" s="977">
        <v>1.8380000000000001</v>
      </c>
      <c r="L121" s="977">
        <v>1.611</v>
      </c>
      <c r="M121" s="977">
        <v>1.1419999999999999</v>
      </c>
      <c r="N121" s="979"/>
      <c r="O121" s="979">
        <v>0</v>
      </c>
      <c r="P121" s="979">
        <v>0</v>
      </c>
      <c r="R121" s="980">
        <f>'412_Cal'!K121</f>
        <v>1.5</v>
      </c>
      <c r="S121" s="980">
        <f t="array" ref="S121">INDEX($T121:$V121,MATCH(MIN(ABS($T121:$V121-$R121)),ABS($T121:$V121-$R121),0))</f>
        <v>1.611</v>
      </c>
      <c r="T121" s="845">
        <f t="shared" si="12"/>
        <v>1.1419999999999999</v>
      </c>
      <c r="U121" s="845">
        <f t="shared" si="13"/>
        <v>1.611</v>
      </c>
      <c r="V121" s="981">
        <f t="shared" si="14"/>
        <v>1.8380000000000001</v>
      </c>
      <c r="W121" s="985">
        <f t="shared" si="15"/>
        <v>0</v>
      </c>
      <c r="X121" s="985">
        <f t="shared" si="16"/>
        <v>0</v>
      </c>
      <c r="Y121" s="985">
        <f t="shared" si="17"/>
        <v>0</v>
      </c>
      <c r="Z121" s="986" t="str">
        <f t="shared" si="21"/>
        <v>กรณีเฉลี่ย</v>
      </c>
      <c r="AA121" s="986">
        <f t="shared" si="18"/>
        <v>0</v>
      </c>
      <c r="AC121">
        <f t="shared" si="19"/>
        <v>117</v>
      </c>
    </row>
    <row r="122" spans="1:29" ht="21" customHeight="1" x14ac:dyDescent="0.3">
      <c r="A122" s="906" t="str">
        <f t="shared" si="11"/>
        <v>สกลนคร_อ่างเก็บน้ำห้วยอ่าง</v>
      </c>
      <c r="B122" s="908">
        <f t="shared" si="20"/>
        <v>117</v>
      </c>
      <c r="C122" s="908">
        <v>5</v>
      </c>
      <c r="D122" s="908" t="s">
        <v>1558</v>
      </c>
      <c r="E122" s="908" t="s">
        <v>1581</v>
      </c>
      <c r="F122" s="908" t="s">
        <v>1526</v>
      </c>
      <c r="G122" s="908" t="s">
        <v>1578</v>
      </c>
      <c r="H122" s="908" t="s">
        <v>61</v>
      </c>
      <c r="I122" s="909" t="s">
        <v>57</v>
      </c>
      <c r="J122" s="908" t="str">
        <f>'[11]412'!I123</f>
        <v xml:space="preserve">อ่างเก็บน้ำห้วยอ่าง </v>
      </c>
      <c r="K122" s="977">
        <v>0.68700000000000006</v>
      </c>
      <c r="L122" s="977">
        <v>0.65900000000000003</v>
      </c>
      <c r="M122" s="977">
        <v>0.63500000000000001</v>
      </c>
      <c r="N122" s="979"/>
      <c r="O122" s="979">
        <v>0</v>
      </c>
      <c r="P122" s="979">
        <v>0</v>
      </c>
      <c r="R122" s="980">
        <f>'412_Cal'!K122</f>
        <v>0.21199999999999999</v>
      </c>
      <c r="S122" s="980">
        <f t="array" ref="S122">INDEX($T122:$V122,MATCH(MIN(ABS($T122:$V122-$R122)),ABS($T122:$V122-$R122),0))</f>
        <v>0.63500000000000001</v>
      </c>
      <c r="T122" s="845">
        <f t="shared" si="12"/>
        <v>0.63500000000000001</v>
      </c>
      <c r="U122" s="845">
        <f t="shared" si="13"/>
        <v>0.65900000000000003</v>
      </c>
      <c r="V122" s="981">
        <f t="shared" si="14"/>
        <v>0.68700000000000006</v>
      </c>
      <c r="W122" s="985">
        <f t="shared" si="15"/>
        <v>0</v>
      </c>
      <c r="X122" s="985">
        <f t="shared" si="16"/>
        <v>0</v>
      </c>
      <c r="Y122" s="985">
        <f t="shared" si="17"/>
        <v>0</v>
      </c>
      <c r="Z122" s="986" t="str">
        <f t="shared" si="21"/>
        <v>กรณีน้อย</v>
      </c>
      <c r="AA122" s="986">
        <f t="shared" si="18"/>
        <v>0</v>
      </c>
      <c r="AC122">
        <f t="shared" si="19"/>
        <v>118</v>
      </c>
    </row>
    <row r="123" spans="1:29" ht="21" customHeight="1" x14ac:dyDescent="0.3">
      <c r="A123" s="906" t="str">
        <f t="shared" si="11"/>
        <v>สกลนคร_อ่างเก็บน้ำห้วยทรายตอนบน 1</v>
      </c>
      <c r="B123" s="908">
        <f t="shared" si="20"/>
        <v>118</v>
      </c>
      <c r="C123" s="908">
        <v>5</v>
      </c>
      <c r="D123" s="908" t="s">
        <v>1558</v>
      </c>
      <c r="E123" s="908" t="s">
        <v>1582</v>
      </c>
      <c r="F123" s="908" t="s">
        <v>1568</v>
      </c>
      <c r="G123" s="908" t="s">
        <v>1578</v>
      </c>
      <c r="H123" s="908" t="s">
        <v>61</v>
      </c>
      <c r="I123" s="909" t="s">
        <v>57</v>
      </c>
      <c r="J123" s="908" t="str">
        <f>'[11]412'!I124</f>
        <v xml:space="preserve">อ่างเก็บน้ำห้วยทรายตอนบน 1 </v>
      </c>
      <c r="K123" s="977">
        <v>1.1819999999999999</v>
      </c>
      <c r="L123" s="977">
        <v>1.0389999999999999</v>
      </c>
      <c r="M123" s="977">
        <v>0.51300000000000001</v>
      </c>
      <c r="N123" s="979"/>
      <c r="O123" s="979">
        <v>0</v>
      </c>
      <c r="P123" s="979">
        <v>0</v>
      </c>
      <c r="R123" s="980">
        <f>'412_Cal'!K123</f>
        <v>1.7969999999999999</v>
      </c>
      <c r="S123" s="980">
        <f t="array" ref="S123">INDEX($T123:$V123,MATCH(MIN(ABS($T123:$V123-$R123)),ABS($T123:$V123-$R123),0))</f>
        <v>1.1819999999999999</v>
      </c>
      <c r="T123" s="845">
        <f t="shared" si="12"/>
        <v>0.51300000000000001</v>
      </c>
      <c r="U123" s="845">
        <f t="shared" si="13"/>
        <v>1.0389999999999999</v>
      </c>
      <c r="V123" s="981">
        <f t="shared" si="14"/>
        <v>1.1819999999999999</v>
      </c>
      <c r="W123" s="985">
        <f t="shared" si="15"/>
        <v>0</v>
      </c>
      <c r="X123" s="985">
        <f t="shared" si="16"/>
        <v>0</v>
      </c>
      <c r="Y123" s="985">
        <f t="shared" si="17"/>
        <v>0</v>
      </c>
      <c r="Z123" s="986" t="str">
        <f t="shared" si="21"/>
        <v>กรณีมาก</v>
      </c>
      <c r="AA123" s="986">
        <f t="shared" si="18"/>
        <v>0</v>
      </c>
      <c r="AC123">
        <f t="shared" si="19"/>
        <v>119</v>
      </c>
    </row>
    <row r="124" spans="1:29" ht="21" customHeight="1" x14ac:dyDescent="0.3">
      <c r="A124" s="906" t="str">
        <f t="shared" si="11"/>
        <v>อุดรธานี_อ่างเก็บน้ำห้วยทราย</v>
      </c>
      <c r="B124" s="908">
        <f t="shared" si="20"/>
        <v>119</v>
      </c>
      <c r="C124" s="908">
        <v>5</v>
      </c>
      <c r="D124" s="908" t="s">
        <v>1583</v>
      </c>
      <c r="E124" s="908" t="s">
        <v>1565</v>
      </c>
      <c r="F124" s="908" t="s">
        <v>1566</v>
      </c>
      <c r="G124" s="908" t="s">
        <v>1529</v>
      </c>
      <c r="H124" s="908" t="s">
        <v>65</v>
      </c>
      <c r="I124" s="909" t="s">
        <v>57</v>
      </c>
      <c r="J124" s="908" t="str">
        <f>'[11]412'!I125</f>
        <v xml:space="preserve">อ่างเก็บน้ำห้วยทราย </v>
      </c>
      <c r="K124" s="977">
        <v>1.7569999999999999</v>
      </c>
      <c r="L124" s="977">
        <v>1.647</v>
      </c>
      <c r="M124" s="977">
        <v>2.0379999999999998</v>
      </c>
      <c r="N124" s="979">
        <v>0</v>
      </c>
      <c r="O124" s="979">
        <v>0</v>
      </c>
      <c r="P124" s="979">
        <v>0</v>
      </c>
      <c r="R124" s="980">
        <f>'412_Cal'!K124</f>
        <v>2.0379999999999998</v>
      </c>
      <c r="S124" s="980">
        <f t="array" ref="S124">INDEX($T124:$V124,MATCH(MIN(ABS($T124:$V124-$R124)),ABS($T124:$V124-$R124),0))</f>
        <v>2.0379999999999998</v>
      </c>
      <c r="T124" s="845">
        <f t="shared" si="12"/>
        <v>1.647</v>
      </c>
      <c r="U124" s="845">
        <f t="shared" si="13"/>
        <v>1.7569999999999999</v>
      </c>
      <c r="V124" s="981">
        <f t="shared" si="14"/>
        <v>2.0379999999999998</v>
      </c>
      <c r="W124" s="985">
        <f t="shared" si="15"/>
        <v>0</v>
      </c>
      <c r="X124" s="985">
        <f t="shared" si="16"/>
        <v>0</v>
      </c>
      <c r="Y124" s="985">
        <f t="shared" si="17"/>
        <v>0</v>
      </c>
      <c r="Z124" s="986" t="str">
        <f t="shared" si="21"/>
        <v>กรณีมาก</v>
      </c>
      <c r="AA124" s="986">
        <f t="shared" si="18"/>
        <v>0</v>
      </c>
      <c r="AC124">
        <f t="shared" si="19"/>
        <v>120</v>
      </c>
    </row>
    <row r="125" spans="1:29" ht="21" customHeight="1" x14ac:dyDescent="0.3">
      <c r="A125" s="906" t="str">
        <f t="shared" si="11"/>
        <v>อุดรธานี_อ่างเก็บน้ำห้วยสามพาด</v>
      </c>
      <c r="B125" s="908">
        <f t="shared" si="20"/>
        <v>120</v>
      </c>
      <c r="C125" s="908">
        <v>5</v>
      </c>
      <c r="D125" s="908" t="s">
        <v>1583</v>
      </c>
      <c r="E125" s="908" t="s">
        <v>1584</v>
      </c>
      <c r="F125" s="908" t="s">
        <v>1585</v>
      </c>
      <c r="G125" s="908" t="s">
        <v>1586</v>
      </c>
      <c r="H125" s="908" t="s">
        <v>65</v>
      </c>
      <c r="I125" s="909" t="s">
        <v>57</v>
      </c>
      <c r="J125" s="908" t="str">
        <f>'[11]412'!I126</f>
        <v xml:space="preserve">อ่างเก็บน้ำห้วยสามพาด </v>
      </c>
      <c r="K125" s="977">
        <v>3.5</v>
      </c>
      <c r="L125" s="977">
        <v>9.3829999999999991</v>
      </c>
      <c r="M125" s="977">
        <v>8.7899999999999991</v>
      </c>
      <c r="N125" s="979" t="s">
        <v>1254</v>
      </c>
      <c r="O125" s="979">
        <v>2562</v>
      </c>
      <c r="P125" s="979">
        <v>0</v>
      </c>
      <c r="R125" s="980">
        <f>'412_Cal'!K125</f>
        <v>7.9710000000000001</v>
      </c>
      <c r="S125" s="980">
        <f t="array" ref="S125">INDEX($T125:$V125,MATCH(MIN(ABS($T125:$V125-$R125)),ABS($T125:$V125-$R125),0))</f>
        <v>8.7899999999999991</v>
      </c>
      <c r="T125" s="845">
        <f t="shared" si="12"/>
        <v>3.5</v>
      </c>
      <c r="U125" s="845">
        <f t="shared" si="13"/>
        <v>8.7899999999999991</v>
      </c>
      <c r="V125" s="981">
        <f t="shared" si="14"/>
        <v>9.3829999999999991</v>
      </c>
      <c r="W125" s="985">
        <f t="shared" si="15"/>
        <v>0</v>
      </c>
      <c r="X125" s="985">
        <f t="shared" si="16"/>
        <v>1281</v>
      </c>
      <c r="Y125" s="985">
        <f t="shared" si="17"/>
        <v>2562</v>
      </c>
      <c r="Z125" s="986" t="str">
        <f t="shared" si="21"/>
        <v>กรณีเฉลี่ย</v>
      </c>
      <c r="AA125" s="986">
        <f t="shared" si="18"/>
        <v>1281</v>
      </c>
      <c r="AC125">
        <f t="shared" si="19"/>
        <v>121</v>
      </c>
    </row>
    <row r="126" spans="1:29" ht="21" customHeight="1" x14ac:dyDescent="0.3">
      <c r="A126" s="906" t="str">
        <f t="shared" si="11"/>
        <v>อุดรธานี_อ่างเก็บน้ำบ้านจั่น</v>
      </c>
      <c r="B126" s="908">
        <f t="shared" si="20"/>
        <v>121</v>
      </c>
      <c r="C126" s="908">
        <v>5</v>
      </c>
      <c r="D126" s="908" t="s">
        <v>1583</v>
      </c>
      <c r="E126" s="908" t="s">
        <v>1587</v>
      </c>
      <c r="F126" s="908" t="s">
        <v>1588</v>
      </c>
      <c r="G126" s="908" t="s">
        <v>1589</v>
      </c>
      <c r="H126" s="908" t="s">
        <v>65</v>
      </c>
      <c r="I126" s="909" t="s">
        <v>57</v>
      </c>
      <c r="J126" s="908" t="str">
        <f>'[11]412'!I127</f>
        <v>อ่างเก็บน้ำบ้านจั่น</v>
      </c>
      <c r="K126" s="977">
        <v>3.6219999999999999</v>
      </c>
      <c r="L126" s="977">
        <v>4.1219999999999999</v>
      </c>
      <c r="M126" s="977">
        <v>4.5720000000000001</v>
      </c>
      <c r="N126" s="979"/>
      <c r="O126" s="979">
        <v>0</v>
      </c>
      <c r="P126" s="979">
        <v>0</v>
      </c>
      <c r="R126" s="980">
        <f>'412_Cal'!K126</f>
        <v>4.4969999999999999</v>
      </c>
      <c r="S126" s="980">
        <f t="array" ref="S126">INDEX($T126:$V126,MATCH(MIN(ABS($T126:$V126-$R126)),ABS($T126:$V126-$R126),0))</f>
        <v>4.5720000000000001</v>
      </c>
      <c r="T126" s="845">
        <f t="shared" si="12"/>
        <v>3.6219999999999999</v>
      </c>
      <c r="U126" s="845">
        <f t="shared" si="13"/>
        <v>4.1219999999999999</v>
      </c>
      <c r="V126" s="981">
        <f t="shared" si="14"/>
        <v>4.5720000000000001</v>
      </c>
      <c r="W126" s="985">
        <f t="shared" si="15"/>
        <v>0</v>
      </c>
      <c r="X126" s="985">
        <f t="shared" si="16"/>
        <v>0</v>
      </c>
      <c r="Y126" s="985">
        <f t="shared" si="17"/>
        <v>0</v>
      </c>
      <c r="Z126" s="986" t="str">
        <f t="shared" si="21"/>
        <v>กรณีมาก</v>
      </c>
      <c r="AA126" s="986">
        <f t="shared" si="18"/>
        <v>0</v>
      </c>
      <c r="AC126">
        <f t="shared" si="19"/>
        <v>122</v>
      </c>
    </row>
    <row r="127" spans="1:29" ht="21" customHeight="1" x14ac:dyDescent="0.3">
      <c r="A127" s="906" t="str">
        <f t="shared" si="11"/>
        <v>อุดรธานี_อ่างเก็บน้ำกุดลิงง้อ</v>
      </c>
      <c r="B127" s="908">
        <f t="shared" si="20"/>
        <v>122</v>
      </c>
      <c r="C127" s="908">
        <v>5</v>
      </c>
      <c r="D127" s="908" t="s">
        <v>1583</v>
      </c>
      <c r="E127" s="908" t="s">
        <v>1590</v>
      </c>
      <c r="F127" s="908" t="s">
        <v>1591</v>
      </c>
      <c r="G127" s="908" t="s">
        <v>1336</v>
      </c>
      <c r="H127" s="908" t="s">
        <v>65</v>
      </c>
      <c r="I127" s="909" t="s">
        <v>57</v>
      </c>
      <c r="J127" s="908" t="str">
        <f>'[11]412'!I128</f>
        <v>อ่างเก็บน้ำกุดลิงง้อ</v>
      </c>
      <c r="K127" s="977">
        <v>3.758</v>
      </c>
      <c r="L127" s="977">
        <v>3.585</v>
      </c>
      <c r="M127" s="977">
        <v>2.7349999999999999</v>
      </c>
      <c r="N127" s="979" t="s">
        <v>1254</v>
      </c>
      <c r="O127" s="979">
        <v>0</v>
      </c>
      <c r="P127" s="979">
        <v>0</v>
      </c>
      <c r="R127" s="980">
        <f>'412_Cal'!K127</f>
        <v>2.585</v>
      </c>
      <c r="S127" s="980">
        <f t="array" ref="S127">INDEX($T127:$V127,MATCH(MIN(ABS($T127:$V127-$R127)),ABS($T127:$V127-$R127),0))</f>
        <v>2.7349999999999999</v>
      </c>
      <c r="T127" s="845">
        <f t="shared" si="12"/>
        <v>2.7349999999999999</v>
      </c>
      <c r="U127" s="845">
        <f t="shared" si="13"/>
        <v>3.585</v>
      </c>
      <c r="V127" s="981">
        <f t="shared" si="14"/>
        <v>3.758</v>
      </c>
      <c r="W127" s="985">
        <f t="shared" si="15"/>
        <v>0</v>
      </c>
      <c r="X127" s="985">
        <f t="shared" si="16"/>
        <v>0</v>
      </c>
      <c r="Y127" s="985">
        <f t="shared" si="17"/>
        <v>0</v>
      </c>
      <c r="Z127" s="986" t="str">
        <f t="shared" si="21"/>
        <v>กรณีน้อย</v>
      </c>
      <c r="AA127" s="986">
        <f t="shared" si="18"/>
        <v>0</v>
      </c>
      <c r="AC127">
        <f t="shared" si="19"/>
        <v>123</v>
      </c>
    </row>
    <row r="128" spans="1:29" ht="21" customHeight="1" x14ac:dyDescent="0.3">
      <c r="A128" s="906" t="str">
        <f t="shared" si="11"/>
        <v>อุดรธานี_อ่างเก็บน้ำหนองสำโรง</v>
      </c>
      <c r="B128" s="908">
        <f t="shared" si="20"/>
        <v>123</v>
      </c>
      <c r="C128" s="908">
        <v>5</v>
      </c>
      <c r="D128" s="908" t="s">
        <v>1583</v>
      </c>
      <c r="E128" s="908" t="s">
        <v>1592</v>
      </c>
      <c r="F128" s="908" t="s">
        <v>1593</v>
      </c>
      <c r="G128" s="908" t="s">
        <v>1336</v>
      </c>
      <c r="H128" s="908" t="s">
        <v>65</v>
      </c>
      <c r="I128" s="909" t="s">
        <v>57</v>
      </c>
      <c r="J128" s="908" t="str">
        <f>'[11]412'!I129</f>
        <v>อ่างเก็บน้ำหนองสำโรง</v>
      </c>
      <c r="K128" s="977">
        <v>0</v>
      </c>
      <c r="L128" s="977">
        <v>0</v>
      </c>
      <c r="M128" s="977">
        <v>3.5179999999999998</v>
      </c>
      <c r="N128" s="979" t="s">
        <v>1254</v>
      </c>
      <c r="O128" s="979">
        <v>0</v>
      </c>
      <c r="P128" s="979">
        <v>20</v>
      </c>
      <c r="R128" s="980">
        <f>'412_Cal'!K128</f>
        <v>3.4580000000000002</v>
      </c>
      <c r="S128" s="980">
        <f t="array" ref="S128">INDEX($T128:$V128,MATCH(MIN(ABS($T128:$V128-$R128)),ABS($T128:$V128-$R128),0))</f>
        <v>3.5179999999999998</v>
      </c>
      <c r="T128" s="845">
        <f t="shared" si="12"/>
        <v>0</v>
      </c>
      <c r="U128" s="845">
        <f t="shared" si="13"/>
        <v>0</v>
      </c>
      <c r="V128" s="981">
        <f t="shared" si="14"/>
        <v>3.5179999999999998</v>
      </c>
      <c r="W128" s="985">
        <f t="shared" si="15"/>
        <v>0</v>
      </c>
      <c r="X128" s="985">
        <f t="shared" si="16"/>
        <v>10</v>
      </c>
      <c r="Y128" s="985">
        <f t="shared" si="17"/>
        <v>20</v>
      </c>
      <c r="Z128" s="986" t="str">
        <f t="shared" si="21"/>
        <v>กรณีมาก</v>
      </c>
      <c r="AA128" s="986">
        <f t="shared" si="18"/>
        <v>20</v>
      </c>
      <c r="AC128">
        <f t="shared" si="19"/>
        <v>124</v>
      </c>
    </row>
    <row r="129" spans="1:29" ht="21" customHeight="1" x14ac:dyDescent="0.3">
      <c r="A129" s="906" t="str">
        <f t="shared" si="11"/>
        <v>อุดรธานี_อ่างเก็บน้ำหนองปะโค</v>
      </c>
      <c r="B129" s="908">
        <f t="shared" si="20"/>
        <v>124</v>
      </c>
      <c r="C129" s="908">
        <v>5</v>
      </c>
      <c r="D129" s="908" t="s">
        <v>1583</v>
      </c>
      <c r="E129" s="908" t="s">
        <v>1594</v>
      </c>
      <c r="F129" s="908" t="s">
        <v>1595</v>
      </c>
      <c r="G129" s="908" t="s">
        <v>1596</v>
      </c>
      <c r="H129" s="908" t="s">
        <v>65</v>
      </c>
      <c r="I129" s="909" t="s">
        <v>57</v>
      </c>
      <c r="J129" s="908" t="str">
        <f>'[11]412'!I130</f>
        <v>อ่างเก็บน้ำหนองปะโค</v>
      </c>
      <c r="K129" s="977">
        <v>0.95</v>
      </c>
      <c r="L129" s="977">
        <v>1.903</v>
      </c>
      <c r="M129" s="977">
        <v>1.728</v>
      </c>
      <c r="N129" s="979" t="s">
        <v>1254</v>
      </c>
      <c r="O129" s="979">
        <v>0</v>
      </c>
      <c r="P129" s="979">
        <v>0</v>
      </c>
      <c r="R129" s="980">
        <f>'412_Cal'!K129</f>
        <v>1.532</v>
      </c>
      <c r="S129" s="980">
        <f t="array" ref="S129">INDEX($T129:$V129,MATCH(MIN(ABS($T129:$V129-$R129)),ABS($T129:$V129-$R129),0))</f>
        <v>1.728</v>
      </c>
      <c r="T129" s="845">
        <f t="shared" si="12"/>
        <v>0.95</v>
      </c>
      <c r="U129" s="845">
        <f t="shared" si="13"/>
        <v>1.728</v>
      </c>
      <c r="V129" s="981">
        <f t="shared" si="14"/>
        <v>1.903</v>
      </c>
      <c r="W129" s="985">
        <f t="shared" si="15"/>
        <v>0</v>
      </c>
      <c r="X129" s="985">
        <f t="shared" si="16"/>
        <v>0</v>
      </c>
      <c r="Y129" s="985">
        <f t="shared" si="17"/>
        <v>0</v>
      </c>
      <c r="Z129" s="986" t="str">
        <f t="shared" si="21"/>
        <v>กรณีเฉลี่ย</v>
      </c>
      <c r="AA129" s="986">
        <f t="shared" si="18"/>
        <v>0</v>
      </c>
      <c r="AC129">
        <f t="shared" si="19"/>
        <v>125</v>
      </c>
    </row>
    <row r="130" spans="1:29" ht="21" customHeight="1" x14ac:dyDescent="0.3">
      <c r="A130" s="906" t="str">
        <f t="shared" si="11"/>
        <v>อุดรธานี_อ่างเก็บน้ำลำพันชาด</v>
      </c>
      <c r="B130" s="908">
        <f t="shared" si="20"/>
        <v>125</v>
      </c>
      <c r="C130" s="908">
        <v>5</v>
      </c>
      <c r="D130" s="908" t="s">
        <v>1583</v>
      </c>
      <c r="E130" s="908" t="s">
        <v>1597</v>
      </c>
      <c r="F130" s="908" t="s">
        <v>1585</v>
      </c>
      <c r="G130" s="908" t="s">
        <v>1586</v>
      </c>
      <c r="H130" s="908" t="s">
        <v>65</v>
      </c>
      <c r="I130" s="909" t="s">
        <v>57</v>
      </c>
      <c r="J130" s="908" t="str">
        <f>'[11]412'!I131</f>
        <v xml:space="preserve">อ่างเก็บน้ำลำพันชาด </v>
      </c>
      <c r="K130" s="977">
        <v>36.337000000000003</v>
      </c>
      <c r="L130" s="977">
        <v>35.503</v>
      </c>
      <c r="M130" s="977">
        <v>40.359000000000002</v>
      </c>
      <c r="N130" s="979"/>
      <c r="O130" s="979">
        <v>0</v>
      </c>
      <c r="P130" s="979">
        <v>0</v>
      </c>
      <c r="R130" s="980">
        <f>'412_Cal'!K130</f>
        <v>41.582999999999998</v>
      </c>
      <c r="S130" s="980">
        <f t="array" ref="S130">INDEX($T130:$V130,MATCH(MIN(ABS($T130:$V130-$R130)),ABS($T130:$V130-$R130),0))</f>
        <v>40.359000000000002</v>
      </c>
      <c r="T130" s="845">
        <f t="shared" si="12"/>
        <v>35.503</v>
      </c>
      <c r="U130" s="845">
        <f t="shared" si="13"/>
        <v>36.337000000000003</v>
      </c>
      <c r="V130" s="981">
        <f t="shared" si="14"/>
        <v>40.359000000000002</v>
      </c>
      <c r="W130" s="985">
        <f t="shared" si="15"/>
        <v>0</v>
      </c>
      <c r="X130" s="985">
        <f t="shared" si="16"/>
        <v>0</v>
      </c>
      <c r="Y130" s="985">
        <f t="shared" si="17"/>
        <v>0</v>
      </c>
      <c r="Z130" s="986" t="str">
        <f t="shared" si="21"/>
        <v>กรณีมาก</v>
      </c>
      <c r="AA130" s="986">
        <f t="shared" si="18"/>
        <v>0</v>
      </c>
      <c r="AC130">
        <f t="shared" si="19"/>
        <v>126</v>
      </c>
    </row>
    <row r="131" spans="1:29" ht="21" customHeight="1" x14ac:dyDescent="0.3">
      <c r="A131" s="906" t="str">
        <f t="shared" si="11"/>
        <v>อุดรธานี_อ่างเก็บน้ำลำพันชาดน้อย</v>
      </c>
      <c r="B131" s="908">
        <f t="shared" si="20"/>
        <v>126</v>
      </c>
      <c r="C131" s="908">
        <v>5</v>
      </c>
      <c r="D131" s="908" t="s">
        <v>1583</v>
      </c>
      <c r="E131" s="908" t="s">
        <v>1598</v>
      </c>
      <c r="F131" s="908" t="s">
        <v>1599</v>
      </c>
      <c r="G131" s="908" t="s">
        <v>1600</v>
      </c>
      <c r="H131" s="908" t="s">
        <v>65</v>
      </c>
      <c r="I131" s="909" t="s">
        <v>57</v>
      </c>
      <c r="J131" s="908" t="str">
        <f>'[11]412'!I132</f>
        <v xml:space="preserve">อ่างเก็บน้ำลำพันชาดน้อย </v>
      </c>
      <c r="K131" s="977">
        <v>1.516</v>
      </c>
      <c r="L131" s="977">
        <v>1.744</v>
      </c>
      <c r="M131" s="977">
        <v>1.756</v>
      </c>
      <c r="N131" s="979"/>
      <c r="O131" s="979">
        <v>0</v>
      </c>
      <c r="P131" s="979">
        <v>0</v>
      </c>
      <c r="R131" s="980">
        <f>'412_Cal'!K131</f>
        <v>1.546</v>
      </c>
      <c r="S131" s="980">
        <f t="array" ref="S131">INDEX($T131:$V131,MATCH(MIN(ABS($T131:$V131-$R131)),ABS($T131:$V131-$R131),0))</f>
        <v>1.516</v>
      </c>
      <c r="T131" s="845">
        <f t="shared" si="12"/>
        <v>1.516</v>
      </c>
      <c r="U131" s="845">
        <f t="shared" si="13"/>
        <v>1.744</v>
      </c>
      <c r="V131" s="981">
        <f t="shared" si="14"/>
        <v>1.756</v>
      </c>
      <c r="W131" s="985">
        <f t="shared" si="15"/>
        <v>0</v>
      </c>
      <c r="X131" s="985">
        <f t="shared" si="16"/>
        <v>0</v>
      </c>
      <c r="Y131" s="985">
        <f t="shared" si="17"/>
        <v>0</v>
      </c>
      <c r="Z131" s="986" t="str">
        <f t="shared" si="21"/>
        <v>กรณีน้อย</v>
      </c>
      <c r="AA131" s="986">
        <f t="shared" si="18"/>
        <v>0</v>
      </c>
      <c r="AC131">
        <f t="shared" si="19"/>
        <v>127</v>
      </c>
    </row>
    <row r="132" spans="1:29" ht="21" customHeight="1" x14ac:dyDescent="0.3">
      <c r="A132" s="906" t="str">
        <f t="shared" si="11"/>
        <v>หนองบัวลำภู_อ่างเก็บน้ำห้วยเหล่ายาง</v>
      </c>
      <c r="B132" s="908">
        <f t="shared" si="20"/>
        <v>127</v>
      </c>
      <c r="C132" s="908">
        <v>5</v>
      </c>
      <c r="D132" s="908" t="s">
        <v>1601</v>
      </c>
      <c r="E132" s="908" t="s">
        <v>1602</v>
      </c>
      <c r="F132" s="908" t="s">
        <v>503</v>
      </c>
      <c r="G132" s="908" t="s">
        <v>1336</v>
      </c>
      <c r="H132" s="908" t="s">
        <v>1603</v>
      </c>
      <c r="I132" s="909" t="s">
        <v>57</v>
      </c>
      <c r="J132" s="908" t="str">
        <f>'[11]412'!I133</f>
        <v xml:space="preserve">อ่างเก็บน้ำห้วยเหล่ายาง </v>
      </c>
      <c r="K132" s="977">
        <v>1.3959999999999999</v>
      </c>
      <c r="L132" s="977">
        <v>1.1719999999999999</v>
      </c>
      <c r="M132" s="977">
        <v>0.84199999999999997</v>
      </c>
      <c r="N132" s="979" t="s">
        <v>157</v>
      </c>
      <c r="O132" s="979">
        <v>0</v>
      </c>
      <c r="P132" s="979">
        <v>0</v>
      </c>
      <c r="R132" s="980">
        <f>'412_Cal'!K132</f>
        <v>1.05</v>
      </c>
      <c r="S132" s="980">
        <f t="array" ref="S132">INDEX($T132:$V132,MATCH(MIN(ABS($T132:$V132-$R132)),ABS($T132:$V132-$R132),0))</f>
        <v>1.1719999999999999</v>
      </c>
      <c r="T132" s="845">
        <f t="shared" si="12"/>
        <v>0.84199999999999997</v>
      </c>
      <c r="U132" s="845">
        <f t="shared" si="13"/>
        <v>1.1719999999999999</v>
      </c>
      <c r="V132" s="981">
        <f t="shared" si="14"/>
        <v>1.3959999999999999</v>
      </c>
      <c r="W132" s="985">
        <f t="shared" si="15"/>
        <v>0</v>
      </c>
      <c r="X132" s="985">
        <f t="shared" si="16"/>
        <v>0</v>
      </c>
      <c r="Y132" s="985">
        <f t="shared" si="17"/>
        <v>0</v>
      </c>
      <c r="Z132" s="986" t="str">
        <f t="shared" si="21"/>
        <v>กรณีเฉลี่ย</v>
      </c>
      <c r="AA132" s="986">
        <f t="shared" si="18"/>
        <v>0</v>
      </c>
      <c r="AC132">
        <f t="shared" si="19"/>
        <v>128</v>
      </c>
    </row>
    <row r="133" spans="1:29" ht="21" customHeight="1" x14ac:dyDescent="0.3">
      <c r="A133" s="906" t="str">
        <f t="shared" si="11"/>
        <v>หนองบัวลำภู_อ่างเก็บน้ำห้วยน้ำบอง</v>
      </c>
      <c r="B133" s="908">
        <f t="shared" si="20"/>
        <v>128</v>
      </c>
      <c r="C133" s="908">
        <v>5</v>
      </c>
      <c r="D133" s="908" t="s">
        <v>1601</v>
      </c>
      <c r="E133" s="908" t="s">
        <v>1604</v>
      </c>
      <c r="F133" s="908" t="s">
        <v>745</v>
      </c>
      <c r="G133" s="908" t="s">
        <v>1605</v>
      </c>
      <c r="H133" s="908" t="s">
        <v>1603</v>
      </c>
      <c r="I133" s="909" t="s">
        <v>57</v>
      </c>
      <c r="J133" s="908" t="str">
        <f>'[11]412'!I134</f>
        <v>อ่างเก็บน้ำห้วยน้ำบอง</v>
      </c>
      <c r="K133" s="977">
        <v>18.981999999999999</v>
      </c>
      <c r="L133" s="977">
        <v>17.715</v>
      </c>
      <c r="M133" s="977">
        <v>19.298999999999999</v>
      </c>
      <c r="N133" s="979" t="s">
        <v>157</v>
      </c>
      <c r="O133" s="979">
        <v>0</v>
      </c>
      <c r="P133" s="979">
        <v>0</v>
      </c>
      <c r="R133" s="980">
        <f>'412_Cal'!K133</f>
        <v>18.167999999999999</v>
      </c>
      <c r="S133" s="980">
        <f t="array" ref="S133">INDEX($T133:$V133,MATCH(MIN(ABS($T133:$V133-$R133)),ABS($T133:$V133-$R133),0))</f>
        <v>17.715</v>
      </c>
      <c r="T133" s="845">
        <f t="shared" si="12"/>
        <v>17.715</v>
      </c>
      <c r="U133" s="845">
        <f t="shared" si="13"/>
        <v>18.981999999999999</v>
      </c>
      <c r="V133" s="981">
        <f t="shared" si="14"/>
        <v>19.298999999999999</v>
      </c>
      <c r="W133" s="985">
        <f t="shared" si="15"/>
        <v>0</v>
      </c>
      <c r="X133" s="985">
        <f t="shared" si="16"/>
        <v>0</v>
      </c>
      <c r="Y133" s="985">
        <f t="shared" si="17"/>
        <v>0</v>
      </c>
      <c r="Z133" s="986" t="str">
        <f t="shared" si="21"/>
        <v>กรณีน้อย</v>
      </c>
      <c r="AA133" s="986">
        <f t="shared" si="18"/>
        <v>0</v>
      </c>
      <c r="AC133">
        <f t="shared" si="19"/>
        <v>129</v>
      </c>
    </row>
    <row r="134" spans="1:29" ht="21" customHeight="1" x14ac:dyDescent="0.3">
      <c r="A134" s="906" t="str">
        <f t="shared" si="11"/>
        <v>ชัยภูมิ_อ่างเก็บน้ำห้วยส้มป่อย</v>
      </c>
      <c r="B134" s="908">
        <f t="shared" si="20"/>
        <v>129</v>
      </c>
      <c r="C134" s="908">
        <v>6</v>
      </c>
      <c r="D134" s="908" t="s">
        <v>1606</v>
      </c>
      <c r="E134" s="908" t="s">
        <v>1607</v>
      </c>
      <c r="F134" s="908" t="s">
        <v>1608</v>
      </c>
      <c r="G134" s="908" t="s">
        <v>1609</v>
      </c>
      <c r="H134" s="908" t="s">
        <v>75</v>
      </c>
      <c r="I134" s="909" t="s">
        <v>57</v>
      </c>
      <c r="J134" s="908" t="e">
        <f>'[11]412'!I135</f>
        <v>#REF!</v>
      </c>
      <c r="K134" s="977">
        <v>2.1</v>
      </c>
      <c r="L134" s="977">
        <v>5.1999999999999998E-2</v>
      </c>
      <c r="M134" s="977">
        <v>4.5599999999999996</v>
      </c>
      <c r="N134" s="979"/>
      <c r="O134" s="979">
        <v>0</v>
      </c>
      <c r="P134" s="979">
        <v>0</v>
      </c>
      <c r="R134" s="980">
        <f>'412_Cal'!K134</f>
        <v>7.7939999999999996</v>
      </c>
      <c r="S134" s="980">
        <f t="array" ref="S134">INDEX($T134:$V134,MATCH(MIN(ABS($T134:$V134-$R134)),ABS($T134:$V134-$R134),0))</f>
        <v>4.5599999999999996</v>
      </c>
      <c r="T134" s="845">
        <f t="shared" si="12"/>
        <v>5.1999999999999998E-2</v>
      </c>
      <c r="U134" s="845">
        <f t="shared" si="13"/>
        <v>2.1</v>
      </c>
      <c r="V134" s="981">
        <f t="shared" si="14"/>
        <v>4.5599999999999996</v>
      </c>
      <c r="W134" s="985">
        <f t="shared" si="15"/>
        <v>0</v>
      </c>
      <c r="X134" s="985">
        <f t="shared" si="16"/>
        <v>0</v>
      </c>
      <c r="Y134" s="985">
        <f t="shared" si="17"/>
        <v>0</v>
      </c>
      <c r="Z134" s="986" t="str">
        <f t="shared" si="21"/>
        <v>กรณีมาก</v>
      </c>
      <c r="AA134" s="986">
        <f t="shared" si="18"/>
        <v>0</v>
      </c>
      <c r="AC134">
        <f t="shared" si="19"/>
        <v>130</v>
      </c>
    </row>
    <row r="135" spans="1:29" ht="21" customHeight="1" x14ac:dyDescent="0.3">
      <c r="A135" s="906" t="str">
        <f t="shared" ref="A135:A198" si="22">TRIM(H135&amp;"_"&amp;E135)</f>
        <v>ชัยภูมิ_อ่างเก็บน้ำลำช่อระกา</v>
      </c>
      <c r="B135" s="908">
        <f t="shared" si="20"/>
        <v>130</v>
      </c>
      <c r="C135" s="908">
        <v>6</v>
      </c>
      <c r="D135" s="908" t="s">
        <v>1606</v>
      </c>
      <c r="E135" s="908" t="s">
        <v>1610</v>
      </c>
      <c r="F135" s="908" t="s">
        <v>1611</v>
      </c>
      <c r="G135" s="908" t="s">
        <v>1336</v>
      </c>
      <c r="H135" s="908" t="s">
        <v>75</v>
      </c>
      <c r="I135" s="909" t="s">
        <v>57</v>
      </c>
      <c r="J135" s="908" t="e">
        <f>'[11]412'!I136</f>
        <v>#REF!</v>
      </c>
      <c r="K135" s="977">
        <v>5.2919999999999998</v>
      </c>
      <c r="L135" s="977">
        <v>0.94699999999999995</v>
      </c>
      <c r="M135" s="977">
        <v>10.73</v>
      </c>
      <c r="N135" s="979">
        <v>100</v>
      </c>
      <c r="O135" s="979">
        <v>0</v>
      </c>
      <c r="P135" s="979">
        <v>850</v>
      </c>
      <c r="R135" s="980">
        <f>'412_Cal'!K135</f>
        <v>10.73</v>
      </c>
      <c r="S135" s="980">
        <f t="array" ref="S135">INDEX($T135:$V135,MATCH(MIN(ABS($T135:$V135-$R135)),ABS($T135:$V135-$R135),0))</f>
        <v>10.73</v>
      </c>
      <c r="T135" s="845">
        <f t="shared" ref="T135:T198" si="23">MIN($K135:$M135)</f>
        <v>0.94699999999999995</v>
      </c>
      <c r="U135" s="845">
        <f t="shared" ref="U135:U198" si="24">MEDIAN($K135:$M135)</f>
        <v>5.2919999999999998</v>
      </c>
      <c r="V135" s="981">
        <f t="shared" ref="V135:V198" si="25">MAX($K135:$M135)</f>
        <v>10.73</v>
      </c>
      <c r="W135" s="985">
        <f t="shared" ref="W135:W198" si="26">MIN($N135:$P135)</f>
        <v>0</v>
      </c>
      <c r="X135" s="985">
        <f t="shared" ref="X135:X198" si="27">MEDIAN($N135:$P135)</f>
        <v>100</v>
      </c>
      <c r="Y135" s="985">
        <f t="shared" ref="Y135:Y198" si="28">MAX($N135:$P135)</f>
        <v>850</v>
      </c>
      <c r="Z135" s="986" t="str">
        <f t="shared" si="21"/>
        <v>กรณีมาก</v>
      </c>
      <c r="AA135" s="986">
        <f t="shared" ref="AA135:AA198" si="29">HLOOKUP($Z135,$W$5:$Y$417,$AC135,0)</f>
        <v>850</v>
      </c>
      <c r="AC135">
        <f t="shared" ref="AC135:AC198" si="30">ROW(AB135)-4</f>
        <v>131</v>
      </c>
    </row>
    <row r="136" spans="1:29" ht="21" customHeight="1" x14ac:dyDescent="0.3">
      <c r="A136" s="906" t="str">
        <f t="shared" si="22"/>
        <v>ชัยภูมิ_อ่างเก็บน้ำน้ำพรม</v>
      </c>
      <c r="B136" s="908">
        <f t="shared" ref="B136:B199" si="31">+B135+1</f>
        <v>131</v>
      </c>
      <c r="C136" s="908">
        <v>6</v>
      </c>
      <c r="D136" s="908" t="s">
        <v>1606</v>
      </c>
      <c r="E136" s="908" t="s">
        <v>1612</v>
      </c>
      <c r="F136" s="908" t="s">
        <v>1613</v>
      </c>
      <c r="G136" s="908" t="s">
        <v>1614</v>
      </c>
      <c r="H136" s="908" t="s">
        <v>75</v>
      </c>
      <c r="I136" s="909" t="s">
        <v>57</v>
      </c>
      <c r="J136" s="908">
        <f>'[11]412'!I137</f>
        <v>0</v>
      </c>
      <c r="K136" s="977">
        <v>2.3980000000000001</v>
      </c>
      <c r="L136" s="977">
        <v>1.31</v>
      </c>
      <c r="M136" s="977">
        <v>3.3540000000000001</v>
      </c>
      <c r="N136" s="979"/>
      <c r="O136" s="979">
        <v>0</v>
      </c>
      <c r="P136" s="979">
        <v>0</v>
      </c>
      <c r="R136" s="980">
        <f>'412_Cal'!K136</f>
        <v>3.016</v>
      </c>
      <c r="S136" s="980">
        <f t="array" ref="S136">INDEX($T136:$V136,MATCH(MIN(ABS($T136:$V136-$R136)),ABS($T136:$V136-$R136),0))</f>
        <v>3.3540000000000001</v>
      </c>
      <c r="T136" s="845">
        <f t="shared" si="23"/>
        <v>1.31</v>
      </c>
      <c r="U136" s="845">
        <f t="shared" si="24"/>
        <v>2.3980000000000001</v>
      </c>
      <c r="V136" s="981">
        <f t="shared" si="25"/>
        <v>3.3540000000000001</v>
      </c>
      <c r="W136" s="985">
        <f t="shared" si="26"/>
        <v>0</v>
      </c>
      <c r="X136" s="985">
        <f t="shared" si="27"/>
        <v>0</v>
      </c>
      <c r="Y136" s="985">
        <f t="shared" si="28"/>
        <v>0</v>
      </c>
      <c r="Z136" s="986" t="str">
        <f t="shared" ref="Z136:Z199" si="32">IF(S136=T136,$T$5,IF(S136=U136,$U$5,IF(S136=V136,$V$5)))</f>
        <v>กรณีมาก</v>
      </c>
      <c r="AA136" s="986">
        <f t="shared" si="29"/>
        <v>0</v>
      </c>
      <c r="AC136">
        <f t="shared" si="30"/>
        <v>132</v>
      </c>
    </row>
    <row r="137" spans="1:29" ht="21" customHeight="1" x14ac:dyDescent="0.3">
      <c r="A137" s="906" t="str">
        <f t="shared" si="22"/>
        <v>ชัยภูมิ_อ่างเก็บน้ำลำคันฉู</v>
      </c>
      <c r="B137" s="908">
        <f t="shared" si="31"/>
        <v>132</v>
      </c>
      <c r="C137" s="908">
        <v>6</v>
      </c>
      <c r="D137" s="908" t="s">
        <v>1615</v>
      </c>
      <c r="E137" s="908" t="s">
        <v>1616</v>
      </c>
      <c r="F137" s="908" t="s">
        <v>1617</v>
      </c>
      <c r="G137" s="908" t="s">
        <v>1617</v>
      </c>
      <c r="H137" s="908" t="s">
        <v>75</v>
      </c>
      <c r="I137" s="909" t="s">
        <v>57</v>
      </c>
      <c r="J137" s="908" t="e">
        <f>'[11]412'!I138</f>
        <v>#REF!</v>
      </c>
      <c r="K137" s="977">
        <v>29.98</v>
      </c>
      <c r="L137" s="977">
        <v>32.68</v>
      </c>
      <c r="M137" s="977">
        <v>37.783000000000001</v>
      </c>
      <c r="N137" s="979">
        <v>600</v>
      </c>
      <c r="O137" s="979">
        <v>1147</v>
      </c>
      <c r="P137" s="979">
        <v>2620</v>
      </c>
      <c r="R137" s="980">
        <f>'412_Cal'!K137</f>
        <v>42.052999999999997</v>
      </c>
      <c r="S137" s="980">
        <f t="array" ref="S137">INDEX($T137:$V137,MATCH(MIN(ABS($T137:$V137-$R137)),ABS($T137:$V137-$R137),0))</f>
        <v>37.783000000000001</v>
      </c>
      <c r="T137" s="845">
        <f t="shared" si="23"/>
        <v>29.98</v>
      </c>
      <c r="U137" s="845">
        <f t="shared" si="24"/>
        <v>32.68</v>
      </c>
      <c r="V137" s="981">
        <f t="shared" si="25"/>
        <v>37.783000000000001</v>
      </c>
      <c r="W137" s="985">
        <f t="shared" si="26"/>
        <v>600</v>
      </c>
      <c r="X137" s="985">
        <f t="shared" si="27"/>
        <v>1147</v>
      </c>
      <c r="Y137" s="985">
        <f t="shared" si="28"/>
        <v>2620</v>
      </c>
      <c r="Z137" s="986" t="str">
        <f t="shared" si="32"/>
        <v>กรณีมาก</v>
      </c>
      <c r="AA137" s="986">
        <f t="shared" si="29"/>
        <v>2620</v>
      </c>
      <c r="AC137">
        <f t="shared" si="30"/>
        <v>133</v>
      </c>
    </row>
    <row r="138" spans="1:29" ht="21" customHeight="1" x14ac:dyDescent="0.3">
      <c r="A138" s="906" t="str">
        <f t="shared" si="22"/>
        <v>ชัยภูมิ_อ่างเก็บน้ำบ้านเพชร</v>
      </c>
      <c r="B138" s="908">
        <f t="shared" si="31"/>
        <v>133</v>
      </c>
      <c r="C138" s="908">
        <v>6</v>
      </c>
      <c r="D138" s="908" t="s">
        <v>1606</v>
      </c>
      <c r="E138" s="908" t="s">
        <v>1618</v>
      </c>
      <c r="F138" s="908" t="s">
        <v>1619</v>
      </c>
      <c r="G138" s="908" t="s">
        <v>1620</v>
      </c>
      <c r="H138" s="908" t="s">
        <v>75</v>
      </c>
      <c r="I138" s="909" t="s">
        <v>57</v>
      </c>
      <c r="J138" s="908">
        <f>'[11]412'!I139</f>
        <v>0</v>
      </c>
      <c r="K138" s="977">
        <v>11.25</v>
      </c>
      <c r="L138" s="977">
        <v>0</v>
      </c>
      <c r="M138" s="977">
        <v>2.68</v>
      </c>
      <c r="N138" s="979">
        <v>853</v>
      </c>
      <c r="O138" s="979">
        <v>0</v>
      </c>
      <c r="P138" s="979">
        <v>0</v>
      </c>
      <c r="R138" s="980">
        <f>'412_Cal'!K138</f>
        <v>17.75</v>
      </c>
      <c r="S138" s="980">
        <f t="array" ref="S138">INDEX($T138:$V138,MATCH(MIN(ABS($T138:$V138-$R138)),ABS($T138:$V138-$R138),0))</f>
        <v>11.25</v>
      </c>
      <c r="T138" s="845">
        <f t="shared" si="23"/>
        <v>0</v>
      </c>
      <c r="U138" s="845">
        <f t="shared" si="24"/>
        <v>2.68</v>
      </c>
      <c r="V138" s="981">
        <f t="shared" si="25"/>
        <v>11.25</v>
      </c>
      <c r="W138" s="985">
        <f t="shared" si="26"/>
        <v>0</v>
      </c>
      <c r="X138" s="985">
        <f t="shared" si="27"/>
        <v>0</v>
      </c>
      <c r="Y138" s="985">
        <f t="shared" si="28"/>
        <v>853</v>
      </c>
      <c r="Z138" s="986" t="str">
        <f t="shared" si="32"/>
        <v>กรณีมาก</v>
      </c>
      <c r="AA138" s="986">
        <f t="shared" si="29"/>
        <v>853</v>
      </c>
      <c r="AC138">
        <f t="shared" si="30"/>
        <v>134</v>
      </c>
    </row>
    <row r="139" spans="1:29" ht="21" customHeight="1" x14ac:dyDescent="0.3">
      <c r="A139" s="906" t="str">
        <f t="shared" si="22"/>
        <v>ชัยภูมิ_อ่างเก็บน้ำห้วยทราย</v>
      </c>
      <c r="B139" s="908">
        <f t="shared" si="31"/>
        <v>134</v>
      </c>
      <c r="C139" s="908">
        <v>6</v>
      </c>
      <c r="D139" s="908" t="s">
        <v>1606</v>
      </c>
      <c r="E139" s="908" t="s">
        <v>1621</v>
      </c>
      <c r="F139" s="908" t="s">
        <v>1622</v>
      </c>
      <c r="G139" s="908" t="s">
        <v>1623</v>
      </c>
      <c r="H139" s="908" t="s">
        <v>75</v>
      </c>
      <c r="I139" s="909" t="s">
        <v>57</v>
      </c>
      <c r="J139" s="908" t="e">
        <f>'[11]412'!I140</f>
        <v>#REF!</v>
      </c>
      <c r="K139" s="977">
        <v>6.36</v>
      </c>
      <c r="L139" s="977">
        <v>3.14</v>
      </c>
      <c r="M139" s="977">
        <v>8.1170000000000009</v>
      </c>
      <c r="N139" s="979" t="s">
        <v>1254</v>
      </c>
      <c r="O139" s="979">
        <v>0</v>
      </c>
      <c r="P139" s="979">
        <v>0</v>
      </c>
      <c r="R139" s="980">
        <f>'412_Cal'!K139</f>
        <v>8.8350000000000009</v>
      </c>
      <c r="S139" s="980">
        <f t="array" ref="S139">INDEX($T139:$V139,MATCH(MIN(ABS($T139:$V139-$R139)),ABS($T139:$V139-$R139),0))</f>
        <v>8.1170000000000009</v>
      </c>
      <c r="T139" s="845">
        <f t="shared" si="23"/>
        <v>3.14</v>
      </c>
      <c r="U139" s="845">
        <f t="shared" si="24"/>
        <v>6.36</v>
      </c>
      <c r="V139" s="981">
        <f t="shared" si="25"/>
        <v>8.1170000000000009</v>
      </c>
      <c r="W139" s="985">
        <f t="shared" si="26"/>
        <v>0</v>
      </c>
      <c r="X139" s="985">
        <f t="shared" si="27"/>
        <v>0</v>
      </c>
      <c r="Y139" s="985">
        <f t="shared" si="28"/>
        <v>0</v>
      </c>
      <c r="Z139" s="986" t="str">
        <f t="shared" si="32"/>
        <v>กรณีมาก</v>
      </c>
      <c r="AA139" s="986">
        <f t="shared" si="29"/>
        <v>0</v>
      </c>
      <c r="AC139">
        <f t="shared" si="30"/>
        <v>135</v>
      </c>
    </row>
    <row r="140" spans="1:29" ht="21" customHeight="1" x14ac:dyDescent="0.3">
      <c r="A140" s="906" t="str">
        <f t="shared" si="22"/>
        <v>กาฬสินธุ์_อ่างเก็บน้ำห้วยแกง</v>
      </c>
      <c r="B140" s="908">
        <f t="shared" si="31"/>
        <v>135</v>
      </c>
      <c r="C140" s="908">
        <v>6</v>
      </c>
      <c r="D140" s="908" t="s">
        <v>1624</v>
      </c>
      <c r="E140" s="908" t="s">
        <v>1625</v>
      </c>
      <c r="F140" s="908" t="s">
        <v>1626</v>
      </c>
      <c r="G140" s="908" t="s">
        <v>1627</v>
      </c>
      <c r="H140" s="908" t="s">
        <v>79</v>
      </c>
      <c r="I140" s="909" t="s">
        <v>57</v>
      </c>
      <c r="J140" s="908" t="e">
        <f>'[11]412'!I141</f>
        <v>#REF!</v>
      </c>
      <c r="K140" s="977">
        <v>9.3290000000000006</v>
      </c>
      <c r="L140" s="977">
        <v>16.73</v>
      </c>
      <c r="M140" s="977">
        <v>5.8479999999999999</v>
      </c>
      <c r="N140" s="979">
        <v>1900</v>
      </c>
      <c r="O140" s="979">
        <v>3700</v>
      </c>
      <c r="P140" s="979">
        <v>0</v>
      </c>
      <c r="R140" s="980">
        <f>'412_Cal'!K140</f>
        <v>21.094000000000001</v>
      </c>
      <c r="S140" s="980">
        <f t="array" ref="S140">INDEX($T140:$V140,MATCH(MIN(ABS($T140:$V140-$R140)),ABS($T140:$V140-$R140),0))</f>
        <v>16.73</v>
      </c>
      <c r="T140" s="845">
        <f t="shared" si="23"/>
        <v>5.8479999999999999</v>
      </c>
      <c r="U140" s="845">
        <f t="shared" si="24"/>
        <v>9.3290000000000006</v>
      </c>
      <c r="V140" s="981">
        <f t="shared" si="25"/>
        <v>16.73</v>
      </c>
      <c r="W140" s="985">
        <f t="shared" si="26"/>
        <v>0</v>
      </c>
      <c r="X140" s="985">
        <f t="shared" si="27"/>
        <v>1900</v>
      </c>
      <c r="Y140" s="985">
        <f t="shared" si="28"/>
        <v>3700</v>
      </c>
      <c r="Z140" s="986" t="str">
        <f t="shared" si="32"/>
        <v>กรณีมาก</v>
      </c>
      <c r="AA140" s="986">
        <f t="shared" si="29"/>
        <v>3700</v>
      </c>
      <c r="AC140">
        <f t="shared" si="30"/>
        <v>136</v>
      </c>
    </row>
    <row r="141" spans="1:29" ht="21" customHeight="1" x14ac:dyDescent="0.3">
      <c r="A141" s="906" t="str">
        <f t="shared" si="22"/>
        <v>กาฬสินธุ์_อ่างเก็บน้ำห้วยสะทด</v>
      </c>
      <c r="B141" s="908">
        <f t="shared" si="31"/>
        <v>136</v>
      </c>
      <c r="C141" s="908">
        <v>6</v>
      </c>
      <c r="D141" s="908" t="s">
        <v>1624</v>
      </c>
      <c r="E141" s="908" t="s">
        <v>1628</v>
      </c>
      <c r="F141" s="908" t="s">
        <v>1629</v>
      </c>
      <c r="G141" s="908" t="s">
        <v>1630</v>
      </c>
      <c r="H141" s="908" t="s">
        <v>79</v>
      </c>
      <c r="I141" s="909" t="s">
        <v>57</v>
      </c>
      <c r="J141" s="908" t="e">
        <f>'[11]412'!I142</f>
        <v>#REF!</v>
      </c>
      <c r="K141" s="977">
        <v>7.9560000000000004</v>
      </c>
      <c r="L141" s="977">
        <v>7.5819999999999999</v>
      </c>
      <c r="M141" s="977">
        <v>8.7460000000000004</v>
      </c>
      <c r="N141" s="979">
        <v>420</v>
      </c>
      <c r="O141" s="979">
        <v>494</v>
      </c>
      <c r="P141" s="979">
        <v>673</v>
      </c>
      <c r="R141" s="980">
        <f>'412_Cal'!K141</f>
        <v>9.1170000000000009</v>
      </c>
      <c r="S141" s="980">
        <f t="array" ref="S141">INDEX($T141:$V141,MATCH(MIN(ABS($T141:$V141-$R141)),ABS($T141:$V141-$R141),0))</f>
        <v>8.7460000000000004</v>
      </c>
      <c r="T141" s="845">
        <f t="shared" si="23"/>
        <v>7.5819999999999999</v>
      </c>
      <c r="U141" s="845">
        <f t="shared" si="24"/>
        <v>7.9560000000000004</v>
      </c>
      <c r="V141" s="981">
        <f t="shared" si="25"/>
        <v>8.7460000000000004</v>
      </c>
      <c r="W141" s="985">
        <f t="shared" si="26"/>
        <v>420</v>
      </c>
      <c r="X141" s="985">
        <f t="shared" si="27"/>
        <v>494</v>
      </c>
      <c r="Y141" s="985">
        <f t="shared" si="28"/>
        <v>673</v>
      </c>
      <c r="Z141" s="986" t="str">
        <f t="shared" si="32"/>
        <v>กรณีมาก</v>
      </c>
      <c r="AA141" s="986">
        <f t="shared" si="29"/>
        <v>673</v>
      </c>
      <c r="AC141">
        <f t="shared" si="30"/>
        <v>137</v>
      </c>
    </row>
    <row r="142" spans="1:29" ht="21" customHeight="1" x14ac:dyDescent="0.3">
      <c r="A142" s="906" t="str">
        <f t="shared" si="22"/>
        <v>กาฬสินธุ์_อ่างเก็บน้ำบึงอร่าม</v>
      </c>
      <c r="B142" s="908">
        <f t="shared" si="31"/>
        <v>137</v>
      </c>
      <c r="C142" s="908">
        <v>6</v>
      </c>
      <c r="D142" s="908" t="s">
        <v>1624</v>
      </c>
      <c r="E142" s="908" t="s">
        <v>1631</v>
      </c>
      <c r="F142" s="908" t="s">
        <v>1632</v>
      </c>
      <c r="G142" s="908" t="s">
        <v>1632</v>
      </c>
      <c r="H142" s="908" t="s">
        <v>79</v>
      </c>
      <c r="I142" s="909" t="s">
        <v>57</v>
      </c>
      <c r="J142" s="908" t="e">
        <f>'[11]412'!I143</f>
        <v>#REF!</v>
      </c>
      <c r="K142" s="977">
        <v>2.95</v>
      </c>
      <c r="L142" s="977">
        <v>2.8820000000000001</v>
      </c>
      <c r="M142" s="977">
        <v>3.0529999999999999</v>
      </c>
      <c r="N142" s="979">
        <v>220</v>
      </c>
      <c r="O142" s="979">
        <v>1120</v>
      </c>
      <c r="P142" s="979">
        <v>360</v>
      </c>
      <c r="R142" s="980">
        <f>'412_Cal'!K142</f>
        <v>3.133</v>
      </c>
      <c r="S142" s="980">
        <f t="array" ref="S142">INDEX($T142:$V142,MATCH(MIN(ABS($T142:$V142-$R142)),ABS($T142:$V142-$R142),0))</f>
        <v>3.0529999999999999</v>
      </c>
      <c r="T142" s="845">
        <f t="shared" si="23"/>
        <v>2.8820000000000001</v>
      </c>
      <c r="U142" s="845">
        <f t="shared" si="24"/>
        <v>2.95</v>
      </c>
      <c r="V142" s="981">
        <f t="shared" si="25"/>
        <v>3.0529999999999999</v>
      </c>
      <c r="W142" s="985">
        <f t="shared" si="26"/>
        <v>220</v>
      </c>
      <c r="X142" s="985">
        <f t="shared" si="27"/>
        <v>360</v>
      </c>
      <c r="Y142" s="985">
        <f t="shared" si="28"/>
        <v>1120</v>
      </c>
      <c r="Z142" s="986" t="str">
        <f t="shared" si="32"/>
        <v>กรณีมาก</v>
      </c>
      <c r="AA142" s="986">
        <f t="shared" si="29"/>
        <v>1120</v>
      </c>
      <c r="AC142">
        <f t="shared" si="30"/>
        <v>138</v>
      </c>
    </row>
    <row r="143" spans="1:29" ht="21" customHeight="1" x14ac:dyDescent="0.3">
      <c r="A143" s="906" t="str">
        <f t="shared" si="22"/>
        <v>กาฬสินธุ์_อ่างเก็บน้ำหนองหญ้าม้า</v>
      </c>
      <c r="B143" s="908">
        <f t="shared" si="31"/>
        <v>138</v>
      </c>
      <c r="C143" s="908">
        <v>6</v>
      </c>
      <c r="D143" s="908" t="s">
        <v>1624</v>
      </c>
      <c r="E143" s="908" t="s">
        <v>1633</v>
      </c>
      <c r="F143" s="908" t="s">
        <v>1634</v>
      </c>
      <c r="G143" s="908" t="s">
        <v>1632</v>
      </c>
      <c r="H143" s="908" t="s">
        <v>79</v>
      </c>
      <c r="I143" s="909" t="s">
        <v>57</v>
      </c>
      <c r="J143" s="908" t="e">
        <f>'[11]412'!I144</f>
        <v>#REF!</v>
      </c>
      <c r="K143" s="977">
        <v>1.528</v>
      </c>
      <c r="L143" s="977">
        <v>1.8939999999999999</v>
      </c>
      <c r="M143" s="977">
        <v>2.258</v>
      </c>
      <c r="N143" s="979">
        <v>280</v>
      </c>
      <c r="O143" s="979">
        <v>700</v>
      </c>
      <c r="P143" s="979">
        <v>500</v>
      </c>
      <c r="R143" s="980">
        <f>'412_Cal'!K143</f>
        <v>1.599</v>
      </c>
      <c r="S143" s="980">
        <f t="array" ref="S143">INDEX($T143:$V143,MATCH(MIN(ABS($T143:$V143-$R143)),ABS($T143:$V143-$R143),0))</f>
        <v>1.528</v>
      </c>
      <c r="T143" s="845">
        <f t="shared" si="23"/>
        <v>1.528</v>
      </c>
      <c r="U143" s="845">
        <f t="shared" si="24"/>
        <v>1.8939999999999999</v>
      </c>
      <c r="V143" s="981">
        <f t="shared" si="25"/>
        <v>2.258</v>
      </c>
      <c r="W143" s="985">
        <f t="shared" si="26"/>
        <v>280</v>
      </c>
      <c r="X143" s="985">
        <f t="shared" si="27"/>
        <v>500</v>
      </c>
      <c r="Y143" s="985">
        <f t="shared" si="28"/>
        <v>700</v>
      </c>
      <c r="Z143" s="986" t="str">
        <f t="shared" si="32"/>
        <v>กรณีน้อย</v>
      </c>
      <c r="AA143" s="986">
        <f t="shared" si="29"/>
        <v>280</v>
      </c>
      <c r="AC143">
        <f t="shared" si="30"/>
        <v>139</v>
      </c>
    </row>
    <row r="144" spans="1:29" ht="21" customHeight="1" x14ac:dyDescent="0.3">
      <c r="A144" s="906" t="str">
        <f t="shared" si="22"/>
        <v>กาฬสินธุ์_อ่างเก็บน้ำห้วยวังลิ้นฟ้า</v>
      </c>
      <c r="B144" s="908">
        <f t="shared" si="31"/>
        <v>139</v>
      </c>
      <c r="C144" s="908">
        <v>6</v>
      </c>
      <c r="D144" s="908" t="s">
        <v>1624</v>
      </c>
      <c r="E144" s="908" t="s">
        <v>1635</v>
      </c>
      <c r="F144" s="908" t="s">
        <v>1636</v>
      </c>
      <c r="G144" s="908" t="s">
        <v>1637</v>
      </c>
      <c r="H144" s="908" t="s">
        <v>79</v>
      </c>
      <c r="I144" s="909" t="s">
        <v>57</v>
      </c>
      <c r="J144" s="908" t="e">
        <f>'[11]412'!I145</f>
        <v>#REF!</v>
      </c>
      <c r="K144" s="977">
        <v>2.8140000000000001</v>
      </c>
      <c r="L144" s="977">
        <v>2.2989999999999999</v>
      </c>
      <c r="M144" s="977">
        <v>1.133</v>
      </c>
      <c r="N144" s="979">
        <v>265</v>
      </c>
      <c r="O144" s="979">
        <v>500</v>
      </c>
      <c r="P144" s="979">
        <v>0</v>
      </c>
      <c r="R144" s="980">
        <f>'412_Cal'!K144</f>
        <v>2.984</v>
      </c>
      <c r="S144" s="980">
        <f t="array" ref="S144">INDEX($T144:$V144,MATCH(MIN(ABS($T144:$V144-$R144)),ABS($T144:$V144-$R144),0))</f>
        <v>2.8140000000000001</v>
      </c>
      <c r="T144" s="845">
        <f t="shared" si="23"/>
        <v>1.133</v>
      </c>
      <c r="U144" s="845">
        <f t="shared" si="24"/>
        <v>2.2989999999999999</v>
      </c>
      <c r="V144" s="981">
        <f t="shared" si="25"/>
        <v>2.8140000000000001</v>
      </c>
      <c r="W144" s="985">
        <f t="shared" si="26"/>
        <v>0</v>
      </c>
      <c r="X144" s="985">
        <f t="shared" si="27"/>
        <v>265</v>
      </c>
      <c r="Y144" s="985">
        <f t="shared" si="28"/>
        <v>500</v>
      </c>
      <c r="Z144" s="986" t="str">
        <f t="shared" si="32"/>
        <v>กรณีมาก</v>
      </c>
      <c r="AA144" s="986">
        <f t="shared" si="29"/>
        <v>500</v>
      </c>
      <c r="AC144">
        <f t="shared" si="30"/>
        <v>140</v>
      </c>
    </row>
    <row r="145" spans="1:29" ht="21" customHeight="1" x14ac:dyDescent="0.3">
      <c r="A145" s="906" t="str">
        <f t="shared" si="22"/>
        <v>กาฬสินธุ์_อ่างเก็บน้ำห้วยสังเคียบ</v>
      </c>
      <c r="B145" s="908">
        <f t="shared" si="31"/>
        <v>140</v>
      </c>
      <c r="C145" s="908">
        <v>6</v>
      </c>
      <c r="D145" s="908" t="s">
        <v>1624</v>
      </c>
      <c r="E145" s="908" t="s">
        <v>1638</v>
      </c>
      <c r="F145" s="908" t="s">
        <v>1639</v>
      </c>
      <c r="G145" s="908" t="s">
        <v>1640</v>
      </c>
      <c r="H145" s="908" t="s">
        <v>79</v>
      </c>
      <c r="I145" s="909" t="s">
        <v>57</v>
      </c>
      <c r="J145" s="908" t="e">
        <f>'[11]412'!I146</f>
        <v>#REF!</v>
      </c>
      <c r="K145" s="977">
        <v>5.2210000000000001</v>
      </c>
      <c r="L145" s="977">
        <v>4.8940000000000001</v>
      </c>
      <c r="M145" s="977">
        <v>7.1020000000000003</v>
      </c>
      <c r="N145" s="979">
        <v>750</v>
      </c>
      <c r="O145" s="979">
        <v>1022</v>
      </c>
      <c r="P145" s="979">
        <v>1450</v>
      </c>
      <c r="R145" s="980">
        <f>'412_Cal'!K145</f>
        <v>5.7519999999999998</v>
      </c>
      <c r="S145" s="980">
        <f t="array" ref="S145">INDEX($T145:$V145,MATCH(MIN(ABS($T145:$V145-$R145)),ABS($T145:$V145-$R145),0))</f>
        <v>5.2210000000000001</v>
      </c>
      <c r="T145" s="845">
        <f t="shared" si="23"/>
        <v>4.8940000000000001</v>
      </c>
      <c r="U145" s="845">
        <f t="shared" si="24"/>
        <v>5.2210000000000001</v>
      </c>
      <c r="V145" s="981">
        <f t="shared" si="25"/>
        <v>7.1020000000000003</v>
      </c>
      <c r="W145" s="985">
        <f t="shared" si="26"/>
        <v>750</v>
      </c>
      <c r="X145" s="985">
        <f t="shared" si="27"/>
        <v>1022</v>
      </c>
      <c r="Y145" s="985">
        <f t="shared" si="28"/>
        <v>1450</v>
      </c>
      <c r="Z145" s="986" t="str">
        <f t="shared" si="32"/>
        <v>กรณีเฉลี่ย</v>
      </c>
      <c r="AA145" s="986">
        <f t="shared" si="29"/>
        <v>1022</v>
      </c>
      <c r="AC145">
        <f t="shared" si="30"/>
        <v>141</v>
      </c>
    </row>
    <row r="146" spans="1:29" ht="21" customHeight="1" x14ac:dyDescent="0.3">
      <c r="A146" s="906" t="str">
        <f t="shared" si="22"/>
        <v>กาฬสินธุ์_อ่างเก็บน้ำลำพะยัง(ตอนบน)</v>
      </c>
      <c r="B146" s="908">
        <f t="shared" si="31"/>
        <v>141</v>
      </c>
      <c r="C146" s="908">
        <v>6</v>
      </c>
      <c r="D146" s="908" t="s">
        <v>1624</v>
      </c>
      <c r="E146" s="908" t="s">
        <v>1641</v>
      </c>
      <c r="F146" s="908" t="s">
        <v>1642</v>
      </c>
      <c r="G146" s="908" t="s">
        <v>1643</v>
      </c>
      <c r="H146" s="908" t="s">
        <v>79</v>
      </c>
      <c r="I146" s="909" t="s">
        <v>57</v>
      </c>
      <c r="J146" s="908" t="e">
        <f>'[11]412'!I147</f>
        <v>#REF!</v>
      </c>
      <c r="K146" s="977">
        <v>2.1619999999999999</v>
      </c>
      <c r="L146" s="977">
        <v>2.7450000000000001</v>
      </c>
      <c r="M146" s="977">
        <v>4.0739999999999998</v>
      </c>
      <c r="N146" s="979"/>
      <c r="O146" s="979">
        <v>0</v>
      </c>
      <c r="P146" s="979">
        <v>0</v>
      </c>
      <c r="R146" s="980">
        <f>'412_Cal'!K146</f>
        <v>3.3639999999999999</v>
      </c>
      <c r="S146" s="980">
        <f t="array" ref="S146">INDEX($T146:$V146,MATCH(MIN(ABS($T146:$V146-$R146)),ABS($T146:$V146-$R146),0))</f>
        <v>2.7450000000000001</v>
      </c>
      <c r="T146" s="845">
        <f t="shared" si="23"/>
        <v>2.1619999999999999</v>
      </c>
      <c r="U146" s="845">
        <f t="shared" si="24"/>
        <v>2.7450000000000001</v>
      </c>
      <c r="V146" s="981">
        <f t="shared" si="25"/>
        <v>4.0739999999999998</v>
      </c>
      <c r="W146" s="985">
        <f t="shared" si="26"/>
        <v>0</v>
      </c>
      <c r="X146" s="985">
        <f t="shared" si="27"/>
        <v>0</v>
      </c>
      <c r="Y146" s="985">
        <f t="shared" si="28"/>
        <v>0</v>
      </c>
      <c r="Z146" s="986" t="str">
        <f t="shared" si="32"/>
        <v>กรณีเฉลี่ย</v>
      </c>
      <c r="AA146" s="986">
        <f t="shared" si="29"/>
        <v>0</v>
      </c>
      <c r="AC146">
        <f t="shared" si="30"/>
        <v>142</v>
      </c>
    </row>
    <row r="147" spans="1:29" ht="21" customHeight="1" x14ac:dyDescent="0.3">
      <c r="A147" s="906" t="str">
        <f t="shared" si="22"/>
        <v>กาฬสินธุ์_อ่างเก็บน้ำห้วยสีทน</v>
      </c>
      <c r="B147" s="908">
        <f t="shared" si="31"/>
        <v>142</v>
      </c>
      <c r="C147" s="908">
        <v>6</v>
      </c>
      <c r="D147" s="908" t="s">
        <v>1624</v>
      </c>
      <c r="E147" s="908" t="s">
        <v>1644</v>
      </c>
      <c r="F147" s="908" t="s">
        <v>643</v>
      </c>
      <c r="G147" s="908" t="s">
        <v>1336</v>
      </c>
      <c r="H147" s="908" t="s">
        <v>79</v>
      </c>
      <c r="I147" s="909" t="s">
        <v>57</v>
      </c>
      <c r="J147" s="908" t="e">
        <f>'[11]412'!I148</f>
        <v>#REF!</v>
      </c>
      <c r="K147" s="977">
        <v>2.3740000000000001</v>
      </c>
      <c r="L147" s="977">
        <v>2.1</v>
      </c>
      <c r="M147" s="977">
        <v>2.9780000000000002</v>
      </c>
      <c r="N147" s="979">
        <v>500</v>
      </c>
      <c r="O147" s="979">
        <v>500</v>
      </c>
      <c r="P147" s="979">
        <v>0</v>
      </c>
      <c r="R147" s="980">
        <f>'412_Cal'!K147</f>
        <v>2.5760000000000001</v>
      </c>
      <c r="S147" s="980">
        <f t="array" ref="S147">INDEX($T147:$V147,MATCH(MIN(ABS($T147:$V147-$R147)),ABS($T147:$V147-$R147),0))</f>
        <v>2.3740000000000001</v>
      </c>
      <c r="T147" s="845">
        <f t="shared" si="23"/>
        <v>2.1</v>
      </c>
      <c r="U147" s="845">
        <f t="shared" si="24"/>
        <v>2.3740000000000001</v>
      </c>
      <c r="V147" s="981">
        <f t="shared" si="25"/>
        <v>2.9780000000000002</v>
      </c>
      <c r="W147" s="985">
        <f t="shared" si="26"/>
        <v>0</v>
      </c>
      <c r="X147" s="985">
        <f t="shared" si="27"/>
        <v>500</v>
      </c>
      <c r="Y147" s="985">
        <f t="shared" si="28"/>
        <v>500</v>
      </c>
      <c r="Z147" s="986" t="str">
        <f t="shared" si="32"/>
        <v>กรณีเฉลี่ย</v>
      </c>
      <c r="AA147" s="986">
        <f t="shared" si="29"/>
        <v>500</v>
      </c>
      <c r="AC147">
        <f t="shared" si="30"/>
        <v>143</v>
      </c>
    </row>
    <row r="148" spans="1:29" ht="21" customHeight="1" x14ac:dyDescent="0.3">
      <c r="A148" s="906" t="str">
        <f t="shared" si="22"/>
        <v>กาฬสินธุ์_อ่างเก็บน้ำห้วยโพธิ์</v>
      </c>
      <c r="B148" s="908">
        <f t="shared" si="31"/>
        <v>143</v>
      </c>
      <c r="C148" s="908">
        <v>6</v>
      </c>
      <c r="D148" s="908" t="s">
        <v>1624</v>
      </c>
      <c r="E148" s="908" t="s">
        <v>1645</v>
      </c>
      <c r="F148" s="908" t="s">
        <v>1646</v>
      </c>
      <c r="G148" s="908" t="s">
        <v>1336</v>
      </c>
      <c r="H148" s="908" t="s">
        <v>79</v>
      </c>
      <c r="I148" s="909" t="s">
        <v>57</v>
      </c>
      <c r="J148" s="908" t="e">
        <f>'[11]412'!I149</f>
        <v>#REF!</v>
      </c>
      <c r="K148" s="977">
        <v>2.2200000000000002</v>
      </c>
      <c r="L148" s="977">
        <v>2.2959999999999998</v>
      </c>
      <c r="M148" s="977">
        <v>2.29</v>
      </c>
      <c r="N148" s="979">
        <v>167</v>
      </c>
      <c r="O148" s="979">
        <v>167</v>
      </c>
      <c r="P148" s="979">
        <v>167</v>
      </c>
      <c r="R148" s="980">
        <f>'412_Cal'!K148</f>
        <v>1.9179999999999999</v>
      </c>
      <c r="S148" s="980">
        <f t="array" ref="S148">INDEX($T148:$V148,MATCH(MIN(ABS($T148:$V148-$R148)),ABS($T148:$V148-$R148),0))</f>
        <v>2.2200000000000002</v>
      </c>
      <c r="T148" s="845">
        <f t="shared" si="23"/>
        <v>2.2200000000000002</v>
      </c>
      <c r="U148" s="845">
        <f t="shared" si="24"/>
        <v>2.29</v>
      </c>
      <c r="V148" s="981">
        <f t="shared" si="25"/>
        <v>2.2959999999999998</v>
      </c>
      <c r="W148" s="985">
        <f t="shared" si="26"/>
        <v>167</v>
      </c>
      <c r="X148" s="985">
        <f t="shared" si="27"/>
        <v>167</v>
      </c>
      <c r="Y148" s="985">
        <f t="shared" si="28"/>
        <v>167</v>
      </c>
      <c r="Z148" s="986" t="str">
        <f t="shared" si="32"/>
        <v>กรณีน้อย</v>
      </c>
      <c r="AA148" s="986">
        <f t="shared" si="29"/>
        <v>167</v>
      </c>
      <c r="AC148">
        <f t="shared" si="30"/>
        <v>144</v>
      </c>
    </row>
    <row r="149" spans="1:29" ht="21" customHeight="1" x14ac:dyDescent="0.3">
      <c r="A149" s="906" t="str">
        <f t="shared" si="22"/>
        <v>กาฬสินธุ์_อ่างเก็บน้ำห้วยมะโน</v>
      </c>
      <c r="B149" s="908">
        <f t="shared" si="31"/>
        <v>144</v>
      </c>
      <c r="C149" s="908">
        <v>6</v>
      </c>
      <c r="D149" s="908" t="s">
        <v>1624</v>
      </c>
      <c r="E149" s="908" t="s">
        <v>1647</v>
      </c>
      <c r="F149" s="908" t="s">
        <v>1060</v>
      </c>
      <c r="G149" s="908" t="s">
        <v>1060</v>
      </c>
      <c r="H149" s="908" t="s">
        <v>79</v>
      </c>
      <c r="I149" s="909" t="s">
        <v>57</v>
      </c>
      <c r="J149" s="908" t="e">
        <f>'[11]412'!I150</f>
        <v>#REF!</v>
      </c>
      <c r="K149" s="977">
        <v>3.8759999999999999</v>
      </c>
      <c r="L149" s="977">
        <v>4.0220000000000002</v>
      </c>
      <c r="M149" s="977">
        <v>5.282</v>
      </c>
      <c r="N149" s="979">
        <v>970</v>
      </c>
      <c r="O149" s="979">
        <v>1200</v>
      </c>
      <c r="P149" s="979">
        <v>1500</v>
      </c>
      <c r="R149" s="980">
        <f>'412_Cal'!K149</f>
        <v>5.1859999999999999</v>
      </c>
      <c r="S149" s="980">
        <f t="array" ref="S149">INDEX($T149:$V149,MATCH(MIN(ABS($T149:$V149-$R149)),ABS($T149:$V149-$R149),0))</f>
        <v>5.282</v>
      </c>
      <c r="T149" s="845">
        <f t="shared" si="23"/>
        <v>3.8759999999999999</v>
      </c>
      <c r="U149" s="845">
        <f t="shared" si="24"/>
        <v>4.0220000000000002</v>
      </c>
      <c r="V149" s="981">
        <f t="shared" si="25"/>
        <v>5.282</v>
      </c>
      <c r="W149" s="985">
        <f t="shared" si="26"/>
        <v>970</v>
      </c>
      <c r="X149" s="985">
        <f t="shared" si="27"/>
        <v>1200</v>
      </c>
      <c r="Y149" s="985">
        <f t="shared" si="28"/>
        <v>1500</v>
      </c>
      <c r="Z149" s="986" t="str">
        <f t="shared" si="32"/>
        <v>กรณีมาก</v>
      </c>
      <c r="AA149" s="986">
        <f t="shared" si="29"/>
        <v>1500</v>
      </c>
      <c r="AC149">
        <f t="shared" si="30"/>
        <v>145</v>
      </c>
    </row>
    <row r="150" spans="1:29" ht="21" customHeight="1" x14ac:dyDescent="0.3">
      <c r="A150" s="906" t="str">
        <f t="shared" si="22"/>
        <v>กาฬสินธุ์_อ่างเก็บน้ำห้วยผึ้ง</v>
      </c>
      <c r="B150" s="908">
        <f t="shared" si="31"/>
        <v>145</v>
      </c>
      <c r="C150" s="908">
        <v>6</v>
      </c>
      <c r="D150" s="908" t="s">
        <v>1624</v>
      </c>
      <c r="E150" s="908" t="s">
        <v>1648</v>
      </c>
      <c r="F150" s="908" t="s">
        <v>1649</v>
      </c>
      <c r="G150" s="908" t="s">
        <v>1630</v>
      </c>
      <c r="H150" s="908" t="s">
        <v>79</v>
      </c>
      <c r="I150" s="909" t="s">
        <v>57</v>
      </c>
      <c r="J150" s="908" t="e">
        <f>'[11]412'!I151</f>
        <v>#REF!</v>
      </c>
      <c r="K150" s="977">
        <v>1.0920000000000001</v>
      </c>
      <c r="L150" s="977">
        <v>1.548</v>
      </c>
      <c r="M150" s="977">
        <v>2.5760000000000001</v>
      </c>
      <c r="N150" s="979" t="s">
        <v>157</v>
      </c>
      <c r="O150" s="979">
        <v>0</v>
      </c>
      <c r="P150" s="979">
        <v>10</v>
      </c>
      <c r="R150" s="980">
        <f>'412_Cal'!K150</f>
        <v>2.831</v>
      </c>
      <c r="S150" s="980">
        <f t="array" ref="S150">INDEX($T150:$V150,MATCH(MIN(ABS($T150:$V150-$R150)),ABS($T150:$V150-$R150),0))</f>
        <v>2.5760000000000001</v>
      </c>
      <c r="T150" s="845">
        <f t="shared" si="23"/>
        <v>1.0920000000000001</v>
      </c>
      <c r="U150" s="845">
        <f t="shared" si="24"/>
        <v>1.548</v>
      </c>
      <c r="V150" s="981">
        <f t="shared" si="25"/>
        <v>2.5760000000000001</v>
      </c>
      <c r="W150" s="985">
        <f t="shared" si="26"/>
        <v>0</v>
      </c>
      <c r="X150" s="985">
        <f t="shared" si="27"/>
        <v>5</v>
      </c>
      <c r="Y150" s="985">
        <f t="shared" si="28"/>
        <v>10</v>
      </c>
      <c r="Z150" s="986" t="str">
        <f t="shared" si="32"/>
        <v>กรณีมาก</v>
      </c>
      <c r="AA150" s="986">
        <f t="shared" si="29"/>
        <v>10</v>
      </c>
      <c r="AC150">
        <f t="shared" si="30"/>
        <v>146</v>
      </c>
    </row>
    <row r="151" spans="1:29" ht="21" customHeight="1" x14ac:dyDescent="0.3">
      <c r="A151" s="906" t="str">
        <f t="shared" si="22"/>
        <v>กาฬสินธุ์_อ่างเก็บน้ำห้วยฝา</v>
      </c>
      <c r="B151" s="908">
        <f t="shared" si="31"/>
        <v>146</v>
      </c>
      <c r="C151" s="908">
        <v>6</v>
      </c>
      <c r="D151" s="908" t="s">
        <v>1624</v>
      </c>
      <c r="E151" s="908" t="s">
        <v>1650</v>
      </c>
      <c r="F151" s="908" t="s">
        <v>1649</v>
      </c>
      <c r="G151" s="908" t="s">
        <v>1630</v>
      </c>
      <c r="H151" s="908" t="s">
        <v>79</v>
      </c>
      <c r="I151" s="909" t="s">
        <v>57</v>
      </c>
      <c r="J151" s="908" t="e">
        <f>'[11]412'!I152</f>
        <v>#REF!</v>
      </c>
      <c r="K151" s="977">
        <v>2.9710000000000001</v>
      </c>
      <c r="L151" s="977">
        <v>2.4359999999999999</v>
      </c>
      <c r="M151" s="977">
        <v>3.44</v>
      </c>
      <c r="N151" s="979">
        <v>0</v>
      </c>
      <c r="O151" s="979">
        <v>0</v>
      </c>
      <c r="P151" s="979">
        <v>40</v>
      </c>
      <c r="R151" s="980">
        <f>'412_Cal'!K151</f>
        <v>4.84</v>
      </c>
      <c r="S151" s="980">
        <f t="array" ref="S151">INDEX($T151:$V151,MATCH(MIN(ABS($T151:$V151-$R151)),ABS($T151:$V151-$R151),0))</f>
        <v>3.44</v>
      </c>
      <c r="T151" s="845">
        <f t="shared" si="23"/>
        <v>2.4359999999999999</v>
      </c>
      <c r="U151" s="845">
        <f t="shared" si="24"/>
        <v>2.9710000000000001</v>
      </c>
      <c r="V151" s="981">
        <f t="shared" si="25"/>
        <v>3.44</v>
      </c>
      <c r="W151" s="985">
        <f t="shared" si="26"/>
        <v>0</v>
      </c>
      <c r="X151" s="985">
        <f t="shared" si="27"/>
        <v>0</v>
      </c>
      <c r="Y151" s="985">
        <f t="shared" si="28"/>
        <v>40</v>
      </c>
      <c r="Z151" s="986" t="str">
        <f t="shared" si="32"/>
        <v>กรณีมาก</v>
      </c>
      <c r="AA151" s="986">
        <f t="shared" si="29"/>
        <v>40</v>
      </c>
      <c r="AC151">
        <f t="shared" si="30"/>
        <v>147</v>
      </c>
    </row>
    <row r="152" spans="1:29" ht="21" customHeight="1" x14ac:dyDescent="0.3">
      <c r="A152" s="906" t="str">
        <f t="shared" si="22"/>
        <v>กาฬสินธุ์_อ่างเก็บน้ำห้วยจุมจัง</v>
      </c>
      <c r="B152" s="908">
        <f t="shared" si="31"/>
        <v>147</v>
      </c>
      <c r="C152" s="908">
        <v>6</v>
      </c>
      <c r="D152" s="908" t="s">
        <v>1624</v>
      </c>
      <c r="E152" s="908" t="s">
        <v>1651</v>
      </c>
      <c r="F152" s="908" t="s">
        <v>1652</v>
      </c>
      <c r="G152" s="908" t="s">
        <v>1653</v>
      </c>
      <c r="H152" s="908" t="s">
        <v>79</v>
      </c>
      <c r="I152" s="909" t="s">
        <v>57</v>
      </c>
      <c r="J152" s="908" t="e">
        <f>'[11]412'!I153</f>
        <v>#REF!</v>
      </c>
      <c r="K152" s="977">
        <v>2.403</v>
      </c>
      <c r="L152" s="977">
        <v>3.577</v>
      </c>
      <c r="M152" s="977">
        <v>6.7709999999999999</v>
      </c>
      <c r="N152" s="979" t="s">
        <v>157</v>
      </c>
      <c r="O152" s="979">
        <v>0</v>
      </c>
      <c r="P152" s="979">
        <v>5</v>
      </c>
      <c r="R152" s="980">
        <f>'412_Cal'!K152</f>
        <v>5.1020000000000003</v>
      </c>
      <c r="S152" s="980">
        <f t="array" ref="S152">INDEX($T152:$V152,MATCH(MIN(ABS($T152:$V152-$R152)),ABS($T152:$V152-$R152),0))</f>
        <v>3.577</v>
      </c>
      <c r="T152" s="845">
        <f t="shared" si="23"/>
        <v>2.403</v>
      </c>
      <c r="U152" s="845">
        <f t="shared" si="24"/>
        <v>3.577</v>
      </c>
      <c r="V152" s="981">
        <f t="shared" si="25"/>
        <v>6.7709999999999999</v>
      </c>
      <c r="W152" s="985">
        <f t="shared" si="26"/>
        <v>0</v>
      </c>
      <c r="X152" s="985">
        <f t="shared" si="27"/>
        <v>2.5</v>
      </c>
      <c r="Y152" s="985">
        <f t="shared" si="28"/>
        <v>5</v>
      </c>
      <c r="Z152" s="986" t="str">
        <f t="shared" si="32"/>
        <v>กรณีเฉลี่ย</v>
      </c>
      <c r="AA152" s="986">
        <f t="shared" si="29"/>
        <v>2.5</v>
      </c>
      <c r="AC152">
        <f t="shared" si="30"/>
        <v>148</v>
      </c>
    </row>
    <row r="153" spans="1:29" ht="21" customHeight="1" x14ac:dyDescent="0.3">
      <c r="A153" s="906" t="str">
        <f t="shared" si="22"/>
        <v>ขอนแก่น_อ่างเก็บน้ำแก่งละว้า</v>
      </c>
      <c r="B153" s="908">
        <f t="shared" si="31"/>
        <v>148</v>
      </c>
      <c r="C153" s="908">
        <v>6</v>
      </c>
      <c r="D153" s="908" t="s">
        <v>1654</v>
      </c>
      <c r="E153" s="908" t="s">
        <v>1655</v>
      </c>
      <c r="F153" s="908" t="s">
        <v>1656</v>
      </c>
      <c r="G153" s="908" t="s">
        <v>1657</v>
      </c>
      <c r="H153" s="908" t="s">
        <v>70</v>
      </c>
      <c r="I153" s="909" t="s">
        <v>57</v>
      </c>
      <c r="J153" s="908" t="e">
        <f>'[11]412'!I154</f>
        <v>#REF!</v>
      </c>
      <c r="K153" s="977">
        <v>29.123999999999999</v>
      </c>
      <c r="L153" s="977">
        <v>37.188000000000002</v>
      </c>
      <c r="M153" s="977">
        <v>45.444000000000003</v>
      </c>
      <c r="N153" s="979" t="s">
        <v>1254</v>
      </c>
      <c r="O153" s="979">
        <v>0</v>
      </c>
      <c r="P153" s="979">
        <v>0</v>
      </c>
      <c r="R153" s="980">
        <f>'412_Cal'!K153</f>
        <v>70.596000000000004</v>
      </c>
      <c r="S153" s="980">
        <f t="array" ref="S153">INDEX($T153:$V153,MATCH(MIN(ABS($T153:$V153-$R153)),ABS($T153:$V153-$R153),0))</f>
        <v>45.444000000000003</v>
      </c>
      <c r="T153" s="845">
        <f t="shared" si="23"/>
        <v>29.123999999999999</v>
      </c>
      <c r="U153" s="845">
        <f t="shared" si="24"/>
        <v>37.188000000000002</v>
      </c>
      <c r="V153" s="981">
        <f t="shared" si="25"/>
        <v>45.444000000000003</v>
      </c>
      <c r="W153" s="985">
        <f t="shared" si="26"/>
        <v>0</v>
      </c>
      <c r="X153" s="985">
        <f t="shared" si="27"/>
        <v>0</v>
      </c>
      <c r="Y153" s="985">
        <f t="shared" si="28"/>
        <v>0</v>
      </c>
      <c r="Z153" s="986" t="str">
        <f t="shared" si="32"/>
        <v>กรณีมาก</v>
      </c>
      <c r="AA153" s="986">
        <f t="shared" si="29"/>
        <v>0</v>
      </c>
      <c r="AC153">
        <f t="shared" si="30"/>
        <v>149</v>
      </c>
    </row>
    <row r="154" spans="1:29" ht="21" customHeight="1" x14ac:dyDescent="0.3">
      <c r="A154" s="906" t="str">
        <f t="shared" si="22"/>
        <v>ขอนแก่น_อ่างเก็บน้ำห้วยยาง</v>
      </c>
      <c r="B154" s="908">
        <f t="shared" si="31"/>
        <v>149</v>
      </c>
      <c r="C154" s="908">
        <v>6</v>
      </c>
      <c r="D154" s="908" t="s">
        <v>1654</v>
      </c>
      <c r="E154" s="908" t="s">
        <v>1658</v>
      </c>
      <c r="F154" s="908" t="s">
        <v>1659</v>
      </c>
      <c r="G154" s="908" t="s">
        <v>1660</v>
      </c>
      <c r="H154" s="908" t="s">
        <v>70</v>
      </c>
      <c r="I154" s="909" t="s">
        <v>57</v>
      </c>
      <c r="J154" s="908" t="e">
        <f>'[11]412'!I155</f>
        <v>#REF!</v>
      </c>
      <c r="K154" s="977">
        <v>0.84899999999999998</v>
      </c>
      <c r="L154" s="977">
        <v>0.46600000000000003</v>
      </c>
      <c r="M154" s="977">
        <v>2.5619999999999998</v>
      </c>
      <c r="N154" s="979" t="s">
        <v>1254</v>
      </c>
      <c r="O154" s="979">
        <v>0</v>
      </c>
      <c r="P154" s="979">
        <v>0</v>
      </c>
      <c r="R154" s="980">
        <f>'412_Cal'!K154</f>
        <v>2.5019999999999998</v>
      </c>
      <c r="S154" s="980">
        <f t="array" ref="S154">INDEX($T154:$V154,MATCH(MIN(ABS($T154:$V154-$R154)),ABS($T154:$V154-$R154),0))</f>
        <v>2.5619999999999998</v>
      </c>
      <c r="T154" s="845">
        <f t="shared" si="23"/>
        <v>0.46600000000000003</v>
      </c>
      <c r="U154" s="845">
        <f t="shared" si="24"/>
        <v>0.84899999999999998</v>
      </c>
      <c r="V154" s="981">
        <f t="shared" si="25"/>
        <v>2.5619999999999998</v>
      </c>
      <c r="W154" s="985">
        <f t="shared" si="26"/>
        <v>0</v>
      </c>
      <c r="X154" s="985">
        <f t="shared" si="27"/>
        <v>0</v>
      </c>
      <c r="Y154" s="985">
        <f t="shared" si="28"/>
        <v>0</v>
      </c>
      <c r="Z154" s="986" t="str">
        <f t="shared" si="32"/>
        <v>กรณีมาก</v>
      </c>
      <c r="AA154" s="986">
        <f t="shared" si="29"/>
        <v>0</v>
      </c>
      <c r="AC154">
        <f t="shared" si="30"/>
        <v>150</v>
      </c>
    </row>
    <row r="155" spans="1:29" ht="21" customHeight="1" x14ac:dyDescent="0.3">
      <c r="A155" s="906" t="str">
        <f t="shared" si="22"/>
        <v>ขอนแก่น_อ่างเก็บน้ำหนองนาวัว</v>
      </c>
      <c r="B155" s="908">
        <f t="shared" si="31"/>
        <v>150</v>
      </c>
      <c r="C155" s="908">
        <v>6</v>
      </c>
      <c r="D155" s="908" t="s">
        <v>1654</v>
      </c>
      <c r="E155" s="908" t="s">
        <v>1661</v>
      </c>
      <c r="F155" s="908" t="s">
        <v>1662</v>
      </c>
      <c r="G155" s="908" t="s">
        <v>1663</v>
      </c>
      <c r="H155" s="908" t="s">
        <v>70</v>
      </c>
      <c r="I155" s="909" t="s">
        <v>57</v>
      </c>
      <c r="J155" s="908">
        <f>'[11]412'!I156</f>
        <v>0</v>
      </c>
      <c r="K155" s="977">
        <v>0.46400000000000002</v>
      </c>
      <c r="L155" s="977">
        <v>0.371</v>
      </c>
      <c r="M155" s="977">
        <v>0.56100000000000005</v>
      </c>
      <c r="N155" s="979" t="s">
        <v>1254</v>
      </c>
      <c r="O155" s="979">
        <v>0</v>
      </c>
      <c r="P155" s="979">
        <v>0</v>
      </c>
      <c r="R155" s="980">
        <f>'412_Cal'!K155</f>
        <v>0.75700000000000001</v>
      </c>
      <c r="S155" s="980">
        <f t="array" ref="S155">INDEX($T155:$V155,MATCH(MIN(ABS($T155:$V155-$R155)),ABS($T155:$V155-$R155),0))</f>
        <v>0.56100000000000005</v>
      </c>
      <c r="T155" s="845">
        <f t="shared" si="23"/>
        <v>0.371</v>
      </c>
      <c r="U155" s="845">
        <f t="shared" si="24"/>
        <v>0.46400000000000002</v>
      </c>
      <c r="V155" s="981">
        <f t="shared" si="25"/>
        <v>0.56100000000000005</v>
      </c>
      <c r="W155" s="985">
        <f t="shared" si="26"/>
        <v>0</v>
      </c>
      <c r="X155" s="985">
        <f t="shared" si="27"/>
        <v>0</v>
      </c>
      <c r="Y155" s="985">
        <f t="shared" si="28"/>
        <v>0</v>
      </c>
      <c r="Z155" s="986" t="str">
        <f t="shared" si="32"/>
        <v>กรณีมาก</v>
      </c>
      <c r="AA155" s="986">
        <f t="shared" si="29"/>
        <v>0</v>
      </c>
      <c r="AC155">
        <f t="shared" si="30"/>
        <v>151</v>
      </c>
    </row>
    <row r="156" spans="1:29" ht="21" customHeight="1" x14ac:dyDescent="0.3">
      <c r="A156" s="906" t="str">
        <f t="shared" si="22"/>
        <v>ขอนแก่น_อ่างเก็บน้ำห้วยทราย</v>
      </c>
      <c r="B156" s="908">
        <f t="shared" si="31"/>
        <v>151</v>
      </c>
      <c r="C156" s="908">
        <v>6</v>
      </c>
      <c r="D156" s="908" t="s">
        <v>1654</v>
      </c>
      <c r="E156" s="908" t="s">
        <v>1621</v>
      </c>
      <c r="F156" s="908" t="s">
        <v>1622</v>
      </c>
      <c r="G156" s="908" t="s">
        <v>1623</v>
      </c>
      <c r="H156" s="908" t="s">
        <v>70</v>
      </c>
      <c r="I156" s="909" t="s">
        <v>57</v>
      </c>
      <c r="J156" s="908" t="e">
        <f>'[11]412'!I157</f>
        <v>#REF!</v>
      </c>
      <c r="K156" s="977">
        <v>6.36</v>
      </c>
      <c r="L156" s="977">
        <v>1.69</v>
      </c>
      <c r="M156" s="977">
        <v>2.0699999999999998</v>
      </c>
      <c r="N156" s="979" t="s">
        <v>1254</v>
      </c>
      <c r="O156" s="979">
        <v>100</v>
      </c>
      <c r="P156" s="979">
        <v>200</v>
      </c>
      <c r="R156" s="980">
        <f>'412_Cal'!K156</f>
        <v>2.0699999999999998</v>
      </c>
      <c r="S156" s="980">
        <f t="array" ref="S156">INDEX($T156:$V156,MATCH(MIN(ABS($T156:$V156-$R156)),ABS($T156:$V156-$R156),0))</f>
        <v>2.0699999999999998</v>
      </c>
      <c r="T156" s="845">
        <f t="shared" si="23"/>
        <v>1.69</v>
      </c>
      <c r="U156" s="845">
        <f t="shared" si="24"/>
        <v>2.0699999999999998</v>
      </c>
      <c r="V156" s="981">
        <f t="shared" si="25"/>
        <v>6.36</v>
      </c>
      <c r="W156" s="985">
        <f t="shared" si="26"/>
        <v>100</v>
      </c>
      <c r="X156" s="985">
        <f t="shared" si="27"/>
        <v>150</v>
      </c>
      <c r="Y156" s="985">
        <f t="shared" si="28"/>
        <v>200</v>
      </c>
      <c r="Z156" s="986" t="str">
        <f t="shared" si="32"/>
        <v>กรณีเฉลี่ย</v>
      </c>
      <c r="AA156" s="986">
        <f t="shared" si="29"/>
        <v>150</v>
      </c>
      <c r="AC156">
        <f t="shared" si="30"/>
        <v>152</v>
      </c>
    </row>
    <row r="157" spans="1:29" ht="21" customHeight="1" x14ac:dyDescent="0.3">
      <c r="A157" s="906" t="str">
        <f t="shared" si="22"/>
        <v>ขอนแก่น_อ่างเก็บน้ำหนองกองแก้ว</v>
      </c>
      <c r="B157" s="908">
        <f t="shared" si="31"/>
        <v>152</v>
      </c>
      <c r="C157" s="908">
        <v>6</v>
      </c>
      <c r="D157" s="908" t="s">
        <v>1654</v>
      </c>
      <c r="E157" s="908" t="s">
        <v>1664</v>
      </c>
      <c r="F157" s="908" t="s">
        <v>1665</v>
      </c>
      <c r="G157" s="908" t="s">
        <v>1665</v>
      </c>
      <c r="H157" s="908" t="s">
        <v>70</v>
      </c>
      <c r="I157" s="909" t="s">
        <v>57</v>
      </c>
      <c r="J157" s="908">
        <f>'[11]412'!I158</f>
        <v>0</v>
      </c>
      <c r="K157" s="977">
        <v>8.2490000000000006</v>
      </c>
      <c r="L157" s="977">
        <v>0</v>
      </c>
      <c r="M157" s="977">
        <v>12.472</v>
      </c>
      <c r="N157" s="979" t="s">
        <v>1254</v>
      </c>
      <c r="O157" s="979">
        <v>0</v>
      </c>
      <c r="P157" s="979">
        <v>0</v>
      </c>
      <c r="R157" s="980">
        <f>'412_Cal'!K157</f>
        <v>17.72</v>
      </c>
      <c r="S157" s="980">
        <f t="array" ref="S157">INDEX($T157:$V157,MATCH(MIN(ABS($T157:$V157-$R157)),ABS($T157:$V157-$R157),0))</f>
        <v>12.472</v>
      </c>
      <c r="T157" s="845">
        <f t="shared" si="23"/>
        <v>0</v>
      </c>
      <c r="U157" s="845">
        <f t="shared" si="24"/>
        <v>8.2490000000000006</v>
      </c>
      <c r="V157" s="981">
        <f t="shared" si="25"/>
        <v>12.472</v>
      </c>
      <c r="W157" s="985">
        <f t="shared" si="26"/>
        <v>0</v>
      </c>
      <c r="X157" s="985">
        <f t="shared" si="27"/>
        <v>0</v>
      </c>
      <c r="Y157" s="985">
        <f t="shared" si="28"/>
        <v>0</v>
      </c>
      <c r="Z157" s="986" t="str">
        <f t="shared" si="32"/>
        <v>กรณีมาก</v>
      </c>
      <c r="AA157" s="986">
        <f t="shared" si="29"/>
        <v>0</v>
      </c>
      <c r="AC157">
        <f t="shared" si="30"/>
        <v>153</v>
      </c>
    </row>
    <row r="158" spans="1:29" ht="21" customHeight="1" x14ac:dyDescent="0.3">
      <c r="A158" s="906" t="str">
        <f t="shared" si="22"/>
        <v>ขอนแก่น_อ่างเก็บน้ำห้วยใหญ่</v>
      </c>
      <c r="B158" s="908">
        <f t="shared" si="31"/>
        <v>153</v>
      </c>
      <c r="C158" s="908">
        <v>6</v>
      </c>
      <c r="D158" s="908" t="s">
        <v>1654</v>
      </c>
      <c r="E158" s="908" t="s">
        <v>1479</v>
      </c>
      <c r="F158" s="908" t="s">
        <v>1666</v>
      </c>
      <c r="G158" s="908" t="s">
        <v>1667</v>
      </c>
      <c r="H158" s="908" t="s">
        <v>70</v>
      </c>
      <c r="I158" s="909" t="s">
        <v>57</v>
      </c>
      <c r="J158" s="908" t="e">
        <f>'[11]412'!I159</f>
        <v>#REF!</v>
      </c>
      <c r="K158" s="977">
        <v>6.6210000000000004</v>
      </c>
      <c r="L158" s="977">
        <v>3.5000000000000003E-2</v>
      </c>
      <c r="M158" s="977">
        <v>0.88400000000000001</v>
      </c>
      <c r="N158" s="979">
        <v>0</v>
      </c>
      <c r="O158" s="979">
        <v>0</v>
      </c>
      <c r="P158" s="979">
        <v>0</v>
      </c>
      <c r="R158" s="980">
        <f>'412_Cal'!K158</f>
        <v>0.88400000000000001</v>
      </c>
      <c r="S158" s="980">
        <f t="array" ref="S158">INDEX($T158:$V158,MATCH(MIN(ABS($T158:$V158-$R158)),ABS($T158:$V158-$R158),0))</f>
        <v>0.88400000000000001</v>
      </c>
      <c r="T158" s="845">
        <f t="shared" si="23"/>
        <v>3.5000000000000003E-2</v>
      </c>
      <c r="U158" s="845">
        <f t="shared" si="24"/>
        <v>0.88400000000000001</v>
      </c>
      <c r="V158" s="981">
        <f t="shared" si="25"/>
        <v>6.6210000000000004</v>
      </c>
      <c r="W158" s="985">
        <f t="shared" si="26"/>
        <v>0</v>
      </c>
      <c r="X158" s="985">
        <f t="shared" si="27"/>
        <v>0</v>
      </c>
      <c r="Y158" s="985">
        <f t="shared" si="28"/>
        <v>0</v>
      </c>
      <c r="Z158" s="986" t="str">
        <f t="shared" si="32"/>
        <v>กรณีเฉลี่ย</v>
      </c>
      <c r="AA158" s="986">
        <f t="shared" si="29"/>
        <v>0</v>
      </c>
      <c r="AC158">
        <f t="shared" si="30"/>
        <v>154</v>
      </c>
    </row>
    <row r="159" spans="1:29" ht="21" customHeight="1" x14ac:dyDescent="0.3">
      <c r="A159" s="906" t="str">
        <f t="shared" si="22"/>
        <v>ขอนแก่น_อ่างเก็บน้ำละเลิงหวาย</v>
      </c>
      <c r="B159" s="908">
        <f t="shared" si="31"/>
        <v>154</v>
      </c>
      <c r="C159" s="908">
        <v>6</v>
      </c>
      <c r="D159" s="908" t="s">
        <v>1654</v>
      </c>
      <c r="E159" s="908" t="s">
        <v>1668</v>
      </c>
      <c r="F159" s="908" t="s">
        <v>1669</v>
      </c>
      <c r="G159" s="908" t="s">
        <v>1670</v>
      </c>
      <c r="H159" s="908" t="s">
        <v>70</v>
      </c>
      <c r="I159" s="909" t="s">
        <v>57</v>
      </c>
      <c r="J159" s="908" t="e">
        <f>'[11]412'!I160</f>
        <v>#REF!</v>
      </c>
      <c r="K159" s="977">
        <v>2.1240000000000001</v>
      </c>
      <c r="L159" s="977">
        <v>2.0529999999999999</v>
      </c>
      <c r="M159" s="977">
        <v>1.9990000000000001</v>
      </c>
      <c r="N159" s="979" t="s">
        <v>1254</v>
      </c>
      <c r="O159" s="979">
        <v>0</v>
      </c>
      <c r="P159" s="979">
        <v>0</v>
      </c>
      <c r="R159" s="980">
        <f>'412_Cal'!K159</f>
        <v>4.1239999999999997</v>
      </c>
      <c r="S159" s="980">
        <f t="array" ref="S159">INDEX($T159:$V159,MATCH(MIN(ABS($T159:$V159-$R159)),ABS($T159:$V159-$R159),0))</f>
        <v>2.1240000000000001</v>
      </c>
      <c r="T159" s="845">
        <f t="shared" si="23"/>
        <v>1.9990000000000001</v>
      </c>
      <c r="U159" s="845">
        <f t="shared" si="24"/>
        <v>2.0529999999999999</v>
      </c>
      <c r="V159" s="981">
        <f t="shared" si="25"/>
        <v>2.1240000000000001</v>
      </c>
      <c r="W159" s="985">
        <f t="shared" si="26"/>
        <v>0</v>
      </c>
      <c r="X159" s="985">
        <f t="shared" si="27"/>
        <v>0</v>
      </c>
      <c r="Y159" s="985">
        <f t="shared" si="28"/>
        <v>0</v>
      </c>
      <c r="Z159" s="986" t="str">
        <f t="shared" si="32"/>
        <v>กรณีมาก</v>
      </c>
      <c r="AA159" s="986">
        <f t="shared" si="29"/>
        <v>0</v>
      </c>
      <c r="AC159">
        <f t="shared" si="30"/>
        <v>155</v>
      </c>
    </row>
    <row r="160" spans="1:29" ht="21" customHeight="1" x14ac:dyDescent="0.3">
      <c r="A160" s="906" t="str">
        <f t="shared" si="22"/>
        <v>ขอนแก่น_อ่างเก็บน้ำห้วยเตย</v>
      </c>
      <c r="B160" s="908">
        <f t="shared" si="31"/>
        <v>155</v>
      </c>
      <c r="C160" s="908">
        <v>6</v>
      </c>
      <c r="D160" s="908" t="s">
        <v>1654</v>
      </c>
      <c r="E160" s="908" t="s">
        <v>1671</v>
      </c>
      <c r="F160" s="908" t="s">
        <v>1672</v>
      </c>
      <c r="G160" s="908" t="s">
        <v>1336</v>
      </c>
      <c r="H160" s="908" t="s">
        <v>70</v>
      </c>
      <c r="I160" s="909" t="s">
        <v>57</v>
      </c>
      <c r="J160" s="908" t="e">
        <f>'[11]412'!I161</f>
        <v>#REF!</v>
      </c>
      <c r="K160" s="977">
        <v>0.67700000000000005</v>
      </c>
      <c r="L160" s="977">
        <v>0.65500000000000003</v>
      </c>
      <c r="M160" s="977">
        <v>3.5750000000000002</v>
      </c>
      <c r="N160" s="979">
        <v>0</v>
      </c>
      <c r="O160" s="979">
        <v>0</v>
      </c>
      <c r="P160" s="979">
        <v>0</v>
      </c>
      <c r="R160" s="980">
        <f>'412_Cal'!K160</f>
        <v>3.0419999999999998</v>
      </c>
      <c r="S160" s="980">
        <f t="array" ref="S160">INDEX($T160:$V160,MATCH(MIN(ABS($T160:$V160-$R160)),ABS($T160:$V160-$R160),0))</f>
        <v>3.5750000000000002</v>
      </c>
      <c r="T160" s="845">
        <f t="shared" si="23"/>
        <v>0.65500000000000003</v>
      </c>
      <c r="U160" s="845">
        <f t="shared" si="24"/>
        <v>0.67700000000000005</v>
      </c>
      <c r="V160" s="981">
        <f t="shared" si="25"/>
        <v>3.5750000000000002</v>
      </c>
      <c r="W160" s="985">
        <f t="shared" si="26"/>
        <v>0</v>
      </c>
      <c r="X160" s="985">
        <f t="shared" si="27"/>
        <v>0</v>
      </c>
      <c r="Y160" s="985">
        <f t="shared" si="28"/>
        <v>0</v>
      </c>
      <c r="Z160" s="986" t="str">
        <f t="shared" si="32"/>
        <v>กรณีมาก</v>
      </c>
      <c r="AA160" s="986">
        <f t="shared" si="29"/>
        <v>0</v>
      </c>
      <c r="AC160">
        <f t="shared" si="30"/>
        <v>156</v>
      </c>
    </row>
    <row r="161" spans="1:29" ht="21" customHeight="1" x14ac:dyDescent="0.3">
      <c r="A161" s="906" t="str">
        <f t="shared" si="22"/>
        <v>ขอนแก่น_อ่างเก็บน้ำห้วยลอมไผ่</v>
      </c>
      <c r="B161" s="908">
        <f t="shared" si="31"/>
        <v>156</v>
      </c>
      <c r="C161" s="908">
        <v>6</v>
      </c>
      <c r="D161" s="908" t="s">
        <v>1654</v>
      </c>
      <c r="E161" s="908" t="s">
        <v>1673</v>
      </c>
      <c r="F161" s="908" t="s">
        <v>1674</v>
      </c>
      <c r="G161" s="908" t="s">
        <v>1675</v>
      </c>
      <c r="H161" s="908" t="s">
        <v>70</v>
      </c>
      <c r="I161" s="909" t="s">
        <v>57</v>
      </c>
      <c r="J161" s="908" t="e">
        <f>'[11]412'!I162</f>
        <v>#REF!</v>
      </c>
      <c r="K161" s="977">
        <v>0.54500000000000004</v>
      </c>
      <c r="L161" s="977">
        <v>0.63300000000000001</v>
      </c>
      <c r="M161" s="977">
        <v>2.8959999999999999</v>
      </c>
      <c r="N161" s="979" t="s">
        <v>1254</v>
      </c>
      <c r="O161" s="979">
        <v>0</v>
      </c>
      <c r="P161" s="979">
        <v>0</v>
      </c>
      <c r="R161" s="980">
        <f>'412_Cal'!K161</f>
        <v>5.42</v>
      </c>
      <c r="S161" s="980">
        <f t="array" ref="S161">INDEX($T161:$V161,MATCH(MIN(ABS($T161:$V161-$R161)),ABS($T161:$V161-$R161),0))</f>
        <v>2.8959999999999999</v>
      </c>
      <c r="T161" s="845">
        <f t="shared" si="23"/>
        <v>0.54500000000000004</v>
      </c>
      <c r="U161" s="845">
        <f t="shared" si="24"/>
        <v>0.63300000000000001</v>
      </c>
      <c r="V161" s="981">
        <f t="shared" si="25"/>
        <v>2.8959999999999999</v>
      </c>
      <c r="W161" s="985">
        <f t="shared" si="26"/>
        <v>0</v>
      </c>
      <c r="X161" s="985">
        <f t="shared" si="27"/>
        <v>0</v>
      </c>
      <c r="Y161" s="985">
        <f t="shared" si="28"/>
        <v>0</v>
      </c>
      <c r="Z161" s="986" t="str">
        <f t="shared" si="32"/>
        <v>กรณีมาก</v>
      </c>
      <c r="AA161" s="986">
        <f t="shared" si="29"/>
        <v>0</v>
      </c>
      <c r="AC161">
        <f t="shared" si="30"/>
        <v>157</v>
      </c>
    </row>
    <row r="162" spans="1:29" ht="21" customHeight="1" x14ac:dyDescent="0.3">
      <c r="A162" s="906" t="str">
        <f t="shared" si="22"/>
        <v>มหาสารคาม_อ่างเก็บน้ำแก่งเลิงจาน</v>
      </c>
      <c r="B162" s="908">
        <f t="shared" si="31"/>
        <v>157</v>
      </c>
      <c r="C162" s="908">
        <v>6</v>
      </c>
      <c r="D162" s="908" t="s">
        <v>1676</v>
      </c>
      <c r="E162" s="908" t="s">
        <v>1677</v>
      </c>
      <c r="F162" s="908" t="s">
        <v>1678</v>
      </c>
      <c r="G162" s="908" t="s">
        <v>1336</v>
      </c>
      <c r="H162" s="908" t="s">
        <v>71</v>
      </c>
      <c r="I162" s="909" t="s">
        <v>57</v>
      </c>
      <c r="J162" s="908" t="e">
        <f>'[11]412'!I163</f>
        <v>#REF!</v>
      </c>
      <c r="K162" s="977">
        <v>2.6040000000000001</v>
      </c>
      <c r="L162" s="977">
        <v>5.0759999999999996</v>
      </c>
      <c r="M162" s="977">
        <v>6.2670000000000003</v>
      </c>
      <c r="N162" s="979">
        <v>0</v>
      </c>
      <c r="O162" s="979">
        <v>0</v>
      </c>
      <c r="P162" s="979">
        <v>900</v>
      </c>
      <c r="R162" s="980">
        <f>'412_Cal'!K162</f>
        <v>6.1970000000000001</v>
      </c>
      <c r="S162" s="980">
        <f t="array" ref="S162">INDEX($T162:$V162,MATCH(MIN(ABS($T162:$V162-$R162)),ABS($T162:$V162-$R162),0))</f>
        <v>6.2670000000000003</v>
      </c>
      <c r="T162" s="845">
        <f t="shared" si="23"/>
        <v>2.6040000000000001</v>
      </c>
      <c r="U162" s="845">
        <f t="shared" si="24"/>
        <v>5.0759999999999996</v>
      </c>
      <c r="V162" s="981">
        <f t="shared" si="25"/>
        <v>6.2670000000000003</v>
      </c>
      <c r="W162" s="985">
        <f t="shared" si="26"/>
        <v>0</v>
      </c>
      <c r="X162" s="985">
        <f t="shared" si="27"/>
        <v>0</v>
      </c>
      <c r="Y162" s="985">
        <f t="shared" si="28"/>
        <v>900</v>
      </c>
      <c r="Z162" s="986" t="str">
        <f t="shared" si="32"/>
        <v>กรณีมาก</v>
      </c>
      <c r="AA162" s="986">
        <f t="shared" si="29"/>
        <v>900</v>
      </c>
      <c r="AC162">
        <f t="shared" si="30"/>
        <v>158</v>
      </c>
    </row>
    <row r="163" spans="1:29" ht="21" customHeight="1" x14ac:dyDescent="0.3">
      <c r="A163" s="906" t="str">
        <f t="shared" si="22"/>
        <v>มหาสารคาม_อ่างเก็บน้ำหนองขอนสัก</v>
      </c>
      <c r="B163" s="908">
        <f t="shared" si="31"/>
        <v>158</v>
      </c>
      <c r="C163" s="908">
        <v>6</v>
      </c>
      <c r="D163" s="908" t="s">
        <v>1676</v>
      </c>
      <c r="E163" s="908" t="s">
        <v>1679</v>
      </c>
      <c r="F163" s="908" t="s">
        <v>1680</v>
      </c>
      <c r="G163" s="908" t="s">
        <v>1681</v>
      </c>
      <c r="H163" s="908" t="s">
        <v>71</v>
      </c>
      <c r="I163" s="909" t="s">
        <v>57</v>
      </c>
      <c r="J163" s="908" t="e">
        <f>'[11]412'!I164</f>
        <v>#REF!</v>
      </c>
      <c r="K163" s="977">
        <v>1.68</v>
      </c>
      <c r="L163" s="977">
        <v>4.9089999999999998</v>
      </c>
      <c r="M163" s="977">
        <v>7.6760000000000002</v>
      </c>
      <c r="N163" s="979">
        <v>0</v>
      </c>
      <c r="O163" s="979">
        <v>0</v>
      </c>
      <c r="P163" s="979">
        <v>0</v>
      </c>
      <c r="R163" s="980">
        <f>'412_Cal'!K163</f>
        <v>7.58</v>
      </c>
      <c r="S163" s="980">
        <f t="array" ref="S163">INDEX($T163:$V163,MATCH(MIN(ABS($T163:$V163-$R163)),ABS($T163:$V163-$R163),0))</f>
        <v>7.6760000000000002</v>
      </c>
      <c r="T163" s="845">
        <f t="shared" si="23"/>
        <v>1.68</v>
      </c>
      <c r="U163" s="845">
        <f t="shared" si="24"/>
        <v>4.9089999999999998</v>
      </c>
      <c r="V163" s="981">
        <f t="shared" si="25"/>
        <v>7.6760000000000002</v>
      </c>
      <c r="W163" s="985">
        <f t="shared" si="26"/>
        <v>0</v>
      </c>
      <c r="X163" s="985">
        <f t="shared" si="27"/>
        <v>0</v>
      </c>
      <c r="Y163" s="985">
        <f t="shared" si="28"/>
        <v>0</v>
      </c>
      <c r="Z163" s="986" t="str">
        <f t="shared" si="32"/>
        <v>กรณีมาก</v>
      </c>
      <c r="AA163" s="986">
        <f t="shared" si="29"/>
        <v>0</v>
      </c>
      <c r="AC163">
        <f t="shared" si="30"/>
        <v>159</v>
      </c>
    </row>
    <row r="164" spans="1:29" ht="21" customHeight="1" x14ac:dyDescent="0.3">
      <c r="A164" s="906" t="str">
        <f t="shared" si="22"/>
        <v>มหาสารคาม_อ่างเก็บน้ำหนองเทวราช</v>
      </c>
      <c r="B164" s="908">
        <f t="shared" si="31"/>
        <v>159</v>
      </c>
      <c r="C164" s="908">
        <v>6</v>
      </c>
      <c r="D164" s="908" t="s">
        <v>1676</v>
      </c>
      <c r="E164" s="908" t="s">
        <v>1682</v>
      </c>
      <c r="F164" s="908" t="s">
        <v>1683</v>
      </c>
      <c r="G164" s="908" t="s">
        <v>1683</v>
      </c>
      <c r="H164" s="908" t="s">
        <v>71</v>
      </c>
      <c r="I164" s="915" t="s">
        <v>57</v>
      </c>
      <c r="J164" s="908" t="e">
        <f>'[11]412'!I165</f>
        <v>#REF!</v>
      </c>
      <c r="K164" s="977">
        <v>0.98</v>
      </c>
      <c r="L164" s="977">
        <v>0.91100000000000003</v>
      </c>
      <c r="M164" s="977">
        <v>0.38100000000000001</v>
      </c>
      <c r="N164" s="979">
        <v>0</v>
      </c>
      <c r="O164" s="979">
        <v>0</v>
      </c>
      <c r="P164" s="979">
        <v>0</v>
      </c>
      <c r="R164" s="980">
        <f>'412_Cal'!K164</f>
        <v>0.622</v>
      </c>
      <c r="S164" s="980">
        <f t="array" ref="S164">INDEX($T164:$V164,MATCH(MIN(ABS($T164:$V164-$R164)),ABS($T164:$V164-$R164),0))</f>
        <v>0.38100000000000001</v>
      </c>
      <c r="T164" s="845">
        <f t="shared" si="23"/>
        <v>0.38100000000000001</v>
      </c>
      <c r="U164" s="845">
        <f t="shared" si="24"/>
        <v>0.91100000000000003</v>
      </c>
      <c r="V164" s="981">
        <f t="shared" si="25"/>
        <v>0.98</v>
      </c>
      <c r="W164" s="985">
        <f t="shared" si="26"/>
        <v>0</v>
      </c>
      <c r="X164" s="985">
        <f t="shared" si="27"/>
        <v>0</v>
      </c>
      <c r="Y164" s="985">
        <f t="shared" si="28"/>
        <v>0</v>
      </c>
      <c r="Z164" s="986" t="str">
        <f t="shared" si="32"/>
        <v>กรณีน้อย</v>
      </c>
      <c r="AA164" s="986">
        <f t="shared" si="29"/>
        <v>0</v>
      </c>
      <c r="AC164">
        <f t="shared" si="30"/>
        <v>160</v>
      </c>
    </row>
    <row r="165" spans="1:29" ht="21" customHeight="1" x14ac:dyDescent="0.3">
      <c r="A165" s="906" t="str">
        <f t="shared" si="22"/>
        <v>มหาสารคาม_อ่างเก็บน้ำหนองบัว</v>
      </c>
      <c r="B165" s="908">
        <f t="shared" si="31"/>
        <v>160</v>
      </c>
      <c r="C165" s="908">
        <v>6</v>
      </c>
      <c r="D165" s="908" t="s">
        <v>1676</v>
      </c>
      <c r="E165" s="908" t="s">
        <v>1684</v>
      </c>
      <c r="F165" s="908" t="s">
        <v>1685</v>
      </c>
      <c r="G165" s="908" t="s">
        <v>1534</v>
      </c>
      <c r="H165" s="908" t="s">
        <v>71</v>
      </c>
      <c r="I165" s="909" t="s">
        <v>57</v>
      </c>
      <c r="J165" s="908" t="e">
        <f>'[11]412'!I166</f>
        <v>#REF!</v>
      </c>
      <c r="K165" s="977">
        <v>1.6890000000000001</v>
      </c>
      <c r="L165" s="977">
        <v>2.5030000000000001</v>
      </c>
      <c r="M165" s="977">
        <v>2.9790000000000001</v>
      </c>
      <c r="N165" s="979">
        <v>0</v>
      </c>
      <c r="O165" s="979">
        <v>120</v>
      </c>
      <c r="P165" s="979">
        <v>250</v>
      </c>
      <c r="R165" s="980">
        <f>'412_Cal'!K165</f>
        <v>1.387</v>
      </c>
      <c r="S165" s="980">
        <f t="array" ref="S165">INDEX($T165:$V165,MATCH(MIN(ABS($T165:$V165-$R165)),ABS($T165:$V165-$R165),0))</f>
        <v>1.6890000000000001</v>
      </c>
      <c r="T165" s="845">
        <f t="shared" si="23"/>
        <v>1.6890000000000001</v>
      </c>
      <c r="U165" s="845">
        <f t="shared" si="24"/>
        <v>2.5030000000000001</v>
      </c>
      <c r="V165" s="981">
        <f t="shared" si="25"/>
        <v>2.9790000000000001</v>
      </c>
      <c r="W165" s="985">
        <f t="shared" si="26"/>
        <v>0</v>
      </c>
      <c r="X165" s="985">
        <f t="shared" si="27"/>
        <v>120</v>
      </c>
      <c r="Y165" s="985">
        <f t="shared" si="28"/>
        <v>250</v>
      </c>
      <c r="Z165" s="986" t="str">
        <f t="shared" si="32"/>
        <v>กรณีน้อย</v>
      </c>
      <c r="AA165" s="986">
        <f t="shared" si="29"/>
        <v>0</v>
      </c>
      <c r="AC165">
        <f t="shared" si="30"/>
        <v>161</v>
      </c>
    </row>
    <row r="166" spans="1:29" ht="21" customHeight="1" x14ac:dyDescent="0.3">
      <c r="A166" s="906" t="str">
        <f t="shared" si="22"/>
        <v>มหาสารคาม_อ่างเก็บน้ำร่องหัวช้าง</v>
      </c>
      <c r="B166" s="908">
        <f t="shared" si="31"/>
        <v>161</v>
      </c>
      <c r="C166" s="908">
        <v>6</v>
      </c>
      <c r="D166" s="908" t="s">
        <v>1676</v>
      </c>
      <c r="E166" s="908" t="s">
        <v>1686</v>
      </c>
      <c r="F166" s="908" t="s">
        <v>1687</v>
      </c>
      <c r="G166" s="908" t="s">
        <v>1688</v>
      </c>
      <c r="H166" s="908" t="s">
        <v>71</v>
      </c>
      <c r="I166" s="909" t="s">
        <v>57</v>
      </c>
      <c r="J166" s="908" t="e">
        <f>'[11]412'!I167</f>
        <v>#REF!</v>
      </c>
      <c r="K166" s="977">
        <v>0.315</v>
      </c>
      <c r="L166" s="977">
        <v>1.01</v>
      </c>
      <c r="M166" s="977">
        <v>0.75700000000000001</v>
      </c>
      <c r="N166" s="979">
        <v>0</v>
      </c>
      <c r="O166" s="979">
        <v>0</v>
      </c>
      <c r="P166" s="979">
        <v>0</v>
      </c>
      <c r="R166" s="980">
        <f>'412_Cal'!K166</f>
        <v>1.26</v>
      </c>
      <c r="S166" s="980">
        <f t="array" ref="S166">INDEX($T166:$V166,MATCH(MIN(ABS($T166:$V166-$R166)),ABS($T166:$V166-$R166),0))</f>
        <v>1.01</v>
      </c>
      <c r="T166" s="845">
        <f t="shared" si="23"/>
        <v>0.315</v>
      </c>
      <c r="U166" s="845">
        <f t="shared" si="24"/>
        <v>0.75700000000000001</v>
      </c>
      <c r="V166" s="981">
        <f t="shared" si="25"/>
        <v>1.01</v>
      </c>
      <c r="W166" s="985">
        <f t="shared" si="26"/>
        <v>0</v>
      </c>
      <c r="X166" s="985">
        <f t="shared" si="27"/>
        <v>0</v>
      </c>
      <c r="Y166" s="985">
        <f t="shared" si="28"/>
        <v>0</v>
      </c>
      <c r="Z166" s="986" t="str">
        <f t="shared" si="32"/>
        <v>กรณีมาก</v>
      </c>
      <c r="AA166" s="986">
        <f t="shared" si="29"/>
        <v>0</v>
      </c>
      <c r="AC166">
        <f t="shared" si="30"/>
        <v>162</v>
      </c>
    </row>
    <row r="167" spans="1:29" ht="21" customHeight="1" x14ac:dyDescent="0.3">
      <c r="A167" s="906" t="str">
        <f t="shared" si="22"/>
        <v>มหาสารคาม_อ่างเก็บน้ำห้วยประดู่</v>
      </c>
      <c r="B167" s="908">
        <f t="shared" si="31"/>
        <v>162</v>
      </c>
      <c r="C167" s="908">
        <v>6</v>
      </c>
      <c r="D167" s="908" t="s">
        <v>1676</v>
      </c>
      <c r="E167" s="908" t="s">
        <v>1689</v>
      </c>
      <c r="F167" s="908" t="s">
        <v>1690</v>
      </c>
      <c r="G167" s="908" t="s">
        <v>1688</v>
      </c>
      <c r="H167" s="908" t="s">
        <v>71</v>
      </c>
      <c r="I167" s="909" t="s">
        <v>57</v>
      </c>
      <c r="J167" s="908" t="e">
        <f>'[11]412'!I168</f>
        <v>#REF!</v>
      </c>
      <c r="K167" s="977">
        <v>0.90600000000000003</v>
      </c>
      <c r="L167" s="977">
        <v>2.5990000000000002</v>
      </c>
      <c r="M167" s="977">
        <v>1.421</v>
      </c>
      <c r="N167" s="979">
        <v>0</v>
      </c>
      <c r="O167" s="979">
        <v>0</v>
      </c>
      <c r="P167" s="979">
        <v>0</v>
      </c>
      <c r="R167" s="980">
        <f>'412_Cal'!K167</f>
        <v>2.98</v>
      </c>
      <c r="S167" s="980">
        <f t="array" ref="S167">INDEX($T167:$V167,MATCH(MIN(ABS($T167:$V167-$R167)),ABS($T167:$V167-$R167),0))</f>
        <v>2.5990000000000002</v>
      </c>
      <c r="T167" s="845">
        <f t="shared" si="23"/>
        <v>0.90600000000000003</v>
      </c>
      <c r="U167" s="845">
        <f t="shared" si="24"/>
        <v>1.421</v>
      </c>
      <c r="V167" s="981">
        <f t="shared" si="25"/>
        <v>2.5990000000000002</v>
      </c>
      <c r="W167" s="985">
        <f t="shared" si="26"/>
        <v>0</v>
      </c>
      <c r="X167" s="985">
        <f t="shared" si="27"/>
        <v>0</v>
      </c>
      <c r="Y167" s="985">
        <f t="shared" si="28"/>
        <v>0</v>
      </c>
      <c r="Z167" s="986" t="str">
        <f t="shared" si="32"/>
        <v>กรณีมาก</v>
      </c>
      <c r="AA167" s="986">
        <f t="shared" si="29"/>
        <v>0</v>
      </c>
      <c r="AC167">
        <f t="shared" si="30"/>
        <v>163</v>
      </c>
    </row>
    <row r="168" spans="1:29" ht="21" customHeight="1" x14ac:dyDescent="0.3">
      <c r="A168" s="906" t="str">
        <f t="shared" si="22"/>
        <v>มหาสารคาม_อ่างเก็บน้ำห้วยคะคาง</v>
      </c>
      <c r="B168" s="908">
        <f t="shared" si="31"/>
        <v>163</v>
      </c>
      <c r="C168" s="908">
        <v>6</v>
      </c>
      <c r="D168" s="908" t="s">
        <v>1676</v>
      </c>
      <c r="E168" s="908" t="s">
        <v>1691</v>
      </c>
      <c r="F168" s="908" t="s">
        <v>1692</v>
      </c>
      <c r="G168" s="908" t="s">
        <v>1336</v>
      </c>
      <c r="H168" s="908" t="s">
        <v>71</v>
      </c>
      <c r="I168" s="909" t="s">
        <v>57</v>
      </c>
      <c r="J168" s="908" t="e">
        <f>'[11]412'!I169</f>
        <v>#REF!</v>
      </c>
      <c r="K168" s="977">
        <v>0.495</v>
      </c>
      <c r="L168" s="977">
        <v>3.4620000000000002</v>
      </c>
      <c r="M168" s="977">
        <v>4.1669999999999998</v>
      </c>
      <c r="N168" s="979">
        <v>0</v>
      </c>
      <c r="O168" s="979">
        <v>398</v>
      </c>
      <c r="P168" s="979">
        <v>400</v>
      </c>
      <c r="R168" s="980">
        <f>'412_Cal'!K168</f>
        <v>3.8159999999999998</v>
      </c>
      <c r="S168" s="980">
        <f t="array" ref="S168">INDEX($T168:$V168,MATCH(MIN(ABS($T168:$V168-$R168)),ABS($T168:$V168-$R168),0))</f>
        <v>4.1669999999999998</v>
      </c>
      <c r="T168" s="845">
        <f t="shared" si="23"/>
        <v>0.495</v>
      </c>
      <c r="U168" s="845">
        <f t="shared" si="24"/>
        <v>3.4620000000000002</v>
      </c>
      <c r="V168" s="981">
        <f t="shared" si="25"/>
        <v>4.1669999999999998</v>
      </c>
      <c r="W168" s="985">
        <f t="shared" si="26"/>
        <v>0</v>
      </c>
      <c r="X168" s="985">
        <f t="shared" si="27"/>
        <v>398</v>
      </c>
      <c r="Y168" s="985">
        <f t="shared" si="28"/>
        <v>400</v>
      </c>
      <c r="Z168" s="986" t="str">
        <f t="shared" si="32"/>
        <v>กรณีมาก</v>
      </c>
      <c r="AA168" s="986">
        <f t="shared" si="29"/>
        <v>400</v>
      </c>
      <c r="AC168">
        <f t="shared" si="30"/>
        <v>164</v>
      </c>
    </row>
    <row r="169" spans="1:29" ht="21" customHeight="1" x14ac:dyDescent="0.3">
      <c r="A169" s="906" t="str">
        <f t="shared" si="22"/>
        <v>มหาสารคาม_อ่างเก็บน้ำหนองกระทุ่ม</v>
      </c>
      <c r="B169" s="908">
        <f t="shared" si="31"/>
        <v>164</v>
      </c>
      <c r="C169" s="908">
        <v>6</v>
      </c>
      <c r="D169" s="908" t="s">
        <v>1676</v>
      </c>
      <c r="E169" s="908" t="s">
        <v>1693</v>
      </c>
      <c r="F169" s="908" t="s">
        <v>1694</v>
      </c>
      <c r="G169" s="908" t="s">
        <v>1336</v>
      </c>
      <c r="H169" s="908" t="s">
        <v>71</v>
      </c>
      <c r="I169" s="909" t="s">
        <v>57</v>
      </c>
      <c r="J169" s="908" t="e">
        <f>'[11]412'!I170</f>
        <v>#REF!</v>
      </c>
      <c r="K169" s="977">
        <v>1.5640000000000001</v>
      </c>
      <c r="L169" s="977">
        <v>1.901</v>
      </c>
      <c r="M169" s="977">
        <v>1.339</v>
      </c>
      <c r="N169" s="979">
        <v>0</v>
      </c>
      <c r="O169" s="979">
        <v>0</v>
      </c>
      <c r="P169" s="979">
        <v>0</v>
      </c>
      <c r="R169" s="980">
        <f>'412_Cal'!K169</f>
        <v>1.857</v>
      </c>
      <c r="S169" s="980">
        <f t="array" ref="S169">INDEX($T169:$V169,MATCH(MIN(ABS($T169:$V169-$R169)),ABS($T169:$V169-$R169),0))</f>
        <v>1.901</v>
      </c>
      <c r="T169" s="845">
        <f t="shared" si="23"/>
        <v>1.339</v>
      </c>
      <c r="U169" s="845">
        <f t="shared" si="24"/>
        <v>1.5640000000000001</v>
      </c>
      <c r="V169" s="981">
        <f t="shared" si="25"/>
        <v>1.901</v>
      </c>
      <c r="W169" s="985">
        <f t="shared" si="26"/>
        <v>0</v>
      </c>
      <c r="X169" s="985">
        <f t="shared" si="27"/>
        <v>0</v>
      </c>
      <c r="Y169" s="985">
        <f t="shared" si="28"/>
        <v>0</v>
      </c>
      <c r="Z169" s="986" t="str">
        <f t="shared" si="32"/>
        <v>กรณีมาก</v>
      </c>
      <c r="AA169" s="986">
        <f t="shared" si="29"/>
        <v>0</v>
      </c>
      <c r="AC169">
        <f t="shared" si="30"/>
        <v>165</v>
      </c>
    </row>
    <row r="170" spans="1:29" ht="21" customHeight="1" x14ac:dyDescent="0.3">
      <c r="A170" s="906" t="str">
        <f t="shared" si="22"/>
        <v>มหาสารคาม_อ่างเก็บน้ำหนองแกดำ</v>
      </c>
      <c r="B170" s="908">
        <f t="shared" si="31"/>
        <v>165</v>
      </c>
      <c r="C170" s="908">
        <v>6</v>
      </c>
      <c r="D170" s="908" t="s">
        <v>1676</v>
      </c>
      <c r="E170" s="908" t="s">
        <v>1695</v>
      </c>
      <c r="F170" s="908" t="s">
        <v>1696</v>
      </c>
      <c r="G170" s="908" t="s">
        <v>1696</v>
      </c>
      <c r="H170" s="908" t="s">
        <v>71</v>
      </c>
      <c r="I170" s="909" t="s">
        <v>57</v>
      </c>
      <c r="J170" s="908" t="e">
        <f>'[11]412'!I171</f>
        <v>#REF!</v>
      </c>
      <c r="K170" s="977">
        <v>0.77500000000000002</v>
      </c>
      <c r="L170" s="977">
        <v>1.427</v>
      </c>
      <c r="M170" s="977">
        <v>1.675</v>
      </c>
      <c r="N170" s="979">
        <v>0</v>
      </c>
      <c r="O170" s="979">
        <v>0</v>
      </c>
      <c r="P170" s="979">
        <v>0</v>
      </c>
      <c r="R170" s="980">
        <f>'412_Cal'!K170</f>
        <v>1.5740000000000001</v>
      </c>
      <c r="S170" s="980">
        <f t="array" ref="S170">INDEX($T170:$V170,MATCH(MIN(ABS($T170:$V170-$R170)),ABS($T170:$V170-$R170),0))</f>
        <v>1.675</v>
      </c>
      <c r="T170" s="845">
        <f t="shared" si="23"/>
        <v>0.77500000000000002</v>
      </c>
      <c r="U170" s="845">
        <f t="shared" si="24"/>
        <v>1.427</v>
      </c>
      <c r="V170" s="981">
        <f t="shared" si="25"/>
        <v>1.675</v>
      </c>
      <c r="W170" s="985">
        <f t="shared" si="26"/>
        <v>0</v>
      </c>
      <c r="X170" s="985">
        <f t="shared" si="27"/>
        <v>0</v>
      </c>
      <c r="Y170" s="985">
        <f t="shared" si="28"/>
        <v>0</v>
      </c>
      <c r="Z170" s="986" t="str">
        <f t="shared" si="32"/>
        <v>กรณีมาก</v>
      </c>
      <c r="AA170" s="986">
        <f t="shared" si="29"/>
        <v>0</v>
      </c>
      <c r="AC170">
        <f t="shared" si="30"/>
        <v>166</v>
      </c>
    </row>
    <row r="171" spans="1:29" ht="21" customHeight="1" x14ac:dyDescent="0.3">
      <c r="A171" s="906" t="str">
        <f t="shared" si="22"/>
        <v>มหาสารคาม_อ่างเก็บน้ำห้วยค้อ</v>
      </c>
      <c r="B171" s="908">
        <f t="shared" si="31"/>
        <v>166</v>
      </c>
      <c r="C171" s="908">
        <v>6</v>
      </c>
      <c r="D171" s="908" t="s">
        <v>1676</v>
      </c>
      <c r="E171" s="908" t="s">
        <v>1697</v>
      </c>
      <c r="F171" s="908" t="s">
        <v>1531</v>
      </c>
      <c r="G171" s="908" t="s">
        <v>1531</v>
      </c>
      <c r="H171" s="908" t="s">
        <v>71</v>
      </c>
      <c r="I171" s="909" t="s">
        <v>57</v>
      </c>
      <c r="J171" s="908" t="e">
        <f>'[11]412'!I172</f>
        <v>#REF!</v>
      </c>
      <c r="K171" s="977">
        <v>6.944</v>
      </c>
      <c r="L171" s="977">
        <v>23.902000000000001</v>
      </c>
      <c r="M171" s="977">
        <v>12.387</v>
      </c>
      <c r="N171" s="979">
        <v>0</v>
      </c>
      <c r="O171" s="979">
        <v>5053</v>
      </c>
      <c r="P171" s="979">
        <v>232</v>
      </c>
      <c r="R171" s="980">
        <f>'412_Cal'!K171</f>
        <v>30.645</v>
      </c>
      <c r="S171" s="980">
        <f t="array" ref="S171">INDEX($T171:$V171,MATCH(MIN(ABS($T171:$V171-$R171)),ABS($T171:$V171-$R171),0))</f>
        <v>23.902000000000001</v>
      </c>
      <c r="T171" s="845">
        <f t="shared" si="23"/>
        <v>6.944</v>
      </c>
      <c r="U171" s="845">
        <f t="shared" si="24"/>
        <v>12.387</v>
      </c>
      <c r="V171" s="981">
        <f t="shared" si="25"/>
        <v>23.902000000000001</v>
      </c>
      <c r="W171" s="985">
        <f t="shared" si="26"/>
        <v>0</v>
      </c>
      <c r="X171" s="985">
        <f t="shared" si="27"/>
        <v>232</v>
      </c>
      <c r="Y171" s="985">
        <f t="shared" si="28"/>
        <v>5053</v>
      </c>
      <c r="Z171" s="986" t="str">
        <f t="shared" si="32"/>
        <v>กรณีมาก</v>
      </c>
      <c r="AA171" s="986">
        <f t="shared" si="29"/>
        <v>5053</v>
      </c>
      <c r="AC171">
        <f t="shared" si="30"/>
        <v>167</v>
      </c>
    </row>
    <row r="172" spans="1:29" ht="21" customHeight="1" x14ac:dyDescent="0.3">
      <c r="A172" s="906" t="str">
        <f t="shared" si="22"/>
        <v>มหาสารคาม_อ่างเก็บน้ำหนองบ่อ</v>
      </c>
      <c r="B172" s="908">
        <f t="shared" si="31"/>
        <v>167</v>
      </c>
      <c r="C172" s="908">
        <v>6</v>
      </c>
      <c r="D172" s="908" t="s">
        <v>1676</v>
      </c>
      <c r="E172" s="908" t="s">
        <v>1698</v>
      </c>
      <c r="F172" s="908" t="s">
        <v>1699</v>
      </c>
      <c r="G172" s="908" t="s">
        <v>1700</v>
      </c>
      <c r="H172" s="908" t="s">
        <v>71</v>
      </c>
      <c r="I172" s="909" t="s">
        <v>57</v>
      </c>
      <c r="J172" s="908">
        <f>'[11]412'!I173</f>
        <v>0</v>
      </c>
      <c r="K172" s="977">
        <v>1.7430000000000001</v>
      </c>
      <c r="L172" s="977">
        <v>3.077</v>
      </c>
      <c r="M172" s="977">
        <v>3.597</v>
      </c>
      <c r="N172" s="979" t="s">
        <v>1254</v>
      </c>
      <c r="O172" s="979">
        <v>0</v>
      </c>
      <c r="P172" s="979">
        <v>0</v>
      </c>
      <c r="R172" s="980">
        <f>'412_Cal'!K172</f>
        <v>3.4430000000000001</v>
      </c>
      <c r="S172" s="980">
        <f t="array" ref="S172">INDEX($T172:$V172,MATCH(MIN(ABS($T172:$V172-$R172)),ABS($T172:$V172-$R172),0))</f>
        <v>3.597</v>
      </c>
      <c r="T172" s="845">
        <f t="shared" si="23"/>
        <v>1.7430000000000001</v>
      </c>
      <c r="U172" s="845">
        <f t="shared" si="24"/>
        <v>3.077</v>
      </c>
      <c r="V172" s="981">
        <f t="shared" si="25"/>
        <v>3.597</v>
      </c>
      <c r="W172" s="985">
        <f t="shared" si="26"/>
        <v>0</v>
      </c>
      <c r="X172" s="985">
        <f t="shared" si="27"/>
        <v>0</v>
      </c>
      <c r="Y172" s="985">
        <f t="shared" si="28"/>
        <v>0</v>
      </c>
      <c r="Z172" s="986" t="str">
        <f t="shared" si="32"/>
        <v>กรณีมาก</v>
      </c>
      <c r="AA172" s="986">
        <f t="shared" si="29"/>
        <v>0</v>
      </c>
      <c r="AC172">
        <f t="shared" si="30"/>
        <v>168</v>
      </c>
    </row>
    <row r="173" spans="1:29" ht="21" customHeight="1" x14ac:dyDescent="0.3">
      <c r="A173" s="906" t="str">
        <f t="shared" si="22"/>
        <v>มหาสารคาม_อ่างเก็บน้ำห้วยเชียงคำ</v>
      </c>
      <c r="B173" s="908">
        <f t="shared" si="31"/>
        <v>168</v>
      </c>
      <c r="C173" s="908">
        <v>6</v>
      </c>
      <c r="D173" s="908" t="s">
        <v>1676</v>
      </c>
      <c r="E173" s="908" t="s">
        <v>1701</v>
      </c>
      <c r="F173" s="908" t="s">
        <v>1702</v>
      </c>
      <c r="G173" s="908" t="s">
        <v>1688</v>
      </c>
      <c r="H173" s="908" t="s">
        <v>71</v>
      </c>
      <c r="I173" s="909" t="s">
        <v>57</v>
      </c>
      <c r="J173" s="908" t="e">
        <f>'[11]412'!I174</f>
        <v>#REF!</v>
      </c>
      <c r="K173" s="977">
        <v>1.409</v>
      </c>
      <c r="L173" s="977">
        <v>4.2930000000000001</v>
      </c>
      <c r="M173" s="977">
        <v>3.2080000000000002</v>
      </c>
      <c r="N173" s="979">
        <v>0</v>
      </c>
      <c r="O173" s="979">
        <v>1329</v>
      </c>
      <c r="P173" s="979">
        <v>950</v>
      </c>
      <c r="R173" s="980">
        <f>'412_Cal'!K173</f>
        <v>5.08</v>
      </c>
      <c r="S173" s="980">
        <f t="array" ref="S173">INDEX($T173:$V173,MATCH(MIN(ABS($T173:$V173-$R173)),ABS($T173:$V173-$R173),0))</f>
        <v>4.2930000000000001</v>
      </c>
      <c r="T173" s="845">
        <f t="shared" si="23"/>
        <v>1.409</v>
      </c>
      <c r="U173" s="845">
        <f t="shared" si="24"/>
        <v>3.2080000000000002</v>
      </c>
      <c r="V173" s="981">
        <f t="shared" si="25"/>
        <v>4.2930000000000001</v>
      </c>
      <c r="W173" s="985">
        <f t="shared" si="26"/>
        <v>0</v>
      </c>
      <c r="X173" s="985">
        <f t="shared" si="27"/>
        <v>950</v>
      </c>
      <c r="Y173" s="985">
        <f t="shared" si="28"/>
        <v>1329</v>
      </c>
      <c r="Z173" s="986" t="str">
        <f t="shared" si="32"/>
        <v>กรณีมาก</v>
      </c>
      <c r="AA173" s="986">
        <f t="shared" si="29"/>
        <v>1329</v>
      </c>
      <c r="AC173">
        <f t="shared" si="30"/>
        <v>169</v>
      </c>
    </row>
    <row r="174" spans="1:29" ht="21" customHeight="1" x14ac:dyDescent="0.3">
      <c r="A174" s="906" t="str">
        <f t="shared" si="22"/>
        <v>มหาสารคาม_อ่างเก็บน้ำห้วยจอกขวาง</v>
      </c>
      <c r="B174" s="908">
        <f t="shared" si="31"/>
        <v>169</v>
      </c>
      <c r="C174" s="908">
        <v>6</v>
      </c>
      <c r="D174" s="908" t="s">
        <v>1676</v>
      </c>
      <c r="E174" s="908" t="s">
        <v>1703</v>
      </c>
      <c r="F174" s="908" t="s">
        <v>1586</v>
      </c>
      <c r="G174" s="908" t="s">
        <v>1704</v>
      </c>
      <c r="H174" s="908" t="s">
        <v>71</v>
      </c>
      <c r="I174" s="909" t="s">
        <v>57</v>
      </c>
      <c r="J174" s="908" t="e">
        <f>'[11]412'!I175</f>
        <v>#REF!</v>
      </c>
      <c r="K174" s="977">
        <v>1.5740000000000001</v>
      </c>
      <c r="L174" s="977">
        <v>2.609</v>
      </c>
      <c r="M174" s="977">
        <v>2.9780000000000002</v>
      </c>
      <c r="N174" s="979">
        <v>0</v>
      </c>
      <c r="O174" s="979">
        <v>67</v>
      </c>
      <c r="P174" s="979">
        <v>0</v>
      </c>
      <c r="R174" s="980">
        <f>'412_Cal'!K174</f>
        <v>2.9460000000000002</v>
      </c>
      <c r="S174" s="980">
        <f t="array" ref="S174">INDEX($T174:$V174,MATCH(MIN(ABS($T174:$V174-$R174)),ABS($T174:$V174-$R174),0))</f>
        <v>2.9780000000000002</v>
      </c>
      <c r="T174" s="845">
        <f t="shared" si="23"/>
        <v>1.5740000000000001</v>
      </c>
      <c r="U174" s="845">
        <f t="shared" si="24"/>
        <v>2.609</v>
      </c>
      <c r="V174" s="981">
        <f t="shared" si="25"/>
        <v>2.9780000000000002</v>
      </c>
      <c r="W174" s="985">
        <f t="shared" si="26"/>
        <v>0</v>
      </c>
      <c r="X174" s="985">
        <f t="shared" si="27"/>
        <v>0</v>
      </c>
      <c r="Y174" s="985">
        <f t="shared" si="28"/>
        <v>67</v>
      </c>
      <c r="Z174" s="986" t="str">
        <f t="shared" si="32"/>
        <v>กรณีมาก</v>
      </c>
      <c r="AA174" s="986">
        <f t="shared" si="29"/>
        <v>67</v>
      </c>
      <c r="AC174">
        <f t="shared" si="30"/>
        <v>170</v>
      </c>
    </row>
    <row r="175" spans="1:29" ht="21" customHeight="1" x14ac:dyDescent="0.3">
      <c r="A175" s="906" t="str">
        <f t="shared" si="22"/>
        <v>มหาสารคาม_อ่างเก็บน้ำหนองไฮ</v>
      </c>
      <c r="B175" s="908">
        <f t="shared" si="31"/>
        <v>170</v>
      </c>
      <c r="C175" s="908">
        <v>6</v>
      </c>
      <c r="D175" s="908" t="s">
        <v>1676</v>
      </c>
      <c r="E175" s="908" t="s">
        <v>1705</v>
      </c>
      <c r="F175" s="908" t="s">
        <v>1706</v>
      </c>
      <c r="G175" s="908" t="s">
        <v>1704</v>
      </c>
      <c r="H175" s="908" t="s">
        <v>71</v>
      </c>
      <c r="I175" s="909" t="s">
        <v>57</v>
      </c>
      <c r="J175" s="908" t="e">
        <f>'[11]412'!I176</f>
        <v>#REF!</v>
      </c>
      <c r="K175" s="977">
        <v>0.89200000000000002</v>
      </c>
      <c r="L175" s="977">
        <v>1.542</v>
      </c>
      <c r="M175" s="977">
        <v>0.77900000000000003</v>
      </c>
      <c r="N175" s="979">
        <v>0</v>
      </c>
      <c r="O175" s="979">
        <v>0</v>
      </c>
      <c r="P175" s="979">
        <v>0</v>
      </c>
      <c r="R175" s="980">
        <f>'412_Cal'!K175</f>
        <v>1.2549999999999999</v>
      </c>
      <c r="S175" s="980">
        <f t="array" ref="S175">INDEX($T175:$V175,MATCH(MIN(ABS($T175:$V175-$R175)),ABS($T175:$V175-$R175),0))</f>
        <v>1.542</v>
      </c>
      <c r="T175" s="845">
        <f t="shared" si="23"/>
        <v>0.77900000000000003</v>
      </c>
      <c r="U175" s="845">
        <f t="shared" si="24"/>
        <v>0.89200000000000002</v>
      </c>
      <c r="V175" s="981">
        <f t="shared" si="25"/>
        <v>1.542</v>
      </c>
      <c r="W175" s="985">
        <f t="shared" si="26"/>
        <v>0</v>
      </c>
      <c r="X175" s="985">
        <f t="shared" si="27"/>
        <v>0</v>
      </c>
      <c r="Y175" s="985">
        <f t="shared" si="28"/>
        <v>0</v>
      </c>
      <c r="Z175" s="986" t="str">
        <f t="shared" si="32"/>
        <v>กรณีมาก</v>
      </c>
      <c r="AA175" s="986">
        <f t="shared" si="29"/>
        <v>0</v>
      </c>
      <c r="AC175">
        <f t="shared" si="30"/>
        <v>171</v>
      </c>
    </row>
    <row r="176" spans="1:29" ht="21" customHeight="1" x14ac:dyDescent="0.3">
      <c r="A176" s="906" t="str">
        <f t="shared" si="22"/>
        <v>ร้อยเอ็ด_อ่างเก็บน้ำห้วยแอ่ง</v>
      </c>
      <c r="B176" s="908">
        <f t="shared" si="31"/>
        <v>171</v>
      </c>
      <c r="C176" s="908">
        <v>6</v>
      </c>
      <c r="D176" s="908" t="s">
        <v>1707</v>
      </c>
      <c r="E176" s="908" t="s">
        <v>1708</v>
      </c>
      <c r="F176" s="908" t="s">
        <v>1709</v>
      </c>
      <c r="G176" s="908" t="s">
        <v>1710</v>
      </c>
      <c r="H176" s="908" t="s">
        <v>1711</v>
      </c>
      <c r="I176" s="909" t="s">
        <v>57</v>
      </c>
      <c r="J176" s="908" t="e">
        <f>'[11]412'!I177</f>
        <v>#REF!</v>
      </c>
      <c r="K176" s="977">
        <v>14.292999999999999</v>
      </c>
      <c r="L176" s="977">
        <v>17.795000000000002</v>
      </c>
      <c r="M176" s="977">
        <v>12.797000000000001</v>
      </c>
      <c r="N176" s="979">
        <v>0</v>
      </c>
      <c r="O176" s="979">
        <v>10689</v>
      </c>
      <c r="P176" s="979">
        <v>9371</v>
      </c>
      <c r="R176" s="980">
        <f>'412_Cal'!K176</f>
        <v>8.3699999999999992</v>
      </c>
      <c r="S176" s="980">
        <f t="array" ref="S176">INDEX($T176:$V176,MATCH(MIN(ABS($T176:$V176-$R176)),ABS($T176:$V176-$R176),0))</f>
        <v>12.797000000000001</v>
      </c>
      <c r="T176" s="845">
        <f t="shared" si="23"/>
        <v>12.797000000000001</v>
      </c>
      <c r="U176" s="845">
        <f t="shared" si="24"/>
        <v>14.292999999999999</v>
      </c>
      <c r="V176" s="981">
        <f t="shared" si="25"/>
        <v>17.795000000000002</v>
      </c>
      <c r="W176" s="985">
        <f t="shared" si="26"/>
        <v>0</v>
      </c>
      <c r="X176" s="985">
        <f t="shared" si="27"/>
        <v>9371</v>
      </c>
      <c r="Y176" s="985">
        <f t="shared" si="28"/>
        <v>10689</v>
      </c>
      <c r="Z176" s="986" t="str">
        <f t="shared" si="32"/>
        <v>กรณีน้อย</v>
      </c>
      <c r="AA176" s="986">
        <f t="shared" si="29"/>
        <v>0</v>
      </c>
      <c r="AC176">
        <f t="shared" si="30"/>
        <v>172</v>
      </c>
    </row>
    <row r="177" spans="1:29" ht="21" customHeight="1" x14ac:dyDescent="0.3">
      <c r="A177" s="906" t="str">
        <f t="shared" si="22"/>
        <v>ร้อยเอ็ด_อ่างเก็บน้ำหนองหญ้าม้า</v>
      </c>
      <c r="B177" s="908">
        <f t="shared" si="31"/>
        <v>172</v>
      </c>
      <c r="C177" s="908">
        <v>6</v>
      </c>
      <c r="D177" s="908" t="s">
        <v>1707</v>
      </c>
      <c r="E177" s="908" t="s">
        <v>1633</v>
      </c>
      <c r="F177" s="908" t="s">
        <v>1634</v>
      </c>
      <c r="G177" s="908" t="s">
        <v>1632</v>
      </c>
      <c r="H177" s="908" t="s">
        <v>1711</v>
      </c>
      <c r="I177" s="909" t="s">
        <v>57</v>
      </c>
      <c r="J177" s="908" t="e">
        <f>'[11]412'!I178</f>
        <v>#REF!</v>
      </c>
      <c r="K177" s="977">
        <v>1.528</v>
      </c>
      <c r="L177" s="977">
        <v>1.7290000000000001</v>
      </c>
      <c r="M177" s="977">
        <v>1.9</v>
      </c>
      <c r="N177" s="979">
        <v>0</v>
      </c>
      <c r="O177" s="979">
        <v>55</v>
      </c>
      <c r="P177" s="979">
        <v>51</v>
      </c>
      <c r="R177" s="980">
        <f>'412_Cal'!K177</f>
        <v>2.206</v>
      </c>
      <c r="S177" s="980">
        <f t="array" ref="S177">INDEX($T177:$V177,MATCH(MIN(ABS($T177:$V177-$R177)),ABS($T177:$V177-$R177),0))</f>
        <v>1.9</v>
      </c>
      <c r="T177" s="845">
        <f t="shared" si="23"/>
        <v>1.528</v>
      </c>
      <c r="U177" s="845">
        <f t="shared" si="24"/>
        <v>1.7290000000000001</v>
      </c>
      <c r="V177" s="981">
        <f t="shared" si="25"/>
        <v>1.9</v>
      </c>
      <c r="W177" s="985">
        <f t="shared" si="26"/>
        <v>0</v>
      </c>
      <c r="X177" s="985">
        <f t="shared" si="27"/>
        <v>51</v>
      </c>
      <c r="Y177" s="985">
        <f t="shared" si="28"/>
        <v>55</v>
      </c>
      <c r="Z177" s="986" t="str">
        <f t="shared" si="32"/>
        <v>กรณีมาก</v>
      </c>
      <c r="AA177" s="986">
        <f t="shared" si="29"/>
        <v>55</v>
      </c>
      <c r="AC177">
        <f t="shared" si="30"/>
        <v>173</v>
      </c>
    </row>
    <row r="178" spans="1:29" ht="21" customHeight="1" x14ac:dyDescent="0.3">
      <c r="A178" s="906" t="str">
        <f t="shared" si="22"/>
        <v>ร้อยเอ็ด_อ่างเก็บน้ำธวัชชัย</v>
      </c>
      <c r="B178" s="908">
        <f t="shared" si="31"/>
        <v>173</v>
      </c>
      <c r="C178" s="908">
        <v>6</v>
      </c>
      <c r="D178" s="908" t="s">
        <v>1707</v>
      </c>
      <c r="E178" s="908" t="s">
        <v>1712</v>
      </c>
      <c r="F178" s="908" t="s">
        <v>1713</v>
      </c>
      <c r="G178" s="908" t="s">
        <v>1714</v>
      </c>
      <c r="H178" s="908" t="s">
        <v>1711</v>
      </c>
      <c r="I178" s="909" t="s">
        <v>57</v>
      </c>
      <c r="J178" s="908" t="e">
        <f>'[11]412'!I179</f>
        <v>#REF!</v>
      </c>
      <c r="K178" s="977">
        <v>1.4390000000000001</v>
      </c>
      <c r="L178" s="977">
        <v>4.2160000000000002</v>
      </c>
      <c r="M178" s="977">
        <v>4.1390000000000002</v>
      </c>
      <c r="N178" s="979">
        <v>0</v>
      </c>
      <c r="O178" s="979">
        <v>250</v>
      </c>
      <c r="P178" s="979">
        <v>180</v>
      </c>
      <c r="R178" s="980">
        <f>'412_Cal'!K178</f>
        <v>5.226</v>
      </c>
      <c r="S178" s="980">
        <f t="array" ref="S178">INDEX($T178:$V178,MATCH(MIN(ABS($T178:$V178-$R178)),ABS($T178:$V178-$R178),0))</f>
        <v>4.2160000000000002</v>
      </c>
      <c r="T178" s="845">
        <f t="shared" si="23"/>
        <v>1.4390000000000001</v>
      </c>
      <c r="U178" s="845">
        <f t="shared" si="24"/>
        <v>4.1390000000000002</v>
      </c>
      <c r="V178" s="981">
        <f t="shared" si="25"/>
        <v>4.2160000000000002</v>
      </c>
      <c r="W178" s="985">
        <f t="shared" si="26"/>
        <v>0</v>
      </c>
      <c r="X178" s="985">
        <f t="shared" si="27"/>
        <v>180</v>
      </c>
      <c r="Y178" s="985">
        <f t="shared" si="28"/>
        <v>250</v>
      </c>
      <c r="Z178" s="986" t="str">
        <f t="shared" si="32"/>
        <v>กรณีมาก</v>
      </c>
      <c r="AA178" s="986">
        <f t="shared" si="29"/>
        <v>250</v>
      </c>
      <c r="AC178">
        <f t="shared" si="30"/>
        <v>174</v>
      </c>
    </row>
    <row r="179" spans="1:29" ht="21" customHeight="1" x14ac:dyDescent="0.3">
      <c r="A179" s="906" t="str">
        <f t="shared" si="22"/>
        <v>ร้อยเอ็ด_อ่างเก็บน้ำห้วยแล้ง</v>
      </c>
      <c r="B179" s="908">
        <f t="shared" si="31"/>
        <v>174</v>
      </c>
      <c r="C179" s="908">
        <v>6</v>
      </c>
      <c r="D179" s="908" t="s">
        <v>1707</v>
      </c>
      <c r="E179" s="908" t="s">
        <v>1715</v>
      </c>
      <c r="F179" s="908" t="s">
        <v>1716</v>
      </c>
      <c r="G179" s="908" t="s">
        <v>1717</v>
      </c>
      <c r="H179" s="908" t="s">
        <v>1711</v>
      </c>
      <c r="I179" s="909" t="s">
        <v>57</v>
      </c>
      <c r="J179" s="908" t="e">
        <f>'[11]412'!I180</f>
        <v>#REF!</v>
      </c>
      <c r="K179" s="977">
        <v>0.82</v>
      </c>
      <c r="L179" s="977">
        <v>3.625</v>
      </c>
      <c r="M179" s="977">
        <v>2.9430000000000001</v>
      </c>
      <c r="N179" s="979">
        <v>0</v>
      </c>
      <c r="O179" s="979">
        <v>0</v>
      </c>
      <c r="P179" s="979">
        <v>700</v>
      </c>
      <c r="R179" s="980">
        <f>'412_Cal'!K179</f>
        <v>2.6909999999999998</v>
      </c>
      <c r="S179" s="980">
        <f t="array" ref="S179">INDEX($T179:$V179,MATCH(MIN(ABS($T179:$V179-$R179)),ABS($T179:$V179-$R179),0))</f>
        <v>2.9430000000000001</v>
      </c>
      <c r="T179" s="845">
        <f t="shared" si="23"/>
        <v>0.82</v>
      </c>
      <c r="U179" s="845">
        <f t="shared" si="24"/>
        <v>2.9430000000000001</v>
      </c>
      <c r="V179" s="981">
        <f t="shared" si="25"/>
        <v>3.625</v>
      </c>
      <c r="W179" s="985">
        <f t="shared" si="26"/>
        <v>0</v>
      </c>
      <c r="X179" s="985">
        <f t="shared" si="27"/>
        <v>0</v>
      </c>
      <c r="Y179" s="985">
        <f t="shared" si="28"/>
        <v>700</v>
      </c>
      <c r="Z179" s="986" t="str">
        <f t="shared" si="32"/>
        <v>กรณีเฉลี่ย</v>
      </c>
      <c r="AA179" s="986">
        <f t="shared" si="29"/>
        <v>0</v>
      </c>
      <c r="AC179">
        <f t="shared" si="30"/>
        <v>175</v>
      </c>
    </row>
    <row r="180" spans="1:29" ht="21" customHeight="1" x14ac:dyDescent="0.3">
      <c r="A180" s="906" t="str">
        <f t="shared" si="22"/>
        <v>ร้อยเอ็ด_อ่างเก็บน้ำห้วยวังนอง</v>
      </c>
      <c r="B180" s="908">
        <f t="shared" si="31"/>
        <v>175</v>
      </c>
      <c r="C180" s="908">
        <v>6</v>
      </c>
      <c r="D180" s="908" t="s">
        <v>1707</v>
      </c>
      <c r="E180" s="908" t="s">
        <v>1718</v>
      </c>
      <c r="F180" s="908" t="s">
        <v>793</v>
      </c>
      <c r="G180" s="908" t="s">
        <v>1719</v>
      </c>
      <c r="H180" s="908" t="s">
        <v>1711</v>
      </c>
      <c r="I180" s="909" t="s">
        <v>57</v>
      </c>
      <c r="J180" s="908" t="e">
        <f>'[11]412'!I181</f>
        <v>#REF!</v>
      </c>
      <c r="K180" s="977">
        <v>5.3959999999999999</v>
      </c>
      <c r="L180" s="977">
        <v>7.4109999999999996</v>
      </c>
      <c r="M180" s="977">
        <v>6.8010000000000002</v>
      </c>
      <c r="N180" s="979">
        <v>0</v>
      </c>
      <c r="O180" s="979">
        <v>97</v>
      </c>
      <c r="P180" s="979">
        <v>0</v>
      </c>
      <c r="R180" s="980">
        <f>'412_Cal'!K180</f>
        <v>5.4429999999999996</v>
      </c>
      <c r="S180" s="980">
        <f t="array" ref="S180">INDEX($T180:$V180,MATCH(MIN(ABS($T180:$V180-$R180)),ABS($T180:$V180-$R180),0))</f>
        <v>5.3959999999999999</v>
      </c>
      <c r="T180" s="845">
        <f t="shared" si="23"/>
        <v>5.3959999999999999</v>
      </c>
      <c r="U180" s="845">
        <f t="shared" si="24"/>
        <v>6.8010000000000002</v>
      </c>
      <c r="V180" s="981">
        <f t="shared" si="25"/>
        <v>7.4109999999999996</v>
      </c>
      <c r="W180" s="985">
        <f t="shared" si="26"/>
        <v>0</v>
      </c>
      <c r="X180" s="985">
        <f t="shared" si="27"/>
        <v>0</v>
      </c>
      <c r="Y180" s="985">
        <f t="shared" si="28"/>
        <v>97</v>
      </c>
      <c r="Z180" s="986" t="str">
        <f t="shared" si="32"/>
        <v>กรณีน้อย</v>
      </c>
      <c r="AA180" s="986">
        <f t="shared" si="29"/>
        <v>0</v>
      </c>
      <c r="AC180">
        <f t="shared" si="30"/>
        <v>176</v>
      </c>
    </row>
    <row r="181" spans="1:29" ht="21" customHeight="1" x14ac:dyDescent="0.3">
      <c r="A181" s="906" t="str">
        <f t="shared" si="22"/>
        <v>ร้อยเอ็ด_อ่างเก็บน้ำห้วยกุดแคน</v>
      </c>
      <c r="B181" s="908">
        <f t="shared" si="31"/>
        <v>176</v>
      </c>
      <c r="C181" s="908">
        <v>6</v>
      </c>
      <c r="D181" s="908" t="s">
        <v>1707</v>
      </c>
      <c r="E181" s="908" t="s">
        <v>1720</v>
      </c>
      <c r="F181" s="908" t="s">
        <v>1721</v>
      </c>
      <c r="G181" s="908" t="s">
        <v>1717</v>
      </c>
      <c r="H181" s="908" t="s">
        <v>1711</v>
      </c>
      <c r="I181" s="909" t="s">
        <v>57</v>
      </c>
      <c r="J181" s="908" t="e">
        <f>'[11]412'!I182</f>
        <v>#REF!</v>
      </c>
      <c r="K181" s="977">
        <v>0.51500000000000001</v>
      </c>
      <c r="L181" s="977">
        <v>1.3859999999999999</v>
      </c>
      <c r="M181" s="977">
        <v>0.84399999999999997</v>
      </c>
      <c r="N181" s="979">
        <v>0</v>
      </c>
      <c r="O181" s="979">
        <v>0</v>
      </c>
      <c r="P181" s="979">
        <v>0</v>
      </c>
      <c r="R181" s="980">
        <f>'412_Cal'!K181</f>
        <v>1.7909999999999999</v>
      </c>
      <c r="S181" s="980">
        <f t="array" ref="S181">INDEX($T181:$V181,MATCH(MIN(ABS($T181:$V181-$R181)),ABS($T181:$V181-$R181),0))</f>
        <v>1.3859999999999999</v>
      </c>
      <c r="T181" s="845">
        <f t="shared" si="23"/>
        <v>0.51500000000000001</v>
      </c>
      <c r="U181" s="845">
        <f t="shared" si="24"/>
        <v>0.84399999999999997</v>
      </c>
      <c r="V181" s="981">
        <f t="shared" si="25"/>
        <v>1.3859999999999999</v>
      </c>
      <c r="W181" s="985">
        <f t="shared" si="26"/>
        <v>0</v>
      </c>
      <c r="X181" s="985">
        <f t="shared" si="27"/>
        <v>0</v>
      </c>
      <c r="Y181" s="985">
        <f t="shared" si="28"/>
        <v>0</v>
      </c>
      <c r="Z181" s="986" t="str">
        <f t="shared" si="32"/>
        <v>กรณีมาก</v>
      </c>
      <c r="AA181" s="986">
        <f t="shared" si="29"/>
        <v>0</v>
      </c>
      <c r="AC181">
        <f t="shared" si="30"/>
        <v>177</v>
      </c>
    </row>
    <row r="182" spans="1:29" ht="21" customHeight="1" x14ac:dyDescent="0.3">
      <c r="A182" s="906" t="str">
        <f t="shared" si="22"/>
        <v>ร้อยเอ็ด_อ่างเก็บน้ำห้วยกุดแดง</v>
      </c>
      <c r="B182" s="908">
        <f t="shared" si="31"/>
        <v>177</v>
      </c>
      <c r="C182" s="908">
        <v>6</v>
      </c>
      <c r="D182" s="908" t="s">
        <v>1707</v>
      </c>
      <c r="E182" s="908" t="s">
        <v>1722</v>
      </c>
      <c r="F182" s="908" t="s">
        <v>1723</v>
      </c>
      <c r="G182" s="908" t="s">
        <v>1717</v>
      </c>
      <c r="H182" s="908" t="s">
        <v>1711</v>
      </c>
      <c r="I182" s="909" t="s">
        <v>57</v>
      </c>
      <c r="J182" s="908" t="e">
        <f>'[11]412'!I183</f>
        <v>#REF!</v>
      </c>
      <c r="K182" s="977">
        <v>1.86</v>
      </c>
      <c r="L182" s="977">
        <v>2.12</v>
      </c>
      <c r="M182" s="977">
        <v>2.2570000000000001</v>
      </c>
      <c r="N182" s="979">
        <v>0</v>
      </c>
      <c r="O182" s="979">
        <v>0</v>
      </c>
      <c r="P182" s="979">
        <v>0</v>
      </c>
      <c r="R182" s="980">
        <f>'412_Cal'!K182</f>
        <v>2.5539999999999998</v>
      </c>
      <c r="S182" s="980">
        <f t="array" ref="S182">INDEX($T182:$V182,MATCH(MIN(ABS($T182:$V182-$R182)),ABS($T182:$V182-$R182),0))</f>
        <v>2.2570000000000001</v>
      </c>
      <c r="T182" s="845">
        <f t="shared" si="23"/>
        <v>1.86</v>
      </c>
      <c r="U182" s="845">
        <f t="shared" si="24"/>
        <v>2.12</v>
      </c>
      <c r="V182" s="981">
        <f t="shared" si="25"/>
        <v>2.2570000000000001</v>
      </c>
      <c r="W182" s="985">
        <f t="shared" si="26"/>
        <v>0</v>
      </c>
      <c r="X182" s="985">
        <f t="shared" si="27"/>
        <v>0</v>
      </c>
      <c r="Y182" s="985">
        <f t="shared" si="28"/>
        <v>0</v>
      </c>
      <c r="Z182" s="986" t="str">
        <f t="shared" si="32"/>
        <v>กรณีมาก</v>
      </c>
      <c r="AA182" s="986">
        <f t="shared" si="29"/>
        <v>0</v>
      </c>
      <c r="AC182">
        <f t="shared" si="30"/>
        <v>178</v>
      </c>
    </row>
    <row r="183" spans="1:29" ht="21" customHeight="1" x14ac:dyDescent="0.3">
      <c r="A183" s="906" t="str">
        <f t="shared" si="22"/>
        <v>ร้อยเอ็ด_อ่างเก็บน้ำห้วยจานใต้</v>
      </c>
      <c r="B183" s="908">
        <f t="shared" si="31"/>
        <v>178</v>
      </c>
      <c r="C183" s="908">
        <v>6</v>
      </c>
      <c r="D183" s="908" t="s">
        <v>1707</v>
      </c>
      <c r="E183" s="908" t="s">
        <v>1724</v>
      </c>
      <c r="F183" s="908" t="s">
        <v>1725</v>
      </c>
      <c r="G183" s="908" t="s">
        <v>1726</v>
      </c>
      <c r="H183" s="908" t="s">
        <v>1711</v>
      </c>
      <c r="I183" s="909" t="s">
        <v>57</v>
      </c>
      <c r="J183" s="908" t="e">
        <f>'[11]412'!I184</f>
        <v>#REF!</v>
      </c>
      <c r="K183" s="977">
        <v>0.22500000000000001</v>
      </c>
      <c r="L183" s="977">
        <v>0.57999999999999996</v>
      </c>
      <c r="M183" s="977">
        <v>1.135</v>
      </c>
      <c r="N183" s="979">
        <v>0</v>
      </c>
      <c r="O183" s="979">
        <v>0</v>
      </c>
      <c r="P183" s="979">
        <v>0</v>
      </c>
      <c r="R183" s="980">
        <f>'412_Cal'!K183</f>
        <v>2.4990000000000001</v>
      </c>
      <c r="S183" s="980">
        <f t="array" ref="S183">INDEX($T183:$V183,MATCH(MIN(ABS($T183:$V183-$R183)),ABS($T183:$V183-$R183),0))</f>
        <v>1.135</v>
      </c>
      <c r="T183" s="845">
        <f t="shared" si="23"/>
        <v>0.22500000000000001</v>
      </c>
      <c r="U183" s="845">
        <f t="shared" si="24"/>
        <v>0.57999999999999996</v>
      </c>
      <c r="V183" s="981">
        <f t="shared" si="25"/>
        <v>1.135</v>
      </c>
      <c r="W183" s="985">
        <f t="shared" si="26"/>
        <v>0</v>
      </c>
      <c r="X183" s="985">
        <f t="shared" si="27"/>
        <v>0</v>
      </c>
      <c r="Y183" s="985">
        <f t="shared" si="28"/>
        <v>0</v>
      </c>
      <c r="Z183" s="986" t="str">
        <f t="shared" si="32"/>
        <v>กรณีมาก</v>
      </c>
      <c r="AA183" s="986">
        <f t="shared" si="29"/>
        <v>0</v>
      </c>
      <c r="AC183">
        <f t="shared" si="30"/>
        <v>179</v>
      </c>
    </row>
    <row r="184" spans="1:29" ht="21" customHeight="1" x14ac:dyDescent="0.3">
      <c r="A184" s="906" t="str">
        <f t="shared" si="22"/>
        <v>ร้อยเอ็ด_อ่างเก็บน้ำหนองผือ</v>
      </c>
      <c r="B184" s="908">
        <f t="shared" si="31"/>
        <v>179</v>
      </c>
      <c r="C184" s="908">
        <v>6</v>
      </c>
      <c r="D184" s="908" t="s">
        <v>1707</v>
      </c>
      <c r="E184" s="908" t="s">
        <v>1727</v>
      </c>
      <c r="F184" s="908" t="s">
        <v>673</v>
      </c>
      <c r="G184" s="908" t="s">
        <v>1728</v>
      </c>
      <c r="H184" s="908" t="s">
        <v>1711</v>
      </c>
      <c r="I184" s="909" t="s">
        <v>57</v>
      </c>
      <c r="J184" s="908" t="e">
        <f>'[11]412'!I185</f>
        <v>#REF!</v>
      </c>
      <c r="K184" s="977">
        <v>0</v>
      </c>
      <c r="L184" s="977">
        <v>0.84799999999999998</v>
      </c>
      <c r="M184" s="977">
        <v>0.82099999999999995</v>
      </c>
      <c r="N184" s="979">
        <v>0</v>
      </c>
      <c r="O184" s="979">
        <v>0</v>
      </c>
      <c r="P184" s="979">
        <v>0</v>
      </c>
      <c r="R184" s="980">
        <f>'412_Cal'!K184</f>
        <v>0.97399999999999998</v>
      </c>
      <c r="S184" s="980">
        <f t="array" ref="S184">INDEX($T184:$V184,MATCH(MIN(ABS($T184:$V184-$R184)),ABS($T184:$V184-$R184),0))</f>
        <v>0.84799999999999998</v>
      </c>
      <c r="T184" s="845">
        <f t="shared" si="23"/>
        <v>0</v>
      </c>
      <c r="U184" s="845">
        <f t="shared" si="24"/>
        <v>0.82099999999999995</v>
      </c>
      <c r="V184" s="981">
        <f t="shared" si="25"/>
        <v>0.84799999999999998</v>
      </c>
      <c r="W184" s="985">
        <f t="shared" si="26"/>
        <v>0</v>
      </c>
      <c r="X184" s="985">
        <f t="shared" si="27"/>
        <v>0</v>
      </c>
      <c r="Y184" s="985">
        <f t="shared" si="28"/>
        <v>0</v>
      </c>
      <c r="Z184" s="986" t="str">
        <f t="shared" si="32"/>
        <v>กรณีมาก</v>
      </c>
      <c r="AA184" s="986">
        <f t="shared" si="29"/>
        <v>0</v>
      </c>
      <c r="AC184">
        <f t="shared" si="30"/>
        <v>180</v>
      </c>
    </row>
    <row r="185" spans="1:29" ht="21" customHeight="1" x14ac:dyDescent="0.3">
      <c r="A185" s="906" t="str">
        <f t="shared" si="22"/>
        <v>ร้อยเอ็ด_อ่างเก็บน้ำห้วยพุงใหญ่</v>
      </c>
      <c r="B185" s="908">
        <f t="shared" si="31"/>
        <v>180</v>
      </c>
      <c r="C185" s="908">
        <v>6</v>
      </c>
      <c r="D185" s="908" t="s">
        <v>1707</v>
      </c>
      <c r="E185" s="908" t="s">
        <v>1729</v>
      </c>
      <c r="F185" s="908" t="s">
        <v>1730</v>
      </c>
      <c r="G185" s="908" t="s">
        <v>1719</v>
      </c>
      <c r="H185" s="908" t="s">
        <v>1711</v>
      </c>
      <c r="I185" s="909" t="s">
        <v>57</v>
      </c>
      <c r="J185" s="908" t="e">
        <f>'[11]412'!I186</f>
        <v>#REF!</v>
      </c>
      <c r="K185" s="977">
        <v>5.0810000000000004</v>
      </c>
      <c r="L185" s="977">
        <v>6.0339999999999998</v>
      </c>
      <c r="M185" s="977">
        <v>5.5490000000000004</v>
      </c>
      <c r="N185" s="979">
        <v>0</v>
      </c>
      <c r="O185" s="979">
        <v>0</v>
      </c>
      <c r="P185" s="979">
        <v>0</v>
      </c>
      <c r="R185" s="980">
        <f>'412_Cal'!K185</f>
        <v>5.8</v>
      </c>
      <c r="S185" s="980">
        <f t="array" ref="S185">INDEX($T185:$V185,MATCH(MIN(ABS($T185:$V185-$R185)),ABS($T185:$V185-$R185),0))</f>
        <v>6.0339999999999998</v>
      </c>
      <c r="T185" s="845">
        <f t="shared" si="23"/>
        <v>5.0810000000000004</v>
      </c>
      <c r="U185" s="845">
        <f t="shared" si="24"/>
        <v>5.5490000000000004</v>
      </c>
      <c r="V185" s="981">
        <f t="shared" si="25"/>
        <v>6.0339999999999998</v>
      </c>
      <c r="W185" s="985">
        <f t="shared" si="26"/>
        <v>0</v>
      </c>
      <c r="X185" s="985">
        <f t="shared" si="27"/>
        <v>0</v>
      </c>
      <c r="Y185" s="985">
        <f t="shared" si="28"/>
        <v>0</v>
      </c>
      <c r="Z185" s="986" t="str">
        <f t="shared" si="32"/>
        <v>กรณีมาก</v>
      </c>
      <c r="AA185" s="986">
        <f t="shared" si="29"/>
        <v>0</v>
      </c>
      <c r="AC185">
        <f t="shared" si="30"/>
        <v>181</v>
      </c>
    </row>
    <row r="186" spans="1:29" ht="21" customHeight="1" x14ac:dyDescent="0.3">
      <c r="A186" s="906" t="str">
        <f t="shared" si="22"/>
        <v>นครพนม_อ่างเก็บน้ำห้วยหินชะแนน</v>
      </c>
      <c r="B186" s="908">
        <f t="shared" si="31"/>
        <v>181</v>
      </c>
      <c r="C186" s="908">
        <v>7</v>
      </c>
      <c r="D186" s="908" t="s">
        <v>1731</v>
      </c>
      <c r="E186" s="908" t="s">
        <v>1732</v>
      </c>
      <c r="F186" s="908" t="s">
        <v>522</v>
      </c>
      <c r="G186" s="908" t="s">
        <v>1733</v>
      </c>
      <c r="H186" s="908" t="s">
        <v>1734</v>
      </c>
      <c r="I186" s="909" t="s">
        <v>57</v>
      </c>
      <c r="J186" s="908" t="str">
        <f>'[11]412'!I187</f>
        <v>อ่างเก็บน้ำ</v>
      </c>
      <c r="K186" s="977">
        <v>1.18</v>
      </c>
      <c r="L186" s="977">
        <v>0.89700000000000002</v>
      </c>
      <c r="M186" s="977">
        <v>2.34</v>
      </c>
      <c r="N186" s="979">
        <v>49</v>
      </c>
      <c r="O186" s="979">
        <v>46</v>
      </c>
      <c r="P186" s="979">
        <v>0</v>
      </c>
      <c r="R186" s="980">
        <f>'412_Cal'!K186</f>
        <v>2.234</v>
      </c>
      <c r="S186" s="980">
        <f t="array" ref="S186">INDEX($T186:$V186,MATCH(MIN(ABS($T186:$V186-$R186)),ABS($T186:$V186-$R186),0))</f>
        <v>2.34</v>
      </c>
      <c r="T186" s="845">
        <f t="shared" si="23"/>
        <v>0.89700000000000002</v>
      </c>
      <c r="U186" s="845">
        <f t="shared" si="24"/>
        <v>1.18</v>
      </c>
      <c r="V186" s="981">
        <f t="shared" si="25"/>
        <v>2.34</v>
      </c>
      <c r="W186" s="985">
        <f t="shared" si="26"/>
        <v>0</v>
      </c>
      <c r="X186" s="985">
        <f t="shared" si="27"/>
        <v>46</v>
      </c>
      <c r="Y186" s="985">
        <f t="shared" si="28"/>
        <v>49</v>
      </c>
      <c r="Z186" s="986" t="str">
        <f t="shared" si="32"/>
        <v>กรณีมาก</v>
      </c>
      <c r="AA186" s="986">
        <f t="shared" si="29"/>
        <v>49</v>
      </c>
      <c r="AC186">
        <f t="shared" si="30"/>
        <v>182</v>
      </c>
    </row>
    <row r="187" spans="1:29" ht="21" customHeight="1" x14ac:dyDescent="0.3">
      <c r="A187" s="906" t="str">
        <f t="shared" si="22"/>
        <v>นครพนม_อ่างเก็บน้ำห้วยผักดอก</v>
      </c>
      <c r="B187" s="908">
        <f t="shared" si="31"/>
        <v>182</v>
      </c>
      <c r="C187" s="908">
        <v>7</v>
      </c>
      <c r="D187" s="908" t="s">
        <v>1731</v>
      </c>
      <c r="E187" s="908" t="s">
        <v>1735</v>
      </c>
      <c r="F187" s="908" t="s">
        <v>1736</v>
      </c>
      <c r="G187" s="908" t="s">
        <v>1737</v>
      </c>
      <c r="H187" s="908" t="s">
        <v>1734</v>
      </c>
      <c r="I187" s="909" t="s">
        <v>57</v>
      </c>
      <c r="J187" s="908" t="str">
        <f>'[11]412'!I188</f>
        <v>อ่างเก็บน้ำ</v>
      </c>
      <c r="K187" s="977">
        <v>1.575</v>
      </c>
      <c r="L187" s="977">
        <v>1.84</v>
      </c>
      <c r="M187" s="977">
        <v>1.724</v>
      </c>
      <c r="N187" s="979">
        <v>0</v>
      </c>
      <c r="O187" s="979">
        <v>0</v>
      </c>
      <c r="P187" s="979">
        <v>0</v>
      </c>
      <c r="R187" s="980">
        <f>'412_Cal'!K187</f>
        <v>1.84</v>
      </c>
      <c r="S187" s="980">
        <f t="array" ref="S187">INDEX($T187:$V187,MATCH(MIN(ABS($T187:$V187-$R187)),ABS($T187:$V187-$R187),0))</f>
        <v>1.84</v>
      </c>
      <c r="T187" s="845">
        <f t="shared" si="23"/>
        <v>1.575</v>
      </c>
      <c r="U187" s="845">
        <f t="shared" si="24"/>
        <v>1.724</v>
      </c>
      <c r="V187" s="981">
        <f t="shared" si="25"/>
        <v>1.84</v>
      </c>
      <c r="W187" s="985">
        <f t="shared" si="26"/>
        <v>0</v>
      </c>
      <c r="X187" s="985">
        <f t="shared" si="27"/>
        <v>0</v>
      </c>
      <c r="Y187" s="985">
        <f t="shared" si="28"/>
        <v>0</v>
      </c>
      <c r="Z187" s="986" t="str">
        <f t="shared" si="32"/>
        <v>กรณีมาก</v>
      </c>
      <c r="AA187" s="986">
        <f t="shared" si="29"/>
        <v>0</v>
      </c>
      <c r="AC187">
        <f t="shared" si="30"/>
        <v>183</v>
      </c>
    </row>
    <row r="188" spans="1:29" ht="21" customHeight="1" x14ac:dyDescent="0.3">
      <c r="A188" s="906" t="str">
        <f t="shared" si="22"/>
        <v>นครพนม_อ่างเก็บน้ำห้วยก้านเหลือง</v>
      </c>
      <c r="B188" s="908">
        <f t="shared" si="31"/>
        <v>183</v>
      </c>
      <c r="C188" s="908">
        <v>7</v>
      </c>
      <c r="D188" s="908" t="s">
        <v>1731</v>
      </c>
      <c r="E188" s="908" t="s">
        <v>1542</v>
      </c>
      <c r="F188" s="908" t="s">
        <v>1543</v>
      </c>
      <c r="G188" s="908" t="s">
        <v>1544</v>
      </c>
      <c r="H188" s="908" t="s">
        <v>1734</v>
      </c>
      <c r="I188" s="909" t="s">
        <v>57</v>
      </c>
      <c r="J188" s="908" t="str">
        <f>'[11]412'!I189</f>
        <v>อ่างเก็บน้ำ</v>
      </c>
      <c r="K188" s="977">
        <v>5.66</v>
      </c>
      <c r="L188" s="977">
        <v>6.8739999999999997</v>
      </c>
      <c r="M188" s="977">
        <v>5.4720000000000004</v>
      </c>
      <c r="N188" s="979">
        <v>0</v>
      </c>
      <c r="O188" s="979">
        <v>0</v>
      </c>
      <c r="P188" s="979">
        <v>20</v>
      </c>
      <c r="R188" s="980">
        <f>'412_Cal'!K188</f>
        <v>2.69</v>
      </c>
      <c r="S188" s="980">
        <f t="array" ref="S188">INDEX($T188:$V188,MATCH(MIN(ABS($T188:$V188-$R188)),ABS($T188:$V188-$R188),0))</f>
        <v>5.4720000000000004</v>
      </c>
      <c r="T188" s="845">
        <f t="shared" si="23"/>
        <v>5.4720000000000004</v>
      </c>
      <c r="U188" s="845">
        <f t="shared" si="24"/>
        <v>5.66</v>
      </c>
      <c r="V188" s="981">
        <f t="shared" si="25"/>
        <v>6.8739999999999997</v>
      </c>
      <c r="W188" s="985">
        <f t="shared" si="26"/>
        <v>0</v>
      </c>
      <c r="X188" s="985">
        <f t="shared" si="27"/>
        <v>0</v>
      </c>
      <c r="Y188" s="985">
        <f t="shared" si="28"/>
        <v>20</v>
      </c>
      <c r="Z188" s="986" t="str">
        <f t="shared" si="32"/>
        <v>กรณีน้อย</v>
      </c>
      <c r="AA188" s="986">
        <f t="shared" si="29"/>
        <v>0</v>
      </c>
      <c r="AC188">
        <f t="shared" si="30"/>
        <v>184</v>
      </c>
    </row>
    <row r="189" spans="1:29" ht="21" customHeight="1" x14ac:dyDescent="0.3">
      <c r="A189" s="906" t="str">
        <f t="shared" si="22"/>
        <v>นครพนม_อ่างเก็บน้ำห้วยศรีคุณ</v>
      </c>
      <c r="B189" s="908">
        <f t="shared" si="31"/>
        <v>184</v>
      </c>
      <c r="C189" s="908">
        <v>7</v>
      </c>
      <c r="D189" s="908" t="s">
        <v>1731</v>
      </c>
      <c r="E189" s="908" t="s">
        <v>1738</v>
      </c>
      <c r="F189" s="908" t="s">
        <v>1739</v>
      </c>
      <c r="G189" s="908" t="s">
        <v>1737</v>
      </c>
      <c r="H189" s="908" t="s">
        <v>1734</v>
      </c>
      <c r="I189" s="909" t="s">
        <v>57</v>
      </c>
      <c r="J189" s="908" t="str">
        <f>'[11]412'!I190</f>
        <v>อ่างเก็บน้ำ</v>
      </c>
      <c r="K189" s="977">
        <v>1.73</v>
      </c>
      <c r="L189" s="977">
        <v>1.5840000000000001</v>
      </c>
      <c r="M189" s="977">
        <v>2.5510000000000002</v>
      </c>
      <c r="N189" s="979">
        <v>0</v>
      </c>
      <c r="O189" s="979">
        <v>0</v>
      </c>
      <c r="P189" s="979">
        <v>0</v>
      </c>
      <c r="R189" s="980">
        <f>'412_Cal'!K189</f>
        <v>2.282</v>
      </c>
      <c r="S189" s="980">
        <f t="array" ref="S189">INDEX($T189:$V189,MATCH(MIN(ABS($T189:$V189-$R189)),ABS($T189:$V189-$R189),0))</f>
        <v>2.5510000000000002</v>
      </c>
      <c r="T189" s="845">
        <f t="shared" si="23"/>
        <v>1.5840000000000001</v>
      </c>
      <c r="U189" s="845">
        <f t="shared" si="24"/>
        <v>1.73</v>
      </c>
      <c r="V189" s="981">
        <f t="shared" si="25"/>
        <v>2.5510000000000002</v>
      </c>
      <c r="W189" s="985">
        <f t="shared" si="26"/>
        <v>0</v>
      </c>
      <c r="X189" s="985">
        <f t="shared" si="27"/>
        <v>0</v>
      </c>
      <c r="Y189" s="985">
        <f t="shared" si="28"/>
        <v>0</v>
      </c>
      <c r="Z189" s="986" t="str">
        <f t="shared" si="32"/>
        <v>กรณีมาก</v>
      </c>
      <c r="AA189" s="986">
        <f t="shared" si="29"/>
        <v>0</v>
      </c>
      <c r="AC189">
        <f t="shared" si="30"/>
        <v>185</v>
      </c>
    </row>
    <row r="190" spans="1:29" ht="21" customHeight="1" x14ac:dyDescent="0.3">
      <c r="A190" s="906" t="str">
        <f t="shared" si="22"/>
        <v>นครพนม_อ่างเก็บน้ำบ้านดงน้อย</v>
      </c>
      <c r="B190" s="908">
        <f t="shared" si="31"/>
        <v>185</v>
      </c>
      <c r="C190" s="908">
        <v>7</v>
      </c>
      <c r="D190" s="908" t="s">
        <v>1731</v>
      </c>
      <c r="E190" s="908" t="s">
        <v>1740</v>
      </c>
      <c r="F190" s="908" t="s">
        <v>1741</v>
      </c>
      <c r="G190" s="908" t="s">
        <v>1737</v>
      </c>
      <c r="H190" s="908" t="s">
        <v>1734</v>
      </c>
      <c r="I190" s="909" t="s">
        <v>57</v>
      </c>
      <c r="J190" s="908" t="str">
        <f>'[11]412'!I191</f>
        <v>อ่างเก็บน้ำ</v>
      </c>
      <c r="K190" s="977">
        <v>3.7869999999999999</v>
      </c>
      <c r="L190" s="977">
        <v>3.8660000000000001</v>
      </c>
      <c r="M190" s="977">
        <v>1.75</v>
      </c>
      <c r="N190" s="979">
        <v>0</v>
      </c>
      <c r="O190" s="979">
        <v>0</v>
      </c>
      <c r="P190" s="979">
        <v>0</v>
      </c>
      <c r="R190" s="980">
        <f>'412_Cal'!K190</f>
        <v>1.31</v>
      </c>
      <c r="S190" s="980">
        <f t="array" ref="S190">INDEX($T190:$V190,MATCH(MIN(ABS($T190:$V190-$R190)),ABS($T190:$V190-$R190),0))</f>
        <v>1.75</v>
      </c>
      <c r="T190" s="845">
        <f t="shared" si="23"/>
        <v>1.75</v>
      </c>
      <c r="U190" s="845">
        <f t="shared" si="24"/>
        <v>3.7869999999999999</v>
      </c>
      <c r="V190" s="981">
        <f t="shared" si="25"/>
        <v>3.8660000000000001</v>
      </c>
      <c r="W190" s="985">
        <f t="shared" si="26"/>
        <v>0</v>
      </c>
      <c r="X190" s="985">
        <f t="shared" si="27"/>
        <v>0</v>
      </c>
      <c r="Y190" s="985">
        <f t="shared" si="28"/>
        <v>0</v>
      </c>
      <c r="Z190" s="986" t="str">
        <f t="shared" si="32"/>
        <v>กรณีน้อย</v>
      </c>
      <c r="AA190" s="986">
        <f t="shared" si="29"/>
        <v>0</v>
      </c>
      <c r="AC190">
        <f t="shared" si="30"/>
        <v>186</v>
      </c>
    </row>
    <row r="191" spans="1:29" ht="21" customHeight="1" x14ac:dyDescent="0.3">
      <c r="A191" s="906" t="str">
        <f t="shared" si="22"/>
        <v>นครพนม_อ่างเก็บน้ำห้วยแคน</v>
      </c>
      <c r="B191" s="908">
        <f t="shared" si="31"/>
        <v>186</v>
      </c>
      <c r="C191" s="908">
        <v>7</v>
      </c>
      <c r="D191" s="908" t="s">
        <v>1731</v>
      </c>
      <c r="E191" s="908" t="s">
        <v>1742</v>
      </c>
      <c r="F191" s="908" t="s">
        <v>1743</v>
      </c>
      <c r="G191" s="908" t="s">
        <v>1744</v>
      </c>
      <c r="H191" s="908" t="s">
        <v>1734</v>
      </c>
      <c r="I191" s="909" t="s">
        <v>57</v>
      </c>
      <c r="J191" s="908" t="str">
        <f>'[11]412'!I192</f>
        <v>อ่างเก็บน้ำ</v>
      </c>
      <c r="K191" s="977">
        <v>7.67</v>
      </c>
      <c r="L191" s="977">
        <v>8.15</v>
      </c>
      <c r="M191" s="977">
        <v>5.38</v>
      </c>
      <c r="N191" s="979">
        <v>570</v>
      </c>
      <c r="O191" s="979">
        <v>700</v>
      </c>
      <c r="P191" s="979">
        <v>96</v>
      </c>
      <c r="R191" s="980">
        <f>'412_Cal'!K191</f>
        <v>7.87</v>
      </c>
      <c r="S191" s="980">
        <f t="array" ref="S191">INDEX($T191:$V191,MATCH(MIN(ABS($T191:$V191-$R191)),ABS($T191:$V191-$R191),0))</f>
        <v>7.67</v>
      </c>
      <c r="T191" s="845">
        <f t="shared" si="23"/>
        <v>5.38</v>
      </c>
      <c r="U191" s="845">
        <f t="shared" si="24"/>
        <v>7.67</v>
      </c>
      <c r="V191" s="981">
        <f t="shared" si="25"/>
        <v>8.15</v>
      </c>
      <c r="W191" s="985">
        <f t="shared" si="26"/>
        <v>96</v>
      </c>
      <c r="X191" s="985">
        <f t="shared" si="27"/>
        <v>570</v>
      </c>
      <c r="Y191" s="985">
        <f t="shared" si="28"/>
        <v>700</v>
      </c>
      <c r="Z191" s="986" t="str">
        <f t="shared" si="32"/>
        <v>กรณีเฉลี่ย</v>
      </c>
      <c r="AA191" s="986">
        <f t="shared" si="29"/>
        <v>570</v>
      </c>
      <c r="AC191">
        <f t="shared" si="30"/>
        <v>187</v>
      </c>
    </row>
    <row r="192" spans="1:29" ht="21" customHeight="1" x14ac:dyDescent="0.3">
      <c r="A192" s="906" t="str">
        <f t="shared" si="22"/>
        <v>นครพนม_อ่างเก็บน้ำห้วยส้มโฮง</v>
      </c>
      <c r="B192" s="908">
        <f t="shared" si="31"/>
        <v>187</v>
      </c>
      <c r="C192" s="908">
        <v>7</v>
      </c>
      <c r="D192" s="908" t="s">
        <v>1731</v>
      </c>
      <c r="E192" s="908" t="s">
        <v>1745</v>
      </c>
      <c r="F192" s="908" t="s">
        <v>1746</v>
      </c>
      <c r="G192" s="908" t="s">
        <v>1336</v>
      </c>
      <c r="H192" s="908" t="s">
        <v>1734</v>
      </c>
      <c r="I192" s="909" t="s">
        <v>57</v>
      </c>
      <c r="J192" s="908" t="str">
        <f>'[11]412'!I193</f>
        <v>อ่างเก็บน้ำ</v>
      </c>
      <c r="K192" s="977">
        <v>2.7690000000000001</v>
      </c>
      <c r="L192" s="977">
        <v>2.25</v>
      </c>
      <c r="M192" s="977">
        <v>3.09</v>
      </c>
      <c r="N192" s="979">
        <v>730</v>
      </c>
      <c r="O192" s="979">
        <v>1040</v>
      </c>
      <c r="P192" s="979">
        <v>1200</v>
      </c>
      <c r="R192" s="980">
        <f>'412_Cal'!K192</f>
        <v>3.0619999999999998</v>
      </c>
      <c r="S192" s="980">
        <f t="array" ref="S192">INDEX($T192:$V192,MATCH(MIN(ABS($T192:$V192-$R192)),ABS($T192:$V192-$R192),0))</f>
        <v>3.09</v>
      </c>
      <c r="T192" s="845">
        <f t="shared" si="23"/>
        <v>2.25</v>
      </c>
      <c r="U192" s="845">
        <f t="shared" si="24"/>
        <v>2.7690000000000001</v>
      </c>
      <c r="V192" s="981">
        <f t="shared" si="25"/>
        <v>3.09</v>
      </c>
      <c r="W192" s="985">
        <f t="shared" si="26"/>
        <v>730</v>
      </c>
      <c r="X192" s="985">
        <f t="shared" si="27"/>
        <v>1040</v>
      </c>
      <c r="Y192" s="985">
        <f t="shared" si="28"/>
        <v>1200</v>
      </c>
      <c r="Z192" s="986" t="str">
        <f t="shared" si="32"/>
        <v>กรณีมาก</v>
      </c>
      <c r="AA192" s="986">
        <f t="shared" si="29"/>
        <v>1200</v>
      </c>
      <c r="AC192">
        <f t="shared" si="30"/>
        <v>188</v>
      </c>
    </row>
    <row r="193" spans="1:29" ht="21" customHeight="1" x14ac:dyDescent="0.3">
      <c r="A193" s="906" t="str">
        <f t="shared" si="22"/>
        <v>นครพนม_อ่างเก็บน้ำบุ่งหมากโมง</v>
      </c>
      <c r="B193" s="908">
        <f t="shared" si="31"/>
        <v>188</v>
      </c>
      <c r="C193" s="908">
        <v>7</v>
      </c>
      <c r="D193" s="908" t="s">
        <v>1731</v>
      </c>
      <c r="E193" s="908" t="s">
        <v>1747</v>
      </c>
      <c r="F193" s="908" t="s">
        <v>1748</v>
      </c>
      <c r="G193" s="908" t="s">
        <v>1336</v>
      </c>
      <c r="H193" s="908" t="s">
        <v>1734</v>
      </c>
      <c r="I193" s="909" t="s">
        <v>57</v>
      </c>
      <c r="J193" s="908" t="str">
        <f>'[11]412'!I194</f>
        <v>อ่างเก็บน้ำ</v>
      </c>
      <c r="K193" s="977">
        <v>0.93799999999999994</v>
      </c>
      <c r="L193" s="977">
        <v>0.91200000000000003</v>
      </c>
      <c r="M193" s="977">
        <v>1.01</v>
      </c>
      <c r="N193" s="979">
        <v>5</v>
      </c>
      <c r="O193" s="979">
        <v>131</v>
      </c>
      <c r="P193" s="979">
        <v>0</v>
      </c>
      <c r="R193" s="980">
        <f>'412_Cal'!K193</f>
        <v>1.5580000000000001</v>
      </c>
      <c r="S193" s="980">
        <f t="array" ref="S193">INDEX($T193:$V193,MATCH(MIN(ABS($T193:$V193-$R193)),ABS($T193:$V193-$R193),0))</f>
        <v>1.01</v>
      </c>
      <c r="T193" s="845">
        <f t="shared" si="23"/>
        <v>0.91200000000000003</v>
      </c>
      <c r="U193" s="845">
        <f t="shared" si="24"/>
        <v>0.93799999999999994</v>
      </c>
      <c r="V193" s="981">
        <f t="shared" si="25"/>
        <v>1.01</v>
      </c>
      <c r="W193" s="985">
        <f t="shared" si="26"/>
        <v>0</v>
      </c>
      <c r="X193" s="985">
        <f t="shared" si="27"/>
        <v>5</v>
      </c>
      <c r="Y193" s="985">
        <f t="shared" si="28"/>
        <v>131</v>
      </c>
      <c r="Z193" s="986" t="str">
        <f t="shared" si="32"/>
        <v>กรณีมาก</v>
      </c>
      <c r="AA193" s="986">
        <f t="shared" si="29"/>
        <v>131</v>
      </c>
      <c r="AC193">
        <f t="shared" si="30"/>
        <v>189</v>
      </c>
    </row>
    <row r="194" spans="1:29" ht="21" customHeight="1" x14ac:dyDescent="0.3">
      <c r="A194" s="906" t="str">
        <f t="shared" si="22"/>
        <v>นครพนม_อ่างเก็บน้ำห้วยนางออ</v>
      </c>
      <c r="B194" s="908">
        <f t="shared" si="31"/>
        <v>189</v>
      </c>
      <c r="C194" s="908">
        <v>7</v>
      </c>
      <c r="D194" s="908" t="s">
        <v>1731</v>
      </c>
      <c r="E194" s="908" t="s">
        <v>1749</v>
      </c>
      <c r="F194" s="908" t="s">
        <v>1750</v>
      </c>
      <c r="G194" s="908" t="s">
        <v>1737</v>
      </c>
      <c r="H194" s="908" t="s">
        <v>1734</v>
      </c>
      <c r="I194" s="909" t="s">
        <v>57</v>
      </c>
      <c r="J194" s="908" t="str">
        <f>'[11]412'!I195</f>
        <v>อ่างเก็บน้ำ</v>
      </c>
      <c r="K194" s="977">
        <v>2.0579999999999998</v>
      </c>
      <c r="L194" s="977">
        <v>2.3660000000000001</v>
      </c>
      <c r="M194" s="977">
        <v>2.6520000000000001</v>
      </c>
      <c r="N194" s="979">
        <v>0</v>
      </c>
      <c r="O194" s="979">
        <v>0</v>
      </c>
      <c r="P194" s="979">
        <v>0</v>
      </c>
      <c r="R194" s="980">
        <f>'412_Cal'!K194</f>
        <v>2.84</v>
      </c>
      <c r="S194" s="980">
        <f t="array" ref="S194">INDEX($T194:$V194,MATCH(MIN(ABS($T194:$V194-$R194)),ABS($T194:$V194-$R194),0))</f>
        <v>2.6520000000000001</v>
      </c>
      <c r="T194" s="845">
        <f t="shared" si="23"/>
        <v>2.0579999999999998</v>
      </c>
      <c r="U194" s="845">
        <f t="shared" si="24"/>
        <v>2.3660000000000001</v>
      </c>
      <c r="V194" s="981">
        <f t="shared" si="25"/>
        <v>2.6520000000000001</v>
      </c>
      <c r="W194" s="985">
        <f t="shared" si="26"/>
        <v>0</v>
      </c>
      <c r="X194" s="985">
        <f t="shared" si="27"/>
        <v>0</v>
      </c>
      <c r="Y194" s="985">
        <f t="shared" si="28"/>
        <v>0</v>
      </c>
      <c r="Z194" s="986" t="str">
        <f t="shared" si="32"/>
        <v>กรณีมาก</v>
      </c>
      <c r="AA194" s="986">
        <f t="shared" si="29"/>
        <v>0</v>
      </c>
      <c r="AC194">
        <f t="shared" si="30"/>
        <v>190</v>
      </c>
    </row>
    <row r="195" spans="1:29" ht="21" customHeight="1" x14ac:dyDescent="0.3">
      <c r="A195" s="906" t="str">
        <f t="shared" si="22"/>
        <v>นครพนม_อ่างเก็บน้ำห้วยกกคูณ</v>
      </c>
      <c r="B195" s="908">
        <f t="shared" si="31"/>
        <v>190</v>
      </c>
      <c r="C195" s="908">
        <v>7</v>
      </c>
      <c r="D195" s="908" t="s">
        <v>1731</v>
      </c>
      <c r="E195" s="908" t="s">
        <v>1751</v>
      </c>
      <c r="F195" s="908" t="s">
        <v>1752</v>
      </c>
      <c r="G195" s="908" t="s">
        <v>1737</v>
      </c>
      <c r="H195" s="908" t="s">
        <v>1734</v>
      </c>
      <c r="I195" s="909" t="s">
        <v>57</v>
      </c>
      <c r="J195" s="908" t="str">
        <f>'[11]412'!I196</f>
        <v>อ่างเก็บน้ำ</v>
      </c>
      <c r="K195" s="977">
        <v>1.345</v>
      </c>
      <c r="L195" s="977">
        <v>1.6719999999999999</v>
      </c>
      <c r="M195" s="977">
        <v>0.79</v>
      </c>
      <c r="N195" s="979">
        <v>0</v>
      </c>
      <c r="O195" s="979">
        <v>0</v>
      </c>
      <c r="P195" s="979">
        <v>0</v>
      </c>
      <c r="R195" s="980">
        <f>'412_Cal'!K195</f>
        <v>1.171</v>
      </c>
      <c r="S195" s="980">
        <f t="array" ref="S195">INDEX($T195:$V195,MATCH(MIN(ABS($T195:$V195-$R195)),ABS($T195:$V195-$R195),0))</f>
        <v>1.345</v>
      </c>
      <c r="T195" s="845">
        <f t="shared" si="23"/>
        <v>0.79</v>
      </c>
      <c r="U195" s="845">
        <f t="shared" si="24"/>
        <v>1.345</v>
      </c>
      <c r="V195" s="981">
        <f t="shared" si="25"/>
        <v>1.6719999999999999</v>
      </c>
      <c r="W195" s="985">
        <f t="shared" si="26"/>
        <v>0</v>
      </c>
      <c r="X195" s="985">
        <f t="shared" si="27"/>
        <v>0</v>
      </c>
      <c r="Y195" s="985">
        <f t="shared" si="28"/>
        <v>0</v>
      </c>
      <c r="Z195" s="986" t="str">
        <f t="shared" si="32"/>
        <v>กรณีเฉลี่ย</v>
      </c>
      <c r="AA195" s="986">
        <f t="shared" si="29"/>
        <v>0</v>
      </c>
      <c r="AC195">
        <f t="shared" si="30"/>
        <v>191</v>
      </c>
    </row>
    <row r="196" spans="1:29" ht="21" customHeight="1" x14ac:dyDescent="0.3">
      <c r="A196" s="906" t="str">
        <f t="shared" si="22"/>
        <v>นครพนม_อ่างเก็บน้ำห้วยกะเบา</v>
      </c>
      <c r="B196" s="908">
        <f t="shared" si="31"/>
        <v>191</v>
      </c>
      <c r="C196" s="908">
        <v>7</v>
      </c>
      <c r="D196" s="908" t="s">
        <v>1731</v>
      </c>
      <c r="E196" s="908" t="s">
        <v>1753</v>
      </c>
      <c r="F196" s="908" t="s">
        <v>1754</v>
      </c>
      <c r="G196" s="908" t="s">
        <v>1755</v>
      </c>
      <c r="H196" s="908" t="s">
        <v>1734</v>
      </c>
      <c r="I196" s="909" t="s">
        <v>57</v>
      </c>
      <c r="J196" s="908" t="str">
        <f>'[11]412'!I197</f>
        <v>อ่างเก็บน้ำ</v>
      </c>
      <c r="K196" s="977">
        <v>3.52</v>
      </c>
      <c r="L196" s="977">
        <v>3.9780000000000002</v>
      </c>
      <c r="M196" s="977">
        <v>4.4260000000000002</v>
      </c>
      <c r="N196" s="979">
        <v>0</v>
      </c>
      <c r="O196" s="979">
        <v>0</v>
      </c>
      <c r="P196" s="979">
        <v>0</v>
      </c>
      <c r="R196" s="980">
        <f>'412_Cal'!K196</f>
        <v>4.67</v>
      </c>
      <c r="S196" s="980">
        <f t="array" ref="S196">INDEX($T196:$V196,MATCH(MIN(ABS($T196:$V196-$R196)),ABS($T196:$V196-$R196),0))</f>
        <v>4.4260000000000002</v>
      </c>
      <c r="T196" s="845">
        <f t="shared" si="23"/>
        <v>3.52</v>
      </c>
      <c r="U196" s="845">
        <f t="shared" si="24"/>
        <v>3.9780000000000002</v>
      </c>
      <c r="V196" s="981">
        <f t="shared" si="25"/>
        <v>4.4260000000000002</v>
      </c>
      <c r="W196" s="985">
        <f t="shared" si="26"/>
        <v>0</v>
      </c>
      <c r="X196" s="985">
        <f t="shared" si="27"/>
        <v>0</v>
      </c>
      <c r="Y196" s="985">
        <f t="shared" si="28"/>
        <v>0</v>
      </c>
      <c r="Z196" s="986" t="str">
        <f t="shared" si="32"/>
        <v>กรณีมาก</v>
      </c>
      <c r="AA196" s="986">
        <f t="shared" si="29"/>
        <v>0</v>
      </c>
      <c r="AC196">
        <f t="shared" si="30"/>
        <v>192</v>
      </c>
    </row>
    <row r="197" spans="1:29" ht="21" customHeight="1" x14ac:dyDescent="0.3">
      <c r="A197" s="906" t="str">
        <f t="shared" si="22"/>
        <v>นครพนม_อ่างเก็บน้ำห้วยวังม่วง</v>
      </c>
      <c r="B197" s="908">
        <f t="shared" si="31"/>
        <v>192</v>
      </c>
      <c r="C197" s="908">
        <v>7</v>
      </c>
      <c r="D197" s="908" t="s">
        <v>1731</v>
      </c>
      <c r="E197" s="908" t="s">
        <v>1756</v>
      </c>
      <c r="F197" s="908" t="s">
        <v>1736</v>
      </c>
      <c r="G197" s="908" t="s">
        <v>1737</v>
      </c>
      <c r="H197" s="908" t="s">
        <v>1734</v>
      </c>
      <c r="I197" s="909" t="s">
        <v>57</v>
      </c>
      <c r="J197" s="908" t="str">
        <f>'[11]412'!I198</f>
        <v>อ่างเก็บน้ำ</v>
      </c>
      <c r="K197" s="977">
        <v>1.0940000000000001</v>
      </c>
      <c r="L197" s="977">
        <v>1.31</v>
      </c>
      <c r="M197" s="977">
        <v>0.59599999999999997</v>
      </c>
      <c r="N197" s="979">
        <v>0</v>
      </c>
      <c r="O197" s="979">
        <v>0</v>
      </c>
      <c r="P197" s="979">
        <v>0</v>
      </c>
      <c r="R197" s="980">
        <f>'412_Cal'!K197</f>
        <v>0.97899999999999998</v>
      </c>
      <c r="S197" s="980">
        <f t="array" ref="S197">INDEX($T197:$V197,MATCH(MIN(ABS($T197:$V197-$R197)),ABS($T197:$V197-$R197),0))</f>
        <v>1.0940000000000001</v>
      </c>
      <c r="T197" s="845">
        <f t="shared" si="23"/>
        <v>0.59599999999999997</v>
      </c>
      <c r="U197" s="845">
        <f t="shared" si="24"/>
        <v>1.0940000000000001</v>
      </c>
      <c r="V197" s="981">
        <f t="shared" si="25"/>
        <v>1.31</v>
      </c>
      <c r="W197" s="985">
        <f t="shared" si="26"/>
        <v>0</v>
      </c>
      <c r="X197" s="985">
        <f t="shared" si="27"/>
        <v>0</v>
      </c>
      <c r="Y197" s="985">
        <f t="shared" si="28"/>
        <v>0</v>
      </c>
      <c r="Z197" s="986" t="str">
        <f t="shared" si="32"/>
        <v>กรณีเฉลี่ย</v>
      </c>
      <c r="AA197" s="986">
        <f t="shared" si="29"/>
        <v>0</v>
      </c>
      <c r="AC197">
        <f t="shared" si="30"/>
        <v>193</v>
      </c>
    </row>
    <row r="198" spans="1:29" ht="21" customHeight="1" x14ac:dyDescent="0.3">
      <c r="A198" s="906" t="str">
        <f t="shared" si="22"/>
        <v>มุกดาหาร_อ่างเก็บน้ำห้วยขี้เหล็ก</v>
      </c>
      <c r="B198" s="908">
        <f t="shared" si="31"/>
        <v>193</v>
      </c>
      <c r="C198" s="908">
        <v>7</v>
      </c>
      <c r="D198" s="908" t="s">
        <v>1757</v>
      </c>
      <c r="E198" s="908" t="s">
        <v>1758</v>
      </c>
      <c r="F198" s="908" t="s">
        <v>1759</v>
      </c>
      <c r="G198" s="908" t="s">
        <v>1760</v>
      </c>
      <c r="H198" s="908" t="s">
        <v>1761</v>
      </c>
      <c r="I198" s="916" t="s">
        <v>57</v>
      </c>
      <c r="J198" s="908" t="str">
        <f>'[11]412'!I199</f>
        <v>อ่างเก็บน้ำ</v>
      </c>
      <c r="K198" s="977">
        <v>17.725999999999999</v>
      </c>
      <c r="L198" s="977">
        <v>19.053000000000001</v>
      </c>
      <c r="M198" s="977">
        <v>8.56</v>
      </c>
      <c r="N198" s="979">
        <v>770</v>
      </c>
      <c r="O198" s="979">
        <v>785</v>
      </c>
      <c r="P198" s="979">
        <v>0</v>
      </c>
      <c r="R198" s="980">
        <f>'412_Cal'!K198</f>
        <v>10.199999999999999</v>
      </c>
      <c r="S198" s="980">
        <f t="array" ref="S198">INDEX($T198:$V198,MATCH(MIN(ABS($T198:$V198-$R198)),ABS($T198:$V198-$R198),0))</f>
        <v>8.56</v>
      </c>
      <c r="T198" s="845">
        <f t="shared" si="23"/>
        <v>8.56</v>
      </c>
      <c r="U198" s="845">
        <f t="shared" si="24"/>
        <v>17.725999999999999</v>
      </c>
      <c r="V198" s="981">
        <f t="shared" si="25"/>
        <v>19.053000000000001</v>
      </c>
      <c r="W198" s="985">
        <f t="shared" si="26"/>
        <v>0</v>
      </c>
      <c r="X198" s="985">
        <f t="shared" si="27"/>
        <v>770</v>
      </c>
      <c r="Y198" s="985">
        <f t="shared" si="28"/>
        <v>785</v>
      </c>
      <c r="Z198" s="986" t="str">
        <f t="shared" si="32"/>
        <v>กรณีน้อย</v>
      </c>
      <c r="AA198" s="986">
        <f t="shared" si="29"/>
        <v>0</v>
      </c>
      <c r="AC198">
        <f t="shared" si="30"/>
        <v>194</v>
      </c>
    </row>
    <row r="199" spans="1:29" ht="21" customHeight="1" x14ac:dyDescent="0.3">
      <c r="A199" s="906" t="str">
        <f t="shared" ref="A199:A262" si="33">TRIM(H199&amp;"_"&amp;E199)</f>
        <v>มุกดาหาร_อ่างเก็บน้ำห้วยชะโนด</v>
      </c>
      <c r="B199" s="908">
        <f t="shared" si="31"/>
        <v>194</v>
      </c>
      <c r="C199" s="908">
        <v>7</v>
      </c>
      <c r="D199" s="908" t="s">
        <v>1757</v>
      </c>
      <c r="E199" s="908" t="s">
        <v>1762</v>
      </c>
      <c r="F199" s="908" t="s">
        <v>503</v>
      </c>
      <c r="G199" s="908" t="s">
        <v>1744</v>
      </c>
      <c r="H199" s="908" t="s">
        <v>1761</v>
      </c>
      <c r="I199" s="916" t="s">
        <v>57</v>
      </c>
      <c r="J199" s="908" t="str">
        <f>'[11]412'!I200</f>
        <v>อ่างเก็บน้ำ</v>
      </c>
      <c r="K199" s="977">
        <v>15.686</v>
      </c>
      <c r="L199" s="977">
        <v>17.486000000000001</v>
      </c>
      <c r="M199" s="977">
        <v>9.1649999999999991</v>
      </c>
      <c r="N199" s="979">
        <v>0</v>
      </c>
      <c r="O199" s="979">
        <v>0</v>
      </c>
      <c r="P199" s="979">
        <v>0</v>
      </c>
      <c r="R199" s="980">
        <f>'412_Cal'!K199</f>
        <v>12.36</v>
      </c>
      <c r="S199" s="980">
        <f t="array" ref="S199">INDEX($T199:$V199,MATCH(MIN(ABS($T199:$V199-$R199)),ABS($T199:$V199-$R199),0))</f>
        <v>9.1649999999999991</v>
      </c>
      <c r="T199" s="845">
        <f t="shared" ref="T199:T262" si="34">MIN($K199:$M199)</f>
        <v>9.1649999999999991</v>
      </c>
      <c r="U199" s="845">
        <f t="shared" ref="U199:U262" si="35">MEDIAN($K199:$M199)</f>
        <v>15.686</v>
      </c>
      <c r="V199" s="981">
        <f t="shared" ref="V199:V262" si="36">MAX($K199:$M199)</f>
        <v>17.486000000000001</v>
      </c>
      <c r="W199" s="985">
        <f t="shared" ref="W199:W262" si="37">MIN($N199:$P199)</f>
        <v>0</v>
      </c>
      <c r="X199" s="985">
        <f t="shared" ref="X199:X262" si="38">MEDIAN($N199:$P199)</f>
        <v>0</v>
      </c>
      <c r="Y199" s="985">
        <f t="shared" ref="Y199:Y262" si="39">MAX($N199:$P199)</f>
        <v>0</v>
      </c>
      <c r="Z199" s="986" t="str">
        <f t="shared" si="32"/>
        <v>กรณีน้อย</v>
      </c>
      <c r="AA199" s="986">
        <f t="shared" ref="AA199:AA262" si="40">HLOOKUP($Z199,$W$5:$Y$417,$AC199,0)</f>
        <v>0</v>
      </c>
      <c r="AC199">
        <f t="shared" ref="AC199:AC262" si="41">ROW(AB199)-4</f>
        <v>195</v>
      </c>
    </row>
    <row r="200" spans="1:29" ht="21" customHeight="1" x14ac:dyDescent="0.3">
      <c r="A200" s="906" t="str">
        <f t="shared" si="33"/>
        <v>มุกดาหาร_อ่างเก็บน้ำห้วยมุก</v>
      </c>
      <c r="B200" s="908">
        <f t="shared" ref="B200:B263" si="42">+B199+1</f>
        <v>195</v>
      </c>
      <c r="C200" s="908">
        <v>7</v>
      </c>
      <c r="D200" s="908" t="s">
        <v>1757</v>
      </c>
      <c r="E200" s="908" t="s">
        <v>1763</v>
      </c>
      <c r="F200" s="908" t="s">
        <v>1764</v>
      </c>
      <c r="G200" s="908" t="s">
        <v>1765</v>
      </c>
      <c r="H200" s="908" t="s">
        <v>1761</v>
      </c>
      <c r="I200" s="916" t="s">
        <v>57</v>
      </c>
      <c r="J200" s="908" t="str">
        <f>'[11]412'!I201</f>
        <v>อ่างเก็บน้ำ</v>
      </c>
      <c r="K200" s="977">
        <v>3.58</v>
      </c>
      <c r="L200" s="977">
        <v>3.79</v>
      </c>
      <c r="M200" s="977">
        <v>4.6840000000000002</v>
      </c>
      <c r="N200" s="979">
        <v>0</v>
      </c>
      <c r="O200" s="979">
        <v>0</v>
      </c>
      <c r="P200" s="979">
        <v>0</v>
      </c>
      <c r="R200" s="980">
        <f>'412_Cal'!K200</f>
        <v>2.69</v>
      </c>
      <c r="S200" s="980">
        <f t="array" ref="S200">INDEX($T200:$V200,MATCH(MIN(ABS($T200:$V200-$R200)),ABS($T200:$V200-$R200),0))</f>
        <v>3.58</v>
      </c>
      <c r="T200" s="845">
        <f t="shared" si="34"/>
        <v>3.58</v>
      </c>
      <c r="U200" s="845">
        <f t="shared" si="35"/>
        <v>3.79</v>
      </c>
      <c r="V200" s="981">
        <f t="shared" si="36"/>
        <v>4.6840000000000002</v>
      </c>
      <c r="W200" s="985">
        <f t="shared" si="37"/>
        <v>0</v>
      </c>
      <c r="X200" s="985">
        <f t="shared" si="38"/>
        <v>0</v>
      </c>
      <c r="Y200" s="985">
        <f t="shared" si="39"/>
        <v>0</v>
      </c>
      <c r="Z200" s="986" t="str">
        <f t="shared" ref="Z200:Z263" si="43">IF(S200=T200,$T$5,IF(S200=U200,$U$5,IF(S200=V200,$V$5)))</f>
        <v>กรณีน้อย</v>
      </c>
      <c r="AA200" s="986">
        <f t="shared" si="40"/>
        <v>0</v>
      </c>
      <c r="AC200">
        <f t="shared" si="41"/>
        <v>196</v>
      </c>
    </row>
    <row r="201" spans="1:29" ht="21" customHeight="1" x14ac:dyDescent="0.3">
      <c r="A201" s="906" t="str">
        <f t="shared" si="33"/>
        <v>มุกดาหาร_อ่างเก็บน้ำห้วยหินลับ</v>
      </c>
      <c r="B201" s="908">
        <f t="shared" si="42"/>
        <v>196</v>
      </c>
      <c r="C201" s="908">
        <v>7</v>
      </c>
      <c r="D201" s="908" t="s">
        <v>1757</v>
      </c>
      <c r="E201" s="908" t="s">
        <v>1766</v>
      </c>
      <c r="F201" s="908" t="s">
        <v>1743</v>
      </c>
      <c r="G201" s="908" t="s">
        <v>1744</v>
      </c>
      <c r="H201" s="908" t="s">
        <v>1761</v>
      </c>
      <c r="I201" s="916" t="s">
        <v>57</v>
      </c>
      <c r="J201" s="908" t="str">
        <f>'[11]412'!I202</f>
        <v>อ่างเก็บน้ำ</v>
      </c>
      <c r="K201" s="977">
        <v>3.3650000000000002</v>
      </c>
      <c r="L201" s="977">
        <v>3.4550000000000001</v>
      </c>
      <c r="M201" s="977">
        <v>3.6379999999999999</v>
      </c>
      <c r="N201" s="979">
        <v>0</v>
      </c>
      <c r="O201" s="979">
        <v>0</v>
      </c>
      <c r="P201" s="979">
        <v>0</v>
      </c>
      <c r="R201" s="980">
        <f>'412_Cal'!K201</f>
        <v>3.4950000000000001</v>
      </c>
      <c r="S201" s="980">
        <f t="array" ref="S201">INDEX($T201:$V201,MATCH(MIN(ABS($T201:$V201-$R201)),ABS($T201:$V201-$R201),0))</f>
        <v>3.4550000000000001</v>
      </c>
      <c r="T201" s="845">
        <f t="shared" si="34"/>
        <v>3.3650000000000002</v>
      </c>
      <c r="U201" s="845">
        <f t="shared" si="35"/>
        <v>3.4550000000000001</v>
      </c>
      <c r="V201" s="981">
        <f t="shared" si="36"/>
        <v>3.6379999999999999</v>
      </c>
      <c r="W201" s="985">
        <f t="shared" si="37"/>
        <v>0</v>
      </c>
      <c r="X201" s="985">
        <f t="shared" si="38"/>
        <v>0</v>
      </c>
      <c r="Y201" s="985">
        <f t="shared" si="39"/>
        <v>0</v>
      </c>
      <c r="Z201" s="986" t="str">
        <f t="shared" si="43"/>
        <v>กรณีเฉลี่ย</v>
      </c>
      <c r="AA201" s="986">
        <f t="shared" si="40"/>
        <v>0</v>
      </c>
      <c r="AC201">
        <f t="shared" si="41"/>
        <v>197</v>
      </c>
    </row>
    <row r="202" spans="1:29" ht="21" customHeight="1" x14ac:dyDescent="0.3">
      <c r="A202" s="906" t="str">
        <f t="shared" si="33"/>
        <v>มุกดาหาร_อ่างเก็บน้ำห้วยไร่</v>
      </c>
      <c r="B202" s="908">
        <f t="shared" si="42"/>
        <v>197</v>
      </c>
      <c r="C202" s="908">
        <v>7</v>
      </c>
      <c r="D202" s="908" t="s">
        <v>1757</v>
      </c>
      <c r="E202" s="908" t="s">
        <v>1767</v>
      </c>
      <c r="F202" s="908" t="s">
        <v>1768</v>
      </c>
      <c r="G202" s="908" t="s">
        <v>1769</v>
      </c>
      <c r="H202" s="908" t="s">
        <v>1761</v>
      </c>
      <c r="I202" s="916" t="s">
        <v>57</v>
      </c>
      <c r="J202" s="908" t="str">
        <f>'[11]412'!I203</f>
        <v>อ่างเก็บน้ำ</v>
      </c>
      <c r="K202" s="977">
        <v>2.5310000000000001</v>
      </c>
      <c r="L202" s="977">
        <v>2.597</v>
      </c>
      <c r="M202" s="977">
        <v>2.883</v>
      </c>
      <c r="N202" s="979" t="s">
        <v>157</v>
      </c>
      <c r="O202" s="979">
        <v>0</v>
      </c>
      <c r="P202" s="979">
        <v>0</v>
      </c>
      <c r="R202" s="980">
        <f>'412_Cal'!K202</f>
        <v>2.7170000000000001</v>
      </c>
      <c r="S202" s="980">
        <f t="array" ref="S202">INDEX($T202:$V202,MATCH(MIN(ABS($T202:$V202-$R202)),ABS($T202:$V202-$R202),0))</f>
        <v>2.597</v>
      </c>
      <c r="T202" s="845">
        <f t="shared" si="34"/>
        <v>2.5310000000000001</v>
      </c>
      <c r="U202" s="845">
        <f t="shared" si="35"/>
        <v>2.597</v>
      </c>
      <c r="V202" s="981">
        <f t="shared" si="36"/>
        <v>2.883</v>
      </c>
      <c r="W202" s="985">
        <f t="shared" si="37"/>
        <v>0</v>
      </c>
      <c r="X202" s="985">
        <f t="shared" si="38"/>
        <v>0</v>
      </c>
      <c r="Y202" s="985">
        <f t="shared" si="39"/>
        <v>0</v>
      </c>
      <c r="Z202" s="986" t="str">
        <f t="shared" si="43"/>
        <v>กรณีเฉลี่ย</v>
      </c>
      <c r="AA202" s="986">
        <f t="shared" si="40"/>
        <v>0</v>
      </c>
      <c r="AC202">
        <f t="shared" si="41"/>
        <v>198</v>
      </c>
    </row>
    <row r="203" spans="1:29" ht="21" customHeight="1" x14ac:dyDescent="0.3">
      <c r="A203" s="906" t="str">
        <f t="shared" si="33"/>
        <v>มุกดาหาร_อ่างเก็บน้ำห้วยไผ่</v>
      </c>
      <c r="B203" s="908">
        <f t="shared" si="42"/>
        <v>198</v>
      </c>
      <c r="C203" s="908">
        <v>7</v>
      </c>
      <c r="D203" s="908" t="s">
        <v>1757</v>
      </c>
      <c r="E203" s="908" t="s">
        <v>1770</v>
      </c>
      <c r="F203" s="908" t="s">
        <v>1771</v>
      </c>
      <c r="G203" s="908" t="s">
        <v>1744</v>
      </c>
      <c r="H203" s="908" t="s">
        <v>1761</v>
      </c>
      <c r="I203" s="916" t="s">
        <v>57</v>
      </c>
      <c r="J203" s="908" t="str">
        <f>'[11]412'!I204</f>
        <v>อ่างเก็บน้ำ</v>
      </c>
      <c r="K203" s="977">
        <v>9.58</v>
      </c>
      <c r="L203" s="977">
        <v>3.7189999999999999</v>
      </c>
      <c r="M203" s="977">
        <v>4.9459999999999997</v>
      </c>
      <c r="N203" s="979">
        <v>0</v>
      </c>
      <c r="O203" s="979">
        <v>0</v>
      </c>
      <c r="P203" s="979">
        <v>0</v>
      </c>
      <c r="R203" s="980">
        <f>'412_Cal'!K203</f>
        <v>4.0250000000000004</v>
      </c>
      <c r="S203" s="980">
        <f t="array" ref="S203">INDEX($T203:$V203,MATCH(MIN(ABS($T203:$V203-$R203)),ABS($T203:$V203-$R203),0))</f>
        <v>3.7189999999999999</v>
      </c>
      <c r="T203" s="845">
        <f t="shared" si="34"/>
        <v>3.7189999999999999</v>
      </c>
      <c r="U203" s="845">
        <f t="shared" si="35"/>
        <v>4.9459999999999997</v>
      </c>
      <c r="V203" s="981">
        <f t="shared" si="36"/>
        <v>9.58</v>
      </c>
      <c r="W203" s="985">
        <f t="shared" si="37"/>
        <v>0</v>
      </c>
      <c r="X203" s="985">
        <f t="shared" si="38"/>
        <v>0</v>
      </c>
      <c r="Y203" s="985">
        <f t="shared" si="39"/>
        <v>0</v>
      </c>
      <c r="Z203" s="986" t="str">
        <f t="shared" si="43"/>
        <v>กรณีน้อย</v>
      </c>
      <c r="AA203" s="986">
        <f t="shared" si="40"/>
        <v>0</v>
      </c>
      <c r="AC203">
        <f t="shared" si="41"/>
        <v>199</v>
      </c>
    </row>
    <row r="204" spans="1:29" ht="21" customHeight="1" x14ac:dyDescent="0.3">
      <c r="A204" s="906" t="str">
        <f t="shared" si="33"/>
        <v>มุกดาหาร_อ่างเก็บน้ำห้วยพุ</v>
      </c>
      <c r="B204" s="908">
        <f t="shared" si="42"/>
        <v>199</v>
      </c>
      <c r="C204" s="908">
        <v>7</v>
      </c>
      <c r="D204" s="908" t="s">
        <v>1757</v>
      </c>
      <c r="E204" s="908" t="s">
        <v>1772</v>
      </c>
      <c r="F204" s="908" t="s">
        <v>1771</v>
      </c>
      <c r="G204" s="908" t="s">
        <v>1744</v>
      </c>
      <c r="H204" s="908" t="s">
        <v>1761</v>
      </c>
      <c r="I204" s="916" t="s">
        <v>57</v>
      </c>
      <c r="J204" s="908" t="str">
        <f>'[11]412'!I205</f>
        <v>อ่างเก็บน้ำ</v>
      </c>
      <c r="K204" s="977">
        <v>2.7440000000000002</v>
      </c>
      <c r="L204" s="977">
        <v>1.9650000000000001</v>
      </c>
      <c r="M204" s="977">
        <v>1.93</v>
      </c>
      <c r="N204" s="979">
        <v>0</v>
      </c>
      <c r="O204" s="979">
        <v>0</v>
      </c>
      <c r="P204" s="979">
        <v>0</v>
      </c>
      <c r="R204" s="980">
        <f>'412_Cal'!K204</f>
        <v>1.89</v>
      </c>
      <c r="S204" s="980">
        <f t="array" ref="S204">INDEX($T204:$V204,MATCH(MIN(ABS($T204:$V204-$R204)),ABS($T204:$V204-$R204),0))</f>
        <v>1.93</v>
      </c>
      <c r="T204" s="845">
        <f t="shared" si="34"/>
        <v>1.93</v>
      </c>
      <c r="U204" s="845">
        <f t="shared" si="35"/>
        <v>1.9650000000000001</v>
      </c>
      <c r="V204" s="981">
        <f t="shared" si="36"/>
        <v>2.7440000000000002</v>
      </c>
      <c r="W204" s="985">
        <f t="shared" si="37"/>
        <v>0</v>
      </c>
      <c r="X204" s="985">
        <f t="shared" si="38"/>
        <v>0</v>
      </c>
      <c r="Y204" s="985">
        <f t="shared" si="39"/>
        <v>0</v>
      </c>
      <c r="Z204" s="986" t="str">
        <f t="shared" si="43"/>
        <v>กรณีน้อย</v>
      </c>
      <c r="AA204" s="986">
        <f t="shared" si="40"/>
        <v>0</v>
      </c>
      <c r="AC204">
        <f t="shared" si="41"/>
        <v>200</v>
      </c>
    </row>
    <row r="205" spans="1:29" ht="21" customHeight="1" x14ac:dyDescent="0.3">
      <c r="A205" s="906" t="str">
        <f t="shared" si="33"/>
        <v>มุกดาหาร_อ่างเก็บน้ำห้วยพุง</v>
      </c>
      <c r="B205" s="908">
        <f t="shared" si="42"/>
        <v>200</v>
      </c>
      <c r="C205" s="908">
        <v>7</v>
      </c>
      <c r="D205" s="908" t="s">
        <v>1757</v>
      </c>
      <c r="E205" s="908" t="s">
        <v>1773</v>
      </c>
      <c r="F205" s="908" t="s">
        <v>1771</v>
      </c>
      <c r="G205" s="908" t="s">
        <v>1744</v>
      </c>
      <c r="H205" s="908" t="s">
        <v>1761</v>
      </c>
      <c r="I205" s="916" t="s">
        <v>57</v>
      </c>
      <c r="J205" s="908" t="str">
        <f>'[11]412'!I206</f>
        <v>อ่างเก็บน้ำ</v>
      </c>
      <c r="K205" s="977">
        <v>2.78</v>
      </c>
      <c r="L205" s="977">
        <v>1.6379999999999999</v>
      </c>
      <c r="M205" s="977">
        <v>1.1259999999999999</v>
      </c>
      <c r="N205" s="979">
        <v>0</v>
      </c>
      <c r="O205" s="979">
        <v>0</v>
      </c>
      <c r="P205" s="979">
        <v>0</v>
      </c>
      <c r="R205" s="980">
        <f>'412_Cal'!K205</f>
        <v>1.3460000000000001</v>
      </c>
      <c r="S205" s="980">
        <f t="array" ref="S205">INDEX($T205:$V205,MATCH(MIN(ABS($T205:$V205-$R205)),ABS($T205:$V205-$R205),0))</f>
        <v>1.1259999999999999</v>
      </c>
      <c r="T205" s="845">
        <f t="shared" si="34"/>
        <v>1.1259999999999999</v>
      </c>
      <c r="U205" s="845">
        <f t="shared" si="35"/>
        <v>1.6379999999999999</v>
      </c>
      <c r="V205" s="981">
        <f t="shared" si="36"/>
        <v>2.78</v>
      </c>
      <c r="W205" s="985">
        <f t="shared" si="37"/>
        <v>0</v>
      </c>
      <c r="X205" s="985">
        <f t="shared" si="38"/>
        <v>0</v>
      </c>
      <c r="Y205" s="985">
        <f t="shared" si="39"/>
        <v>0</v>
      </c>
      <c r="Z205" s="986" t="str">
        <f t="shared" si="43"/>
        <v>กรณีน้อย</v>
      </c>
      <c r="AA205" s="986">
        <f t="shared" si="40"/>
        <v>0</v>
      </c>
      <c r="AC205">
        <f t="shared" si="41"/>
        <v>201</v>
      </c>
    </row>
    <row r="206" spans="1:29" ht="21" customHeight="1" x14ac:dyDescent="0.3">
      <c r="A206" s="906" t="str">
        <f t="shared" si="33"/>
        <v>มุกดาหาร_อ่างเก็บน้ำห้วยทา</v>
      </c>
      <c r="B206" s="908">
        <f t="shared" si="42"/>
        <v>201</v>
      </c>
      <c r="C206" s="908">
        <v>7</v>
      </c>
      <c r="D206" s="908" t="s">
        <v>1757</v>
      </c>
      <c r="E206" s="908" t="s">
        <v>1774</v>
      </c>
      <c r="F206" s="908" t="s">
        <v>1771</v>
      </c>
      <c r="G206" s="908" t="s">
        <v>1744</v>
      </c>
      <c r="H206" s="908" t="s">
        <v>1761</v>
      </c>
      <c r="I206" s="916" t="s">
        <v>57</v>
      </c>
      <c r="J206" s="908" t="str">
        <f>'[11]412'!I207</f>
        <v>อ่างเก็บน้ำ</v>
      </c>
      <c r="K206" s="977">
        <v>1.639</v>
      </c>
      <c r="L206" s="977">
        <v>1.304</v>
      </c>
      <c r="M206" s="977">
        <v>1.657</v>
      </c>
      <c r="N206" s="979">
        <v>0</v>
      </c>
      <c r="O206" s="979">
        <v>0</v>
      </c>
      <c r="P206" s="979">
        <v>0</v>
      </c>
      <c r="R206" s="980">
        <f>'412_Cal'!K206</f>
        <v>1.29</v>
      </c>
      <c r="S206" s="980">
        <f t="array" ref="S206">INDEX($T206:$V206,MATCH(MIN(ABS($T206:$V206-$R206)),ABS($T206:$V206-$R206),0))</f>
        <v>1.304</v>
      </c>
      <c r="T206" s="845">
        <f t="shared" si="34"/>
        <v>1.304</v>
      </c>
      <c r="U206" s="845">
        <f t="shared" si="35"/>
        <v>1.639</v>
      </c>
      <c r="V206" s="981">
        <f t="shared" si="36"/>
        <v>1.657</v>
      </c>
      <c r="W206" s="985">
        <f t="shared" si="37"/>
        <v>0</v>
      </c>
      <c r="X206" s="985">
        <f t="shared" si="38"/>
        <v>0</v>
      </c>
      <c r="Y206" s="985">
        <f t="shared" si="39"/>
        <v>0</v>
      </c>
      <c r="Z206" s="986" t="str">
        <f t="shared" si="43"/>
        <v>กรณีน้อย</v>
      </c>
      <c r="AA206" s="986">
        <f t="shared" si="40"/>
        <v>0</v>
      </c>
      <c r="AC206">
        <f t="shared" si="41"/>
        <v>202</v>
      </c>
    </row>
    <row r="207" spans="1:29" ht="21" customHeight="1" x14ac:dyDescent="0.3">
      <c r="A207" s="906" t="str">
        <f t="shared" si="33"/>
        <v>มุกดาหาร_อ่างเก็บน้ำห้วยหอย</v>
      </c>
      <c r="B207" s="908">
        <f t="shared" si="42"/>
        <v>202</v>
      </c>
      <c r="C207" s="908">
        <v>7</v>
      </c>
      <c r="D207" s="908" t="s">
        <v>1757</v>
      </c>
      <c r="E207" s="908" t="s">
        <v>1775</v>
      </c>
      <c r="F207" s="908" t="s">
        <v>1771</v>
      </c>
      <c r="G207" s="908" t="s">
        <v>1744</v>
      </c>
      <c r="H207" s="908" t="s">
        <v>1761</v>
      </c>
      <c r="I207" s="916" t="s">
        <v>57</v>
      </c>
      <c r="J207" s="908" t="str">
        <f>'[11]412'!I208</f>
        <v>อ่างเก็บน้ำ</v>
      </c>
      <c r="K207" s="977">
        <v>1.1930000000000001</v>
      </c>
      <c r="L207" s="977">
        <v>0.79400000000000004</v>
      </c>
      <c r="M207" s="977">
        <v>0.40200000000000002</v>
      </c>
      <c r="N207" s="979">
        <v>0</v>
      </c>
      <c r="O207" s="979">
        <v>0</v>
      </c>
      <c r="P207" s="979">
        <v>0</v>
      </c>
      <c r="R207" s="980">
        <f>'412_Cal'!K207</f>
        <v>0.17199999999999999</v>
      </c>
      <c r="S207" s="980">
        <f t="array" ref="S207">INDEX($T207:$V207,MATCH(MIN(ABS($T207:$V207-$R207)),ABS($T207:$V207-$R207),0))</f>
        <v>0.40200000000000002</v>
      </c>
      <c r="T207" s="845">
        <f t="shared" si="34"/>
        <v>0.40200000000000002</v>
      </c>
      <c r="U207" s="845">
        <f t="shared" si="35"/>
        <v>0.79400000000000004</v>
      </c>
      <c r="V207" s="981">
        <f t="shared" si="36"/>
        <v>1.1930000000000001</v>
      </c>
      <c r="W207" s="985">
        <f t="shared" si="37"/>
        <v>0</v>
      </c>
      <c r="X207" s="985">
        <f t="shared" si="38"/>
        <v>0</v>
      </c>
      <c r="Y207" s="985">
        <f t="shared" si="39"/>
        <v>0</v>
      </c>
      <c r="Z207" s="986" t="str">
        <f t="shared" si="43"/>
        <v>กรณีน้อย</v>
      </c>
      <c r="AA207" s="986">
        <f t="shared" si="40"/>
        <v>0</v>
      </c>
      <c r="AC207">
        <f t="shared" si="41"/>
        <v>203</v>
      </c>
    </row>
    <row r="208" spans="1:29" ht="21" customHeight="1" x14ac:dyDescent="0.3">
      <c r="A208" s="906" t="str">
        <f t="shared" si="33"/>
        <v>มุกดาหาร_อ่างเก็บน้ำห้วยขี้เหล็ก (ตอนบน)</v>
      </c>
      <c r="B208" s="908">
        <f t="shared" si="42"/>
        <v>203</v>
      </c>
      <c r="C208" s="908">
        <v>7</v>
      </c>
      <c r="D208" s="908" t="s">
        <v>1757</v>
      </c>
      <c r="E208" s="908" t="s">
        <v>1776</v>
      </c>
      <c r="F208" s="908" t="s">
        <v>1777</v>
      </c>
      <c r="G208" s="908" t="s">
        <v>1034</v>
      </c>
      <c r="H208" s="908" t="s">
        <v>1761</v>
      </c>
      <c r="I208" s="916" t="s">
        <v>57</v>
      </c>
      <c r="J208" s="908" t="str">
        <f>'[11]412'!I209</f>
        <v>อ่างเก็บน้ำ</v>
      </c>
      <c r="K208" s="977">
        <v>0.77200000000000002</v>
      </c>
      <c r="L208" s="977">
        <v>0.89</v>
      </c>
      <c r="M208" s="977">
        <v>0.13900000000000001</v>
      </c>
      <c r="N208" s="979">
        <v>0</v>
      </c>
      <c r="O208" s="979">
        <v>0</v>
      </c>
      <c r="P208" s="979">
        <v>0</v>
      </c>
      <c r="R208" s="980">
        <f>'412_Cal'!K208</f>
        <v>0.24199999999999999</v>
      </c>
      <c r="S208" s="980">
        <f t="array" ref="S208">INDEX($T208:$V208,MATCH(MIN(ABS($T208:$V208-$R208)),ABS($T208:$V208-$R208),0))</f>
        <v>0.13900000000000001</v>
      </c>
      <c r="T208" s="845">
        <f t="shared" si="34"/>
        <v>0.13900000000000001</v>
      </c>
      <c r="U208" s="845">
        <f t="shared" si="35"/>
        <v>0.77200000000000002</v>
      </c>
      <c r="V208" s="981">
        <f t="shared" si="36"/>
        <v>0.89</v>
      </c>
      <c r="W208" s="985">
        <f t="shared" si="37"/>
        <v>0</v>
      </c>
      <c r="X208" s="985">
        <f t="shared" si="38"/>
        <v>0</v>
      </c>
      <c r="Y208" s="985">
        <f t="shared" si="39"/>
        <v>0</v>
      </c>
      <c r="Z208" s="986" t="str">
        <f t="shared" si="43"/>
        <v>กรณีน้อย</v>
      </c>
      <c r="AA208" s="986">
        <f t="shared" si="40"/>
        <v>0</v>
      </c>
      <c r="AC208">
        <f t="shared" si="41"/>
        <v>204</v>
      </c>
    </row>
    <row r="209" spans="1:29" ht="21" customHeight="1" x14ac:dyDescent="0.3">
      <c r="A209" s="906" t="str">
        <f t="shared" si="33"/>
        <v>มุกดาหาร_อ่างเก็บน้ำห้วยไร่ 2</v>
      </c>
      <c r="B209" s="908">
        <f t="shared" si="42"/>
        <v>204</v>
      </c>
      <c r="C209" s="908">
        <v>7</v>
      </c>
      <c r="D209" s="908" t="s">
        <v>1757</v>
      </c>
      <c r="E209" s="908" t="s">
        <v>1778</v>
      </c>
      <c r="F209" s="908" t="s">
        <v>1779</v>
      </c>
      <c r="G209" s="908" t="s">
        <v>1336</v>
      </c>
      <c r="H209" s="908" t="s">
        <v>1761</v>
      </c>
      <c r="I209" s="916" t="s">
        <v>57</v>
      </c>
      <c r="J209" s="908" t="str">
        <f>'[11]412'!I210</f>
        <v>อ่างเก็บน้ำ</v>
      </c>
      <c r="K209" s="977">
        <v>1.6659999999999999</v>
      </c>
      <c r="L209" s="977">
        <v>2.0710000000000002</v>
      </c>
      <c r="M209" s="977">
        <v>2.1560000000000001</v>
      </c>
      <c r="N209" s="979">
        <v>0</v>
      </c>
      <c r="O209" s="979">
        <v>0</v>
      </c>
      <c r="P209" s="979">
        <v>0</v>
      </c>
      <c r="R209" s="980">
        <f>'412_Cal'!K209</f>
        <v>1.4039999999999999</v>
      </c>
      <c r="S209" s="980">
        <f t="array" ref="S209">INDEX($T209:$V209,MATCH(MIN(ABS($T209:$V209-$R209)),ABS($T209:$V209-$R209),0))</f>
        <v>1.6659999999999999</v>
      </c>
      <c r="T209" s="845">
        <f t="shared" si="34"/>
        <v>1.6659999999999999</v>
      </c>
      <c r="U209" s="845">
        <f t="shared" si="35"/>
        <v>2.0710000000000002</v>
      </c>
      <c r="V209" s="981">
        <f t="shared" si="36"/>
        <v>2.1560000000000001</v>
      </c>
      <c r="W209" s="985">
        <f t="shared" si="37"/>
        <v>0</v>
      </c>
      <c r="X209" s="985">
        <f t="shared" si="38"/>
        <v>0</v>
      </c>
      <c r="Y209" s="985">
        <f t="shared" si="39"/>
        <v>0</v>
      </c>
      <c r="Z209" s="986" t="str">
        <f t="shared" si="43"/>
        <v>กรณีน้อย</v>
      </c>
      <c r="AA209" s="986">
        <f t="shared" si="40"/>
        <v>0</v>
      </c>
      <c r="AC209">
        <f t="shared" si="41"/>
        <v>205</v>
      </c>
    </row>
    <row r="210" spans="1:29" ht="21" customHeight="1" x14ac:dyDescent="0.3">
      <c r="A210" s="906" t="str">
        <f t="shared" si="33"/>
        <v>มุกดาหาร_อ่างเก็บน้ำห้วยแคน</v>
      </c>
      <c r="B210" s="908">
        <f t="shared" si="42"/>
        <v>205</v>
      </c>
      <c r="C210" s="908">
        <v>7</v>
      </c>
      <c r="D210" s="908" t="s">
        <v>1757</v>
      </c>
      <c r="E210" s="908" t="s">
        <v>1742</v>
      </c>
      <c r="F210" s="908" t="s">
        <v>1743</v>
      </c>
      <c r="G210" s="908" t="s">
        <v>1744</v>
      </c>
      <c r="H210" s="908" t="s">
        <v>1761</v>
      </c>
      <c r="I210" s="916" t="s">
        <v>57</v>
      </c>
      <c r="J210" s="908" t="str">
        <f>'[11]412'!I211</f>
        <v>อ่างเก็บน้ำ</v>
      </c>
      <c r="K210" s="977">
        <v>7.67</v>
      </c>
      <c r="L210" s="977">
        <v>1.8740000000000001</v>
      </c>
      <c r="M210" s="977">
        <v>1.3580000000000001</v>
      </c>
      <c r="N210" s="979">
        <v>0</v>
      </c>
      <c r="O210" s="979">
        <v>0</v>
      </c>
      <c r="P210" s="979">
        <v>0</v>
      </c>
      <c r="R210" s="980">
        <f>'412_Cal'!K210</f>
        <v>1.55</v>
      </c>
      <c r="S210" s="980">
        <f t="array" ref="S210">INDEX($T210:$V210,MATCH(MIN(ABS($T210:$V210-$R210)),ABS($T210:$V210-$R210),0))</f>
        <v>1.3580000000000001</v>
      </c>
      <c r="T210" s="845">
        <f t="shared" si="34"/>
        <v>1.3580000000000001</v>
      </c>
      <c r="U210" s="845">
        <f t="shared" si="35"/>
        <v>1.8740000000000001</v>
      </c>
      <c r="V210" s="981">
        <f t="shared" si="36"/>
        <v>7.67</v>
      </c>
      <c r="W210" s="985">
        <f t="shared" si="37"/>
        <v>0</v>
      </c>
      <c r="X210" s="985">
        <f t="shared" si="38"/>
        <v>0</v>
      </c>
      <c r="Y210" s="985">
        <f t="shared" si="39"/>
        <v>0</v>
      </c>
      <c r="Z210" s="986" t="str">
        <f t="shared" si="43"/>
        <v>กรณีน้อย</v>
      </c>
      <c r="AA210" s="986">
        <f t="shared" si="40"/>
        <v>0</v>
      </c>
      <c r="AC210">
        <f t="shared" si="41"/>
        <v>206</v>
      </c>
    </row>
    <row r="211" spans="1:29" ht="21" customHeight="1" x14ac:dyDescent="0.3">
      <c r="A211" s="906" t="str">
        <f t="shared" si="33"/>
        <v>มุกดาหาร_อ่างเก็บน้ำห้วยหมากไฟ</v>
      </c>
      <c r="B211" s="908">
        <f t="shared" si="42"/>
        <v>206</v>
      </c>
      <c r="C211" s="908">
        <v>7</v>
      </c>
      <c r="D211" s="908" t="s">
        <v>1757</v>
      </c>
      <c r="E211" s="908" t="s">
        <v>1780</v>
      </c>
      <c r="F211" s="908" t="s">
        <v>1781</v>
      </c>
      <c r="G211" s="908" t="s">
        <v>1336</v>
      </c>
      <c r="H211" s="908" t="s">
        <v>1761</v>
      </c>
      <c r="I211" s="916" t="s">
        <v>57</v>
      </c>
      <c r="J211" s="908" t="str">
        <f>'[11]412'!I212</f>
        <v>อ่างเก็บน้ำ</v>
      </c>
      <c r="K211" s="977">
        <v>0.96399999999999997</v>
      </c>
      <c r="L211" s="977">
        <v>0.89200000000000002</v>
      </c>
      <c r="M211" s="977">
        <v>1.08</v>
      </c>
      <c r="N211" s="979">
        <v>0</v>
      </c>
      <c r="O211" s="979">
        <v>0</v>
      </c>
      <c r="P211" s="979">
        <v>0</v>
      </c>
      <c r="R211" s="980">
        <f>'412_Cal'!K211</f>
        <v>0.48799999999999999</v>
      </c>
      <c r="S211" s="980">
        <f t="array" ref="S211">INDEX($T211:$V211,MATCH(MIN(ABS($T211:$V211-$R211)),ABS($T211:$V211-$R211),0))</f>
        <v>0.89200000000000002</v>
      </c>
      <c r="T211" s="845">
        <f t="shared" si="34"/>
        <v>0.89200000000000002</v>
      </c>
      <c r="U211" s="845">
        <f t="shared" si="35"/>
        <v>0.96399999999999997</v>
      </c>
      <c r="V211" s="981">
        <f t="shared" si="36"/>
        <v>1.08</v>
      </c>
      <c r="W211" s="985">
        <f t="shared" si="37"/>
        <v>0</v>
      </c>
      <c r="X211" s="985">
        <f t="shared" si="38"/>
        <v>0</v>
      </c>
      <c r="Y211" s="985">
        <f t="shared" si="39"/>
        <v>0</v>
      </c>
      <c r="Z211" s="986" t="str">
        <f t="shared" si="43"/>
        <v>กรณีน้อย</v>
      </c>
      <c r="AA211" s="986">
        <f t="shared" si="40"/>
        <v>0</v>
      </c>
      <c r="AC211">
        <f t="shared" si="41"/>
        <v>207</v>
      </c>
    </row>
    <row r="212" spans="1:29" ht="21" customHeight="1" x14ac:dyDescent="0.3">
      <c r="A212" s="906" t="str">
        <f t="shared" si="33"/>
        <v>มุกดาหาร_อ่างเก็บน้ำห้วยขาหน้า</v>
      </c>
      <c r="B212" s="908">
        <f t="shared" si="42"/>
        <v>207</v>
      </c>
      <c r="C212" s="908">
        <v>7</v>
      </c>
      <c r="D212" s="908" t="s">
        <v>1757</v>
      </c>
      <c r="E212" s="908" t="s">
        <v>1782</v>
      </c>
      <c r="F212" s="908" t="s">
        <v>1783</v>
      </c>
      <c r="G212" s="908" t="s">
        <v>1744</v>
      </c>
      <c r="H212" s="908" t="s">
        <v>1761</v>
      </c>
      <c r="I212" s="916" t="s">
        <v>57</v>
      </c>
      <c r="J212" s="908" t="str">
        <f>'[11]412'!I213</f>
        <v>อ่างเก็บน้ำ</v>
      </c>
      <c r="K212" s="977">
        <v>0.76100000000000001</v>
      </c>
      <c r="L212" s="977">
        <v>1.0940000000000001</v>
      </c>
      <c r="M212" s="977">
        <v>1.0840000000000001</v>
      </c>
      <c r="N212" s="979">
        <v>0</v>
      </c>
      <c r="O212" s="979">
        <v>0</v>
      </c>
      <c r="P212" s="979">
        <v>0</v>
      </c>
      <c r="R212" s="980">
        <f>'412_Cal'!K212</f>
        <v>1.07</v>
      </c>
      <c r="S212" s="980">
        <f t="array" ref="S212">INDEX($T212:$V212,MATCH(MIN(ABS($T212:$V212-$R212)),ABS($T212:$V212-$R212),0))</f>
        <v>1.0840000000000001</v>
      </c>
      <c r="T212" s="845">
        <f t="shared" si="34"/>
        <v>0.76100000000000001</v>
      </c>
      <c r="U212" s="845">
        <f t="shared" si="35"/>
        <v>1.0840000000000001</v>
      </c>
      <c r="V212" s="981">
        <f t="shared" si="36"/>
        <v>1.0940000000000001</v>
      </c>
      <c r="W212" s="985">
        <f t="shared" si="37"/>
        <v>0</v>
      </c>
      <c r="X212" s="985">
        <f t="shared" si="38"/>
        <v>0</v>
      </c>
      <c r="Y212" s="985">
        <f t="shared" si="39"/>
        <v>0</v>
      </c>
      <c r="Z212" s="986" t="str">
        <f t="shared" si="43"/>
        <v>กรณีเฉลี่ย</v>
      </c>
      <c r="AA212" s="986">
        <f t="shared" si="40"/>
        <v>0</v>
      </c>
      <c r="AC212">
        <f t="shared" si="41"/>
        <v>208</v>
      </c>
    </row>
    <row r="213" spans="1:29" ht="21" customHeight="1" x14ac:dyDescent="0.3">
      <c r="A213" s="906" t="str">
        <f t="shared" si="33"/>
        <v>มุกดาหาร_อ่างเก็บน้ำห้วยไม้ดู่</v>
      </c>
      <c r="B213" s="908">
        <f t="shared" si="42"/>
        <v>208</v>
      </c>
      <c r="C213" s="908">
        <v>7</v>
      </c>
      <c r="D213" s="908" t="s">
        <v>1757</v>
      </c>
      <c r="E213" s="908" t="s">
        <v>1784</v>
      </c>
      <c r="F213" s="908" t="s">
        <v>1765</v>
      </c>
      <c r="G213" s="908" t="s">
        <v>1765</v>
      </c>
      <c r="H213" s="908" t="s">
        <v>1761</v>
      </c>
      <c r="I213" s="916" t="s">
        <v>57</v>
      </c>
      <c r="J213" s="908" t="str">
        <f>'[11]412'!I214</f>
        <v>อ่างเก็บน้ำ</v>
      </c>
      <c r="K213" s="977">
        <v>0.94299999999999995</v>
      </c>
      <c r="L213" s="977">
        <v>1.113</v>
      </c>
      <c r="M213" s="977">
        <v>0.51</v>
      </c>
      <c r="N213" s="979">
        <v>0</v>
      </c>
      <c r="O213" s="979">
        <v>0</v>
      </c>
      <c r="P213" s="979">
        <v>0</v>
      </c>
      <c r="R213" s="980">
        <f>'412_Cal'!K213</f>
        <v>0.64</v>
      </c>
      <c r="S213" s="980">
        <f t="array" ref="S213">INDEX($T213:$V213,MATCH(MIN(ABS($T213:$V213-$R213)),ABS($T213:$V213-$R213),0))</f>
        <v>0.51</v>
      </c>
      <c r="T213" s="845">
        <f t="shared" si="34"/>
        <v>0.51</v>
      </c>
      <c r="U213" s="845">
        <f t="shared" si="35"/>
        <v>0.94299999999999995</v>
      </c>
      <c r="V213" s="981">
        <f t="shared" si="36"/>
        <v>1.113</v>
      </c>
      <c r="W213" s="985">
        <f t="shared" si="37"/>
        <v>0</v>
      </c>
      <c r="X213" s="985">
        <f t="shared" si="38"/>
        <v>0</v>
      </c>
      <c r="Y213" s="985">
        <f t="shared" si="39"/>
        <v>0</v>
      </c>
      <c r="Z213" s="986" t="str">
        <f t="shared" si="43"/>
        <v>กรณีน้อย</v>
      </c>
      <c r="AA213" s="986">
        <f t="shared" si="40"/>
        <v>0</v>
      </c>
      <c r="AC213">
        <f t="shared" si="41"/>
        <v>209</v>
      </c>
    </row>
    <row r="214" spans="1:29" ht="21" customHeight="1" x14ac:dyDescent="0.3">
      <c r="A214" s="906" t="str">
        <f t="shared" si="33"/>
        <v>มุกดาหาร_อ่างเก็บน้ำห้วยหินลาด</v>
      </c>
      <c r="B214" s="908">
        <f t="shared" si="42"/>
        <v>209</v>
      </c>
      <c r="C214" s="908">
        <v>7</v>
      </c>
      <c r="D214" s="908" t="s">
        <v>1757</v>
      </c>
      <c r="E214" s="908" t="s">
        <v>1785</v>
      </c>
      <c r="F214" s="908" t="s">
        <v>1786</v>
      </c>
      <c r="G214" s="908" t="s">
        <v>1336</v>
      </c>
      <c r="H214" s="908" t="s">
        <v>1761</v>
      </c>
      <c r="I214" s="916" t="s">
        <v>57</v>
      </c>
      <c r="J214" s="908" t="str">
        <f>'[11]412'!I215</f>
        <v>อ่างเก็บน้ำ</v>
      </c>
      <c r="K214" s="977">
        <v>1.3160000000000001</v>
      </c>
      <c r="L214" s="977">
        <v>1.2390000000000001</v>
      </c>
      <c r="M214" s="977">
        <v>1.3480000000000001</v>
      </c>
      <c r="N214" s="979">
        <v>0</v>
      </c>
      <c r="O214" s="979">
        <v>0</v>
      </c>
      <c r="P214" s="979">
        <v>0</v>
      </c>
      <c r="R214" s="980">
        <f>'412_Cal'!K214</f>
        <v>0.39</v>
      </c>
      <c r="S214" s="980">
        <f t="array" ref="S214">INDEX($T214:$V214,MATCH(MIN(ABS($T214:$V214-$R214)),ABS($T214:$V214-$R214),0))</f>
        <v>1.2390000000000001</v>
      </c>
      <c r="T214" s="845">
        <f t="shared" si="34"/>
        <v>1.2390000000000001</v>
      </c>
      <c r="U214" s="845">
        <f t="shared" si="35"/>
        <v>1.3160000000000001</v>
      </c>
      <c r="V214" s="981">
        <f t="shared" si="36"/>
        <v>1.3480000000000001</v>
      </c>
      <c r="W214" s="985">
        <f t="shared" si="37"/>
        <v>0</v>
      </c>
      <c r="X214" s="985">
        <f t="shared" si="38"/>
        <v>0</v>
      </c>
      <c r="Y214" s="985">
        <f t="shared" si="39"/>
        <v>0</v>
      </c>
      <c r="Z214" s="986" t="str">
        <f t="shared" si="43"/>
        <v>กรณีน้อย</v>
      </c>
      <c r="AA214" s="986">
        <f t="shared" si="40"/>
        <v>0</v>
      </c>
      <c r="AC214">
        <f t="shared" si="41"/>
        <v>210</v>
      </c>
    </row>
    <row r="215" spans="1:29" ht="21" customHeight="1" x14ac:dyDescent="0.3">
      <c r="A215" s="906" t="str">
        <f t="shared" si="33"/>
        <v>อุบลราชธานี_อ่างเก็บน้ำห้วยถ้ำแข้</v>
      </c>
      <c r="B215" s="908">
        <f t="shared" si="42"/>
        <v>210</v>
      </c>
      <c r="C215" s="908">
        <v>7</v>
      </c>
      <c r="D215" s="908" t="s">
        <v>1787</v>
      </c>
      <c r="E215" s="908" t="s">
        <v>1788</v>
      </c>
      <c r="F215" s="908" t="s">
        <v>1789</v>
      </c>
      <c r="G215" s="908" t="s">
        <v>1790</v>
      </c>
      <c r="H215" s="908" t="s">
        <v>83</v>
      </c>
      <c r="I215" s="909" t="s">
        <v>57</v>
      </c>
      <c r="J215" s="908" t="str">
        <f>'[11]412'!I216</f>
        <v>อ่างเก็บน้ำ</v>
      </c>
      <c r="K215" s="977">
        <v>10.988</v>
      </c>
      <c r="L215" s="977">
        <v>11.252000000000001</v>
      </c>
      <c r="M215" s="977">
        <v>13.628</v>
      </c>
      <c r="N215" s="979">
        <v>1462</v>
      </c>
      <c r="O215" s="979">
        <v>1553</v>
      </c>
      <c r="P215" s="979">
        <v>1565</v>
      </c>
      <c r="R215" s="980">
        <f>'412_Cal'!K215</f>
        <v>13.364000000000001</v>
      </c>
      <c r="S215" s="980">
        <f t="array" ref="S215">INDEX($T215:$V215,MATCH(MIN(ABS($T215:$V215-$R215)),ABS($T215:$V215-$R215),0))</f>
        <v>13.628</v>
      </c>
      <c r="T215" s="845">
        <f t="shared" si="34"/>
        <v>10.988</v>
      </c>
      <c r="U215" s="845">
        <f t="shared" si="35"/>
        <v>11.252000000000001</v>
      </c>
      <c r="V215" s="981">
        <f t="shared" si="36"/>
        <v>13.628</v>
      </c>
      <c r="W215" s="985">
        <f t="shared" si="37"/>
        <v>1462</v>
      </c>
      <c r="X215" s="985">
        <f t="shared" si="38"/>
        <v>1553</v>
      </c>
      <c r="Y215" s="985">
        <f t="shared" si="39"/>
        <v>1565</v>
      </c>
      <c r="Z215" s="986" t="str">
        <f t="shared" si="43"/>
        <v>กรณีมาก</v>
      </c>
      <c r="AA215" s="986">
        <f t="shared" si="40"/>
        <v>1565</v>
      </c>
      <c r="AC215">
        <f t="shared" si="41"/>
        <v>211</v>
      </c>
    </row>
    <row r="216" spans="1:29" ht="21" customHeight="1" x14ac:dyDescent="0.3">
      <c r="A216" s="906" t="str">
        <f t="shared" si="33"/>
        <v>อุบลราชธานี_อ่างเก็บน้ำห้วยพลาญเสือ(ห้วยผึ้ง)</v>
      </c>
      <c r="B216" s="908">
        <f t="shared" si="42"/>
        <v>211</v>
      </c>
      <c r="C216" s="908">
        <v>7</v>
      </c>
      <c r="D216" s="908" t="s">
        <v>1787</v>
      </c>
      <c r="E216" s="908" t="s">
        <v>1791</v>
      </c>
      <c r="F216" s="908" t="s">
        <v>1792</v>
      </c>
      <c r="G216" s="908" t="s">
        <v>1793</v>
      </c>
      <c r="H216" s="908" t="s">
        <v>83</v>
      </c>
      <c r="I216" s="909" t="s">
        <v>57</v>
      </c>
      <c r="J216" s="908" t="str">
        <f>'[11]412'!I217</f>
        <v>อ่างเก็บน้ำ</v>
      </c>
      <c r="K216" s="977">
        <v>33</v>
      </c>
      <c r="L216" s="977">
        <v>33.630000000000003</v>
      </c>
      <c r="M216" s="977">
        <v>32.380000000000003</v>
      </c>
      <c r="N216" s="979">
        <v>668</v>
      </c>
      <c r="O216" s="979">
        <v>230</v>
      </c>
      <c r="P216" s="979">
        <v>0</v>
      </c>
      <c r="R216" s="980">
        <f>'412_Cal'!K216</f>
        <v>34.46</v>
      </c>
      <c r="S216" s="980">
        <f t="array" ref="S216">INDEX($T216:$V216,MATCH(MIN(ABS($T216:$V216-$R216)),ABS($T216:$V216-$R216),0))</f>
        <v>33.630000000000003</v>
      </c>
      <c r="T216" s="845">
        <f t="shared" si="34"/>
        <v>32.380000000000003</v>
      </c>
      <c r="U216" s="845">
        <f t="shared" si="35"/>
        <v>33</v>
      </c>
      <c r="V216" s="981">
        <f t="shared" si="36"/>
        <v>33.630000000000003</v>
      </c>
      <c r="W216" s="985">
        <f t="shared" si="37"/>
        <v>0</v>
      </c>
      <c r="X216" s="985">
        <f t="shared" si="38"/>
        <v>230</v>
      </c>
      <c r="Y216" s="985">
        <f t="shared" si="39"/>
        <v>668</v>
      </c>
      <c r="Z216" s="986" t="str">
        <f t="shared" si="43"/>
        <v>กรณีมาก</v>
      </c>
      <c r="AA216" s="986">
        <f t="shared" si="40"/>
        <v>668</v>
      </c>
      <c r="AC216">
        <f t="shared" si="41"/>
        <v>212</v>
      </c>
    </row>
    <row r="217" spans="1:29" ht="21" customHeight="1" x14ac:dyDescent="0.3">
      <c r="A217" s="906" t="str">
        <f t="shared" si="33"/>
        <v>อุบลราชธานี_อ่างเก็บน้ำห้วยจันลา</v>
      </c>
      <c r="B217" s="908">
        <f t="shared" si="42"/>
        <v>212</v>
      </c>
      <c r="C217" s="908">
        <v>7</v>
      </c>
      <c r="D217" s="908" t="s">
        <v>1787</v>
      </c>
      <c r="E217" s="908" t="s">
        <v>1794</v>
      </c>
      <c r="F217" s="908" t="s">
        <v>1792</v>
      </c>
      <c r="G217" s="908" t="s">
        <v>1793</v>
      </c>
      <c r="H217" s="908" t="s">
        <v>83</v>
      </c>
      <c r="I217" s="915" t="s">
        <v>57</v>
      </c>
      <c r="J217" s="908" t="str">
        <f>'[11]412'!I218</f>
        <v>อ่างเก็บน้ำ</v>
      </c>
      <c r="K217" s="977">
        <v>6.61</v>
      </c>
      <c r="L217" s="977">
        <v>16.649999999999999</v>
      </c>
      <c r="M217" s="977">
        <v>16.3</v>
      </c>
      <c r="N217" s="979">
        <v>375</v>
      </c>
      <c r="O217" s="979">
        <v>190</v>
      </c>
      <c r="P217" s="979">
        <v>570</v>
      </c>
      <c r="R217" s="980">
        <f>'412_Cal'!K217</f>
        <v>16.079999999999998</v>
      </c>
      <c r="S217" s="980">
        <f t="array" ref="S217">INDEX($T217:$V217,MATCH(MIN(ABS($T217:$V217-$R217)),ABS($T217:$V217-$R217),0))</f>
        <v>16.3</v>
      </c>
      <c r="T217" s="845">
        <f t="shared" si="34"/>
        <v>6.61</v>
      </c>
      <c r="U217" s="845">
        <f t="shared" si="35"/>
        <v>16.3</v>
      </c>
      <c r="V217" s="981">
        <f t="shared" si="36"/>
        <v>16.649999999999999</v>
      </c>
      <c r="W217" s="985">
        <f t="shared" si="37"/>
        <v>190</v>
      </c>
      <c r="X217" s="985">
        <f t="shared" si="38"/>
        <v>375</v>
      </c>
      <c r="Y217" s="985">
        <f t="shared" si="39"/>
        <v>570</v>
      </c>
      <c r="Z217" s="986" t="str">
        <f t="shared" si="43"/>
        <v>กรณีเฉลี่ย</v>
      </c>
      <c r="AA217" s="986">
        <f t="shared" si="40"/>
        <v>375</v>
      </c>
      <c r="AC217">
        <f t="shared" si="41"/>
        <v>213</v>
      </c>
    </row>
    <row r="218" spans="1:29" ht="21" customHeight="1" x14ac:dyDescent="0.3">
      <c r="A218" s="906" t="str">
        <f t="shared" si="33"/>
        <v>อุบลราชธานี_อ่างเก็บน้ำห้วยวังใหญ่</v>
      </c>
      <c r="B218" s="908">
        <f t="shared" si="42"/>
        <v>213</v>
      </c>
      <c r="C218" s="908">
        <v>7</v>
      </c>
      <c r="D218" s="908" t="s">
        <v>1787</v>
      </c>
      <c r="E218" s="908" t="s">
        <v>1795</v>
      </c>
      <c r="F218" s="908" t="s">
        <v>1792</v>
      </c>
      <c r="G218" s="908" t="s">
        <v>1793</v>
      </c>
      <c r="H218" s="908" t="s">
        <v>83</v>
      </c>
      <c r="I218" s="909" t="s">
        <v>57</v>
      </c>
      <c r="J218" s="908" t="str">
        <f>'[11]412'!I219</f>
        <v>อ่างเก็บน้ำ</v>
      </c>
      <c r="K218" s="977">
        <v>6.8</v>
      </c>
      <c r="L218" s="977">
        <v>7.6</v>
      </c>
      <c r="M218" s="977">
        <v>7.2</v>
      </c>
      <c r="N218" s="979">
        <v>370</v>
      </c>
      <c r="O218" s="979">
        <v>135</v>
      </c>
      <c r="P218" s="979">
        <v>370</v>
      </c>
      <c r="R218" s="980">
        <f>'412_Cal'!K218</f>
        <v>7.3</v>
      </c>
      <c r="S218" s="980">
        <f t="array" ref="S218">INDEX($T218:$V218,MATCH(MIN(ABS($T218:$V218-$R218)),ABS($T218:$V218-$R218),0))</f>
        <v>7.2</v>
      </c>
      <c r="T218" s="845">
        <f t="shared" si="34"/>
        <v>6.8</v>
      </c>
      <c r="U218" s="845">
        <f t="shared" si="35"/>
        <v>7.2</v>
      </c>
      <c r="V218" s="981">
        <f t="shared" si="36"/>
        <v>7.6</v>
      </c>
      <c r="W218" s="985">
        <f t="shared" si="37"/>
        <v>135</v>
      </c>
      <c r="X218" s="985">
        <f t="shared" si="38"/>
        <v>370</v>
      </c>
      <c r="Y218" s="985">
        <f t="shared" si="39"/>
        <v>370</v>
      </c>
      <c r="Z218" s="986" t="str">
        <f t="shared" si="43"/>
        <v>กรณีเฉลี่ย</v>
      </c>
      <c r="AA218" s="986">
        <f t="shared" si="40"/>
        <v>370</v>
      </c>
      <c r="AC218">
        <f t="shared" si="41"/>
        <v>214</v>
      </c>
    </row>
    <row r="219" spans="1:29" ht="21" customHeight="1" x14ac:dyDescent="0.3">
      <c r="A219" s="906" t="str">
        <f t="shared" si="33"/>
        <v>อุบลราชธานี_อ่างเก็บน้ำห้วยเดือนห้า</v>
      </c>
      <c r="B219" s="908">
        <f t="shared" si="42"/>
        <v>214</v>
      </c>
      <c r="C219" s="908">
        <v>7</v>
      </c>
      <c r="D219" s="908" t="s">
        <v>1787</v>
      </c>
      <c r="E219" s="908" t="s">
        <v>1796</v>
      </c>
      <c r="F219" s="908" t="s">
        <v>1797</v>
      </c>
      <c r="G219" s="908" t="s">
        <v>1798</v>
      </c>
      <c r="H219" s="908" t="s">
        <v>83</v>
      </c>
      <c r="I219" s="909" t="s">
        <v>57</v>
      </c>
      <c r="J219" s="908" t="str">
        <f>'[11]412'!I220</f>
        <v>อ่างเก็บน้ำ</v>
      </c>
      <c r="K219" s="977">
        <v>10.254</v>
      </c>
      <c r="L219" s="977">
        <v>10.423999999999999</v>
      </c>
      <c r="M219" s="977">
        <v>10.423999999999999</v>
      </c>
      <c r="N219" s="979" t="s">
        <v>157</v>
      </c>
      <c r="O219" s="979">
        <v>0</v>
      </c>
      <c r="P219" s="979">
        <v>0</v>
      </c>
      <c r="R219" s="980">
        <f>'412_Cal'!K219</f>
        <v>10.464</v>
      </c>
      <c r="S219" s="980">
        <f t="array" ref="S219">INDEX($T219:$V219,MATCH(MIN(ABS($T219:$V219-$R219)),ABS($T219:$V219-$R219),0))</f>
        <v>10.423999999999999</v>
      </c>
      <c r="T219" s="845">
        <f t="shared" si="34"/>
        <v>10.254</v>
      </c>
      <c r="U219" s="845">
        <f t="shared" si="35"/>
        <v>10.423999999999999</v>
      </c>
      <c r="V219" s="981">
        <f t="shared" si="36"/>
        <v>10.423999999999999</v>
      </c>
      <c r="W219" s="985">
        <f t="shared" si="37"/>
        <v>0</v>
      </c>
      <c r="X219" s="985">
        <f t="shared" si="38"/>
        <v>0</v>
      </c>
      <c r="Y219" s="985">
        <f t="shared" si="39"/>
        <v>0</v>
      </c>
      <c r="Z219" s="986" t="str">
        <f t="shared" si="43"/>
        <v>กรณีเฉลี่ย</v>
      </c>
      <c r="AA219" s="986">
        <f t="shared" si="40"/>
        <v>0</v>
      </c>
      <c r="AC219">
        <f t="shared" si="41"/>
        <v>215</v>
      </c>
    </row>
    <row r="220" spans="1:29" ht="21" customHeight="1" x14ac:dyDescent="0.3">
      <c r="A220" s="906" t="str">
        <f t="shared" si="33"/>
        <v>อุบลราชธานี_อ่างเก็บน้ำห้วยสะพงน้อย</v>
      </c>
      <c r="B220" s="908">
        <f t="shared" si="42"/>
        <v>215</v>
      </c>
      <c r="C220" s="908">
        <v>7</v>
      </c>
      <c r="D220" s="908" t="s">
        <v>1787</v>
      </c>
      <c r="E220" s="908" t="s">
        <v>1799</v>
      </c>
      <c r="F220" s="908" t="s">
        <v>1797</v>
      </c>
      <c r="G220" s="908" t="s">
        <v>1798</v>
      </c>
      <c r="H220" s="908" t="s">
        <v>83</v>
      </c>
      <c r="I220" s="909" t="s">
        <v>57</v>
      </c>
      <c r="J220" s="908" t="str">
        <f>'[11]412'!I221</f>
        <v>อ่างเก็บน้ำ</v>
      </c>
      <c r="K220" s="977">
        <v>10.54</v>
      </c>
      <c r="L220" s="977">
        <v>13.24</v>
      </c>
      <c r="M220" s="977">
        <v>13.05</v>
      </c>
      <c r="N220" s="979" t="s">
        <v>157</v>
      </c>
      <c r="O220" s="979">
        <v>0</v>
      </c>
      <c r="P220" s="979">
        <v>0</v>
      </c>
      <c r="R220" s="980">
        <f>'412_Cal'!K220</f>
        <v>13.34</v>
      </c>
      <c r="S220" s="980">
        <f t="array" ref="S220">INDEX($T220:$V220,MATCH(MIN(ABS($T220:$V220-$R220)),ABS($T220:$V220-$R220),0))</f>
        <v>13.24</v>
      </c>
      <c r="T220" s="845">
        <f t="shared" si="34"/>
        <v>10.54</v>
      </c>
      <c r="U220" s="845">
        <f t="shared" si="35"/>
        <v>13.05</v>
      </c>
      <c r="V220" s="981">
        <f t="shared" si="36"/>
        <v>13.24</v>
      </c>
      <c r="W220" s="985">
        <f t="shared" si="37"/>
        <v>0</v>
      </c>
      <c r="X220" s="985">
        <f t="shared" si="38"/>
        <v>0</v>
      </c>
      <c r="Y220" s="985">
        <f t="shared" si="39"/>
        <v>0</v>
      </c>
      <c r="Z220" s="986" t="str">
        <f t="shared" si="43"/>
        <v>กรณีมาก</v>
      </c>
      <c r="AA220" s="986">
        <f t="shared" si="40"/>
        <v>0</v>
      </c>
      <c r="AC220">
        <f t="shared" si="41"/>
        <v>216</v>
      </c>
    </row>
    <row r="221" spans="1:29" ht="21" customHeight="1" x14ac:dyDescent="0.3">
      <c r="A221" s="906" t="str">
        <f t="shared" si="33"/>
        <v>อุบลราชธานี_อ่างเก็บน้ำสระสมิง</v>
      </c>
      <c r="B221" s="908">
        <f t="shared" si="42"/>
        <v>216</v>
      </c>
      <c r="C221" s="908">
        <v>7</v>
      </c>
      <c r="D221" s="908" t="s">
        <v>1787</v>
      </c>
      <c r="E221" s="908" t="s">
        <v>1800</v>
      </c>
      <c r="F221" s="908" t="s">
        <v>1591</v>
      </c>
      <c r="G221" s="908" t="s">
        <v>1801</v>
      </c>
      <c r="H221" s="908" t="s">
        <v>83</v>
      </c>
      <c r="I221" s="909" t="s">
        <v>57</v>
      </c>
      <c r="J221" s="908" t="str">
        <f>'[11]412'!I222</f>
        <v>อ่างเก็บน้ำ</v>
      </c>
      <c r="K221" s="977">
        <v>0.29599999999999999</v>
      </c>
      <c r="L221" s="977">
        <v>0.28399999999999997</v>
      </c>
      <c r="M221" s="977">
        <v>0.16400000000000001</v>
      </c>
      <c r="N221" s="979">
        <v>14</v>
      </c>
      <c r="O221" s="979">
        <v>59</v>
      </c>
      <c r="P221" s="979">
        <v>25</v>
      </c>
      <c r="R221" s="980">
        <f>'412_Cal'!K221</f>
        <v>0.16400000000000001</v>
      </c>
      <c r="S221" s="980">
        <f t="array" ref="S221">INDEX($T221:$V221,MATCH(MIN(ABS($T221:$V221-$R221)),ABS($T221:$V221-$R221),0))</f>
        <v>0.16400000000000001</v>
      </c>
      <c r="T221" s="845">
        <f t="shared" si="34"/>
        <v>0.16400000000000001</v>
      </c>
      <c r="U221" s="845">
        <f t="shared" si="35"/>
        <v>0.28399999999999997</v>
      </c>
      <c r="V221" s="981">
        <f t="shared" si="36"/>
        <v>0.29599999999999999</v>
      </c>
      <c r="W221" s="985">
        <f t="shared" si="37"/>
        <v>14</v>
      </c>
      <c r="X221" s="985">
        <f t="shared" si="38"/>
        <v>25</v>
      </c>
      <c r="Y221" s="985">
        <f t="shared" si="39"/>
        <v>59</v>
      </c>
      <c r="Z221" s="986" t="str">
        <f t="shared" si="43"/>
        <v>กรณีน้อย</v>
      </c>
      <c r="AA221" s="986">
        <f t="shared" si="40"/>
        <v>14</v>
      </c>
      <c r="AC221">
        <f t="shared" si="41"/>
        <v>217</v>
      </c>
    </row>
    <row r="222" spans="1:29" ht="21" customHeight="1" x14ac:dyDescent="0.3">
      <c r="A222" s="906" t="str">
        <f t="shared" si="33"/>
        <v>อุบลราชธานี_อ่างเก็บน้ำหนองเหล่าหิน</v>
      </c>
      <c r="B222" s="908">
        <f t="shared" si="42"/>
        <v>217</v>
      </c>
      <c r="C222" s="908">
        <v>7</v>
      </c>
      <c r="D222" s="908" t="s">
        <v>1787</v>
      </c>
      <c r="E222" s="908" t="s">
        <v>1802</v>
      </c>
      <c r="F222" s="908" t="s">
        <v>1803</v>
      </c>
      <c r="G222" s="908" t="s">
        <v>1804</v>
      </c>
      <c r="H222" s="908" t="s">
        <v>83</v>
      </c>
      <c r="I222" s="909" t="s">
        <v>57</v>
      </c>
      <c r="J222" s="908" t="str">
        <f>'[11]412'!I223</f>
        <v>อ่างเก็บน้ำ</v>
      </c>
      <c r="K222" s="977">
        <v>0.877</v>
      </c>
      <c r="L222" s="977">
        <v>1.8480000000000001</v>
      </c>
      <c r="M222" s="977">
        <v>0.74399999999999999</v>
      </c>
      <c r="N222" s="979" t="s">
        <v>157</v>
      </c>
      <c r="O222" s="979">
        <v>181</v>
      </c>
      <c r="P222" s="979">
        <v>0</v>
      </c>
      <c r="R222" s="980">
        <f>'412_Cal'!K222</f>
        <v>1.1279999999999999</v>
      </c>
      <c r="S222" s="980">
        <f t="array" ref="S222">INDEX($T222:$V222,MATCH(MIN(ABS($T222:$V222-$R222)),ABS($T222:$V222-$R222),0))</f>
        <v>0.877</v>
      </c>
      <c r="T222" s="845">
        <f t="shared" si="34"/>
        <v>0.74399999999999999</v>
      </c>
      <c r="U222" s="845">
        <f t="shared" si="35"/>
        <v>0.877</v>
      </c>
      <c r="V222" s="981">
        <f t="shared" si="36"/>
        <v>1.8480000000000001</v>
      </c>
      <c r="W222" s="985">
        <f t="shared" si="37"/>
        <v>0</v>
      </c>
      <c r="X222" s="985">
        <f t="shared" si="38"/>
        <v>90.5</v>
      </c>
      <c r="Y222" s="985">
        <f t="shared" si="39"/>
        <v>181</v>
      </c>
      <c r="Z222" s="986" t="str">
        <f t="shared" si="43"/>
        <v>กรณีเฉลี่ย</v>
      </c>
      <c r="AA222" s="986">
        <f t="shared" si="40"/>
        <v>90.5</v>
      </c>
      <c r="AC222">
        <f t="shared" si="41"/>
        <v>218</v>
      </c>
    </row>
    <row r="223" spans="1:29" ht="21" customHeight="1" x14ac:dyDescent="0.3">
      <c r="A223" s="906" t="str">
        <f t="shared" si="33"/>
        <v>อุบลราชธานี_อ่างเก็บน้ำหนองช้างใหญ่</v>
      </c>
      <c r="B223" s="908">
        <f t="shared" si="42"/>
        <v>218</v>
      </c>
      <c r="C223" s="908">
        <v>7</v>
      </c>
      <c r="D223" s="908" t="s">
        <v>1787</v>
      </c>
      <c r="E223" s="908" t="s">
        <v>1805</v>
      </c>
      <c r="F223" s="908" t="s">
        <v>1806</v>
      </c>
      <c r="G223" s="908" t="s">
        <v>1807</v>
      </c>
      <c r="H223" s="908" t="s">
        <v>83</v>
      </c>
      <c r="I223" s="909" t="s">
        <v>57</v>
      </c>
      <c r="J223" s="908" t="str">
        <f>'[11]412'!I224</f>
        <v>อ่างเก็บน้ำ</v>
      </c>
      <c r="K223" s="977">
        <v>8.1389999999999993</v>
      </c>
      <c r="L223" s="977">
        <v>7.4720000000000004</v>
      </c>
      <c r="M223" s="977">
        <v>8.2870000000000008</v>
      </c>
      <c r="N223" s="979">
        <v>370</v>
      </c>
      <c r="O223" s="979">
        <v>630</v>
      </c>
      <c r="P223" s="979">
        <v>1090</v>
      </c>
      <c r="R223" s="980">
        <f>'412_Cal'!K223</f>
        <v>4.0430000000000001</v>
      </c>
      <c r="S223" s="980">
        <f t="array" ref="S223">INDEX($T223:$V223,MATCH(MIN(ABS($T223:$V223-$R223)),ABS($T223:$V223-$R223),0))</f>
        <v>7.4720000000000004</v>
      </c>
      <c r="T223" s="845">
        <f t="shared" si="34"/>
        <v>7.4720000000000004</v>
      </c>
      <c r="U223" s="845">
        <f t="shared" si="35"/>
        <v>8.1389999999999993</v>
      </c>
      <c r="V223" s="981">
        <f t="shared" si="36"/>
        <v>8.2870000000000008</v>
      </c>
      <c r="W223" s="985">
        <f t="shared" si="37"/>
        <v>370</v>
      </c>
      <c r="X223" s="985">
        <f t="shared" si="38"/>
        <v>630</v>
      </c>
      <c r="Y223" s="985">
        <f t="shared" si="39"/>
        <v>1090</v>
      </c>
      <c r="Z223" s="986" t="str">
        <f t="shared" si="43"/>
        <v>กรณีน้อย</v>
      </c>
      <c r="AA223" s="986">
        <f t="shared" si="40"/>
        <v>370</v>
      </c>
      <c r="AC223">
        <f t="shared" si="41"/>
        <v>219</v>
      </c>
    </row>
    <row r="224" spans="1:29" ht="21" customHeight="1" x14ac:dyDescent="0.3">
      <c r="A224" s="906" t="str">
        <f t="shared" si="33"/>
        <v>อุบลราชธานี_อ่างเก็บน้ำห้วยโดน</v>
      </c>
      <c r="B224" s="908">
        <f t="shared" si="42"/>
        <v>219</v>
      </c>
      <c r="C224" s="908">
        <v>7</v>
      </c>
      <c r="D224" s="908" t="s">
        <v>1787</v>
      </c>
      <c r="E224" s="908" t="s">
        <v>1808</v>
      </c>
      <c r="F224" s="908" t="s">
        <v>1809</v>
      </c>
      <c r="G224" s="908" t="s">
        <v>1798</v>
      </c>
      <c r="H224" s="908" t="s">
        <v>83</v>
      </c>
      <c r="I224" s="909" t="s">
        <v>57</v>
      </c>
      <c r="J224" s="908" t="str">
        <f>'[11]412'!I225</f>
        <v>อ่างเก็บน้ำ</v>
      </c>
      <c r="K224" s="977">
        <v>4.1500000000000004</v>
      </c>
      <c r="L224" s="977">
        <v>4.17</v>
      </c>
      <c r="M224" s="977">
        <v>4.17</v>
      </c>
      <c r="N224" s="979" t="s">
        <v>157</v>
      </c>
      <c r="O224" s="979">
        <v>0</v>
      </c>
      <c r="P224" s="979">
        <v>0</v>
      </c>
      <c r="R224" s="980">
        <f>'412_Cal'!K224</f>
        <v>4.1900000000000004</v>
      </c>
      <c r="S224" s="980">
        <f t="array" ref="S224">INDEX($T224:$V224,MATCH(MIN(ABS($T224:$V224-$R224)),ABS($T224:$V224-$R224),0))</f>
        <v>4.17</v>
      </c>
      <c r="T224" s="845">
        <f t="shared" si="34"/>
        <v>4.1500000000000004</v>
      </c>
      <c r="U224" s="845">
        <f t="shared" si="35"/>
        <v>4.17</v>
      </c>
      <c r="V224" s="981">
        <f t="shared" si="36"/>
        <v>4.17</v>
      </c>
      <c r="W224" s="985">
        <f t="shared" si="37"/>
        <v>0</v>
      </c>
      <c r="X224" s="985">
        <f t="shared" si="38"/>
        <v>0</v>
      </c>
      <c r="Y224" s="985">
        <f t="shared" si="39"/>
        <v>0</v>
      </c>
      <c r="Z224" s="986" t="str">
        <f t="shared" si="43"/>
        <v>กรณีเฉลี่ย</v>
      </c>
      <c r="AA224" s="986">
        <f t="shared" si="40"/>
        <v>0</v>
      </c>
      <c r="AC224">
        <f t="shared" si="41"/>
        <v>220</v>
      </c>
    </row>
    <row r="225" spans="1:29" ht="21" customHeight="1" x14ac:dyDescent="0.3">
      <c r="A225" s="906" t="str">
        <f t="shared" si="33"/>
        <v>อุบลราชธานี_อ่างเก็บน้ำห้วยละมืด</v>
      </c>
      <c r="B225" s="908">
        <f t="shared" si="42"/>
        <v>220</v>
      </c>
      <c r="C225" s="908">
        <v>7</v>
      </c>
      <c r="D225" s="908" t="s">
        <v>1787</v>
      </c>
      <c r="E225" s="908" t="s">
        <v>1810</v>
      </c>
      <c r="F225" s="908" t="s">
        <v>1797</v>
      </c>
      <c r="G225" s="908" t="s">
        <v>1798</v>
      </c>
      <c r="H225" s="908" t="s">
        <v>83</v>
      </c>
      <c r="I225" s="909" t="s">
        <v>57</v>
      </c>
      <c r="J225" s="908" t="str">
        <f>'[11]412'!I226</f>
        <v>อ่างเก็บน้ำ</v>
      </c>
      <c r="K225" s="977">
        <v>4.9989999999999997</v>
      </c>
      <c r="L225" s="977">
        <v>5.0490000000000004</v>
      </c>
      <c r="M225" s="977">
        <v>5.0490000000000004</v>
      </c>
      <c r="N225" s="979" t="s">
        <v>157</v>
      </c>
      <c r="O225" s="979">
        <v>0</v>
      </c>
      <c r="P225" s="979">
        <v>0</v>
      </c>
      <c r="R225" s="980">
        <f>'412_Cal'!K225</f>
        <v>5.0490000000000004</v>
      </c>
      <c r="S225" s="980">
        <f t="array" ref="S225">INDEX($T225:$V225,MATCH(MIN(ABS($T225:$V225-$R225)),ABS($T225:$V225-$R225),0))</f>
        <v>5.0490000000000004</v>
      </c>
      <c r="T225" s="845">
        <f t="shared" si="34"/>
        <v>4.9989999999999997</v>
      </c>
      <c r="U225" s="845">
        <f t="shared" si="35"/>
        <v>5.0490000000000004</v>
      </c>
      <c r="V225" s="981">
        <f t="shared" si="36"/>
        <v>5.0490000000000004</v>
      </c>
      <c r="W225" s="985">
        <f t="shared" si="37"/>
        <v>0</v>
      </c>
      <c r="X225" s="985">
        <f t="shared" si="38"/>
        <v>0</v>
      </c>
      <c r="Y225" s="985">
        <f t="shared" si="39"/>
        <v>0</v>
      </c>
      <c r="Z225" s="986" t="str">
        <f t="shared" si="43"/>
        <v>กรณีเฉลี่ย</v>
      </c>
      <c r="AA225" s="986">
        <f t="shared" si="40"/>
        <v>0</v>
      </c>
      <c r="AC225">
        <f t="shared" si="41"/>
        <v>221</v>
      </c>
    </row>
    <row r="226" spans="1:29" ht="21" customHeight="1" x14ac:dyDescent="0.3">
      <c r="A226" s="906" t="str">
        <f t="shared" si="33"/>
        <v>อุบลราชธานี_อ่างเก็บน้ำห้วยหินกอง</v>
      </c>
      <c r="B226" s="908">
        <f t="shared" si="42"/>
        <v>221</v>
      </c>
      <c r="C226" s="908">
        <v>7</v>
      </c>
      <c r="D226" s="908" t="s">
        <v>1787</v>
      </c>
      <c r="E226" s="908" t="s">
        <v>1811</v>
      </c>
      <c r="F226" s="908" t="s">
        <v>1812</v>
      </c>
      <c r="G226" s="908" t="s">
        <v>1798</v>
      </c>
      <c r="H226" s="908" t="s">
        <v>83</v>
      </c>
      <c r="I226" s="909" t="s">
        <v>57</v>
      </c>
      <c r="J226" s="908" t="str">
        <f>'[11]412'!I227</f>
        <v>อ่างเก็บน้ำ</v>
      </c>
      <c r="K226" s="977">
        <v>6.29</v>
      </c>
      <c r="L226" s="977">
        <v>6.38</v>
      </c>
      <c r="M226" s="977">
        <v>6.38</v>
      </c>
      <c r="N226" s="979" t="s">
        <v>157</v>
      </c>
      <c r="O226" s="979">
        <v>0</v>
      </c>
      <c r="P226" s="979">
        <v>0</v>
      </c>
      <c r="R226" s="980">
        <f>'412_Cal'!K226</f>
        <v>6.74</v>
      </c>
      <c r="S226" s="980">
        <f t="array" ref="S226">INDEX($T226:$V226,MATCH(MIN(ABS($T226:$V226-$R226)),ABS($T226:$V226-$R226),0))</f>
        <v>6.38</v>
      </c>
      <c r="T226" s="845">
        <f t="shared" si="34"/>
        <v>6.29</v>
      </c>
      <c r="U226" s="845">
        <f t="shared" si="35"/>
        <v>6.38</v>
      </c>
      <c r="V226" s="981">
        <f t="shared" si="36"/>
        <v>6.38</v>
      </c>
      <c r="W226" s="985">
        <f t="shared" si="37"/>
        <v>0</v>
      </c>
      <c r="X226" s="985">
        <f t="shared" si="38"/>
        <v>0</v>
      </c>
      <c r="Y226" s="985">
        <f t="shared" si="39"/>
        <v>0</v>
      </c>
      <c r="Z226" s="986" t="str">
        <f t="shared" si="43"/>
        <v>กรณีเฉลี่ย</v>
      </c>
      <c r="AA226" s="986">
        <f t="shared" si="40"/>
        <v>0</v>
      </c>
      <c r="AC226">
        <f t="shared" si="41"/>
        <v>222</v>
      </c>
    </row>
    <row r="227" spans="1:29" ht="21" customHeight="1" x14ac:dyDescent="0.3">
      <c r="A227" s="906" t="str">
        <f t="shared" si="33"/>
        <v>ยโสธร_อ่างเก็บน้ำห้วยลิงโจน</v>
      </c>
      <c r="B227" s="908">
        <f t="shared" si="42"/>
        <v>222</v>
      </c>
      <c r="C227" s="908">
        <v>7</v>
      </c>
      <c r="D227" s="908" t="s">
        <v>1813</v>
      </c>
      <c r="E227" s="908" t="s">
        <v>1814</v>
      </c>
      <c r="F227" s="908" t="s">
        <v>1815</v>
      </c>
      <c r="G227" s="908" t="s">
        <v>1816</v>
      </c>
      <c r="H227" s="908" t="s">
        <v>1817</v>
      </c>
      <c r="I227" s="909" t="s">
        <v>57</v>
      </c>
      <c r="J227" s="908" t="str">
        <f>'[11]412'!I228</f>
        <v>อ่างเก็บน้ำ</v>
      </c>
      <c r="K227" s="977">
        <v>15.05</v>
      </c>
      <c r="L227" s="977">
        <v>16.22</v>
      </c>
      <c r="M227" s="977">
        <v>12.61</v>
      </c>
      <c r="N227" s="979">
        <v>1240</v>
      </c>
      <c r="O227" s="979">
        <v>1776</v>
      </c>
      <c r="P227" s="979">
        <v>0</v>
      </c>
      <c r="R227" s="980">
        <f>'412_Cal'!K227</f>
        <v>14.82</v>
      </c>
      <c r="S227" s="980">
        <f t="array" ref="S227">INDEX($T227:$V227,MATCH(MIN(ABS($T227:$V227-$R227)),ABS($T227:$V227-$R227),0))</f>
        <v>15.05</v>
      </c>
      <c r="T227" s="845">
        <f t="shared" si="34"/>
        <v>12.61</v>
      </c>
      <c r="U227" s="845">
        <f t="shared" si="35"/>
        <v>15.05</v>
      </c>
      <c r="V227" s="981">
        <f t="shared" si="36"/>
        <v>16.22</v>
      </c>
      <c r="W227" s="985">
        <f t="shared" si="37"/>
        <v>0</v>
      </c>
      <c r="X227" s="985">
        <f t="shared" si="38"/>
        <v>1240</v>
      </c>
      <c r="Y227" s="985">
        <f t="shared" si="39"/>
        <v>1776</v>
      </c>
      <c r="Z227" s="986" t="str">
        <f t="shared" si="43"/>
        <v>กรณีเฉลี่ย</v>
      </c>
      <c r="AA227" s="986">
        <f t="shared" si="40"/>
        <v>1240</v>
      </c>
      <c r="AC227">
        <f t="shared" si="41"/>
        <v>223</v>
      </c>
    </row>
    <row r="228" spans="1:29" ht="21" customHeight="1" x14ac:dyDescent="0.3">
      <c r="A228" s="906" t="str">
        <f t="shared" si="33"/>
        <v>ยโสธร_อ่างเก็บน้ำห้วยสะแบก</v>
      </c>
      <c r="B228" s="908">
        <f t="shared" si="42"/>
        <v>223</v>
      </c>
      <c r="C228" s="908">
        <v>7</v>
      </c>
      <c r="D228" s="908" t="s">
        <v>1813</v>
      </c>
      <c r="E228" s="908" t="s">
        <v>1818</v>
      </c>
      <c r="F228" s="908" t="s">
        <v>1819</v>
      </c>
      <c r="G228" s="908" t="s">
        <v>1816</v>
      </c>
      <c r="H228" s="908" t="s">
        <v>1817</v>
      </c>
      <c r="I228" s="909" t="s">
        <v>57</v>
      </c>
      <c r="J228" s="908" t="str">
        <f>'[11]412'!I229</f>
        <v>อ่างเก็บน้ำ</v>
      </c>
      <c r="K228" s="977">
        <v>27.62</v>
      </c>
      <c r="L228" s="977">
        <v>23.5</v>
      </c>
      <c r="M228" s="977">
        <v>14.12</v>
      </c>
      <c r="N228" s="979">
        <v>353</v>
      </c>
      <c r="O228" s="979">
        <v>1694</v>
      </c>
      <c r="P228" s="979">
        <v>0</v>
      </c>
      <c r="R228" s="980">
        <f>'412_Cal'!K228</f>
        <v>14.08</v>
      </c>
      <c r="S228" s="980">
        <f t="array" ref="S228">INDEX($T228:$V228,MATCH(MIN(ABS($T228:$V228-$R228)),ABS($T228:$V228-$R228),0))</f>
        <v>14.12</v>
      </c>
      <c r="T228" s="845">
        <f t="shared" si="34"/>
        <v>14.12</v>
      </c>
      <c r="U228" s="845">
        <f t="shared" si="35"/>
        <v>23.5</v>
      </c>
      <c r="V228" s="981">
        <f t="shared" si="36"/>
        <v>27.62</v>
      </c>
      <c r="W228" s="985">
        <f t="shared" si="37"/>
        <v>0</v>
      </c>
      <c r="X228" s="985">
        <f t="shared" si="38"/>
        <v>353</v>
      </c>
      <c r="Y228" s="985">
        <f t="shared" si="39"/>
        <v>1694</v>
      </c>
      <c r="Z228" s="986" t="str">
        <f t="shared" si="43"/>
        <v>กรณีน้อย</v>
      </c>
      <c r="AA228" s="986">
        <f t="shared" si="40"/>
        <v>0</v>
      </c>
      <c r="AC228">
        <f t="shared" si="41"/>
        <v>224</v>
      </c>
    </row>
    <row r="229" spans="1:29" ht="21" customHeight="1" x14ac:dyDescent="0.3">
      <c r="A229" s="906" t="str">
        <f t="shared" si="33"/>
        <v>ยโสธร_อ่างเก็บน้ำห้วยโพงตอนบน</v>
      </c>
      <c r="B229" s="908">
        <f t="shared" si="42"/>
        <v>224</v>
      </c>
      <c r="C229" s="908">
        <v>7</v>
      </c>
      <c r="D229" s="908" t="s">
        <v>1813</v>
      </c>
      <c r="E229" s="908" t="s">
        <v>1820</v>
      </c>
      <c r="F229" s="908" t="s">
        <v>1821</v>
      </c>
      <c r="G229" s="908" t="s">
        <v>1816</v>
      </c>
      <c r="H229" s="908" t="s">
        <v>1817</v>
      </c>
      <c r="I229" s="909" t="s">
        <v>57</v>
      </c>
      <c r="J229" s="908" t="str">
        <f>'[11]412'!I230</f>
        <v>อ่างเก็บน้ำ</v>
      </c>
      <c r="K229" s="977">
        <v>7.39</v>
      </c>
      <c r="L229" s="977">
        <v>11.32</v>
      </c>
      <c r="M229" s="977">
        <v>10.69</v>
      </c>
      <c r="N229" s="979">
        <v>0</v>
      </c>
      <c r="O229" s="979">
        <v>0</v>
      </c>
      <c r="P229" s="979">
        <v>0</v>
      </c>
      <c r="R229" s="980">
        <f>'412_Cal'!K229</f>
        <v>10.97</v>
      </c>
      <c r="S229" s="980">
        <f t="array" ref="S229">INDEX($T229:$V229,MATCH(MIN(ABS($T229:$V229-$R229)),ABS($T229:$V229-$R229),0))</f>
        <v>10.69</v>
      </c>
      <c r="T229" s="845">
        <f t="shared" si="34"/>
        <v>7.39</v>
      </c>
      <c r="U229" s="845">
        <f t="shared" si="35"/>
        <v>10.69</v>
      </c>
      <c r="V229" s="981">
        <f t="shared" si="36"/>
        <v>11.32</v>
      </c>
      <c r="W229" s="985">
        <f t="shared" si="37"/>
        <v>0</v>
      </c>
      <c r="X229" s="985">
        <f t="shared" si="38"/>
        <v>0</v>
      </c>
      <c r="Y229" s="985">
        <f t="shared" si="39"/>
        <v>0</v>
      </c>
      <c r="Z229" s="986" t="str">
        <f t="shared" si="43"/>
        <v>กรณีเฉลี่ย</v>
      </c>
      <c r="AA229" s="986">
        <f t="shared" si="40"/>
        <v>0</v>
      </c>
      <c r="AC229">
        <f t="shared" si="41"/>
        <v>225</v>
      </c>
    </row>
    <row r="230" spans="1:29" ht="21" customHeight="1" x14ac:dyDescent="0.3">
      <c r="A230" s="906" t="str">
        <f t="shared" si="33"/>
        <v>อำนาจเจริญ_อ่างเก็บน้ำพุทธอุทธยาน</v>
      </c>
      <c r="B230" s="908">
        <f t="shared" si="42"/>
        <v>225</v>
      </c>
      <c r="C230" s="908">
        <v>7</v>
      </c>
      <c r="D230" s="908" t="s">
        <v>1822</v>
      </c>
      <c r="E230" s="908" t="s">
        <v>1823</v>
      </c>
      <c r="F230" s="908" t="s">
        <v>1824</v>
      </c>
      <c r="G230" s="908" t="s">
        <v>1336</v>
      </c>
      <c r="H230" s="908" t="s">
        <v>1825</v>
      </c>
      <c r="I230" s="909" t="s">
        <v>57</v>
      </c>
      <c r="J230" s="908" t="str">
        <f>'[11]412'!I231</f>
        <v>อ่างเก็บน้ำ</v>
      </c>
      <c r="K230" s="977">
        <v>16.864999999999998</v>
      </c>
      <c r="L230" s="977">
        <v>14.265000000000001</v>
      </c>
      <c r="M230" s="977">
        <v>10.711</v>
      </c>
      <c r="N230" s="979">
        <v>186</v>
      </c>
      <c r="O230" s="979">
        <v>673</v>
      </c>
      <c r="P230" s="979">
        <v>10</v>
      </c>
      <c r="R230" s="980">
        <f>'412_Cal'!K230</f>
        <v>19.09</v>
      </c>
      <c r="S230" s="980">
        <f t="array" ref="S230">INDEX($T230:$V230,MATCH(MIN(ABS($T230:$V230-$R230)),ABS($T230:$V230-$R230),0))</f>
        <v>16.864999999999998</v>
      </c>
      <c r="T230" s="845">
        <f t="shared" si="34"/>
        <v>10.711</v>
      </c>
      <c r="U230" s="845">
        <f t="shared" si="35"/>
        <v>14.265000000000001</v>
      </c>
      <c r="V230" s="981">
        <f t="shared" si="36"/>
        <v>16.864999999999998</v>
      </c>
      <c r="W230" s="985">
        <f t="shared" si="37"/>
        <v>10</v>
      </c>
      <c r="X230" s="985">
        <f t="shared" si="38"/>
        <v>186</v>
      </c>
      <c r="Y230" s="985">
        <f t="shared" si="39"/>
        <v>673</v>
      </c>
      <c r="Z230" s="986" t="str">
        <f t="shared" si="43"/>
        <v>กรณีมาก</v>
      </c>
      <c r="AA230" s="986">
        <f t="shared" si="40"/>
        <v>673</v>
      </c>
      <c r="AC230">
        <f t="shared" si="41"/>
        <v>226</v>
      </c>
    </row>
    <row r="231" spans="1:29" ht="21" customHeight="1" x14ac:dyDescent="0.3">
      <c r="A231" s="906" t="str">
        <f t="shared" si="33"/>
        <v>อำนาจเจริญ_อ่างเก็บน้ำห้วยโพธิ์</v>
      </c>
      <c r="B231" s="908">
        <f t="shared" si="42"/>
        <v>226</v>
      </c>
      <c r="C231" s="908">
        <v>7</v>
      </c>
      <c r="D231" s="908" t="s">
        <v>1822</v>
      </c>
      <c r="E231" s="908" t="s">
        <v>1645</v>
      </c>
      <c r="F231" s="908" t="s">
        <v>1646</v>
      </c>
      <c r="G231" s="908" t="s">
        <v>1336</v>
      </c>
      <c r="H231" s="908" t="s">
        <v>1825</v>
      </c>
      <c r="I231" s="909" t="s">
        <v>57</v>
      </c>
      <c r="J231" s="908" t="str">
        <f>'[11]412'!I232</f>
        <v>อ่างเก็บน้ำ</v>
      </c>
      <c r="K231" s="977">
        <v>2.2200000000000002</v>
      </c>
      <c r="L231" s="977">
        <v>4.9619999999999997</v>
      </c>
      <c r="M231" s="977">
        <v>4.0140000000000002</v>
      </c>
      <c r="N231" s="979">
        <v>0</v>
      </c>
      <c r="O231" s="979">
        <v>114</v>
      </c>
      <c r="P231" s="979">
        <v>0</v>
      </c>
      <c r="R231" s="980">
        <f>'412_Cal'!K231</f>
        <v>6.9550000000000001</v>
      </c>
      <c r="S231" s="980">
        <f t="array" ref="S231">INDEX($T231:$V231,MATCH(MIN(ABS($T231:$V231-$R231)),ABS($T231:$V231-$R231),0))</f>
        <v>4.9619999999999997</v>
      </c>
      <c r="T231" s="845">
        <f t="shared" si="34"/>
        <v>2.2200000000000002</v>
      </c>
      <c r="U231" s="845">
        <f t="shared" si="35"/>
        <v>4.0140000000000002</v>
      </c>
      <c r="V231" s="981">
        <f t="shared" si="36"/>
        <v>4.9619999999999997</v>
      </c>
      <c r="W231" s="985">
        <f t="shared" si="37"/>
        <v>0</v>
      </c>
      <c r="X231" s="985">
        <f t="shared" si="38"/>
        <v>0</v>
      </c>
      <c r="Y231" s="985">
        <f t="shared" si="39"/>
        <v>114</v>
      </c>
      <c r="Z231" s="986" t="str">
        <f t="shared" si="43"/>
        <v>กรณีมาก</v>
      </c>
      <c r="AA231" s="986">
        <f t="shared" si="40"/>
        <v>114</v>
      </c>
      <c r="AC231">
        <f t="shared" si="41"/>
        <v>227</v>
      </c>
    </row>
    <row r="232" spans="1:29" ht="21" customHeight="1" x14ac:dyDescent="0.3">
      <c r="A232" s="906" t="str">
        <f t="shared" si="33"/>
        <v>อำนาจเจริญ_อ่างเก็บน้ำห้วยสีโท</v>
      </c>
      <c r="B232" s="908">
        <f t="shared" si="42"/>
        <v>227</v>
      </c>
      <c r="C232" s="908">
        <v>7</v>
      </c>
      <c r="D232" s="908" t="s">
        <v>1822</v>
      </c>
      <c r="E232" s="908" t="s">
        <v>1826</v>
      </c>
      <c r="F232" s="908" t="s">
        <v>1827</v>
      </c>
      <c r="G232" s="908" t="s">
        <v>1336</v>
      </c>
      <c r="H232" s="908" t="s">
        <v>1825</v>
      </c>
      <c r="I232" s="909" t="s">
        <v>57</v>
      </c>
      <c r="J232" s="908" t="str">
        <f>'[11]412'!I233</f>
        <v>อ่างเก็บน้ำ</v>
      </c>
      <c r="K232" s="977">
        <v>9.18</v>
      </c>
      <c r="L232" s="977">
        <v>8.31</v>
      </c>
      <c r="M232" s="977">
        <v>5.94</v>
      </c>
      <c r="N232" s="979">
        <v>2</v>
      </c>
      <c r="O232" s="979">
        <v>0</v>
      </c>
      <c r="P232" s="979">
        <v>0</v>
      </c>
      <c r="R232" s="980">
        <f>'412_Cal'!K232</f>
        <v>10.635</v>
      </c>
      <c r="S232" s="980">
        <f t="array" ref="S232">INDEX($T232:$V232,MATCH(MIN(ABS($T232:$V232-$R232)),ABS($T232:$V232-$R232),0))</f>
        <v>9.18</v>
      </c>
      <c r="T232" s="845">
        <f t="shared" si="34"/>
        <v>5.94</v>
      </c>
      <c r="U232" s="845">
        <f t="shared" si="35"/>
        <v>8.31</v>
      </c>
      <c r="V232" s="981">
        <f t="shared" si="36"/>
        <v>9.18</v>
      </c>
      <c r="W232" s="985">
        <f t="shared" si="37"/>
        <v>0</v>
      </c>
      <c r="X232" s="985">
        <f t="shared" si="38"/>
        <v>0</v>
      </c>
      <c r="Y232" s="985">
        <f t="shared" si="39"/>
        <v>2</v>
      </c>
      <c r="Z232" s="986" t="str">
        <f t="shared" si="43"/>
        <v>กรณีมาก</v>
      </c>
      <c r="AA232" s="986">
        <f t="shared" si="40"/>
        <v>2</v>
      </c>
      <c r="AC232">
        <f t="shared" si="41"/>
        <v>228</v>
      </c>
    </row>
    <row r="233" spans="1:29" ht="21" customHeight="1" x14ac:dyDescent="0.3">
      <c r="A233" s="906" t="str">
        <f t="shared" si="33"/>
        <v>บุรีรัมย์_อ่างเก็บน้ำลำตะโคง</v>
      </c>
      <c r="B233" s="908">
        <f t="shared" si="42"/>
        <v>228</v>
      </c>
      <c r="C233" s="908">
        <v>8</v>
      </c>
      <c r="D233" s="908" t="s">
        <v>1828</v>
      </c>
      <c r="E233" s="908" t="s">
        <v>1829</v>
      </c>
      <c r="F233" s="908" t="s">
        <v>1446</v>
      </c>
      <c r="G233" s="908" t="s">
        <v>1830</v>
      </c>
      <c r="H233" s="908" t="s">
        <v>99</v>
      </c>
      <c r="I233" s="909" t="s">
        <v>57</v>
      </c>
      <c r="J233" s="908" t="str">
        <f>'[11]412'!I234</f>
        <v>อ่างฯลำตะโคง</v>
      </c>
      <c r="K233" s="977">
        <v>2.5649999999999999</v>
      </c>
      <c r="L233" s="977">
        <v>6.4790000000000001</v>
      </c>
      <c r="M233" s="977">
        <v>7.2690000000000001</v>
      </c>
      <c r="N233" s="979">
        <v>0</v>
      </c>
      <c r="O233" s="979">
        <v>0</v>
      </c>
      <c r="P233" s="979">
        <v>3000</v>
      </c>
      <c r="R233" s="980">
        <f>'412_Cal'!K233</f>
        <v>7.9169999999999998</v>
      </c>
      <c r="S233" s="980">
        <f t="array" ref="S233">INDEX($T233:$V233,MATCH(MIN(ABS($T233:$V233-$R233)),ABS($T233:$V233-$R233),0))</f>
        <v>7.2690000000000001</v>
      </c>
      <c r="T233" s="845">
        <f t="shared" si="34"/>
        <v>2.5649999999999999</v>
      </c>
      <c r="U233" s="845">
        <f t="shared" si="35"/>
        <v>6.4790000000000001</v>
      </c>
      <c r="V233" s="981">
        <f t="shared" si="36"/>
        <v>7.2690000000000001</v>
      </c>
      <c r="W233" s="985">
        <f t="shared" si="37"/>
        <v>0</v>
      </c>
      <c r="X233" s="985">
        <f t="shared" si="38"/>
        <v>0</v>
      </c>
      <c r="Y233" s="985">
        <f t="shared" si="39"/>
        <v>3000</v>
      </c>
      <c r="Z233" s="986" t="str">
        <f t="shared" si="43"/>
        <v>กรณีมาก</v>
      </c>
      <c r="AA233" s="986">
        <f t="shared" si="40"/>
        <v>3000</v>
      </c>
      <c r="AC233">
        <f t="shared" si="41"/>
        <v>229</v>
      </c>
    </row>
    <row r="234" spans="1:29" ht="21" customHeight="1" x14ac:dyDescent="0.3">
      <c r="A234" s="906" t="str">
        <f t="shared" si="33"/>
        <v>บุรีรัมย์_อ่างเก็บน้ำห้วยยาง</v>
      </c>
      <c r="B234" s="908">
        <f t="shared" si="42"/>
        <v>229</v>
      </c>
      <c r="C234" s="908">
        <v>8</v>
      </c>
      <c r="D234" s="908" t="s">
        <v>1828</v>
      </c>
      <c r="E234" s="908" t="s">
        <v>1658</v>
      </c>
      <c r="F234" s="908" t="s">
        <v>1659</v>
      </c>
      <c r="G234" s="908" t="s">
        <v>1660</v>
      </c>
      <c r="H234" s="908" t="s">
        <v>99</v>
      </c>
      <c r="I234" s="909" t="s">
        <v>57</v>
      </c>
      <c r="J234" s="908" t="str">
        <f>'[11]412'!I235</f>
        <v>อ่างฯห้วยยาง</v>
      </c>
      <c r="K234" s="977">
        <v>0.84899999999999998</v>
      </c>
      <c r="L234" s="977">
        <v>4.46</v>
      </c>
      <c r="M234" s="977">
        <v>10.914999999999999</v>
      </c>
      <c r="N234" s="979" t="s">
        <v>1254</v>
      </c>
      <c r="O234" s="979">
        <v>0</v>
      </c>
      <c r="P234" s="979">
        <v>0</v>
      </c>
      <c r="R234" s="980">
        <f>'412_Cal'!K234</f>
        <v>10.422000000000001</v>
      </c>
      <c r="S234" s="980">
        <f t="array" ref="S234">INDEX($T234:$V234,MATCH(MIN(ABS($T234:$V234-$R234)),ABS($T234:$V234-$R234),0))</f>
        <v>10.914999999999999</v>
      </c>
      <c r="T234" s="845">
        <f t="shared" si="34"/>
        <v>0.84899999999999998</v>
      </c>
      <c r="U234" s="845">
        <f t="shared" si="35"/>
        <v>4.46</v>
      </c>
      <c r="V234" s="981">
        <f t="shared" si="36"/>
        <v>10.914999999999999</v>
      </c>
      <c r="W234" s="985">
        <f t="shared" si="37"/>
        <v>0</v>
      </c>
      <c r="X234" s="985">
        <f t="shared" si="38"/>
        <v>0</v>
      </c>
      <c r="Y234" s="985">
        <f t="shared" si="39"/>
        <v>0</v>
      </c>
      <c r="Z234" s="986" t="str">
        <f t="shared" si="43"/>
        <v>กรณีมาก</v>
      </c>
      <c r="AA234" s="986">
        <f t="shared" si="40"/>
        <v>0</v>
      </c>
      <c r="AC234">
        <f t="shared" si="41"/>
        <v>230</v>
      </c>
    </row>
    <row r="235" spans="1:29" ht="21" customHeight="1" x14ac:dyDescent="0.3">
      <c r="A235" s="906" t="str">
        <f t="shared" si="33"/>
        <v>บุรีรัมย์_อ่างเก็บน้ำห้วยตาเขียว</v>
      </c>
      <c r="B235" s="908">
        <f t="shared" si="42"/>
        <v>230</v>
      </c>
      <c r="C235" s="908">
        <v>8</v>
      </c>
      <c r="D235" s="908" t="s">
        <v>1828</v>
      </c>
      <c r="E235" s="908" t="s">
        <v>1831</v>
      </c>
      <c r="F235" s="908" t="s">
        <v>1832</v>
      </c>
      <c r="G235" s="908" t="s">
        <v>1833</v>
      </c>
      <c r="H235" s="908" t="s">
        <v>99</v>
      </c>
      <c r="I235" s="909" t="s">
        <v>57</v>
      </c>
      <c r="J235" s="908" t="str">
        <f>'[11]412'!I236</f>
        <v>อ่างฯห้วยตาเขียว</v>
      </c>
      <c r="K235" s="977">
        <v>1.516</v>
      </c>
      <c r="L235" s="977">
        <v>1.397</v>
      </c>
      <c r="M235" s="977">
        <v>1.639</v>
      </c>
      <c r="N235" s="979">
        <v>0</v>
      </c>
      <c r="O235" s="979">
        <v>0</v>
      </c>
      <c r="P235" s="979">
        <v>0</v>
      </c>
      <c r="R235" s="980">
        <f>'412_Cal'!K235</f>
        <v>1.627</v>
      </c>
      <c r="S235" s="980">
        <f t="array" ref="S235">INDEX($T235:$V235,MATCH(MIN(ABS($T235:$V235-$R235)),ABS($T235:$V235-$R235),0))</f>
        <v>1.639</v>
      </c>
      <c r="T235" s="845">
        <f t="shared" si="34"/>
        <v>1.397</v>
      </c>
      <c r="U235" s="845">
        <f t="shared" si="35"/>
        <v>1.516</v>
      </c>
      <c r="V235" s="981">
        <f t="shared" si="36"/>
        <v>1.639</v>
      </c>
      <c r="W235" s="985">
        <f t="shared" si="37"/>
        <v>0</v>
      </c>
      <c r="X235" s="985">
        <f t="shared" si="38"/>
        <v>0</v>
      </c>
      <c r="Y235" s="985">
        <f t="shared" si="39"/>
        <v>0</v>
      </c>
      <c r="Z235" s="986" t="str">
        <f t="shared" si="43"/>
        <v>กรณีมาก</v>
      </c>
      <c r="AA235" s="986">
        <f t="shared" si="40"/>
        <v>0</v>
      </c>
      <c r="AC235">
        <f t="shared" si="41"/>
        <v>231</v>
      </c>
    </row>
    <row r="236" spans="1:29" ht="21" customHeight="1" x14ac:dyDescent="0.3">
      <c r="A236" s="906" t="str">
        <f t="shared" si="33"/>
        <v>บุรีรัมย์_อ่างเก็บน้ำห้วยสวาย</v>
      </c>
      <c r="B236" s="908">
        <f t="shared" si="42"/>
        <v>231</v>
      </c>
      <c r="C236" s="908">
        <v>8</v>
      </c>
      <c r="D236" s="908" t="s">
        <v>1828</v>
      </c>
      <c r="E236" s="908" t="s">
        <v>1834</v>
      </c>
      <c r="F236" s="908" t="s">
        <v>1835</v>
      </c>
      <c r="G236" s="908" t="s">
        <v>1836</v>
      </c>
      <c r="H236" s="908" t="s">
        <v>99</v>
      </c>
      <c r="I236" s="909" t="s">
        <v>57</v>
      </c>
      <c r="J236" s="908" t="str">
        <f>'[11]412'!I237</f>
        <v>อ่างฯห้วยสวาย</v>
      </c>
      <c r="K236" s="977">
        <v>1.21</v>
      </c>
      <c r="L236" s="977">
        <v>11.173</v>
      </c>
      <c r="M236" s="977">
        <v>14.052</v>
      </c>
      <c r="N236" s="979"/>
      <c r="O236" s="979">
        <v>0</v>
      </c>
      <c r="P236" s="979">
        <v>2500</v>
      </c>
      <c r="R236" s="980">
        <f>'412_Cal'!K236</f>
        <v>12.67</v>
      </c>
      <c r="S236" s="980">
        <f t="array" ref="S236">INDEX($T236:$V236,MATCH(MIN(ABS($T236:$V236-$R236)),ABS($T236:$V236-$R236),0))</f>
        <v>14.052</v>
      </c>
      <c r="T236" s="845">
        <f t="shared" si="34"/>
        <v>1.21</v>
      </c>
      <c r="U236" s="845">
        <f t="shared" si="35"/>
        <v>11.173</v>
      </c>
      <c r="V236" s="981">
        <f t="shared" si="36"/>
        <v>14.052</v>
      </c>
      <c r="W236" s="985">
        <f t="shared" si="37"/>
        <v>0</v>
      </c>
      <c r="X236" s="985">
        <f t="shared" si="38"/>
        <v>1250</v>
      </c>
      <c r="Y236" s="985">
        <f t="shared" si="39"/>
        <v>2500</v>
      </c>
      <c r="Z236" s="986" t="str">
        <f t="shared" si="43"/>
        <v>กรณีมาก</v>
      </c>
      <c r="AA236" s="986">
        <f t="shared" si="40"/>
        <v>2500</v>
      </c>
      <c r="AC236">
        <f t="shared" si="41"/>
        <v>232</v>
      </c>
    </row>
    <row r="237" spans="1:29" ht="21" customHeight="1" x14ac:dyDescent="0.3">
      <c r="A237" s="906" t="str">
        <f t="shared" si="33"/>
        <v>บุรีรัมย์_อ่างเก็บน้ำห้วยตลาด</v>
      </c>
      <c r="B237" s="908">
        <f t="shared" si="42"/>
        <v>232</v>
      </c>
      <c r="C237" s="908">
        <v>8</v>
      </c>
      <c r="D237" s="908" t="s">
        <v>1828</v>
      </c>
      <c r="E237" s="908" t="s">
        <v>1837</v>
      </c>
      <c r="F237" s="908" t="s">
        <v>1838</v>
      </c>
      <c r="G237" s="908" t="s">
        <v>1336</v>
      </c>
      <c r="H237" s="908" t="s">
        <v>99</v>
      </c>
      <c r="I237" s="909" t="s">
        <v>57</v>
      </c>
      <c r="J237" s="908" t="str">
        <f>'[11]412'!I238</f>
        <v>อ่างฯห้วยตลาด</v>
      </c>
      <c r="K237" s="977">
        <v>2.0169999999999999</v>
      </c>
      <c r="L237" s="977">
        <v>0.68400000000000005</v>
      </c>
      <c r="M237" s="977">
        <v>4.4740000000000002</v>
      </c>
      <c r="N237" s="979">
        <v>0</v>
      </c>
      <c r="O237" s="979">
        <v>0</v>
      </c>
      <c r="P237" s="979">
        <v>0</v>
      </c>
      <c r="R237" s="980">
        <f>'412_Cal'!K237</f>
        <v>32.664999999999999</v>
      </c>
      <c r="S237" s="980">
        <f t="array" ref="S237">INDEX($T237:$V237,MATCH(MIN(ABS($T237:$V237-$R237)),ABS($T237:$V237-$R237),0))</f>
        <v>4.4740000000000002</v>
      </c>
      <c r="T237" s="845">
        <f t="shared" si="34"/>
        <v>0.68400000000000005</v>
      </c>
      <c r="U237" s="845">
        <f t="shared" si="35"/>
        <v>2.0169999999999999</v>
      </c>
      <c r="V237" s="981">
        <f t="shared" si="36"/>
        <v>4.4740000000000002</v>
      </c>
      <c r="W237" s="985">
        <f t="shared" si="37"/>
        <v>0</v>
      </c>
      <c r="X237" s="985">
        <f t="shared" si="38"/>
        <v>0</v>
      </c>
      <c r="Y237" s="985">
        <f t="shared" si="39"/>
        <v>0</v>
      </c>
      <c r="Z237" s="986" t="str">
        <f t="shared" si="43"/>
        <v>กรณีมาก</v>
      </c>
      <c r="AA237" s="986">
        <f t="shared" si="40"/>
        <v>0</v>
      </c>
      <c r="AC237">
        <f t="shared" si="41"/>
        <v>233</v>
      </c>
    </row>
    <row r="238" spans="1:29" ht="21" customHeight="1" x14ac:dyDescent="0.3">
      <c r="A238" s="906" t="str">
        <f t="shared" si="33"/>
        <v>บุรีรัมย์_อ่างเก็บน้ำห้วยจระเข้มาก</v>
      </c>
      <c r="B238" s="908">
        <f t="shared" si="42"/>
        <v>233</v>
      </c>
      <c r="C238" s="908">
        <v>8</v>
      </c>
      <c r="D238" s="908" t="s">
        <v>1828</v>
      </c>
      <c r="E238" s="908" t="s">
        <v>1839</v>
      </c>
      <c r="F238" s="908" t="s">
        <v>1840</v>
      </c>
      <c r="G238" s="908" t="s">
        <v>1841</v>
      </c>
      <c r="H238" s="908" t="s">
        <v>99</v>
      </c>
      <c r="I238" s="909" t="s">
        <v>57</v>
      </c>
      <c r="J238" s="908" t="str">
        <f>'[11]412'!I239</f>
        <v>อ่างฯห้วยจระเข้มาก</v>
      </c>
      <c r="K238" s="977">
        <v>0</v>
      </c>
      <c r="L238" s="977">
        <v>0</v>
      </c>
      <c r="M238" s="977">
        <v>12.625</v>
      </c>
      <c r="N238" s="979"/>
      <c r="O238" s="979">
        <v>0</v>
      </c>
      <c r="P238" s="979">
        <v>0</v>
      </c>
      <c r="R238" s="980">
        <f>'412_Cal'!K238</f>
        <v>26.300999999999998</v>
      </c>
      <c r="S238" s="980">
        <f t="array" ref="S238">INDEX($T238:$V238,MATCH(MIN(ABS($T238:$V238-$R238)),ABS($T238:$V238-$R238),0))</f>
        <v>12.625</v>
      </c>
      <c r="T238" s="845">
        <f t="shared" si="34"/>
        <v>0</v>
      </c>
      <c r="U238" s="845">
        <f t="shared" si="35"/>
        <v>0</v>
      </c>
      <c r="V238" s="981">
        <f t="shared" si="36"/>
        <v>12.625</v>
      </c>
      <c r="W238" s="985">
        <f t="shared" si="37"/>
        <v>0</v>
      </c>
      <c r="X238" s="985">
        <f t="shared" si="38"/>
        <v>0</v>
      </c>
      <c r="Y238" s="985">
        <f t="shared" si="39"/>
        <v>0</v>
      </c>
      <c r="Z238" s="986" t="str">
        <f t="shared" si="43"/>
        <v>กรณีมาก</v>
      </c>
      <c r="AA238" s="986">
        <f t="shared" si="40"/>
        <v>0</v>
      </c>
      <c r="AC238">
        <f t="shared" si="41"/>
        <v>234</v>
      </c>
    </row>
    <row r="239" spans="1:29" ht="21" customHeight="1" x14ac:dyDescent="0.3">
      <c r="A239" s="906" t="str">
        <f t="shared" si="33"/>
        <v>บุรีรัมย์_อ่างเก็บน้ำห้วยเมฆา</v>
      </c>
      <c r="B239" s="908">
        <f t="shared" si="42"/>
        <v>234</v>
      </c>
      <c r="C239" s="908">
        <v>8</v>
      </c>
      <c r="D239" s="908" t="s">
        <v>1828</v>
      </c>
      <c r="E239" s="908" t="s">
        <v>1842</v>
      </c>
      <c r="F239" s="908" t="s">
        <v>1832</v>
      </c>
      <c r="G239" s="908" t="s">
        <v>1833</v>
      </c>
      <c r="H239" s="908" t="s">
        <v>99</v>
      </c>
      <c r="I239" s="909" t="s">
        <v>57</v>
      </c>
      <c r="J239" s="908" t="str">
        <f>'[11]412'!I240</f>
        <v>อ่างฯห้วยเมฆา</v>
      </c>
      <c r="K239" s="977">
        <v>2.9809999999999999</v>
      </c>
      <c r="L239" s="977">
        <v>2.1640000000000001</v>
      </c>
      <c r="M239" s="977">
        <v>3.8620000000000001</v>
      </c>
      <c r="N239" s="979"/>
      <c r="O239" s="979">
        <v>0</v>
      </c>
      <c r="P239" s="979">
        <v>191</v>
      </c>
      <c r="R239" s="980">
        <f>'412_Cal'!K239</f>
        <v>3.6280000000000001</v>
      </c>
      <c r="S239" s="980">
        <f t="array" ref="S239">INDEX($T239:$V239,MATCH(MIN(ABS($T239:$V239-$R239)),ABS($T239:$V239-$R239),0))</f>
        <v>3.8620000000000001</v>
      </c>
      <c r="T239" s="845">
        <f t="shared" si="34"/>
        <v>2.1640000000000001</v>
      </c>
      <c r="U239" s="845">
        <f t="shared" si="35"/>
        <v>2.9809999999999999</v>
      </c>
      <c r="V239" s="981">
        <f t="shared" si="36"/>
        <v>3.8620000000000001</v>
      </c>
      <c r="W239" s="985">
        <f t="shared" si="37"/>
        <v>0</v>
      </c>
      <c r="X239" s="985">
        <f t="shared" si="38"/>
        <v>95.5</v>
      </c>
      <c r="Y239" s="985">
        <f t="shared" si="39"/>
        <v>191</v>
      </c>
      <c r="Z239" s="986" t="str">
        <f t="shared" si="43"/>
        <v>กรณีมาก</v>
      </c>
      <c r="AA239" s="986">
        <f t="shared" si="40"/>
        <v>191</v>
      </c>
      <c r="AC239">
        <f t="shared" si="41"/>
        <v>235</v>
      </c>
    </row>
    <row r="240" spans="1:29" ht="21" customHeight="1" x14ac:dyDescent="0.3">
      <c r="A240" s="906" t="str">
        <f t="shared" si="33"/>
        <v>บุรีรัมย์_อ่างเก็บน้ำคลองมะนาว</v>
      </c>
      <c r="B240" s="908">
        <f t="shared" si="42"/>
        <v>235</v>
      </c>
      <c r="C240" s="908">
        <v>8</v>
      </c>
      <c r="D240" s="908" t="s">
        <v>98</v>
      </c>
      <c r="E240" s="908" t="s">
        <v>1843</v>
      </c>
      <c r="F240" s="908" t="s">
        <v>1844</v>
      </c>
      <c r="G240" s="908" t="s">
        <v>1844</v>
      </c>
      <c r="H240" s="908" t="s">
        <v>99</v>
      </c>
      <c r="I240" s="909" t="s">
        <v>57</v>
      </c>
      <c r="J240" s="908" t="str">
        <f>'[11]412'!I241</f>
        <v>อ่างฯคลองมะนาว</v>
      </c>
      <c r="K240" s="977">
        <v>0.95099999999999996</v>
      </c>
      <c r="L240" s="977">
        <v>0.68</v>
      </c>
      <c r="M240" s="977">
        <v>3.0569999999999999</v>
      </c>
      <c r="N240" s="979"/>
      <c r="O240" s="979">
        <v>0</v>
      </c>
      <c r="P240" s="979">
        <v>150</v>
      </c>
      <c r="R240" s="980">
        <f>'412_Cal'!K240</f>
        <v>2.8159999999999998</v>
      </c>
      <c r="S240" s="980">
        <f t="array" ref="S240">INDEX($T240:$V240,MATCH(MIN(ABS($T240:$V240-$R240)),ABS($T240:$V240-$R240),0))</f>
        <v>3.0569999999999999</v>
      </c>
      <c r="T240" s="845">
        <f t="shared" si="34"/>
        <v>0.68</v>
      </c>
      <c r="U240" s="845">
        <f t="shared" si="35"/>
        <v>0.95099999999999996</v>
      </c>
      <c r="V240" s="981">
        <f t="shared" si="36"/>
        <v>3.0569999999999999</v>
      </c>
      <c r="W240" s="985">
        <f t="shared" si="37"/>
        <v>0</v>
      </c>
      <c r="X240" s="985">
        <f t="shared" si="38"/>
        <v>75</v>
      </c>
      <c r="Y240" s="985">
        <f t="shared" si="39"/>
        <v>150</v>
      </c>
      <c r="Z240" s="986" t="str">
        <f t="shared" si="43"/>
        <v>กรณีมาก</v>
      </c>
      <c r="AA240" s="986">
        <f t="shared" si="40"/>
        <v>150</v>
      </c>
      <c r="AC240">
        <f t="shared" si="41"/>
        <v>236</v>
      </c>
    </row>
    <row r="241" spans="1:29" ht="21" customHeight="1" x14ac:dyDescent="0.3">
      <c r="A241" s="906" t="str">
        <f t="shared" si="33"/>
        <v>บุรีรัมย์_อ่างเก็บน้ำหนองทะลอก</v>
      </c>
      <c r="B241" s="908">
        <f t="shared" si="42"/>
        <v>236</v>
      </c>
      <c r="C241" s="908">
        <v>8</v>
      </c>
      <c r="D241" s="908" t="s">
        <v>1828</v>
      </c>
      <c r="E241" s="908" t="s">
        <v>1845</v>
      </c>
      <c r="F241" s="908" t="s">
        <v>1846</v>
      </c>
      <c r="G241" s="908" t="s">
        <v>1846</v>
      </c>
      <c r="H241" s="908" t="s">
        <v>99</v>
      </c>
      <c r="I241" s="909" t="s">
        <v>57</v>
      </c>
      <c r="J241" s="908" t="str">
        <f>'[11]412'!I242</f>
        <v>อ่างฯหนองทะลอก</v>
      </c>
      <c r="K241" s="977">
        <v>0.52200000000000002</v>
      </c>
      <c r="L241" s="977">
        <v>0.129</v>
      </c>
      <c r="M241" s="977">
        <v>1.478</v>
      </c>
      <c r="N241" s="979">
        <v>0</v>
      </c>
      <c r="O241" s="979">
        <v>0</v>
      </c>
      <c r="P241" s="979">
        <v>0</v>
      </c>
      <c r="R241" s="980">
        <f>'412_Cal'!K241</f>
        <v>4.1719999999999997</v>
      </c>
      <c r="S241" s="980">
        <f t="array" ref="S241">INDEX($T241:$V241,MATCH(MIN(ABS($T241:$V241-$R241)),ABS($T241:$V241-$R241),0))</f>
        <v>1.478</v>
      </c>
      <c r="T241" s="845">
        <f t="shared" si="34"/>
        <v>0.129</v>
      </c>
      <c r="U241" s="845">
        <f t="shared" si="35"/>
        <v>0.52200000000000002</v>
      </c>
      <c r="V241" s="981">
        <f t="shared" si="36"/>
        <v>1.478</v>
      </c>
      <c r="W241" s="985">
        <f t="shared" si="37"/>
        <v>0</v>
      </c>
      <c r="X241" s="985">
        <f t="shared" si="38"/>
        <v>0</v>
      </c>
      <c r="Y241" s="985">
        <f t="shared" si="39"/>
        <v>0</v>
      </c>
      <c r="Z241" s="986" t="str">
        <f t="shared" si="43"/>
        <v>กรณีมาก</v>
      </c>
      <c r="AA241" s="986">
        <f t="shared" si="40"/>
        <v>0</v>
      </c>
      <c r="AC241">
        <f t="shared" si="41"/>
        <v>237</v>
      </c>
    </row>
    <row r="242" spans="1:29" ht="21" customHeight="1" x14ac:dyDescent="0.3">
      <c r="A242" s="906" t="str">
        <f t="shared" si="33"/>
        <v>บุรีรัมย์_อ่างเก็บน้ำห้วยขี้หนู</v>
      </c>
      <c r="B242" s="908">
        <f t="shared" si="42"/>
        <v>237</v>
      </c>
      <c r="C242" s="908">
        <v>8</v>
      </c>
      <c r="D242" s="908" t="s">
        <v>1828</v>
      </c>
      <c r="E242" s="908" t="s">
        <v>1847</v>
      </c>
      <c r="F242" s="908" t="s">
        <v>1848</v>
      </c>
      <c r="G242" s="908" t="s">
        <v>1848</v>
      </c>
      <c r="H242" s="908" t="s">
        <v>99</v>
      </c>
      <c r="I242" s="909" t="s">
        <v>57</v>
      </c>
      <c r="J242" s="908" t="str">
        <f>'[11]412'!I243</f>
        <v>อ่างฯห้วยขี้หนู</v>
      </c>
      <c r="K242" s="977">
        <v>0.16300000000000001</v>
      </c>
      <c r="L242" s="977">
        <v>0.67</v>
      </c>
      <c r="M242" s="977">
        <v>0.80700000000000005</v>
      </c>
      <c r="N242" s="979"/>
      <c r="O242" s="979">
        <v>0</v>
      </c>
      <c r="P242" s="979">
        <v>0</v>
      </c>
      <c r="R242" s="980">
        <f>'412_Cal'!K242</f>
        <v>1.532</v>
      </c>
      <c r="S242" s="980">
        <f t="array" ref="S242">INDEX($T242:$V242,MATCH(MIN(ABS($T242:$V242-$R242)),ABS($T242:$V242-$R242),0))</f>
        <v>0.80700000000000005</v>
      </c>
      <c r="T242" s="845">
        <f t="shared" si="34"/>
        <v>0.16300000000000001</v>
      </c>
      <c r="U242" s="845">
        <f t="shared" si="35"/>
        <v>0.67</v>
      </c>
      <c r="V242" s="981">
        <f t="shared" si="36"/>
        <v>0.80700000000000005</v>
      </c>
      <c r="W242" s="985">
        <f t="shared" si="37"/>
        <v>0</v>
      </c>
      <c r="X242" s="985">
        <f t="shared" si="38"/>
        <v>0</v>
      </c>
      <c r="Y242" s="985">
        <f t="shared" si="39"/>
        <v>0</v>
      </c>
      <c r="Z242" s="986" t="str">
        <f t="shared" si="43"/>
        <v>กรณีมาก</v>
      </c>
      <c r="AA242" s="986">
        <f t="shared" si="40"/>
        <v>0</v>
      </c>
      <c r="AC242">
        <f t="shared" si="41"/>
        <v>238</v>
      </c>
    </row>
    <row r="243" spans="1:29" ht="21" customHeight="1" x14ac:dyDescent="0.3">
      <c r="A243" s="906" t="str">
        <f t="shared" si="33"/>
        <v>บุรีรัมย์_อ่างเก็บน้ำห้วยน้อย</v>
      </c>
      <c r="B243" s="908">
        <f t="shared" si="42"/>
        <v>238</v>
      </c>
      <c r="C243" s="908">
        <v>8</v>
      </c>
      <c r="D243" s="908" t="s">
        <v>1828</v>
      </c>
      <c r="E243" s="908" t="s">
        <v>1849</v>
      </c>
      <c r="F243" s="908" t="s">
        <v>1850</v>
      </c>
      <c r="G243" s="908" t="s">
        <v>1336</v>
      </c>
      <c r="H243" s="908" t="s">
        <v>99</v>
      </c>
      <c r="I243" s="909" t="s">
        <v>57</v>
      </c>
      <c r="J243" s="908" t="str">
        <f>'[11]412'!I244</f>
        <v>อ่างฯห้วยน้อย</v>
      </c>
      <c r="K243" s="977">
        <v>1.4E-2</v>
      </c>
      <c r="L243" s="977">
        <v>0</v>
      </c>
      <c r="M243" s="977">
        <v>0</v>
      </c>
      <c r="N243" s="979" t="s">
        <v>157</v>
      </c>
      <c r="O243" s="979">
        <v>0</v>
      </c>
      <c r="P243" s="979">
        <v>0</v>
      </c>
      <c r="R243" s="980">
        <f>'412_Cal'!K243</f>
        <v>0</v>
      </c>
      <c r="S243" s="980">
        <f t="array" ref="S243">INDEX($T243:$V243,MATCH(MIN(ABS($T243:$V243-$R243)),ABS($T243:$V243-$R243),0))</f>
        <v>0</v>
      </c>
      <c r="T243" s="845">
        <f t="shared" si="34"/>
        <v>0</v>
      </c>
      <c r="U243" s="845">
        <f t="shared" si="35"/>
        <v>0</v>
      </c>
      <c r="V243" s="981">
        <f t="shared" si="36"/>
        <v>1.4E-2</v>
      </c>
      <c r="W243" s="985">
        <f t="shared" si="37"/>
        <v>0</v>
      </c>
      <c r="X243" s="985">
        <f t="shared" si="38"/>
        <v>0</v>
      </c>
      <c r="Y243" s="985">
        <f t="shared" si="39"/>
        <v>0</v>
      </c>
      <c r="Z243" s="986" t="str">
        <f t="shared" si="43"/>
        <v>กรณีน้อย</v>
      </c>
      <c r="AA243" s="986">
        <f t="shared" si="40"/>
        <v>0</v>
      </c>
      <c r="AC243">
        <f t="shared" si="41"/>
        <v>239</v>
      </c>
    </row>
    <row r="244" spans="1:29" ht="21" customHeight="1" x14ac:dyDescent="0.3">
      <c r="A244" s="906" t="str">
        <f t="shared" si="33"/>
        <v>บุรีรัมย์_อ่างเก็บน้ำห้วยใหญ่</v>
      </c>
      <c r="B244" s="908">
        <f t="shared" si="42"/>
        <v>239</v>
      </c>
      <c r="C244" s="908">
        <v>8</v>
      </c>
      <c r="D244" s="908" t="s">
        <v>1828</v>
      </c>
      <c r="E244" s="908" t="s">
        <v>1479</v>
      </c>
      <c r="F244" s="908" t="s">
        <v>1666</v>
      </c>
      <c r="G244" s="908" t="s">
        <v>1667</v>
      </c>
      <c r="H244" s="908" t="s">
        <v>99</v>
      </c>
      <c r="I244" s="909" t="s">
        <v>57</v>
      </c>
      <c r="J244" s="908" t="str">
        <f>'[11]412'!I245</f>
        <v>อ่างฯห้วยใหญ่</v>
      </c>
      <c r="K244" s="977">
        <v>6.6210000000000004</v>
      </c>
      <c r="L244" s="977">
        <v>0</v>
      </c>
      <c r="M244" s="977">
        <v>0.42099999999999999</v>
      </c>
      <c r="N244" s="979">
        <v>0</v>
      </c>
      <c r="O244" s="979">
        <v>0</v>
      </c>
      <c r="P244" s="979">
        <v>0</v>
      </c>
      <c r="R244" s="980">
        <f>'412_Cal'!K244</f>
        <v>1.022</v>
      </c>
      <c r="S244" s="980">
        <f t="array" ref="S244">INDEX($T244:$V244,MATCH(MIN(ABS($T244:$V244-$R244)),ABS($T244:$V244-$R244),0))</f>
        <v>0.42099999999999999</v>
      </c>
      <c r="T244" s="845">
        <f t="shared" si="34"/>
        <v>0</v>
      </c>
      <c r="U244" s="845">
        <f t="shared" si="35"/>
        <v>0.42099999999999999</v>
      </c>
      <c r="V244" s="981">
        <f t="shared" si="36"/>
        <v>6.6210000000000004</v>
      </c>
      <c r="W244" s="985">
        <f t="shared" si="37"/>
        <v>0</v>
      </c>
      <c r="X244" s="985">
        <f t="shared" si="38"/>
        <v>0</v>
      </c>
      <c r="Y244" s="985">
        <f t="shared" si="39"/>
        <v>0</v>
      </c>
      <c r="Z244" s="986" t="str">
        <f t="shared" si="43"/>
        <v>กรณีเฉลี่ย</v>
      </c>
      <c r="AA244" s="986">
        <f t="shared" si="40"/>
        <v>0</v>
      </c>
      <c r="AC244">
        <f t="shared" si="41"/>
        <v>240</v>
      </c>
    </row>
    <row r="245" spans="1:29" ht="21" customHeight="1" x14ac:dyDescent="0.3">
      <c r="A245" s="906" t="str">
        <f t="shared" si="33"/>
        <v>บุรีรัมย์_อ่างเก็บน้ำลำปะเทีย</v>
      </c>
      <c r="B245" s="908">
        <f t="shared" si="42"/>
        <v>240</v>
      </c>
      <c r="C245" s="908">
        <v>8</v>
      </c>
      <c r="D245" s="908" t="s">
        <v>98</v>
      </c>
      <c r="E245" s="908" t="s">
        <v>1851</v>
      </c>
      <c r="F245" s="908" t="s">
        <v>1622</v>
      </c>
      <c r="G245" s="908" t="s">
        <v>1852</v>
      </c>
      <c r="H245" s="908" t="s">
        <v>99</v>
      </c>
      <c r="I245" s="909" t="s">
        <v>57</v>
      </c>
      <c r="J245" s="908" t="str">
        <f>'[11]412'!I246</f>
        <v>อ่างฯลำปะเทีย</v>
      </c>
      <c r="K245" s="977">
        <v>12.023999999999999</v>
      </c>
      <c r="L245" s="977">
        <v>13.95</v>
      </c>
      <c r="M245" s="977">
        <v>29.64</v>
      </c>
      <c r="N245" s="979">
        <v>0</v>
      </c>
      <c r="O245" s="979">
        <v>0</v>
      </c>
      <c r="P245" s="979">
        <v>2060</v>
      </c>
      <c r="R245" s="980">
        <f>'412_Cal'!K245</f>
        <v>27.48</v>
      </c>
      <c r="S245" s="980">
        <f t="array" ref="S245">INDEX($T245:$V245,MATCH(MIN(ABS($T245:$V245-$R245)),ABS($T245:$V245-$R245),0))</f>
        <v>29.64</v>
      </c>
      <c r="T245" s="845">
        <f t="shared" si="34"/>
        <v>12.023999999999999</v>
      </c>
      <c r="U245" s="845">
        <f t="shared" si="35"/>
        <v>13.95</v>
      </c>
      <c r="V245" s="981">
        <f t="shared" si="36"/>
        <v>29.64</v>
      </c>
      <c r="W245" s="985">
        <f t="shared" si="37"/>
        <v>0</v>
      </c>
      <c r="X245" s="985">
        <f t="shared" si="38"/>
        <v>0</v>
      </c>
      <c r="Y245" s="985">
        <f t="shared" si="39"/>
        <v>2060</v>
      </c>
      <c r="Z245" s="986" t="str">
        <f t="shared" si="43"/>
        <v>กรณีมาก</v>
      </c>
      <c r="AA245" s="986">
        <f t="shared" si="40"/>
        <v>2060</v>
      </c>
      <c r="AC245">
        <f t="shared" si="41"/>
        <v>241</v>
      </c>
    </row>
    <row r="246" spans="1:29" ht="21" customHeight="1" x14ac:dyDescent="0.3">
      <c r="A246" s="906" t="str">
        <f t="shared" si="33"/>
        <v>บุรีรัมย์_อ่างเก็บน้ำลำจังหัน</v>
      </c>
      <c r="B246" s="908">
        <f t="shared" si="42"/>
        <v>241</v>
      </c>
      <c r="C246" s="908">
        <v>8</v>
      </c>
      <c r="D246" s="908" t="s">
        <v>98</v>
      </c>
      <c r="E246" s="908" t="s">
        <v>1853</v>
      </c>
      <c r="F246" s="908" t="s">
        <v>1854</v>
      </c>
      <c r="G246" s="908" t="s">
        <v>1852</v>
      </c>
      <c r="H246" s="908" t="s">
        <v>99</v>
      </c>
      <c r="I246" s="909" t="s">
        <v>57</v>
      </c>
      <c r="J246" s="908" t="str">
        <f>'[11]412'!I247</f>
        <v>อ่างฯลำจังหัน</v>
      </c>
      <c r="K246" s="977">
        <v>20.34</v>
      </c>
      <c r="L246" s="977">
        <v>18.504000000000001</v>
      </c>
      <c r="M246" s="977">
        <v>34.423999999999999</v>
      </c>
      <c r="N246" s="979"/>
      <c r="O246" s="979">
        <v>0</v>
      </c>
      <c r="P246" s="979">
        <v>2934</v>
      </c>
      <c r="R246" s="980">
        <f>'412_Cal'!K246</f>
        <v>24.687999999999999</v>
      </c>
      <c r="S246" s="980">
        <f t="array" ref="S246">INDEX($T246:$V246,MATCH(MIN(ABS($T246:$V246-$R246)),ABS($T246:$V246-$R246),0))</f>
        <v>20.34</v>
      </c>
      <c r="T246" s="845">
        <f t="shared" si="34"/>
        <v>18.504000000000001</v>
      </c>
      <c r="U246" s="845">
        <f t="shared" si="35"/>
        <v>20.34</v>
      </c>
      <c r="V246" s="981">
        <f t="shared" si="36"/>
        <v>34.423999999999999</v>
      </c>
      <c r="W246" s="985">
        <f t="shared" si="37"/>
        <v>0</v>
      </c>
      <c r="X246" s="985">
        <f t="shared" si="38"/>
        <v>1467</v>
      </c>
      <c r="Y246" s="985">
        <f t="shared" si="39"/>
        <v>2934</v>
      </c>
      <c r="Z246" s="986" t="str">
        <f t="shared" si="43"/>
        <v>กรณีเฉลี่ย</v>
      </c>
      <c r="AA246" s="986">
        <f t="shared" si="40"/>
        <v>1467</v>
      </c>
      <c r="AC246">
        <f t="shared" si="41"/>
        <v>242</v>
      </c>
    </row>
    <row r="247" spans="1:29" ht="21" customHeight="1" x14ac:dyDescent="0.3">
      <c r="A247" s="906" t="str">
        <f t="shared" si="33"/>
        <v>บุรีรัมย์_อ่างเก็บน้ำห้วยตะโก</v>
      </c>
      <c r="B247" s="908">
        <f t="shared" si="42"/>
        <v>242</v>
      </c>
      <c r="C247" s="908">
        <v>8</v>
      </c>
      <c r="D247" s="908" t="s">
        <v>1828</v>
      </c>
      <c r="E247" s="908" t="s">
        <v>1855</v>
      </c>
      <c r="F247" s="908" t="s">
        <v>1856</v>
      </c>
      <c r="G247" s="908" t="s">
        <v>1833</v>
      </c>
      <c r="H247" s="908" t="s">
        <v>99</v>
      </c>
      <c r="I247" s="909" t="s">
        <v>57</v>
      </c>
      <c r="J247" s="908" t="str">
        <f>'[11]412'!I248</f>
        <v>อ่างฯห้วยตะโก</v>
      </c>
      <c r="K247" s="977">
        <v>2.2010000000000001</v>
      </c>
      <c r="L247" s="977">
        <v>1.41</v>
      </c>
      <c r="M247" s="977">
        <v>2.8809999999999998</v>
      </c>
      <c r="N247" s="979"/>
      <c r="O247" s="979">
        <v>0</v>
      </c>
      <c r="P247" s="979">
        <v>350</v>
      </c>
      <c r="R247" s="980">
        <f>'412_Cal'!K247</f>
        <v>2.85</v>
      </c>
      <c r="S247" s="980">
        <f t="array" ref="S247">INDEX($T247:$V247,MATCH(MIN(ABS($T247:$V247-$R247)),ABS($T247:$V247-$R247),0))</f>
        <v>2.8809999999999998</v>
      </c>
      <c r="T247" s="845">
        <f t="shared" si="34"/>
        <v>1.41</v>
      </c>
      <c r="U247" s="845">
        <f t="shared" si="35"/>
        <v>2.2010000000000001</v>
      </c>
      <c r="V247" s="981">
        <f t="shared" si="36"/>
        <v>2.8809999999999998</v>
      </c>
      <c r="W247" s="985">
        <f t="shared" si="37"/>
        <v>0</v>
      </c>
      <c r="X247" s="985">
        <f t="shared" si="38"/>
        <v>175</v>
      </c>
      <c r="Y247" s="985">
        <f t="shared" si="39"/>
        <v>350</v>
      </c>
      <c r="Z247" s="986" t="str">
        <f t="shared" si="43"/>
        <v>กรณีมาก</v>
      </c>
      <c r="AA247" s="986">
        <f t="shared" si="40"/>
        <v>350</v>
      </c>
      <c r="AC247">
        <f t="shared" si="41"/>
        <v>243</v>
      </c>
    </row>
    <row r="248" spans="1:29" ht="21" customHeight="1" x14ac:dyDescent="0.3">
      <c r="A248" s="906" t="str">
        <f t="shared" si="33"/>
        <v>นครราชสีมา_อ่างเก็บน้ำลำปลายมาศ</v>
      </c>
      <c r="B248" s="908">
        <f t="shared" si="42"/>
        <v>243</v>
      </c>
      <c r="C248" s="908">
        <v>8</v>
      </c>
      <c r="D248" s="908" t="s">
        <v>1857</v>
      </c>
      <c r="E248" s="908" t="s">
        <v>1858</v>
      </c>
      <c r="F248" s="908" t="s">
        <v>1835</v>
      </c>
      <c r="G248" s="908" t="s">
        <v>1836</v>
      </c>
      <c r="H248" s="908" t="s">
        <v>87</v>
      </c>
      <c r="I248" s="909" t="s">
        <v>57</v>
      </c>
      <c r="J248" s="908" t="str">
        <f>'[11]412'!I249</f>
        <v>อ่างฯลำปลายมาศ</v>
      </c>
      <c r="K248" s="977">
        <v>54.225999999999999</v>
      </c>
      <c r="L248" s="977">
        <v>30.106999999999999</v>
      </c>
      <c r="M248" s="977">
        <v>89.063000000000002</v>
      </c>
      <c r="N248" s="979">
        <v>3658</v>
      </c>
      <c r="O248" s="979">
        <v>0</v>
      </c>
      <c r="P248" s="979">
        <v>0</v>
      </c>
      <c r="R248" s="980">
        <f>'412_Cal'!K248</f>
        <v>89.602000000000004</v>
      </c>
      <c r="S248" s="980">
        <f t="array" ref="S248">INDEX($T248:$V248,MATCH(MIN(ABS($T248:$V248-$R248)),ABS($T248:$V248-$R248),0))</f>
        <v>89.063000000000002</v>
      </c>
      <c r="T248" s="845">
        <f t="shared" si="34"/>
        <v>30.106999999999999</v>
      </c>
      <c r="U248" s="845">
        <f t="shared" si="35"/>
        <v>54.225999999999999</v>
      </c>
      <c r="V248" s="981">
        <f t="shared" si="36"/>
        <v>89.063000000000002</v>
      </c>
      <c r="W248" s="985">
        <f t="shared" si="37"/>
        <v>0</v>
      </c>
      <c r="X248" s="985">
        <f t="shared" si="38"/>
        <v>0</v>
      </c>
      <c r="Y248" s="985">
        <f t="shared" si="39"/>
        <v>3658</v>
      </c>
      <c r="Z248" s="986" t="str">
        <f t="shared" si="43"/>
        <v>กรณีมาก</v>
      </c>
      <c r="AA248" s="986">
        <f t="shared" si="40"/>
        <v>3658</v>
      </c>
      <c r="AC248">
        <f t="shared" si="41"/>
        <v>244</v>
      </c>
    </row>
    <row r="249" spans="1:29" ht="21" customHeight="1" x14ac:dyDescent="0.3">
      <c r="A249" s="906" t="str">
        <f t="shared" si="33"/>
        <v>นครราชสีมา_อ่างเก็บน้ำลำสำลาย</v>
      </c>
      <c r="B249" s="908">
        <f t="shared" si="42"/>
        <v>244</v>
      </c>
      <c r="C249" s="908">
        <v>8</v>
      </c>
      <c r="D249" s="908" t="s">
        <v>90</v>
      </c>
      <c r="E249" s="908" t="s">
        <v>1859</v>
      </c>
      <c r="F249" s="908" t="s">
        <v>1860</v>
      </c>
      <c r="G249" s="908" t="s">
        <v>1861</v>
      </c>
      <c r="H249" s="908" t="s">
        <v>87</v>
      </c>
      <c r="I249" s="909" t="s">
        <v>57</v>
      </c>
      <c r="J249" s="908" t="str">
        <f>'[11]412'!I250</f>
        <v>อ่างเก็บน้ำลำสำลาย</v>
      </c>
      <c r="K249" s="977">
        <v>16.289000000000001</v>
      </c>
      <c r="L249" s="977">
        <v>5.758</v>
      </c>
      <c r="M249" s="977">
        <v>39.765000000000001</v>
      </c>
      <c r="N249" s="979">
        <v>0</v>
      </c>
      <c r="O249" s="979">
        <v>0</v>
      </c>
      <c r="P249" s="979">
        <v>19689</v>
      </c>
      <c r="R249" s="980">
        <f>'412_Cal'!K249</f>
        <v>42.335000000000001</v>
      </c>
      <c r="S249" s="980">
        <f t="array" ref="S249">INDEX($T249:$V249,MATCH(MIN(ABS($T249:$V249-$R249)),ABS($T249:$V249-$R249),0))</f>
        <v>39.765000000000001</v>
      </c>
      <c r="T249" s="845">
        <f t="shared" si="34"/>
        <v>5.758</v>
      </c>
      <c r="U249" s="845">
        <f t="shared" si="35"/>
        <v>16.289000000000001</v>
      </c>
      <c r="V249" s="981">
        <f t="shared" si="36"/>
        <v>39.765000000000001</v>
      </c>
      <c r="W249" s="985">
        <f t="shared" si="37"/>
        <v>0</v>
      </c>
      <c r="X249" s="985">
        <f t="shared" si="38"/>
        <v>0</v>
      </c>
      <c r="Y249" s="985">
        <f t="shared" si="39"/>
        <v>19689</v>
      </c>
      <c r="Z249" s="986" t="str">
        <f t="shared" si="43"/>
        <v>กรณีมาก</v>
      </c>
      <c r="AA249" s="986">
        <f t="shared" si="40"/>
        <v>19689</v>
      </c>
      <c r="AC249">
        <f t="shared" si="41"/>
        <v>245</v>
      </c>
    </row>
    <row r="250" spans="1:29" ht="21" customHeight="1" x14ac:dyDescent="0.3">
      <c r="A250" s="906" t="str">
        <f t="shared" si="33"/>
        <v>นครราชสีมา_อ่างเก็บน้ำห้วยเตย</v>
      </c>
      <c r="B250" s="908">
        <f t="shared" si="42"/>
        <v>245</v>
      </c>
      <c r="C250" s="908">
        <v>8</v>
      </c>
      <c r="D250" s="908" t="s">
        <v>1857</v>
      </c>
      <c r="E250" s="908" t="s">
        <v>1671</v>
      </c>
      <c r="F250" s="908" t="s">
        <v>1672</v>
      </c>
      <c r="G250" s="908" t="s">
        <v>1336</v>
      </c>
      <c r="H250" s="908" t="s">
        <v>87</v>
      </c>
      <c r="I250" s="909" t="s">
        <v>57</v>
      </c>
      <c r="J250" s="908" t="str">
        <f>'[11]412'!I251</f>
        <v>อ่างฯห้วยเตย</v>
      </c>
      <c r="K250" s="977">
        <v>0.67700000000000005</v>
      </c>
      <c r="L250" s="977">
        <v>1.468</v>
      </c>
      <c r="M250" s="977">
        <v>3.9169999999999998</v>
      </c>
      <c r="N250" s="979">
        <v>0</v>
      </c>
      <c r="O250" s="979">
        <v>0</v>
      </c>
      <c r="P250" s="979">
        <v>3227</v>
      </c>
      <c r="R250" s="980">
        <f>'412_Cal'!K250</f>
        <v>4.3920000000000003</v>
      </c>
      <c r="S250" s="980">
        <f t="array" ref="S250">INDEX($T250:$V250,MATCH(MIN(ABS($T250:$V250-$R250)),ABS($T250:$V250-$R250),0))</f>
        <v>3.9169999999999998</v>
      </c>
      <c r="T250" s="845">
        <f t="shared" si="34"/>
        <v>0.67700000000000005</v>
      </c>
      <c r="U250" s="845">
        <f t="shared" si="35"/>
        <v>1.468</v>
      </c>
      <c r="V250" s="981">
        <f t="shared" si="36"/>
        <v>3.9169999999999998</v>
      </c>
      <c r="W250" s="985">
        <f t="shared" si="37"/>
        <v>0</v>
      </c>
      <c r="X250" s="985">
        <f t="shared" si="38"/>
        <v>0</v>
      </c>
      <c r="Y250" s="985">
        <f t="shared" si="39"/>
        <v>3227</v>
      </c>
      <c r="Z250" s="986" t="str">
        <f t="shared" si="43"/>
        <v>กรณีมาก</v>
      </c>
      <c r="AA250" s="986">
        <f t="shared" si="40"/>
        <v>3227</v>
      </c>
      <c r="AC250">
        <f t="shared" si="41"/>
        <v>246</v>
      </c>
    </row>
    <row r="251" spans="1:29" ht="21" customHeight="1" x14ac:dyDescent="0.3">
      <c r="A251" s="906" t="str">
        <f t="shared" si="33"/>
        <v>นครราชสีมา_อ่างเก็บน้ำลำเชียงสา</v>
      </c>
      <c r="B251" s="908">
        <f t="shared" si="42"/>
        <v>246</v>
      </c>
      <c r="C251" s="908">
        <v>8</v>
      </c>
      <c r="D251" s="908" t="s">
        <v>90</v>
      </c>
      <c r="E251" s="908" t="s">
        <v>1862</v>
      </c>
      <c r="F251" s="908" t="s">
        <v>1863</v>
      </c>
      <c r="G251" s="908" t="s">
        <v>1833</v>
      </c>
      <c r="H251" s="908" t="s">
        <v>87</v>
      </c>
      <c r="I251" s="909" t="s">
        <v>57</v>
      </c>
      <c r="J251" s="908" t="str">
        <f>'[11]412'!I252</f>
        <v>อ่างฯลำเชียงสา</v>
      </c>
      <c r="K251" s="977">
        <v>6.141</v>
      </c>
      <c r="L251" s="977">
        <v>5.9080000000000004</v>
      </c>
      <c r="M251" s="977">
        <v>6.25</v>
      </c>
      <c r="N251" s="979">
        <v>0</v>
      </c>
      <c r="O251" s="979">
        <v>0</v>
      </c>
      <c r="P251" s="979">
        <v>0</v>
      </c>
      <c r="R251" s="980">
        <f>'412_Cal'!K251</f>
        <v>6.15</v>
      </c>
      <c r="S251" s="980">
        <f t="array" ref="S251">INDEX($T251:$V251,MATCH(MIN(ABS($T251:$V251-$R251)),ABS($T251:$V251-$R251),0))</f>
        <v>6.141</v>
      </c>
      <c r="T251" s="845">
        <f t="shared" si="34"/>
        <v>5.9080000000000004</v>
      </c>
      <c r="U251" s="845">
        <f t="shared" si="35"/>
        <v>6.141</v>
      </c>
      <c r="V251" s="981">
        <f t="shared" si="36"/>
        <v>6.25</v>
      </c>
      <c r="W251" s="985">
        <f t="shared" si="37"/>
        <v>0</v>
      </c>
      <c r="X251" s="985">
        <f t="shared" si="38"/>
        <v>0</v>
      </c>
      <c r="Y251" s="985">
        <f t="shared" si="39"/>
        <v>0</v>
      </c>
      <c r="Z251" s="986" t="str">
        <f t="shared" si="43"/>
        <v>กรณีเฉลี่ย</v>
      </c>
      <c r="AA251" s="986">
        <f t="shared" si="40"/>
        <v>0</v>
      </c>
      <c r="AC251">
        <f t="shared" si="41"/>
        <v>247</v>
      </c>
    </row>
    <row r="252" spans="1:29" ht="21" customHeight="1" x14ac:dyDescent="0.3">
      <c r="A252" s="906" t="str">
        <f t="shared" si="33"/>
        <v>นครราชสีมา_อ่างเก็บน้ำบ้านสันกำแพง</v>
      </c>
      <c r="B252" s="908">
        <f t="shared" si="42"/>
        <v>247</v>
      </c>
      <c r="C252" s="908">
        <v>8</v>
      </c>
      <c r="D252" s="908" t="s">
        <v>90</v>
      </c>
      <c r="E252" s="908" t="s">
        <v>1864</v>
      </c>
      <c r="F252" s="908" t="s">
        <v>1865</v>
      </c>
      <c r="G252" s="908" t="s">
        <v>1848</v>
      </c>
      <c r="H252" s="908" t="s">
        <v>87</v>
      </c>
      <c r="I252" s="909" t="s">
        <v>57</v>
      </c>
      <c r="J252" s="908" t="str">
        <f>'[11]412'!I253</f>
        <v>อ่างฯบ้านสันกำแพง</v>
      </c>
      <c r="K252" s="977">
        <v>5.64</v>
      </c>
      <c r="L252" s="977">
        <v>5.64</v>
      </c>
      <c r="M252" s="977">
        <v>6.5220000000000002</v>
      </c>
      <c r="N252" s="979">
        <v>0</v>
      </c>
      <c r="O252" s="979">
        <v>0</v>
      </c>
      <c r="P252" s="979">
        <v>0</v>
      </c>
      <c r="R252" s="980">
        <f>'412_Cal'!K252</f>
        <v>5.89</v>
      </c>
      <c r="S252" s="980">
        <f t="array" ref="S252">INDEX($T252:$V252,MATCH(MIN(ABS($T252:$V252-$R252)),ABS($T252:$V252-$R252),0))</f>
        <v>5.64</v>
      </c>
      <c r="T252" s="845">
        <f t="shared" si="34"/>
        <v>5.64</v>
      </c>
      <c r="U252" s="845">
        <f t="shared" si="35"/>
        <v>5.64</v>
      </c>
      <c r="V252" s="981">
        <f t="shared" si="36"/>
        <v>6.5220000000000002</v>
      </c>
      <c r="W252" s="985">
        <f t="shared" si="37"/>
        <v>0</v>
      </c>
      <c r="X252" s="985">
        <f t="shared" si="38"/>
        <v>0</v>
      </c>
      <c r="Y252" s="985">
        <f t="shared" si="39"/>
        <v>0</v>
      </c>
      <c r="Z252" s="986" t="str">
        <f t="shared" si="43"/>
        <v>กรณีน้อย</v>
      </c>
      <c r="AA252" s="986">
        <f t="shared" si="40"/>
        <v>0</v>
      </c>
      <c r="AC252">
        <f t="shared" si="41"/>
        <v>248</v>
      </c>
    </row>
    <row r="253" spans="1:29" ht="21" customHeight="1" x14ac:dyDescent="0.3">
      <c r="A253" s="906" t="str">
        <f t="shared" si="33"/>
        <v>ศรีสะเกษ_อ่างเก็บน้ำห้วยขนุน</v>
      </c>
      <c r="B253" s="908">
        <f t="shared" si="42"/>
        <v>248</v>
      </c>
      <c r="C253" s="908">
        <v>8</v>
      </c>
      <c r="D253" s="908" t="s">
        <v>1866</v>
      </c>
      <c r="E253" s="908" t="s">
        <v>1867</v>
      </c>
      <c r="F253" s="908" t="s">
        <v>1868</v>
      </c>
      <c r="G253" s="908" t="s">
        <v>1869</v>
      </c>
      <c r="H253" s="908" t="s">
        <v>1870</v>
      </c>
      <c r="I253" s="909" t="s">
        <v>57</v>
      </c>
      <c r="J253" s="908">
        <f>'[11]412'!I254</f>
        <v>0</v>
      </c>
      <c r="K253" s="977">
        <v>5.2590000000000003</v>
      </c>
      <c r="L253" s="977">
        <v>9.4870000000000001</v>
      </c>
      <c r="M253" s="977">
        <v>9.9860000000000007</v>
      </c>
      <c r="N253" s="979"/>
      <c r="O253" s="979">
        <v>0</v>
      </c>
      <c r="P253" s="979">
        <v>0</v>
      </c>
      <c r="R253" s="980">
        <f>'412_Cal'!K253</f>
        <v>10.08</v>
      </c>
      <c r="S253" s="980">
        <f t="array" ref="S253">INDEX($T253:$V253,MATCH(MIN(ABS($T253:$V253-$R253)),ABS($T253:$V253-$R253),0))</f>
        <v>9.9860000000000007</v>
      </c>
      <c r="T253" s="845">
        <f t="shared" si="34"/>
        <v>5.2590000000000003</v>
      </c>
      <c r="U253" s="845">
        <f t="shared" si="35"/>
        <v>9.4870000000000001</v>
      </c>
      <c r="V253" s="981">
        <f t="shared" si="36"/>
        <v>9.9860000000000007</v>
      </c>
      <c r="W253" s="985">
        <f t="shared" si="37"/>
        <v>0</v>
      </c>
      <c r="X253" s="985">
        <f t="shared" si="38"/>
        <v>0</v>
      </c>
      <c r="Y253" s="985">
        <f t="shared" si="39"/>
        <v>0</v>
      </c>
      <c r="Z253" s="986" t="str">
        <f t="shared" si="43"/>
        <v>กรณีมาก</v>
      </c>
      <c r="AA253" s="986">
        <f t="shared" si="40"/>
        <v>0</v>
      </c>
      <c r="AC253">
        <f t="shared" si="41"/>
        <v>249</v>
      </c>
    </row>
    <row r="254" spans="1:29" ht="21" customHeight="1" x14ac:dyDescent="0.3">
      <c r="A254" s="906" t="str">
        <f t="shared" si="33"/>
        <v>ศรีสะเกษ_อ่างเก็บน้ำห้วยโอตาลัต</v>
      </c>
      <c r="B254" s="908">
        <f t="shared" si="42"/>
        <v>249</v>
      </c>
      <c r="C254" s="908">
        <v>8</v>
      </c>
      <c r="D254" s="908" t="s">
        <v>1866</v>
      </c>
      <c r="E254" s="908" t="s">
        <v>1871</v>
      </c>
      <c r="F254" s="908" t="s">
        <v>1872</v>
      </c>
      <c r="G254" s="908" t="s">
        <v>1873</v>
      </c>
      <c r="H254" s="908" t="s">
        <v>1870</v>
      </c>
      <c r="I254" s="909" t="s">
        <v>57</v>
      </c>
      <c r="J254" s="908">
        <f>'[11]412'!I255</f>
        <v>0</v>
      </c>
      <c r="K254" s="977">
        <v>1.2749999999999999</v>
      </c>
      <c r="L254" s="977">
        <v>2.2719999999999998</v>
      </c>
      <c r="M254" s="977">
        <v>3.14</v>
      </c>
      <c r="N254" s="979"/>
      <c r="O254" s="979">
        <v>0</v>
      </c>
      <c r="P254" s="979">
        <v>0</v>
      </c>
      <c r="R254" s="980">
        <f>'412_Cal'!K254</f>
        <v>3.4489999999999998</v>
      </c>
      <c r="S254" s="980">
        <f t="array" ref="S254">INDEX($T254:$V254,MATCH(MIN(ABS($T254:$V254-$R254)),ABS($T254:$V254-$R254),0))</f>
        <v>3.14</v>
      </c>
      <c r="T254" s="845">
        <f t="shared" si="34"/>
        <v>1.2749999999999999</v>
      </c>
      <c r="U254" s="845">
        <f t="shared" si="35"/>
        <v>2.2719999999999998</v>
      </c>
      <c r="V254" s="981">
        <f t="shared" si="36"/>
        <v>3.14</v>
      </c>
      <c r="W254" s="985">
        <f t="shared" si="37"/>
        <v>0</v>
      </c>
      <c r="X254" s="985">
        <f t="shared" si="38"/>
        <v>0</v>
      </c>
      <c r="Y254" s="985">
        <f t="shared" si="39"/>
        <v>0</v>
      </c>
      <c r="Z254" s="986" t="str">
        <f t="shared" si="43"/>
        <v>กรณีมาก</v>
      </c>
      <c r="AA254" s="986">
        <f t="shared" si="40"/>
        <v>0</v>
      </c>
      <c r="AC254">
        <f t="shared" si="41"/>
        <v>250</v>
      </c>
    </row>
    <row r="255" spans="1:29" ht="21" customHeight="1" x14ac:dyDescent="0.3">
      <c r="A255" s="906" t="str">
        <f t="shared" si="33"/>
        <v>ศรีสะเกษ_อ่างเก็บน้ำห้วยด่านไอ</v>
      </c>
      <c r="B255" s="908">
        <f t="shared" si="42"/>
        <v>250</v>
      </c>
      <c r="C255" s="908">
        <v>8</v>
      </c>
      <c r="D255" s="908" t="s">
        <v>1866</v>
      </c>
      <c r="E255" s="908" t="s">
        <v>1874</v>
      </c>
      <c r="F255" s="908" t="s">
        <v>1875</v>
      </c>
      <c r="G255" s="908" t="s">
        <v>1869</v>
      </c>
      <c r="H255" s="908" t="s">
        <v>1870</v>
      </c>
      <c r="I255" s="909" t="s">
        <v>57</v>
      </c>
      <c r="J255" s="908">
        <f>'[11]412'!I256</f>
        <v>0</v>
      </c>
      <c r="K255" s="977">
        <v>5.3719999999999999</v>
      </c>
      <c r="L255" s="977">
        <v>7.5179999999999998</v>
      </c>
      <c r="M255" s="977">
        <v>7.6760000000000002</v>
      </c>
      <c r="N255" s="979"/>
      <c r="O255" s="979">
        <v>0</v>
      </c>
      <c r="P255" s="979">
        <v>0</v>
      </c>
      <c r="R255" s="980">
        <f>'412_Cal'!K255</f>
        <v>7.6539999999999999</v>
      </c>
      <c r="S255" s="980">
        <f t="array" ref="S255">INDEX($T255:$V255,MATCH(MIN(ABS($T255:$V255-$R255)),ABS($T255:$V255-$R255),0))</f>
        <v>7.6760000000000002</v>
      </c>
      <c r="T255" s="845">
        <f t="shared" si="34"/>
        <v>5.3719999999999999</v>
      </c>
      <c r="U255" s="845">
        <f t="shared" si="35"/>
        <v>7.5179999999999998</v>
      </c>
      <c r="V255" s="981">
        <f t="shared" si="36"/>
        <v>7.6760000000000002</v>
      </c>
      <c r="W255" s="985">
        <f t="shared" si="37"/>
        <v>0</v>
      </c>
      <c r="X255" s="985">
        <f t="shared" si="38"/>
        <v>0</v>
      </c>
      <c r="Y255" s="985">
        <f t="shared" si="39"/>
        <v>0</v>
      </c>
      <c r="Z255" s="986" t="str">
        <f t="shared" si="43"/>
        <v>กรณีมาก</v>
      </c>
      <c r="AA255" s="986">
        <f t="shared" si="40"/>
        <v>0</v>
      </c>
      <c r="AC255">
        <f t="shared" si="41"/>
        <v>251</v>
      </c>
    </row>
    <row r="256" spans="1:29" ht="21" customHeight="1" x14ac:dyDescent="0.3">
      <c r="A256" s="906" t="str">
        <f t="shared" si="33"/>
        <v>ศรีสะเกษ_อ่างเก็บน้ำห้วยตาจู</v>
      </c>
      <c r="B256" s="908">
        <f t="shared" si="42"/>
        <v>251</v>
      </c>
      <c r="C256" s="908">
        <v>8</v>
      </c>
      <c r="D256" s="908" t="s">
        <v>1866</v>
      </c>
      <c r="E256" s="908" t="s">
        <v>1876</v>
      </c>
      <c r="F256" s="908" t="s">
        <v>1877</v>
      </c>
      <c r="G256" s="908" t="s">
        <v>1878</v>
      </c>
      <c r="H256" s="908" t="s">
        <v>1870</v>
      </c>
      <c r="I256" s="909" t="s">
        <v>57</v>
      </c>
      <c r="J256" s="908" t="str">
        <f>'[11]412'!I257</f>
        <v>อ่างฯห้วยตาจู</v>
      </c>
      <c r="K256" s="977">
        <v>1.2170000000000001</v>
      </c>
      <c r="L256" s="977">
        <v>15.198</v>
      </c>
      <c r="M256" s="977">
        <v>21.382000000000001</v>
      </c>
      <c r="N256" s="979">
        <v>0</v>
      </c>
      <c r="O256" s="979">
        <v>0</v>
      </c>
      <c r="P256" s="979">
        <v>11000</v>
      </c>
      <c r="R256" s="980">
        <f>'412_Cal'!K256</f>
        <v>21.427</v>
      </c>
      <c r="S256" s="980">
        <f t="array" ref="S256">INDEX($T256:$V256,MATCH(MIN(ABS($T256:$V256-$R256)),ABS($T256:$V256-$R256),0))</f>
        <v>21.382000000000001</v>
      </c>
      <c r="T256" s="845">
        <f t="shared" si="34"/>
        <v>1.2170000000000001</v>
      </c>
      <c r="U256" s="845">
        <f t="shared" si="35"/>
        <v>15.198</v>
      </c>
      <c r="V256" s="981">
        <f t="shared" si="36"/>
        <v>21.382000000000001</v>
      </c>
      <c r="W256" s="985">
        <f t="shared" si="37"/>
        <v>0</v>
      </c>
      <c r="X256" s="985">
        <f t="shared" si="38"/>
        <v>0</v>
      </c>
      <c r="Y256" s="985">
        <f t="shared" si="39"/>
        <v>11000</v>
      </c>
      <c r="Z256" s="986" t="str">
        <f t="shared" si="43"/>
        <v>กรณีมาก</v>
      </c>
      <c r="AA256" s="986">
        <f t="shared" si="40"/>
        <v>11000</v>
      </c>
      <c r="AC256">
        <f t="shared" si="41"/>
        <v>252</v>
      </c>
    </row>
    <row r="257" spans="1:29" ht="21" customHeight="1" x14ac:dyDescent="0.3">
      <c r="A257" s="906" t="str">
        <f t="shared" si="33"/>
        <v>ศรีสะเกษ_อ่างเก็บน้ำห้วยสำราญ</v>
      </c>
      <c r="B257" s="908">
        <f t="shared" si="42"/>
        <v>252</v>
      </c>
      <c r="C257" s="908">
        <v>8</v>
      </c>
      <c r="D257" s="908" t="s">
        <v>1866</v>
      </c>
      <c r="E257" s="908" t="s">
        <v>1879</v>
      </c>
      <c r="F257" s="908" t="s">
        <v>1880</v>
      </c>
      <c r="G257" s="908" t="s">
        <v>1873</v>
      </c>
      <c r="H257" s="908" t="s">
        <v>1870</v>
      </c>
      <c r="I257" s="909" t="s">
        <v>57</v>
      </c>
      <c r="J257" s="908">
        <f>'[11]412'!I258</f>
        <v>0</v>
      </c>
      <c r="K257" s="977">
        <v>11.141999999999999</v>
      </c>
      <c r="L257" s="977">
        <v>11.28</v>
      </c>
      <c r="M257" s="977">
        <v>11.417999999999999</v>
      </c>
      <c r="N257" s="979"/>
      <c r="O257" s="979">
        <v>0</v>
      </c>
      <c r="P257" s="979">
        <v>0</v>
      </c>
      <c r="R257" s="980">
        <f>'412_Cal'!K257</f>
        <v>11.372</v>
      </c>
      <c r="S257" s="980">
        <f t="array" ref="S257">INDEX($T257:$V257,MATCH(MIN(ABS($T257:$V257-$R257)),ABS($T257:$V257-$R257),0))</f>
        <v>11.417999999999999</v>
      </c>
      <c r="T257" s="845">
        <f t="shared" si="34"/>
        <v>11.141999999999999</v>
      </c>
      <c r="U257" s="845">
        <f t="shared" si="35"/>
        <v>11.28</v>
      </c>
      <c r="V257" s="981">
        <f t="shared" si="36"/>
        <v>11.417999999999999</v>
      </c>
      <c r="W257" s="985">
        <f t="shared" si="37"/>
        <v>0</v>
      </c>
      <c r="X257" s="985">
        <f t="shared" si="38"/>
        <v>0</v>
      </c>
      <c r="Y257" s="985">
        <f t="shared" si="39"/>
        <v>0</v>
      </c>
      <c r="Z257" s="986" t="str">
        <f t="shared" si="43"/>
        <v>กรณีมาก</v>
      </c>
      <c r="AA257" s="986">
        <f t="shared" si="40"/>
        <v>0</v>
      </c>
      <c r="AC257">
        <f t="shared" si="41"/>
        <v>253</v>
      </c>
    </row>
    <row r="258" spans="1:29" ht="21" customHeight="1" x14ac:dyDescent="0.3">
      <c r="A258" s="906" t="str">
        <f t="shared" si="33"/>
        <v>ศรีสะเกษ_อ่างเก็บน้ำห้วยศาลา</v>
      </c>
      <c r="B258" s="908">
        <f t="shared" si="42"/>
        <v>253</v>
      </c>
      <c r="C258" s="908">
        <v>8</v>
      </c>
      <c r="D258" s="908" t="s">
        <v>1866</v>
      </c>
      <c r="E258" s="908" t="s">
        <v>1881</v>
      </c>
      <c r="F258" s="908" t="s">
        <v>1872</v>
      </c>
      <c r="G258" s="908" t="s">
        <v>1873</v>
      </c>
      <c r="H258" s="908" t="s">
        <v>1870</v>
      </c>
      <c r="I258" s="909" t="s">
        <v>57</v>
      </c>
      <c r="J258" s="908" t="str">
        <f>'[11]412'!I259</f>
        <v>อ่างฯห้วยศาลา</v>
      </c>
      <c r="K258" s="977">
        <v>15.967000000000001</v>
      </c>
      <c r="L258" s="977">
        <v>34.572000000000003</v>
      </c>
      <c r="M258" s="977">
        <v>36.131999999999998</v>
      </c>
      <c r="N258" s="979">
        <v>4200</v>
      </c>
      <c r="O258" s="979">
        <v>13500</v>
      </c>
      <c r="P258" s="979">
        <v>14500</v>
      </c>
      <c r="R258" s="980">
        <f>'412_Cal'!K258</f>
        <v>35.43</v>
      </c>
      <c r="S258" s="980">
        <f t="array" ref="S258">INDEX($T258:$V258,MATCH(MIN(ABS($T258:$V258-$R258)),ABS($T258:$V258-$R258),0))</f>
        <v>36.131999999999998</v>
      </c>
      <c r="T258" s="845">
        <f t="shared" si="34"/>
        <v>15.967000000000001</v>
      </c>
      <c r="U258" s="845">
        <f t="shared" si="35"/>
        <v>34.572000000000003</v>
      </c>
      <c r="V258" s="981">
        <f t="shared" si="36"/>
        <v>36.131999999999998</v>
      </c>
      <c r="W258" s="985">
        <f t="shared" si="37"/>
        <v>4200</v>
      </c>
      <c r="X258" s="985">
        <f t="shared" si="38"/>
        <v>13500</v>
      </c>
      <c r="Y258" s="985">
        <f t="shared" si="39"/>
        <v>14500</v>
      </c>
      <c r="Z258" s="986" t="str">
        <f t="shared" si="43"/>
        <v>กรณีมาก</v>
      </c>
      <c r="AA258" s="986">
        <f t="shared" si="40"/>
        <v>14500</v>
      </c>
      <c r="AC258">
        <f t="shared" si="41"/>
        <v>254</v>
      </c>
    </row>
    <row r="259" spans="1:29" ht="21" customHeight="1" x14ac:dyDescent="0.3">
      <c r="A259" s="906" t="str">
        <f t="shared" si="33"/>
        <v>ศรีสะเกษ_อ่างเก็บน้ำห้วยติ๊กชู</v>
      </c>
      <c r="B259" s="908">
        <f t="shared" si="42"/>
        <v>254</v>
      </c>
      <c r="C259" s="908">
        <v>8</v>
      </c>
      <c r="D259" s="908" t="s">
        <v>1866</v>
      </c>
      <c r="E259" s="908" t="s">
        <v>1882</v>
      </c>
      <c r="F259" s="908" t="s">
        <v>1883</v>
      </c>
      <c r="G259" s="908" t="s">
        <v>1873</v>
      </c>
      <c r="H259" s="908" t="s">
        <v>1870</v>
      </c>
      <c r="I259" s="909" t="s">
        <v>57</v>
      </c>
      <c r="J259" s="908" t="str">
        <f>'[11]412'!I260</f>
        <v>อ่างฯห้วยติ๊กชู</v>
      </c>
      <c r="K259" s="977">
        <v>23.015999999999998</v>
      </c>
      <c r="L259" s="977">
        <v>23.015999999999998</v>
      </c>
      <c r="M259" s="977">
        <v>24.24</v>
      </c>
      <c r="N259" s="979">
        <v>4580</v>
      </c>
      <c r="O259" s="979">
        <v>9970</v>
      </c>
      <c r="P259" s="979">
        <v>0</v>
      </c>
      <c r="R259" s="980">
        <f>'412_Cal'!K259</f>
        <v>23.52</v>
      </c>
      <c r="S259" s="980">
        <f t="array" ref="S259">INDEX($T259:$V259,MATCH(MIN(ABS($T259:$V259-$R259)),ABS($T259:$V259-$R259),0))</f>
        <v>23.015999999999998</v>
      </c>
      <c r="T259" s="845">
        <f t="shared" si="34"/>
        <v>23.015999999999998</v>
      </c>
      <c r="U259" s="845">
        <f t="shared" si="35"/>
        <v>23.015999999999998</v>
      </c>
      <c r="V259" s="981">
        <f t="shared" si="36"/>
        <v>24.24</v>
      </c>
      <c r="W259" s="985">
        <f t="shared" si="37"/>
        <v>0</v>
      </c>
      <c r="X259" s="985">
        <f t="shared" si="38"/>
        <v>4580</v>
      </c>
      <c r="Y259" s="985">
        <f t="shared" si="39"/>
        <v>9970</v>
      </c>
      <c r="Z259" s="986" t="str">
        <f t="shared" si="43"/>
        <v>กรณีน้อย</v>
      </c>
      <c r="AA259" s="986">
        <f t="shared" si="40"/>
        <v>0</v>
      </c>
      <c r="AC259">
        <f t="shared" si="41"/>
        <v>255</v>
      </c>
    </row>
    <row r="260" spans="1:29" ht="21" customHeight="1" x14ac:dyDescent="0.3">
      <c r="A260" s="906" t="str">
        <f t="shared" si="33"/>
        <v>ศรีสะเกษ_อ่างเก็บน้ำห้วยน้ำคำ</v>
      </c>
      <c r="B260" s="908">
        <f t="shared" si="42"/>
        <v>255</v>
      </c>
      <c r="C260" s="908">
        <v>8</v>
      </c>
      <c r="D260" s="908" t="s">
        <v>1866</v>
      </c>
      <c r="E260" s="908" t="s">
        <v>1884</v>
      </c>
      <c r="F260" s="908" t="s">
        <v>1885</v>
      </c>
      <c r="G260" s="908" t="s">
        <v>1336</v>
      </c>
      <c r="H260" s="908" t="s">
        <v>1870</v>
      </c>
      <c r="I260" s="909" t="s">
        <v>57</v>
      </c>
      <c r="J260" s="908">
        <f>'[11]412'!I261</f>
        <v>0</v>
      </c>
      <c r="K260" s="977">
        <v>1.9239999999999999</v>
      </c>
      <c r="L260" s="977">
        <v>2.3010000000000002</v>
      </c>
      <c r="M260" s="977">
        <v>2.3809999999999998</v>
      </c>
      <c r="N260" s="979"/>
      <c r="O260" s="979">
        <v>0</v>
      </c>
      <c r="P260" s="979">
        <v>0</v>
      </c>
      <c r="R260" s="980">
        <f>'412_Cal'!K260</f>
        <v>2.3809999999999998</v>
      </c>
      <c r="S260" s="980">
        <f t="array" ref="S260">INDEX($T260:$V260,MATCH(MIN(ABS($T260:$V260-$R260)),ABS($T260:$V260-$R260),0))</f>
        <v>2.3809999999999998</v>
      </c>
      <c r="T260" s="845">
        <f t="shared" si="34"/>
        <v>1.9239999999999999</v>
      </c>
      <c r="U260" s="845">
        <f t="shared" si="35"/>
        <v>2.3010000000000002</v>
      </c>
      <c r="V260" s="981">
        <f t="shared" si="36"/>
        <v>2.3809999999999998</v>
      </c>
      <c r="W260" s="985">
        <f t="shared" si="37"/>
        <v>0</v>
      </c>
      <c r="X260" s="985">
        <f t="shared" si="38"/>
        <v>0</v>
      </c>
      <c r="Y260" s="985">
        <f t="shared" si="39"/>
        <v>0</v>
      </c>
      <c r="Z260" s="986" t="str">
        <f t="shared" si="43"/>
        <v>กรณีมาก</v>
      </c>
      <c r="AA260" s="986">
        <f t="shared" si="40"/>
        <v>0</v>
      </c>
      <c r="AC260">
        <f t="shared" si="41"/>
        <v>256</v>
      </c>
    </row>
    <row r="261" spans="1:29" ht="21" customHeight="1" x14ac:dyDescent="0.3">
      <c r="A261" s="906" t="str">
        <f t="shared" si="33"/>
        <v>ศรีสะเกษ_อ่างเก็บน้ำห้วยคล้า</v>
      </c>
      <c r="B261" s="908">
        <f t="shared" si="42"/>
        <v>256</v>
      </c>
      <c r="C261" s="908">
        <v>8</v>
      </c>
      <c r="D261" s="908" t="s">
        <v>1866</v>
      </c>
      <c r="E261" s="908" t="s">
        <v>1886</v>
      </c>
      <c r="F261" s="908" t="s">
        <v>1887</v>
      </c>
      <c r="G261" s="908" t="s">
        <v>1336</v>
      </c>
      <c r="H261" s="908" t="s">
        <v>1870</v>
      </c>
      <c r="I261" s="909" t="s">
        <v>57</v>
      </c>
      <c r="J261" s="908">
        <f>'[11]412'!I262</f>
        <v>0</v>
      </c>
      <c r="K261" s="977">
        <v>3.0910000000000002</v>
      </c>
      <c r="L261" s="977">
        <v>2.4449999999999998</v>
      </c>
      <c r="M261" s="977">
        <v>3.2040000000000002</v>
      </c>
      <c r="N261" s="979">
        <v>0</v>
      </c>
      <c r="O261" s="979">
        <v>0</v>
      </c>
      <c r="P261" s="979">
        <v>0</v>
      </c>
      <c r="R261" s="980">
        <f>'412_Cal'!K261</f>
        <v>3.3159999999999998</v>
      </c>
      <c r="S261" s="980">
        <f t="array" ref="S261">INDEX($T261:$V261,MATCH(MIN(ABS($T261:$V261-$R261)),ABS($T261:$V261-$R261),0))</f>
        <v>3.2040000000000002</v>
      </c>
      <c r="T261" s="845">
        <f t="shared" si="34"/>
        <v>2.4449999999999998</v>
      </c>
      <c r="U261" s="845">
        <f t="shared" si="35"/>
        <v>3.0910000000000002</v>
      </c>
      <c r="V261" s="981">
        <f t="shared" si="36"/>
        <v>3.2040000000000002</v>
      </c>
      <c r="W261" s="985">
        <f t="shared" si="37"/>
        <v>0</v>
      </c>
      <c r="X261" s="985">
        <f t="shared" si="38"/>
        <v>0</v>
      </c>
      <c r="Y261" s="985">
        <f t="shared" si="39"/>
        <v>0</v>
      </c>
      <c r="Z261" s="986" t="str">
        <f t="shared" si="43"/>
        <v>กรณีมาก</v>
      </c>
      <c r="AA261" s="986">
        <f t="shared" si="40"/>
        <v>0</v>
      </c>
      <c r="AC261">
        <f t="shared" si="41"/>
        <v>257</v>
      </c>
    </row>
    <row r="262" spans="1:29" ht="21" customHeight="1" x14ac:dyDescent="0.3">
      <c r="A262" s="906" t="str">
        <f t="shared" si="33"/>
        <v>ศรีสะเกษ_อ่างเก็บน้ำห้วยน้ำเค็ม</v>
      </c>
      <c r="B262" s="908">
        <f t="shared" si="42"/>
        <v>257</v>
      </c>
      <c r="C262" s="908">
        <v>8</v>
      </c>
      <c r="D262" s="908" t="s">
        <v>1866</v>
      </c>
      <c r="E262" s="908" t="s">
        <v>1888</v>
      </c>
      <c r="F262" s="908" t="s">
        <v>1889</v>
      </c>
      <c r="G262" s="908" t="s">
        <v>1890</v>
      </c>
      <c r="H262" s="908" t="s">
        <v>1870</v>
      </c>
      <c r="I262" s="909" t="s">
        <v>57</v>
      </c>
      <c r="J262" s="908">
        <f>'[11]412'!I263</f>
        <v>0</v>
      </c>
      <c r="K262" s="977">
        <v>0.89200000000000002</v>
      </c>
      <c r="L262" s="977">
        <v>0.83</v>
      </c>
      <c r="M262" s="977">
        <v>0.94799999999999995</v>
      </c>
      <c r="N262" s="979" t="s">
        <v>1254</v>
      </c>
      <c r="O262" s="979">
        <v>0</v>
      </c>
      <c r="P262" s="979">
        <v>0</v>
      </c>
      <c r="R262" s="980">
        <f>'412_Cal'!K262</f>
        <v>0.93500000000000005</v>
      </c>
      <c r="S262" s="980">
        <f t="array" ref="S262">INDEX($T262:$V262,MATCH(MIN(ABS($T262:$V262-$R262)),ABS($T262:$V262-$R262),0))</f>
        <v>0.94799999999999995</v>
      </c>
      <c r="T262" s="845">
        <f t="shared" si="34"/>
        <v>0.83</v>
      </c>
      <c r="U262" s="845">
        <f t="shared" si="35"/>
        <v>0.89200000000000002</v>
      </c>
      <c r="V262" s="981">
        <f t="shared" si="36"/>
        <v>0.94799999999999995</v>
      </c>
      <c r="W262" s="985">
        <f t="shared" si="37"/>
        <v>0</v>
      </c>
      <c r="X262" s="985">
        <f t="shared" si="38"/>
        <v>0</v>
      </c>
      <c r="Y262" s="985">
        <f t="shared" si="39"/>
        <v>0</v>
      </c>
      <c r="Z262" s="986" t="str">
        <f t="shared" si="43"/>
        <v>กรณีมาก</v>
      </c>
      <c r="AA262" s="986">
        <f t="shared" si="40"/>
        <v>0</v>
      </c>
      <c r="AC262">
        <f t="shared" si="41"/>
        <v>258</v>
      </c>
    </row>
    <row r="263" spans="1:29" ht="21" customHeight="1" x14ac:dyDescent="0.3">
      <c r="A263" s="906" t="str">
        <f t="shared" ref="A263:A326" si="44">TRIM(H263&amp;"_"&amp;E263)</f>
        <v>ศรีสะเกษ_อ่างเก็บน้ำห้วยชัน</v>
      </c>
      <c r="B263" s="908">
        <f t="shared" si="42"/>
        <v>258</v>
      </c>
      <c r="C263" s="908">
        <v>8</v>
      </c>
      <c r="D263" s="908" t="s">
        <v>1866</v>
      </c>
      <c r="E263" s="908" t="s">
        <v>1891</v>
      </c>
      <c r="F263" s="908" t="s">
        <v>1892</v>
      </c>
      <c r="G263" s="908" t="s">
        <v>1893</v>
      </c>
      <c r="H263" s="908" t="s">
        <v>1870</v>
      </c>
      <c r="I263" s="909" t="s">
        <v>57</v>
      </c>
      <c r="J263" s="908" t="str">
        <f>'[11]412'!I264</f>
        <v>อ่างฯห้วยซัน</v>
      </c>
      <c r="K263" s="977">
        <v>2.1379999999999999</v>
      </c>
      <c r="L263" s="977">
        <v>1.41</v>
      </c>
      <c r="M263" s="977">
        <v>1.52</v>
      </c>
      <c r="N263" s="979">
        <v>600</v>
      </c>
      <c r="O263" s="979">
        <v>400</v>
      </c>
      <c r="P263" s="979">
        <v>0</v>
      </c>
      <c r="R263" s="980">
        <f>'412_Cal'!K263</f>
        <v>2.121</v>
      </c>
      <c r="S263" s="980">
        <f t="array" ref="S263">INDEX($T263:$V263,MATCH(MIN(ABS($T263:$V263-$R263)),ABS($T263:$V263-$R263),0))</f>
        <v>2.1379999999999999</v>
      </c>
      <c r="T263" s="845">
        <f t="shared" ref="T263:T326" si="45">MIN($K263:$M263)</f>
        <v>1.41</v>
      </c>
      <c r="U263" s="845">
        <f t="shared" ref="U263:U326" si="46">MEDIAN($K263:$M263)</f>
        <v>1.52</v>
      </c>
      <c r="V263" s="981">
        <f t="shared" ref="V263:V326" si="47">MAX($K263:$M263)</f>
        <v>2.1379999999999999</v>
      </c>
      <c r="W263" s="985">
        <f t="shared" ref="W263:W326" si="48">MIN($N263:$P263)</f>
        <v>0</v>
      </c>
      <c r="X263" s="985">
        <f t="shared" ref="X263:X326" si="49">MEDIAN($N263:$P263)</f>
        <v>400</v>
      </c>
      <c r="Y263" s="985">
        <f t="shared" ref="Y263:Y326" si="50">MAX($N263:$P263)</f>
        <v>600</v>
      </c>
      <c r="Z263" s="986" t="str">
        <f t="shared" si="43"/>
        <v>กรณีมาก</v>
      </c>
      <c r="AA263" s="986">
        <f t="shared" ref="AA263:AA326" si="51">HLOOKUP($Z263,$W$5:$Y$417,$AC263,0)</f>
        <v>600</v>
      </c>
      <c r="AC263">
        <f t="shared" ref="AC263:AC326" si="52">ROW(AB263)-4</f>
        <v>259</v>
      </c>
    </row>
    <row r="264" spans="1:29" ht="21" customHeight="1" x14ac:dyDescent="0.3">
      <c r="A264" s="906" t="str">
        <f t="shared" si="44"/>
        <v>ศรีสะเกษ_อ่างเก็บน้ำห้วยตามาย</v>
      </c>
      <c r="B264" s="908">
        <f t="shared" ref="B264:B327" si="53">+B263+1</f>
        <v>259</v>
      </c>
      <c r="C264" s="908">
        <v>8</v>
      </c>
      <c r="D264" s="908" t="s">
        <v>1866</v>
      </c>
      <c r="E264" s="908" t="s">
        <v>1894</v>
      </c>
      <c r="F264" s="908" t="s">
        <v>1895</v>
      </c>
      <c r="G264" s="908" t="s">
        <v>1869</v>
      </c>
      <c r="H264" s="908" t="s">
        <v>1870</v>
      </c>
      <c r="I264" s="909" t="s">
        <v>57</v>
      </c>
      <c r="J264" s="908" t="str">
        <f>'[11]412'!I265</f>
        <v>อ่างฯห้วยตามาย</v>
      </c>
      <c r="K264" s="977">
        <v>21.638000000000002</v>
      </c>
      <c r="L264" s="977">
        <v>34.152000000000001</v>
      </c>
      <c r="M264" s="977">
        <v>40.264000000000003</v>
      </c>
      <c r="N264" s="979">
        <v>2320</v>
      </c>
      <c r="O264" s="979">
        <v>9150</v>
      </c>
      <c r="P264" s="979">
        <v>10500</v>
      </c>
      <c r="R264" s="980">
        <f>'412_Cal'!K264</f>
        <v>39.381999999999998</v>
      </c>
      <c r="S264" s="980">
        <f t="array" ref="S264">INDEX($T264:$V264,MATCH(MIN(ABS($T264:$V264-$R264)),ABS($T264:$V264-$R264),0))</f>
        <v>40.264000000000003</v>
      </c>
      <c r="T264" s="845">
        <f t="shared" si="45"/>
        <v>21.638000000000002</v>
      </c>
      <c r="U264" s="845">
        <f t="shared" si="46"/>
        <v>34.152000000000001</v>
      </c>
      <c r="V264" s="981">
        <f t="shared" si="47"/>
        <v>40.264000000000003</v>
      </c>
      <c r="W264" s="985">
        <f t="shared" si="48"/>
        <v>2320</v>
      </c>
      <c r="X264" s="985">
        <f t="shared" si="49"/>
        <v>9150</v>
      </c>
      <c r="Y264" s="985">
        <f t="shared" si="50"/>
        <v>10500</v>
      </c>
      <c r="Z264" s="986" t="str">
        <f t="shared" ref="Z264:Z308" si="54">IF(S264=T264,$T$5,IF(S264=U264,$U$5,IF(S264=V264,$V$5)))</f>
        <v>กรณีมาก</v>
      </c>
      <c r="AA264" s="986">
        <f t="shared" si="51"/>
        <v>10500</v>
      </c>
      <c r="AC264">
        <f t="shared" si="52"/>
        <v>260</v>
      </c>
    </row>
    <row r="265" spans="1:29" ht="21" customHeight="1" x14ac:dyDescent="0.3">
      <c r="A265" s="906" t="str">
        <f t="shared" si="44"/>
        <v>ศรีสะเกษ_อ่างเก็บน้ำหนองสิ</v>
      </c>
      <c r="B265" s="908">
        <f t="shared" si="53"/>
        <v>260</v>
      </c>
      <c r="C265" s="908">
        <v>8</v>
      </c>
      <c r="D265" s="908" t="s">
        <v>1866</v>
      </c>
      <c r="E265" s="908" t="s">
        <v>1896</v>
      </c>
      <c r="F265" s="908" t="s">
        <v>1897</v>
      </c>
      <c r="G265" s="908" t="s">
        <v>1878</v>
      </c>
      <c r="H265" s="908" t="s">
        <v>1870</v>
      </c>
      <c r="I265" s="909" t="s">
        <v>57</v>
      </c>
      <c r="J265" s="908" t="str">
        <f>'[11]412'!I266</f>
        <v>อ่างฯหนองสิ</v>
      </c>
      <c r="K265" s="977">
        <v>2.4220000000000002</v>
      </c>
      <c r="L265" s="977">
        <v>3.3929999999999998</v>
      </c>
      <c r="M265" s="977">
        <v>3.601</v>
      </c>
      <c r="N265" s="979">
        <v>850</v>
      </c>
      <c r="O265" s="979">
        <v>1821</v>
      </c>
      <c r="P265" s="979">
        <v>1300</v>
      </c>
      <c r="R265" s="980">
        <f>'412_Cal'!K265</f>
        <v>3.3490000000000002</v>
      </c>
      <c r="S265" s="980">
        <f t="array" ref="S265">INDEX($T265:$V265,MATCH(MIN(ABS($T265:$V265-$R265)),ABS($T265:$V265-$R265),0))</f>
        <v>3.3929999999999998</v>
      </c>
      <c r="T265" s="845">
        <f t="shared" si="45"/>
        <v>2.4220000000000002</v>
      </c>
      <c r="U265" s="845">
        <f t="shared" si="46"/>
        <v>3.3929999999999998</v>
      </c>
      <c r="V265" s="981">
        <f t="shared" si="47"/>
        <v>3.601</v>
      </c>
      <c r="W265" s="985">
        <f t="shared" si="48"/>
        <v>850</v>
      </c>
      <c r="X265" s="985">
        <f t="shared" si="49"/>
        <v>1300</v>
      </c>
      <c r="Y265" s="985">
        <f t="shared" si="50"/>
        <v>1821</v>
      </c>
      <c r="Z265" s="986" t="str">
        <f t="shared" si="54"/>
        <v>กรณีเฉลี่ย</v>
      </c>
      <c r="AA265" s="986">
        <f t="shared" si="51"/>
        <v>1300</v>
      </c>
      <c r="AC265">
        <f t="shared" si="52"/>
        <v>261</v>
      </c>
    </row>
    <row r="266" spans="1:29" ht="21" customHeight="1" x14ac:dyDescent="0.3">
      <c r="A266" s="906" t="str">
        <f t="shared" si="44"/>
        <v>ศรีสะเกษ_อ่างเก็บน้ำห้วยทา</v>
      </c>
      <c r="B266" s="908">
        <f t="shared" si="53"/>
        <v>261</v>
      </c>
      <c r="C266" s="908">
        <v>8</v>
      </c>
      <c r="D266" s="908" t="s">
        <v>1866</v>
      </c>
      <c r="E266" s="908" t="s">
        <v>1774</v>
      </c>
      <c r="F266" s="908" t="s">
        <v>1771</v>
      </c>
      <c r="G266" s="908" t="s">
        <v>1744</v>
      </c>
      <c r="H266" s="908" t="s">
        <v>1870</v>
      </c>
      <c r="I266" s="909" t="s">
        <v>57</v>
      </c>
      <c r="J266" s="908" t="str">
        <f>'[11]412'!I267</f>
        <v>อ่างฯห้วยทา</v>
      </c>
      <c r="K266" s="977">
        <v>1.639</v>
      </c>
      <c r="L266" s="977">
        <v>27.37</v>
      </c>
      <c r="M266" s="977">
        <v>27.661999999999999</v>
      </c>
      <c r="N266" s="979">
        <v>4860</v>
      </c>
      <c r="O266" s="979">
        <v>4661</v>
      </c>
      <c r="P266" s="979">
        <v>8500</v>
      </c>
      <c r="R266" s="980">
        <f>'412_Cal'!K266</f>
        <v>27.495000000000001</v>
      </c>
      <c r="S266" s="980">
        <f t="array" ref="S266">INDEX($T266:$V266,MATCH(MIN(ABS($T266:$V266-$R266)),ABS($T266:$V266-$R266),0))</f>
        <v>27.37</v>
      </c>
      <c r="T266" s="845">
        <f t="shared" si="45"/>
        <v>1.639</v>
      </c>
      <c r="U266" s="845">
        <f t="shared" si="46"/>
        <v>27.37</v>
      </c>
      <c r="V266" s="981">
        <f t="shared" si="47"/>
        <v>27.661999999999999</v>
      </c>
      <c r="W266" s="985">
        <f t="shared" si="48"/>
        <v>4661</v>
      </c>
      <c r="X266" s="985">
        <f t="shared" si="49"/>
        <v>4860</v>
      </c>
      <c r="Y266" s="985">
        <f t="shared" si="50"/>
        <v>8500</v>
      </c>
      <c r="Z266" s="986" t="str">
        <f t="shared" si="54"/>
        <v>กรณีเฉลี่ย</v>
      </c>
      <c r="AA266" s="986">
        <f t="shared" si="51"/>
        <v>4860</v>
      </c>
      <c r="AC266">
        <f t="shared" si="52"/>
        <v>262</v>
      </c>
    </row>
    <row r="267" spans="1:29" ht="21" customHeight="1" x14ac:dyDescent="0.3">
      <c r="A267" s="906" t="str">
        <f t="shared" si="44"/>
        <v>ศรีสะเกษ_อ่างเก็บน้ำห้วยตะแบง</v>
      </c>
      <c r="B267" s="908">
        <f t="shared" si="53"/>
        <v>262</v>
      </c>
      <c r="C267" s="908">
        <v>8</v>
      </c>
      <c r="D267" s="908" t="s">
        <v>1866</v>
      </c>
      <c r="E267" s="908" t="s">
        <v>1898</v>
      </c>
      <c r="F267" s="908" t="s">
        <v>1899</v>
      </c>
      <c r="G267" s="908" t="s">
        <v>1878</v>
      </c>
      <c r="H267" s="908" t="s">
        <v>1870</v>
      </c>
      <c r="I267" s="909" t="s">
        <v>57</v>
      </c>
      <c r="J267" s="908">
        <f>'[11]412'!I268</f>
        <v>0</v>
      </c>
      <c r="K267" s="977">
        <v>2.9</v>
      </c>
      <c r="L267" s="977">
        <v>4.3559999999999999</v>
      </c>
      <c r="M267" s="977">
        <v>6.7610000000000001</v>
      </c>
      <c r="N267" s="979"/>
      <c r="O267" s="979">
        <v>0</v>
      </c>
      <c r="P267" s="979">
        <v>0</v>
      </c>
      <c r="R267" s="980">
        <f>'412_Cal'!K267</f>
        <v>6.7060000000000004</v>
      </c>
      <c r="S267" s="980">
        <f t="array" ref="S267">INDEX($T267:$V267,MATCH(MIN(ABS($T267:$V267-$R267)),ABS($T267:$V267-$R267),0))</f>
        <v>6.7610000000000001</v>
      </c>
      <c r="T267" s="845">
        <f t="shared" si="45"/>
        <v>2.9</v>
      </c>
      <c r="U267" s="845">
        <f t="shared" si="46"/>
        <v>4.3559999999999999</v>
      </c>
      <c r="V267" s="981">
        <f t="shared" si="47"/>
        <v>6.7610000000000001</v>
      </c>
      <c r="W267" s="985">
        <f t="shared" si="48"/>
        <v>0</v>
      </c>
      <c r="X267" s="985">
        <f t="shared" si="49"/>
        <v>0</v>
      </c>
      <c r="Y267" s="985">
        <f t="shared" si="50"/>
        <v>0</v>
      </c>
      <c r="Z267" s="986" t="str">
        <f t="shared" si="54"/>
        <v>กรณีมาก</v>
      </c>
      <c r="AA267" s="986">
        <f t="shared" si="51"/>
        <v>0</v>
      </c>
      <c r="AC267">
        <f t="shared" si="52"/>
        <v>263</v>
      </c>
    </row>
    <row r="268" spans="1:29" ht="21" customHeight="1" x14ac:dyDescent="0.3">
      <c r="A268" s="906" t="str">
        <f t="shared" si="44"/>
        <v>สุรินทร์_อ่างเก็บน้ำห้วยแก้ว</v>
      </c>
      <c r="B268" s="908">
        <f t="shared" si="53"/>
        <v>263</v>
      </c>
      <c r="C268" s="908">
        <v>8</v>
      </c>
      <c r="D268" s="908" t="s">
        <v>1900</v>
      </c>
      <c r="E268" s="908" t="s">
        <v>1901</v>
      </c>
      <c r="F268" s="908" t="s">
        <v>1902</v>
      </c>
      <c r="G268" s="908" t="s">
        <v>1902</v>
      </c>
      <c r="H268" s="908" t="s">
        <v>1903</v>
      </c>
      <c r="I268" s="909" t="s">
        <v>57</v>
      </c>
      <c r="J268" s="908" t="str">
        <f>'[11]412'!I269</f>
        <v>อ่างฯห้วยแก้ว</v>
      </c>
      <c r="K268" s="977">
        <v>4.3029999999999999</v>
      </c>
      <c r="L268" s="977">
        <v>4.1959999999999997</v>
      </c>
      <c r="M268" s="977">
        <v>4.8289999999999997</v>
      </c>
      <c r="N268" s="979">
        <v>1000</v>
      </c>
      <c r="O268" s="979">
        <v>1249</v>
      </c>
      <c r="P268" s="979">
        <v>1300</v>
      </c>
      <c r="R268" s="980">
        <f>'412_Cal'!K268</f>
        <v>4.7249999999999996</v>
      </c>
      <c r="S268" s="980">
        <f t="array" ref="S268">INDEX($T268:$V268,MATCH(MIN(ABS($T268:$V268-$R268)),ABS($T268:$V268-$R268),0))</f>
        <v>4.8289999999999997</v>
      </c>
      <c r="T268" s="845">
        <f t="shared" si="45"/>
        <v>4.1959999999999997</v>
      </c>
      <c r="U268" s="845">
        <f t="shared" si="46"/>
        <v>4.3029999999999999</v>
      </c>
      <c r="V268" s="981">
        <f t="shared" si="47"/>
        <v>4.8289999999999997</v>
      </c>
      <c r="W268" s="985">
        <f t="shared" si="48"/>
        <v>1000</v>
      </c>
      <c r="X268" s="985">
        <f t="shared" si="49"/>
        <v>1249</v>
      </c>
      <c r="Y268" s="985">
        <f t="shared" si="50"/>
        <v>1300</v>
      </c>
      <c r="Z268" s="986" t="str">
        <f t="shared" si="54"/>
        <v>กรณีมาก</v>
      </c>
      <c r="AA268" s="986">
        <f t="shared" si="51"/>
        <v>1300</v>
      </c>
      <c r="AC268">
        <f t="shared" si="52"/>
        <v>264</v>
      </c>
    </row>
    <row r="269" spans="1:29" ht="21" customHeight="1" x14ac:dyDescent="0.3">
      <c r="A269" s="906" t="str">
        <f t="shared" si="44"/>
        <v>สุรินทร์_อ่างเก็บน้ำห้วยเชิง</v>
      </c>
      <c r="B269" s="908">
        <f t="shared" si="53"/>
        <v>264</v>
      </c>
      <c r="C269" s="908">
        <v>8</v>
      </c>
      <c r="D269" s="908" t="s">
        <v>1900</v>
      </c>
      <c r="E269" s="908" t="s">
        <v>1904</v>
      </c>
      <c r="F269" s="908" t="s">
        <v>1905</v>
      </c>
      <c r="G269" s="908" t="s">
        <v>1906</v>
      </c>
      <c r="H269" s="908" t="s">
        <v>1903</v>
      </c>
      <c r="I269" s="909" t="s">
        <v>57</v>
      </c>
      <c r="J269" s="908" t="str">
        <f>'[11]412'!I270</f>
        <v>อ่างฯห้วยเชิง</v>
      </c>
      <c r="K269" s="977">
        <v>5.6239999999999997</v>
      </c>
      <c r="L269" s="977">
        <v>4.9870000000000001</v>
      </c>
      <c r="M269" s="977">
        <v>7.77</v>
      </c>
      <c r="N269" s="979">
        <v>200</v>
      </c>
      <c r="O269" s="979">
        <v>0</v>
      </c>
      <c r="P269" s="979">
        <v>250</v>
      </c>
      <c r="R269" s="980">
        <f>'412_Cal'!K269</f>
        <v>6.6669999999999998</v>
      </c>
      <c r="S269" s="980">
        <f t="array" ref="S269">INDEX($T269:$V269,MATCH(MIN(ABS($T269:$V269-$R269)),ABS($T269:$V269-$R269),0))</f>
        <v>5.6239999999999997</v>
      </c>
      <c r="T269" s="845">
        <f t="shared" si="45"/>
        <v>4.9870000000000001</v>
      </c>
      <c r="U269" s="845">
        <f t="shared" si="46"/>
        <v>5.6239999999999997</v>
      </c>
      <c r="V269" s="981">
        <f t="shared" si="47"/>
        <v>7.77</v>
      </c>
      <c r="W269" s="985">
        <f t="shared" si="48"/>
        <v>0</v>
      </c>
      <c r="X269" s="985">
        <f t="shared" si="49"/>
        <v>200</v>
      </c>
      <c r="Y269" s="985">
        <f t="shared" si="50"/>
        <v>250</v>
      </c>
      <c r="Z269" s="986" t="str">
        <f t="shared" si="54"/>
        <v>กรณีเฉลี่ย</v>
      </c>
      <c r="AA269" s="986">
        <f t="shared" si="51"/>
        <v>200</v>
      </c>
      <c r="AC269">
        <f t="shared" si="52"/>
        <v>265</v>
      </c>
    </row>
    <row r="270" spans="1:29" ht="21" customHeight="1" x14ac:dyDescent="0.3">
      <c r="A270" s="906" t="str">
        <f t="shared" si="44"/>
        <v>สุรินทร์_อ่างเก็บน้ำห้วยขนาดมอญ</v>
      </c>
      <c r="B270" s="908">
        <f t="shared" si="53"/>
        <v>265</v>
      </c>
      <c r="C270" s="908">
        <v>8</v>
      </c>
      <c r="D270" s="908" t="s">
        <v>1900</v>
      </c>
      <c r="E270" s="908" t="s">
        <v>1907</v>
      </c>
      <c r="F270" s="908" t="s">
        <v>1908</v>
      </c>
      <c r="G270" s="908" t="s">
        <v>1909</v>
      </c>
      <c r="H270" s="908" t="s">
        <v>1903</v>
      </c>
      <c r="I270" s="915" t="s">
        <v>57</v>
      </c>
      <c r="J270" s="908" t="str">
        <f>'[11]412'!I271</f>
        <v>อ่างฯห้วยขนาดมอญ</v>
      </c>
      <c r="K270" s="977">
        <v>10.848000000000001</v>
      </c>
      <c r="L270" s="977">
        <v>14.185</v>
      </c>
      <c r="M270" s="977">
        <v>15</v>
      </c>
      <c r="N270" s="979">
        <v>600</v>
      </c>
      <c r="O270" s="979">
        <v>750</v>
      </c>
      <c r="P270" s="979">
        <v>0</v>
      </c>
      <c r="R270" s="980">
        <f>'412_Cal'!K270</f>
        <v>15.06</v>
      </c>
      <c r="S270" s="980">
        <f t="array" ref="S270">INDEX($T270:$V270,MATCH(MIN(ABS($T270:$V270-$R270)),ABS($T270:$V270-$R270),0))</f>
        <v>15</v>
      </c>
      <c r="T270" s="845">
        <f t="shared" si="45"/>
        <v>10.848000000000001</v>
      </c>
      <c r="U270" s="845">
        <f t="shared" si="46"/>
        <v>14.185</v>
      </c>
      <c r="V270" s="981">
        <f t="shared" si="47"/>
        <v>15</v>
      </c>
      <c r="W270" s="985">
        <f t="shared" si="48"/>
        <v>0</v>
      </c>
      <c r="X270" s="985">
        <f t="shared" si="49"/>
        <v>600</v>
      </c>
      <c r="Y270" s="985">
        <f t="shared" si="50"/>
        <v>750</v>
      </c>
      <c r="Z270" s="986" t="str">
        <f t="shared" si="54"/>
        <v>กรณีมาก</v>
      </c>
      <c r="AA270" s="986">
        <f t="shared" si="51"/>
        <v>750</v>
      </c>
      <c r="AC270">
        <f t="shared" si="52"/>
        <v>266</v>
      </c>
    </row>
    <row r="271" spans="1:29" ht="21" customHeight="1" x14ac:dyDescent="0.3">
      <c r="A271" s="906" t="str">
        <f t="shared" si="44"/>
        <v>สุรินทร์_อ่างเก็บน้ำอำปึล</v>
      </c>
      <c r="B271" s="908">
        <f t="shared" si="53"/>
        <v>266</v>
      </c>
      <c r="C271" s="908">
        <v>8</v>
      </c>
      <c r="D271" s="908" t="s">
        <v>1900</v>
      </c>
      <c r="E271" s="908" t="s">
        <v>1910</v>
      </c>
      <c r="F271" s="908" t="s">
        <v>1911</v>
      </c>
      <c r="G271" s="908" t="s">
        <v>1336</v>
      </c>
      <c r="H271" s="908" t="s">
        <v>1903</v>
      </c>
      <c r="I271" s="909" t="s">
        <v>57</v>
      </c>
      <c r="J271" s="908" t="str">
        <f>'[11]412'!I272</f>
        <v>อ่างฯอำปึล</v>
      </c>
      <c r="K271" s="977">
        <v>11.779</v>
      </c>
      <c r="L271" s="977">
        <v>29.036999999999999</v>
      </c>
      <c r="M271" s="977">
        <v>33.54</v>
      </c>
      <c r="N271" s="979" t="s">
        <v>1254</v>
      </c>
      <c r="O271" s="979">
        <v>1000</v>
      </c>
      <c r="P271" s="979">
        <v>2183</v>
      </c>
      <c r="R271" s="980">
        <f>'412_Cal'!K271</f>
        <v>32.639000000000003</v>
      </c>
      <c r="S271" s="980">
        <f t="array" ref="S271">INDEX($T271:$V271,MATCH(MIN(ABS($T271:$V271-$R271)),ABS($T271:$V271-$R271),0))</f>
        <v>33.54</v>
      </c>
      <c r="T271" s="845">
        <f t="shared" si="45"/>
        <v>11.779</v>
      </c>
      <c r="U271" s="845">
        <f t="shared" si="46"/>
        <v>29.036999999999999</v>
      </c>
      <c r="V271" s="981">
        <f t="shared" si="47"/>
        <v>33.54</v>
      </c>
      <c r="W271" s="985">
        <f t="shared" si="48"/>
        <v>1000</v>
      </c>
      <c r="X271" s="985">
        <f t="shared" si="49"/>
        <v>1591.5</v>
      </c>
      <c r="Y271" s="985">
        <f t="shared" si="50"/>
        <v>2183</v>
      </c>
      <c r="Z271" s="986" t="str">
        <f t="shared" si="54"/>
        <v>กรณีมาก</v>
      </c>
      <c r="AA271" s="986">
        <f t="shared" si="51"/>
        <v>2183</v>
      </c>
      <c r="AC271">
        <f t="shared" si="52"/>
        <v>267</v>
      </c>
    </row>
    <row r="272" spans="1:29" ht="21" customHeight="1" x14ac:dyDescent="0.3">
      <c r="A272" s="906" t="str">
        <f t="shared" si="44"/>
        <v>สุรินทร์_อ่างเก็บน้ำห้วยเสนง</v>
      </c>
      <c r="B272" s="908">
        <f t="shared" si="53"/>
        <v>267</v>
      </c>
      <c r="C272" s="908">
        <v>8</v>
      </c>
      <c r="D272" s="908" t="s">
        <v>1900</v>
      </c>
      <c r="E272" s="908" t="s">
        <v>1912</v>
      </c>
      <c r="F272" s="908" t="s">
        <v>1913</v>
      </c>
      <c r="G272" s="908" t="s">
        <v>1336</v>
      </c>
      <c r="H272" s="908" t="s">
        <v>1903</v>
      </c>
      <c r="I272" s="909" t="s">
        <v>57</v>
      </c>
      <c r="J272" s="908" t="str">
        <f>'[11]412'!I273</f>
        <v>อ่างฯห้วยเสนง</v>
      </c>
      <c r="K272" s="977">
        <v>20.8</v>
      </c>
      <c r="L272" s="977">
        <v>22.067</v>
      </c>
      <c r="M272" s="977">
        <v>26.327000000000002</v>
      </c>
      <c r="N272" s="979">
        <v>1000</v>
      </c>
      <c r="O272" s="979">
        <v>500</v>
      </c>
      <c r="P272" s="979">
        <v>0</v>
      </c>
      <c r="R272" s="980">
        <f>'412_Cal'!K272</f>
        <v>27.760999999999999</v>
      </c>
      <c r="S272" s="980">
        <f t="array" ref="S272">INDEX($T272:$V272,MATCH(MIN(ABS($T272:$V272-$R272)),ABS($T272:$V272-$R272),0))</f>
        <v>26.327000000000002</v>
      </c>
      <c r="T272" s="845">
        <f t="shared" si="45"/>
        <v>20.8</v>
      </c>
      <c r="U272" s="845">
        <f t="shared" si="46"/>
        <v>22.067</v>
      </c>
      <c r="V272" s="981">
        <f t="shared" si="47"/>
        <v>26.327000000000002</v>
      </c>
      <c r="W272" s="985">
        <f t="shared" si="48"/>
        <v>0</v>
      </c>
      <c r="X272" s="985">
        <f t="shared" si="49"/>
        <v>500</v>
      </c>
      <c r="Y272" s="985">
        <f t="shared" si="50"/>
        <v>1000</v>
      </c>
      <c r="Z272" s="986" t="str">
        <f t="shared" si="54"/>
        <v>กรณีมาก</v>
      </c>
      <c r="AA272" s="986">
        <f t="shared" si="51"/>
        <v>1000</v>
      </c>
      <c r="AC272">
        <f t="shared" si="52"/>
        <v>268</v>
      </c>
    </row>
    <row r="273" spans="1:29" ht="21" customHeight="1" x14ac:dyDescent="0.3">
      <c r="A273" s="906" t="str">
        <f t="shared" si="44"/>
        <v>สุรินทร์_อ่างเก็บน้ำห้วยลำพอก</v>
      </c>
      <c r="B273" s="908">
        <f t="shared" si="53"/>
        <v>268</v>
      </c>
      <c r="C273" s="908">
        <v>8</v>
      </c>
      <c r="D273" s="908" t="s">
        <v>1900</v>
      </c>
      <c r="E273" s="908" t="s">
        <v>1914</v>
      </c>
      <c r="F273" s="908" t="s">
        <v>1915</v>
      </c>
      <c r="G273" s="908" t="s">
        <v>1916</v>
      </c>
      <c r="H273" s="908" t="s">
        <v>1903</v>
      </c>
      <c r="I273" s="909" t="s">
        <v>57</v>
      </c>
      <c r="J273" s="908" t="str">
        <f>'[11]412'!I274</f>
        <v>อ่างฯห้วยลำพอก</v>
      </c>
      <c r="K273" s="977">
        <v>14.263</v>
      </c>
      <c r="L273" s="977">
        <v>15.446</v>
      </c>
      <c r="M273" s="977">
        <v>17.817</v>
      </c>
      <c r="N273" s="979">
        <v>500</v>
      </c>
      <c r="O273" s="979">
        <v>0</v>
      </c>
      <c r="P273" s="979">
        <v>0</v>
      </c>
      <c r="R273" s="980">
        <f>'412_Cal'!K273</f>
        <v>19.170999999999999</v>
      </c>
      <c r="S273" s="980">
        <f t="array" ref="S273">INDEX($T273:$V273,MATCH(MIN(ABS($T273:$V273-$R273)),ABS($T273:$V273-$R273),0))</f>
        <v>17.817</v>
      </c>
      <c r="T273" s="845">
        <f t="shared" si="45"/>
        <v>14.263</v>
      </c>
      <c r="U273" s="845">
        <f t="shared" si="46"/>
        <v>15.446</v>
      </c>
      <c r="V273" s="981">
        <f t="shared" si="47"/>
        <v>17.817</v>
      </c>
      <c r="W273" s="985">
        <f t="shared" si="48"/>
        <v>0</v>
      </c>
      <c r="X273" s="985">
        <f t="shared" si="49"/>
        <v>0</v>
      </c>
      <c r="Y273" s="985">
        <f t="shared" si="50"/>
        <v>500</v>
      </c>
      <c r="Z273" s="986" t="str">
        <f t="shared" si="54"/>
        <v>กรณีมาก</v>
      </c>
      <c r="AA273" s="986">
        <f t="shared" si="51"/>
        <v>500</v>
      </c>
      <c r="AC273">
        <f t="shared" si="52"/>
        <v>269</v>
      </c>
    </row>
    <row r="274" spans="1:29" ht="21" customHeight="1" x14ac:dyDescent="0.3">
      <c r="A274" s="906" t="str">
        <f t="shared" si="44"/>
        <v>สุรินทร์_อ่างเก็บน้ำห้วยด่าน</v>
      </c>
      <c r="B274" s="908">
        <f t="shared" si="53"/>
        <v>269</v>
      </c>
      <c r="C274" s="908">
        <v>8</v>
      </c>
      <c r="D274" s="908" t="s">
        <v>1900</v>
      </c>
      <c r="E274" s="908" t="s">
        <v>1917</v>
      </c>
      <c r="F274" s="908" t="s">
        <v>1905</v>
      </c>
      <c r="G274" s="908" t="s">
        <v>1906</v>
      </c>
      <c r="H274" s="908" t="s">
        <v>1903</v>
      </c>
      <c r="I274" s="909" t="s">
        <v>57</v>
      </c>
      <c r="J274" s="908" t="str">
        <f>'[11]412'!I275</f>
        <v>อ่างฯห้วยด่าน</v>
      </c>
      <c r="K274" s="977">
        <v>5.36</v>
      </c>
      <c r="L274" s="977">
        <v>4.7960000000000003</v>
      </c>
      <c r="M274" s="977">
        <v>6.8479999999999999</v>
      </c>
      <c r="N274" s="979">
        <v>200</v>
      </c>
      <c r="O274" s="979">
        <v>0</v>
      </c>
      <c r="P274" s="979">
        <v>296</v>
      </c>
      <c r="R274" s="980">
        <f>'412_Cal'!K274</f>
        <v>5.8</v>
      </c>
      <c r="S274" s="980">
        <f t="array" ref="S274">INDEX($T274:$V274,MATCH(MIN(ABS($T274:$V274-$R274)),ABS($T274:$V274-$R274),0))</f>
        <v>5.36</v>
      </c>
      <c r="T274" s="845">
        <f t="shared" si="45"/>
        <v>4.7960000000000003</v>
      </c>
      <c r="U274" s="845">
        <f t="shared" si="46"/>
        <v>5.36</v>
      </c>
      <c r="V274" s="981">
        <f t="shared" si="47"/>
        <v>6.8479999999999999</v>
      </c>
      <c r="W274" s="985">
        <f t="shared" si="48"/>
        <v>0</v>
      </c>
      <c r="X274" s="985">
        <f t="shared" si="49"/>
        <v>200</v>
      </c>
      <c r="Y274" s="985">
        <f t="shared" si="50"/>
        <v>296</v>
      </c>
      <c r="Z274" s="986" t="str">
        <f t="shared" si="54"/>
        <v>กรณีเฉลี่ย</v>
      </c>
      <c r="AA274" s="986">
        <f t="shared" si="51"/>
        <v>200</v>
      </c>
      <c r="AC274">
        <f t="shared" si="52"/>
        <v>270</v>
      </c>
    </row>
    <row r="275" spans="1:29" ht="21" customHeight="1" x14ac:dyDescent="0.3">
      <c r="A275" s="906" t="str">
        <f t="shared" si="44"/>
        <v>สุรินทร์_อ่างเก็บน้ำบ้านทำนบ</v>
      </c>
      <c r="B275" s="908">
        <f t="shared" si="53"/>
        <v>270</v>
      </c>
      <c r="C275" s="908">
        <v>8</v>
      </c>
      <c r="D275" s="908" t="s">
        <v>1900</v>
      </c>
      <c r="E275" s="908" t="s">
        <v>1918</v>
      </c>
      <c r="F275" s="908" t="s">
        <v>1919</v>
      </c>
      <c r="G275" s="908" t="s">
        <v>1920</v>
      </c>
      <c r="H275" s="908" t="s">
        <v>1903</v>
      </c>
      <c r="I275" s="909" t="s">
        <v>57</v>
      </c>
      <c r="J275" s="908" t="str">
        <f>'[11]412'!I276</f>
        <v>อ่างฯบ้านทำนบ</v>
      </c>
      <c r="K275" s="977">
        <v>8.5280000000000005</v>
      </c>
      <c r="L275" s="977">
        <v>5.3040000000000003</v>
      </c>
      <c r="M275" s="977">
        <v>12.18</v>
      </c>
      <c r="N275" s="979">
        <v>1000</v>
      </c>
      <c r="O275" s="979">
        <v>0</v>
      </c>
      <c r="P275" s="979">
        <v>3000</v>
      </c>
      <c r="R275" s="980">
        <f>'412_Cal'!K275</f>
        <v>11.78</v>
      </c>
      <c r="S275" s="980">
        <f t="array" ref="S275">INDEX($T275:$V275,MATCH(MIN(ABS($T275:$V275-$R275)),ABS($T275:$V275-$R275),0))</f>
        <v>12.18</v>
      </c>
      <c r="T275" s="845">
        <f t="shared" si="45"/>
        <v>5.3040000000000003</v>
      </c>
      <c r="U275" s="845">
        <f t="shared" si="46"/>
        <v>8.5280000000000005</v>
      </c>
      <c r="V275" s="981">
        <f t="shared" si="47"/>
        <v>12.18</v>
      </c>
      <c r="W275" s="985">
        <f t="shared" si="48"/>
        <v>0</v>
      </c>
      <c r="X275" s="985">
        <f t="shared" si="49"/>
        <v>1000</v>
      </c>
      <c r="Y275" s="985">
        <f t="shared" si="50"/>
        <v>3000</v>
      </c>
      <c r="Z275" s="986" t="str">
        <f t="shared" si="54"/>
        <v>กรณีมาก</v>
      </c>
      <c r="AA275" s="986">
        <f t="shared" si="51"/>
        <v>3000</v>
      </c>
      <c r="AC275">
        <f t="shared" si="52"/>
        <v>271</v>
      </c>
    </row>
    <row r="276" spans="1:29" ht="21" customHeight="1" x14ac:dyDescent="0.3">
      <c r="A276" s="906" t="str">
        <f t="shared" si="44"/>
        <v>สุรินทร์_อ่างเก็บน้ำบ้านจรัส</v>
      </c>
      <c r="B276" s="908">
        <f t="shared" si="53"/>
        <v>271</v>
      </c>
      <c r="C276" s="908">
        <v>8</v>
      </c>
      <c r="D276" s="908" t="s">
        <v>1900</v>
      </c>
      <c r="E276" s="908" t="s">
        <v>1921</v>
      </c>
      <c r="F276" s="908" t="s">
        <v>1919</v>
      </c>
      <c r="G276" s="908" t="s">
        <v>1920</v>
      </c>
      <c r="H276" s="908" t="s">
        <v>1903</v>
      </c>
      <c r="I276" s="909" t="s">
        <v>57</v>
      </c>
      <c r="J276" s="908" t="str">
        <f>'[11]412'!I277</f>
        <v>อ่างฯบ้านจรัส</v>
      </c>
      <c r="K276" s="977">
        <v>14.62</v>
      </c>
      <c r="L276" s="977">
        <v>11.196</v>
      </c>
      <c r="M276" s="977">
        <v>14.598000000000001</v>
      </c>
      <c r="N276" s="979">
        <v>1200</v>
      </c>
      <c r="O276" s="979">
        <v>800</v>
      </c>
      <c r="P276" s="979">
        <v>2333</v>
      </c>
      <c r="R276" s="980">
        <f>'412_Cal'!K276</f>
        <v>14.538</v>
      </c>
      <c r="S276" s="980">
        <f t="array" ref="S276">INDEX($T276:$V276,MATCH(MIN(ABS($T276:$V276-$R276)),ABS($T276:$V276-$R276),0))</f>
        <v>14.598000000000001</v>
      </c>
      <c r="T276" s="845">
        <f t="shared" si="45"/>
        <v>11.196</v>
      </c>
      <c r="U276" s="845">
        <f t="shared" si="46"/>
        <v>14.598000000000001</v>
      </c>
      <c r="V276" s="981">
        <f t="shared" si="47"/>
        <v>14.62</v>
      </c>
      <c r="W276" s="985">
        <f t="shared" si="48"/>
        <v>800</v>
      </c>
      <c r="X276" s="985">
        <f t="shared" si="49"/>
        <v>1200</v>
      </c>
      <c r="Y276" s="985">
        <f t="shared" si="50"/>
        <v>2333</v>
      </c>
      <c r="Z276" s="986" t="str">
        <f t="shared" si="54"/>
        <v>กรณีเฉลี่ย</v>
      </c>
      <c r="AA276" s="986">
        <f t="shared" si="51"/>
        <v>1200</v>
      </c>
      <c r="AC276">
        <f t="shared" si="52"/>
        <v>272</v>
      </c>
    </row>
    <row r="277" spans="1:29" ht="21" customHeight="1" x14ac:dyDescent="0.3">
      <c r="A277" s="906" t="str">
        <f t="shared" si="44"/>
        <v>สุรินทร์_อ่างเก็บน้ำบ้านเกาะแก้ว</v>
      </c>
      <c r="B277" s="917">
        <f t="shared" si="53"/>
        <v>272</v>
      </c>
      <c r="C277" s="917">
        <v>8</v>
      </c>
      <c r="D277" s="917" t="s">
        <v>1900</v>
      </c>
      <c r="E277" s="917" t="s">
        <v>1922</v>
      </c>
      <c r="F277" s="917" t="s">
        <v>1923</v>
      </c>
      <c r="G277" s="917" t="s">
        <v>1924</v>
      </c>
      <c r="H277" s="917" t="s">
        <v>1903</v>
      </c>
      <c r="I277" s="909" t="s">
        <v>57</v>
      </c>
      <c r="J277" s="917">
        <f>'[11]412'!I278</f>
        <v>0</v>
      </c>
      <c r="K277" s="977">
        <v>8.3699999999999992</v>
      </c>
      <c r="L277" s="977">
        <v>9.5310000000000006</v>
      </c>
      <c r="M277" s="977">
        <v>10.897</v>
      </c>
      <c r="N277" s="979">
        <v>800</v>
      </c>
      <c r="O277" s="979">
        <v>500</v>
      </c>
      <c r="P277" s="979">
        <v>0</v>
      </c>
      <c r="R277" s="980">
        <f>'412_Cal'!K277</f>
        <v>11.821</v>
      </c>
      <c r="S277" s="980">
        <f t="array" ref="S277">INDEX($T277:$V277,MATCH(MIN(ABS($T277:$V277-$R277)),ABS($T277:$V277-$R277),0))</f>
        <v>10.897</v>
      </c>
      <c r="T277" s="845">
        <f t="shared" si="45"/>
        <v>8.3699999999999992</v>
      </c>
      <c r="U277" s="845">
        <f t="shared" si="46"/>
        <v>9.5310000000000006</v>
      </c>
      <c r="V277" s="981">
        <f t="shared" si="47"/>
        <v>10.897</v>
      </c>
      <c r="W277" s="985">
        <f t="shared" si="48"/>
        <v>0</v>
      </c>
      <c r="X277" s="985">
        <f t="shared" si="49"/>
        <v>500</v>
      </c>
      <c r="Y277" s="985">
        <f t="shared" si="50"/>
        <v>800</v>
      </c>
      <c r="Z277" s="986" t="str">
        <f t="shared" si="54"/>
        <v>กรณีมาก</v>
      </c>
      <c r="AA277" s="986">
        <f t="shared" si="51"/>
        <v>800</v>
      </c>
      <c r="AC277">
        <f t="shared" si="52"/>
        <v>273</v>
      </c>
    </row>
    <row r="278" spans="1:29" ht="21" customHeight="1" x14ac:dyDescent="0.3">
      <c r="A278" s="906" t="str">
        <f t="shared" si="44"/>
        <v>สุรินทร์_อ่างเก็บน้ำห้วยตาเกาว์</v>
      </c>
      <c r="B278" s="908">
        <f t="shared" si="53"/>
        <v>273</v>
      </c>
      <c r="C278" s="908">
        <v>8</v>
      </c>
      <c r="D278" s="908" t="s">
        <v>1900</v>
      </c>
      <c r="E278" s="908" t="s">
        <v>1925</v>
      </c>
      <c r="F278" s="908" t="s">
        <v>1906</v>
      </c>
      <c r="G278" s="908" t="s">
        <v>1906</v>
      </c>
      <c r="H278" s="908" t="s">
        <v>1903</v>
      </c>
      <c r="I278" s="909" t="s">
        <v>57</v>
      </c>
      <c r="J278" s="908" t="str">
        <f>'[11]412'!I279</f>
        <v>อ่างฯห้วยตาเกาว์</v>
      </c>
      <c r="K278" s="977">
        <v>4.4770000000000003</v>
      </c>
      <c r="L278" s="977">
        <v>6.7530000000000001</v>
      </c>
      <c r="M278" s="977">
        <v>8.8640000000000008</v>
      </c>
      <c r="N278" s="979" t="s">
        <v>1254</v>
      </c>
      <c r="O278" s="979">
        <v>0</v>
      </c>
      <c r="P278" s="979">
        <v>2100</v>
      </c>
      <c r="R278" s="980">
        <f>'412_Cal'!K278</f>
        <v>8.8179999999999996</v>
      </c>
      <c r="S278" s="980">
        <f t="array" ref="S278">INDEX($T278:$V278,MATCH(MIN(ABS($T278:$V278-$R278)),ABS($T278:$V278-$R278),0))</f>
        <v>8.8640000000000008</v>
      </c>
      <c r="T278" s="845">
        <f t="shared" si="45"/>
        <v>4.4770000000000003</v>
      </c>
      <c r="U278" s="845">
        <f t="shared" si="46"/>
        <v>6.7530000000000001</v>
      </c>
      <c r="V278" s="981">
        <f t="shared" si="47"/>
        <v>8.8640000000000008</v>
      </c>
      <c r="W278" s="985">
        <f t="shared" si="48"/>
        <v>0</v>
      </c>
      <c r="X278" s="985">
        <f t="shared" si="49"/>
        <v>1050</v>
      </c>
      <c r="Y278" s="985">
        <f t="shared" si="50"/>
        <v>2100</v>
      </c>
      <c r="Z278" s="986" t="str">
        <f t="shared" si="54"/>
        <v>กรณีมาก</v>
      </c>
      <c r="AA278" s="986">
        <f t="shared" si="51"/>
        <v>2100</v>
      </c>
      <c r="AC278">
        <f t="shared" si="52"/>
        <v>274</v>
      </c>
    </row>
    <row r="279" spans="1:29" ht="21" customHeight="1" x14ac:dyDescent="0.3">
      <c r="A279" s="906" t="str">
        <f t="shared" si="44"/>
        <v>สุรินทร์_อ่างเก็บน้ำสุวรรณาภา</v>
      </c>
      <c r="B279" s="908">
        <f t="shared" si="53"/>
        <v>274</v>
      </c>
      <c r="C279" s="908">
        <v>8</v>
      </c>
      <c r="D279" s="908" t="s">
        <v>1900</v>
      </c>
      <c r="E279" s="908" t="s">
        <v>1926</v>
      </c>
      <c r="F279" s="908" t="s">
        <v>1927</v>
      </c>
      <c r="G279" s="908" t="s">
        <v>1928</v>
      </c>
      <c r="H279" s="908" t="s">
        <v>1903</v>
      </c>
      <c r="I279" s="909" t="s">
        <v>57</v>
      </c>
      <c r="J279" s="908" t="str">
        <f>'[11]412'!I280</f>
        <v>อ่างฯสุวรรณาภา</v>
      </c>
      <c r="K279" s="977">
        <v>1.3240000000000001</v>
      </c>
      <c r="L279" s="977">
        <v>0.48099999999999998</v>
      </c>
      <c r="M279" s="977">
        <v>0.629</v>
      </c>
      <c r="N279" s="979"/>
      <c r="O279" s="979">
        <v>0</v>
      </c>
      <c r="P279" s="979">
        <v>0</v>
      </c>
      <c r="R279" s="980">
        <f>'412_Cal'!K279</f>
        <v>1.6870000000000001</v>
      </c>
      <c r="S279" s="980">
        <f t="array" ref="S279">INDEX($T279:$V279,MATCH(MIN(ABS($T279:$V279-$R279)),ABS($T279:$V279-$R279),0))</f>
        <v>1.3240000000000001</v>
      </c>
      <c r="T279" s="845">
        <f t="shared" si="45"/>
        <v>0.48099999999999998</v>
      </c>
      <c r="U279" s="845">
        <f t="shared" si="46"/>
        <v>0.629</v>
      </c>
      <c r="V279" s="981">
        <f t="shared" si="47"/>
        <v>1.3240000000000001</v>
      </c>
      <c r="W279" s="985">
        <f t="shared" si="48"/>
        <v>0</v>
      </c>
      <c r="X279" s="985">
        <f t="shared" si="49"/>
        <v>0</v>
      </c>
      <c r="Y279" s="985">
        <f t="shared" si="50"/>
        <v>0</v>
      </c>
      <c r="Z279" s="986" t="str">
        <f t="shared" si="54"/>
        <v>กรณีมาก</v>
      </c>
      <c r="AA279" s="986">
        <f t="shared" si="51"/>
        <v>0</v>
      </c>
      <c r="AC279">
        <f t="shared" si="52"/>
        <v>275</v>
      </c>
    </row>
    <row r="280" spans="1:29" ht="21" customHeight="1" x14ac:dyDescent="0.3">
      <c r="A280" s="906" t="str">
        <f t="shared" si="44"/>
        <v>สุรินทร์_อ่างเก็บน้ำห้วยกะเลงเวก</v>
      </c>
      <c r="B280" s="908">
        <f t="shared" si="53"/>
        <v>275</v>
      </c>
      <c r="C280" s="908">
        <v>8</v>
      </c>
      <c r="D280" s="908" t="s">
        <v>1900</v>
      </c>
      <c r="E280" s="908" t="s">
        <v>1929</v>
      </c>
      <c r="F280" s="908" t="s">
        <v>1930</v>
      </c>
      <c r="G280" s="908" t="s">
        <v>1909</v>
      </c>
      <c r="H280" s="908" t="s">
        <v>1903</v>
      </c>
      <c r="I280" s="909" t="s">
        <v>57</v>
      </c>
      <c r="J280" s="908" t="str">
        <f>'[11]412'!I281</f>
        <v>อ่างฯห้วยกะเลงเวก</v>
      </c>
      <c r="K280" s="977">
        <v>2.9980000000000002</v>
      </c>
      <c r="L280" s="977">
        <v>2.9980000000000002</v>
      </c>
      <c r="M280" s="977">
        <v>3.03</v>
      </c>
      <c r="N280" s="979" t="s">
        <v>1254</v>
      </c>
      <c r="O280" s="979">
        <v>300</v>
      </c>
      <c r="P280" s="979">
        <v>667</v>
      </c>
      <c r="R280" s="980">
        <f>'412_Cal'!K280</f>
        <v>3.05</v>
      </c>
      <c r="S280" s="980">
        <f t="array" ref="S280">INDEX($T280:$V280,MATCH(MIN(ABS($T280:$V280-$R280)),ABS($T280:$V280-$R280),0))</f>
        <v>3.03</v>
      </c>
      <c r="T280" s="845">
        <f t="shared" si="45"/>
        <v>2.9980000000000002</v>
      </c>
      <c r="U280" s="845">
        <f t="shared" si="46"/>
        <v>2.9980000000000002</v>
      </c>
      <c r="V280" s="981">
        <f t="shared" si="47"/>
        <v>3.03</v>
      </c>
      <c r="W280" s="985">
        <f t="shared" si="48"/>
        <v>300</v>
      </c>
      <c r="X280" s="985">
        <f t="shared" si="49"/>
        <v>483.5</v>
      </c>
      <c r="Y280" s="985">
        <f t="shared" si="50"/>
        <v>667</v>
      </c>
      <c r="Z280" s="986" t="str">
        <f t="shared" si="54"/>
        <v>กรณีมาก</v>
      </c>
      <c r="AA280" s="986">
        <f t="shared" si="51"/>
        <v>667</v>
      </c>
      <c r="AC280">
        <f t="shared" si="52"/>
        <v>276</v>
      </c>
    </row>
    <row r="281" spans="1:29" ht="21" customHeight="1" x14ac:dyDescent="0.3">
      <c r="A281" s="906" t="str">
        <f t="shared" si="44"/>
        <v>สุรินทร์_อ่างเก็บน้ำห้วยระหาร</v>
      </c>
      <c r="B281" s="908">
        <f t="shared" si="53"/>
        <v>276</v>
      </c>
      <c r="C281" s="908">
        <v>8</v>
      </c>
      <c r="D281" s="908" t="s">
        <v>1900</v>
      </c>
      <c r="E281" s="908" t="s">
        <v>1931</v>
      </c>
      <c r="F281" s="908" t="s">
        <v>1932</v>
      </c>
      <c r="G281" s="908" t="s">
        <v>1933</v>
      </c>
      <c r="H281" s="908" t="s">
        <v>1903</v>
      </c>
      <c r="I281" s="909" t="s">
        <v>57</v>
      </c>
      <c r="J281" s="908" t="str">
        <f>'[11]412'!I282</f>
        <v>อ่างฯห้วยระหาร</v>
      </c>
      <c r="K281" s="977">
        <v>0.86199999999999999</v>
      </c>
      <c r="L281" s="977">
        <v>0.94299999999999995</v>
      </c>
      <c r="M281" s="977">
        <v>1.034</v>
      </c>
      <c r="N281" s="979"/>
      <c r="O281" s="979">
        <v>0</v>
      </c>
      <c r="P281" s="979">
        <v>0</v>
      </c>
      <c r="R281" s="980">
        <f>'412_Cal'!K281</f>
        <v>0.97</v>
      </c>
      <c r="S281" s="980">
        <f t="array" ref="S281">INDEX($T281:$V281,MATCH(MIN(ABS($T281:$V281-$R281)),ABS($T281:$V281-$R281),0))</f>
        <v>0.94299999999999995</v>
      </c>
      <c r="T281" s="845">
        <f t="shared" si="45"/>
        <v>0.86199999999999999</v>
      </c>
      <c r="U281" s="845">
        <f t="shared" si="46"/>
        <v>0.94299999999999995</v>
      </c>
      <c r="V281" s="981">
        <f t="shared" si="47"/>
        <v>1.034</v>
      </c>
      <c r="W281" s="985">
        <f t="shared" si="48"/>
        <v>0</v>
      </c>
      <c r="X281" s="985">
        <f t="shared" si="49"/>
        <v>0</v>
      </c>
      <c r="Y281" s="985">
        <f t="shared" si="50"/>
        <v>0</v>
      </c>
      <c r="Z281" s="986" t="str">
        <f t="shared" si="54"/>
        <v>กรณีเฉลี่ย</v>
      </c>
      <c r="AA281" s="986">
        <f t="shared" si="51"/>
        <v>0</v>
      </c>
      <c r="AC281">
        <f t="shared" si="52"/>
        <v>277</v>
      </c>
    </row>
    <row r="282" spans="1:29" ht="21" customHeight="1" x14ac:dyDescent="0.3">
      <c r="A282" s="906" t="str">
        <f t="shared" si="44"/>
        <v>นครราชสีมา_อ่างเก็บน้ำห้วยบ้านยาง</v>
      </c>
      <c r="B282" s="908">
        <f t="shared" si="53"/>
        <v>277</v>
      </c>
      <c r="C282" s="908">
        <v>8</v>
      </c>
      <c r="D282" s="908" t="s">
        <v>1934</v>
      </c>
      <c r="E282" s="908" t="s">
        <v>1935</v>
      </c>
      <c r="F282" s="908" t="s">
        <v>1936</v>
      </c>
      <c r="G282" s="908" t="s">
        <v>1336</v>
      </c>
      <c r="H282" s="908" t="s">
        <v>87</v>
      </c>
      <c r="I282" s="909" t="s">
        <v>57</v>
      </c>
      <c r="J282" s="908" t="str">
        <f>'[11]412'!I283</f>
        <v>อ่างฯห้วยบ้านยาง</v>
      </c>
      <c r="K282" s="977">
        <v>1.796</v>
      </c>
      <c r="L282" s="977">
        <v>0.2</v>
      </c>
      <c r="M282" s="977">
        <v>4.5140000000000002</v>
      </c>
      <c r="N282" s="979" t="s">
        <v>1254</v>
      </c>
      <c r="O282" s="979">
        <v>0</v>
      </c>
      <c r="P282" s="979">
        <v>0</v>
      </c>
      <c r="R282" s="980">
        <f>'412_Cal'!K282</f>
        <v>5.9989999999999997</v>
      </c>
      <c r="S282" s="980">
        <f t="array" ref="S282">INDEX($T282:$V282,MATCH(MIN(ABS($T282:$V282-$R282)),ABS($T282:$V282-$R282),0))</f>
        <v>4.5140000000000002</v>
      </c>
      <c r="T282" s="845">
        <f t="shared" si="45"/>
        <v>0.2</v>
      </c>
      <c r="U282" s="845">
        <f t="shared" si="46"/>
        <v>1.796</v>
      </c>
      <c r="V282" s="981">
        <f t="shared" si="47"/>
        <v>4.5140000000000002</v>
      </c>
      <c r="W282" s="985">
        <f t="shared" si="48"/>
        <v>0</v>
      </c>
      <c r="X282" s="985">
        <f t="shared" si="49"/>
        <v>0</v>
      </c>
      <c r="Y282" s="985">
        <f t="shared" si="50"/>
        <v>0</v>
      </c>
      <c r="Z282" s="986" t="str">
        <f t="shared" si="54"/>
        <v>กรณีมาก</v>
      </c>
      <c r="AA282" s="986">
        <f t="shared" si="51"/>
        <v>0</v>
      </c>
      <c r="AC282">
        <f t="shared" si="52"/>
        <v>278</v>
      </c>
    </row>
    <row r="283" spans="1:29" ht="21" customHeight="1" x14ac:dyDescent="0.3">
      <c r="A283" s="906" t="str">
        <f t="shared" si="44"/>
        <v>นครราชสีมา_อ่างเก็บน้ำห้วยยาง</v>
      </c>
      <c r="B283" s="908">
        <f t="shared" si="53"/>
        <v>278</v>
      </c>
      <c r="C283" s="908">
        <v>8</v>
      </c>
      <c r="D283" s="908" t="s">
        <v>1934</v>
      </c>
      <c r="E283" s="908" t="s">
        <v>1658</v>
      </c>
      <c r="F283" s="908" t="s">
        <v>1659</v>
      </c>
      <c r="G283" s="908" t="s">
        <v>1660</v>
      </c>
      <c r="H283" s="908" t="s">
        <v>87</v>
      </c>
      <c r="I283" s="909" t="s">
        <v>57</v>
      </c>
      <c r="J283" s="908" t="str">
        <f>'[11]412'!I284</f>
        <v>อ่างฯห้วยยาง</v>
      </c>
      <c r="K283" s="977">
        <v>0.84899999999999998</v>
      </c>
      <c r="L283" s="977">
        <v>0.63800000000000001</v>
      </c>
      <c r="M283" s="977">
        <v>4.08</v>
      </c>
      <c r="N283" s="979" t="s">
        <v>1254</v>
      </c>
      <c r="O283" s="979">
        <v>0</v>
      </c>
      <c r="P283" s="979">
        <v>0</v>
      </c>
      <c r="R283" s="980">
        <f>'412_Cal'!K283</f>
        <v>5.2389999999999999</v>
      </c>
      <c r="S283" s="980">
        <f t="array" ref="S283">INDEX($T283:$V283,MATCH(MIN(ABS($T283:$V283-$R283)),ABS($T283:$V283-$R283),0))</f>
        <v>4.08</v>
      </c>
      <c r="T283" s="845">
        <f t="shared" si="45"/>
        <v>0.63800000000000001</v>
      </c>
      <c r="U283" s="845">
        <f t="shared" si="46"/>
        <v>0.84899999999999998</v>
      </c>
      <c r="V283" s="981">
        <f t="shared" si="47"/>
        <v>4.08</v>
      </c>
      <c r="W283" s="985">
        <f t="shared" si="48"/>
        <v>0</v>
      </c>
      <c r="X283" s="985">
        <f t="shared" si="49"/>
        <v>0</v>
      </c>
      <c r="Y283" s="985">
        <f t="shared" si="50"/>
        <v>0</v>
      </c>
      <c r="Z283" s="986" t="str">
        <f t="shared" si="54"/>
        <v>กรณีมาก</v>
      </c>
      <c r="AA283" s="986">
        <f t="shared" si="51"/>
        <v>0</v>
      </c>
      <c r="AC283">
        <f t="shared" si="52"/>
        <v>279</v>
      </c>
    </row>
    <row r="284" spans="1:29" ht="21" customHeight="1" x14ac:dyDescent="0.3">
      <c r="A284" s="906" t="str">
        <f t="shared" si="44"/>
        <v>นครราชสีมา_อ่างเก็บน้ำบะอีแตน</v>
      </c>
      <c r="B284" s="908">
        <f t="shared" si="53"/>
        <v>279</v>
      </c>
      <c r="C284" s="908">
        <v>8</v>
      </c>
      <c r="D284" s="908" t="s">
        <v>1934</v>
      </c>
      <c r="E284" s="908" t="s">
        <v>1937</v>
      </c>
      <c r="F284" s="908" t="s">
        <v>1938</v>
      </c>
      <c r="G284" s="908" t="s">
        <v>1939</v>
      </c>
      <c r="H284" s="908" t="s">
        <v>87</v>
      </c>
      <c r="I284" s="909" t="s">
        <v>57</v>
      </c>
      <c r="J284" s="908" t="str">
        <f>'[11]412'!I285</f>
        <v>อ่างฯบะอีแตน</v>
      </c>
      <c r="K284" s="977">
        <v>0.77800000000000002</v>
      </c>
      <c r="L284" s="977">
        <v>0.89800000000000002</v>
      </c>
      <c r="M284" s="977">
        <v>1.619</v>
      </c>
      <c r="N284" s="979" t="s">
        <v>1254</v>
      </c>
      <c r="O284" s="979">
        <v>0</v>
      </c>
      <c r="P284" s="979">
        <v>0</v>
      </c>
      <c r="R284" s="980">
        <f>'412_Cal'!K284</f>
        <v>1.524</v>
      </c>
      <c r="S284" s="980">
        <f t="array" ref="S284">INDEX($T284:$V284,MATCH(MIN(ABS($T284:$V284-$R284)),ABS($T284:$V284-$R284),0))</f>
        <v>1.619</v>
      </c>
      <c r="T284" s="845">
        <f t="shared" si="45"/>
        <v>0.77800000000000002</v>
      </c>
      <c r="U284" s="845">
        <f t="shared" si="46"/>
        <v>0.89800000000000002</v>
      </c>
      <c r="V284" s="981">
        <f t="shared" si="47"/>
        <v>1.619</v>
      </c>
      <c r="W284" s="985">
        <f t="shared" si="48"/>
        <v>0</v>
      </c>
      <c r="X284" s="985">
        <f t="shared" si="49"/>
        <v>0</v>
      </c>
      <c r="Y284" s="985">
        <f t="shared" si="50"/>
        <v>0</v>
      </c>
      <c r="Z284" s="986" t="str">
        <f t="shared" si="54"/>
        <v>กรณีมาก</v>
      </c>
      <c r="AA284" s="986">
        <f t="shared" si="51"/>
        <v>0</v>
      </c>
      <c r="AC284">
        <f t="shared" si="52"/>
        <v>280</v>
      </c>
    </row>
    <row r="285" spans="1:29" ht="21" customHeight="1" x14ac:dyDescent="0.3">
      <c r="A285" s="906" t="str">
        <f t="shared" si="44"/>
        <v>นครราชสีมา_อ่างเก็บน้ำห้วยซับประดู่</v>
      </c>
      <c r="B285" s="908">
        <f t="shared" si="53"/>
        <v>280</v>
      </c>
      <c r="C285" s="908">
        <v>8</v>
      </c>
      <c r="D285" s="908" t="s">
        <v>1934</v>
      </c>
      <c r="E285" s="908" t="s">
        <v>1940</v>
      </c>
      <c r="F285" s="908" t="s">
        <v>1941</v>
      </c>
      <c r="G285" s="908" t="s">
        <v>1942</v>
      </c>
      <c r="H285" s="908" t="s">
        <v>87</v>
      </c>
      <c r="I285" s="909" t="s">
        <v>57</v>
      </c>
      <c r="J285" s="908" t="str">
        <f>'[11]412'!I286</f>
        <v>อ่างฯห้วยซับประดู่</v>
      </c>
      <c r="K285" s="977">
        <v>13.840999999999999</v>
      </c>
      <c r="L285" s="977">
        <v>3.331</v>
      </c>
      <c r="M285" s="977">
        <v>27.923999999999999</v>
      </c>
      <c r="N285" s="979" t="s">
        <v>1254</v>
      </c>
      <c r="O285" s="979">
        <v>0</v>
      </c>
      <c r="P285" s="979">
        <v>6500</v>
      </c>
      <c r="R285" s="980">
        <f>'412_Cal'!K285</f>
        <v>26.937999999999999</v>
      </c>
      <c r="S285" s="980">
        <f t="array" ref="S285">INDEX($T285:$V285,MATCH(MIN(ABS($T285:$V285-$R285)),ABS($T285:$V285-$R285),0))</f>
        <v>27.923999999999999</v>
      </c>
      <c r="T285" s="845">
        <f t="shared" si="45"/>
        <v>3.331</v>
      </c>
      <c r="U285" s="845">
        <f t="shared" si="46"/>
        <v>13.840999999999999</v>
      </c>
      <c r="V285" s="981">
        <f t="shared" si="47"/>
        <v>27.923999999999999</v>
      </c>
      <c r="W285" s="985">
        <f t="shared" si="48"/>
        <v>0</v>
      </c>
      <c r="X285" s="985">
        <f t="shared" si="49"/>
        <v>3250</v>
      </c>
      <c r="Y285" s="985">
        <f t="shared" si="50"/>
        <v>6500</v>
      </c>
      <c r="Z285" s="986" t="str">
        <f t="shared" si="54"/>
        <v>กรณีมาก</v>
      </c>
      <c r="AA285" s="986">
        <f t="shared" si="51"/>
        <v>6500</v>
      </c>
      <c r="AC285">
        <f t="shared" si="52"/>
        <v>281</v>
      </c>
    </row>
    <row r="286" spans="1:29" ht="21" customHeight="1" x14ac:dyDescent="0.3">
      <c r="A286" s="906" t="str">
        <f t="shared" si="44"/>
        <v>นครราชสีมา_อ่างเก็บน้ำห้วยปราสาทใหญ่</v>
      </c>
      <c r="B286" s="908">
        <f t="shared" si="53"/>
        <v>281</v>
      </c>
      <c r="C286" s="908">
        <v>8</v>
      </c>
      <c r="D286" s="908" t="s">
        <v>1934</v>
      </c>
      <c r="E286" s="908" t="s">
        <v>1943</v>
      </c>
      <c r="F286" s="908" t="s">
        <v>1944</v>
      </c>
      <c r="G286" s="908" t="s">
        <v>1945</v>
      </c>
      <c r="H286" s="908" t="s">
        <v>87</v>
      </c>
      <c r="I286" s="909" t="s">
        <v>57</v>
      </c>
      <c r="J286" s="908" t="str">
        <f>'[11]412'!I287</f>
        <v>อ่างฯห้วยปราสาทใหญ่</v>
      </c>
      <c r="K286" s="977">
        <v>1.968</v>
      </c>
      <c r="L286" s="977">
        <v>0.113</v>
      </c>
      <c r="M286" s="977">
        <v>8.0860000000000003</v>
      </c>
      <c r="N286" s="979" t="s">
        <v>1254</v>
      </c>
      <c r="O286" s="979">
        <v>0</v>
      </c>
      <c r="P286" s="979">
        <v>0</v>
      </c>
      <c r="R286" s="980">
        <f>'412_Cal'!K286</f>
        <v>7.61</v>
      </c>
      <c r="S286" s="980">
        <f t="array" ref="S286">INDEX($T286:$V286,MATCH(MIN(ABS($T286:$V286-$R286)),ABS($T286:$V286-$R286),0))</f>
        <v>8.0860000000000003</v>
      </c>
      <c r="T286" s="845">
        <f t="shared" si="45"/>
        <v>0.113</v>
      </c>
      <c r="U286" s="845">
        <f t="shared" si="46"/>
        <v>1.968</v>
      </c>
      <c r="V286" s="981">
        <f t="shared" si="47"/>
        <v>8.0860000000000003</v>
      </c>
      <c r="W286" s="985">
        <f t="shared" si="48"/>
        <v>0</v>
      </c>
      <c r="X286" s="985">
        <f t="shared" si="49"/>
        <v>0</v>
      </c>
      <c r="Y286" s="985">
        <f t="shared" si="50"/>
        <v>0</v>
      </c>
      <c r="Z286" s="986" t="str">
        <f t="shared" si="54"/>
        <v>กรณีมาก</v>
      </c>
      <c r="AA286" s="986">
        <f t="shared" si="51"/>
        <v>0</v>
      </c>
      <c r="AC286">
        <f t="shared" si="52"/>
        <v>282</v>
      </c>
    </row>
    <row r="287" spans="1:29" ht="21" customHeight="1" x14ac:dyDescent="0.3">
      <c r="A287" s="906" t="str">
        <f t="shared" si="44"/>
        <v>นครราชสีมา_อ่างเก็บน้ำลำเชียงไกร(ตอนบน)</v>
      </c>
      <c r="B287" s="908">
        <f t="shared" si="53"/>
        <v>282</v>
      </c>
      <c r="C287" s="908">
        <v>8</v>
      </c>
      <c r="D287" s="908" t="s">
        <v>1934</v>
      </c>
      <c r="E287" s="908" t="s">
        <v>1946</v>
      </c>
      <c r="F287" s="908" t="s">
        <v>1947</v>
      </c>
      <c r="G287" s="908" t="s">
        <v>1945</v>
      </c>
      <c r="H287" s="908" t="s">
        <v>87</v>
      </c>
      <c r="I287" s="909" t="s">
        <v>57</v>
      </c>
      <c r="J287" s="908" t="str">
        <f>'[11]412'!I288</f>
        <v>อ่างฯลำเชียงไกร(ตอนบน)</v>
      </c>
      <c r="K287" s="977">
        <v>2.367</v>
      </c>
      <c r="L287" s="977">
        <v>0.13100000000000001</v>
      </c>
      <c r="M287" s="977">
        <v>7.77</v>
      </c>
      <c r="N287" s="979" t="s">
        <v>1254</v>
      </c>
      <c r="O287" s="979">
        <v>0</v>
      </c>
      <c r="P287" s="979">
        <v>0</v>
      </c>
      <c r="R287" s="980">
        <f>'412_Cal'!K287</f>
        <v>7.218</v>
      </c>
      <c r="S287" s="980">
        <f t="array" ref="S287">INDEX($T287:$V287,MATCH(MIN(ABS($T287:$V287-$R287)),ABS($T287:$V287-$R287),0))</f>
        <v>7.77</v>
      </c>
      <c r="T287" s="845">
        <f t="shared" si="45"/>
        <v>0.13100000000000001</v>
      </c>
      <c r="U287" s="845">
        <f t="shared" si="46"/>
        <v>2.367</v>
      </c>
      <c r="V287" s="981">
        <f t="shared" si="47"/>
        <v>7.77</v>
      </c>
      <c r="W287" s="985">
        <f t="shared" si="48"/>
        <v>0</v>
      </c>
      <c r="X287" s="985">
        <f t="shared" si="49"/>
        <v>0</v>
      </c>
      <c r="Y287" s="985">
        <f t="shared" si="50"/>
        <v>0</v>
      </c>
      <c r="Z287" s="986" t="str">
        <f t="shared" si="54"/>
        <v>กรณีมาก</v>
      </c>
      <c r="AA287" s="986">
        <f t="shared" si="51"/>
        <v>0</v>
      </c>
      <c r="AC287">
        <f t="shared" si="52"/>
        <v>283</v>
      </c>
    </row>
    <row r="288" spans="1:29" ht="21" customHeight="1" x14ac:dyDescent="0.3">
      <c r="A288" s="906" t="str">
        <f t="shared" si="44"/>
        <v>นครราชสีมา_อ่างเก็บน้ำลำเชียงไกร(ตอนล่าง)</v>
      </c>
      <c r="B288" s="908">
        <f t="shared" si="53"/>
        <v>283</v>
      </c>
      <c r="C288" s="908">
        <v>8</v>
      </c>
      <c r="D288" s="908" t="s">
        <v>1934</v>
      </c>
      <c r="E288" s="908" t="s">
        <v>1948</v>
      </c>
      <c r="F288" s="908" t="s">
        <v>1949</v>
      </c>
      <c r="G288" s="908" t="s">
        <v>1950</v>
      </c>
      <c r="H288" s="908" t="s">
        <v>87</v>
      </c>
      <c r="I288" s="915" t="s">
        <v>57</v>
      </c>
      <c r="J288" s="908" t="str">
        <f>'[11]412'!I289</f>
        <v>อ่างฯลำเชียงไกร(ตอนล่าง)</v>
      </c>
      <c r="K288" s="977">
        <v>13.478999999999999</v>
      </c>
      <c r="L288" s="977">
        <v>1.284</v>
      </c>
      <c r="M288" s="977">
        <v>18.11</v>
      </c>
      <c r="N288" s="979" t="s">
        <v>1254</v>
      </c>
      <c r="O288" s="979">
        <v>0</v>
      </c>
      <c r="P288" s="979">
        <v>0</v>
      </c>
      <c r="R288" s="980">
        <f>'412_Cal'!K288</f>
        <v>16.21</v>
      </c>
      <c r="S288" s="980">
        <f t="array" ref="S288">INDEX($T288:$V288,MATCH(MIN(ABS($T288:$V288-$R288)),ABS($T288:$V288-$R288),0))</f>
        <v>18.11</v>
      </c>
      <c r="T288" s="845">
        <f t="shared" si="45"/>
        <v>1.284</v>
      </c>
      <c r="U288" s="845">
        <f t="shared" si="46"/>
        <v>13.478999999999999</v>
      </c>
      <c r="V288" s="981">
        <f t="shared" si="47"/>
        <v>18.11</v>
      </c>
      <c r="W288" s="985">
        <f t="shared" si="48"/>
        <v>0</v>
      </c>
      <c r="X288" s="985">
        <f t="shared" si="49"/>
        <v>0</v>
      </c>
      <c r="Y288" s="985">
        <f t="shared" si="50"/>
        <v>0</v>
      </c>
      <c r="Z288" s="986" t="str">
        <f t="shared" si="54"/>
        <v>กรณีมาก</v>
      </c>
      <c r="AA288" s="986">
        <f t="shared" si="51"/>
        <v>0</v>
      </c>
      <c r="AC288">
        <f t="shared" si="52"/>
        <v>284</v>
      </c>
    </row>
    <row r="289" spans="1:29" ht="21" customHeight="1" x14ac:dyDescent="0.3">
      <c r="A289" s="906" t="str">
        <f t="shared" si="44"/>
        <v>นครราชสีมา_อ่างเก็บน้ำหนองกก</v>
      </c>
      <c r="B289" s="908">
        <f t="shared" si="53"/>
        <v>284</v>
      </c>
      <c r="C289" s="908">
        <v>8</v>
      </c>
      <c r="D289" s="908" t="s">
        <v>1934</v>
      </c>
      <c r="E289" s="908" t="s">
        <v>1951</v>
      </c>
      <c r="F289" s="908" t="s">
        <v>1952</v>
      </c>
      <c r="G289" s="908" t="s">
        <v>1953</v>
      </c>
      <c r="H289" s="908" t="s">
        <v>87</v>
      </c>
      <c r="I289" s="909" t="s">
        <v>57</v>
      </c>
      <c r="J289" s="908" t="str">
        <f>'[11]412'!I290</f>
        <v>อ่างฯหนองกก</v>
      </c>
      <c r="K289" s="977">
        <v>1.5089999999999999</v>
      </c>
      <c r="L289" s="977">
        <v>0</v>
      </c>
      <c r="M289" s="977">
        <v>2.1819999999999999</v>
      </c>
      <c r="N289" s="979" t="s">
        <v>1254</v>
      </c>
      <c r="O289" s="979">
        <v>0</v>
      </c>
      <c r="P289" s="979">
        <v>0</v>
      </c>
      <c r="R289" s="980">
        <f>'412_Cal'!K289</f>
        <v>2.8919999999999999</v>
      </c>
      <c r="S289" s="980">
        <f t="array" ref="S289">INDEX($T289:$V289,MATCH(MIN(ABS($T289:$V289-$R289)),ABS($T289:$V289-$R289),0))</f>
        <v>2.1819999999999999</v>
      </c>
      <c r="T289" s="845">
        <f t="shared" si="45"/>
        <v>0</v>
      </c>
      <c r="U289" s="845">
        <f t="shared" si="46"/>
        <v>1.5089999999999999</v>
      </c>
      <c r="V289" s="981">
        <f t="shared" si="47"/>
        <v>2.1819999999999999</v>
      </c>
      <c r="W289" s="985">
        <f t="shared" si="48"/>
        <v>0</v>
      </c>
      <c r="X289" s="985">
        <f t="shared" si="49"/>
        <v>0</v>
      </c>
      <c r="Y289" s="985">
        <f t="shared" si="50"/>
        <v>0</v>
      </c>
      <c r="Z289" s="986" t="str">
        <f t="shared" si="54"/>
        <v>กรณีมาก</v>
      </c>
      <c r="AA289" s="986">
        <f t="shared" si="51"/>
        <v>0</v>
      </c>
      <c r="AC289">
        <f t="shared" si="52"/>
        <v>285</v>
      </c>
    </row>
    <row r="290" spans="1:29" ht="21" customHeight="1" x14ac:dyDescent="0.3">
      <c r="A290" s="906" t="str">
        <f t="shared" si="44"/>
        <v>นครราชสีมา_อ่างเก็บน้ำห้วยตะคร้อ</v>
      </c>
      <c r="B290" s="908">
        <f t="shared" si="53"/>
        <v>285</v>
      </c>
      <c r="C290" s="908">
        <v>8</v>
      </c>
      <c r="D290" s="908" t="s">
        <v>1934</v>
      </c>
      <c r="E290" s="908" t="s">
        <v>1954</v>
      </c>
      <c r="F290" s="908" t="s">
        <v>1955</v>
      </c>
      <c r="G290" s="908" t="s">
        <v>1956</v>
      </c>
      <c r="H290" s="908" t="s">
        <v>87</v>
      </c>
      <c r="I290" s="909" t="s">
        <v>57</v>
      </c>
      <c r="J290" s="908" t="str">
        <f>'[11]412'!I291</f>
        <v>อ่างฯห้วยตะคร้อ</v>
      </c>
      <c r="K290" s="977">
        <v>3.2000000000000001E-2</v>
      </c>
      <c r="L290" s="977">
        <v>0</v>
      </c>
      <c r="M290" s="977">
        <v>6.9160000000000004</v>
      </c>
      <c r="N290" s="979" t="s">
        <v>1254</v>
      </c>
      <c r="O290" s="979">
        <v>0</v>
      </c>
      <c r="P290" s="979">
        <v>0</v>
      </c>
      <c r="R290" s="980">
        <f>'412_Cal'!K290</f>
        <v>9.09</v>
      </c>
      <c r="S290" s="980">
        <f t="array" ref="S290">INDEX($T290:$V290,MATCH(MIN(ABS($T290:$V290-$R290)),ABS($T290:$V290-$R290),0))</f>
        <v>6.9160000000000004</v>
      </c>
      <c r="T290" s="845">
        <f t="shared" si="45"/>
        <v>0</v>
      </c>
      <c r="U290" s="845">
        <f t="shared" si="46"/>
        <v>3.2000000000000001E-2</v>
      </c>
      <c r="V290" s="981">
        <f t="shared" si="47"/>
        <v>6.9160000000000004</v>
      </c>
      <c r="W290" s="985">
        <f t="shared" si="48"/>
        <v>0</v>
      </c>
      <c r="X290" s="985">
        <f t="shared" si="49"/>
        <v>0</v>
      </c>
      <c r="Y290" s="985">
        <f t="shared" si="50"/>
        <v>0</v>
      </c>
      <c r="Z290" s="986" t="str">
        <f t="shared" si="54"/>
        <v>กรณีมาก</v>
      </c>
      <c r="AA290" s="986">
        <f t="shared" si="51"/>
        <v>0</v>
      </c>
      <c r="AC290">
        <f t="shared" si="52"/>
        <v>286</v>
      </c>
    </row>
    <row r="291" spans="1:29" ht="21" customHeight="1" x14ac:dyDescent="0.3">
      <c r="A291" s="906" t="str">
        <f t="shared" si="44"/>
        <v>นครราชสีมา_อ่างเก็บน้ำห้วยยางพะไล</v>
      </c>
      <c r="B291" s="908">
        <f t="shared" si="53"/>
        <v>286</v>
      </c>
      <c r="C291" s="908">
        <v>8</v>
      </c>
      <c r="D291" s="908" t="s">
        <v>1934</v>
      </c>
      <c r="E291" s="908" t="s">
        <v>1957</v>
      </c>
      <c r="F291" s="908" t="s">
        <v>1958</v>
      </c>
      <c r="G291" s="908" t="s">
        <v>1959</v>
      </c>
      <c r="H291" s="908" t="s">
        <v>87</v>
      </c>
      <c r="I291" s="909" t="s">
        <v>57</v>
      </c>
      <c r="J291" s="908" t="str">
        <f>'[11]412'!I292</f>
        <v>อ่างฯห้วยยางพะไล</v>
      </c>
      <c r="K291" s="977">
        <v>7.9359999999999999</v>
      </c>
      <c r="L291" s="977">
        <v>1.9750000000000001</v>
      </c>
      <c r="M291" s="977">
        <v>10.499000000000001</v>
      </c>
      <c r="N291" s="979" t="s">
        <v>1254</v>
      </c>
      <c r="O291" s="979">
        <v>0</v>
      </c>
      <c r="P291" s="979">
        <v>0</v>
      </c>
      <c r="R291" s="980">
        <f>'412_Cal'!K291</f>
        <v>13.471</v>
      </c>
      <c r="S291" s="980">
        <f t="array" ref="S291">INDEX($T291:$V291,MATCH(MIN(ABS($T291:$V291-$R291)),ABS($T291:$V291-$R291),0))</f>
        <v>10.499000000000001</v>
      </c>
      <c r="T291" s="845">
        <f t="shared" si="45"/>
        <v>1.9750000000000001</v>
      </c>
      <c r="U291" s="845">
        <f t="shared" si="46"/>
        <v>7.9359999999999999</v>
      </c>
      <c r="V291" s="981">
        <f t="shared" si="47"/>
        <v>10.499000000000001</v>
      </c>
      <c r="W291" s="985">
        <f t="shared" si="48"/>
        <v>0</v>
      </c>
      <c r="X291" s="985">
        <f t="shared" si="49"/>
        <v>0</v>
      </c>
      <c r="Y291" s="985">
        <f t="shared" si="50"/>
        <v>0</v>
      </c>
      <c r="Z291" s="986" t="str">
        <f t="shared" si="54"/>
        <v>กรณีมาก</v>
      </c>
      <c r="AA291" s="986">
        <f t="shared" si="51"/>
        <v>0</v>
      </c>
      <c r="AC291">
        <f t="shared" si="52"/>
        <v>287</v>
      </c>
    </row>
    <row r="292" spans="1:29" ht="21" customHeight="1" x14ac:dyDescent="0.3">
      <c r="A292" s="906" t="str">
        <f t="shared" si="44"/>
        <v>นครราชสีมา_อ่างเก็บน้ำบึงกระโตน</v>
      </c>
      <c r="B292" s="908">
        <f t="shared" si="53"/>
        <v>287</v>
      </c>
      <c r="C292" s="908">
        <v>8</v>
      </c>
      <c r="D292" s="908" t="s">
        <v>1934</v>
      </c>
      <c r="E292" s="908" t="s">
        <v>1960</v>
      </c>
      <c r="F292" s="908" t="s">
        <v>1961</v>
      </c>
      <c r="G292" s="908" t="s">
        <v>1961</v>
      </c>
      <c r="H292" s="908" t="s">
        <v>87</v>
      </c>
      <c r="I292" s="909" t="s">
        <v>57</v>
      </c>
      <c r="J292" s="908" t="str">
        <f>'[11]412'!I293</f>
        <v>อ่างฯบึงกระโตน</v>
      </c>
      <c r="K292" s="977">
        <v>1.194</v>
      </c>
      <c r="L292" s="977">
        <v>0.51400000000000001</v>
      </c>
      <c r="M292" s="977">
        <v>0.53700000000000003</v>
      </c>
      <c r="N292" s="979" t="s">
        <v>1254</v>
      </c>
      <c r="O292" s="979">
        <v>0</v>
      </c>
      <c r="P292" s="979">
        <v>0</v>
      </c>
      <c r="R292" s="980">
        <f>'412_Cal'!K292</f>
        <v>1.728</v>
      </c>
      <c r="S292" s="980">
        <f t="array" ref="S292">INDEX($T292:$V292,MATCH(MIN(ABS($T292:$V292-$R292)),ABS($T292:$V292-$R292),0))</f>
        <v>1.194</v>
      </c>
      <c r="T292" s="845">
        <f t="shared" si="45"/>
        <v>0.51400000000000001</v>
      </c>
      <c r="U292" s="845">
        <f t="shared" si="46"/>
        <v>0.53700000000000003</v>
      </c>
      <c r="V292" s="981">
        <f t="shared" si="47"/>
        <v>1.194</v>
      </c>
      <c r="W292" s="985">
        <f t="shared" si="48"/>
        <v>0</v>
      </c>
      <c r="X292" s="985">
        <f t="shared" si="49"/>
        <v>0</v>
      </c>
      <c r="Y292" s="985">
        <f t="shared" si="50"/>
        <v>0</v>
      </c>
      <c r="Z292" s="986" t="str">
        <f t="shared" si="54"/>
        <v>กรณีมาก</v>
      </c>
      <c r="AA292" s="986">
        <f t="shared" si="51"/>
        <v>0</v>
      </c>
      <c r="AC292">
        <f t="shared" si="52"/>
        <v>288</v>
      </c>
    </row>
    <row r="293" spans="1:29" ht="21" customHeight="1" x14ac:dyDescent="0.3">
      <c r="A293" s="906" t="str">
        <f t="shared" si="44"/>
        <v>นครราชสีมา_อ่างเก็บน้ำห้วยบง</v>
      </c>
      <c r="B293" s="908">
        <f t="shared" si="53"/>
        <v>288</v>
      </c>
      <c r="C293" s="908">
        <v>8</v>
      </c>
      <c r="D293" s="908" t="s">
        <v>1934</v>
      </c>
      <c r="E293" s="908" t="s">
        <v>1962</v>
      </c>
      <c r="F293" s="908" t="s">
        <v>522</v>
      </c>
      <c r="G293" s="908" t="s">
        <v>1733</v>
      </c>
      <c r="H293" s="908" t="s">
        <v>87</v>
      </c>
      <c r="I293" s="909" t="s">
        <v>57</v>
      </c>
      <c r="J293" s="908" t="str">
        <f>'[11]412'!I294</f>
        <v>อ่างฯห้วยบง</v>
      </c>
      <c r="K293" s="977">
        <v>5.3979999999999997</v>
      </c>
      <c r="L293" s="977">
        <v>2.72</v>
      </c>
      <c r="M293" s="977">
        <v>8.0890000000000004</v>
      </c>
      <c r="N293" s="979">
        <v>0</v>
      </c>
      <c r="O293" s="979">
        <v>0</v>
      </c>
      <c r="P293" s="979">
        <v>0</v>
      </c>
      <c r="R293" s="980">
        <f>'412_Cal'!K293</f>
        <v>12.162000000000001</v>
      </c>
      <c r="S293" s="980">
        <f t="array" ref="S293">INDEX($T293:$V293,MATCH(MIN(ABS($T293:$V293-$R293)),ABS($T293:$V293-$R293),0))</f>
        <v>8.0890000000000004</v>
      </c>
      <c r="T293" s="845">
        <f t="shared" si="45"/>
        <v>2.72</v>
      </c>
      <c r="U293" s="845">
        <f t="shared" si="46"/>
        <v>5.3979999999999997</v>
      </c>
      <c r="V293" s="981">
        <f t="shared" si="47"/>
        <v>8.0890000000000004</v>
      </c>
      <c r="W293" s="985">
        <f t="shared" si="48"/>
        <v>0</v>
      </c>
      <c r="X293" s="985">
        <f t="shared" si="49"/>
        <v>0</v>
      </c>
      <c r="Y293" s="985">
        <f t="shared" si="50"/>
        <v>0</v>
      </c>
      <c r="Z293" s="986" t="str">
        <f t="shared" si="54"/>
        <v>กรณีมาก</v>
      </c>
      <c r="AA293" s="986">
        <f t="shared" si="51"/>
        <v>0</v>
      </c>
      <c r="AC293">
        <f t="shared" si="52"/>
        <v>289</v>
      </c>
    </row>
    <row r="294" spans="1:29" ht="21" customHeight="1" x14ac:dyDescent="0.3">
      <c r="A294" s="906" t="str">
        <f t="shared" si="44"/>
        <v>นครราชสีมา_อ่างเก็บน้ำห้วยสะกาด</v>
      </c>
      <c r="B294" s="908">
        <f t="shared" si="53"/>
        <v>289</v>
      </c>
      <c r="C294" s="908">
        <v>8</v>
      </c>
      <c r="D294" s="908" t="s">
        <v>1934</v>
      </c>
      <c r="E294" s="908" t="s">
        <v>1963</v>
      </c>
      <c r="F294" s="908" t="s">
        <v>1964</v>
      </c>
      <c r="G294" s="908" t="s">
        <v>1965</v>
      </c>
      <c r="H294" s="908" t="s">
        <v>87</v>
      </c>
      <c r="I294" s="909" t="s">
        <v>57</v>
      </c>
      <c r="J294" s="908" t="str">
        <f>'[11]412'!I295</f>
        <v>อ่างฯลำฉมวก</v>
      </c>
      <c r="K294" s="977">
        <v>2.5750000000000002</v>
      </c>
      <c r="L294" s="977">
        <v>2.2330000000000001</v>
      </c>
      <c r="M294" s="977">
        <v>3.5270000000000001</v>
      </c>
      <c r="N294" s="979">
        <v>634</v>
      </c>
      <c r="O294" s="979">
        <v>0</v>
      </c>
      <c r="P294" s="979">
        <v>1100</v>
      </c>
      <c r="R294" s="980">
        <f>'412_Cal'!K294</f>
        <v>3.5609999999999999</v>
      </c>
      <c r="S294" s="980">
        <f t="array" ref="S294">INDEX($T294:$V294,MATCH(MIN(ABS($T294:$V294-$R294)),ABS($T294:$V294-$R294),0))</f>
        <v>3.5270000000000001</v>
      </c>
      <c r="T294" s="845">
        <f t="shared" si="45"/>
        <v>2.2330000000000001</v>
      </c>
      <c r="U294" s="845">
        <f t="shared" si="46"/>
        <v>2.5750000000000002</v>
      </c>
      <c r="V294" s="981">
        <f t="shared" si="47"/>
        <v>3.5270000000000001</v>
      </c>
      <c r="W294" s="985">
        <f t="shared" si="48"/>
        <v>0</v>
      </c>
      <c r="X294" s="985">
        <f t="shared" si="49"/>
        <v>634</v>
      </c>
      <c r="Y294" s="985">
        <f t="shared" si="50"/>
        <v>1100</v>
      </c>
      <c r="Z294" s="986" t="str">
        <f t="shared" si="54"/>
        <v>กรณีมาก</v>
      </c>
      <c r="AA294" s="986">
        <f t="shared" si="51"/>
        <v>1100</v>
      </c>
      <c r="AC294">
        <f t="shared" si="52"/>
        <v>290</v>
      </c>
    </row>
    <row r="295" spans="1:29" ht="21" customHeight="1" x14ac:dyDescent="0.3">
      <c r="A295" s="906" t="str">
        <f t="shared" si="44"/>
        <v>นครราชสีมา_อ่างเก็บน้ำลำฉมวก</v>
      </c>
      <c r="B295" s="908">
        <f t="shared" si="53"/>
        <v>290</v>
      </c>
      <c r="C295" s="908">
        <v>8</v>
      </c>
      <c r="D295" s="908" t="s">
        <v>1934</v>
      </c>
      <c r="E295" s="908" t="s">
        <v>1966</v>
      </c>
      <c r="F295" s="908" t="s">
        <v>1967</v>
      </c>
      <c r="G295" s="908" t="s">
        <v>1968</v>
      </c>
      <c r="H295" s="908" t="s">
        <v>87</v>
      </c>
      <c r="I295" s="909" t="s">
        <v>57</v>
      </c>
      <c r="J295" s="908" t="str">
        <f>'[11]412'!I296</f>
        <v>อ่างฯห้วยสะกาด</v>
      </c>
      <c r="K295" s="977">
        <v>14.503</v>
      </c>
      <c r="L295" s="977">
        <v>4.7850000000000001</v>
      </c>
      <c r="M295" s="977">
        <v>22.611000000000001</v>
      </c>
      <c r="N295" s="979">
        <v>1950</v>
      </c>
      <c r="O295" s="979">
        <v>0</v>
      </c>
      <c r="P295" s="979">
        <v>2546</v>
      </c>
      <c r="R295" s="980">
        <f>'412_Cal'!K295</f>
        <v>24.463000000000001</v>
      </c>
      <c r="S295" s="980">
        <f t="array" ref="S295">INDEX($T295:$V295,MATCH(MIN(ABS($T295:$V295-$R295)),ABS($T295:$V295-$R295),0))</f>
        <v>22.611000000000001</v>
      </c>
      <c r="T295" s="845">
        <f t="shared" si="45"/>
        <v>4.7850000000000001</v>
      </c>
      <c r="U295" s="845">
        <f t="shared" si="46"/>
        <v>14.503</v>
      </c>
      <c r="V295" s="981">
        <f t="shared" si="47"/>
        <v>22.611000000000001</v>
      </c>
      <c r="W295" s="985">
        <f t="shared" si="48"/>
        <v>0</v>
      </c>
      <c r="X295" s="985">
        <f t="shared" si="49"/>
        <v>1950</v>
      </c>
      <c r="Y295" s="985">
        <f t="shared" si="50"/>
        <v>2546</v>
      </c>
      <c r="Z295" s="986" t="str">
        <f t="shared" si="54"/>
        <v>กรณีมาก</v>
      </c>
      <c r="AA295" s="986">
        <f t="shared" si="51"/>
        <v>2546</v>
      </c>
      <c r="AC295">
        <f t="shared" si="52"/>
        <v>291</v>
      </c>
    </row>
    <row r="296" spans="1:29" ht="21" customHeight="1" x14ac:dyDescent="0.3">
      <c r="A296" s="906" t="str">
        <f t="shared" si="44"/>
        <v>นครราชสีมา_อ่างเก็บน้ำห้วยทับครัว</v>
      </c>
      <c r="B296" s="908">
        <f t="shared" si="53"/>
        <v>291</v>
      </c>
      <c r="C296" s="908">
        <v>8</v>
      </c>
      <c r="D296" s="908" t="s">
        <v>1934</v>
      </c>
      <c r="E296" s="908" t="s">
        <v>1969</v>
      </c>
      <c r="F296" s="908" t="s">
        <v>609</v>
      </c>
      <c r="G296" s="908" t="s">
        <v>1970</v>
      </c>
      <c r="H296" s="908" t="s">
        <v>87</v>
      </c>
      <c r="I296" s="909" t="s">
        <v>57</v>
      </c>
      <c r="J296" s="908" t="str">
        <f>'[11]412'!I297</f>
        <v>อ่างฯห้วยทับครัว</v>
      </c>
      <c r="K296" s="977">
        <v>2.629</v>
      </c>
      <c r="L296" s="977">
        <v>1.4670000000000001</v>
      </c>
      <c r="M296" s="977">
        <v>4.3049999999999997</v>
      </c>
      <c r="N296" s="979">
        <v>0</v>
      </c>
      <c r="O296" s="979">
        <v>0</v>
      </c>
      <c r="P296" s="979">
        <v>50</v>
      </c>
      <c r="R296" s="980">
        <f>'412_Cal'!K296</f>
        <v>3.77</v>
      </c>
      <c r="S296" s="980">
        <f t="array" ref="S296">INDEX($T296:$V296,MATCH(MIN(ABS($T296:$V296-$R296)),ABS($T296:$V296-$R296),0))</f>
        <v>4.3049999999999997</v>
      </c>
      <c r="T296" s="845">
        <f t="shared" si="45"/>
        <v>1.4670000000000001</v>
      </c>
      <c r="U296" s="845">
        <f t="shared" si="46"/>
        <v>2.629</v>
      </c>
      <c r="V296" s="981">
        <f t="shared" si="47"/>
        <v>4.3049999999999997</v>
      </c>
      <c r="W296" s="985">
        <f t="shared" si="48"/>
        <v>0</v>
      </c>
      <c r="X296" s="985">
        <f t="shared" si="49"/>
        <v>0</v>
      </c>
      <c r="Y296" s="985">
        <f t="shared" si="50"/>
        <v>50</v>
      </c>
      <c r="Z296" s="986" t="str">
        <f t="shared" si="54"/>
        <v>กรณีมาก</v>
      </c>
      <c r="AA296" s="986">
        <f t="shared" si="51"/>
        <v>50</v>
      </c>
      <c r="AC296">
        <f t="shared" si="52"/>
        <v>292</v>
      </c>
    </row>
    <row r="297" spans="1:29" ht="21" customHeight="1" x14ac:dyDescent="0.3">
      <c r="A297" s="906" t="str">
        <f t="shared" si="44"/>
        <v>นครราชสีมา_อ่างเก็บน้ำห้วยเพลียก</v>
      </c>
      <c r="B297" s="908">
        <f t="shared" si="53"/>
        <v>292</v>
      </c>
      <c r="C297" s="908">
        <v>8</v>
      </c>
      <c r="D297" s="908" t="s">
        <v>1934</v>
      </c>
      <c r="E297" s="908" t="s">
        <v>1971</v>
      </c>
      <c r="F297" s="908" t="s">
        <v>1972</v>
      </c>
      <c r="G297" s="908" t="s">
        <v>1970</v>
      </c>
      <c r="H297" s="908" t="s">
        <v>87</v>
      </c>
      <c r="I297" s="909" t="s">
        <v>57</v>
      </c>
      <c r="J297" s="908" t="str">
        <f>'[11]412'!I298</f>
        <v>อ่างฯห้วยเพลียก</v>
      </c>
      <c r="K297" s="977">
        <v>0.70899999999999996</v>
      </c>
      <c r="L297" s="977">
        <v>0.46899999999999997</v>
      </c>
      <c r="M297" s="977">
        <v>1.236</v>
      </c>
      <c r="N297" s="979">
        <v>0</v>
      </c>
      <c r="O297" s="979">
        <v>0</v>
      </c>
      <c r="P297" s="979">
        <v>0</v>
      </c>
      <c r="R297" s="980">
        <f>'412_Cal'!K297</f>
        <v>1.218</v>
      </c>
      <c r="S297" s="980">
        <f t="array" ref="S297">INDEX($T297:$V297,MATCH(MIN(ABS($T297:$V297-$R297)),ABS($T297:$V297-$R297),0))</f>
        <v>1.236</v>
      </c>
      <c r="T297" s="845">
        <f t="shared" si="45"/>
        <v>0.46899999999999997</v>
      </c>
      <c r="U297" s="845">
        <f t="shared" si="46"/>
        <v>0.70899999999999996</v>
      </c>
      <c r="V297" s="981">
        <f t="shared" si="47"/>
        <v>1.236</v>
      </c>
      <c r="W297" s="985">
        <f t="shared" si="48"/>
        <v>0</v>
      </c>
      <c r="X297" s="985">
        <f t="shared" si="49"/>
        <v>0</v>
      </c>
      <c r="Y297" s="985">
        <f t="shared" si="50"/>
        <v>0</v>
      </c>
      <c r="Z297" s="986" t="str">
        <f t="shared" si="54"/>
        <v>กรณีมาก</v>
      </c>
      <c r="AA297" s="986">
        <f t="shared" si="51"/>
        <v>0</v>
      </c>
      <c r="AC297">
        <f t="shared" si="52"/>
        <v>293</v>
      </c>
    </row>
    <row r="298" spans="1:29" ht="21" customHeight="1" x14ac:dyDescent="0.3">
      <c r="A298" s="906" t="str">
        <f t="shared" si="44"/>
        <v>นครราชสีมา_อ่างเก็บน้ำห้วยหิน</v>
      </c>
      <c r="B298" s="908">
        <f t="shared" si="53"/>
        <v>293</v>
      </c>
      <c r="C298" s="908">
        <v>8</v>
      </c>
      <c r="D298" s="908" t="s">
        <v>1934</v>
      </c>
      <c r="E298" s="908" t="s">
        <v>1973</v>
      </c>
      <c r="F298" s="908" t="s">
        <v>1974</v>
      </c>
      <c r="G298" s="908" t="s">
        <v>1975</v>
      </c>
      <c r="H298" s="908" t="s">
        <v>87</v>
      </c>
      <c r="I298" s="909" t="s">
        <v>57</v>
      </c>
      <c r="J298" s="908" t="str">
        <f>'[11]412'!I299</f>
        <v>อ่างฯห้วยหิน</v>
      </c>
      <c r="K298" s="977">
        <v>1.9019999999999999</v>
      </c>
      <c r="L298" s="977">
        <v>0.73199999999999998</v>
      </c>
      <c r="M298" s="977">
        <v>1.9039999999999999</v>
      </c>
      <c r="N298" s="979">
        <v>600</v>
      </c>
      <c r="O298" s="979">
        <v>0</v>
      </c>
      <c r="P298" s="979">
        <v>800</v>
      </c>
      <c r="R298" s="980">
        <f>'412_Cal'!K298</f>
        <v>1.9079999999999999</v>
      </c>
      <c r="S298" s="980">
        <f t="array" ref="S298">INDEX($T298:$V298,MATCH(MIN(ABS($T298:$V298-$R298)),ABS($T298:$V298-$R298),0))</f>
        <v>1.9039999999999999</v>
      </c>
      <c r="T298" s="845">
        <f t="shared" si="45"/>
        <v>0.73199999999999998</v>
      </c>
      <c r="U298" s="845">
        <f t="shared" si="46"/>
        <v>1.9019999999999999</v>
      </c>
      <c r="V298" s="981">
        <f t="shared" si="47"/>
        <v>1.9039999999999999</v>
      </c>
      <c r="W298" s="985">
        <f t="shared" si="48"/>
        <v>0</v>
      </c>
      <c r="X298" s="985">
        <f t="shared" si="49"/>
        <v>600</v>
      </c>
      <c r="Y298" s="985">
        <f t="shared" si="50"/>
        <v>800</v>
      </c>
      <c r="Z298" s="986" t="str">
        <f t="shared" si="54"/>
        <v>กรณีมาก</v>
      </c>
      <c r="AA298" s="986">
        <f t="shared" si="51"/>
        <v>800</v>
      </c>
      <c r="AC298">
        <f t="shared" si="52"/>
        <v>294</v>
      </c>
    </row>
    <row r="299" spans="1:29" ht="21" customHeight="1" x14ac:dyDescent="0.3">
      <c r="A299" s="920" t="str">
        <f t="shared" si="44"/>
        <v>ฉะเชิงเทรา_อ่างเก็บน้ำคลองระบม</v>
      </c>
      <c r="B299" s="921">
        <f t="shared" si="53"/>
        <v>294</v>
      </c>
      <c r="C299" s="921">
        <v>9</v>
      </c>
      <c r="D299" s="921" t="s">
        <v>1976</v>
      </c>
      <c r="E299" s="921" t="s">
        <v>1977</v>
      </c>
      <c r="F299" s="921" t="s">
        <v>1978</v>
      </c>
      <c r="G299" s="921" t="s">
        <v>1979</v>
      </c>
      <c r="H299" s="921" t="s">
        <v>132</v>
      </c>
      <c r="I299" s="909" t="s">
        <v>230</v>
      </c>
      <c r="J299" s="921">
        <f>'[11]412'!I300</f>
        <v>55.5</v>
      </c>
      <c r="K299" s="977">
        <v>47.033000000000001</v>
      </c>
      <c r="L299" s="977">
        <v>29.332999999999998</v>
      </c>
      <c r="M299" s="977">
        <v>42.832999999999998</v>
      </c>
      <c r="N299" s="979" t="s">
        <v>1254</v>
      </c>
      <c r="O299" s="979">
        <v>0</v>
      </c>
      <c r="P299" s="979">
        <v>8000</v>
      </c>
      <c r="R299" s="980">
        <f>'412_Cal'!K299</f>
        <v>47.85</v>
      </c>
      <c r="S299" s="980">
        <f t="array" ref="S299">INDEX($T299:$V299,MATCH(MIN(ABS($T299:$V299-$R299)),ABS($T299:$V299-$R299),0))</f>
        <v>47.033000000000001</v>
      </c>
      <c r="T299" s="845">
        <f t="shared" si="45"/>
        <v>29.332999999999998</v>
      </c>
      <c r="U299" s="845">
        <f t="shared" si="46"/>
        <v>42.832999999999998</v>
      </c>
      <c r="V299" s="981">
        <f t="shared" si="47"/>
        <v>47.033000000000001</v>
      </c>
      <c r="W299" s="985">
        <f t="shared" si="48"/>
        <v>0</v>
      </c>
      <c r="X299" s="985">
        <f t="shared" si="49"/>
        <v>4000</v>
      </c>
      <c r="Y299" s="985">
        <f t="shared" si="50"/>
        <v>8000</v>
      </c>
      <c r="Z299" s="986" t="str">
        <f t="shared" si="54"/>
        <v>กรณีมาก</v>
      </c>
      <c r="AA299" s="986">
        <f t="shared" si="51"/>
        <v>8000</v>
      </c>
      <c r="AC299">
        <f t="shared" si="52"/>
        <v>295</v>
      </c>
    </row>
    <row r="300" spans="1:29" ht="21" customHeight="1" x14ac:dyDescent="0.3">
      <c r="A300" s="920" t="str">
        <f t="shared" si="44"/>
        <v>ฉะเชิงเทรา_อ่างเก็บน้ำลาดกระทิง</v>
      </c>
      <c r="B300" s="921">
        <f t="shared" si="53"/>
        <v>295</v>
      </c>
      <c r="C300" s="921">
        <v>9</v>
      </c>
      <c r="D300" s="921" t="s">
        <v>1976</v>
      </c>
      <c r="E300" s="921" t="s">
        <v>1980</v>
      </c>
      <c r="F300" s="921" t="s">
        <v>1981</v>
      </c>
      <c r="G300" s="921" t="s">
        <v>1979</v>
      </c>
      <c r="H300" s="921" t="s">
        <v>132</v>
      </c>
      <c r="I300" s="909" t="s">
        <v>230</v>
      </c>
      <c r="J300" s="921">
        <f>'[11]412'!I301</f>
        <v>4.2</v>
      </c>
      <c r="K300" s="977">
        <v>3.94</v>
      </c>
      <c r="L300" s="977">
        <v>1.95</v>
      </c>
      <c r="M300" s="977">
        <v>3.9649999999999999</v>
      </c>
      <c r="N300" s="979"/>
      <c r="O300" s="979">
        <v>0</v>
      </c>
      <c r="P300" s="979"/>
      <c r="R300" s="980">
        <f>'412_Cal'!K300</f>
        <v>2.93</v>
      </c>
      <c r="S300" s="980">
        <f t="array" ref="S300">INDEX($T300:$V300,MATCH(MIN(ABS($T300:$V300-$R300)),ABS($T300:$V300-$R300),0))</f>
        <v>1.95</v>
      </c>
      <c r="T300" s="845">
        <f t="shared" si="45"/>
        <v>1.95</v>
      </c>
      <c r="U300" s="845">
        <f t="shared" si="46"/>
        <v>3.94</v>
      </c>
      <c r="V300" s="981">
        <f t="shared" si="47"/>
        <v>3.9649999999999999</v>
      </c>
      <c r="W300" s="985">
        <f t="shared" si="48"/>
        <v>0</v>
      </c>
      <c r="X300" s="985">
        <f t="shared" si="49"/>
        <v>0</v>
      </c>
      <c r="Y300" s="985">
        <f t="shared" si="50"/>
        <v>0</v>
      </c>
      <c r="Z300" s="986" t="str">
        <f t="shared" si="54"/>
        <v>กรณีน้อย</v>
      </c>
      <c r="AA300" s="986">
        <f t="shared" si="51"/>
        <v>0</v>
      </c>
      <c r="AC300">
        <f t="shared" si="52"/>
        <v>296</v>
      </c>
    </row>
    <row r="301" spans="1:29" ht="21" customHeight="1" x14ac:dyDescent="0.3">
      <c r="A301" s="920" t="str">
        <f t="shared" si="44"/>
        <v>ฉะเชิงเทรา_อ่างเก็บน้ำลุ่มน้ำโจน 16</v>
      </c>
      <c r="B301" s="921">
        <f t="shared" si="53"/>
        <v>296</v>
      </c>
      <c r="C301" s="921">
        <v>9</v>
      </c>
      <c r="D301" s="921" t="s">
        <v>1976</v>
      </c>
      <c r="E301" s="921" t="s">
        <v>1982</v>
      </c>
      <c r="F301" s="921" t="s">
        <v>1983</v>
      </c>
      <c r="G301" s="921" t="s">
        <v>1984</v>
      </c>
      <c r="H301" s="921" t="s">
        <v>132</v>
      </c>
      <c r="I301" s="909" t="s">
        <v>230</v>
      </c>
      <c r="J301" s="921">
        <f>'[11]412'!I302</f>
        <v>1.96</v>
      </c>
      <c r="K301" s="977">
        <v>1.802</v>
      </c>
      <c r="L301" s="977">
        <v>0.73499999999999999</v>
      </c>
      <c r="M301" s="977">
        <v>0.93700000000000006</v>
      </c>
      <c r="N301" s="979" t="s">
        <v>1254</v>
      </c>
      <c r="O301" s="979">
        <v>0</v>
      </c>
      <c r="P301" s="979">
        <v>0</v>
      </c>
      <c r="R301" s="980">
        <f>'412_Cal'!K301</f>
        <v>1.1519999999999999</v>
      </c>
      <c r="S301" s="980">
        <f t="array" ref="S301">INDEX($T301:$V301,MATCH(MIN(ABS($T301:$V301-$R301)),ABS($T301:$V301-$R301),0))</f>
        <v>0.93700000000000006</v>
      </c>
      <c r="T301" s="845">
        <f t="shared" si="45"/>
        <v>0.73499999999999999</v>
      </c>
      <c r="U301" s="845">
        <f t="shared" si="46"/>
        <v>0.93700000000000006</v>
      </c>
      <c r="V301" s="981">
        <f t="shared" si="47"/>
        <v>1.802</v>
      </c>
      <c r="W301" s="985">
        <f t="shared" si="48"/>
        <v>0</v>
      </c>
      <c r="X301" s="985">
        <f t="shared" si="49"/>
        <v>0</v>
      </c>
      <c r="Y301" s="985">
        <f t="shared" si="50"/>
        <v>0</v>
      </c>
      <c r="Z301" s="986" t="str">
        <f t="shared" si="54"/>
        <v>กรณีเฉลี่ย</v>
      </c>
      <c r="AA301" s="986">
        <f t="shared" si="51"/>
        <v>0</v>
      </c>
      <c r="AC301">
        <f t="shared" si="52"/>
        <v>297</v>
      </c>
    </row>
    <row r="302" spans="1:29" ht="21" customHeight="1" x14ac:dyDescent="0.3">
      <c r="A302" s="920" t="str">
        <f t="shared" si="44"/>
        <v>ฉะเชิงเทรา_อ่างเก็บน้ำลุ่มน้ำโจน 2</v>
      </c>
      <c r="B302" s="921">
        <f t="shared" si="53"/>
        <v>297</v>
      </c>
      <c r="C302" s="921">
        <v>9</v>
      </c>
      <c r="D302" s="921" t="s">
        <v>1976</v>
      </c>
      <c r="E302" s="921" t="s">
        <v>1985</v>
      </c>
      <c r="F302" s="921" t="s">
        <v>132</v>
      </c>
      <c r="G302" s="921" t="s">
        <v>1983</v>
      </c>
      <c r="H302" s="921" t="s">
        <v>132</v>
      </c>
      <c r="I302" s="909" t="s">
        <v>230</v>
      </c>
      <c r="J302" s="921">
        <f>'[11]412'!I303</f>
        <v>1.97</v>
      </c>
      <c r="K302" s="977">
        <v>1.8</v>
      </c>
      <c r="L302" s="977">
        <v>0.86399999999999999</v>
      </c>
      <c r="M302" s="977">
        <v>0.82</v>
      </c>
      <c r="N302" s="979"/>
      <c r="O302" s="979">
        <v>0</v>
      </c>
      <c r="P302" s="979">
        <v>0</v>
      </c>
      <c r="R302" s="980">
        <f>'412_Cal'!K302</f>
        <v>0.91</v>
      </c>
      <c r="S302" s="980">
        <f t="array" ref="S302">INDEX($T302:$V302,MATCH(MIN(ABS($T302:$V302-$R302)),ABS($T302:$V302-$R302),0))</f>
        <v>0.86399999999999999</v>
      </c>
      <c r="T302" s="845">
        <f t="shared" si="45"/>
        <v>0.82</v>
      </c>
      <c r="U302" s="845">
        <f t="shared" si="46"/>
        <v>0.86399999999999999</v>
      </c>
      <c r="V302" s="981">
        <f t="shared" si="47"/>
        <v>1.8</v>
      </c>
      <c r="W302" s="985">
        <f t="shared" si="48"/>
        <v>0</v>
      </c>
      <c r="X302" s="985">
        <f t="shared" si="49"/>
        <v>0</v>
      </c>
      <c r="Y302" s="985">
        <f t="shared" si="50"/>
        <v>0</v>
      </c>
      <c r="Z302" s="986" t="str">
        <f t="shared" si="54"/>
        <v>กรณีเฉลี่ย</v>
      </c>
      <c r="AA302" s="986">
        <f t="shared" si="51"/>
        <v>0</v>
      </c>
      <c r="AC302">
        <f t="shared" si="52"/>
        <v>298</v>
      </c>
    </row>
    <row r="303" spans="1:29" ht="21" customHeight="1" x14ac:dyDescent="0.3">
      <c r="A303" s="906" t="str">
        <f t="shared" si="44"/>
        <v>จันทบุรี_อ่างเก็บน้ำคลองบอน</v>
      </c>
      <c r="B303" s="908">
        <f t="shared" si="53"/>
        <v>298</v>
      </c>
      <c r="C303" s="908">
        <v>9</v>
      </c>
      <c r="D303" s="908" t="s">
        <v>1986</v>
      </c>
      <c r="E303" s="908" t="s">
        <v>1987</v>
      </c>
      <c r="F303" s="908" t="s">
        <v>1988</v>
      </c>
      <c r="G303" s="908" t="s">
        <v>1989</v>
      </c>
      <c r="H303" s="908" t="s">
        <v>1990</v>
      </c>
      <c r="I303" s="909" t="s">
        <v>230</v>
      </c>
      <c r="J303" s="908"/>
      <c r="K303" s="977">
        <v>0</v>
      </c>
      <c r="L303" s="977">
        <v>0</v>
      </c>
      <c r="M303" s="977">
        <v>0</v>
      </c>
      <c r="N303" s="979">
        <v>0</v>
      </c>
      <c r="O303" s="979">
        <v>0</v>
      </c>
      <c r="P303" s="979">
        <v>0</v>
      </c>
      <c r="R303" s="980">
        <f>'412_Cal'!K303</f>
        <v>0</v>
      </c>
      <c r="S303" s="980">
        <f t="array" ref="S303">INDEX($T303:$V303,MATCH(MIN(ABS($T303:$V303-$R303)),ABS($T303:$V303-$R303),0))</f>
        <v>0</v>
      </c>
      <c r="T303" s="845">
        <f t="shared" si="45"/>
        <v>0</v>
      </c>
      <c r="U303" s="845">
        <f t="shared" si="46"/>
        <v>0</v>
      </c>
      <c r="V303" s="981">
        <f t="shared" si="47"/>
        <v>0</v>
      </c>
      <c r="W303" s="985">
        <f t="shared" si="48"/>
        <v>0</v>
      </c>
      <c r="X303" s="985">
        <f t="shared" si="49"/>
        <v>0</v>
      </c>
      <c r="Y303" s="985">
        <f t="shared" si="50"/>
        <v>0</v>
      </c>
      <c r="Z303" s="986" t="str">
        <f t="shared" si="54"/>
        <v>กรณีน้อย</v>
      </c>
      <c r="AA303" s="986">
        <f t="shared" si="51"/>
        <v>0</v>
      </c>
      <c r="AC303">
        <f t="shared" si="52"/>
        <v>299</v>
      </c>
    </row>
    <row r="304" spans="1:29" ht="21" customHeight="1" x14ac:dyDescent="0.3">
      <c r="A304" s="906" t="str">
        <f t="shared" si="44"/>
        <v>จันทบุรี_อ่างเก็บน้ำศาลทราย</v>
      </c>
      <c r="B304" s="908">
        <f t="shared" si="53"/>
        <v>299</v>
      </c>
      <c r="C304" s="908">
        <v>9</v>
      </c>
      <c r="D304" s="908" t="s">
        <v>1986</v>
      </c>
      <c r="E304" s="908" t="s">
        <v>1991</v>
      </c>
      <c r="F304" s="908" t="s">
        <v>1992</v>
      </c>
      <c r="G304" s="908" t="s">
        <v>1993</v>
      </c>
      <c r="H304" s="908" t="s">
        <v>1990</v>
      </c>
      <c r="I304" s="909" t="s">
        <v>230</v>
      </c>
      <c r="J304" s="908" t="str">
        <f>'[11]412'!I305</f>
        <v>อ่างเก็บน้ำศาลทราย</v>
      </c>
      <c r="K304" s="977">
        <v>10.156000000000001</v>
      </c>
      <c r="L304" s="977">
        <v>10.343999999999999</v>
      </c>
      <c r="M304" s="977">
        <v>10.632</v>
      </c>
      <c r="N304" s="979">
        <v>0</v>
      </c>
      <c r="O304" s="979">
        <v>0</v>
      </c>
      <c r="P304" s="979">
        <v>0</v>
      </c>
      <c r="R304" s="980">
        <f>'412_Cal'!K304</f>
        <v>9.8689999999999998</v>
      </c>
      <c r="S304" s="980">
        <f t="array" ref="S304">INDEX($T304:$V304,MATCH(MIN(ABS($T304:$V304-$R304)),ABS($T304:$V304-$R304),0))</f>
        <v>10.156000000000001</v>
      </c>
      <c r="T304" s="845">
        <f t="shared" si="45"/>
        <v>10.156000000000001</v>
      </c>
      <c r="U304" s="845">
        <f t="shared" si="46"/>
        <v>10.343999999999999</v>
      </c>
      <c r="V304" s="981">
        <f t="shared" si="47"/>
        <v>10.632</v>
      </c>
      <c r="W304" s="985">
        <f t="shared" si="48"/>
        <v>0</v>
      </c>
      <c r="X304" s="985">
        <f t="shared" si="49"/>
        <v>0</v>
      </c>
      <c r="Y304" s="985">
        <f t="shared" si="50"/>
        <v>0</v>
      </c>
      <c r="Z304" s="986" t="str">
        <f t="shared" si="54"/>
        <v>กรณีน้อย</v>
      </c>
      <c r="AA304" s="986">
        <f t="shared" si="51"/>
        <v>0</v>
      </c>
      <c r="AC304">
        <f t="shared" si="52"/>
        <v>300</v>
      </c>
    </row>
    <row r="305" spans="1:29" ht="21" customHeight="1" x14ac:dyDescent="0.3">
      <c r="A305" s="906" t="str">
        <f t="shared" si="44"/>
        <v>จันทบุรี_อ่างเก็บน้ำคลองพระพุทธ</v>
      </c>
      <c r="B305" s="908">
        <f t="shared" si="53"/>
        <v>300</v>
      </c>
      <c r="C305" s="908">
        <v>9</v>
      </c>
      <c r="D305" s="908" t="s">
        <v>1986</v>
      </c>
      <c r="E305" s="908" t="s">
        <v>1994</v>
      </c>
      <c r="F305" s="908" t="s">
        <v>1995</v>
      </c>
      <c r="G305" s="908" t="s">
        <v>1989</v>
      </c>
      <c r="H305" s="908" t="s">
        <v>1990</v>
      </c>
      <c r="I305" s="909" t="s">
        <v>230</v>
      </c>
      <c r="J305" s="908" t="str">
        <f>'[11]412'!I306</f>
        <v>อ่างเก็บน้ำคลองพระพุทธ</v>
      </c>
      <c r="K305" s="977">
        <v>72.978999999999999</v>
      </c>
      <c r="L305" s="977">
        <v>60.061</v>
      </c>
      <c r="M305" s="977">
        <v>72.899000000000001</v>
      </c>
      <c r="N305" s="979">
        <v>0</v>
      </c>
      <c r="O305" s="979">
        <v>0</v>
      </c>
      <c r="P305" s="979">
        <v>0</v>
      </c>
      <c r="R305" s="980">
        <f>'412_Cal'!K305</f>
        <v>72.899000000000001</v>
      </c>
      <c r="S305" s="980">
        <f t="array" ref="S305">INDEX($T305:$V305,MATCH(MIN(ABS($T305:$V305-$R305)),ABS($T305:$V305-$R305),0))</f>
        <v>72.899000000000001</v>
      </c>
      <c r="T305" s="845">
        <f t="shared" si="45"/>
        <v>60.061</v>
      </c>
      <c r="U305" s="845">
        <f t="shared" si="46"/>
        <v>72.899000000000001</v>
      </c>
      <c r="V305" s="981">
        <f t="shared" si="47"/>
        <v>72.978999999999999</v>
      </c>
      <c r="W305" s="985">
        <f t="shared" si="48"/>
        <v>0</v>
      </c>
      <c r="X305" s="985">
        <f t="shared" si="49"/>
        <v>0</v>
      </c>
      <c r="Y305" s="985">
        <f t="shared" si="50"/>
        <v>0</v>
      </c>
      <c r="Z305" s="986" t="str">
        <f t="shared" si="54"/>
        <v>กรณีเฉลี่ย</v>
      </c>
      <c r="AA305" s="986">
        <f t="shared" si="51"/>
        <v>0</v>
      </c>
      <c r="AC305">
        <f t="shared" si="52"/>
        <v>301</v>
      </c>
    </row>
    <row r="306" spans="1:29" ht="21" customHeight="1" x14ac:dyDescent="0.3">
      <c r="A306" s="906" t="str">
        <f t="shared" si="44"/>
        <v>ชลบุรี_อ่างเก็บน้ำหนองกลางดง</v>
      </c>
      <c r="B306" s="908">
        <f t="shared" si="53"/>
        <v>301</v>
      </c>
      <c r="C306" s="908">
        <v>9</v>
      </c>
      <c r="D306" s="908" t="s">
        <v>135</v>
      </c>
      <c r="E306" s="908" t="s">
        <v>1996</v>
      </c>
      <c r="F306" s="908" t="s">
        <v>1997</v>
      </c>
      <c r="G306" s="908" t="s">
        <v>1998</v>
      </c>
      <c r="H306" s="908" t="s">
        <v>136</v>
      </c>
      <c r="I306" s="909" t="s">
        <v>230</v>
      </c>
      <c r="J306" s="908" t="str">
        <f>'[11]412'!I307</f>
        <v>อ่างฯหนองกลางดง</v>
      </c>
      <c r="K306" s="977">
        <v>7.3559999999999999</v>
      </c>
      <c r="L306" s="977">
        <v>1.909</v>
      </c>
      <c r="M306" s="977">
        <v>6.524</v>
      </c>
      <c r="N306" s="979"/>
      <c r="O306" s="979">
        <v>0</v>
      </c>
      <c r="P306" s="979">
        <v>0</v>
      </c>
      <c r="R306" s="980">
        <f>'412_Cal'!K306</f>
        <v>7.3559999999999999</v>
      </c>
      <c r="S306" s="980">
        <f t="array" ref="S306">INDEX($T306:$V306,MATCH(MIN(ABS($T306:$V306-$R306)),ABS($T306:$V306-$R306),0))</f>
        <v>7.3559999999999999</v>
      </c>
      <c r="T306" s="845">
        <f t="shared" si="45"/>
        <v>1.909</v>
      </c>
      <c r="U306" s="845">
        <f t="shared" si="46"/>
        <v>6.524</v>
      </c>
      <c r="V306" s="981">
        <f t="shared" si="47"/>
        <v>7.3559999999999999</v>
      </c>
      <c r="W306" s="985">
        <f t="shared" si="48"/>
        <v>0</v>
      </c>
      <c r="X306" s="985">
        <f t="shared" si="49"/>
        <v>0</v>
      </c>
      <c r="Y306" s="985">
        <f t="shared" si="50"/>
        <v>0</v>
      </c>
      <c r="Z306" s="986" t="str">
        <f t="shared" si="54"/>
        <v>กรณีมาก</v>
      </c>
      <c r="AA306" s="986">
        <f t="shared" si="51"/>
        <v>0</v>
      </c>
      <c r="AC306">
        <f t="shared" si="52"/>
        <v>302</v>
      </c>
    </row>
    <row r="307" spans="1:29" ht="21" customHeight="1" x14ac:dyDescent="0.3">
      <c r="A307" s="906" t="str">
        <f t="shared" si="44"/>
        <v>ชลบุรี_อ่างเก็บน้ำซากนอก</v>
      </c>
      <c r="B307" s="908">
        <f t="shared" si="53"/>
        <v>302</v>
      </c>
      <c r="C307" s="908">
        <v>9</v>
      </c>
      <c r="D307" s="908" t="s">
        <v>135</v>
      </c>
      <c r="E307" s="908" t="s">
        <v>1999</v>
      </c>
      <c r="F307" s="908" t="s">
        <v>2000</v>
      </c>
      <c r="G307" s="908" t="s">
        <v>2001</v>
      </c>
      <c r="H307" s="908" t="s">
        <v>136</v>
      </c>
      <c r="I307" s="909" t="s">
        <v>230</v>
      </c>
      <c r="J307" s="908" t="str">
        <f>'[11]412'!I308</f>
        <v>อ่างฯชากนอก</v>
      </c>
      <c r="K307" s="977">
        <v>6.65</v>
      </c>
      <c r="L307" s="977">
        <v>2.665</v>
      </c>
      <c r="M307" s="977">
        <v>0.70299999999999996</v>
      </c>
      <c r="N307" s="979"/>
      <c r="O307" s="979">
        <v>0</v>
      </c>
      <c r="P307" s="979">
        <v>0</v>
      </c>
      <c r="R307" s="980">
        <f>'412_Cal'!K307</f>
        <v>4.8630000000000004</v>
      </c>
      <c r="S307" s="980">
        <f t="array" ref="S307">INDEX($T307:$V307,MATCH(MIN(ABS($T307:$V307-$R307)),ABS($T307:$V307-$R307),0))</f>
        <v>6.65</v>
      </c>
      <c r="T307" s="845">
        <f t="shared" si="45"/>
        <v>0.70299999999999996</v>
      </c>
      <c r="U307" s="845">
        <f t="shared" si="46"/>
        <v>2.665</v>
      </c>
      <c r="V307" s="981">
        <f t="shared" si="47"/>
        <v>6.65</v>
      </c>
      <c r="W307" s="985">
        <f t="shared" si="48"/>
        <v>0</v>
      </c>
      <c r="X307" s="985">
        <f t="shared" si="49"/>
        <v>0</v>
      </c>
      <c r="Y307" s="985">
        <f t="shared" si="50"/>
        <v>0</v>
      </c>
      <c r="Z307" s="986" t="str">
        <f t="shared" si="54"/>
        <v>กรณีมาก</v>
      </c>
      <c r="AA307" s="986">
        <f t="shared" si="51"/>
        <v>0</v>
      </c>
      <c r="AC307">
        <f t="shared" si="52"/>
        <v>303</v>
      </c>
    </row>
    <row r="308" spans="1:29" ht="21" customHeight="1" x14ac:dyDescent="0.3">
      <c r="A308" s="906" t="str">
        <f t="shared" si="44"/>
        <v>ชลบุรี_อ่างเก็บน้ำมาบประชัน</v>
      </c>
      <c r="B308" s="908">
        <f t="shared" si="53"/>
        <v>303</v>
      </c>
      <c r="C308" s="908">
        <v>9</v>
      </c>
      <c r="D308" s="908" t="s">
        <v>135</v>
      </c>
      <c r="E308" s="908" t="s">
        <v>2002</v>
      </c>
      <c r="F308" s="908" t="s">
        <v>2003</v>
      </c>
      <c r="G308" s="908" t="s">
        <v>2001</v>
      </c>
      <c r="H308" s="908" t="s">
        <v>136</v>
      </c>
      <c r="I308" s="909" t="s">
        <v>230</v>
      </c>
      <c r="J308" s="908" t="str">
        <f>'[11]412'!I309</f>
        <v>อ่างฯมาบประชัน</v>
      </c>
      <c r="K308" s="977">
        <v>16.631</v>
      </c>
      <c r="L308" s="977">
        <v>5.7270000000000003</v>
      </c>
      <c r="M308" s="977">
        <v>5.22</v>
      </c>
      <c r="N308" s="979"/>
      <c r="O308" s="979">
        <v>0</v>
      </c>
      <c r="P308" s="979">
        <v>0</v>
      </c>
      <c r="R308" s="980">
        <f>'412_Cal'!K308</f>
        <v>15.875999999999999</v>
      </c>
      <c r="S308" s="980">
        <f t="array" ref="S308">INDEX($T308:$V308,MATCH(MIN(ABS($T308:$V308-$R308)),ABS($T308:$V308-$R308),0))</f>
        <v>16.631</v>
      </c>
      <c r="T308" s="845">
        <f t="shared" si="45"/>
        <v>5.22</v>
      </c>
      <c r="U308" s="845">
        <f t="shared" si="46"/>
        <v>5.7270000000000003</v>
      </c>
      <c r="V308" s="981">
        <f t="shared" si="47"/>
        <v>16.631</v>
      </c>
      <c r="W308" s="985">
        <f t="shared" si="48"/>
        <v>0</v>
      </c>
      <c r="X308" s="985">
        <f t="shared" si="49"/>
        <v>0</v>
      </c>
      <c r="Y308" s="985">
        <f t="shared" si="50"/>
        <v>0</v>
      </c>
      <c r="Z308" s="986" t="str">
        <f t="shared" si="54"/>
        <v>กรณีมาก</v>
      </c>
      <c r="AA308" s="986">
        <f t="shared" si="51"/>
        <v>0</v>
      </c>
      <c r="AC308">
        <f t="shared" si="52"/>
        <v>304</v>
      </c>
    </row>
    <row r="309" spans="1:29" ht="21" customHeight="1" x14ac:dyDescent="0.3">
      <c r="A309" s="906" t="str">
        <f t="shared" si="44"/>
        <v>ชลบุรี_อ่างเก็บน้ำหนองค้อ</v>
      </c>
      <c r="B309" s="908">
        <f t="shared" si="53"/>
        <v>304</v>
      </c>
      <c r="C309" s="908">
        <v>9</v>
      </c>
      <c r="D309" s="908" t="s">
        <v>135</v>
      </c>
      <c r="E309" s="908" t="s">
        <v>2004</v>
      </c>
      <c r="F309" s="908" t="s">
        <v>2005</v>
      </c>
      <c r="G309" s="908" t="s">
        <v>1998</v>
      </c>
      <c r="H309" s="908" t="s">
        <v>136</v>
      </c>
      <c r="I309" s="909" t="s">
        <v>230</v>
      </c>
      <c r="J309" s="908" t="str">
        <f>'[11]412'!I310</f>
        <v>อ่างฯหนองค้อ</v>
      </c>
      <c r="K309" s="977">
        <v>18.489999999999998</v>
      </c>
      <c r="L309" s="977">
        <v>6.798</v>
      </c>
      <c r="M309" s="977">
        <v>17.475000000000001</v>
      </c>
      <c r="N309" s="979"/>
      <c r="O309" s="979">
        <v>0</v>
      </c>
      <c r="P309" s="979">
        <v>0</v>
      </c>
      <c r="R309" s="980">
        <f>'412_Cal'!K309</f>
        <v>21.9</v>
      </c>
      <c r="S309" s="980">
        <f t="array" ref="S309">INDEX($T309:$V309,MATCH(MIN(ABS($T309:$V309-$R309)),ABS($T309:$V309-$R309),0))</f>
        <v>18.489999999999998</v>
      </c>
      <c r="T309" s="845">
        <f t="shared" si="45"/>
        <v>6.798</v>
      </c>
      <c r="U309" s="845">
        <f t="shared" si="46"/>
        <v>17.475000000000001</v>
      </c>
      <c r="V309" s="981">
        <f t="shared" si="47"/>
        <v>18.489999999999998</v>
      </c>
      <c r="W309" s="985">
        <f t="shared" si="48"/>
        <v>0</v>
      </c>
      <c r="X309" s="985">
        <f t="shared" si="49"/>
        <v>0</v>
      </c>
      <c r="Y309" s="985">
        <f t="shared" si="50"/>
        <v>0</v>
      </c>
      <c r="Z309" s="986" t="str">
        <f>IF(S309=T309,$T$5,IF(S309=U309,$U$5,IF(S309=V309,$V$5)))</f>
        <v>กรณีมาก</v>
      </c>
      <c r="AA309" s="986">
        <f t="shared" si="51"/>
        <v>0</v>
      </c>
      <c r="AC309">
        <f t="shared" si="52"/>
        <v>305</v>
      </c>
    </row>
    <row r="310" spans="1:29" ht="21" customHeight="1" x14ac:dyDescent="0.3">
      <c r="A310" s="906" t="str">
        <f t="shared" si="44"/>
        <v>ชลบุรี_อ่างเก็บน้ำห้วยขุนจิต</v>
      </c>
      <c r="B310" s="908">
        <f t="shared" si="53"/>
        <v>305</v>
      </c>
      <c r="C310" s="908">
        <v>9</v>
      </c>
      <c r="D310" s="908" t="s">
        <v>135</v>
      </c>
      <c r="E310" s="908" t="s">
        <v>2006</v>
      </c>
      <c r="F310" s="908" t="s">
        <v>2007</v>
      </c>
      <c r="G310" s="908" t="s">
        <v>2001</v>
      </c>
      <c r="H310" s="908" t="s">
        <v>136</v>
      </c>
      <c r="I310" s="909" t="s">
        <v>230</v>
      </c>
      <c r="J310" s="908" t="str">
        <f>'[11]412'!I311</f>
        <v>อ่างนห้วยขุนจิต</v>
      </c>
      <c r="K310" s="977">
        <v>3.0139999999999998</v>
      </c>
      <c r="L310" s="977">
        <v>1.278</v>
      </c>
      <c r="M310" s="977">
        <v>2.5299999999999998</v>
      </c>
      <c r="N310" s="979"/>
      <c r="O310" s="979">
        <v>0</v>
      </c>
      <c r="P310" s="979">
        <v>0</v>
      </c>
      <c r="R310" s="980">
        <f>'412_Cal'!K310</f>
        <v>4.569</v>
      </c>
      <c r="S310" s="980">
        <f t="array" ref="S310">INDEX($T310:$V310,MATCH(MIN(ABS($T310:$V310-$R310)),ABS($T310:$V310-$R310),0))</f>
        <v>3.0139999999999998</v>
      </c>
      <c r="T310" s="845">
        <f t="shared" si="45"/>
        <v>1.278</v>
      </c>
      <c r="U310" s="845">
        <f t="shared" si="46"/>
        <v>2.5299999999999998</v>
      </c>
      <c r="V310" s="981">
        <f t="shared" si="47"/>
        <v>3.0139999999999998</v>
      </c>
      <c r="W310" s="985">
        <f t="shared" si="48"/>
        <v>0</v>
      </c>
      <c r="X310" s="985">
        <f t="shared" si="49"/>
        <v>0</v>
      </c>
      <c r="Y310" s="985">
        <f t="shared" si="50"/>
        <v>0</v>
      </c>
      <c r="Z310" s="986" t="str">
        <f t="shared" ref="Z310:Z373" si="55">IF(S310=T310,$T$5,IF(S310=U310,$U$5,IF(S310=V310,$V$5)))</f>
        <v>กรณีมาก</v>
      </c>
      <c r="AA310" s="986">
        <f t="shared" si="51"/>
        <v>0</v>
      </c>
      <c r="AC310">
        <f t="shared" si="52"/>
        <v>306</v>
      </c>
    </row>
    <row r="311" spans="1:29" ht="21" customHeight="1" x14ac:dyDescent="0.3">
      <c r="A311" s="906" t="str">
        <f t="shared" si="44"/>
        <v>ชลบุรี_อ่างเก็บน้ำมาบฟักทอง 1</v>
      </c>
      <c r="B311" s="908">
        <f t="shared" si="53"/>
        <v>306</v>
      </c>
      <c r="C311" s="908">
        <v>9</v>
      </c>
      <c r="D311" s="908" t="s">
        <v>135</v>
      </c>
      <c r="E311" s="908" t="s">
        <v>2008</v>
      </c>
      <c r="F311" s="908" t="s">
        <v>2000</v>
      </c>
      <c r="G311" s="908" t="s">
        <v>2001</v>
      </c>
      <c r="H311" s="908" t="s">
        <v>136</v>
      </c>
      <c r="I311" s="909" t="s">
        <v>230</v>
      </c>
      <c r="J311" s="908" t="str">
        <f>'[11]412'!I312</f>
        <v>อ่างฯ มาบอ่างฯฟักทอง 1</v>
      </c>
      <c r="K311" s="977">
        <v>0.87</v>
      </c>
      <c r="L311" s="977">
        <v>0.66200000000000003</v>
      </c>
      <c r="M311" s="977">
        <v>0.54600000000000004</v>
      </c>
      <c r="N311" s="979"/>
      <c r="O311" s="979">
        <v>0</v>
      </c>
      <c r="P311" s="979">
        <v>0</v>
      </c>
      <c r="R311" s="980">
        <f>'412_Cal'!K311</f>
        <v>0.77</v>
      </c>
      <c r="S311" s="980">
        <f t="array" ref="S311">INDEX($T311:$V311,MATCH(MIN(ABS($T311:$V311-$R311)),ABS($T311:$V311-$R311),0))</f>
        <v>0.87</v>
      </c>
      <c r="T311" s="845">
        <f t="shared" si="45"/>
        <v>0.54600000000000004</v>
      </c>
      <c r="U311" s="845">
        <f t="shared" si="46"/>
        <v>0.66200000000000003</v>
      </c>
      <c r="V311" s="981">
        <f t="shared" si="47"/>
        <v>0.87</v>
      </c>
      <c r="W311" s="985">
        <f t="shared" si="48"/>
        <v>0</v>
      </c>
      <c r="X311" s="985">
        <f t="shared" si="49"/>
        <v>0</v>
      </c>
      <c r="Y311" s="985">
        <f t="shared" si="50"/>
        <v>0</v>
      </c>
      <c r="Z311" s="986" t="str">
        <f t="shared" si="55"/>
        <v>กรณีมาก</v>
      </c>
      <c r="AA311" s="986">
        <f t="shared" si="51"/>
        <v>0</v>
      </c>
      <c r="AC311">
        <f t="shared" si="52"/>
        <v>307</v>
      </c>
    </row>
    <row r="312" spans="1:29" ht="21" customHeight="1" x14ac:dyDescent="0.3">
      <c r="A312" s="906" t="str">
        <f t="shared" si="44"/>
        <v>ชลบุรี_อ่างเก็บน้ำห้วยสะพาน</v>
      </c>
      <c r="B312" s="908">
        <f t="shared" si="53"/>
        <v>307</v>
      </c>
      <c r="C312" s="908">
        <v>9</v>
      </c>
      <c r="D312" s="908" t="s">
        <v>135</v>
      </c>
      <c r="E312" s="908" t="s">
        <v>2009</v>
      </c>
      <c r="F312" s="908" t="s">
        <v>2000</v>
      </c>
      <c r="G312" s="908" t="s">
        <v>2001</v>
      </c>
      <c r="H312" s="908" t="s">
        <v>136</v>
      </c>
      <c r="I312" s="909" t="s">
        <v>230</v>
      </c>
      <c r="J312" s="908" t="str">
        <f>'[11]412'!I313</f>
        <v>อ่างฯห้วยสะพาน</v>
      </c>
      <c r="K312" s="977">
        <v>3.0289999999999999</v>
      </c>
      <c r="L312" s="977">
        <v>2.3090000000000002</v>
      </c>
      <c r="M312" s="977">
        <v>3.6059999999999999</v>
      </c>
      <c r="N312" s="979"/>
      <c r="O312" s="979">
        <v>0</v>
      </c>
      <c r="P312" s="979">
        <v>0</v>
      </c>
      <c r="R312" s="980">
        <f>'412_Cal'!K312</f>
        <v>3.5009999999999999</v>
      </c>
      <c r="S312" s="980">
        <f t="array" ref="S312">INDEX($T312:$V312,MATCH(MIN(ABS($T312:$V312-$R312)),ABS($T312:$V312-$R312),0))</f>
        <v>3.6059999999999999</v>
      </c>
      <c r="T312" s="845">
        <f t="shared" si="45"/>
        <v>2.3090000000000002</v>
      </c>
      <c r="U312" s="845">
        <f t="shared" si="46"/>
        <v>3.0289999999999999</v>
      </c>
      <c r="V312" s="981">
        <f t="shared" si="47"/>
        <v>3.6059999999999999</v>
      </c>
      <c r="W312" s="985">
        <f t="shared" si="48"/>
        <v>0</v>
      </c>
      <c r="X312" s="985">
        <f t="shared" si="49"/>
        <v>0</v>
      </c>
      <c r="Y312" s="985">
        <f t="shared" si="50"/>
        <v>0</v>
      </c>
      <c r="Z312" s="986" t="str">
        <f t="shared" si="55"/>
        <v>กรณีมาก</v>
      </c>
      <c r="AA312" s="986">
        <f t="shared" si="51"/>
        <v>0</v>
      </c>
      <c r="AC312">
        <f t="shared" si="52"/>
        <v>308</v>
      </c>
    </row>
    <row r="313" spans="1:29" ht="21" customHeight="1" x14ac:dyDescent="0.3">
      <c r="A313" s="906" t="str">
        <f t="shared" si="44"/>
        <v>ชลบุรี_อ่างเก็บน้ำมาบฟักทอง 2</v>
      </c>
      <c r="B313" s="908">
        <f t="shared" si="53"/>
        <v>308</v>
      </c>
      <c r="C313" s="908">
        <v>9</v>
      </c>
      <c r="D313" s="908" t="s">
        <v>135</v>
      </c>
      <c r="E313" s="908" t="s">
        <v>2010</v>
      </c>
      <c r="F313" s="908" t="s">
        <v>2000</v>
      </c>
      <c r="G313" s="908" t="s">
        <v>2001</v>
      </c>
      <c r="H313" s="908" t="s">
        <v>136</v>
      </c>
      <c r="I313" s="909" t="s">
        <v>230</v>
      </c>
      <c r="J313" s="908" t="str">
        <f>'[11]412'!I314</f>
        <v>อ่างฯมาบฟักทอง 2</v>
      </c>
      <c r="K313" s="977">
        <v>1.3839999999999999</v>
      </c>
      <c r="L313" s="977">
        <v>1.1739999999999999</v>
      </c>
      <c r="M313" s="977">
        <v>1.282</v>
      </c>
      <c r="N313" s="979"/>
      <c r="O313" s="979">
        <v>0</v>
      </c>
      <c r="P313" s="979">
        <v>0</v>
      </c>
      <c r="R313" s="980">
        <f>'412_Cal'!K313</f>
        <v>1.7529999999999999</v>
      </c>
      <c r="S313" s="980">
        <f t="array" ref="S313">INDEX($T313:$V313,MATCH(MIN(ABS($T313:$V313-$R313)),ABS($T313:$V313-$R313),0))</f>
        <v>1.3839999999999999</v>
      </c>
      <c r="T313" s="845">
        <f t="shared" si="45"/>
        <v>1.1739999999999999</v>
      </c>
      <c r="U313" s="845">
        <f t="shared" si="46"/>
        <v>1.282</v>
      </c>
      <c r="V313" s="981">
        <f t="shared" si="47"/>
        <v>1.3839999999999999</v>
      </c>
      <c r="W313" s="985">
        <f t="shared" si="48"/>
        <v>0</v>
      </c>
      <c r="X313" s="985">
        <f t="shared" si="49"/>
        <v>0</v>
      </c>
      <c r="Y313" s="985">
        <f t="shared" si="50"/>
        <v>0</v>
      </c>
      <c r="Z313" s="986" t="str">
        <f t="shared" si="55"/>
        <v>กรณีมาก</v>
      </c>
      <c r="AA313" s="986">
        <f t="shared" si="51"/>
        <v>0</v>
      </c>
      <c r="AC313">
        <f t="shared" si="52"/>
        <v>309</v>
      </c>
    </row>
    <row r="314" spans="1:29" ht="21" customHeight="1" x14ac:dyDescent="0.3">
      <c r="A314" s="906" t="str">
        <f t="shared" si="44"/>
        <v>ชลบุรี_อ่างเก็บน้ำบ้านบึง</v>
      </c>
      <c r="B314" s="908">
        <f t="shared" si="53"/>
        <v>309</v>
      </c>
      <c r="C314" s="908">
        <v>9</v>
      </c>
      <c r="D314" s="908" t="s">
        <v>135</v>
      </c>
      <c r="E314" s="908" t="s">
        <v>2011</v>
      </c>
      <c r="F314" s="908" t="s">
        <v>2012</v>
      </c>
      <c r="G314" s="908" t="s">
        <v>2013</v>
      </c>
      <c r="H314" s="908" t="s">
        <v>136</v>
      </c>
      <c r="I314" s="909" t="s">
        <v>230</v>
      </c>
      <c r="J314" s="908" t="str">
        <f>'[11]412'!I315</f>
        <v>อ่างฯบ้านบึง</v>
      </c>
      <c r="K314" s="977">
        <v>6.09</v>
      </c>
      <c r="L314" s="977">
        <v>2.6909999999999998</v>
      </c>
      <c r="M314" s="977">
        <v>2.6179999999999999</v>
      </c>
      <c r="N314" s="979"/>
      <c r="O314" s="979">
        <v>0</v>
      </c>
      <c r="P314" s="979">
        <v>0</v>
      </c>
      <c r="R314" s="980">
        <f>'412_Cal'!K314</f>
        <v>7.5960000000000001</v>
      </c>
      <c r="S314" s="980">
        <f t="array" ref="S314">INDEX($T314:$V314,MATCH(MIN(ABS($T314:$V314-$R314)),ABS($T314:$V314-$R314),0))</f>
        <v>6.09</v>
      </c>
      <c r="T314" s="845">
        <f t="shared" si="45"/>
        <v>2.6179999999999999</v>
      </c>
      <c r="U314" s="845">
        <f t="shared" si="46"/>
        <v>2.6909999999999998</v>
      </c>
      <c r="V314" s="981">
        <f t="shared" si="47"/>
        <v>6.09</v>
      </c>
      <c r="W314" s="985">
        <f t="shared" si="48"/>
        <v>0</v>
      </c>
      <c r="X314" s="985">
        <f t="shared" si="49"/>
        <v>0</v>
      </c>
      <c r="Y314" s="985">
        <f t="shared" si="50"/>
        <v>0</v>
      </c>
      <c r="Z314" s="986" t="str">
        <f t="shared" si="55"/>
        <v>กรณีมาก</v>
      </c>
      <c r="AA314" s="986">
        <f t="shared" si="51"/>
        <v>0</v>
      </c>
      <c r="AC314">
        <f t="shared" si="52"/>
        <v>310</v>
      </c>
    </row>
    <row r="315" spans="1:29" ht="21" customHeight="1" x14ac:dyDescent="0.3">
      <c r="A315" s="906" t="str">
        <f t="shared" si="44"/>
        <v>ชลบุรี_อ่างเก็บน้ำห้วยตู้ 1</v>
      </c>
      <c r="B315" s="908">
        <f t="shared" si="53"/>
        <v>310</v>
      </c>
      <c r="C315" s="908">
        <v>9</v>
      </c>
      <c r="D315" s="908" t="s">
        <v>135</v>
      </c>
      <c r="E315" s="908" t="s">
        <v>2014</v>
      </c>
      <c r="F315" s="908" t="s">
        <v>2015</v>
      </c>
      <c r="G315" s="908" t="s">
        <v>2016</v>
      </c>
      <c r="H315" s="908" t="s">
        <v>136</v>
      </c>
      <c r="I315" s="909" t="s">
        <v>230</v>
      </c>
      <c r="J315" s="908" t="str">
        <f>'[11]412'!I316</f>
        <v xml:space="preserve">อ่างนห้วยตู้1 </v>
      </c>
      <c r="K315" s="977">
        <v>1.41</v>
      </c>
      <c r="L315" s="977">
        <v>1.4219999999999999</v>
      </c>
      <c r="M315" s="977">
        <v>1.4219999999999999</v>
      </c>
      <c r="N315" s="979"/>
      <c r="O315" s="979">
        <v>0</v>
      </c>
      <c r="P315" s="979">
        <v>0</v>
      </c>
      <c r="R315" s="980">
        <f>'412_Cal'!K315</f>
        <v>1.4279999999999999</v>
      </c>
      <c r="S315" s="980">
        <f t="array" ref="S315">INDEX($T315:$V315,MATCH(MIN(ABS($T315:$V315-$R315)),ABS($T315:$V315-$R315),0))</f>
        <v>1.4219999999999999</v>
      </c>
      <c r="T315" s="845">
        <f t="shared" si="45"/>
        <v>1.41</v>
      </c>
      <c r="U315" s="845">
        <f t="shared" si="46"/>
        <v>1.4219999999999999</v>
      </c>
      <c r="V315" s="981">
        <f t="shared" si="47"/>
        <v>1.4219999999999999</v>
      </c>
      <c r="W315" s="985">
        <f t="shared" si="48"/>
        <v>0</v>
      </c>
      <c r="X315" s="985">
        <f t="shared" si="49"/>
        <v>0</v>
      </c>
      <c r="Y315" s="985">
        <f t="shared" si="50"/>
        <v>0</v>
      </c>
      <c r="Z315" s="986" t="str">
        <f t="shared" si="55"/>
        <v>กรณีเฉลี่ย</v>
      </c>
      <c r="AA315" s="986">
        <f t="shared" si="51"/>
        <v>0</v>
      </c>
      <c r="AC315">
        <f t="shared" si="52"/>
        <v>311</v>
      </c>
    </row>
    <row r="316" spans="1:29" ht="21" customHeight="1" x14ac:dyDescent="0.3">
      <c r="A316" s="906" t="str">
        <f t="shared" si="44"/>
        <v>ชลบุรี_อ่างเก็บน้ำห้วยตู้ 2</v>
      </c>
      <c r="B316" s="908">
        <f t="shared" si="53"/>
        <v>311</v>
      </c>
      <c r="C316" s="908">
        <v>9</v>
      </c>
      <c r="D316" s="908" t="s">
        <v>135</v>
      </c>
      <c r="E316" s="908" t="s">
        <v>2017</v>
      </c>
      <c r="F316" s="908" t="s">
        <v>2015</v>
      </c>
      <c r="G316" s="908" t="s">
        <v>2016</v>
      </c>
      <c r="H316" s="908" t="s">
        <v>136</v>
      </c>
      <c r="I316" s="909" t="s">
        <v>230</v>
      </c>
      <c r="J316" s="908" t="str">
        <f>'[11]412'!I317</f>
        <v>อ่างฯห้วยตู้2</v>
      </c>
      <c r="K316" s="977">
        <v>2.6360000000000001</v>
      </c>
      <c r="L316" s="977">
        <v>1.7190000000000001</v>
      </c>
      <c r="M316" s="977">
        <v>1.456</v>
      </c>
      <c r="N316" s="979"/>
      <c r="O316" s="979">
        <v>0</v>
      </c>
      <c r="P316" s="979">
        <v>0</v>
      </c>
      <c r="R316" s="980">
        <f>'412_Cal'!K316</f>
        <v>2.0790000000000002</v>
      </c>
      <c r="S316" s="980">
        <f t="array" ref="S316">INDEX($T316:$V316,MATCH(MIN(ABS($T316:$V316-$R316)),ABS($T316:$V316-$R316),0))</f>
        <v>1.7190000000000001</v>
      </c>
      <c r="T316" s="845">
        <f t="shared" si="45"/>
        <v>1.456</v>
      </c>
      <c r="U316" s="845">
        <f t="shared" si="46"/>
        <v>1.7190000000000001</v>
      </c>
      <c r="V316" s="981">
        <f t="shared" si="47"/>
        <v>2.6360000000000001</v>
      </c>
      <c r="W316" s="985">
        <f t="shared" si="48"/>
        <v>0</v>
      </c>
      <c r="X316" s="985">
        <f t="shared" si="49"/>
        <v>0</v>
      </c>
      <c r="Y316" s="985">
        <f t="shared" si="50"/>
        <v>0</v>
      </c>
      <c r="Z316" s="986" t="str">
        <f t="shared" si="55"/>
        <v>กรณีเฉลี่ย</v>
      </c>
      <c r="AA316" s="986">
        <f t="shared" si="51"/>
        <v>0</v>
      </c>
      <c r="AC316">
        <f t="shared" si="52"/>
        <v>312</v>
      </c>
    </row>
    <row r="317" spans="1:29" ht="21" customHeight="1" x14ac:dyDescent="0.3">
      <c r="A317" s="906" t="str">
        <f t="shared" si="44"/>
        <v>ชลบุรี_อ่างเก็บน้ำคลองหลวง รัชชโลทร</v>
      </c>
      <c r="B317" s="908">
        <f t="shared" si="53"/>
        <v>312</v>
      </c>
      <c r="C317" s="908">
        <v>9</v>
      </c>
      <c r="D317" s="908" t="s">
        <v>2018</v>
      </c>
      <c r="E317" s="908" t="s">
        <v>2019</v>
      </c>
      <c r="F317" s="908" t="s">
        <v>2020</v>
      </c>
      <c r="G317" s="908" t="s">
        <v>2020</v>
      </c>
      <c r="H317" s="908" t="s">
        <v>136</v>
      </c>
      <c r="I317" s="909" t="s">
        <v>230</v>
      </c>
      <c r="J317" s="908">
        <f>'[11]412'!I318</f>
        <v>0</v>
      </c>
      <c r="K317" s="977">
        <v>89.64</v>
      </c>
      <c r="L317" s="977">
        <v>58.38</v>
      </c>
      <c r="M317" s="977">
        <v>86.26</v>
      </c>
      <c r="N317" s="979"/>
      <c r="O317" s="979">
        <v>0</v>
      </c>
      <c r="P317" s="979">
        <v>0</v>
      </c>
      <c r="R317" s="980">
        <f>'412_Cal'!K317</f>
        <v>101.34</v>
      </c>
      <c r="S317" s="980">
        <f t="array" ref="S317">INDEX($T317:$V317,MATCH(MIN(ABS($T317:$V317-$R317)),ABS($T317:$V317-$R317),0))</f>
        <v>89.64</v>
      </c>
      <c r="T317" s="845">
        <f t="shared" si="45"/>
        <v>58.38</v>
      </c>
      <c r="U317" s="845">
        <f t="shared" si="46"/>
        <v>86.26</v>
      </c>
      <c r="V317" s="981">
        <f t="shared" si="47"/>
        <v>89.64</v>
      </c>
      <c r="W317" s="985">
        <f t="shared" si="48"/>
        <v>0</v>
      </c>
      <c r="X317" s="985">
        <f t="shared" si="49"/>
        <v>0</v>
      </c>
      <c r="Y317" s="985">
        <f t="shared" si="50"/>
        <v>0</v>
      </c>
      <c r="Z317" s="986" t="str">
        <f t="shared" si="55"/>
        <v>กรณีมาก</v>
      </c>
      <c r="AA317" s="986">
        <f t="shared" si="51"/>
        <v>0</v>
      </c>
      <c r="AC317">
        <f t="shared" si="52"/>
        <v>313</v>
      </c>
    </row>
    <row r="318" spans="1:29" ht="21" customHeight="1" x14ac:dyDescent="0.3">
      <c r="A318" s="906" t="str">
        <f t="shared" si="44"/>
        <v>ปราจีนบุรี_อ่างเก็บน้ำเขาอีโต้ 1</v>
      </c>
      <c r="B318" s="908">
        <f t="shared" si="53"/>
        <v>313</v>
      </c>
      <c r="C318" s="908">
        <v>9</v>
      </c>
      <c r="D318" s="908" t="s">
        <v>2021</v>
      </c>
      <c r="E318" s="908" t="s">
        <v>2022</v>
      </c>
      <c r="F318" s="908" t="s">
        <v>2023</v>
      </c>
      <c r="G318" s="908" t="s">
        <v>1336</v>
      </c>
      <c r="H318" s="908" t="s">
        <v>128</v>
      </c>
      <c r="I318" s="909" t="s">
        <v>230</v>
      </c>
      <c r="J318" s="908" t="str">
        <f>'[11]412'!I319</f>
        <v>อ่างเก็บน้ำเขาอีโต้ 1</v>
      </c>
      <c r="K318" s="977">
        <v>2.6930000000000001</v>
      </c>
      <c r="L318" s="977">
        <v>1.6559999999999999</v>
      </c>
      <c r="M318" s="977">
        <v>2.7120000000000002</v>
      </c>
      <c r="N318" s="979" t="s">
        <v>1254</v>
      </c>
      <c r="O318" s="979">
        <v>0</v>
      </c>
      <c r="P318" s="979">
        <v>0</v>
      </c>
      <c r="R318" s="980">
        <f>'412_Cal'!K318</f>
        <v>2.72</v>
      </c>
      <c r="S318" s="980">
        <f t="array" ref="S318">INDEX($T318:$V318,MATCH(MIN(ABS($T318:$V318-$R318)),ABS($T318:$V318-$R318),0))</f>
        <v>2.7120000000000002</v>
      </c>
      <c r="T318" s="845">
        <f t="shared" si="45"/>
        <v>1.6559999999999999</v>
      </c>
      <c r="U318" s="845">
        <f t="shared" si="46"/>
        <v>2.6930000000000001</v>
      </c>
      <c r="V318" s="981">
        <f t="shared" si="47"/>
        <v>2.7120000000000002</v>
      </c>
      <c r="W318" s="985">
        <f t="shared" si="48"/>
        <v>0</v>
      </c>
      <c r="X318" s="985">
        <f t="shared" si="49"/>
        <v>0</v>
      </c>
      <c r="Y318" s="985">
        <f t="shared" si="50"/>
        <v>0</v>
      </c>
      <c r="Z318" s="986" t="str">
        <f t="shared" si="55"/>
        <v>กรณีมาก</v>
      </c>
      <c r="AA318" s="986">
        <f t="shared" si="51"/>
        <v>0</v>
      </c>
      <c r="AC318">
        <f t="shared" si="52"/>
        <v>314</v>
      </c>
    </row>
    <row r="319" spans="1:29" ht="21" customHeight="1" x14ac:dyDescent="0.3">
      <c r="A319" s="906" t="str">
        <f t="shared" si="44"/>
        <v>ปราจีนบุรี_อ่างเก็บน้ำทับลาน</v>
      </c>
      <c r="B319" s="908">
        <f t="shared" si="53"/>
        <v>314</v>
      </c>
      <c r="C319" s="908">
        <v>9</v>
      </c>
      <c r="D319" s="908" t="s">
        <v>2021</v>
      </c>
      <c r="E319" s="908" t="s">
        <v>2024</v>
      </c>
      <c r="F319" s="908" t="s">
        <v>2025</v>
      </c>
      <c r="G319" s="908" t="s">
        <v>1591</v>
      </c>
      <c r="H319" s="908" t="s">
        <v>128</v>
      </c>
      <c r="I319" s="909" t="s">
        <v>230</v>
      </c>
      <c r="J319" s="908" t="str">
        <f>'[11]412'!I320</f>
        <v>อ่างเก็บน้ำทับลาน</v>
      </c>
      <c r="K319" s="977">
        <v>2.2250000000000001</v>
      </c>
      <c r="L319" s="977">
        <v>2.2250000000000001</v>
      </c>
      <c r="M319" s="977">
        <v>2.2610000000000001</v>
      </c>
      <c r="N319" s="979" t="s">
        <v>1254</v>
      </c>
      <c r="O319" s="979">
        <v>0</v>
      </c>
      <c r="P319" s="979">
        <v>0</v>
      </c>
      <c r="R319" s="980">
        <f>'412_Cal'!K319</f>
        <v>2.27</v>
      </c>
      <c r="S319" s="980">
        <f t="array" ref="S319">INDEX($T319:$V319,MATCH(MIN(ABS($T319:$V319-$R319)),ABS($T319:$V319-$R319),0))</f>
        <v>2.2610000000000001</v>
      </c>
      <c r="T319" s="845">
        <f t="shared" si="45"/>
        <v>2.2250000000000001</v>
      </c>
      <c r="U319" s="845">
        <f t="shared" si="46"/>
        <v>2.2250000000000001</v>
      </c>
      <c r="V319" s="981">
        <f t="shared" si="47"/>
        <v>2.2610000000000001</v>
      </c>
      <c r="W319" s="985">
        <f t="shared" si="48"/>
        <v>0</v>
      </c>
      <c r="X319" s="985">
        <f t="shared" si="49"/>
        <v>0</v>
      </c>
      <c r="Y319" s="985">
        <f t="shared" si="50"/>
        <v>0</v>
      </c>
      <c r="Z319" s="986" t="str">
        <f t="shared" si="55"/>
        <v>กรณีมาก</v>
      </c>
      <c r="AA319" s="986">
        <f t="shared" si="51"/>
        <v>0</v>
      </c>
      <c r="AC319">
        <f t="shared" si="52"/>
        <v>315</v>
      </c>
    </row>
    <row r="320" spans="1:29" ht="21" customHeight="1" x14ac:dyDescent="0.3">
      <c r="A320" s="906" t="str">
        <f t="shared" si="44"/>
        <v>ปราจีนบุรี_อ่างเก็บน้ำคลองไม้ปล้อง</v>
      </c>
      <c r="B320" s="908">
        <f t="shared" si="53"/>
        <v>315</v>
      </c>
      <c r="C320" s="908">
        <v>9</v>
      </c>
      <c r="D320" s="908" t="s">
        <v>2021</v>
      </c>
      <c r="E320" s="908" t="s">
        <v>2026</v>
      </c>
      <c r="F320" s="908" t="s">
        <v>2027</v>
      </c>
      <c r="G320" s="908" t="s">
        <v>2028</v>
      </c>
      <c r="H320" s="908" t="s">
        <v>128</v>
      </c>
      <c r="I320" s="909" t="s">
        <v>230</v>
      </c>
      <c r="J320" s="908" t="str">
        <f>'[11]412'!I321</f>
        <v>อ่างเก็บน้ำคลองไม้ปล้อง</v>
      </c>
      <c r="K320" s="977">
        <v>11.145</v>
      </c>
      <c r="L320" s="977">
        <v>10.605</v>
      </c>
      <c r="M320" s="977">
        <v>10.753</v>
      </c>
      <c r="N320" s="979"/>
      <c r="O320" s="979">
        <v>0</v>
      </c>
      <c r="P320" s="979">
        <v>0</v>
      </c>
      <c r="R320" s="980">
        <f>'412_Cal'!K320</f>
        <v>10.54</v>
      </c>
      <c r="S320" s="980">
        <f t="array" ref="S320">INDEX($T320:$V320,MATCH(MIN(ABS($T320:$V320-$R320)),ABS($T320:$V320-$R320),0))</f>
        <v>10.605</v>
      </c>
      <c r="T320" s="845">
        <f t="shared" si="45"/>
        <v>10.605</v>
      </c>
      <c r="U320" s="845">
        <f t="shared" si="46"/>
        <v>10.753</v>
      </c>
      <c r="V320" s="981">
        <f t="shared" si="47"/>
        <v>11.145</v>
      </c>
      <c r="W320" s="985">
        <f t="shared" si="48"/>
        <v>0</v>
      </c>
      <c r="X320" s="985">
        <f t="shared" si="49"/>
        <v>0</v>
      </c>
      <c r="Y320" s="985">
        <f t="shared" si="50"/>
        <v>0</v>
      </c>
      <c r="Z320" s="986" t="str">
        <f t="shared" si="55"/>
        <v>กรณีน้อย</v>
      </c>
      <c r="AA320" s="986">
        <f t="shared" si="51"/>
        <v>0</v>
      </c>
      <c r="AC320">
        <f t="shared" si="52"/>
        <v>316</v>
      </c>
    </row>
    <row r="321" spans="1:29" ht="21" customHeight="1" x14ac:dyDescent="0.3">
      <c r="A321" s="906" t="str">
        <f t="shared" si="44"/>
        <v>ระยอง_อ่างเก็บน้ำดอกกราย</v>
      </c>
      <c r="B321" s="908">
        <f t="shared" si="53"/>
        <v>316</v>
      </c>
      <c r="C321" s="908">
        <v>9</v>
      </c>
      <c r="D321" s="908" t="s">
        <v>139</v>
      </c>
      <c r="E321" s="908" t="s">
        <v>2029</v>
      </c>
      <c r="F321" s="908" t="s">
        <v>2030</v>
      </c>
      <c r="G321" s="908" t="s">
        <v>2031</v>
      </c>
      <c r="H321" s="908" t="s">
        <v>140</v>
      </c>
      <c r="I321" s="909" t="s">
        <v>230</v>
      </c>
      <c r="J321" s="908" t="str">
        <f>'[11]412'!I322</f>
        <v>อ่างเก็บน้ำดอกกราย</v>
      </c>
      <c r="K321" s="977">
        <v>75.7</v>
      </c>
      <c r="L321" s="977">
        <v>32.481000000000002</v>
      </c>
      <c r="M321" s="977">
        <v>69.840999999999994</v>
      </c>
      <c r="N321" s="979">
        <v>850</v>
      </c>
      <c r="O321" s="979">
        <v>0</v>
      </c>
      <c r="P321" s="979">
        <v>0</v>
      </c>
      <c r="R321" s="980">
        <f>'412_Cal'!K321</f>
        <v>74.292000000000002</v>
      </c>
      <c r="S321" s="980">
        <f t="array" ref="S321">INDEX($T321:$V321,MATCH(MIN(ABS($T321:$V321-$R321)),ABS($T321:$V321-$R321),0))</f>
        <v>75.7</v>
      </c>
      <c r="T321" s="845">
        <f t="shared" si="45"/>
        <v>32.481000000000002</v>
      </c>
      <c r="U321" s="845">
        <f t="shared" si="46"/>
        <v>69.840999999999994</v>
      </c>
      <c r="V321" s="981">
        <f t="shared" si="47"/>
        <v>75.7</v>
      </c>
      <c r="W321" s="985">
        <f t="shared" si="48"/>
        <v>0</v>
      </c>
      <c r="X321" s="985">
        <f t="shared" si="49"/>
        <v>0</v>
      </c>
      <c r="Y321" s="985">
        <f t="shared" si="50"/>
        <v>850</v>
      </c>
      <c r="Z321" s="986" t="str">
        <f t="shared" si="55"/>
        <v>กรณีมาก</v>
      </c>
      <c r="AA321" s="986">
        <f t="shared" si="51"/>
        <v>850</v>
      </c>
      <c r="AC321">
        <f t="shared" si="52"/>
        <v>317</v>
      </c>
    </row>
    <row r="322" spans="1:29" ht="21" customHeight="1" x14ac:dyDescent="0.3">
      <c r="A322" s="906" t="str">
        <f t="shared" si="44"/>
        <v>ระยอง_อ่างเก็บน้ำคลองระโอก</v>
      </c>
      <c r="B322" s="908">
        <f t="shared" si="53"/>
        <v>317</v>
      </c>
      <c r="C322" s="908">
        <v>9</v>
      </c>
      <c r="D322" s="908" t="s">
        <v>139</v>
      </c>
      <c r="E322" s="908" t="s">
        <v>2032</v>
      </c>
      <c r="F322" s="908" t="s">
        <v>2033</v>
      </c>
      <c r="G322" s="908" t="s">
        <v>2034</v>
      </c>
      <c r="H322" s="908" t="s">
        <v>140</v>
      </c>
      <c r="I322" s="909" t="s">
        <v>230</v>
      </c>
      <c r="J322" s="908" t="str">
        <f>'[11]412'!I323</f>
        <v>อ่างเก็บน้ำคลองระโอก</v>
      </c>
      <c r="K322" s="977">
        <v>20.224</v>
      </c>
      <c r="L322" s="977">
        <v>19.579000000000001</v>
      </c>
      <c r="M322" s="977">
        <v>20.309999999999999</v>
      </c>
      <c r="N322" s="979">
        <v>540</v>
      </c>
      <c r="O322" s="979">
        <v>0</v>
      </c>
      <c r="P322" s="979">
        <v>0</v>
      </c>
      <c r="R322" s="980">
        <f>'412_Cal'!K322</f>
        <v>18.977</v>
      </c>
      <c r="S322" s="980">
        <f t="array" ref="S322">INDEX($T322:$V322,MATCH(MIN(ABS($T322:$V322-$R322)),ABS($T322:$V322-$R322),0))</f>
        <v>19.579000000000001</v>
      </c>
      <c r="T322" s="845">
        <f t="shared" si="45"/>
        <v>19.579000000000001</v>
      </c>
      <c r="U322" s="845">
        <f t="shared" si="46"/>
        <v>20.224</v>
      </c>
      <c r="V322" s="981">
        <f t="shared" si="47"/>
        <v>20.309999999999999</v>
      </c>
      <c r="W322" s="985">
        <f t="shared" si="48"/>
        <v>0</v>
      </c>
      <c r="X322" s="985">
        <f t="shared" si="49"/>
        <v>0</v>
      </c>
      <c r="Y322" s="985">
        <f t="shared" si="50"/>
        <v>540</v>
      </c>
      <c r="Z322" s="986" t="str">
        <f t="shared" si="55"/>
        <v>กรณีน้อย</v>
      </c>
      <c r="AA322" s="986">
        <f t="shared" si="51"/>
        <v>0</v>
      </c>
      <c r="AC322">
        <f t="shared" si="52"/>
        <v>318</v>
      </c>
    </row>
    <row r="323" spans="1:29" ht="21" customHeight="1" x14ac:dyDescent="0.3">
      <c r="A323" s="906" t="str">
        <f t="shared" si="44"/>
        <v>ระยอง_อ่างเก็บน้ำคลองใหญ่</v>
      </c>
      <c r="B323" s="908">
        <f t="shared" si="53"/>
        <v>318</v>
      </c>
      <c r="C323" s="908">
        <v>9</v>
      </c>
      <c r="D323" s="908" t="s">
        <v>139</v>
      </c>
      <c r="E323" s="908" t="s">
        <v>2035</v>
      </c>
      <c r="F323" s="908" t="s">
        <v>909</v>
      </c>
      <c r="G323" s="908" t="s">
        <v>2031</v>
      </c>
      <c r="H323" s="908" t="s">
        <v>140</v>
      </c>
      <c r="I323" s="915" t="s">
        <v>230</v>
      </c>
      <c r="J323" s="908" t="str">
        <f>'[11]412'!I324</f>
        <v>อ่างเก็บน้ำคลองใหญ่</v>
      </c>
      <c r="K323" s="977">
        <v>36.270000000000003</v>
      </c>
      <c r="L323" s="977">
        <v>17.004999999999999</v>
      </c>
      <c r="M323" s="977">
        <v>44.561999999999998</v>
      </c>
      <c r="N323" s="979">
        <v>870</v>
      </c>
      <c r="O323" s="979">
        <v>0</v>
      </c>
      <c r="P323" s="979">
        <v>0</v>
      </c>
      <c r="R323" s="980">
        <f>'412_Cal'!K323</f>
        <v>48.396999999999998</v>
      </c>
      <c r="S323" s="980">
        <f t="array" ref="S323">INDEX($T323:$V323,MATCH(MIN(ABS($T323:$V323-$R323)),ABS($T323:$V323-$R323),0))</f>
        <v>44.561999999999998</v>
      </c>
      <c r="T323" s="845">
        <f t="shared" si="45"/>
        <v>17.004999999999999</v>
      </c>
      <c r="U323" s="845">
        <f t="shared" si="46"/>
        <v>36.270000000000003</v>
      </c>
      <c r="V323" s="981">
        <f t="shared" si="47"/>
        <v>44.561999999999998</v>
      </c>
      <c r="W323" s="985">
        <f t="shared" si="48"/>
        <v>0</v>
      </c>
      <c r="X323" s="985">
        <f t="shared" si="49"/>
        <v>0</v>
      </c>
      <c r="Y323" s="985">
        <f t="shared" si="50"/>
        <v>870</v>
      </c>
      <c r="Z323" s="986" t="str">
        <f t="shared" si="55"/>
        <v>กรณีมาก</v>
      </c>
      <c r="AA323" s="986">
        <f t="shared" si="51"/>
        <v>870</v>
      </c>
      <c r="AC323">
        <f t="shared" si="52"/>
        <v>319</v>
      </c>
    </row>
    <row r="324" spans="1:29" ht="21" customHeight="1" x14ac:dyDescent="0.3">
      <c r="A324" s="906" t="str">
        <f t="shared" si="44"/>
        <v>ตราด_อ่างเก็บน้ำเขาระกำ</v>
      </c>
      <c r="B324" s="908">
        <f t="shared" si="53"/>
        <v>319</v>
      </c>
      <c r="C324" s="908">
        <v>9</v>
      </c>
      <c r="D324" s="908" t="s">
        <v>2036</v>
      </c>
      <c r="E324" s="908" t="s">
        <v>2037</v>
      </c>
      <c r="F324" s="908" t="s">
        <v>2038</v>
      </c>
      <c r="G324" s="908" t="s">
        <v>1336</v>
      </c>
      <c r="H324" s="908" t="s">
        <v>2039</v>
      </c>
      <c r="I324" s="909" t="s">
        <v>230</v>
      </c>
      <c r="J324" s="908">
        <f>'[11]412'!I325</f>
        <v>0</v>
      </c>
      <c r="K324" s="977">
        <v>46.652000000000001</v>
      </c>
      <c r="L324" s="977">
        <v>49.011000000000003</v>
      </c>
      <c r="M324" s="977">
        <v>52.865000000000002</v>
      </c>
      <c r="N324" s="979">
        <v>0</v>
      </c>
      <c r="O324" s="979">
        <v>2000</v>
      </c>
      <c r="P324" s="979">
        <v>0</v>
      </c>
      <c r="R324" s="980">
        <f>'412_Cal'!K324</f>
        <v>53.527999999999999</v>
      </c>
      <c r="S324" s="980">
        <f t="array" ref="S324">INDEX($T324:$V324,MATCH(MIN(ABS($T324:$V324-$R324)),ABS($T324:$V324-$R324),0))</f>
        <v>52.865000000000002</v>
      </c>
      <c r="T324" s="845">
        <f t="shared" si="45"/>
        <v>46.652000000000001</v>
      </c>
      <c r="U324" s="845">
        <f t="shared" si="46"/>
        <v>49.011000000000003</v>
      </c>
      <c r="V324" s="981">
        <f t="shared" si="47"/>
        <v>52.865000000000002</v>
      </c>
      <c r="W324" s="985">
        <f t="shared" si="48"/>
        <v>0</v>
      </c>
      <c r="X324" s="985">
        <f t="shared" si="49"/>
        <v>0</v>
      </c>
      <c r="Y324" s="985">
        <f t="shared" si="50"/>
        <v>2000</v>
      </c>
      <c r="Z324" s="986" t="str">
        <f t="shared" si="55"/>
        <v>กรณีมาก</v>
      </c>
      <c r="AA324" s="986">
        <f t="shared" si="51"/>
        <v>2000</v>
      </c>
      <c r="AC324">
        <f t="shared" si="52"/>
        <v>320</v>
      </c>
    </row>
    <row r="325" spans="1:29" ht="21" customHeight="1" x14ac:dyDescent="0.3">
      <c r="A325" s="906" t="str">
        <f t="shared" si="44"/>
        <v>ตราด_อ่างเก็บน้ำบ้านมะนาว</v>
      </c>
      <c r="B325" s="908">
        <f t="shared" si="53"/>
        <v>320</v>
      </c>
      <c r="C325" s="908">
        <v>9</v>
      </c>
      <c r="D325" s="908" t="s">
        <v>2036</v>
      </c>
      <c r="E325" s="908" t="s">
        <v>2040</v>
      </c>
      <c r="F325" s="908" t="s">
        <v>2041</v>
      </c>
      <c r="G325" s="908" t="s">
        <v>2042</v>
      </c>
      <c r="H325" s="908" t="s">
        <v>2039</v>
      </c>
      <c r="I325" s="909" t="s">
        <v>230</v>
      </c>
      <c r="J325" s="908">
        <f>'[11]412'!I326</f>
        <v>0</v>
      </c>
      <c r="K325" s="977">
        <v>1.6719999999999999</v>
      </c>
      <c r="L325" s="977">
        <v>1.6</v>
      </c>
      <c r="M325" s="977">
        <v>1.984</v>
      </c>
      <c r="N325" s="979">
        <v>119</v>
      </c>
      <c r="O325" s="979">
        <v>0</v>
      </c>
      <c r="P325" s="979">
        <v>0</v>
      </c>
      <c r="R325" s="980">
        <f>'412_Cal'!K325</f>
        <v>1.9</v>
      </c>
      <c r="S325" s="980">
        <f t="array" ref="S325">INDEX($T325:$V325,MATCH(MIN(ABS($T325:$V325-$R325)),ABS($T325:$V325-$R325),0))</f>
        <v>1.984</v>
      </c>
      <c r="T325" s="845">
        <f t="shared" si="45"/>
        <v>1.6</v>
      </c>
      <c r="U325" s="845">
        <f t="shared" si="46"/>
        <v>1.6719999999999999</v>
      </c>
      <c r="V325" s="981">
        <f t="shared" si="47"/>
        <v>1.984</v>
      </c>
      <c r="W325" s="985">
        <f t="shared" si="48"/>
        <v>0</v>
      </c>
      <c r="X325" s="985">
        <f t="shared" si="49"/>
        <v>0</v>
      </c>
      <c r="Y325" s="985">
        <f t="shared" si="50"/>
        <v>119</v>
      </c>
      <c r="Z325" s="986" t="str">
        <f t="shared" si="55"/>
        <v>กรณีมาก</v>
      </c>
      <c r="AA325" s="986">
        <f t="shared" si="51"/>
        <v>119</v>
      </c>
      <c r="AC325">
        <f t="shared" si="52"/>
        <v>321</v>
      </c>
    </row>
    <row r="326" spans="1:29" ht="21" customHeight="1" x14ac:dyDescent="0.3">
      <c r="A326" s="906" t="str">
        <f t="shared" si="44"/>
        <v>ตราด_อ่างเก็บน้ำด่านชุมพล</v>
      </c>
      <c r="B326" s="908">
        <f t="shared" si="53"/>
        <v>321</v>
      </c>
      <c r="C326" s="908">
        <v>9</v>
      </c>
      <c r="D326" s="908" t="s">
        <v>2036</v>
      </c>
      <c r="E326" s="908" t="s">
        <v>2043</v>
      </c>
      <c r="F326" s="908" t="s">
        <v>2044</v>
      </c>
      <c r="G326" s="908" t="s">
        <v>2042</v>
      </c>
      <c r="H326" s="908" t="s">
        <v>2039</v>
      </c>
      <c r="I326" s="909" t="s">
        <v>230</v>
      </c>
      <c r="J326" s="908">
        <f>'[11]412'!I327</f>
        <v>0</v>
      </c>
      <c r="K326" s="977">
        <v>5.7939999999999996</v>
      </c>
      <c r="L326" s="977">
        <v>5.12</v>
      </c>
      <c r="M326" s="977">
        <v>6.8540000000000001</v>
      </c>
      <c r="N326" s="979">
        <v>79</v>
      </c>
      <c r="O326" s="979">
        <v>0</v>
      </c>
      <c r="P326" s="979">
        <v>0</v>
      </c>
      <c r="R326" s="980">
        <f>'412_Cal'!K326</f>
        <v>6.8540000000000001</v>
      </c>
      <c r="S326" s="980">
        <f t="array" ref="S326">INDEX($T326:$V326,MATCH(MIN(ABS($T326:$V326-$R326)),ABS($T326:$V326-$R326),0))</f>
        <v>6.8540000000000001</v>
      </c>
      <c r="T326" s="845">
        <f t="shared" si="45"/>
        <v>5.12</v>
      </c>
      <c r="U326" s="845">
        <f t="shared" si="46"/>
        <v>5.7939999999999996</v>
      </c>
      <c r="V326" s="981">
        <f t="shared" si="47"/>
        <v>6.8540000000000001</v>
      </c>
      <c r="W326" s="985">
        <f t="shared" si="48"/>
        <v>0</v>
      </c>
      <c r="X326" s="985">
        <f t="shared" si="49"/>
        <v>0</v>
      </c>
      <c r="Y326" s="985">
        <f t="shared" si="50"/>
        <v>79</v>
      </c>
      <c r="Z326" s="986" t="str">
        <f t="shared" si="55"/>
        <v>กรณีมาก</v>
      </c>
      <c r="AA326" s="986">
        <f t="shared" si="51"/>
        <v>79</v>
      </c>
      <c r="AC326">
        <f t="shared" si="52"/>
        <v>322</v>
      </c>
    </row>
    <row r="327" spans="1:29" ht="21" customHeight="1" x14ac:dyDescent="0.3">
      <c r="A327" s="906" t="str">
        <f t="shared" ref="A327:A390" si="56">TRIM(H327&amp;"_"&amp;E327)</f>
        <v>ตราด_อ่างเก็บน้ำห้วยแร้ง</v>
      </c>
      <c r="B327" s="908">
        <f t="shared" si="53"/>
        <v>322</v>
      </c>
      <c r="C327" s="908">
        <v>9</v>
      </c>
      <c r="D327" s="908" t="s">
        <v>2036</v>
      </c>
      <c r="E327" s="908" t="s">
        <v>2045</v>
      </c>
      <c r="F327" s="908" t="s">
        <v>2046</v>
      </c>
      <c r="G327" s="908" t="s">
        <v>1336</v>
      </c>
      <c r="H327" s="908" t="s">
        <v>2039</v>
      </c>
      <c r="I327" s="909" t="s">
        <v>230</v>
      </c>
      <c r="J327" s="908">
        <f>'[11]412'!I328</f>
        <v>0</v>
      </c>
      <c r="K327" s="977">
        <v>28.966000000000001</v>
      </c>
      <c r="L327" s="977">
        <v>31.318000000000001</v>
      </c>
      <c r="M327" s="977">
        <v>33.927999999999997</v>
      </c>
      <c r="N327" s="979">
        <v>1134</v>
      </c>
      <c r="O327" s="979">
        <v>0</v>
      </c>
      <c r="P327" s="979">
        <v>0</v>
      </c>
      <c r="R327" s="980">
        <f>'412_Cal'!K327</f>
        <v>32.814</v>
      </c>
      <c r="S327" s="980">
        <f t="array" ref="S327">INDEX($T327:$V327,MATCH(MIN(ABS($T327:$V327-$R327)),ABS($T327:$V327-$R327),0))</f>
        <v>33.927999999999997</v>
      </c>
      <c r="T327" s="845">
        <f t="shared" ref="T327:T390" si="57">MIN($K327:$M327)</f>
        <v>28.966000000000001</v>
      </c>
      <c r="U327" s="845">
        <f t="shared" ref="U327:U390" si="58">MEDIAN($K327:$M327)</f>
        <v>31.318000000000001</v>
      </c>
      <c r="V327" s="981">
        <f t="shared" ref="V327:V390" si="59">MAX($K327:$M327)</f>
        <v>33.927999999999997</v>
      </c>
      <c r="W327" s="985">
        <f t="shared" ref="W327:W390" si="60">MIN($N327:$P327)</f>
        <v>0</v>
      </c>
      <c r="X327" s="985">
        <f t="shared" ref="X327:X390" si="61">MEDIAN($N327:$P327)</f>
        <v>0</v>
      </c>
      <c r="Y327" s="985">
        <f t="shared" ref="Y327:Y390" si="62">MAX($N327:$P327)</f>
        <v>1134</v>
      </c>
      <c r="Z327" s="986" t="str">
        <f t="shared" si="55"/>
        <v>กรณีมาก</v>
      </c>
      <c r="AA327" s="986">
        <f t="shared" ref="AA327:AA390" si="63">HLOOKUP($Z327,$W$5:$Y$417,$AC327,0)</f>
        <v>1134</v>
      </c>
      <c r="AC327">
        <f t="shared" ref="AC327:AC390" si="64">ROW(AB327)-4</f>
        <v>323</v>
      </c>
    </row>
    <row r="328" spans="1:29" ht="21" customHeight="1" x14ac:dyDescent="0.3">
      <c r="A328" s="906" t="str">
        <f t="shared" si="56"/>
        <v>ตราด_อ่างเก็บน้ำวังปลาหมอ</v>
      </c>
      <c r="B328" s="908">
        <f t="shared" ref="B328:B391" si="65">+B327+1</f>
        <v>323</v>
      </c>
      <c r="C328" s="908">
        <v>9</v>
      </c>
      <c r="D328" s="908" t="s">
        <v>2036</v>
      </c>
      <c r="E328" s="908" t="s">
        <v>2047</v>
      </c>
      <c r="F328" s="908" t="s">
        <v>2048</v>
      </c>
      <c r="G328" s="908" t="s">
        <v>2049</v>
      </c>
      <c r="H328" s="908" t="s">
        <v>2039</v>
      </c>
      <c r="I328" s="909" t="s">
        <v>230</v>
      </c>
      <c r="J328" s="908">
        <f>'[11]412'!I329</f>
        <v>0</v>
      </c>
      <c r="K328" s="977">
        <v>7.02</v>
      </c>
      <c r="L328" s="977">
        <v>6.4779999999999998</v>
      </c>
      <c r="M328" s="977">
        <v>6.9720000000000004</v>
      </c>
      <c r="N328" s="979">
        <v>30</v>
      </c>
      <c r="O328" s="979">
        <v>0</v>
      </c>
      <c r="P328" s="979">
        <v>0</v>
      </c>
      <c r="R328" s="980">
        <f>'412_Cal'!K328</f>
        <v>7.55</v>
      </c>
      <c r="S328" s="980">
        <f t="array" ref="S328">INDEX($T328:$V328,MATCH(MIN(ABS($T328:$V328-$R328)),ABS($T328:$V328-$R328),0))</f>
        <v>7.02</v>
      </c>
      <c r="T328" s="845">
        <f t="shared" si="57"/>
        <v>6.4779999999999998</v>
      </c>
      <c r="U328" s="845">
        <f t="shared" si="58"/>
        <v>6.9720000000000004</v>
      </c>
      <c r="V328" s="981">
        <f t="shared" si="59"/>
        <v>7.02</v>
      </c>
      <c r="W328" s="985">
        <f t="shared" si="60"/>
        <v>0</v>
      </c>
      <c r="X328" s="985">
        <f t="shared" si="61"/>
        <v>0</v>
      </c>
      <c r="Y328" s="985">
        <f t="shared" si="62"/>
        <v>30</v>
      </c>
      <c r="Z328" s="986" t="str">
        <f t="shared" si="55"/>
        <v>กรณีมาก</v>
      </c>
      <c r="AA328" s="986">
        <f t="shared" si="63"/>
        <v>30</v>
      </c>
      <c r="AC328">
        <f t="shared" si="64"/>
        <v>324</v>
      </c>
    </row>
    <row r="329" spans="1:29" ht="21" customHeight="1" x14ac:dyDescent="0.3">
      <c r="A329" s="906" t="str">
        <f t="shared" si="56"/>
        <v>ตราด_อ่างเก็บน้ำคลองสะพานหิน</v>
      </c>
      <c r="B329" s="908">
        <f t="shared" si="65"/>
        <v>324</v>
      </c>
      <c r="C329" s="908">
        <v>9</v>
      </c>
      <c r="D329" s="908" t="s">
        <v>2036</v>
      </c>
      <c r="E329" s="908" t="s">
        <v>2050</v>
      </c>
      <c r="F329" s="908" t="s">
        <v>2051</v>
      </c>
      <c r="G329" s="908" t="s">
        <v>1336</v>
      </c>
      <c r="H329" s="908" t="s">
        <v>2039</v>
      </c>
      <c r="I329" s="909" t="s">
        <v>230</v>
      </c>
      <c r="J329" s="908">
        <f>'[11]412'!I330</f>
        <v>0</v>
      </c>
      <c r="K329" s="977">
        <v>16.966000000000001</v>
      </c>
      <c r="L329" s="977">
        <v>19.5</v>
      </c>
      <c r="M329" s="977">
        <v>19.585000000000001</v>
      </c>
      <c r="N329" s="979">
        <v>16559</v>
      </c>
      <c r="O329" s="979">
        <v>0</v>
      </c>
      <c r="P329" s="979">
        <v>0</v>
      </c>
      <c r="R329" s="980">
        <f>'412_Cal'!K329</f>
        <v>19.233000000000001</v>
      </c>
      <c r="S329" s="980">
        <f t="array" ref="S329">INDEX($T329:$V329,MATCH(MIN(ABS($T329:$V329-$R329)),ABS($T329:$V329-$R329),0))</f>
        <v>19.5</v>
      </c>
      <c r="T329" s="845">
        <f t="shared" si="57"/>
        <v>16.966000000000001</v>
      </c>
      <c r="U329" s="845">
        <f t="shared" si="58"/>
        <v>19.5</v>
      </c>
      <c r="V329" s="981">
        <f t="shared" si="59"/>
        <v>19.585000000000001</v>
      </c>
      <c r="W329" s="985">
        <f t="shared" si="60"/>
        <v>0</v>
      </c>
      <c r="X329" s="985">
        <f t="shared" si="61"/>
        <v>0</v>
      </c>
      <c r="Y329" s="985">
        <f t="shared" si="62"/>
        <v>16559</v>
      </c>
      <c r="Z329" s="986" t="str">
        <f t="shared" si="55"/>
        <v>กรณีเฉลี่ย</v>
      </c>
      <c r="AA329" s="986">
        <f t="shared" si="63"/>
        <v>0</v>
      </c>
      <c r="AC329">
        <f t="shared" si="64"/>
        <v>325</v>
      </c>
    </row>
    <row r="330" spans="1:29" ht="21" customHeight="1" x14ac:dyDescent="0.3">
      <c r="A330" s="906" t="str">
        <f t="shared" si="56"/>
        <v>ตราด_อ่างเก็บน้ำคลองโสน</v>
      </c>
      <c r="B330" s="908">
        <f t="shared" si="65"/>
        <v>325</v>
      </c>
      <c r="C330" s="908">
        <v>9</v>
      </c>
      <c r="D330" s="908" t="s">
        <v>2036</v>
      </c>
      <c r="E330" s="908" t="s">
        <v>2052</v>
      </c>
      <c r="F330" s="908" t="s">
        <v>2053</v>
      </c>
      <c r="G330" s="908" t="s">
        <v>2042</v>
      </c>
      <c r="H330" s="908" t="s">
        <v>2039</v>
      </c>
      <c r="I330" s="909" t="s">
        <v>230</v>
      </c>
      <c r="J330" s="908">
        <f>'[11]412'!I331</f>
        <v>0</v>
      </c>
      <c r="K330" s="977">
        <v>60.197000000000003</v>
      </c>
      <c r="L330" s="977">
        <v>60.319000000000003</v>
      </c>
      <c r="M330" s="977">
        <v>63.939</v>
      </c>
      <c r="N330" s="979"/>
      <c r="O330" s="979">
        <v>0</v>
      </c>
      <c r="P330" s="979">
        <v>0</v>
      </c>
      <c r="R330" s="980">
        <f>'412_Cal'!K330</f>
        <v>62.396999999999998</v>
      </c>
      <c r="S330" s="980">
        <f t="array" ref="S330">INDEX($T330:$V330,MATCH(MIN(ABS($T330:$V330-$R330)),ABS($T330:$V330-$R330),0))</f>
        <v>63.939</v>
      </c>
      <c r="T330" s="845">
        <f t="shared" si="57"/>
        <v>60.197000000000003</v>
      </c>
      <c r="U330" s="845">
        <f t="shared" si="58"/>
        <v>60.319000000000003</v>
      </c>
      <c r="V330" s="981">
        <f t="shared" si="59"/>
        <v>63.939</v>
      </c>
      <c r="W330" s="985">
        <f t="shared" si="60"/>
        <v>0</v>
      </c>
      <c r="X330" s="985">
        <f t="shared" si="61"/>
        <v>0</v>
      </c>
      <c r="Y330" s="985">
        <f t="shared" si="62"/>
        <v>0</v>
      </c>
      <c r="Z330" s="986" t="str">
        <f t="shared" si="55"/>
        <v>กรณีมาก</v>
      </c>
      <c r="AA330" s="986">
        <f t="shared" si="63"/>
        <v>0</v>
      </c>
      <c r="AC330">
        <f t="shared" si="64"/>
        <v>326</v>
      </c>
    </row>
    <row r="331" spans="1:29" ht="21" customHeight="1" x14ac:dyDescent="0.3">
      <c r="A331" s="906" t="str">
        <f t="shared" si="56"/>
        <v>สระแก้ว_อ่างเก็บน้ำพระปรง</v>
      </c>
      <c r="B331" s="908">
        <f t="shared" si="65"/>
        <v>326</v>
      </c>
      <c r="C331" s="908">
        <v>9</v>
      </c>
      <c r="D331" s="908" t="s">
        <v>2054</v>
      </c>
      <c r="E331" s="908" t="s">
        <v>2055</v>
      </c>
      <c r="F331" s="908" t="s">
        <v>1892</v>
      </c>
      <c r="G331" s="908" t="s">
        <v>1893</v>
      </c>
      <c r="H331" s="908" t="s">
        <v>519</v>
      </c>
      <c r="I331" s="909" t="s">
        <v>230</v>
      </c>
      <c r="J331" s="908">
        <f>'[11]412'!I332</f>
        <v>0</v>
      </c>
      <c r="K331" s="977">
        <v>105.35</v>
      </c>
      <c r="L331" s="977">
        <v>78.25</v>
      </c>
      <c r="M331" s="977">
        <v>79.75</v>
      </c>
      <c r="N331" s="979">
        <v>6959</v>
      </c>
      <c r="O331" s="979">
        <v>6858</v>
      </c>
      <c r="P331" s="979">
        <v>7008</v>
      </c>
      <c r="R331" s="980">
        <f>'412_Cal'!K331</f>
        <v>110.16800000000001</v>
      </c>
      <c r="S331" s="980">
        <f t="array" ref="S331">INDEX($T331:$V331,MATCH(MIN(ABS($T331:$V331-$R331)),ABS($T331:$V331-$R331),0))</f>
        <v>105.35</v>
      </c>
      <c r="T331" s="845">
        <f t="shared" si="57"/>
        <v>78.25</v>
      </c>
      <c r="U331" s="845">
        <f t="shared" si="58"/>
        <v>79.75</v>
      </c>
      <c r="V331" s="981">
        <f t="shared" si="59"/>
        <v>105.35</v>
      </c>
      <c r="W331" s="985">
        <f t="shared" si="60"/>
        <v>6858</v>
      </c>
      <c r="X331" s="985">
        <f t="shared" si="61"/>
        <v>6959</v>
      </c>
      <c r="Y331" s="985">
        <f t="shared" si="62"/>
        <v>7008</v>
      </c>
      <c r="Z331" s="986" t="str">
        <f t="shared" si="55"/>
        <v>กรณีมาก</v>
      </c>
      <c r="AA331" s="986">
        <f t="shared" si="63"/>
        <v>7008</v>
      </c>
      <c r="AC331">
        <f t="shared" si="64"/>
        <v>327</v>
      </c>
    </row>
    <row r="332" spans="1:29" ht="21" customHeight="1" x14ac:dyDescent="0.3">
      <c r="A332" s="906" t="str">
        <f t="shared" si="56"/>
        <v>สระแก้ว_อ่างเก็บน้ำห้วยชัน</v>
      </c>
      <c r="B332" s="908">
        <f t="shared" si="65"/>
        <v>327</v>
      </c>
      <c r="C332" s="908">
        <v>9</v>
      </c>
      <c r="D332" s="908" t="s">
        <v>2054</v>
      </c>
      <c r="E332" s="908" t="s">
        <v>1891</v>
      </c>
      <c r="F332" s="908" t="s">
        <v>1892</v>
      </c>
      <c r="G332" s="908" t="s">
        <v>1893</v>
      </c>
      <c r="H332" s="908" t="s">
        <v>519</v>
      </c>
      <c r="I332" s="909" t="s">
        <v>230</v>
      </c>
      <c r="J332" s="908">
        <f>'[11]412'!I333</f>
        <v>0</v>
      </c>
      <c r="K332" s="977">
        <v>2.1379999999999999</v>
      </c>
      <c r="L332" s="977">
        <v>2.93</v>
      </c>
      <c r="M332" s="977">
        <v>3.07</v>
      </c>
      <c r="N332" s="979">
        <v>70</v>
      </c>
      <c r="O332" s="979">
        <v>157</v>
      </c>
      <c r="P332" s="979">
        <v>157</v>
      </c>
      <c r="R332" s="980">
        <f>'412_Cal'!K332</f>
        <v>3.14</v>
      </c>
      <c r="S332" s="980">
        <f t="array" ref="S332">INDEX($T332:$V332,MATCH(MIN(ABS($T332:$V332-$R332)),ABS($T332:$V332-$R332),0))</f>
        <v>3.07</v>
      </c>
      <c r="T332" s="845">
        <f t="shared" si="57"/>
        <v>2.1379999999999999</v>
      </c>
      <c r="U332" s="845">
        <f t="shared" si="58"/>
        <v>2.93</v>
      </c>
      <c r="V332" s="981">
        <f t="shared" si="59"/>
        <v>3.07</v>
      </c>
      <c r="W332" s="985">
        <f t="shared" si="60"/>
        <v>70</v>
      </c>
      <c r="X332" s="985">
        <f t="shared" si="61"/>
        <v>157</v>
      </c>
      <c r="Y332" s="985">
        <f t="shared" si="62"/>
        <v>157</v>
      </c>
      <c r="Z332" s="986" t="str">
        <f t="shared" si="55"/>
        <v>กรณีมาก</v>
      </c>
      <c r="AA332" s="986">
        <f t="shared" si="63"/>
        <v>157</v>
      </c>
      <c r="AC332">
        <f t="shared" si="64"/>
        <v>328</v>
      </c>
    </row>
    <row r="333" spans="1:29" ht="21" customHeight="1" x14ac:dyDescent="0.3">
      <c r="A333" s="906" t="str">
        <f t="shared" si="56"/>
        <v>สระแก้ว_อ่างเก็บน้ำท่ากะบาก</v>
      </c>
      <c r="B333" s="908">
        <f t="shared" si="65"/>
        <v>328</v>
      </c>
      <c r="C333" s="908">
        <v>9</v>
      </c>
      <c r="D333" s="908" t="s">
        <v>2054</v>
      </c>
      <c r="E333" s="908" t="s">
        <v>2056</v>
      </c>
      <c r="F333" s="908" t="s">
        <v>2057</v>
      </c>
      <c r="G333" s="908" t="s">
        <v>1336</v>
      </c>
      <c r="H333" s="908" t="s">
        <v>519</v>
      </c>
      <c r="I333" s="909" t="s">
        <v>230</v>
      </c>
      <c r="J333" s="908">
        <f>'[11]412'!I334</f>
        <v>0</v>
      </c>
      <c r="K333" s="977">
        <v>7.0640000000000001</v>
      </c>
      <c r="L333" s="977">
        <v>7.0780000000000003</v>
      </c>
      <c r="M333" s="977">
        <v>5.242</v>
      </c>
      <c r="N333" s="979">
        <v>2000</v>
      </c>
      <c r="O333" s="979">
        <v>0</v>
      </c>
      <c r="P333" s="979">
        <v>750</v>
      </c>
      <c r="R333" s="980">
        <f>'412_Cal'!K333</f>
        <v>7.1059999999999999</v>
      </c>
      <c r="S333" s="980">
        <f t="array" ref="S333">INDEX($T333:$V333,MATCH(MIN(ABS($T333:$V333-$R333)),ABS($T333:$V333-$R333),0))</f>
        <v>7.0780000000000003</v>
      </c>
      <c r="T333" s="845">
        <f t="shared" si="57"/>
        <v>5.242</v>
      </c>
      <c r="U333" s="845">
        <f t="shared" si="58"/>
        <v>7.0640000000000001</v>
      </c>
      <c r="V333" s="981">
        <f t="shared" si="59"/>
        <v>7.0780000000000003</v>
      </c>
      <c r="W333" s="985">
        <f t="shared" si="60"/>
        <v>0</v>
      </c>
      <c r="X333" s="985">
        <f t="shared" si="61"/>
        <v>750</v>
      </c>
      <c r="Y333" s="985">
        <f t="shared" si="62"/>
        <v>2000</v>
      </c>
      <c r="Z333" s="986" t="str">
        <f t="shared" si="55"/>
        <v>กรณีมาก</v>
      </c>
      <c r="AA333" s="986">
        <f t="shared" si="63"/>
        <v>2000</v>
      </c>
      <c r="AC333">
        <f t="shared" si="64"/>
        <v>329</v>
      </c>
    </row>
    <row r="334" spans="1:29" ht="21" customHeight="1" x14ac:dyDescent="0.3">
      <c r="A334" s="906" t="str">
        <f t="shared" si="56"/>
        <v>สระแก้ว_อ่างเก็บน้ำคลองสามสิบ</v>
      </c>
      <c r="B334" s="908">
        <f t="shared" si="65"/>
        <v>329</v>
      </c>
      <c r="C334" s="908">
        <v>9</v>
      </c>
      <c r="D334" s="908" t="s">
        <v>2054</v>
      </c>
      <c r="E334" s="908" t="s">
        <v>2058</v>
      </c>
      <c r="F334" s="908" t="s">
        <v>2059</v>
      </c>
      <c r="G334" s="908" t="s">
        <v>2060</v>
      </c>
      <c r="H334" s="908" t="s">
        <v>519</v>
      </c>
      <c r="I334" s="909" t="s">
        <v>230</v>
      </c>
      <c r="J334" s="908">
        <f>'[11]412'!I335</f>
        <v>0</v>
      </c>
      <c r="K334" s="977">
        <v>4.0410000000000004</v>
      </c>
      <c r="L334" s="977">
        <v>2.3740000000000001</v>
      </c>
      <c r="M334" s="977">
        <v>2.3530000000000002</v>
      </c>
      <c r="N334" s="979">
        <v>0</v>
      </c>
      <c r="O334" s="979">
        <v>0</v>
      </c>
      <c r="P334" s="979">
        <v>0</v>
      </c>
      <c r="R334" s="980">
        <f>'412_Cal'!K334</f>
        <v>3.69</v>
      </c>
      <c r="S334" s="980">
        <f t="array" ref="S334">INDEX($T334:$V334,MATCH(MIN(ABS($T334:$V334-$R334)),ABS($T334:$V334-$R334),0))</f>
        <v>4.0410000000000004</v>
      </c>
      <c r="T334" s="845">
        <f t="shared" si="57"/>
        <v>2.3530000000000002</v>
      </c>
      <c r="U334" s="845">
        <f t="shared" si="58"/>
        <v>2.3740000000000001</v>
      </c>
      <c r="V334" s="981">
        <f t="shared" si="59"/>
        <v>4.0410000000000004</v>
      </c>
      <c r="W334" s="985">
        <f t="shared" si="60"/>
        <v>0</v>
      </c>
      <c r="X334" s="985">
        <f t="shared" si="61"/>
        <v>0</v>
      </c>
      <c r="Y334" s="985">
        <f t="shared" si="62"/>
        <v>0</v>
      </c>
      <c r="Z334" s="986" t="str">
        <f t="shared" si="55"/>
        <v>กรณีมาก</v>
      </c>
      <c r="AA334" s="986">
        <f t="shared" si="63"/>
        <v>0</v>
      </c>
      <c r="AC334">
        <f t="shared" si="64"/>
        <v>330</v>
      </c>
    </row>
    <row r="335" spans="1:29" ht="21" customHeight="1" x14ac:dyDescent="0.3">
      <c r="A335" s="906" t="str">
        <f t="shared" si="56"/>
        <v>สระแก้ว_อ่างเก็บน้ำเขารัง</v>
      </c>
      <c r="B335" s="908">
        <f t="shared" si="65"/>
        <v>330</v>
      </c>
      <c r="C335" s="908">
        <v>9</v>
      </c>
      <c r="D335" s="908" t="s">
        <v>2054</v>
      </c>
      <c r="E335" s="908" t="s">
        <v>2061</v>
      </c>
      <c r="F335" s="908" t="s">
        <v>2062</v>
      </c>
      <c r="G335" s="908" t="s">
        <v>2063</v>
      </c>
      <c r="H335" s="908" t="s">
        <v>519</v>
      </c>
      <c r="I335" s="909" t="s">
        <v>230</v>
      </c>
      <c r="J335" s="908">
        <f>'[11]412'!I336</f>
        <v>0</v>
      </c>
      <c r="K335" s="977">
        <v>2.8109999999999999</v>
      </c>
      <c r="L335" s="977">
        <v>0.87</v>
      </c>
      <c r="M335" s="977">
        <v>1.516</v>
      </c>
      <c r="N335" s="979">
        <v>100</v>
      </c>
      <c r="O335" s="979">
        <v>0</v>
      </c>
      <c r="P335" s="979">
        <v>0</v>
      </c>
      <c r="R335" s="980">
        <f>'412_Cal'!K335</f>
        <v>3.6560000000000001</v>
      </c>
      <c r="S335" s="980">
        <f t="array" ref="S335">INDEX($T335:$V335,MATCH(MIN(ABS($T335:$V335-$R335)),ABS($T335:$V335-$R335),0))</f>
        <v>2.8109999999999999</v>
      </c>
      <c r="T335" s="845">
        <f t="shared" si="57"/>
        <v>0.87</v>
      </c>
      <c r="U335" s="845">
        <f t="shared" si="58"/>
        <v>1.516</v>
      </c>
      <c r="V335" s="981">
        <f t="shared" si="59"/>
        <v>2.8109999999999999</v>
      </c>
      <c r="W335" s="985">
        <f t="shared" si="60"/>
        <v>0</v>
      </c>
      <c r="X335" s="985">
        <f t="shared" si="61"/>
        <v>0</v>
      </c>
      <c r="Y335" s="985">
        <f t="shared" si="62"/>
        <v>100</v>
      </c>
      <c r="Z335" s="986" t="str">
        <f t="shared" si="55"/>
        <v>กรณีมาก</v>
      </c>
      <c r="AA335" s="986">
        <f t="shared" si="63"/>
        <v>100</v>
      </c>
      <c r="AC335">
        <f t="shared" si="64"/>
        <v>331</v>
      </c>
    </row>
    <row r="336" spans="1:29" ht="21" customHeight="1" x14ac:dyDescent="0.3">
      <c r="A336" s="906" t="str">
        <f t="shared" si="56"/>
        <v>สระแก้ว_อ่างเก็บน้ำคลองเกลือ</v>
      </c>
      <c r="B336" s="908">
        <f t="shared" si="65"/>
        <v>331</v>
      </c>
      <c r="C336" s="908">
        <v>9</v>
      </c>
      <c r="D336" s="908" t="s">
        <v>2054</v>
      </c>
      <c r="E336" s="908" t="s">
        <v>2064</v>
      </c>
      <c r="F336" s="908" t="s">
        <v>2065</v>
      </c>
      <c r="G336" s="908" t="s">
        <v>1893</v>
      </c>
      <c r="H336" s="908" t="s">
        <v>519</v>
      </c>
      <c r="I336" s="909" t="s">
        <v>230</v>
      </c>
      <c r="J336" s="908">
        <f>'[11]412'!I337</f>
        <v>0</v>
      </c>
      <c r="K336" s="977">
        <v>4.7130000000000001</v>
      </c>
      <c r="L336" s="977">
        <v>3.7669999999999999</v>
      </c>
      <c r="M336" s="977">
        <v>4.2910000000000004</v>
      </c>
      <c r="N336" s="979">
        <v>0</v>
      </c>
      <c r="O336" s="979">
        <v>0</v>
      </c>
      <c r="P336" s="979">
        <v>0</v>
      </c>
      <c r="R336" s="980">
        <f>'412_Cal'!K336</f>
        <v>4.7779999999999996</v>
      </c>
      <c r="S336" s="980">
        <f t="array" ref="S336">INDEX($T336:$V336,MATCH(MIN(ABS($T336:$V336-$R336)),ABS($T336:$V336-$R336),0))</f>
        <v>4.7130000000000001</v>
      </c>
      <c r="T336" s="845">
        <f t="shared" si="57"/>
        <v>3.7669999999999999</v>
      </c>
      <c r="U336" s="845">
        <f t="shared" si="58"/>
        <v>4.2910000000000004</v>
      </c>
      <c r="V336" s="981">
        <f t="shared" si="59"/>
        <v>4.7130000000000001</v>
      </c>
      <c r="W336" s="985">
        <f t="shared" si="60"/>
        <v>0</v>
      </c>
      <c r="X336" s="985">
        <f t="shared" si="61"/>
        <v>0</v>
      </c>
      <c r="Y336" s="985">
        <f t="shared" si="62"/>
        <v>0</v>
      </c>
      <c r="Z336" s="986" t="str">
        <f t="shared" si="55"/>
        <v>กรณีมาก</v>
      </c>
      <c r="AA336" s="986">
        <f t="shared" si="63"/>
        <v>0</v>
      </c>
      <c r="AC336">
        <f t="shared" si="64"/>
        <v>332</v>
      </c>
    </row>
    <row r="337" spans="1:29" ht="21" customHeight="1" x14ac:dyDescent="0.3">
      <c r="A337" s="906" t="str">
        <f t="shared" si="56"/>
        <v>สระแก้ว_อ่างเก็บน้ำช่องกล่ำล่าง</v>
      </c>
      <c r="B337" s="908">
        <f t="shared" si="65"/>
        <v>332</v>
      </c>
      <c r="C337" s="908">
        <v>9</v>
      </c>
      <c r="D337" s="908" t="s">
        <v>2054</v>
      </c>
      <c r="E337" s="908" t="s">
        <v>2066</v>
      </c>
      <c r="F337" s="908" t="s">
        <v>2065</v>
      </c>
      <c r="G337" s="908" t="s">
        <v>1893</v>
      </c>
      <c r="H337" s="908" t="s">
        <v>519</v>
      </c>
      <c r="I337" s="909" t="s">
        <v>230</v>
      </c>
      <c r="J337" s="908">
        <f>'[11]412'!I338</f>
        <v>0</v>
      </c>
      <c r="K337" s="977">
        <v>2</v>
      </c>
      <c r="L337" s="977">
        <v>2</v>
      </c>
      <c r="M337" s="977">
        <v>2.012</v>
      </c>
      <c r="N337" s="979">
        <v>150</v>
      </c>
      <c r="O337" s="979">
        <v>0</v>
      </c>
      <c r="P337" s="979">
        <v>0</v>
      </c>
      <c r="R337" s="980">
        <f>'412_Cal'!K337</f>
        <v>2.012</v>
      </c>
      <c r="S337" s="980">
        <f t="array" ref="S337">INDEX($T337:$V337,MATCH(MIN(ABS($T337:$V337-$R337)),ABS($T337:$V337-$R337),0))</f>
        <v>2.012</v>
      </c>
      <c r="T337" s="845">
        <f t="shared" si="57"/>
        <v>2</v>
      </c>
      <c r="U337" s="845">
        <f t="shared" si="58"/>
        <v>2</v>
      </c>
      <c r="V337" s="981">
        <f t="shared" si="59"/>
        <v>2.012</v>
      </c>
      <c r="W337" s="985">
        <f t="shared" si="60"/>
        <v>0</v>
      </c>
      <c r="X337" s="985">
        <f t="shared" si="61"/>
        <v>0</v>
      </c>
      <c r="Y337" s="985">
        <f t="shared" si="62"/>
        <v>150</v>
      </c>
      <c r="Z337" s="986" t="str">
        <f t="shared" si="55"/>
        <v>กรณีมาก</v>
      </c>
      <c r="AA337" s="986">
        <f t="shared" si="63"/>
        <v>150</v>
      </c>
      <c r="AC337">
        <f t="shared" si="64"/>
        <v>333</v>
      </c>
    </row>
    <row r="338" spans="1:29" ht="21" customHeight="1" x14ac:dyDescent="0.3">
      <c r="A338" s="906" t="str">
        <f t="shared" si="56"/>
        <v>สระแก้ว_อ่างเก็บน้ำเขาดิน</v>
      </c>
      <c r="B338" s="908">
        <f t="shared" si="65"/>
        <v>333</v>
      </c>
      <c r="C338" s="908">
        <v>9</v>
      </c>
      <c r="D338" s="908" t="s">
        <v>2054</v>
      </c>
      <c r="E338" s="908" t="s">
        <v>2067</v>
      </c>
      <c r="F338" s="908" t="s">
        <v>2068</v>
      </c>
      <c r="G338" s="908" t="s">
        <v>2068</v>
      </c>
      <c r="H338" s="908" t="s">
        <v>519</v>
      </c>
      <c r="I338" s="909" t="s">
        <v>230</v>
      </c>
      <c r="J338" s="908">
        <f>'[11]412'!I339</f>
        <v>0</v>
      </c>
      <c r="K338" s="977">
        <v>0.50900000000000001</v>
      </c>
      <c r="L338" s="977">
        <v>8.1000000000000003E-2</v>
      </c>
      <c r="M338" s="977">
        <v>7.4999999999999997E-2</v>
      </c>
      <c r="N338" s="979"/>
      <c r="O338" s="979">
        <v>0</v>
      </c>
      <c r="P338" s="979">
        <v>0</v>
      </c>
      <c r="R338" s="980">
        <f>'412_Cal'!K338</f>
        <v>1.32</v>
      </c>
      <c r="S338" s="980">
        <f t="array" ref="S338">INDEX($T338:$V338,MATCH(MIN(ABS($T338:$V338-$R338)),ABS($T338:$V338-$R338),0))</f>
        <v>0.50900000000000001</v>
      </c>
      <c r="T338" s="845">
        <f t="shared" si="57"/>
        <v>7.4999999999999997E-2</v>
      </c>
      <c r="U338" s="845">
        <f t="shared" si="58"/>
        <v>8.1000000000000003E-2</v>
      </c>
      <c r="V338" s="981">
        <f t="shared" si="59"/>
        <v>0.50900000000000001</v>
      </c>
      <c r="W338" s="985">
        <f t="shared" si="60"/>
        <v>0</v>
      </c>
      <c r="X338" s="985">
        <f t="shared" si="61"/>
        <v>0</v>
      </c>
      <c r="Y338" s="985">
        <f t="shared" si="62"/>
        <v>0</v>
      </c>
      <c r="Z338" s="986" t="str">
        <f t="shared" si="55"/>
        <v>กรณีมาก</v>
      </c>
      <c r="AA338" s="986">
        <f t="shared" si="63"/>
        <v>0</v>
      </c>
      <c r="AC338">
        <f t="shared" si="64"/>
        <v>334</v>
      </c>
    </row>
    <row r="339" spans="1:29" ht="21" customHeight="1" x14ac:dyDescent="0.3">
      <c r="A339" s="906" t="str">
        <f t="shared" si="56"/>
        <v>สระแก้ว_อ่างเก็บน้ำห้วยยาง</v>
      </c>
      <c r="B339" s="908">
        <f t="shared" si="65"/>
        <v>334</v>
      </c>
      <c r="C339" s="908">
        <v>9</v>
      </c>
      <c r="D339" s="908" t="s">
        <v>2054</v>
      </c>
      <c r="E339" s="908" t="s">
        <v>1658</v>
      </c>
      <c r="F339" s="908" t="s">
        <v>2069</v>
      </c>
      <c r="G339" s="908" t="s">
        <v>2070</v>
      </c>
      <c r="H339" s="908" t="s">
        <v>519</v>
      </c>
      <c r="I339" s="909" t="s">
        <v>230</v>
      </c>
      <c r="J339" s="908">
        <f>'[11]412'!I340</f>
        <v>0</v>
      </c>
      <c r="K339" s="977">
        <v>0.84899999999999998</v>
      </c>
      <c r="L339" s="977">
        <v>12.74</v>
      </c>
      <c r="M339" s="977">
        <v>41.45</v>
      </c>
      <c r="N339" s="979"/>
      <c r="O339" s="979">
        <v>0</v>
      </c>
      <c r="P339" s="979">
        <v>12000</v>
      </c>
      <c r="R339" s="980">
        <f>'412_Cal'!K339</f>
        <v>43.4</v>
      </c>
      <c r="S339" s="980">
        <f t="array" ref="S339">INDEX($T339:$V339,MATCH(MIN(ABS($T339:$V339-$R339)),ABS($T339:$V339-$R339),0))</f>
        <v>41.45</v>
      </c>
      <c r="T339" s="845">
        <f t="shared" si="57"/>
        <v>0.84899999999999998</v>
      </c>
      <c r="U339" s="845">
        <f t="shared" si="58"/>
        <v>12.74</v>
      </c>
      <c r="V339" s="981">
        <f t="shared" si="59"/>
        <v>41.45</v>
      </c>
      <c r="W339" s="985">
        <f t="shared" si="60"/>
        <v>0</v>
      </c>
      <c r="X339" s="985">
        <f t="shared" si="61"/>
        <v>6000</v>
      </c>
      <c r="Y339" s="985">
        <f t="shared" si="62"/>
        <v>12000</v>
      </c>
      <c r="Z339" s="986" t="str">
        <f t="shared" si="55"/>
        <v>กรณีมาก</v>
      </c>
      <c r="AA339" s="986">
        <f t="shared" si="63"/>
        <v>12000</v>
      </c>
      <c r="AC339">
        <f t="shared" si="64"/>
        <v>335</v>
      </c>
    </row>
    <row r="340" spans="1:29" ht="21" customHeight="1" x14ac:dyDescent="0.3">
      <c r="A340" s="906" t="str">
        <f t="shared" si="56"/>
        <v>สระแก้ว_อ่างเก็บน้ำห้วยตะเคียน</v>
      </c>
      <c r="B340" s="908">
        <f t="shared" si="65"/>
        <v>335</v>
      </c>
      <c r="C340" s="908">
        <v>9</v>
      </c>
      <c r="D340" s="908" t="s">
        <v>2054</v>
      </c>
      <c r="E340" s="908" t="s">
        <v>2071</v>
      </c>
      <c r="F340" s="908" t="s">
        <v>2072</v>
      </c>
      <c r="G340" s="908" t="s">
        <v>2070</v>
      </c>
      <c r="H340" s="908" t="s">
        <v>519</v>
      </c>
      <c r="I340" s="909" t="s">
        <v>230</v>
      </c>
      <c r="J340" s="908">
        <f>'[11]412'!I341</f>
        <v>0</v>
      </c>
      <c r="K340" s="977">
        <v>1.0780000000000001</v>
      </c>
      <c r="L340" s="977">
        <v>7.3079999999999998</v>
      </c>
      <c r="M340" s="977">
        <v>10.039</v>
      </c>
      <c r="N340" s="979">
        <v>0</v>
      </c>
      <c r="O340" s="979">
        <v>0</v>
      </c>
      <c r="P340" s="979">
        <v>2200</v>
      </c>
      <c r="R340" s="980">
        <f>'412_Cal'!K340</f>
        <v>10.173999999999999</v>
      </c>
      <c r="S340" s="980">
        <f t="array" ref="S340">INDEX($T340:$V340,MATCH(MIN(ABS($T340:$V340-$R340)),ABS($T340:$V340-$R340),0))</f>
        <v>10.039</v>
      </c>
      <c r="T340" s="845">
        <f t="shared" si="57"/>
        <v>1.0780000000000001</v>
      </c>
      <c r="U340" s="845">
        <f t="shared" si="58"/>
        <v>7.3079999999999998</v>
      </c>
      <c r="V340" s="981">
        <f t="shared" si="59"/>
        <v>10.039</v>
      </c>
      <c r="W340" s="985">
        <f t="shared" si="60"/>
        <v>0</v>
      </c>
      <c r="X340" s="985">
        <f t="shared" si="61"/>
        <v>0</v>
      </c>
      <c r="Y340" s="985">
        <f t="shared" si="62"/>
        <v>2200</v>
      </c>
      <c r="Z340" s="986" t="str">
        <f t="shared" si="55"/>
        <v>กรณีมาก</v>
      </c>
      <c r="AA340" s="986">
        <f t="shared" si="63"/>
        <v>2200</v>
      </c>
      <c r="AC340">
        <f t="shared" si="64"/>
        <v>336</v>
      </c>
    </row>
    <row r="341" spans="1:29" ht="21" customHeight="1" x14ac:dyDescent="0.3">
      <c r="A341" s="906" t="str">
        <f t="shared" si="56"/>
        <v>สระแก้ว_อ่างเก็บน้ำคลองส้มป่อย</v>
      </c>
      <c r="B341" s="908">
        <f t="shared" si="65"/>
        <v>336</v>
      </c>
      <c r="C341" s="908">
        <v>9</v>
      </c>
      <c r="D341" s="908" t="s">
        <v>2054</v>
      </c>
      <c r="E341" s="908" t="s">
        <v>2073</v>
      </c>
      <c r="F341" s="908" t="s">
        <v>2074</v>
      </c>
      <c r="G341" s="908" t="s">
        <v>2070</v>
      </c>
      <c r="H341" s="908" t="s">
        <v>519</v>
      </c>
      <c r="I341" s="909" t="s">
        <v>230</v>
      </c>
      <c r="J341" s="908">
        <f>'[11]412'!I342</f>
        <v>0</v>
      </c>
      <c r="K341" s="977">
        <v>1.5720000000000001</v>
      </c>
      <c r="L341" s="977">
        <v>1.484</v>
      </c>
      <c r="M341" s="977">
        <v>1.7</v>
      </c>
      <c r="N341" s="979"/>
      <c r="O341" s="979">
        <v>0</v>
      </c>
      <c r="P341" s="979">
        <v>0</v>
      </c>
      <c r="R341" s="980">
        <f>'412_Cal'!K341</f>
        <v>1.6919999999999999</v>
      </c>
      <c r="S341" s="980">
        <f t="array" ref="S341">INDEX($T341:$V341,MATCH(MIN(ABS($T341:$V341-$R341)),ABS($T341:$V341-$R341),0))</f>
        <v>1.7</v>
      </c>
      <c r="T341" s="845">
        <f t="shared" si="57"/>
        <v>1.484</v>
      </c>
      <c r="U341" s="845">
        <f t="shared" si="58"/>
        <v>1.5720000000000001</v>
      </c>
      <c r="V341" s="981">
        <f t="shared" si="59"/>
        <v>1.7</v>
      </c>
      <c r="W341" s="985">
        <f t="shared" si="60"/>
        <v>0</v>
      </c>
      <c r="X341" s="985">
        <f t="shared" si="61"/>
        <v>0</v>
      </c>
      <c r="Y341" s="985">
        <f t="shared" si="62"/>
        <v>0</v>
      </c>
      <c r="Z341" s="986" t="str">
        <f t="shared" si="55"/>
        <v>กรณีมาก</v>
      </c>
      <c r="AA341" s="986">
        <f t="shared" si="63"/>
        <v>0</v>
      </c>
      <c r="AC341">
        <f t="shared" si="64"/>
        <v>337</v>
      </c>
    </row>
    <row r="342" spans="1:29" ht="21" customHeight="1" x14ac:dyDescent="0.3">
      <c r="A342" s="906" t="str">
        <f t="shared" si="56"/>
        <v>สระแก้ว_อ่างเก็บน้ำคลองตาด้วง</v>
      </c>
      <c r="B342" s="908">
        <f t="shared" si="65"/>
        <v>337</v>
      </c>
      <c r="C342" s="908">
        <v>9</v>
      </c>
      <c r="D342" s="908" t="s">
        <v>2054</v>
      </c>
      <c r="E342" s="908" t="s">
        <v>2075</v>
      </c>
      <c r="F342" s="908" t="s">
        <v>2074</v>
      </c>
      <c r="G342" s="908" t="s">
        <v>2070</v>
      </c>
      <c r="H342" s="908" t="s">
        <v>519</v>
      </c>
      <c r="I342" s="909" t="s">
        <v>230</v>
      </c>
      <c r="J342" s="908">
        <f>'[11]412'!I343</f>
        <v>0</v>
      </c>
      <c r="K342" s="977">
        <v>0.82</v>
      </c>
      <c r="L342" s="977">
        <v>0.68600000000000005</v>
      </c>
      <c r="M342" s="977">
        <v>1.71</v>
      </c>
      <c r="N342" s="979"/>
      <c r="O342" s="979">
        <v>0</v>
      </c>
      <c r="P342" s="979">
        <v>0</v>
      </c>
      <c r="R342" s="980">
        <f>'412_Cal'!K342</f>
        <v>1.71</v>
      </c>
      <c r="S342" s="980">
        <f t="array" ref="S342">INDEX($T342:$V342,MATCH(MIN(ABS($T342:$V342-$R342)),ABS($T342:$V342-$R342),0))</f>
        <v>1.71</v>
      </c>
      <c r="T342" s="845">
        <f t="shared" si="57"/>
        <v>0.68600000000000005</v>
      </c>
      <c r="U342" s="845">
        <f t="shared" si="58"/>
        <v>0.82</v>
      </c>
      <c r="V342" s="981">
        <f t="shared" si="59"/>
        <v>1.71</v>
      </c>
      <c r="W342" s="985">
        <f t="shared" si="60"/>
        <v>0</v>
      </c>
      <c r="X342" s="985">
        <f t="shared" si="61"/>
        <v>0</v>
      </c>
      <c r="Y342" s="985">
        <f t="shared" si="62"/>
        <v>0</v>
      </c>
      <c r="Z342" s="986" t="str">
        <f t="shared" si="55"/>
        <v>กรณีมาก</v>
      </c>
      <c r="AA342" s="986">
        <f t="shared" si="63"/>
        <v>0</v>
      </c>
      <c r="AC342">
        <f t="shared" si="64"/>
        <v>338</v>
      </c>
    </row>
    <row r="343" spans="1:29" ht="21" customHeight="1" x14ac:dyDescent="0.3">
      <c r="A343" s="906" t="str">
        <f t="shared" si="56"/>
        <v>สระแก้ว_อ่างเก็บน้ำคลองพระสทึง</v>
      </c>
      <c r="B343" s="908">
        <f t="shared" si="65"/>
        <v>338</v>
      </c>
      <c r="C343" s="908">
        <v>9</v>
      </c>
      <c r="D343" s="908" t="s">
        <v>2054</v>
      </c>
      <c r="E343" s="908" t="s">
        <v>2076</v>
      </c>
      <c r="F343" s="908" t="s">
        <v>2077</v>
      </c>
      <c r="G343" s="908" t="s">
        <v>2078</v>
      </c>
      <c r="H343" s="908" t="s">
        <v>519</v>
      </c>
      <c r="I343" s="909" t="s">
        <v>230</v>
      </c>
      <c r="J343" s="908">
        <f>'[11]412'!I344</f>
        <v>0</v>
      </c>
      <c r="K343" s="977">
        <v>59.838999999999999</v>
      </c>
      <c r="L343" s="977">
        <v>48.274999999999999</v>
      </c>
      <c r="M343" s="977">
        <v>67.584000000000003</v>
      </c>
      <c r="N343" s="979"/>
      <c r="O343" s="979">
        <v>0</v>
      </c>
      <c r="P343" s="979">
        <v>0</v>
      </c>
      <c r="R343" s="980">
        <f>'412_Cal'!K343</f>
        <v>63.241</v>
      </c>
      <c r="S343" s="980">
        <f t="array" ref="S343">INDEX($T343:$V343,MATCH(MIN(ABS($T343:$V343-$R343)),ABS($T343:$V343-$R343),0))</f>
        <v>59.838999999999999</v>
      </c>
      <c r="T343" s="845">
        <f t="shared" si="57"/>
        <v>48.274999999999999</v>
      </c>
      <c r="U343" s="845">
        <f t="shared" si="58"/>
        <v>59.838999999999999</v>
      </c>
      <c r="V343" s="981">
        <f t="shared" si="59"/>
        <v>67.584000000000003</v>
      </c>
      <c r="W343" s="985">
        <f t="shared" si="60"/>
        <v>0</v>
      </c>
      <c r="X343" s="985">
        <f t="shared" si="61"/>
        <v>0</v>
      </c>
      <c r="Y343" s="985">
        <f t="shared" si="62"/>
        <v>0</v>
      </c>
      <c r="Z343" s="986" t="str">
        <f t="shared" si="55"/>
        <v>กรณีเฉลี่ย</v>
      </c>
      <c r="AA343" s="986">
        <f t="shared" si="63"/>
        <v>0</v>
      </c>
      <c r="AC343">
        <f t="shared" si="64"/>
        <v>339</v>
      </c>
    </row>
    <row r="344" spans="1:29" ht="21" customHeight="1" x14ac:dyDescent="0.3">
      <c r="A344" s="906" t="str">
        <f t="shared" si="56"/>
        <v>นครนายก_อ่างเก็บน้ำห้วยปรือ</v>
      </c>
      <c r="B344" s="908">
        <f t="shared" si="65"/>
        <v>339</v>
      </c>
      <c r="C344" s="908">
        <v>9</v>
      </c>
      <c r="D344" s="908" t="s">
        <v>2079</v>
      </c>
      <c r="E344" s="908" t="s">
        <v>2080</v>
      </c>
      <c r="F344" s="908" t="s">
        <v>1121</v>
      </c>
      <c r="G344" s="908" t="s">
        <v>1336</v>
      </c>
      <c r="H344" s="908" t="s">
        <v>126</v>
      </c>
      <c r="I344" s="909" t="s">
        <v>230</v>
      </c>
      <c r="J344" s="908" t="str">
        <f>'[11]412'!I345</f>
        <v>อ่างเก็บน้ำห้วยปรือ</v>
      </c>
      <c r="K344" s="977">
        <v>8.7270000000000003</v>
      </c>
      <c r="L344" s="977">
        <v>5.0599999999999996</v>
      </c>
      <c r="M344" s="977">
        <v>3.681</v>
      </c>
      <c r="N344" s="979">
        <v>1915</v>
      </c>
      <c r="O344" s="979">
        <v>0</v>
      </c>
      <c r="P344" s="979">
        <v>0</v>
      </c>
      <c r="R344" s="980">
        <f>'412_Cal'!K344</f>
        <v>8.7899999999999991</v>
      </c>
      <c r="S344" s="980">
        <f t="array" ref="S344">INDEX($T344:$V344,MATCH(MIN(ABS($T344:$V344-$R344)),ABS($T344:$V344-$R344),0))</f>
        <v>8.7270000000000003</v>
      </c>
      <c r="T344" s="845">
        <f t="shared" si="57"/>
        <v>3.681</v>
      </c>
      <c r="U344" s="845">
        <f t="shared" si="58"/>
        <v>5.0599999999999996</v>
      </c>
      <c r="V344" s="981">
        <f t="shared" si="59"/>
        <v>8.7270000000000003</v>
      </c>
      <c r="W344" s="985">
        <f t="shared" si="60"/>
        <v>0</v>
      </c>
      <c r="X344" s="985">
        <f t="shared" si="61"/>
        <v>0</v>
      </c>
      <c r="Y344" s="985">
        <f t="shared" si="62"/>
        <v>1915</v>
      </c>
      <c r="Z344" s="986" t="str">
        <f t="shared" si="55"/>
        <v>กรณีมาก</v>
      </c>
      <c r="AA344" s="986">
        <f t="shared" si="63"/>
        <v>1915</v>
      </c>
      <c r="AC344">
        <f t="shared" si="64"/>
        <v>340</v>
      </c>
    </row>
    <row r="345" spans="1:29" ht="21" customHeight="1" x14ac:dyDescent="0.3">
      <c r="A345" s="906" t="str">
        <f t="shared" si="56"/>
        <v>นครนายก_อ่างเก็บน้ำคลองสีเสียด</v>
      </c>
      <c r="B345" s="908">
        <f t="shared" si="65"/>
        <v>340</v>
      </c>
      <c r="C345" s="908">
        <v>9</v>
      </c>
      <c r="D345" s="908" t="s">
        <v>2079</v>
      </c>
      <c r="E345" s="908" t="s">
        <v>2081</v>
      </c>
      <c r="F345" s="908" t="s">
        <v>1586</v>
      </c>
      <c r="G345" s="908" t="s">
        <v>2082</v>
      </c>
      <c r="H345" s="908" t="s">
        <v>126</v>
      </c>
      <c r="I345" s="909" t="s">
        <v>230</v>
      </c>
      <c r="J345" s="908" t="str">
        <f>'[11]412'!I346</f>
        <v>อ่างเก็บน้ำคลองสีเสียด</v>
      </c>
      <c r="K345" s="977">
        <v>1.115</v>
      </c>
      <c r="L345" s="977">
        <v>0.83799999999999997</v>
      </c>
      <c r="M345" s="977">
        <v>1.014</v>
      </c>
      <c r="N345" s="979">
        <v>100</v>
      </c>
      <c r="O345" s="979">
        <v>0</v>
      </c>
      <c r="P345" s="979">
        <v>0</v>
      </c>
      <c r="R345" s="980">
        <f>'412_Cal'!K345</f>
        <v>1.0920000000000001</v>
      </c>
      <c r="S345" s="980">
        <f t="array" ref="S345">INDEX($T345:$V345,MATCH(MIN(ABS($T345:$V345-$R345)),ABS($T345:$V345-$R345),0))</f>
        <v>1.115</v>
      </c>
      <c r="T345" s="845">
        <f t="shared" si="57"/>
        <v>0.83799999999999997</v>
      </c>
      <c r="U345" s="845">
        <f t="shared" si="58"/>
        <v>1.014</v>
      </c>
      <c r="V345" s="981">
        <f t="shared" si="59"/>
        <v>1.115</v>
      </c>
      <c r="W345" s="985">
        <f t="shared" si="60"/>
        <v>0</v>
      </c>
      <c r="X345" s="985">
        <f t="shared" si="61"/>
        <v>0</v>
      </c>
      <c r="Y345" s="985">
        <f t="shared" si="62"/>
        <v>100</v>
      </c>
      <c r="Z345" s="986" t="str">
        <f t="shared" si="55"/>
        <v>กรณีมาก</v>
      </c>
      <c r="AA345" s="986">
        <f t="shared" si="63"/>
        <v>100</v>
      </c>
      <c r="AC345">
        <f t="shared" si="64"/>
        <v>341</v>
      </c>
    </row>
    <row r="346" spans="1:29" ht="21" customHeight="1" x14ac:dyDescent="0.3">
      <c r="A346" s="906" t="str">
        <f t="shared" si="56"/>
        <v>นครนายก_อ่างเก็บน้ำคลองโบด</v>
      </c>
      <c r="B346" s="908">
        <f t="shared" si="65"/>
        <v>341</v>
      </c>
      <c r="C346" s="908">
        <v>9</v>
      </c>
      <c r="D346" s="908" t="s">
        <v>2079</v>
      </c>
      <c r="E346" s="908" t="s">
        <v>2083</v>
      </c>
      <c r="F346" s="908" t="s">
        <v>2084</v>
      </c>
      <c r="G346" s="908" t="s">
        <v>1336</v>
      </c>
      <c r="H346" s="908" t="s">
        <v>126</v>
      </c>
      <c r="I346" s="909" t="s">
        <v>230</v>
      </c>
      <c r="J346" s="908" t="str">
        <f>'[11]412'!I347</f>
        <v>อ่างเก็บน้ำคลองโบด</v>
      </c>
      <c r="K346" s="977">
        <v>4.1029999999999998</v>
      </c>
      <c r="L346" s="977">
        <v>2.379</v>
      </c>
      <c r="M346" s="977">
        <v>2.149</v>
      </c>
      <c r="N346" s="979">
        <v>900</v>
      </c>
      <c r="O346" s="979">
        <v>0</v>
      </c>
      <c r="P346" s="979">
        <v>0</v>
      </c>
      <c r="R346" s="980">
        <f>'412_Cal'!K346</f>
        <v>0.75700000000000001</v>
      </c>
      <c r="S346" s="980">
        <f t="array" ref="S346">INDEX($T346:$V346,MATCH(MIN(ABS($T346:$V346-$R346)),ABS($T346:$V346-$R346),0))</f>
        <v>2.149</v>
      </c>
      <c r="T346" s="845">
        <f t="shared" si="57"/>
        <v>2.149</v>
      </c>
      <c r="U346" s="845">
        <f t="shared" si="58"/>
        <v>2.379</v>
      </c>
      <c r="V346" s="981">
        <f t="shared" si="59"/>
        <v>4.1029999999999998</v>
      </c>
      <c r="W346" s="985">
        <f t="shared" si="60"/>
        <v>0</v>
      </c>
      <c r="X346" s="985">
        <f t="shared" si="61"/>
        <v>0</v>
      </c>
      <c r="Y346" s="985">
        <f t="shared" si="62"/>
        <v>900</v>
      </c>
      <c r="Z346" s="986" t="str">
        <f t="shared" si="55"/>
        <v>กรณีน้อย</v>
      </c>
      <c r="AA346" s="986">
        <f t="shared" si="63"/>
        <v>0</v>
      </c>
      <c r="AC346">
        <f t="shared" si="64"/>
        <v>342</v>
      </c>
    </row>
    <row r="347" spans="1:29" ht="21" customHeight="1" x14ac:dyDescent="0.3">
      <c r="A347" s="906" t="str">
        <f t="shared" si="56"/>
        <v>นครนายก_อ่างเก็บน้ำทรายทอง</v>
      </c>
      <c r="B347" s="908">
        <f t="shared" si="65"/>
        <v>342</v>
      </c>
      <c r="C347" s="908">
        <v>9</v>
      </c>
      <c r="D347" s="908" t="s">
        <v>2079</v>
      </c>
      <c r="E347" s="908" t="s">
        <v>2085</v>
      </c>
      <c r="F347" s="908" t="s">
        <v>1121</v>
      </c>
      <c r="G347" s="908" t="s">
        <v>1336</v>
      </c>
      <c r="H347" s="908" t="s">
        <v>126</v>
      </c>
      <c r="I347" s="909" t="s">
        <v>230</v>
      </c>
      <c r="J347" s="908" t="str">
        <f>'[11]412'!I348</f>
        <v>อ่างเก็บน้ำทรายทอง</v>
      </c>
      <c r="K347" s="977">
        <v>2.0529999999999999</v>
      </c>
      <c r="L347" s="977">
        <v>1.825</v>
      </c>
      <c r="M347" s="977">
        <v>1.6479999999999999</v>
      </c>
      <c r="N347" s="979" t="s">
        <v>1254</v>
      </c>
      <c r="O347" s="979">
        <v>0</v>
      </c>
      <c r="P347" s="979">
        <v>0</v>
      </c>
      <c r="R347" s="980">
        <f>'412_Cal'!K347</f>
        <v>1.899</v>
      </c>
      <c r="S347" s="980">
        <f t="array" ref="S347">INDEX($T347:$V347,MATCH(MIN(ABS($T347:$V347-$R347)),ABS($T347:$V347-$R347),0))</f>
        <v>1.825</v>
      </c>
      <c r="T347" s="845">
        <f t="shared" si="57"/>
        <v>1.6479999999999999</v>
      </c>
      <c r="U347" s="845">
        <f t="shared" si="58"/>
        <v>1.825</v>
      </c>
      <c r="V347" s="981">
        <f t="shared" si="59"/>
        <v>2.0529999999999999</v>
      </c>
      <c r="W347" s="985">
        <f t="shared" si="60"/>
        <v>0</v>
      </c>
      <c r="X347" s="985">
        <f t="shared" si="61"/>
        <v>0</v>
      </c>
      <c r="Y347" s="985">
        <f t="shared" si="62"/>
        <v>0</v>
      </c>
      <c r="Z347" s="986" t="str">
        <f t="shared" si="55"/>
        <v>กรณีเฉลี่ย</v>
      </c>
      <c r="AA347" s="986">
        <f t="shared" si="63"/>
        <v>0</v>
      </c>
      <c r="AC347">
        <f t="shared" si="64"/>
        <v>343</v>
      </c>
    </row>
    <row r="348" spans="1:29" ht="21" customHeight="1" x14ac:dyDescent="0.3">
      <c r="A348" s="906" t="str">
        <f t="shared" si="56"/>
        <v>นครนายก_อ่างเก็บน้ำคลองวังบอน</v>
      </c>
      <c r="B348" s="908">
        <f t="shared" si="65"/>
        <v>343</v>
      </c>
      <c r="C348" s="908">
        <v>9</v>
      </c>
      <c r="D348" s="908" t="s">
        <v>2079</v>
      </c>
      <c r="E348" s="908" t="s">
        <v>2086</v>
      </c>
      <c r="F348" s="908" t="s">
        <v>2087</v>
      </c>
      <c r="G348" s="908" t="s">
        <v>2082</v>
      </c>
      <c r="H348" s="908" t="s">
        <v>126</v>
      </c>
      <c r="I348" s="909" t="s">
        <v>230</v>
      </c>
      <c r="J348" s="908" t="str">
        <f>'[11]412'!I349</f>
        <v>อ่างเก็บน้ำคลองวังบอน</v>
      </c>
      <c r="K348" s="977">
        <v>7.31</v>
      </c>
      <c r="L348" s="977">
        <v>6.83</v>
      </c>
      <c r="M348" s="977">
        <v>7.36</v>
      </c>
      <c r="N348" s="979">
        <v>40</v>
      </c>
      <c r="O348" s="979">
        <v>0</v>
      </c>
      <c r="P348" s="979">
        <v>0</v>
      </c>
      <c r="R348" s="980">
        <f>'412_Cal'!K348</f>
        <v>7.37</v>
      </c>
      <c r="S348" s="980">
        <f t="array" ref="S348">INDEX($T348:$V348,MATCH(MIN(ABS($T348:$V348-$R348)),ABS($T348:$V348-$R348),0))</f>
        <v>7.36</v>
      </c>
      <c r="T348" s="845">
        <f t="shared" si="57"/>
        <v>6.83</v>
      </c>
      <c r="U348" s="845">
        <f t="shared" si="58"/>
        <v>7.31</v>
      </c>
      <c r="V348" s="981">
        <f t="shared" si="59"/>
        <v>7.36</v>
      </c>
      <c r="W348" s="985">
        <f t="shared" si="60"/>
        <v>0</v>
      </c>
      <c r="X348" s="985">
        <f t="shared" si="61"/>
        <v>0</v>
      </c>
      <c r="Y348" s="985">
        <f t="shared" si="62"/>
        <v>40</v>
      </c>
      <c r="Z348" s="986" t="str">
        <f t="shared" si="55"/>
        <v>กรณีมาก</v>
      </c>
      <c r="AA348" s="986">
        <f t="shared" si="63"/>
        <v>40</v>
      </c>
      <c r="AC348">
        <f t="shared" si="64"/>
        <v>344</v>
      </c>
    </row>
    <row r="349" spans="1:29" ht="21" customHeight="1" x14ac:dyDescent="0.3">
      <c r="A349" s="906" t="str">
        <f t="shared" si="56"/>
        <v>นครนายก_อ่างเก็บน้ำคลองกลาง</v>
      </c>
      <c r="B349" s="908">
        <f t="shared" si="65"/>
        <v>344</v>
      </c>
      <c r="C349" s="908">
        <v>9</v>
      </c>
      <c r="D349" s="908" t="s">
        <v>2079</v>
      </c>
      <c r="E349" s="908" t="s">
        <v>2088</v>
      </c>
      <c r="F349" s="908" t="s">
        <v>2087</v>
      </c>
      <c r="G349" s="908" t="s">
        <v>2082</v>
      </c>
      <c r="H349" s="908" t="s">
        <v>126</v>
      </c>
      <c r="I349" s="909" t="s">
        <v>230</v>
      </c>
      <c r="J349" s="908" t="str">
        <f>'[11]412'!I350</f>
        <v>อ่างเก็บน้ำคลองกลาง</v>
      </c>
      <c r="K349" s="977">
        <v>3.0880000000000001</v>
      </c>
      <c r="L349" s="977">
        <v>2.7160000000000002</v>
      </c>
      <c r="M349" s="977">
        <v>2.8420000000000001</v>
      </c>
      <c r="N349" s="979" t="s">
        <v>1254</v>
      </c>
      <c r="O349" s="979">
        <v>0</v>
      </c>
      <c r="P349" s="979">
        <v>0</v>
      </c>
      <c r="R349" s="980">
        <f>'412_Cal'!K349</f>
        <v>3.0150000000000001</v>
      </c>
      <c r="S349" s="980">
        <f t="array" ref="S349">INDEX($T349:$V349,MATCH(MIN(ABS($T349:$V349-$R349)),ABS($T349:$V349-$R349),0))</f>
        <v>3.0880000000000001</v>
      </c>
      <c r="T349" s="845">
        <f t="shared" si="57"/>
        <v>2.7160000000000002</v>
      </c>
      <c r="U349" s="845">
        <f t="shared" si="58"/>
        <v>2.8420000000000001</v>
      </c>
      <c r="V349" s="981">
        <f t="shared" si="59"/>
        <v>3.0880000000000001</v>
      </c>
      <c r="W349" s="985">
        <f t="shared" si="60"/>
        <v>0</v>
      </c>
      <c r="X349" s="985">
        <f t="shared" si="61"/>
        <v>0</v>
      </c>
      <c r="Y349" s="985">
        <f t="shared" si="62"/>
        <v>0</v>
      </c>
      <c r="Z349" s="986" t="str">
        <f t="shared" si="55"/>
        <v>กรณีมาก</v>
      </c>
      <c r="AA349" s="986">
        <f t="shared" si="63"/>
        <v>0</v>
      </c>
      <c r="AC349">
        <f t="shared" si="64"/>
        <v>345</v>
      </c>
    </row>
    <row r="350" spans="1:29" ht="21" customHeight="1" x14ac:dyDescent="0.3">
      <c r="A350" s="906" t="str">
        <f t="shared" si="56"/>
        <v>เพชรบูรณ์_อ่างเก็บน้ำคลองเฉลียงลับ</v>
      </c>
      <c r="B350" s="908">
        <f t="shared" si="65"/>
        <v>345</v>
      </c>
      <c r="C350" s="908">
        <v>10</v>
      </c>
      <c r="D350" s="908" t="s">
        <v>2089</v>
      </c>
      <c r="E350" s="908" t="s">
        <v>2090</v>
      </c>
      <c r="F350" s="908" t="s">
        <v>2091</v>
      </c>
      <c r="G350" s="908" t="s">
        <v>2092</v>
      </c>
      <c r="H350" s="908" t="s">
        <v>2093</v>
      </c>
      <c r="I350" s="909" t="s">
        <v>25</v>
      </c>
      <c r="J350" s="908" t="str">
        <f>'[11]412'!I351</f>
        <v>อ่างฯคลองเฉลียงลับ</v>
      </c>
      <c r="K350" s="977">
        <v>5.3620000000000001</v>
      </c>
      <c r="L350" s="977">
        <v>3.3650000000000002</v>
      </c>
      <c r="M350" s="977">
        <v>0.20300000000000001</v>
      </c>
      <c r="N350" s="979">
        <v>0</v>
      </c>
      <c r="O350" s="979">
        <v>0</v>
      </c>
      <c r="P350" s="979">
        <v>150</v>
      </c>
      <c r="R350" s="980">
        <f>'412_Cal'!K350</f>
        <v>7.1719999999999997</v>
      </c>
      <c r="S350" s="980">
        <f t="array" ref="S350">INDEX($T350:$V350,MATCH(MIN(ABS($T350:$V350-$R350)),ABS($T350:$V350-$R350),0))</f>
        <v>5.3620000000000001</v>
      </c>
      <c r="T350" s="845">
        <f t="shared" si="57"/>
        <v>0.20300000000000001</v>
      </c>
      <c r="U350" s="845">
        <f t="shared" si="58"/>
        <v>3.3650000000000002</v>
      </c>
      <c r="V350" s="981">
        <f t="shared" si="59"/>
        <v>5.3620000000000001</v>
      </c>
      <c r="W350" s="985">
        <f t="shared" si="60"/>
        <v>0</v>
      </c>
      <c r="X350" s="985">
        <f t="shared" si="61"/>
        <v>0</v>
      </c>
      <c r="Y350" s="985">
        <f t="shared" si="62"/>
        <v>150</v>
      </c>
      <c r="Z350" s="986" t="str">
        <f t="shared" si="55"/>
        <v>กรณีมาก</v>
      </c>
      <c r="AA350" s="986">
        <f t="shared" si="63"/>
        <v>150</v>
      </c>
      <c r="AC350">
        <f t="shared" si="64"/>
        <v>346</v>
      </c>
    </row>
    <row r="351" spans="1:29" ht="21" customHeight="1" x14ac:dyDescent="0.3">
      <c r="A351" s="906" t="str">
        <f t="shared" si="56"/>
        <v>เพชรบูรณ์_อ่างเก็บน้ำห้วยขอนแก่น</v>
      </c>
      <c r="B351" s="908">
        <f t="shared" si="65"/>
        <v>346</v>
      </c>
      <c r="C351" s="908">
        <v>10</v>
      </c>
      <c r="D351" s="908" t="s">
        <v>2089</v>
      </c>
      <c r="E351" s="908" t="s">
        <v>2094</v>
      </c>
      <c r="F351" s="908" t="s">
        <v>2095</v>
      </c>
      <c r="G351" s="908" t="s">
        <v>2096</v>
      </c>
      <c r="H351" s="908" t="s">
        <v>2093</v>
      </c>
      <c r="I351" s="909" t="s">
        <v>25</v>
      </c>
      <c r="J351" s="908" t="str">
        <f>'[11]412'!I352</f>
        <v>อ่างฯห้วยขอนแก่น</v>
      </c>
      <c r="K351" s="977">
        <v>29.86</v>
      </c>
      <c r="L351" s="977">
        <v>13.18</v>
      </c>
      <c r="M351" s="977">
        <v>30.16</v>
      </c>
      <c r="N351" s="979">
        <v>2000</v>
      </c>
      <c r="O351" s="979">
        <v>0</v>
      </c>
      <c r="P351" s="979">
        <v>0</v>
      </c>
      <c r="R351" s="980">
        <f>'412_Cal'!K351</f>
        <v>31.44</v>
      </c>
      <c r="S351" s="980">
        <f t="array" ref="S351">INDEX($T351:$V351,MATCH(MIN(ABS($T351:$V351-$R351)),ABS($T351:$V351-$R351),0))</f>
        <v>30.16</v>
      </c>
      <c r="T351" s="845">
        <f t="shared" si="57"/>
        <v>13.18</v>
      </c>
      <c r="U351" s="845">
        <f t="shared" si="58"/>
        <v>29.86</v>
      </c>
      <c r="V351" s="981">
        <f t="shared" si="59"/>
        <v>30.16</v>
      </c>
      <c r="W351" s="985">
        <f t="shared" si="60"/>
        <v>0</v>
      </c>
      <c r="X351" s="985">
        <f t="shared" si="61"/>
        <v>0</v>
      </c>
      <c r="Y351" s="985">
        <f t="shared" si="62"/>
        <v>2000</v>
      </c>
      <c r="Z351" s="986" t="str">
        <f t="shared" si="55"/>
        <v>กรณีมาก</v>
      </c>
      <c r="AA351" s="986">
        <f t="shared" si="63"/>
        <v>2000</v>
      </c>
      <c r="AC351">
        <f t="shared" si="64"/>
        <v>347</v>
      </c>
    </row>
    <row r="352" spans="1:29" ht="21" customHeight="1" x14ac:dyDescent="0.3">
      <c r="A352" s="906" t="str">
        <f t="shared" si="56"/>
        <v>เพชรบูรณ์_อ่างเก็บน้ำห้วยป่าแดง</v>
      </c>
      <c r="B352" s="908">
        <f t="shared" si="65"/>
        <v>347</v>
      </c>
      <c r="C352" s="908">
        <v>10</v>
      </c>
      <c r="D352" s="908" t="s">
        <v>2089</v>
      </c>
      <c r="E352" s="908" t="s">
        <v>2097</v>
      </c>
      <c r="F352" s="908" t="s">
        <v>2098</v>
      </c>
      <c r="G352" s="908" t="s">
        <v>2092</v>
      </c>
      <c r="H352" s="908" t="s">
        <v>2093</v>
      </c>
      <c r="I352" s="909" t="s">
        <v>25</v>
      </c>
      <c r="J352" s="908" t="str">
        <f>'[11]412'!I353</f>
        <v>อ่างฯห้วยป่าแดง</v>
      </c>
      <c r="K352" s="977">
        <v>4.7889999999999997</v>
      </c>
      <c r="L352" s="977">
        <v>5.8760000000000003</v>
      </c>
      <c r="M352" s="977">
        <v>14.452</v>
      </c>
      <c r="N352" s="979">
        <v>0</v>
      </c>
      <c r="O352" s="979">
        <v>0</v>
      </c>
      <c r="P352" s="979">
        <v>0</v>
      </c>
      <c r="R352" s="980">
        <f>'412_Cal'!K352</f>
        <v>17.128</v>
      </c>
      <c r="S352" s="980">
        <f t="array" ref="S352">INDEX($T352:$V352,MATCH(MIN(ABS($T352:$V352-$R352)),ABS($T352:$V352-$R352),0))</f>
        <v>14.452</v>
      </c>
      <c r="T352" s="845">
        <f t="shared" si="57"/>
        <v>4.7889999999999997</v>
      </c>
      <c r="U352" s="845">
        <f t="shared" si="58"/>
        <v>5.8760000000000003</v>
      </c>
      <c r="V352" s="981">
        <f t="shared" si="59"/>
        <v>14.452</v>
      </c>
      <c r="W352" s="985">
        <f t="shared" si="60"/>
        <v>0</v>
      </c>
      <c r="X352" s="985">
        <f t="shared" si="61"/>
        <v>0</v>
      </c>
      <c r="Y352" s="985">
        <f t="shared" si="62"/>
        <v>0</v>
      </c>
      <c r="Z352" s="986" t="str">
        <f t="shared" si="55"/>
        <v>กรณีมาก</v>
      </c>
      <c r="AA352" s="986">
        <f t="shared" si="63"/>
        <v>0</v>
      </c>
      <c r="AC352">
        <f t="shared" si="64"/>
        <v>348</v>
      </c>
    </row>
    <row r="353" spans="1:29" ht="21" customHeight="1" x14ac:dyDescent="0.3">
      <c r="A353" s="906" t="str">
        <f t="shared" si="56"/>
        <v>เพชรบูรณ์_อ่างเก็บน้ำห้วยป่าเลา</v>
      </c>
      <c r="B353" s="908">
        <f t="shared" si="65"/>
        <v>348</v>
      </c>
      <c r="C353" s="908">
        <v>10</v>
      </c>
      <c r="D353" s="908" t="s">
        <v>2089</v>
      </c>
      <c r="E353" s="908" t="s">
        <v>2099</v>
      </c>
      <c r="F353" s="908" t="s">
        <v>2100</v>
      </c>
      <c r="G353" s="908" t="s">
        <v>2092</v>
      </c>
      <c r="H353" s="908" t="s">
        <v>2093</v>
      </c>
      <c r="I353" s="909" t="s">
        <v>25</v>
      </c>
      <c r="J353" s="908" t="str">
        <f>'[11]412'!I354</f>
        <v>อ่างฯห้วยป่าเลา</v>
      </c>
      <c r="K353" s="977">
        <v>2.5169999999999999</v>
      </c>
      <c r="L353" s="977">
        <v>1.5209999999999999</v>
      </c>
      <c r="M353" s="977">
        <v>2.5219999999999998</v>
      </c>
      <c r="N353" s="979">
        <v>0</v>
      </c>
      <c r="O353" s="979">
        <v>0</v>
      </c>
      <c r="P353" s="979">
        <v>100</v>
      </c>
      <c r="R353" s="980">
        <f>'412_Cal'!K353</f>
        <v>5.9779999999999998</v>
      </c>
      <c r="S353" s="980">
        <f t="array" ref="S353">INDEX($T353:$V353,MATCH(MIN(ABS($T353:$V353-$R353)),ABS($T353:$V353-$R353),0))</f>
        <v>2.5219999999999998</v>
      </c>
      <c r="T353" s="845">
        <f t="shared" si="57"/>
        <v>1.5209999999999999</v>
      </c>
      <c r="U353" s="845">
        <f t="shared" si="58"/>
        <v>2.5169999999999999</v>
      </c>
      <c r="V353" s="981">
        <f t="shared" si="59"/>
        <v>2.5219999999999998</v>
      </c>
      <c r="W353" s="985">
        <f t="shared" si="60"/>
        <v>0</v>
      </c>
      <c r="X353" s="985">
        <f t="shared" si="61"/>
        <v>0</v>
      </c>
      <c r="Y353" s="985">
        <f t="shared" si="62"/>
        <v>100</v>
      </c>
      <c r="Z353" s="986" t="str">
        <f t="shared" si="55"/>
        <v>กรณีมาก</v>
      </c>
      <c r="AA353" s="986">
        <f t="shared" si="63"/>
        <v>100</v>
      </c>
      <c r="AC353">
        <f t="shared" si="64"/>
        <v>349</v>
      </c>
    </row>
    <row r="354" spans="1:29" ht="21" customHeight="1" x14ac:dyDescent="0.3">
      <c r="A354" s="906" t="str">
        <f t="shared" si="56"/>
        <v>เพชรบูรณ์_อ่างเก็บน้ำห้วยน้ำก้อ</v>
      </c>
      <c r="B354" s="908">
        <f t="shared" si="65"/>
        <v>349</v>
      </c>
      <c r="C354" s="908">
        <v>10</v>
      </c>
      <c r="D354" s="908" t="s">
        <v>2089</v>
      </c>
      <c r="E354" s="908" t="s">
        <v>2101</v>
      </c>
      <c r="F354" s="908" t="s">
        <v>2102</v>
      </c>
      <c r="G354" s="908" t="s">
        <v>2103</v>
      </c>
      <c r="H354" s="908" t="s">
        <v>2093</v>
      </c>
      <c r="I354" s="909" t="s">
        <v>25</v>
      </c>
      <c r="J354" s="908" t="str">
        <f>'[11]412'!I355</f>
        <v>อ่างฯห้วยน้ำก้อ</v>
      </c>
      <c r="K354" s="977">
        <v>14.932</v>
      </c>
      <c r="L354" s="977">
        <v>12.699</v>
      </c>
      <c r="M354" s="977">
        <v>16.614999999999998</v>
      </c>
      <c r="N354" s="979">
        <v>0</v>
      </c>
      <c r="O354" s="979">
        <v>0</v>
      </c>
      <c r="P354" s="979">
        <v>80</v>
      </c>
      <c r="R354" s="980">
        <f>'412_Cal'!K354</f>
        <v>20.074999999999999</v>
      </c>
      <c r="S354" s="980">
        <f t="array" ref="S354">INDEX($T354:$V354,MATCH(MIN(ABS($T354:$V354-$R354)),ABS($T354:$V354-$R354),0))</f>
        <v>16.614999999999998</v>
      </c>
      <c r="T354" s="845">
        <f t="shared" si="57"/>
        <v>12.699</v>
      </c>
      <c r="U354" s="845">
        <f t="shared" si="58"/>
        <v>14.932</v>
      </c>
      <c r="V354" s="981">
        <f t="shared" si="59"/>
        <v>16.614999999999998</v>
      </c>
      <c r="W354" s="985">
        <f t="shared" si="60"/>
        <v>0</v>
      </c>
      <c r="X354" s="985">
        <f t="shared" si="61"/>
        <v>0</v>
      </c>
      <c r="Y354" s="985">
        <f t="shared" si="62"/>
        <v>80</v>
      </c>
      <c r="Z354" s="986" t="str">
        <f t="shared" si="55"/>
        <v>กรณีมาก</v>
      </c>
      <c r="AA354" s="986">
        <f t="shared" si="63"/>
        <v>80</v>
      </c>
      <c r="AC354">
        <f t="shared" si="64"/>
        <v>350</v>
      </c>
    </row>
    <row r="355" spans="1:29" ht="21" customHeight="1" x14ac:dyDescent="0.3">
      <c r="A355" s="906" t="str">
        <f t="shared" si="56"/>
        <v>เพชรบูรณ์_อ่างเก็บน้ำห้วยใหญ่</v>
      </c>
      <c r="B355" s="908">
        <f t="shared" si="65"/>
        <v>350</v>
      </c>
      <c r="C355" s="908">
        <v>10</v>
      </c>
      <c r="D355" s="908" t="s">
        <v>2089</v>
      </c>
      <c r="E355" s="908" t="s">
        <v>1479</v>
      </c>
      <c r="F355" s="908" t="s">
        <v>2104</v>
      </c>
      <c r="G355" s="908" t="s">
        <v>2103</v>
      </c>
      <c r="H355" s="908" t="s">
        <v>2093</v>
      </c>
      <c r="I355" s="909" t="s">
        <v>25</v>
      </c>
      <c r="J355" s="908" t="str">
        <f>'[11]412'!I356</f>
        <v>อ่างฯห้วยใหญ่</v>
      </c>
      <c r="K355" s="977">
        <v>6.6210000000000004</v>
      </c>
      <c r="L355" s="977">
        <v>0.58499999999999996</v>
      </c>
      <c r="M355" s="977">
        <v>1.44</v>
      </c>
      <c r="N355" s="979">
        <v>0</v>
      </c>
      <c r="O355" s="979">
        <v>0</v>
      </c>
      <c r="P355" s="979">
        <v>0</v>
      </c>
      <c r="R355" s="980">
        <f>'412_Cal'!K355</f>
        <v>12.25</v>
      </c>
      <c r="S355" s="980">
        <f t="array" ref="S355">INDEX($T355:$V355,MATCH(MIN(ABS($T355:$V355-$R355)),ABS($T355:$V355-$R355),0))</f>
        <v>6.6210000000000004</v>
      </c>
      <c r="T355" s="845">
        <f t="shared" si="57"/>
        <v>0.58499999999999996</v>
      </c>
      <c r="U355" s="845">
        <f t="shared" si="58"/>
        <v>1.44</v>
      </c>
      <c r="V355" s="981">
        <f t="shared" si="59"/>
        <v>6.6210000000000004</v>
      </c>
      <c r="W355" s="985">
        <f t="shared" si="60"/>
        <v>0</v>
      </c>
      <c r="X355" s="985">
        <f t="shared" si="61"/>
        <v>0</v>
      </c>
      <c r="Y355" s="985">
        <f t="shared" si="62"/>
        <v>0</v>
      </c>
      <c r="Z355" s="986" t="str">
        <f t="shared" si="55"/>
        <v>กรณีมาก</v>
      </c>
      <c r="AA355" s="986">
        <f t="shared" si="63"/>
        <v>0</v>
      </c>
      <c r="AC355">
        <f t="shared" si="64"/>
        <v>351</v>
      </c>
    </row>
    <row r="356" spans="1:29" ht="21" customHeight="1" x14ac:dyDescent="0.3">
      <c r="A356" s="906" t="str">
        <f t="shared" si="56"/>
        <v>เพชรบูรณ์_อ่างเก็บน้ำห้วยนา</v>
      </c>
      <c r="B356" s="908">
        <f t="shared" si="65"/>
        <v>351</v>
      </c>
      <c r="C356" s="908">
        <v>10</v>
      </c>
      <c r="D356" s="908" t="s">
        <v>2089</v>
      </c>
      <c r="E356" s="908" t="s">
        <v>2105</v>
      </c>
      <c r="F356" s="908" t="s">
        <v>2106</v>
      </c>
      <c r="G356" s="908" t="s">
        <v>2092</v>
      </c>
      <c r="H356" s="908" t="s">
        <v>2093</v>
      </c>
      <c r="I356" s="909" t="s">
        <v>25</v>
      </c>
      <c r="J356" s="908" t="str">
        <f>'[11]412'!I357</f>
        <v>อ่างฯห้วยนา</v>
      </c>
      <c r="K356" s="977">
        <v>3.7959999999999998</v>
      </c>
      <c r="L356" s="977">
        <v>3.6749999999999998</v>
      </c>
      <c r="M356" s="977">
        <v>4.2359999999999998</v>
      </c>
      <c r="N356" s="979">
        <v>2500</v>
      </c>
      <c r="O356" s="979">
        <v>0</v>
      </c>
      <c r="P356" s="979">
        <v>0</v>
      </c>
      <c r="R356" s="980">
        <f>'412_Cal'!K356</f>
        <v>5.109</v>
      </c>
      <c r="S356" s="980">
        <f t="array" ref="S356">INDEX($T356:$V356,MATCH(MIN(ABS($T356:$V356-$R356)),ABS($T356:$V356-$R356),0))</f>
        <v>4.2359999999999998</v>
      </c>
      <c r="T356" s="845">
        <f t="shared" si="57"/>
        <v>3.6749999999999998</v>
      </c>
      <c r="U356" s="845">
        <f t="shared" si="58"/>
        <v>3.7959999999999998</v>
      </c>
      <c r="V356" s="981">
        <f t="shared" si="59"/>
        <v>4.2359999999999998</v>
      </c>
      <c r="W356" s="985">
        <f t="shared" si="60"/>
        <v>0</v>
      </c>
      <c r="X356" s="985">
        <f t="shared" si="61"/>
        <v>0</v>
      </c>
      <c r="Y356" s="985">
        <f t="shared" si="62"/>
        <v>2500</v>
      </c>
      <c r="Z356" s="986" t="str">
        <f t="shared" si="55"/>
        <v>กรณีมาก</v>
      </c>
      <c r="AA356" s="986">
        <f t="shared" si="63"/>
        <v>2500</v>
      </c>
      <c r="AC356">
        <f t="shared" si="64"/>
        <v>352</v>
      </c>
    </row>
    <row r="357" spans="1:29" ht="21" customHeight="1" x14ac:dyDescent="0.3">
      <c r="A357" s="906" t="str">
        <f t="shared" si="56"/>
        <v>เพชรบูรณ์_อ่างเก็บน้ำคลองลำกง</v>
      </c>
      <c r="B357" s="908">
        <f t="shared" si="65"/>
        <v>352</v>
      </c>
      <c r="C357" s="908">
        <v>10</v>
      </c>
      <c r="D357" s="908" t="s">
        <v>2089</v>
      </c>
      <c r="E357" s="908" t="s">
        <v>2107</v>
      </c>
      <c r="F357" s="908" t="s">
        <v>2108</v>
      </c>
      <c r="G357" s="908" t="s">
        <v>2109</v>
      </c>
      <c r="H357" s="908" t="s">
        <v>2093</v>
      </c>
      <c r="I357" s="909" t="s">
        <v>25</v>
      </c>
      <c r="J357" s="908" t="str">
        <f>'[11]412'!I358</f>
        <v>อ่างฯห้วยคลองลำกง</v>
      </c>
      <c r="K357" s="977">
        <v>18.89</v>
      </c>
      <c r="L357" s="977">
        <v>24.29</v>
      </c>
      <c r="M357" s="977">
        <v>21.93</v>
      </c>
      <c r="N357" s="979">
        <v>0</v>
      </c>
      <c r="O357" s="979">
        <v>0</v>
      </c>
      <c r="P357" s="979">
        <v>0</v>
      </c>
      <c r="R357" s="980">
        <f>'412_Cal'!K357</f>
        <v>42.476999999999997</v>
      </c>
      <c r="S357" s="980">
        <f t="array" ref="S357">INDEX($T357:$V357,MATCH(MIN(ABS($T357:$V357-$R357)),ABS($T357:$V357-$R357),0))</f>
        <v>24.29</v>
      </c>
      <c r="T357" s="845">
        <f t="shared" si="57"/>
        <v>18.89</v>
      </c>
      <c r="U357" s="845">
        <f t="shared" si="58"/>
        <v>21.93</v>
      </c>
      <c r="V357" s="981">
        <f t="shared" si="59"/>
        <v>24.29</v>
      </c>
      <c r="W357" s="985">
        <f t="shared" si="60"/>
        <v>0</v>
      </c>
      <c r="X357" s="985">
        <f t="shared" si="61"/>
        <v>0</v>
      </c>
      <c r="Y357" s="985">
        <f t="shared" si="62"/>
        <v>0</v>
      </c>
      <c r="Z357" s="986" t="str">
        <f t="shared" si="55"/>
        <v>กรณีมาก</v>
      </c>
      <c r="AA357" s="986">
        <f t="shared" si="63"/>
        <v>0</v>
      </c>
      <c r="AC357">
        <f t="shared" si="64"/>
        <v>353</v>
      </c>
    </row>
    <row r="358" spans="1:29" ht="21" customHeight="1" x14ac:dyDescent="0.3">
      <c r="A358" s="906" t="str">
        <f t="shared" si="56"/>
        <v>เพชรบูรณ์_อ่างเก็บน้ำห้วยน้ำชุนใหญ่</v>
      </c>
      <c r="B358" s="908">
        <f t="shared" si="65"/>
        <v>353</v>
      </c>
      <c r="C358" s="908">
        <v>10</v>
      </c>
      <c r="D358" s="908" t="s">
        <v>2089</v>
      </c>
      <c r="E358" s="908" t="s">
        <v>2110</v>
      </c>
      <c r="F358" s="908" t="s">
        <v>2104</v>
      </c>
      <c r="G358" s="908" t="s">
        <v>2103</v>
      </c>
      <c r="H358" s="908" t="s">
        <v>2093</v>
      </c>
      <c r="I358" s="909" t="s">
        <v>25</v>
      </c>
      <c r="J358" s="908" t="str">
        <f>'[11]412'!I359</f>
        <v>อ่างฯห้วยน้ำชุนใหญ่</v>
      </c>
      <c r="K358" s="977">
        <v>5.242</v>
      </c>
      <c r="L358" s="977">
        <v>2.2160000000000002</v>
      </c>
      <c r="M358" s="977">
        <v>4.8739999999999997</v>
      </c>
      <c r="N358" s="979">
        <v>0</v>
      </c>
      <c r="O358" s="979">
        <v>0</v>
      </c>
      <c r="P358" s="979">
        <v>0</v>
      </c>
      <c r="R358" s="980">
        <f>'412_Cal'!K358</f>
        <v>6.8170000000000002</v>
      </c>
      <c r="S358" s="980">
        <f t="array" ref="S358">INDEX($T358:$V358,MATCH(MIN(ABS($T358:$V358-$R358)),ABS($T358:$V358-$R358),0))</f>
        <v>5.242</v>
      </c>
      <c r="T358" s="845">
        <f t="shared" si="57"/>
        <v>2.2160000000000002</v>
      </c>
      <c r="U358" s="845">
        <f t="shared" si="58"/>
        <v>4.8739999999999997</v>
      </c>
      <c r="V358" s="981">
        <f t="shared" si="59"/>
        <v>5.242</v>
      </c>
      <c r="W358" s="985">
        <f t="shared" si="60"/>
        <v>0</v>
      </c>
      <c r="X358" s="985">
        <f t="shared" si="61"/>
        <v>0</v>
      </c>
      <c r="Y358" s="985">
        <f t="shared" si="62"/>
        <v>0</v>
      </c>
      <c r="Z358" s="986" t="str">
        <f t="shared" si="55"/>
        <v>กรณีมาก</v>
      </c>
      <c r="AA358" s="986">
        <f t="shared" si="63"/>
        <v>0</v>
      </c>
      <c r="AC358">
        <f t="shared" si="64"/>
        <v>354</v>
      </c>
    </row>
    <row r="359" spans="1:29" ht="21" customHeight="1" x14ac:dyDescent="0.3">
      <c r="A359" s="906" t="str">
        <f t="shared" si="56"/>
        <v>เพชรบูรณ์_อ่างเก็บน้ำห้วยเล็ง</v>
      </c>
      <c r="B359" s="908">
        <f t="shared" si="65"/>
        <v>354</v>
      </c>
      <c r="C359" s="908">
        <v>10</v>
      </c>
      <c r="D359" s="908" t="s">
        <v>2089</v>
      </c>
      <c r="E359" s="908" t="s">
        <v>2111</v>
      </c>
      <c r="F359" s="908" t="s">
        <v>519</v>
      </c>
      <c r="G359" s="908" t="s">
        <v>2112</v>
      </c>
      <c r="H359" s="908" t="s">
        <v>2093</v>
      </c>
      <c r="I359" s="909" t="s">
        <v>25</v>
      </c>
      <c r="J359" s="908" t="str">
        <f>'[11]412'!I360</f>
        <v>อ่างฯห้วยเล็ง</v>
      </c>
      <c r="K359" s="977">
        <v>8.5749999999999993</v>
      </c>
      <c r="L359" s="977">
        <v>13.087999999999999</v>
      </c>
      <c r="M359" s="977">
        <v>10.443</v>
      </c>
      <c r="N359" s="979">
        <v>0</v>
      </c>
      <c r="O359" s="979">
        <v>0</v>
      </c>
      <c r="P359" s="979">
        <v>0</v>
      </c>
      <c r="R359" s="980">
        <f>'412_Cal'!K359</f>
        <v>16.593</v>
      </c>
      <c r="S359" s="980">
        <f t="array" ref="S359">INDEX($T359:$V359,MATCH(MIN(ABS($T359:$V359-$R359)),ABS($T359:$V359-$R359),0))</f>
        <v>13.087999999999999</v>
      </c>
      <c r="T359" s="845">
        <f t="shared" si="57"/>
        <v>8.5749999999999993</v>
      </c>
      <c r="U359" s="845">
        <f t="shared" si="58"/>
        <v>10.443</v>
      </c>
      <c r="V359" s="981">
        <f t="shared" si="59"/>
        <v>13.087999999999999</v>
      </c>
      <c r="W359" s="985">
        <f t="shared" si="60"/>
        <v>0</v>
      </c>
      <c r="X359" s="985">
        <f t="shared" si="61"/>
        <v>0</v>
      </c>
      <c r="Y359" s="985">
        <f t="shared" si="62"/>
        <v>0</v>
      </c>
      <c r="Z359" s="986" t="str">
        <f t="shared" si="55"/>
        <v>กรณีมาก</v>
      </c>
      <c r="AA359" s="986">
        <f t="shared" si="63"/>
        <v>0</v>
      </c>
      <c r="AC359">
        <f t="shared" si="64"/>
        <v>355</v>
      </c>
    </row>
    <row r="360" spans="1:29" ht="21" customHeight="1" x14ac:dyDescent="0.3">
      <c r="A360" s="906" t="str">
        <f t="shared" si="56"/>
        <v>ลพบุรี_อ่างเก็บน้ำซับตะเคียน</v>
      </c>
      <c r="B360" s="908">
        <f t="shared" si="65"/>
        <v>355</v>
      </c>
      <c r="C360" s="908">
        <v>10</v>
      </c>
      <c r="D360" s="908" t="s">
        <v>334</v>
      </c>
      <c r="E360" s="908" t="s">
        <v>2113</v>
      </c>
      <c r="F360" s="908" t="s">
        <v>2114</v>
      </c>
      <c r="G360" s="908" t="s">
        <v>2115</v>
      </c>
      <c r="H360" s="908" t="s">
        <v>104</v>
      </c>
      <c r="I360" s="909" t="s">
        <v>223</v>
      </c>
      <c r="J360" s="908" t="str">
        <f>'[11]412'!I361</f>
        <v>อ่างฯซับตะเคียน</v>
      </c>
      <c r="K360" s="977">
        <v>5.4409999999999998</v>
      </c>
      <c r="L360" s="977">
        <v>12.26</v>
      </c>
      <c r="M360" s="977">
        <v>4.125</v>
      </c>
      <c r="N360" s="979"/>
      <c r="O360" s="979">
        <v>0</v>
      </c>
      <c r="P360" s="979">
        <v>0</v>
      </c>
      <c r="R360" s="980">
        <f>'412_Cal'!K360</f>
        <v>7.86</v>
      </c>
      <c r="S360" s="980">
        <f t="array" ref="S360">INDEX($T360:$V360,MATCH(MIN(ABS($T360:$V360-$R360)),ABS($T360:$V360-$R360),0))</f>
        <v>5.4409999999999998</v>
      </c>
      <c r="T360" s="845">
        <f t="shared" si="57"/>
        <v>4.125</v>
      </c>
      <c r="U360" s="845">
        <f t="shared" si="58"/>
        <v>5.4409999999999998</v>
      </c>
      <c r="V360" s="981">
        <f t="shared" si="59"/>
        <v>12.26</v>
      </c>
      <c r="W360" s="985">
        <f t="shared" si="60"/>
        <v>0</v>
      </c>
      <c r="X360" s="985">
        <f t="shared" si="61"/>
        <v>0</v>
      </c>
      <c r="Y360" s="985">
        <f t="shared" si="62"/>
        <v>0</v>
      </c>
      <c r="Z360" s="986" t="str">
        <f t="shared" si="55"/>
        <v>กรณีเฉลี่ย</v>
      </c>
      <c r="AA360" s="986">
        <f t="shared" si="63"/>
        <v>0</v>
      </c>
      <c r="AC360">
        <f t="shared" si="64"/>
        <v>356</v>
      </c>
    </row>
    <row r="361" spans="1:29" ht="21" customHeight="1" x14ac:dyDescent="0.3">
      <c r="A361" s="906" t="str">
        <f t="shared" si="56"/>
        <v>ลพบุรี_อ่างเก็บน้ำห้วยโป่ง</v>
      </c>
      <c r="B361" s="908">
        <f t="shared" si="65"/>
        <v>356</v>
      </c>
      <c r="C361" s="908">
        <v>10</v>
      </c>
      <c r="D361" s="908" t="s">
        <v>334</v>
      </c>
      <c r="E361" s="908" t="s">
        <v>2116</v>
      </c>
      <c r="F361" s="908" t="s">
        <v>2117</v>
      </c>
      <c r="G361" s="908" t="s">
        <v>2118</v>
      </c>
      <c r="H361" s="908" t="s">
        <v>104</v>
      </c>
      <c r="I361" s="909" t="s">
        <v>223</v>
      </c>
      <c r="J361" s="908" t="str">
        <f>'[11]412'!I362</f>
        <v>อ่างฯห้วยโป่ง</v>
      </c>
      <c r="K361" s="977">
        <v>0.22800000000000001</v>
      </c>
      <c r="L361" s="977">
        <v>1.8169999999999999</v>
      </c>
      <c r="M361" s="977">
        <v>8.4000000000000005E-2</v>
      </c>
      <c r="N361" s="979"/>
      <c r="O361" s="979">
        <v>0</v>
      </c>
      <c r="P361" s="979">
        <v>0</v>
      </c>
      <c r="R361" s="980">
        <f>'412_Cal'!K361</f>
        <v>0.70099999999999996</v>
      </c>
      <c r="S361" s="980">
        <f t="array" ref="S361">INDEX($T361:$V361,MATCH(MIN(ABS($T361:$V361-$R361)),ABS($T361:$V361-$R361),0))</f>
        <v>0.22800000000000001</v>
      </c>
      <c r="T361" s="845">
        <f t="shared" si="57"/>
        <v>8.4000000000000005E-2</v>
      </c>
      <c r="U361" s="845">
        <f t="shared" si="58"/>
        <v>0.22800000000000001</v>
      </c>
      <c r="V361" s="981">
        <f t="shared" si="59"/>
        <v>1.8169999999999999</v>
      </c>
      <c r="W361" s="985">
        <f t="shared" si="60"/>
        <v>0</v>
      </c>
      <c r="X361" s="985">
        <f t="shared" si="61"/>
        <v>0</v>
      </c>
      <c r="Y361" s="985">
        <f t="shared" si="62"/>
        <v>0</v>
      </c>
      <c r="Z361" s="986" t="str">
        <f t="shared" si="55"/>
        <v>กรณีเฉลี่ย</v>
      </c>
      <c r="AA361" s="986">
        <f t="shared" si="63"/>
        <v>0</v>
      </c>
      <c r="AC361">
        <f t="shared" si="64"/>
        <v>357</v>
      </c>
    </row>
    <row r="362" spans="1:29" ht="21" customHeight="1" x14ac:dyDescent="0.3">
      <c r="A362" s="906" t="str">
        <f t="shared" si="56"/>
        <v>ลพบุรี_อ่างเก็บน้ำกุดตาเพชร</v>
      </c>
      <c r="B362" s="908">
        <f t="shared" si="65"/>
        <v>357</v>
      </c>
      <c r="C362" s="908">
        <v>10</v>
      </c>
      <c r="D362" s="908" t="s">
        <v>334</v>
      </c>
      <c r="E362" s="908" t="s">
        <v>2119</v>
      </c>
      <c r="F362" s="908" t="s">
        <v>2120</v>
      </c>
      <c r="G362" s="908" t="s">
        <v>2121</v>
      </c>
      <c r="H362" s="908" t="s">
        <v>104</v>
      </c>
      <c r="I362" s="909" t="s">
        <v>223</v>
      </c>
      <c r="J362" s="908" t="str">
        <f>'[11]412'!I363</f>
        <v>อ่างฯกุดตาเพชร</v>
      </c>
      <c r="K362" s="977">
        <v>36.771999999999998</v>
      </c>
      <c r="L362" s="977">
        <v>0.121</v>
      </c>
      <c r="M362" s="977">
        <v>40.375999999999998</v>
      </c>
      <c r="N362" s="979"/>
      <c r="O362" s="979">
        <v>0</v>
      </c>
      <c r="P362" s="979">
        <v>0</v>
      </c>
      <c r="R362" s="980">
        <f>'412_Cal'!K362</f>
        <v>46.137999999999998</v>
      </c>
      <c r="S362" s="980">
        <f t="array" ref="S362">INDEX($T362:$V362,MATCH(MIN(ABS($T362:$V362-$R362)),ABS($T362:$V362-$R362),0))</f>
        <v>40.375999999999998</v>
      </c>
      <c r="T362" s="845">
        <f t="shared" si="57"/>
        <v>0.121</v>
      </c>
      <c r="U362" s="845">
        <f t="shared" si="58"/>
        <v>36.771999999999998</v>
      </c>
      <c r="V362" s="981">
        <f t="shared" si="59"/>
        <v>40.375999999999998</v>
      </c>
      <c r="W362" s="985">
        <f t="shared" si="60"/>
        <v>0</v>
      </c>
      <c r="X362" s="985">
        <f t="shared" si="61"/>
        <v>0</v>
      </c>
      <c r="Y362" s="985">
        <f t="shared" si="62"/>
        <v>0</v>
      </c>
      <c r="Z362" s="986" t="str">
        <f t="shared" si="55"/>
        <v>กรณีมาก</v>
      </c>
      <c r="AA362" s="986">
        <f t="shared" si="63"/>
        <v>0</v>
      </c>
      <c r="AC362">
        <f t="shared" si="64"/>
        <v>358</v>
      </c>
    </row>
    <row r="363" spans="1:29" ht="21" customHeight="1" x14ac:dyDescent="0.3">
      <c r="A363" s="906" t="str">
        <f t="shared" si="56"/>
        <v>ลพบุรี_อ่างเก็บน้ำห้วยใหญ่ (วังแขม)</v>
      </c>
      <c r="B363" s="908">
        <f t="shared" si="65"/>
        <v>358</v>
      </c>
      <c r="C363" s="908">
        <v>10</v>
      </c>
      <c r="D363" s="908" t="s">
        <v>334</v>
      </c>
      <c r="E363" s="908" t="s">
        <v>2122</v>
      </c>
      <c r="F363" s="908" t="s">
        <v>2123</v>
      </c>
      <c r="G363" s="908" t="s">
        <v>2124</v>
      </c>
      <c r="H363" s="908" t="s">
        <v>104</v>
      </c>
      <c r="I363" s="909" t="s">
        <v>223</v>
      </c>
      <c r="J363" s="908" t="str">
        <f>'[11]412'!I364</f>
        <v>อ่างฯห้วยใหญ่(วังแขม)</v>
      </c>
      <c r="K363" s="977">
        <v>6.78</v>
      </c>
      <c r="L363" s="977">
        <v>27.795000000000002</v>
      </c>
      <c r="M363" s="977">
        <v>11.715999999999999</v>
      </c>
      <c r="N363" s="979">
        <v>0</v>
      </c>
      <c r="O363" s="979">
        <v>0</v>
      </c>
      <c r="P363" s="979">
        <v>0</v>
      </c>
      <c r="R363" s="980">
        <f>'412_Cal'!K363</f>
        <v>11.773</v>
      </c>
      <c r="S363" s="980">
        <f t="array" ref="S363">INDEX($T363:$V363,MATCH(MIN(ABS($T363:$V363-$R363)),ABS($T363:$V363-$R363),0))</f>
        <v>11.715999999999999</v>
      </c>
      <c r="T363" s="845">
        <f t="shared" si="57"/>
        <v>6.78</v>
      </c>
      <c r="U363" s="845">
        <f t="shared" si="58"/>
        <v>11.715999999999999</v>
      </c>
      <c r="V363" s="981">
        <f t="shared" si="59"/>
        <v>27.795000000000002</v>
      </c>
      <c r="W363" s="985">
        <f t="shared" si="60"/>
        <v>0</v>
      </c>
      <c r="X363" s="985">
        <f t="shared" si="61"/>
        <v>0</v>
      </c>
      <c r="Y363" s="985">
        <f t="shared" si="62"/>
        <v>0</v>
      </c>
      <c r="Z363" s="986" t="str">
        <f t="shared" si="55"/>
        <v>กรณีเฉลี่ย</v>
      </c>
      <c r="AA363" s="986">
        <f t="shared" si="63"/>
        <v>0</v>
      </c>
      <c r="AC363">
        <f t="shared" si="64"/>
        <v>359</v>
      </c>
    </row>
    <row r="364" spans="1:29" ht="21" customHeight="1" x14ac:dyDescent="0.3">
      <c r="A364" s="906" t="str">
        <f t="shared" si="56"/>
        <v>ลพบุรี_อ่างเก็บน้ำห้วยหิน</v>
      </c>
      <c r="B364" s="908">
        <f t="shared" si="65"/>
        <v>359</v>
      </c>
      <c r="C364" s="908">
        <v>10</v>
      </c>
      <c r="D364" s="908" t="s">
        <v>334</v>
      </c>
      <c r="E364" s="908" t="s">
        <v>1973</v>
      </c>
      <c r="F364" s="908" t="s">
        <v>2114</v>
      </c>
      <c r="G364" s="908" t="s">
        <v>2115</v>
      </c>
      <c r="H364" s="908" t="s">
        <v>104</v>
      </c>
      <c r="I364" s="909" t="s">
        <v>223</v>
      </c>
      <c r="J364" s="908" t="str">
        <f>'[11]412'!I365</f>
        <v>อ่างฯห้วยหิน</v>
      </c>
      <c r="K364" s="977">
        <v>1.9019999999999999</v>
      </c>
      <c r="L364" s="977">
        <v>3.8279999999999998</v>
      </c>
      <c r="M364" s="977">
        <v>2.02</v>
      </c>
      <c r="N364" s="979">
        <v>0</v>
      </c>
      <c r="O364" s="979">
        <v>0</v>
      </c>
      <c r="P364" s="979">
        <v>730</v>
      </c>
      <c r="R364" s="980">
        <f>'412_Cal'!K364</f>
        <v>1.976</v>
      </c>
      <c r="S364" s="980">
        <f t="array" ref="S364">INDEX($T364:$V364,MATCH(MIN(ABS($T364:$V364-$R364)),ABS($T364:$V364-$R364),0))</f>
        <v>2.02</v>
      </c>
      <c r="T364" s="845">
        <f t="shared" si="57"/>
        <v>1.9019999999999999</v>
      </c>
      <c r="U364" s="845">
        <f t="shared" si="58"/>
        <v>2.02</v>
      </c>
      <c r="V364" s="981">
        <f t="shared" si="59"/>
        <v>3.8279999999999998</v>
      </c>
      <c r="W364" s="985">
        <f t="shared" si="60"/>
        <v>0</v>
      </c>
      <c r="X364" s="985">
        <f t="shared" si="61"/>
        <v>0</v>
      </c>
      <c r="Y364" s="985">
        <f t="shared" si="62"/>
        <v>730</v>
      </c>
      <c r="Z364" s="986" t="str">
        <f t="shared" si="55"/>
        <v>กรณีเฉลี่ย</v>
      </c>
      <c r="AA364" s="986">
        <f t="shared" si="63"/>
        <v>0</v>
      </c>
      <c r="AC364">
        <f t="shared" si="64"/>
        <v>360</v>
      </c>
    </row>
    <row r="365" spans="1:29" ht="21" customHeight="1" x14ac:dyDescent="0.3">
      <c r="A365" s="906" t="str">
        <f t="shared" si="56"/>
        <v>สระบุรี_อ่างเก็บน้ำบ้านดง</v>
      </c>
      <c r="B365" s="908">
        <f t="shared" si="65"/>
        <v>360</v>
      </c>
      <c r="C365" s="908">
        <v>10</v>
      </c>
      <c r="D365" s="908" t="s">
        <v>2125</v>
      </c>
      <c r="E365" s="908" t="s">
        <v>2126</v>
      </c>
      <c r="F365" s="908" t="s">
        <v>2127</v>
      </c>
      <c r="G365" s="908" t="s">
        <v>2128</v>
      </c>
      <c r="H365" s="908" t="s">
        <v>341</v>
      </c>
      <c r="I365" s="909" t="s">
        <v>223</v>
      </c>
      <c r="J365" s="908" t="str">
        <f>'[11]412'!I366</f>
        <v>ลำห้วยหินขาว</v>
      </c>
      <c r="K365" s="977">
        <v>2.9319999999999999</v>
      </c>
      <c r="L365" s="977">
        <v>1.58</v>
      </c>
      <c r="M365" s="977">
        <v>2.766</v>
      </c>
      <c r="N365" s="979"/>
      <c r="O365" s="979">
        <v>731</v>
      </c>
      <c r="P365" s="979">
        <v>0</v>
      </c>
      <c r="R365" s="980">
        <f>'412_Cal'!K365</f>
        <v>2.5150000000000001</v>
      </c>
      <c r="S365" s="980">
        <f t="array" ref="S365">INDEX($T365:$V365,MATCH(MIN(ABS($T365:$V365-$R365)),ABS($T365:$V365-$R365),0))</f>
        <v>2.766</v>
      </c>
      <c r="T365" s="845">
        <f t="shared" si="57"/>
        <v>1.58</v>
      </c>
      <c r="U365" s="845">
        <f t="shared" si="58"/>
        <v>2.766</v>
      </c>
      <c r="V365" s="981">
        <f t="shared" si="59"/>
        <v>2.9319999999999999</v>
      </c>
      <c r="W365" s="985">
        <f t="shared" si="60"/>
        <v>0</v>
      </c>
      <c r="X365" s="985">
        <f t="shared" si="61"/>
        <v>365.5</v>
      </c>
      <c r="Y365" s="985">
        <f t="shared" si="62"/>
        <v>731</v>
      </c>
      <c r="Z365" s="986" t="str">
        <f t="shared" si="55"/>
        <v>กรณีเฉลี่ย</v>
      </c>
      <c r="AA365" s="986">
        <f t="shared" si="63"/>
        <v>365.5</v>
      </c>
      <c r="AC365">
        <f t="shared" si="64"/>
        <v>361</v>
      </c>
    </row>
    <row r="366" spans="1:29" ht="21" customHeight="1" x14ac:dyDescent="0.3">
      <c r="A366" s="906" t="str">
        <f t="shared" si="56"/>
        <v>สระบุรี_อ่างเก็บน้ำคลองเพรียว</v>
      </c>
      <c r="B366" s="908">
        <f t="shared" si="65"/>
        <v>361</v>
      </c>
      <c r="C366" s="908">
        <v>10</v>
      </c>
      <c r="D366" s="908" t="s">
        <v>345</v>
      </c>
      <c r="E366" s="908" t="s">
        <v>2129</v>
      </c>
      <c r="F366" s="908" t="s">
        <v>637</v>
      </c>
      <c r="G366" s="908" t="s">
        <v>635</v>
      </c>
      <c r="H366" s="908" t="s">
        <v>341</v>
      </c>
      <c r="I366" s="909" t="s">
        <v>223</v>
      </c>
      <c r="J366" s="908">
        <f>'[11]412'!I367</f>
        <v>0</v>
      </c>
      <c r="K366" s="977">
        <v>7.1029999999999998</v>
      </c>
      <c r="L366" s="977">
        <v>2.0819999999999999</v>
      </c>
      <c r="M366" s="977">
        <v>6.9429999999999996</v>
      </c>
      <c r="N366" s="979"/>
      <c r="O366" s="979">
        <v>0</v>
      </c>
      <c r="P366" s="979">
        <v>0</v>
      </c>
      <c r="R366" s="980">
        <f>'412_Cal'!K366</f>
        <v>6.2629999999999999</v>
      </c>
      <c r="S366" s="980">
        <f t="array" ref="S366">INDEX($T366:$V366,MATCH(MIN(ABS($T366:$V366-$R366)),ABS($T366:$V366-$R366),0))</f>
        <v>6.9429999999999996</v>
      </c>
      <c r="T366" s="845">
        <f t="shared" si="57"/>
        <v>2.0819999999999999</v>
      </c>
      <c r="U366" s="845">
        <f t="shared" si="58"/>
        <v>6.9429999999999996</v>
      </c>
      <c r="V366" s="981">
        <f t="shared" si="59"/>
        <v>7.1029999999999998</v>
      </c>
      <c r="W366" s="985">
        <f t="shared" si="60"/>
        <v>0</v>
      </c>
      <c r="X366" s="985">
        <f t="shared" si="61"/>
        <v>0</v>
      </c>
      <c r="Y366" s="985">
        <f t="shared" si="62"/>
        <v>0</v>
      </c>
      <c r="Z366" s="986" t="str">
        <f t="shared" si="55"/>
        <v>กรณีเฉลี่ย</v>
      </c>
      <c r="AA366" s="986">
        <f t="shared" si="63"/>
        <v>0</v>
      </c>
      <c r="AC366">
        <f t="shared" si="64"/>
        <v>362</v>
      </c>
    </row>
    <row r="367" spans="1:29" ht="21" customHeight="1" x14ac:dyDescent="0.3">
      <c r="A367" s="906" t="str">
        <f t="shared" si="56"/>
        <v>สระบุรี_อ่างเก็บน้ำห้วยหินขาว</v>
      </c>
      <c r="B367" s="908">
        <f t="shared" si="65"/>
        <v>362</v>
      </c>
      <c r="C367" s="908">
        <v>10</v>
      </c>
      <c r="D367" s="908" t="s">
        <v>2125</v>
      </c>
      <c r="E367" s="908" t="s">
        <v>2130</v>
      </c>
      <c r="F367" s="908" t="s">
        <v>2131</v>
      </c>
      <c r="G367" s="908" t="s">
        <v>2132</v>
      </c>
      <c r="H367" s="908" t="s">
        <v>341</v>
      </c>
      <c r="I367" s="909" t="s">
        <v>223</v>
      </c>
      <c r="J367" s="908" t="str">
        <f>'[11]412'!I368</f>
        <v>ลำบ้านดง</v>
      </c>
      <c r="K367" s="977">
        <v>0.72099999999999997</v>
      </c>
      <c r="L367" s="977">
        <v>7.1029999999999998</v>
      </c>
      <c r="M367" s="977">
        <v>0.72099999999999997</v>
      </c>
      <c r="N367" s="979"/>
      <c r="O367" s="979">
        <v>0</v>
      </c>
      <c r="P367" s="979">
        <v>0</v>
      </c>
      <c r="R367" s="980">
        <f>'412_Cal'!K367</f>
        <v>0.90100000000000002</v>
      </c>
      <c r="S367" s="980">
        <f t="array" ref="S367">INDEX($T367:$V367,MATCH(MIN(ABS($T367:$V367-$R367)),ABS($T367:$V367-$R367),0))</f>
        <v>0.72099999999999997</v>
      </c>
      <c r="T367" s="845">
        <f t="shared" si="57"/>
        <v>0.72099999999999997</v>
      </c>
      <c r="U367" s="845">
        <f t="shared" si="58"/>
        <v>0.72099999999999997</v>
      </c>
      <c r="V367" s="981">
        <f t="shared" si="59"/>
        <v>7.1029999999999998</v>
      </c>
      <c r="W367" s="985">
        <f t="shared" si="60"/>
        <v>0</v>
      </c>
      <c r="X367" s="985">
        <f t="shared" si="61"/>
        <v>0</v>
      </c>
      <c r="Y367" s="985">
        <f t="shared" si="62"/>
        <v>0</v>
      </c>
      <c r="Z367" s="986" t="str">
        <f t="shared" si="55"/>
        <v>กรณีน้อย</v>
      </c>
      <c r="AA367" s="986">
        <f t="shared" si="63"/>
        <v>0</v>
      </c>
      <c r="AC367">
        <f t="shared" si="64"/>
        <v>363</v>
      </c>
    </row>
    <row r="368" spans="1:29" ht="21" customHeight="1" x14ac:dyDescent="0.3">
      <c r="A368" s="906" t="str">
        <f t="shared" si="56"/>
        <v>สระบุรี_อ่างเก็บน้ำมวกเหล็ก</v>
      </c>
      <c r="B368" s="908">
        <f t="shared" si="65"/>
        <v>363</v>
      </c>
      <c r="C368" s="908">
        <v>10</v>
      </c>
      <c r="D368" s="908" t="s">
        <v>2125</v>
      </c>
      <c r="E368" s="908" t="s">
        <v>2133</v>
      </c>
      <c r="F368" s="908" t="s">
        <v>2134</v>
      </c>
      <c r="G368" s="908" t="s">
        <v>2134</v>
      </c>
      <c r="H368" s="908" t="s">
        <v>341</v>
      </c>
      <c r="I368" s="909" t="s">
        <v>223</v>
      </c>
      <c r="J368" s="908" t="str">
        <f>'[11]412'!I369</f>
        <v>อ่างเก็บน้ำมวกเหล็ก</v>
      </c>
      <c r="K368" s="977">
        <v>26.556999999999999</v>
      </c>
      <c r="L368" s="977">
        <v>0.19600000000000001</v>
      </c>
      <c r="M368" s="977">
        <v>56.17</v>
      </c>
      <c r="N368" s="979">
        <v>1027</v>
      </c>
      <c r="O368" s="979">
        <v>0</v>
      </c>
      <c r="P368" s="979">
        <v>0</v>
      </c>
      <c r="R368" s="980">
        <f>'412_Cal'!K368</f>
        <v>57.66</v>
      </c>
      <c r="S368" s="980">
        <f t="array" ref="S368">INDEX($T368:$V368,MATCH(MIN(ABS($T368:$V368-$R368)),ABS($T368:$V368-$R368),0))</f>
        <v>56.17</v>
      </c>
      <c r="T368" s="845">
        <f t="shared" si="57"/>
        <v>0.19600000000000001</v>
      </c>
      <c r="U368" s="845">
        <f t="shared" si="58"/>
        <v>26.556999999999999</v>
      </c>
      <c r="V368" s="981">
        <f t="shared" si="59"/>
        <v>56.17</v>
      </c>
      <c r="W368" s="985">
        <f t="shared" si="60"/>
        <v>0</v>
      </c>
      <c r="X368" s="985">
        <f t="shared" si="61"/>
        <v>0</v>
      </c>
      <c r="Y368" s="985">
        <f t="shared" si="62"/>
        <v>1027</v>
      </c>
      <c r="Z368" s="986" t="str">
        <f t="shared" si="55"/>
        <v>กรณีมาก</v>
      </c>
      <c r="AA368" s="986">
        <f t="shared" si="63"/>
        <v>1027</v>
      </c>
      <c r="AC368">
        <f t="shared" si="64"/>
        <v>364</v>
      </c>
    </row>
    <row r="369" spans="1:29" ht="21" customHeight="1" x14ac:dyDescent="0.3">
      <c r="A369" s="906" t="str">
        <f t="shared" si="56"/>
        <v>อุทัยธานี_อ่างเก็บน้ำห้วยขุนแก้ว</v>
      </c>
      <c r="B369" s="908">
        <f t="shared" si="65"/>
        <v>364</v>
      </c>
      <c r="C369" s="908">
        <v>12</v>
      </c>
      <c r="D369" s="908" t="s">
        <v>2135</v>
      </c>
      <c r="E369" s="908" t="s">
        <v>2136</v>
      </c>
      <c r="F369" s="908" t="s">
        <v>2137</v>
      </c>
      <c r="G369" s="908" t="s">
        <v>2138</v>
      </c>
      <c r="H369" s="908" t="s">
        <v>112</v>
      </c>
      <c r="I369" s="909" t="s">
        <v>25</v>
      </c>
      <c r="J369" s="908" t="str">
        <f>'[11]412'!I370</f>
        <v>อ่างเก็บน้ำห้วยขุนแก้ว</v>
      </c>
      <c r="K369" s="977">
        <v>21.68</v>
      </c>
      <c r="L369" s="977">
        <v>32.655999999999999</v>
      </c>
      <c r="M369" s="977">
        <v>40.9</v>
      </c>
      <c r="N369" s="979">
        <v>0</v>
      </c>
      <c r="O369" s="979">
        <v>0</v>
      </c>
      <c r="P369" s="979">
        <v>4624</v>
      </c>
      <c r="R369" s="980">
        <f>'412_Cal'!K369</f>
        <v>44.84</v>
      </c>
      <c r="S369" s="980">
        <f t="array" ref="S369">INDEX($T369:$V369,MATCH(MIN(ABS($T369:$V369-$R369)),ABS($T369:$V369-$R369),0))</f>
        <v>40.9</v>
      </c>
      <c r="T369" s="845">
        <f t="shared" si="57"/>
        <v>21.68</v>
      </c>
      <c r="U369" s="845">
        <f t="shared" si="58"/>
        <v>32.655999999999999</v>
      </c>
      <c r="V369" s="981">
        <f t="shared" si="59"/>
        <v>40.9</v>
      </c>
      <c r="W369" s="985">
        <f t="shared" si="60"/>
        <v>0</v>
      </c>
      <c r="X369" s="985">
        <f t="shared" si="61"/>
        <v>0</v>
      </c>
      <c r="Y369" s="985">
        <f t="shared" si="62"/>
        <v>4624</v>
      </c>
      <c r="Z369" s="986" t="str">
        <f t="shared" si="55"/>
        <v>กรณีมาก</v>
      </c>
      <c r="AA369" s="986">
        <f t="shared" si="63"/>
        <v>4624</v>
      </c>
      <c r="AC369">
        <f t="shared" si="64"/>
        <v>365</v>
      </c>
    </row>
    <row r="370" spans="1:29" ht="21" customHeight="1" x14ac:dyDescent="0.3">
      <c r="A370" s="906" t="str">
        <f t="shared" si="56"/>
        <v>สุพรรณบุรี_อ่างเก็บน้ำห้วยท่าเดื่อ</v>
      </c>
      <c r="B370" s="908">
        <f t="shared" si="65"/>
        <v>365</v>
      </c>
      <c r="C370" s="908">
        <v>12</v>
      </c>
      <c r="D370" s="908" t="s">
        <v>1182</v>
      </c>
      <c r="E370" s="908" t="s">
        <v>2139</v>
      </c>
      <c r="F370" s="908" t="s">
        <v>2140</v>
      </c>
      <c r="G370" s="908" t="s">
        <v>2141</v>
      </c>
      <c r="H370" s="908" t="s">
        <v>108</v>
      </c>
      <c r="I370" s="909" t="s">
        <v>223</v>
      </c>
      <c r="J370" s="908" t="str">
        <f>'[11]412'!I371</f>
        <v>ห้วยท่าเดื่อ</v>
      </c>
      <c r="K370" s="977">
        <v>1.921</v>
      </c>
      <c r="L370" s="977">
        <v>1.0229999999999999</v>
      </c>
      <c r="M370" s="977">
        <v>1.45</v>
      </c>
      <c r="N370" s="979">
        <v>0</v>
      </c>
      <c r="O370" s="979">
        <v>0</v>
      </c>
      <c r="P370" s="979">
        <v>0</v>
      </c>
      <c r="R370" s="980">
        <f>'412_Cal'!K370</f>
        <v>1.45</v>
      </c>
      <c r="S370" s="980">
        <f t="array" ref="S370">INDEX($T370:$V370,MATCH(MIN(ABS($T370:$V370-$R370)),ABS($T370:$V370-$R370),0))</f>
        <v>1.45</v>
      </c>
      <c r="T370" s="845">
        <f t="shared" si="57"/>
        <v>1.0229999999999999</v>
      </c>
      <c r="U370" s="845">
        <f t="shared" si="58"/>
        <v>1.45</v>
      </c>
      <c r="V370" s="981">
        <f t="shared" si="59"/>
        <v>1.921</v>
      </c>
      <c r="W370" s="985">
        <f t="shared" si="60"/>
        <v>0</v>
      </c>
      <c r="X370" s="985">
        <f t="shared" si="61"/>
        <v>0</v>
      </c>
      <c r="Y370" s="985">
        <f t="shared" si="62"/>
        <v>0</v>
      </c>
      <c r="Z370" s="986" t="str">
        <f t="shared" si="55"/>
        <v>กรณีเฉลี่ย</v>
      </c>
      <c r="AA370" s="986">
        <f t="shared" si="63"/>
        <v>0</v>
      </c>
      <c r="AC370">
        <f t="shared" si="64"/>
        <v>366</v>
      </c>
    </row>
    <row r="371" spans="1:29" ht="21" customHeight="1" x14ac:dyDescent="0.3">
      <c r="A371" s="906" t="str">
        <f t="shared" si="56"/>
        <v>สุพรรณบุรี_อ่างเก็บน้ำห้วยยาง</v>
      </c>
      <c r="B371" s="908">
        <f t="shared" si="65"/>
        <v>366</v>
      </c>
      <c r="C371" s="908">
        <v>12</v>
      </c>
      <c r="D371" s="908" t="s">
        <v>1182</v>
      </c>
      <c r="E371" s="908" t="s">
        <v>1658</v>
      </c>
      <c r="F371" s="908" t="s">
        <v>2140</v>
      </c>
      <c r="G371" s="908" t="s">
        <v>2141</v>
      </c>
      <c r="H371" s="908" t="s">
        <v>108</v>
      </c>
      <c r="I371" s="909" t="s">
        <v>223</v>
      </c>
      <c r="J371" s="908" t="str">
        <f>'[11]412'!I372</f>
        <v>ห้วยยาง</v>
      </c>
      <c r="K371" s="977">
        <v>0.84899999999999998</v>
      </c>
      <c r="L371" s="977">
        <v>1.18</v>
      </c>
      <c r="M371" s="977">
        <v>1.24</v>
      </c>
      <c r="N371" s="979"/>
      <c r="O371" s="979">
        <v>0</v>
      </c>
      <c r="P371" s="979">
        <v>0</v>
      </c>
      <c r="R371" s="980">
        <f>'412_Cal'!K371</f>
        <v>1.24</v>
      </c>
      <c r="S371" s="980">
        <f t="array" ref="S371">INDEX($T371:$V371,MATCH(MIN(ABS($T371:$V371-$R371)),ABS($T371:$V371-$R371),0))</f>
        <v>1.24</v>
      </c>
      <c r="T371" s="845">
        <f t="shared" si="57"/>
        <v>0.84899999999999998</v>
      </c>
      <c r="U371" s="845">
        <f t="shared" si="58"/>
        <v>1.18</v>
      </c>
      <c r="V371" s="981">
        <f t="shared" si="59"/>
        <v>1.24</v>
      </c>
      <c r="W371" s="985">
        <f t="shared" si="60"/>
        <v>0</v>
      </c>
      <c r="X371" s="985">
        <f t="shared" si="61"/>
        <v>0</v>
      </c>
      <c r="Y371" s="985">
        <f t="shared" si="62"/>
        <v>0</v>
      </c>
      <c r="Z371" s="986" t="str">
        <f t="shared" si="55"/>
        <v>กรณีมาก</v>
      </c>
      <c r="AA371" s="986">
        <f t="shared" si="63"/>
        <v>0</v>
      </c>
      <c r="AC371">
        <f t="shared" si="64"/>
        <v>367</v>
      </c>
    </row>
    <row r="372" spans="1:29" ht="21" customHeight="1" x14ac:dyDescent="0.3">
      <c r="A372" s="922" t="str">
        <f t="shared" si="56"/>
        <v>กาญจนบุรี_อ่างเก็บน้ำลำตะเพิน</v>
      </c>
      <c r="B372" s="923">
        <f t="shared" si="65"/>
        <v>367</v>
      </c>
      <c r="C372" s="923">
        <v>13</v>
      </c>
      <c r="D372" s="923" t="s">
        <v>2142</v>
      </c>
      <c r="E372" s="923" t="s">
        <v>2143</v>
      </c>
      <c r="F372" s="923" t="s">
        <v>2041</v>
      </c>
      <c r="G372" s="923" t="s">
        <v>2041</v>
      </c>
      <c r="H372" s="923" t="s">
        <v>118</v>
      </c>
      <c r="I372" s="909" t="s">
        <v>227</v>
      </c>
      <c r="J372" s="923">
        <f>'[11]412'!I373</f>
        <v>0</v>
      </c>
      <c r="K372" s="977">
        <v>49.344999999999999</v>
      </c>
      <c r="L372" s="977">
        <v>24.132000000000001</v>
      </c>
      <c r="M372" s="977">
        <v>51.874000000000002</v>
      </c>
      <c r="N372" s="979"/>
      <c r="O372" s="979">
        <v>0</v>
      </c>
      <c r="P372" s="979" t="s">
        <v>1254</v>
      </c>
      <c r="R372" s="980">
        <f>'412_Cal'!K372</f>
        <v>53.604999999999997</v>
      </c>
      <c r="S372" s="980">
        <f t="array" ref="S372">INDEX($T372:$V372,MATCH(MIN(ABS($T372:$V372-$R372)),ABS($T372:$V372-$R372),0))</f>
        <v>51.874000000000002</v>
      </c>
      <c r="T372" s="845">
        <f t="shared" si="57"/>
        <v>24.132000000000001</v>
      </c>
      <c r="U372" s="845">
        <f t="shared" si="58"/>
        <v>49.344999999999999</v>
      </c>
      <c r="V372" s="981">
        <f t="shared" si="59"/>
        <v>51.874000000000002</v>
      </c>
      <c r="W372" s="985">
        <f t="shared" si="60"/>
        <v>0</v>
      </c>
      <c r="X372" s="985">
        <f t="shared" si="61"/>
        <v>0</v>
      </c>
      <c r="Y372" s="985">
        <f t="shared" si="62"/>
        <v>0</v>
      </c>
      <c r="Z372" s="986" t="str">
        <f t="shared" si="55"/>
        <v>กรณีมาก</v>
      </c>
      <c r="AA372" s="986">
        <f t="shared" si="63"/>
        <v>0</v>
      </c>
      <c r="AC372">
        <f t="shared" si="64"/>
        <v>368</v>
      </c>
    </row>
    <row r="373" spans="1:29" ht="21" customHeight="1" x14ac:dyDescent="0.3">
      <c r="A373" s="922" t="str">
        <f t="shared" si="56"/>
        <v>กาญจนบุรี_อ่างเก็บน้ำห้วยเทียน</v>
      </c>
      <c r="B373" s="923">
        <f t="shared" si="65"/>
        <v>368</v>
      </c>
      <c r="C373" s="923">
        <v>13</v>
      </c>
      <c r="D373" s="923" t="s">
        <v>2142</v>
      </c>
      <c r="E373" s="923" t="s">
        <v>2144</v>
      </c>
      <c r="F373" s="923" t="s">
        <v>2145</v>
      </c>
      <c r="G373" s="923" t="s">
        <v>2146</v>
      </c>
      <c r="H373" s="923" t="s">
        <v>118</v>
      </c>
      <c r="I373" s="909" t="s">
        <v>227</v>
      </c>
      <c r="J373" s="923">
        <f>'[11]412'!I374</f>
        <v>0</v>
      </c>
      <c r="K373" s="977">
        <v>5.2009999999999996</v>
      </c>
      <c r="L373" s="977">
        <v>0.91500000000000004</v>
      </c>
      <c r="M373" s="977">
        <v>2.8639999999999999</v>
      </c>
      <c r="N373" s="979"/>
      <c r="O373" s="979">
        <v>0</v>
      </c>
      <c r="P373" s="979" t="s">
        <v>1254</v>
      </c>
      <c r="R373" s="980">
        <f>'412_Cal'!K373</f>
        <v>9.5150000000000006</v>
      </c>
      <c r="S373" s="980">
        <f t="array" ref="S373">INDEX($T373:$V373,MATCH(MIN(ABS($T373:$V373-$R373)),ABS($T373:$V373-$R373),0))</f>
        <v>5.2009999999999996</v>
      </c>
      <c r="T373" s="845">
        <f t="shared" si="57"/>
        <v>0.91500000000000004</v>
      </c>
      <c r="U373" s="845">
        <f t="shared" si="58"/>
        <v>2.8639999999999999</v>
      </c>
      <c r="V373" s="981">
        <f t="shared" si="59"/>
        <v>5.2009999999999996</v>
      </c>
      <c r="W373" s="985">
        <f t="shared" si="60"/>
        <v>0</v>
      </c>
      <c r="X373" s="985">
        <f t="shared" si="61"/>
        <v>0</v>
      </c>
      <c r="Y373" s="985">
        <f t="shared" si="62"/>
        <v>0</v>
      </c>
      <c r="Z373" s="986" t="str">
        <f t="shared" si="55"/>
        <v>กรณีมาก</v>
      </c>
      <c r="AA373" s="986">
        <f t="shared" si="63"/>
        <v>0</v>
      </c>
      <c r="AC373">
        <f t="shared" si="64"/>
        <v>369</v>
      </c>
    </row>
    <row r="374" spans="1:29" ht="21" customHeight="1" x14ac:dyDescent="0.3">
      <c r="A374" s="922" t="str">
        <f t="shared" si="56"/>
        <v>กาญจนบุรี_อ่างเก็บน้ำพุตะเคียน</v>
      </c>
      <c r="B374" s="923">
        <f t="shared" si="65"/>
        <v>369</v>
      </c>
      <c r="C374" s="923">
        <v>13</v>
      </c>
      <c r="D374" s="923" t="s">
        <v>2142</v>
      </c>
      <c r="E374" s="923" t="s">
        <v>2147</v>
      </c>
      <c r="F374" s="923" t="s">
        <v>2148</v>
      </c>
      <c r="G374" s="923" t="s">
        <v>2003</v>
      </c>
      <c r="H374" s="923" t="s">
        <v>118</v>
      </c>
      <c r="I374" s="909" t="s">
        <v>227</v>
      </c>
      <c r="J374" s="923">
        <f>'[11]412'!I375</f>
        <v>0</v>
      </c>
      <c r="K374" s="977">
        <v>3.8109999999999999</v>
      </c>
      <c r="L374" s="977">
        <v>1.77</v>
      </c>
      <c r="M374" s="977">
        <v>3.4380000000000002</v>
      </c>
      <c r="N374" s="979"/>
      <c r="O374" s="979">
        <v>0</v>
      </c>
      <c r="P374" s="979" t="s">
        <v>1254</v>
      </c>
      <c r="R374" s="980">
        <f>'412_Cal'!K374</f>
        <v>3.734</v>
      </c>
      <c r="S374" s="980">
        <f t="array" ref="S374">INDEX($T374:$V374,MATCH(MIN(ABS($T374:$V374-$R374)),ABS($T374:$V374-$R374),0))</f>
        <v>3.8109999999999999</v>
      </c>
      <c r="T374" s="845">
        <f t="shared" si="57"/>
        <v>1.77</v>
      </c>
      <c r="U374" s="845">
        <f t="shared" si="58"/>
        <v>3.4380000000000002</v>
      </c>
      <c r="V374" s="981">
        <f t="shared" si="59"/>
        <v>3.8109999999999999</v>
      </c>
      <c r="W374" s="985">
        <f t="shared" si="60"/>
        <v>0</v>
      </c>
      <c r="X374" s="985">
        <f t="shared" si="61"/>
        <v>0</v>
      </c>
      <c r="Y374" s="985">
        <f t="shared" si="62"/>
        <v>0</v>
      </c>
      <c r="Z374" s="986" t="str">
        <f t="shared" ref="Z374:Z417" si="66">IF(S374=T374,$T$5,IF(S374=U374,$U$5,IF(S374=V374,$V$5)))</f>
        <v>กรณีมาก</v>
      </c>
      <c r="AA374" s="986">
        <f t="shared" si="63"/>
        <v>0</v>
      </c>
      <c r="AC374">
        <f t="shared" si="64"/>
        <v>370</v>
      </c>
    </row>
    <row r="375" spans="1:29" ht="21" customHeight="1" x14ac:dyDescent="0.3">
      <c r="A375" s="922" t="str">
        <f t="shared" si="56"/>
        <v>ราชบุรี_อ่างเก็บน้ำชัฎป่าหวาย</v>
      </c>
      <c r="B375" s="923">
        <f t="shared" si="65"/>
        <v>370</v>
      </c>
      <c r="C375" s="923">
        <v>13</v>
      </c>
      <c r="D375" s="923" t="s">
        <v>2149</v>
      </c>
      <c r="E375" s="923" t="s">
        <v>2150</v>
      </c>
      <c r="F375" s="923" t="s">
        <v>2151</v>
      </c>
      <c r="G375" s="923" t="s">
        <v>2152</v>
      </c>
      <c r="H375" s="923" t="s">
        <v>1197</v>
      </c>
      <c r="I375" s="909" t="s">
        <v>227</v>
      </c>
      <c r="J375" s="923">
        <f>'[11]412'!I376</f>
        <v>0</v>
      </c>
      <c r="K375" s="977">
        <v>2.1349999999999998</v>
      </c>
      <c r="L375" s="977">
        <v>2.4740000000000002</v>
      </c>
      <c r="M375" s="977">
        <v>2.5249999999999999</v>
      </c>
      <c r="N375" s="979"/>
      <c r="O375" s="979">
        <v>0</v>
      </c>
      <c r="P375" s="979">
        <v>0</v>
      </c>
      <c r="R375" s="980">
        <f>'412_Cal'!K375</f>
        <v>2.4929999999999999</v>
      </c>
      <c r="S375" s="980">
        <f t="array" ref="S375">INDEX($T375:$V375,MATCH(MIN(ABS($T375:$V375-$R375)),ABS($T375:$V375-$R375),0))</f>
        <v>2.4740000000000002</v>
      </c>
      <c r="T375" s="845">
        <f t="shared" si="57"/>
        <v>2.1349999999999998</v>
      </c>
      <c r="U375" s="845">
        <f t="shared" si="58"/>
        <v>2.4740000000000002</v>
      </c>
      <c r="V375" s="981">
        <f t="shared" si="59"/>
        <v>2.5249999999999999</v>
      </c>
      <c r="W375" s="985">
        <f t="shared" si="60"/>
        <v>0</v>
      </c>
      <c r="X375" s="985">
        <f t="shared" si="61"/>
        <v>0</v>
      </c>
      <c r="Y375" s="985">
        <f t="shared" si="62"/>
        <v>0</v>
      </c>
      <c r="Z375" s="986" t="str">
        <f t="shared" si="66"/>
        <v>กรณีเฉลี่ย</v>
      </c>
      <c r="AA375" s="986">
        <f t="shared" si="63"/>
        <v>0</v>
      </c>
      <c r="AC375">
        <f t="shared" si="64"/>
        <v>371</v>
      </c>
    </row>
    <row r="376" spans="1:29" ht="21" customHeight="1" x14ac:dyDescent="0.3">
      <c r="A376" s="922" t="str">
        <f t="shared" si="56"/>
        <v>ราชบุรี_อ่างเก็บน้ำห้วยสำนักไม้เต็ง</v>
      </c>
      <c r="B376" s="923">
        <f t="shared" si="65"/>
        <v>371</v>
      </c>
      <c r="C376" s="923">
        <v>13</v>
      </c>
      <c r="D376" s="923" t="s">
        <v>2149</v>
      </c>
      <c r="E376" s="923" t="s">
        <v>2153</v>
      </c>
      <c r="F376" s="923" t="s">
        <v>2154</v>
      </c>
      <c r="G376" s="923" t="s">
        <v>2155</v>
      </c>
      <c r="H376" s="923" t="s">
        <v>1197</v>
      </c>
      <c r="I376" s="915" t="s">
        <v>227</v>
      </c>
      <c r="J376" s="923">
        <f>'[11]412'!I377</f>
        <v>0</v>
      </c>
      <c r="K376" s="977">
        <v>33.304000000000002</v>
      </c>
      <c r="L376" s="977">
        <v>22.844999999999999</v>
      </c>
      <c r="M376" s="977">
        <v>41.677</v>
      </c>
      <c r="N376" s="979"/>
      <c r="O376" s="979">
        <v>0</v>
      </c>
      <c r="P376" s="979">
        <v>0</v>
      </c>
      <c r="R376" s="980">
        <f>'412_Cal'!K376</f>
        <v>42.055999999999997</v>
      </c>
      <c r="S376" s="980">
        <f t="array" ref="S376">INDEX($T376:$V376,MATCH(MIN(ABS($T376:$V376-$R376)),ABS($T376:$V376-$R376),0))</f>
        <v>41.677</v>
      </c>
      <c r="T376" s="845">
        <f t="shared" si="57"/>
        <v>22.844999999999999</v>
      </c>
      <c r="U376" s="845">
        <f t="shared" si="58"/>
        <v>33.304000000000002</v>
      </c>
      <c r="V376" s="981">
        <f t="shared" si="59"/>
        <v>41.677</v>
      </c>
      <c r="W376" s="985">
        <f t="shared" si="60"/>
        <v>0</v>
      </c>
      <c r="X376" s="985">
        <f t="shared" si="61"/>
        <v>0</v>
      </c>
      <c r="Y376" s="985">
        <f t="shared" si="62"/>
        <v>0</v>
      </c>
      <c r="Z376" s="986" t="str">
        <f t="shared" si="66"/>
        <v>กรณีมาก</v>
      </c>
      <c r="AA376" s="986">
        <f t="shared" si="63"/>
        <v>0</v>
      </c>
      <c r="AC376">
        <f t="shared" si="64"/>
        <v>372</v>
      </c>
    </row>
    <row r="377" spans="1:29" ht="21" customHeight="1" x14ac:dyDescent="0.3">
      <c r="A377" s="922" t="str">
        <f t="shared" si="56"/>
        <v>ราชบุรี_อ่างเก็บน้ำห้วยมะหาด</v>
      </c>
      <c r="B377" s="923">
        <f t="shared" si="65"/>
        <v>372</v>
      </c>
      <c r="C377" s="923">
        <v>13</v>
      </c>
      <c r="D377" s="923" t="s">
        <v>2149</v>
      </c>
      <c r="E377" s="923" t="s">
        <v>2156</v>
      </c>
      <c r="F377" s="923" t="s">
        <v>2157</v>
      </c>
      <c r="G377" s="923" t="s">
        <v>2158</v>
      </c>
      <c r="H377" s="923" t="s">
        <v>1197</v>
      </c>
      <c r="I377" s="909" t="s">
        <v>227</v>
      </c>
      <c r="J377" s="923">
        <f>'[11]412'!I378</f>
        <v>0</v>
      </c>
      <c r="K377" s="977">
        <v>4.1130000000000004</v>
      </c>
      <c r="L377" s="977">
        <v>4.2119999999999997</v>
      </c>
      <c r="M377" s="977">
        <v>4.3220000000000001</v>
      </c>
      <c r="N377" s="979"/>
      <c r="O377" s="979">
        <v>0</v>
      </c>
      <c r="P377" s="979">
        <v>0</v>
      </c>
      <c r="R377" s="980">
        <f>'412_Cal'!K377</f>
        <v>4.0910000000000002</v>
      </c>
      <c r="S377" s="980">
        <f t="array" ref="S377">INDEX($T377:$V377,MATCH(MIN(ABS($T377:$V377-$R377)),ABS($T377:$V377-$R377),0))</f>
        <v>4.1130000000000004</v>
      </c>
      <c r="T377" s="845">
        <f t="shared" si="57"/>
        <v>4.1130000000000004</v>
      </c>
      <c r="U377" s="845">
        <f t="shared" si="58"/>
        <v>4.2119999999999997</v>
      </c>
      <c r="V377" s="981">
        <f t="shared" si="59"/>
        <v>4.3220000000000001</v>
      </c>
      <c r="W377" s="985">
        <f t="shared" si="60"/>
        <v>0</v>
      </c>
      <c r="X377" s="985">
        <f t="shared" si="61"/>
        <v>0</v>
      </c>
      <c r="Y377" s="985">
        <f t="shared" si="62"/>
        <v>0</v>
      </c>
      <c r="Z377" s="986" t="str">
        <f t="shared" si="66"/>
        <v>กรณีน้อย</v>
      </c>
      <c r="AA377" s="986">
        <f t="shared" si="63"/>
        <v>0</v>
      </c>
      <c r="AC377">
        <f t="shared" si="64"/>
        <v>373</v>
      </c>
    </row>
    <row r="378" spans="1:29" ht="21" customHeight="1" x14ac:dyDescent="0.3">
      <c r="A378" s="922" t="str">
        <f t="shared" si="56"/>
        <v>ราชบุรี_อ่างเก็บน้ำท่าเคย</v>
      </c>
      <c r="B378" s="923">
        <f t="shared" si="65"/>
        <v>373</v>
      </c>
      <c r="C378" s="923">
        <v>13</v>
      </c>
      <c r="D378" s="923" t="s">
        <v>2149</v>
      </c>
      <c r="E378" s="923" t="s">
        <v>2159</v>
      </c>
      <c r="F378" s="923" t="s">
        <v>2013</v>
      </c>
      <c r="G378" s="923" t="s">
        <v>2158</v>
      </c>
      <c r="H378" s="923" t="s">
        <v>1197</v>
      </c>
      <c r="I378" s="909" t="s">
        <v>227</v>
      </c>
      <c r="J378" s="923">
        <f>'[11]412'!I379</f>
        <v>0</v>
      </c>
      <c r="K378" s="977">
        <v>22.344000000000001</v>
      </c>
      <c r="L378" s="977">
        <v>18.145</v>
      </c>
      <c r="M378" s="977">
        <v>23.254000000000001</v>
      </c>
      <c r="N378" s="979"/>
      <c r="O378" s="979">
        <v>0</v>
      </c>
      <c r="P378" s="979">
        <v>0</v>
      </c>
      <c r="R378" s="980">
        <f>'412_Cal'!K378</f>
        <v>23.509</v>
      </c>
      <c r="S378" s="980">
        <f t="array" ref="S378">INDEX($T378:$V378,MATCH(MIN(ABS($T378:$V378-$R378)),ABS($T378:$V378-$R378),0))</f>
        <v>23.254000000000001</v>
      </c>
      <c r="T378" s="845">
        <f t="shared" si="57"/>
        <v>18.145</v>
      </c>
      <c r="U378" s="845">
        <f t="shared" si="58"/>
        <v>22.344000000000001</v>
      </c>
      <c r="V378" s="981">
        <f t="shared" si="59"/>
        <v>23.254000000000001</v>
      </c>
      <c r="W378" s="985">
        <f t="shared" si="60"/>
        <v>0</v>
      </c>
      <c r="X378" s="985">
        <f t="shared" si="61"/>
        <v>0</v>
      </c>
      <c r="Y378" s="985">
        <f t="shared" si="62"/>
        <v>0</v>
      </c>
      <c r="Z378" s="986" t="str">
        <f t="shared" si="66"/>
        <v>กรณีมาก</v>
      </c>
      <c r="AA378" s="986">
        <f t="shared" si="63"/>
        <v>0</v>
      </c>
      <c r="AC378">
        <f t="shared" si="64"/>
        <v>374</v>
      </c>
    </row>
    <row r="379" spans="1:29" ht="21" customHeight="1" x14ac:dyDescent="0.3">
      <c r="A379" s="906" t="str">
        <f t="shared" si="56"/>
        <v>เพชรบุรี_อ่างเก็บน้ำห้วยสามเขา</v>
      </c>
      <c r="B379" s="908">
        <f t="shared" si="65"/>
        <v>374</v>
      </c>
      <c r="C379" s="908">
        <v>14</v>
      </c>
      <c r="D379" s="908" t="s">
        <v>2160</v>
      </c>
      <c r="E379" s="908" t="s">
        <v>2161</v>
      </c>
      <c r="F379" s="908" t="s">
        <v>2162</v>
      </c>
      <c r="G379" s="908" t="s">
        <v>2163</v>
      </c>
      <c r="H379" s="908" t="s">
        <v>152</v>
      </c>
      <c r="I379" s="909" t="s">
        <v>237</v>
      </c>
      <c r="J379" s="908">
        <f>'[11]412'!I380</f>
        <v>0</v>
      </c>
      <c r="K379" s="977">
        <v>3.28</v>
      </c>
      <c r="L379" s="977">
        <v>2.2599999999999998</v>
      </c>
      <c r="M379" s="977">
        <v>2.3980000000000001</v>
      </c>
      <c r="N379" s="979">
        <v>0</v>
      </c>
      <c r="O379" s="979">
        <v>0</v>
      </c>
      <c r="P379" s="979">
        <v>0</v>
      </c>
      <c r="R379" s="980">
        <f>'412_Cal'!K379</f>
        <v>3.28</v>
      </c>
      <c r="S379" s="980">
        <f t="array" ref="S379">INDEX($T379:$V379,MATCH(MIN(ABS($T379:$V379-$R379)),ABS($T379:$V379-$R379),0))</f>
        <v>3.28</v>
      </c>
      <c r="T379" s="845">
        <f t="shared" si="57"/>
        <v>2.2599999999999998</v>
      </c>
      <c r="U379" s="845">
        <f t="shared" si="58"/>
        <v>2.3980000000000001</v>
      </c>
      <c r="V379" s="981">
        <f t="shared" si="59"/>
        <v>3.28</v>
      </c>
      <c r="W379" s="985">
        <f t="shared" si="60"/>
        <v>0</v>
      </c>
      <c r="X379" s="985">
        <f t="shared" si="61"/>
        <v>0</v>
      </c>
      <c r="Y379" s="985">
        <f t="shared" si="62"/>
        <v>0</v>
      </c>
      <c r="Z379" s="986" t="str">
        <f t="shared" si="66"/>
        <v>กรณีมาก</v>
      </c>
      <c r="AA379" s="986">
        <f t="shared" si="63"/>
        <v>0</v>
      </c>
      <c r="AC379">
        <f t="shared" si="64"/>
        <v>375</v>
      </c>
    </row>
    <row r="380" spans="1:29" ht="21" customHeight="1" x14ac:dyDescent="0.3">
      <c r="A380" s="906" t="str">
        <f t="shared" si="56"/>
        <v>เพชรบุรี_อ่างเก็บน้ำห้วยสงสัย</v>
      </c>
      <c r="B380" s="908">
        <f t="shared" si="65"/>
        <v>375</v>
      </c>
      <c r="C380" s="908">
        <v>14</v>
      </c>
      <c r="D380" s="908" t="s">
        <v>2160</v>
      </c>
      <c r="E380" s="908" t="s">
        <v>2164</v>
      </c>
      <c r="F380" s="908" t="s">
        <v>2162</v>
      </c>
      <c r="G380" s="908" t="s">
        <v>2163</v>
      </c>
      <c r="H380" s="908" t="s">
        <v>152</v>
      </c>
      <c r="I380" s="909" t="s">
        <v>237</v>
      </c>
      <c r="J380" s="908">
        <f>'[11]412'!I381</f>
        <v>0</v>
      </c>
      <c r="K380" s="977">
        <v>3.7839999999999998</v>
      </c>
      <c r="L380" s="977">
        <v>1.9</v>
      </c>
      <c r="M380" s="977">
        <v>3.8149999999999999</v>
      </c>
      <c r="N380" s="979">
        <v>0</v>
      </c>
      <c r="O380" s="979">
        <v>0</v>
      </c>
      <c r="P380" s="979">
        <v>0</v>
      </c>
      <c r="R380" s="980">
        <f>'412_Cal'!K380</f>
        <v>3.74</v>
      </c>
      <c r="S380" s="980">
        <f t="array" ref="S380">INDEX($T380:$V380,MATCH(MIN(ABS($T380:$V380-$R380)),ABS($T380:$V380-$R380),0))</f>
        <v>3.7839999999999998</v>
      </c>
      <c r="T380" s="845">
        <f t="shared" si="57"/>
        <v>1.9</v>
      </c>
      <c r="U380" s="845">
        <f t="shared" si="58"/>
        <v>3.7839999999999998</v>
      </c>
      <c r="V380" s="981">
        <f t="shared" si="59"/>
        <v>3.8149999999999999</v>
      </c>
      <c r="W380" s="985">
        <f t="shared" si="60"/>
        <v>0</v>
      </c>
      <c r="X380" s="985">
        <f t="shared" si="61"/>
        <v>0</v>
      </c>
      <c r="Y380" s="985">
        <f t="shared" si="62"/>
        <v>0</v>
      </c>
      <c r="Z380" s="986" t="str">
        <f t="shared" si="66"/>
        <v>กรณีเฉลี่ย</v>
      </c>
      <c r="AA380" s="986">
        <f t="shared" si="63"/>
        <v>0</v>
      </c>
      <c r="AC380">
        <f t="shared" si="64"/>
        <v>376</v>
      </c>
    </row>
    <row r="381" spans="1:29" ht="21" customHeight="1" x14ac:dyDescent="0.3">
      <c r="A381" s="906" t="str">
        <f t="shared" si="56"/>
        <v>เพชรบุรี_อ่างเก็บน้ำห้วยทราย</v>
      </c>
      <c r="B381" s="908">
        <f t="shared" si="65"/>
        <v>376</v>
      </c>
      <c r="C381" s="908">
        <v>14</v>
      </c>
      <c r="D381" s="908" t="s">
        <v>2160</v>
      </c>
      <c r="E381" s="908" t="s">
        <v>1621</v>
      </c>
      <c r="F381" s="908" t="s">
        <v>1622</v>
      </c>
      <c r="G381" s="908" t="s">
        <v>1623</v>
      </c>
      <c r="H381" s="908" t="s">
        <v>152</v>
      </c>
      <c r="I381" s="909" t="s">
        <v>237</v>
      </c>
      <c r="J381" s="908">
        <f>'[11]412'!I382</f>
        <v>0</v>
      </c>
      <c r="K381" s="977">
        <v>6.36</v>
      </c>
      <c r="L381" s="977">
        <v>0.95</v>
      </c>
      <c r="M381" s="977">
        <v>0.35899999999999999</v>
      </c>
      <c r="N381" s="979">
        <v>0</v>
      </c>
      <c r="O381" s="979">
        <v>0</v>
      </c>
      <c r="P381" s="979">
        <v>0</v>
      </c>
      <c r="R381" s="980">
        <f>'412_Cal'!K381</f>
        <v>1.3220000000000001</v>
      </c>
      <c r="S381" s="980">
        <f t="array" ref="S381">INDEX($T381:$V381,MATCH(MIN(ABS($T381:$V381-$R381)),ABS($T381:$V381-$R381),0))</f>
        <v>0.95</v>
      </c>
      <c r="T381" s="845">
        <f t="shared" si="57"/>
        <v>0.35899999999999999</v>
      </c>
      <c r="U381" s="845">
        <f t="shared" si="58"/>
        <v>0.95</v>
      </c>
      <c r="V381" s="981">
        <f t="shared" si="59"/>
        <v>6.36</v>
      </c>
      <c r="W381" s="985">
        <f t="shared" si="60"/>
        <v>0</v>
      </c>
      <c r="X381" s="985">
        <f t="shared" si="61"/>
        <v>0</v>
      </c>
      <c r="Y381" s="985">
        <f t="shared" si="62"/>
        <v>0</v>
      </c>
      <c r="Z381" s="986" t="str">
        <f t="shared" si="66"/>
        <v>กรณีเฉลี่ย</v>
      </c>
      <c r="AA381" s="986">
        <f t="shared" si="63"/>
        <v>0</v>
      </c>
      <c r="AC381">
        <f t="shared" si="64"/>
        <v>377</v>
      </c>
    </row>
    <row r="382" spans="1:29" ht="21" customHeight="1" x14ac:dyDescent="0.3">
      <c r="A382" s="906" t="str">
        <f t="shared" si="56"/>
        <v>เพชรบุรี_อ่างเก็บน้ำทุ่งขาม</v>
      </c>
      <c r="B382" s="908">
        <f t="shared" si="65"/>
        <v>377</v>
      </c>
      <c r="C382" s="908">
        <v>14</v>
      </c>
      <c r="D382" s="908" t="s">
        <v>2160</v>
      </c>
      <c r="E382" s="908" t="s">
        <v>2165</v>
      </c>
      <c r="F382" s="908" t="s">
        <v>2166</v>
      </c>
      <c r="G382" s="908" t="s">
        <v>2167</v>
      </c>
      <c r="H382" s="908" t="s">
        <v>152</v>
      </c>
      <c r="I382" s="909" t="s">
        <v>237</v>
      </c>
      <c r="J382" s="908">
        <f>'[11]412'!I383</f>
        <v>0</v>
      </c>
      <c r="K382" s="977">
        <v>7.4779999999999998</v>
      </c>
      <c r="L382" s="977">
        <v>3.2320000000000002</v>
      </c>
      <c r="M382" s="977">
        <v>1.4350000000000001</v>
      </c>
      <c r="N382" s="979">
        <v>0</v>
      </c>
      <c r="O382" s="979">
        <v>0</v>
      </c>
      <c r="P382" s="979">
        <v>0</v>
      </c>
      <c r="R382" s="980">
        <f>'412_Cal'!K382</f>
        <v>6.63</v>
      </c>
      <c r="S382" s="980">
        <f t="array" ref="S382">INDEX($T382:$V382,MATCH(MIN(ABS($T382:$V382-$R382)),ABS($T382:$V382-$R382),0))</f>
        <v>7.4779999999999998</v>
      </c>
      <c r="T382" s="845">
        <f t="shared" si="57"/>
        <v>1.4350000000000001</v>
      </c>
      <c r="U382" s="845">
        <f t="shared" si="58"/>
        <v>3.2320000000000002</v>
      </c>
      <c r="V382" s="981">
        <f t="shared" si="59"/>
        <v>7.4779999999999998</v>
      </c>
      <c r="W382" s="985">
        <f t="shared" si="60"/>
        <v>0</v>
      </c>
      <c r="X382" s="985">
        <f t="shared" si="61"/>
        <v>0</v>
      </c>
      <c r="Y382" s="985">
        <f t="shared" si="62"/>
        <v>0</v>
      </c>
      <c r="Z382" s="986" t="str">
        <f t="shared" si="66"/>
        <v>กรณีมาก</v>
      </c>
      <c r="AA382" s="986">
        <f t="shared" si="63"/>
        <v>0</v>
      </c>
      <c r="AC382">
        <f t="shared" si="64"/>
        <v>378</v>
      </c>
    </row>
    <row r="383" spans="1:29" ht="21" customHeight="1" x14ac:dyDescent="0.3">
      <c r="A383" s="906" t="str">
        <f t="shared" si="56"/>
        <v>เพชรบุรี_อ่างเก็บน้ำห้วยตะแปด</v>
      </c>
      <c r="B383" s="908">
        <f t="shared" si="65"/>
        <v>378</v>
      </c>
      <c r="C383" s="908">
        <v>14</v>
      </c>
      <c r="D383" s="908" t="s">
        <v>2160</v>
      </c>
      <c r="E383" s="908" t="s">
        <v>2168</v>
      </c>
      <c r="F383" s="908" t="s">
        <v>2169</v>
      </c>
      <c r="G383" s="908" t="s">
        <v>2167</v>
      </c>
      <c r="H383" s="908" t="s">
        <v>152</v>
      </c>
      <c r="I383" s="909" t="s">
        <v>237</v>
      </c>
      <c r="J383" s="908">
        <f>'[11]412'!I384</f>
        <v>0</v>
      </c>
      <c r="K383" s="977">
        <v>2.87</v>
      </c>
      <c r="L383" s="977">
        <v>1.89</v>
      </c>
      <c r="M383" s="977">
        <v>0.93</v>
      </c>
      <c r="N383" s="979">
        <v>0</v>
      </c>
      <c r="O383" s="979">
        <v>0</v>
      </c>
      <c r="P383" s="979">
        <v>0</v>
      </c>
      <c r="R383" s="980">
        <f>'412_Cal'!K383</f>
        <v>2.3340000000000001</v>
      </c>
      <c r="S383" s="980">
        <f t="array" ref="S383">INDEX($T383:$V383,MATCH(MIN(ABS($T383:$V383-$R383)),ABS($T383:$V383-$R383),0))</f>
        <v>1.89</v>
      </c>
      <c r="T383" s="845">
        <f t="shared" si="57"/>
        <v>0.93</v>
      </c>
      <c r="U383" s="845">
        <f t="shared" si="58"/>
        <v>1.89</v>
      </c>
      <c r="V383" s="981">
        <f t="shared" si="59"/>
        <v>2.87</v>
      </c>
      <c r="W383" s="985">
        <f t="shared" si="60"/>
        <v>0</v>
      </c>
      <c r="X383" s="985">
        <f t="shared" si="61"/>
        <v>0</v>
      </c>
      <c r="Y383" s="985">
        <f t="shared" si="62"/>
        <v>0</v>
      </c>
      <c r="Z383" s="986" t="str">
        <f t="shared" si="66"/>
        <v>กรณีเฉลี่ย</v>
      </c>
      <c r="AA383" s="986">
        <f t="shared" si="63"/>
        <v>0</v>
      </c>
      <c r="AC383">
        <f t="shared" si="64"/>
        <v>379</v>
      </c>
    </row>
    <row r="384" spans="1:29" ht="21" customHeight="1" x14ac:dyDescent="0.3">
      <c r="A384" s="906" t="str">
        <f t="shared" si="56"/>
        <v>เพชรบุรี_อ่างเก็บน้ำกระหร่างสาม</v>
      </c>
      <c r="B384" s="908">
        <f t="shared" si="65"/>
        <v>379</v>
      </c>
      <c r="C384" s="908">
        <v>14</v>
      </c>
      <c r="D384" s="908" t="s">
        <v>2160</v>
      </c>
      <c r="E384" s="908" t="s">
        <v>2170</v>
      </c>
      <c r="F384" s="908" t="s">
        <v>2171</v>
      </c>
      <c r="G384" s="908" t="s">
        <v>238</v>
      </c>
      <c r="H384" s="908" t="s">
        <v>152</v>
      </c>
      <c r="I384" s="909" t="s">
        <v>237</v>
      </c>
      <c r="J384" s="908">
        <f>'[11]412'!I385</f>
        <v>0</v>
      </c>
      <c r="K384" s="977">
        <v>1.645</v>
      </c>
      <c r="L384" s="977">
        <v>5.1139999999999999</v>
      </c>
      <c r="M384" s="977">
        <v>3.27</v>
      </c>
      <c r="N384" s="979">
        <v>0</v>
      </c>
      <c r="O384" s="979">
        <v>0</v>
      </c>
      <c r="P384" s="979">
        <v>0</v>
      </c>
      <c r="R384" s="980">
        <f>'412_Cal'!K384</f>
        <v>4.4459999999999997</v>
      </c>
      <c r="S384" s="980">
        <f t="array" ref="S384">INDEX($T384:$V384,MATCH(MIN(ABS($T384:$V384-$R384)),ABS($T384:$V384-$R384),0))</f>
        <v>5.1139999999999999</v>
      </c>
      <c r="T384" s="845">
        <f t="shared" si="57"/>
        <v>1.645</v>
      </c>
      <c r="U384" s="845">
        <f t="shared" si="58"/>
        <v>3.27</v>
      </c>
      <c r="V384" s="981">
        <f t="shared" si="59"/>
        <v>5.1139999999999999</v>
      </c>
      <c r="W384" s="985">
        <f t="shared" si="60"/>
        <v>0</v>
      </c>
      <c r="X384" s="985">
        <f t="shared" si="61"/>
        <v>0</v>
      </c>
      <c r="Y384" s="985">
        <f t="shared" si="62"/>
        <v>0</v>
      </c>
      <c r="Z384" s="986" t="str">
        <f t="shared" si="66"/>
        <v>กรณีมาก</v>
      </c>
      <c r="AA384" s="986">
        <f t="shared" si="63"/>
        <v>0</v>
      </c>
      <c r="AC384">
        <f t="shared" si="64"/>
        <v>380</v>
      </c>
    </row>
    <row r="385" spans="1:29" ht="21" customHeight="1" x14ac:dyDescent="0.3">
      <c r="A385" s="906" t="str">
        <f t="shared" si="56"/>
        <v>เพชรบุรี_อ่างเก็บน้ำห้วยแม่ประจันต์</v>
      </c>
      <c r="B385" s="908">
        <f t="shared" si="65"/>
        <v>380</v>
      </c>
      <c r="C385" s="908">
        <v>14</v>
      </c>
      <c r="D385" s="908" t="s">
        <v>2172</v>
      </c>
      <c r="E385" s="908" t="s">
        <v>2173</v>
      </c>
      <c r="F385" s="908" t="s">
        <v>2174</v>
      </c>
      <c r="G385" s="908" t="s">
        <v>2175</v>
      </c>
      <c r="H385" s="908" t="s">
        <v>152</v>
      </c>
      <c r="I385" s="909" t="s">
        <v>237</v>
      </c>
      <c r="J385" s="908" t="str">
        <f>'[11]412'!I386</f>
        <v>อ่างเก็บน้ำห้วยแม่ประจันต์</v>
      </c>
      <c r="K385" s="977">
        <v>21.655000000000001</v>
      </c>
      <c r="L385" s="977">
        <v>17.292999999999999</v>
      </c>
      <c r="M385" s="977">
        <v>35.44</v>
      </c>
      <c r="N385" s="979"/>
      <c r="O385" s="979">
        <v>0</v>
      </c>
      <c r="P385" s="979">
        <v>0</v>
      </c>
      <c r="R385" s="980">
        <f>'412_Cal'!K385</f>
        <v>26.48</v>
      </c>
      <c r="S385" s="980">
        <f t="array" ref="S385">INDEX($T385:$V385,MATCH(MIN(ABS($T385:$V385-$R385)),ABS($T385:$V385-$R385),0))</f>
        <v>21.655000000000001</v>
      </c>
      <c r="T385" s="845">
        <f t="shared" si="57"/>
        <v>17.292999999999999</v>
      </c>
      <c r="U385" s="845">
        <f t="shared" si="58"/>
        <v>21.655000000000001</v>
      </c>
      <c r="V385" s="981">
        <f t="shared" si="59"/>
        <v>35.44</v>
      </c>
      <c r="W385" s="985">
        <f t="shared" si="60"/>
        <v>0</v>
      </c>
      <c r="X385" s="985">
        <f t="shared" si="61"/>
        <v>0</v>
      </c>
      <c r="Y385" s="985">
        <f t="shared" si="62"/>
        <v>0</v>
      </c>
      <c r="Z385" s="986" t="str">
        <f t="shared" si="66"/>
        <v>กรณีเฉลี่ย</v>
      </c>
      <c r="AA385" s="986">
        <f t="shared" si="63"/>
        <v>0</v>
      </c>
      <c r="AC385">
        <f t="shared" si="64"/>
        <v>381</v>
      </c>
    </row>
    <row r="386" spans="1:29" ht="21" customHeight="1" x14ac:dyDescent="0.3">
      <c r="A386" s="906" t="str">
        <f t="shared" si="56"/>
        <v>เพชรบุรี_อ่างเก็บน้ำห้วยผาก</v>
      </c>
      <c r="B386" s="908">
        <f t="shared" si="65"/>
        <v>381</v>
      </c>
      <c r="C386" s="908">
        <v>14</v>
      </c>
      <c r="D386" s="908" t="s">
        <v>2172</v>
      </c>
      <c r="E386" s="908" t="s">
        <v>2176</v>
      </c>
      <c r="F386" s="908" t="s">
        <v>851</v>
      </c>
      <c r="G386" s="908" t="s">
        <v>238</v>
      </c>
      <c r="H386" s="908" t="s">
        <v>152</v>
      </c>
      <c r="I386" s="909" t="s">
        <v>237</v>
      </c>
      <c r="J386" s="908" t="str">
        <f>'[11]412'!I387</f>
        <v>อ่างเก็บน้ำห้วยผาก</v>
      </c>
      <c r="K386" s="977">
        <v>17.782</v>
      </c>
      <c r="L386" s="977">
        <v>15.019</v>
      </c>
      <c r="M386" s="977">
        <v>25.61</v>
      </c>
      <c r="N386" s="979"/>
      <c r="O386" s="979">
        <v>0</v>
      </c>
      <c r="P386" s="979">
        <v>0</v>
      </c>
      <c r="R386" s="980">
        <f>'412_Cal'!K386</f>
        <v>19.68</v>
      </c>
      <c r="S386" s="980">
        <f t="array" ref="S386">INDEX($T386:$V386,MATCH(MIN(ABS($T386:$V386-$R386)),ABS($T386:$V386-$R386),0))</f>
        <v>17.782</v>
      </c>
      <c r="T386" s="845">
        <f t="shared" si="57"/>
        <v>15.019</v>
      </c>
      <c r="U386" s="845">
        <f t="shared" si="58"/>
        <v>17.782</v>
      </c>
      <c r="V386" s="981">
        <f t="shared" si="59"/>
        <v>25.61</v>
      </c>
      <c r="W386" s="985">
        <f t="shared" si="60"/>
        <v>0</v>
      </c>
      <c r="X386" s="985">
        <f t="shared" si="61"/>
        <v>0</v>
      </c>
      <c r="Y386" s="985">
        <f t="shared" si="62"/>
        <v>0</v>
      </c>
      <c r="Z386" s="986" t="str">
        <f t="shared" si="66"/>
        <v>กรณีเฉลี่ย</v>
      </c>
      <c r="AA386" s="986">
        <f t="shared" si="63"/>
        <v>0</v>
      </c>
      <c r="AC386">
        <f t="shared" si="64"/>
        <v>382</v>
      </c>
    </row>
    <row r="387" spans="1:29" ht="21" customHeight="1" x14ac:dyDescent="0.3">
      <c r="A387" s="906" t="str">
        <f t="shared" si="56"/>
        <v>ประจวบคีรีขันธ์_อ่างเก็บน้ำคลองช่องลม</v>
      </c>
      <c r="B387" s="908">
        <f t="shared" si="65"/>
        <v>382</v>
      </c>
      <c r="C387" s="908">
        <v>14</v>
      </c>
      <c r="D387" s="908" t="s">
        <v>2177</v>
      </c>
      <c r="E387" s="908" t="s">
        <v>2178</v>
      </c>
      <c r="F387" s="908" t="s">
        <v>2179</v>
      </c>
      <c r="G387" s="908" t="s">
        <v>2180</v>
      </c>
      <c r="H387" s="908" t="s">
        <v>156</v>
      </c>
      <c r="I387" s="909" t="s">
        <v>237</v>
      </c>
      <c r="J387" s="908">
        <f>'[11]412'!I388</f>
        <v>0</v>
      </c>
      <c r="K387" s="977">
        <v>4.633</v>
      </c>
      <c r="L387" s="977">
        <v>3.8959999999999999</v>
      </c>
      <c r="M387" s="977">
        <v>3.8580000000000001</v>
      </c>
      <c r="N387" s="979">
        <v>50</v>
      </c>
      <c r="O387" s="979">
        <v>200</v>
      </c>
      <c r="P387" s="979">
        <v>300</v>
      </c>
      <c r="R387" s="980">
        <f>'412_Cal'!K387</f>
        <v>3.5169999999999999</v>
      </c>
      <c r="S387" s="980">
        <f t="array" ref="S387">INDEX($T387:$V387,MATCH(MIN(ABS($T387:$V387-$R387)),ABS($T387:$V387-$R387),0))</f>
        <v>3.8580000000000001</v>
      </c>
      <c r="T387" s="845">
        <f t="shared" si="57"/>
        <v>3.8580000000000001</v>
      </c>
      <c r="U387" s="845">
        <f t="shared" si="58"/>
        <v>3.8959999999999999</v>
      </c>
      <c r="V387" s="981">
        <f t="shared" si="59"/>
        <v>4.633</v>
      </c>
      <c r="W387" s="985">
        <f t="shared" si="60"/>
        <v>50</v>
      </c>
      <c r="X387" s="985">
        <f t="shared" si="61"/>
        <v>200</v>
      </c>
      <c r="Y387" s="985">
        <f t="shared" si="62"/>
        <v>300</v>
      </c>
      <c r="Z387" s="986" t="str">
        <f t="shared" si="66"/>
        <v>กรณีน้อย</v>
      </c>
      <c r="AA387" s="986">
        <f t="shared" si="63"/>
        <v>50</v>
      </c>
      <c r="AC387">
        <f t="shared" si="64"/>
        <v>383</v>
      </c>
    </row>
    <row r="388" spans="1:29" ht="21" customHeight="1" x14ac:dyDescent="0.3">
      <c r="A388" s="906" t="str">
        <f t="shared" si="56"/>
        <v>ประจวบคีรีขันธ์_อ่างเก็บน้ำคลองจะกระ</v>
      </c>
      <c r="B388" s="908">
        <f t="shared" si="65"/>
        <v>383</v>
      </c>
      <c r="C388" s="908">
        <v>14</v>
      </c>
      <c r="D388" s="908" t="s">
        <v>2177</v>
      </c>
      <c r="E388" s="908" t="s">
        <v>2181</v>
      </c>
      <c r="F388" s="908" t="s">
        <v>2182</v>
      </c>
      <c r="G388" s="908" t="s">
        <v>2180</v>
      </c>
      <c r="H388" s="908" t="s">
        <v>156</v>
      </c>
      <c r="I388" s="909" t="s">
        <v>237</v>
      </c>
      <c r="J388" s="908">
        <f>'[11]412'!I389</f>
        <v>0</v>
      </c>
      <c r="K388" s="977">
        <v>9.0589999999999993</v>
      </c>
      <c r="L388" s="977">
        <v>7.7770000000000001</v>
      </c>
      <c r="M388" s="977">
        <v>5.1289999999999996</v>
      </c>
      <c r="N388" s="979">
        <v>0</v>
      </c>
      <c r="O388" s="979">
        <v>0</v>
      </c>
      <c r="P388" s="979">
        <v>0</v>
      </c>
      <c r="R388" s="980">
        <f>'412_Cal'!K388</f>
        <v>4.8099999999999996</v>
      </c>
      <c r="S388" s="980">
        <f t="array" ref="S388">INDEX($T388:$V388,MATCH(MIN(ABS($T388:$V388-$R388)),ABS($T388:$V388-$R388),0))</f>
        <v>5.1289999999999996</v>
      </c>
      <c r="T388" s="845">
        <f t="shared" si="57"/>
        <v>5.1289999999999996</v>
      </c>
      <c r="U388" s="845">
        <f t="shared" si="58"/>
        <v>7.7770000000000001</v>
      </c>
      <c r="V388" s="981">
        <f t="shared" si="59"/>
        <v>9.0589999999999993</v>
      </c>
      <c r="W388" s="985">
        <f t="shared" si="60"/>
        <v>0</v>
      </c>
      <c r="X388" s="985">
        <f t="shared" si="61"/>
        <v>0</v>
      </c>
      <c r="Y388" s="985">
        <f t="shared" si="62"/>
        <v>0</v>
      </c>
      <c r="Z388" s="986" t="str">
        <f t="shared" si="66"/>
        <v>กรณีน้อย</v>
      </c>
      <c r="AA388" s="986">
        <f t="shared" si="63"/>
        <v>0</v>
      </c>
      <c r="AC388">
        <f t="shared" si="64"/>
        <v>384</v>
      </c>
    </row>
    <row r="389" spans="1:29" ht="21" customHeight="1" x14ac:dyDescent="0.3">
      <c r="A389" s="906" t="str">
        <f t="shared" si="56"/>
        <v>ประจวบคีรีขันธ์_อ่างเก็บน้ำยางชุม</v>
      </c>
      <c r="B389" s="908">
        <f t="shared" si="65"/>
        <v>384</v>
      </c>
      <c r="C389" s="908">
        <v>14</v>
      </c>
      <c r="D389" s="908" t="s">
        <v>2177</v>
      </c>
      <c r="E389" s="908" t="s">
        <v>2183</v>
      </c>
      <c r="F389" s="908" t="s">
        <v>2184</v>
      </c>
      <c r="G389" s="908" t="s">
        <v>2185</v>
      </c>
      <c r="H389" s="908" t="s">
        <v>156</v>
      </c>
      <c r="I389" s="909" t="s">
        <v>237</v>
      </c>
      <c r="J389" s="908">
        <f>'[11]412'!I390</f>
        <v>0</v>
      </c>
      <c r="K389" s="977">
        <v>33.732999999999997</v>
      </c>
      <c r="L389" s="977">
        <v>27.734000000000002</v>
      </c>
      <c r="M389" s="977">
        <v>37.634999999999998</v>
      </c>
      <c r="N389" s="979">
        <v>50</v>
      </c>
      <c r="O389" s="979">
        <v>50</v>
      </c>
      <c r="P389" s="979">
        <v>20</v>
      </c>
      <c r="R389" s="980">
        <f>'412_Cal'!K389</f>
        <v>30.715</v>
      </c>
      <c r="S389" s="980">
        <f t="array" ref="S389">INDEX($T389:$V389,MATCH(MIN(ABS($T389:$V389-$R389)),ABS($T389:$V389-$R389),0))</f>
        <v>27.734000000000002</v>
      </c>
      <c r="T389" s="845">
        <f t="shared" si="57"/>
        <v>27.734000000000002</v>
      </c>
      <c r="U389" s="845">
        <f t="shared" si="58"/>
        <v>33.732999999999997</v>
      </c>
      <c r="V389" s="981">
        <f t="shared" si="59"/>
        <v>37.634999999999998</v>
      </c>
      <c r="W389" s="985">
        <f t="shared" si="60"/>
        <v>20</v>
      </c>
      <c r="X389" s="985">
        <f t="shared" si="61"/>
        <v>50</v>
      </c>
      <c r="Y389" s="985">
        <f t="shared" si="62"/>
        <v>50</v>
      </c>
      <c r="Z389" s="986" t="str">
        <f t="shared" si="66"/>
        <v>กรณีน้อย</v>
      </c>
      <c r="AA389" s="986">
        <f t="shared" si="63"/>
        <v>20</v>
      </c>
      <c r="AC389">
        <f t="shared" si="64"/>
        <v>385</v>
      </c>
    </row>
    <row r="390" spans="1:29" ht="21" customHeight="1" x14ac:dyDescent="0.3">
      <c r="A390" s="906" t="str">
        <f t="shared" si="56"/>
        <v>ประจวบคีรีขันธ์_อ่างเก็บน้ำคลองบึง</v>
      </c>
      <c r="B390" s="908">
        <f t="shared" si="65"/>
        <v>385</v>
      </c>
      <c r="C390" s="908">
        <v>14</v>
      </c>
      <c r="D390" s="908" t="s">
        <v>2177</v>
      </c>
      <c r="E390" s="908" t="s">
        <v>2186</v>
      </c>
      <c r="F390" s="908" t="s">
        <v>2187</v>
      </c>
      <c r="G390" s="908" t="s">
        <v>1336</v>
      </c>
      <c r="H390" s="908" t="s">
        <v>156</v>
      </c>
      <c r="I390" s="909" t="s">
        <v>237</v>
      </c>
      <c r="J390" s="908">
        <f>'[11]412'!I391</f>
        <v>0</v>
      </c>
      <c r="K390" s="977">
        <v>19.145</v>
      </c>
      <c r="L390" s="977">
        <v>15.731999999999999</v>
      </c>
      <c r="M390" s="977">
        <v>9.8789999999999996</v>
      </c>
      <c r="N390" s="979">
        <v>0</v>
      </c>
      <c r="O390" s="979">
        <v>0</v>
      </c>
      <c r="P390" s="979">
        <v>0</v>
      </c>
      <c r="R390" s="980">
        <f>'412_Cal'!K390</f>
        <v>5.931</v>
      </c>
      <c r="S390" s="980">
        <f t="array" ref="S390">INDEX($T390:$V390,MATCH(MIN(ABS($T390:$V390-$R390)),ABS($T390:$V390-$R390),0))</f>
        <v>9.8789999999999996</v>
      </c>
      <c r="T390" s="845">
        <f t="shared" si="57"/>
        <v>9.8789999999999996</v>
      </c>
      <c r="U390" s="845">
        <f t="shared" si="58"/>
        <v>15.731999999999999</v>
      </c>
      <c r="V390" s="981">
        <f t="shared" si="59"/>
        <v>19.145</v>
      </c>
      <c r="W390" s="985">
        <f t="shared" si="60"/>
        <v>0</v>
      </c>
      <c r="X390" s="985">
        <f t="shared" si="61"/>
        <v>0</v>
      </c>
      <c r="Y390" s="985">
        <f t="shared" si="62"/>
        <v>0</v>
      </c>
      <c r="Z390" s="986" t="str">
        <f t="shared" si="66"/>
        <v>กรณีน้อย</v>
      </c>
      <c r="AA390" s="986">
        <f t="shared" si="63"/>
        <v>0</v>
      </c>
      <c r="AC390">
        <f t="shared" si="64"/>
        <v>386</v>
      </c>
    </row>
    <row r="391" spans="1:29" ht="21" customHeight="1" x14ac:dyDescent="0.3">
      <c r="A391" s="906" t="str">
        <f t="shared" ref="A391:A418" si="67">TRIM(H391&amp;"_"&amp;E391)</f>
        <v>ประจวบคีรีขันธ์_อ่างเก็บน้ำห้วยอ่างหิน</v>
      </c>
      <c r="B391" s="908">
        <f t="shared" si="65"/>
        <v>386</v>
      </c>
      <c r="C391" s="908">
        <v>14</v>
      </c>
      <c r="D391" s="908" t="s">
        <v>2177</v>
      </c>
      <c r="E391" s="908" t="s">
        <v>2188</v>
      </c>
      <c r="F391" s="908" t="s">
        <v>2187</v>
      </c>
      <c r="G391" s="908" t="s">
        <v>1336</v>
      </c>
      <c r="H391" s="908" t="s">
        <v>156</v>
      </c>
      <c r="I391" s="909" t="s">
        <v>237</v>
      </c>
      <c r="J391" s="908">
        <f>'[11]412'!I392</f>
        <v>0</v>
      </c>
      <c r="K391" s="977">
        <v>1.6870000000000001</v>
      </c>
      <c r="L391" s="977">
        <v>1.9410000000000001</v>
      </c>
      <c r="M391" s="977">
        <v>1.85</v>
      </c>
      <c r="N391" s="979">
        <v>0</v>
      </c>
      <c r="O391" s="979">
        <v>0</v>
      </c>
      <c r="P391" s="979">
        <v>0</v>
      </c>
      <c r="R391" s="980">
        <f>'412_Cal'!K391</f>
        <v>1.508</v>
      </c>
      <c r="S391" s="980">
        <f t="array" ref="S391">INDEX($T391:$V391,MATCH(MIN(ABS($T391:$V391-$R391)),ABS($T391:$V391-$R391),0))</f>
        <v>1.6870000000000001</v>
      </c>
      <c r="T391" s="845">
        <f t="shared" ref="T391:T417" si="68">MIN($K391:$M391)</f>
        <v>1.6870000000000001</v>
      </c>
      <c r="U391" s="845">
        <f t="shared" ref="U391:U417" si="69">MEDIAN($K391:$M391)</f>
        <v>1.85</v>
      </c>
      <c r="V391" s="981">
        <f t="shared" ref="V391:V417" si="70">MAX($K391:$M391)</f>
        <v>1.9410000000000001</v>
      </c>
      <c r="W391" s="985">
        <f t="shared" ref="W391:W417" si="71">MIN($N391:$P391)</f>
        <v>0</v>
      </c>
      <c r="X391" s="985">
        <f t="shared" ref="X391:X417" si="72">MEDIAN($N391:$P391)</f>
        <v>0</v>
      </c>
      <c r="Y391" s="985">
        <f t="shared" ref="Y391:Y417" si="73">MAX($N391:$P391)</f>
        <v>0</v>
      </c>
      <c r="Z391" s="986" t="str">
        <f t="shared" si="66"/>
        <v>กรณีน้อย</v>
      </c>
      <c r="AA391" s="986">
        <f t="shared" ref="AA391:AA417" si="74">HLOOKUP($Z391,$W$5:$Y$417,$AC391,0)</f>
        <v>0</v>
      </c>
      <c r="AC391">
        <f t="shared" ref="AC391:AC417" si="75">ROW(AB391)-4</f>
        <v>387</v>
      </c>
    </row>
    <row r="392" spans="1:29" ht="21" customHeight="1" x14ac:dyDescent="0.3">
      <c r="A392" s="906" t="str">
        <f t="shared" si="67"/>
        <v>ประจวบคีรีขันธ์_อ่างเก็บน้ำห้วยไทรงาม</v>
      </c>
      <c r="B392" s="908">
        <f t="shared" ref="B392:B417" si="76">+B391+1</f>
        <v>387</v>
      </c>
      <c r="C392" s="908">
        <v>14</v>
      </c>
      <c r="D392" s="908" t="s">
        <v>2177</v>
      </c>
      <c r="E392" s="908" t="s">
        <v>2189</v>
      </c>
      <c r="F392" s="908" t="s">
        <v>2190</v>
      </c>
      <c r="G392" s="908" t="s">
        <v>2191</v>
      </c>
      <c r="H392" s="908" t="s">
        <v>156</v>
      </c>
      <c r="I392" s="909" t="s">
        <v>237</v>
      </c>
      <c r="J392" s="908">
        <f>'[11]412'!I393</f>
        <v>0</v>
      </c>
      <c r="K392" s="977">
        <v>8.0120000000000005</v>
      </c>
      <c r="L392" s="977">
        <v>8.3119999999999994</v>
      </c>
      <c r="M392" s="977">
        <v>8.8879999999999999</v>
      </c>
      <c r="N392" s="979">
        <v>0</v>
      </c>
      <c r="O392" s="979">
        <v>0</v>
      </c>
      <c r="P392" s="979">
        <v>0</v>
      </c>
      <c r="R392" s="980">
        <f>'412_Cal'!K392</f>
        <v>7.3029999999999999</v>
      </c>
      <c r="S392" s="980">
        <f t="array" ref="S392">INDEX($T392:$V392,MATCH(MIN(ABS($T392:$V392-$R392)),ABS($T392:$V392-$R392),0))</f>
        <v>8.0120000000000005</v>
      </c>
      <c r="T392" s="845">
        <f t="shared" si="68"/>
        <v>8.0120000000000005</v>
      </c>
      <c r="U392" s="845">
        <f t="shared" si="69"/>
        <v>8.3119999999999994</v>
      </c>
      <c r="V392" s="981">
        <f t="shared" si="70"/>
        <v>8.8879999999999999</v>
      </c>
      <c r="W392" s="985">
        <f t="shared" si="71"/>
        <v>0</v>
      </c>
      <c r="X392" s="985">
        <f t="shared" si="72"/>
        <v>0</v>
      </c>
      <c r="Y392" s="985">
        <f t="shared" si="73"/>
        <v>0</v>
      </c>
      <c r="Z392" s="986" t="str">
        <f t="shared" si="66"/>
        <v>กรณีน้อย</v>
      </c>
      <c r="AA392" s="986">
        <f t="shared" si="74"/>
        <v>0</v>
      </c>
      <c r="AC392">
        <f t="shared" si="75"/>
        <v>388</v>
      </c>
    </row>
    <row r="393" spans="1:29" ht="21" customHeight="1" x14ac:dyDescent="0.3">
      <c r="A393" s="906" t="str">
        <f t="shared" si="67"/>
        <v>ประจวบคีรีขันธ์_อ่างเก็บน้ำห้วยวังเต็น</v>
      </c>
      <c r="B393" s="908">
        <f t="shared" si="76"/>
        <v>388</v>
      </c>
      <c r="C393" s="908">
        <v>14</v>
      </c>
      <c r="D393" s="908" t="s">
        <v>2177</v>
      </c>
      <c r="E393" s="908" t="s">
        <v>2192</v>
      </c>
      <c r="F393" s="908" t="s">
        <v>2184</v>
      </c>
      <c r="G393" s="908" t="s">
        <v>2185</v>
      </c>
      <c r="H393" s="908" t="s">
        <v>156</v>
      </c>
      <c r="I393" s="909" t="s">
        <v>237</v>
      </c>
      <c r="J393" s="908">
        <f>'[11]412'!I394</f>
        <v>0</v>
      </c>
      <c r="K393" s="977">
        <v>10.005000000000001</v>
      </c>
      <c r="L393" s="977">
        <v>5.9870000000000001</v>
      </c>
      <c r="M393" s="977">
        <v>10.773</v>
      </c>
      <c r="N393" s="979">
        <v>0</v>
      </c>
      <c r="O393" s="979">
        <v>0</v>
      </c>
      <c r="P393" s="979">
        <v>0</v>
      </c>
      <c r="R393" s="980">
        <f>'412_Cal'!K393</f>
        <v>10.446999999999999</v>
      </c>
      <c r="S393" s="980">
        <f t="array" ref="S393">INDEX($T393:$V393,MATCH(MIN(ABS($T393:$V393-$R393)),ABS($T393:$V393-$R393),0))</f>
        <v>10.773</v>
      </c>
      <c r="T393" s="845">
        <f t="shared" si="68"/>
        <v>5.9870000000000001</v>
      </c>
      <c r="U393" s="845">
        <f t="shared" si="69"/>
        <v>10.005000000000001</v>
      </c>
      <c r="V393" s="981">
        <f t="shared" si="70"/>
        <v>10.773</v>
      </c>
      <c r="W393" s="985">
        <f t="shared" si="71"/>
        <v>0</v>
      </c>
      <c r="X393" s="985">
        <f t="shared" si="72"/>
        <v>0</v>
      </c>
      <c r="Y393" s="985">
        <f t="shared" si="73"/>
        <v>0</v>
      </c>
      <c r="Z393" s="986" t="str">
        <f t="shared" si="66"/>
        <v>กรณีมาก</v>
      </c>
      <c r="AA393" s="986">
        <f t="shared" si="74"/>
        <v>0</v>
      </c>
      <c r="AC393">
        <f t="shared" si="75"/>
        <v>389</v>
      </c>
    </row>
    <row r="394" spans="1:29" ht="21" customHeight="1" x14ac:dyDescent="0.3">
      <c r="A394" s="906" t="str">
        <f t="shared" si="67"/>
        <v>ประจวบคีรีขันธ์_อ่างเก็บน้ำห้วยมงคล อันเนื่องมาจากพระราชดำริ</v>
      </c>
      <c r="B394" s="908">
        <f t="shared" si="76"/>
        <v>389</v>
      </c>
      <c r="C394" s="908">
        <v>14</v>
      </c>
      <c r="D394" s="908" t="s">
        <v>2177</v>
      </c>
      <c r="E394" s="908" t="s">
        <v>2193</v>
      </c>
      <c r="F394" s="908" t="s">
        <v>2194</v>
      </c>
      <c r="G394" s="908" t="s">
        <v>2191</v>
      </c>
      <c r="H394" s="908" t="s">
        <v>156</v>
      </c>
      <c r="I394" s="909" t="s">
        <v>237</v>
      </c>
      <c r="J394" s="908">
        <f>'[11]412'!I395</f>
        <v>0</v>
      </c>
      <c r="K394" s="977">
        <v>5.016</v>
      </c>
      <c r="L394" s="977">
        <v>4.351</v>
      </c>
      <c r="M394" s="977">
        <v>5.97</v>
      </c>
      <c r="N394" s="979"/>
      <c r="O394" s="979">
        <v>0</v>
      </c>
      <c r="P394" s="979">
        <v>0</v>
      </c>
      <c r="R394" s="980">
        <f>'412_Cal'!K394</f>
        <v>4.7009999999999996</v>
      </c>
      <c r="S394" s="980">
        <f t="array" ref="S394">INDEX($T394:$V394,MATCH(MIN(ABS($T394:$V394-$R394)),ABS($T394:$V394-$R394),0))</f>
        <v>5.016</v>
      </c>
      <c r="T394" s="845">
        <f t="shared" si="68"/>
        <v>4.351</v>
      </c>
      <c r="U394" s="845">
        <f t="shared" si="69"/>
        <v>5.016</v>
      </c>
      <c r="V394" s="981">
        <f t="shared" si="70"/>
        <v>5.97</v>
      </c>
      <c r="W394" s="985">
        <f t="shared" si="71"/>
        <v>0</v>
      </c>
      <c r="X394" s="985">
        <f t="shared" si="72"/>
        <v>0</v>
      </c>
      <c r="Y394" s="985">
        <f t="shared" si="73"/>
        <v>0</v>
      </c>
      <c r="Z394" s="986" t="str">
        <f t="shared" si="66"/>
        <v>กรณีเฉลี่ย</v>
      </c>
      <c r="AA394" s="986">
        <f t="shared" si="74"/>
        <v>0</v>
      </c>
      <c r="AC394">
        <f t="shared" si="75"/>
        <v>390</v>
      </c>
    </row>
    <row r="395" spans="1:29" ht="21" customHeight="1" x14ac:dyDescent="0.3">
      <c r="A395" s="906" t="str">
        <f t="shared" si="67"/>
        <v>ระนอง_อ่างเก็บน้ำคลองหาดส้มแป้น</v>
      </c>
      <c r="B395" s="908">
        <f t="shared" si="76"/>
        <v>390</v>
      </c>
      <c r="C395" s="908">
        <v>14</v>
      </c>
      <c r="D395" s="908" t="s">
        <v>2195</v>
      </c>
      <c r="E395" s="908" t="s">
        <v>2196</v>
      </c>
      <c r="F395" s="908" t="s">
        <v>2197</v>
      </c>
      <c r="G395" s="908" t="s">
        <v>2198</v>
      </c>
      <c r="H395" s="908" t="s">
        <v>2199</v>
      </c>
      <c r="I395" s="909" t="s">
        <v>237</v>
      </c>
      <c r="J395" s="908">
        <f>'[11]412'!I396</f>
        <v>0</v>
      </c>
      <c r="K395" s="977">
        <v>7.66</v>
      </c>
      <c r="L395" s="977">
        <v>7.3040000000000003</v>
      </c>
      <c r="M395" s="977">
        <v>9.391</v>
      </c>
      <c r="N395" s="979"/>
      <c r="O395" s="979">
        <v>0</v>
      </c>
      <c r="P395" s="979">
        <v>0</v>
      </c>
      <c r="R395" s="980">
        <f>'412_Cal'!K395</f>
        <v>9.6950000000000003</v>
      </c>
      <c r="S395" s="980">
        <f t="array" ref="S395">INDEX($T395:$V395,MATCH(MIN(ABS($T395:$V395-$R395)),ABS($T395:$V395-$R395),0))</f>
        <v>9.391</v>
      </c>
      <c r="T395" s="845">
        <f t="shared" si="68"/>
        <v>7.3040000000000003</v>
      </c>
      <c r="U395" s="845">
        <f t="shared" si="69"/>
        <v>7.66</v>
      </c>
      <c r="V395" s="981">
        <f t="shared" si="70"/>
        <v>9.391</v>
      </c>
      <c r="W395" s="985">
        <f t="shared" si="71"/>
        <v>0</v>
      </c>
      <c r="X395" s="985">
        <f t="shared" si="72"/>
        <v>0</v>
      </c>
      <c r="Y395" s="985">
        <f t="shared" si="73"/>
        <v>0</v>
      </c>
      <c r="Z395" s="986" t="str">
        <f t="shared" si="66"/>
        <v>กรณีมาก</v>
      </c>
      <c r="AA395" s="986">
        <f t="shared" si="74"/>
        <v>0</v>
      </c>
      <c r="AC395">
        <f t="shared" si="75"/>
        <v>391</v>
      </c>
    </row>
    <row r="396" spans="1:29" ht="21" customHeight="1" x14ac:dyDescent="0.3">
      <c r="A396" s="906" t="str">
        <f t="shared" si="67"/>
        <v>กระบี่_อ่างเก็บน้ำบางกำปรัด</v>
      </c>
      <c r="B396" s="908">
        <f t="shared" si="76"/>
        <v>391</v>
      </c>
      <c r="C396" s="908">
        <v>15</v>
      </c>
      <c r="D396" s="908" t="s">
        <v>2200</v>
      </c>
      <c r="E396" s="908" t="s">
        <v>2201</v>
      </c>
      <c r="F396" s="908" t="s">
        <v>2202</v>
      </c>
      <c r="G396" s="908" t="s">
        <v>2203</v>
      </c>
      <c r="H396" s="908" t="s">
        <v>2204</v>
      </c>
      <c r="I396" s="909" t="s">
        <v>237</v>
      </c>
      <c r="J396" s="908" t="str">
        <f>'[11]412'!I397</f>
        <v>อ่างเก็บน้ำบางกำปรัด</v>
      </c>
      <c r="K396" s="977">
        <v>10.276</v>
      </c>
      <c r="L396" s="977">
        <v>1.468</v>
      </c>
      <c r="M396" s="977">
        <v>9.5289999999999999</v>
      </c>
      <c r="N396" s="979"/>
      <c r="O396" s="979">
        <v>0</v>
      </c>
      <c r="P396" s="979">
        <v>0</v>
      </c>
      <c r="R396" s="980">
        <f>'412_Cal'!K396</f>
        <v>13.5</v>
      </c>
      <c r="S396" s="980">
        <f t="array" ref="S396">INDEX($T396:$V396,MATCH(MIN(ABS($T396:$V396-$R396)),ABS($T396:$V396-$R396),0))</f>
        <v>10.276</v>
      </c>
      <c r="T396" s="845">
        <f t="shared" si="68"/>
        <v>1.468</v>
      </c>
      <c r="U396" s="845">
        <f t="shared" si="69"/>
        <v>9.5289999999999999</v>
      </c>
      <c r="V396" s="981">
        <f t="shared" si="70"/>
        <v>10.276</v>
      </c>
      <c r="W396" s="985">
        <f t="shared" si="71"/>
        <v>0</v>
      </c>
      <c r="X396" s="985">
        <f t="shared" si="72"/>
        <v>0</v>
      </c>
      <c r="Y396" s="985">
        <f t="shared" si="73"/>
        <v>0</v>
      </c>
      <c r="Z396" s="986" t="str">
        <f t="shared" si="66"/>
        <v>กรณีมาก</v>
      </c>
      <c r="AA396" s="986">
        <f t="shared" si="74"/>
        <v>0</v>
      </c>
      <c r="AC396">
        <f t="shared" si="75"/>
        <v>392</v>
      </c>
    </row>
    <row r="397" spans="1:29" ht="21" customHeight="1" x14ac:dyDescent="0.3">
      <c r="A397" s="906" t="str">
        <f t="shared" si="67"/>
        <v>กระบี่_อ่างเก็บน้ำห้วยลึก</v>
      </c>
      <c r="B397" s="908">
        <f t="shared" si="76"/>
        <v>392</v>
      </c>
      <c r="C397" s="908">
        <v>15</v>
      </c>
      <c r="D397" s="908" t="s">
        <v>2200</v>
      </c>
      <c r="E397" s="908" t="s">
        <v>1473</v>
      </c>
      <c r="F397" s="908" t="s">
        <v>2205</v>
      </c>
      <c r="G397" s="908" t="s">
        <v>2206</v>
      </c>
      <c r="H397" s="908" t="s">
        <v>2204</v>
      </c>
      <c r="I397" s="909" t="s">
        <v>237</v>
      </c>
      <c r="J397" s="908" t="str">
        <f>'[11]412'!I398</f>
        <v>อ่างเก็บน้ำห้วยลึก</v>
      </c>
      <c r="K397" s="977">
        <v>4.5419999999999998</v>
      </c>
      <c r="L397" s="977">
        <v>3.9340000000000002</v>
      </c>
      <c r="M397" s="977">
        <v>2.1760000000000002</v>
      </c>
      <c r="N397" s="979"/>
      <c r="O397" s="979">
        <v>0</v>
      </c>
      <c r="P397" s="979">
        <v>0</v>
      </c>
      <c r="R397" s="980">
        <f>'412_Cal'!K397</f>
        <v>2.0449999999999999</v>
      </c>
      <c r="S397" s="980">
        <f t="array" ref="S397">INDEX($T397:$V397,MATCH(MIN(ABS($T397:$V397-$R397)),ABS($T397:$V397-$R397),0))</f>
        <v>2.1760000000000002</v>
      </c>
      <c r="T397" s="845">
        <f t="shared" si="68"/>
        <v>2.1760000000000002</v>
      </c>
      <c r="U397" s="845">
        <f t="shared" si="69"/>
        <v>3.9340000000000002</v>
      </c>
      <c r="V397" s="981">
        <f t="shared" si="70"/>
        <v>4.5419999999999998</v>
      </c>
      <c r="W397" s="985">
        <f t="shared" si="71"/>
        <v>0</v>
      </c>
      <c r="X397" s="985">
        <f t="shared" si="72"/>
        <v>0</v>
      </c>
      <c r="Y397" s="985">
        <f t="shared" si="73"/>
        <v>0</v>
      </c>
      <c r="Z397" s="986" t="str">
        <f t="shared" si="66"/>
        <v>กรณีน้อย</v>
      </c>
      <c r="AA397" s="986">
        <f t="shared" si="74"/>
        <v>0</v>
      </c>
      <c r="AC397">
        <f t="shared" si="75"/>
        <v>393</v>
      </c>
    </row>
    <row r="398" spans="1:29" ht="21" customHeight="1" x14ac:dyDescent="0.3">
      <c r="A398" s="906" t="str">
        <f t="shared" si="67"/>
        <v>กระบี่_อ่างเก็บน้ำห้วยน้ำเขียว</v>
      </c>
      <c r="B398" s="908">
        <f t="shared" si="76"/>
        <v>393</v>
      </c>
      <c r="C398" s="908">
        <v>15</v>
      </c>
      <c r="D398" s="908" t="s">
        <v>2200</v>
      </c>
      <c r="E398" s="908" t="s">
        <v>2207</v>
      </c>
      <c r="F398" s="908" t="s">
        <v>2208</v>
      </c>
      <c r="G398" s="908" t="s">
        <v>2209</v>
      </c>
      <c r="H398" s="908" t="s">
        <v>2204</v>
      </c>
      <c r="I398" s="909" t="s">
        <v>237</v>
      </c>
      <c r="J398" s="908" t="str">
        <f>'[11]412'!I399</f>
        <v>อ่างเก็บน้ำห้วยน้ำเขียว</v>
      </c>
      <c r="K398" s="977">
        <v>6.3239999999999998</v>
      </c>
      <c r="L398" s="977">
        <v>3.17</v>
      </c>
      <c r="M398" s="977">
        <v>3.5649999999999999</v>
      </c>
      <c r="N398" s="979"/>
      <c r="O398" s="979">
        <v>69</v>
      </c>
      <c r="P398" s="979">
        <v>0</v>
      </c>
      <c r="R398" s="980">
        <f>'412_Cal'!K398</f>
        <v>2.3260000000000001</v>
      </c>
      <c r="S398" s="980">
        <f t="array" ref="S398">INDEX($T398:$V398,MATCH(MIN(ABS($T398:$V398-$R398)),ABS($T398:$V398-$R398),0))</f>
        <v>3.17</v>
      </c>
      <c r="T398" s="845">
        <f t="shared" si="68"/>
        <v>3.17</v>
      </c>
      <c r="U398" s="845">
        <f t="shared" si="69"/>
        <v>3.5649999999999999</v>
      </c>
      <c r="V398" s="981">
        <f t="shared" si="70"/>
        <v>6.3239999999999998</v>
      </c>
      <c r="W398" s="985">
        <f t="shared" si="71"/>
        <v>0</v>
      </c>
      <c r="X398" s="985">
        <f t="shared" si="72"/>
        <v>34.5</v>
      </c>
      <c r="Y398" s="985">
        <f t="shared" si="73"/>
        <v>69</v>
      </c>
      <c r="Z398" s="986" t="str">
        <f t="shared" si="66"/>
        <v>กรณีน้อย</v>
      </c>
      <c r="AA398" s="986">
        <f t="shared" si="74"/>
        <v>0</v>
      </c>
      <c r="AC398">
        <f t="shared" si="75"/>
        <v>394</v>
      </c>
    </row>
    <row r="399" spans="1:29" ht="21" customHeight="1" x14ac:dyDescent="0.3">
      <c r="A399" s="906" t="str">
        <f t="shared" si="67"/>
        <v>กระบี่_อ่างเก็บน้ำคลองหยา</v>
      </c>
      <c r="B399" s="908">
        <f t="shared" si="76"/>
        <v>394</v>
      </c>
      <c r="C399" s="908">
        <v>15</v>
      </c>
      <c r="D399" s="908" t="s">
        <v>2200</v>
      </c>
      <c r="E399" s="908" t="s">
        <v>2210</v>
      </c>
      <c r="F399" s="908" t="s">
        <v>2206</v>
      </c>
      <c r="G399" s="908" t="s">
        <v>2206</v>
      </c>
      <c r="H399" s="908" t="s">
        <v>2204</v>
      </c>
      <c r="I399" s="909" t="s">
        <v>237</v>
      </c>
      <c r="J399" s="908" t="str">
        <f>'[11]412'!I400</f>
        <v>อ่างเก็บน้ำคลองหยา</v>
      </c>
      <c r="K399" s="977">
        <v>2.9140000000000001</v>
      </c>
      <c r="L399" s="977">
        <v>6.4290000000000003</v>
      </c>
      <c r="M399" s="977">
        <v>3.17</v>
      </c>
      <c r="N399" s="979">
        <v>65</v>
      </c>
      <c r="O399" s="979">
        <v>0</v>
      </c>
      <c r="P399" s="979">
        <v>0</v>
      </c>
      <c r="R399" s="980">
        <f>'412_Cal'!K399</f>
        <v>3.2450000000000001</v>
      </c>
      <c r="S399" s="980">
        <f t="array" ref="S399">INDEX($T399:$V399,MATCH(MIN(ABS($T399:$V399-$R399)),ABS($T399:$V399-$R399),0))</f>
        <v>3.17</v>
      </c>
      <c r="T399" s="845">
        <f t="shared" si="68"/>
        <v>2.9140000000000001</v>
      </c>
      <c r="U399" s="845">
        <f t="shared" si="69"/>
        <v>3.17</v>
      </c>
      <c r="V399" s="981">
        <f t="shared" si="70"/>
        <v>6.4290000000000003</v>
      </c>
      <c r="W399" s="985">
        <f t="shared" si="71"/>
        <v>0</v>
      </c>
      <c r="X399" s="985">
        <f t="shared" si="72"/>
        <v>0</v>
      </c>
      <c r="Y399" s="985">
        <f t="shared" si="73"/>
        <v>65</v>
      </c>
      <c r="Z399" s="986" t="str">
        <f t="shared" si="66"/>
        <v>กรณีเฉลี่ย</v>
      </c>
      <c r="AA399" s="986">
        <f t="shared" si="74"/>
        <v>0</v>
      </c>
      <c r="AC399">
        <f t="shared" si="75"/>
        <v>395</v>
      </c>
    </row>
    <row r="400" spans="1:29" ht="21" customHeight="1" x14ac:dyDescent="0.3">
      <c r="A400" s="906" t="str">
        <f t="shared" si="67"/>
        <v>กระบี่_อ่างเก็บน้ำคลองแห้ง</v>
      </c>
      <c r="B400" s="908">
        <f t="shared" si="76"/>
        <v>395</v>
      </c>
      <c r="C400" s="908">
        <v>15</v>
      </c>
      <c r="D400" s="908" t="s">
        <v>2200</v>
      </c>
      <c r="E400" s="908" t="s">
        <v>2211</v>
      </c>
      <c r="F400" s="908" t="s">
        <v>2212</v>
      </c>
      <c r="G400" s="908" t="s">
        <v>1336</v>
      </c>
      <c r="H400" s="908" t="s">
        <v>2204</v>
      </c>
      <c r="I400" s="909" t="s">
        <v>237</v>
      </c>
      <c r="J400" s="908" t="str">
        <f>'[11]412'!I401</f>
        <v>อ่างเก็บน้ำคลองแห้ง</v>
      </c>
      <c r="K400" s="977">
        <v>8.2629999999999999</v>
      </c>
      <c r="L400" s="977">
        <v>31.141999999999999</v>
      </c>
      <c r="M400" s="977">
        <v>10.051</v>
      </c>
      <c r="N400" s="979"/>
      <c r="O400" s="979">
        <v>0</v>
      </c>
      <c r="P400" s="979">
        <v>0</v>
      </c>
      <c r="R400" s="980">
        <f>'412_Cal'!K400</f>
        <v>11.047000000000001</v>
      </c>
      <c r="S400" s="980">
        <f t="array" ref="S400">INDEX($T400:$V400,MATCH(MIN(ABS($T400:$V400-$R400)),ABS($T400:$V400-$R400),0))</f>
        <v>10.051</v>
      </c>
      <c r="T400" s="845">
        <f t="shared" si="68"/>
        <v>8.2629999999999999</v>
      </c>
      <c r="U400" s="845">
        <f t="shared" si="69"/>
        <v>10.051</v>
      </c>
      <c r="V400" s="981">
        <f t="shared" si="70"/>
        <v>31.141999999999999</v>
      </c>
      <c r="W400" s="985">
        <f t="shared" si="71"/>
        <v>0</v>
      </c>
      <c r="X400" s="985">
        <f t="shared" si="72"/>
        <v>0</v>
      </c>
      <c r="Y400" s="985">
        <f t="shared" si="73"/>
        <v>0</v>
      </c>
      <c r="Z400" s="986" t="str">
        <f t="shared" si="66"/>
        <v>กรณีเฉลี่ย</v>
      </c>
      <c r="AA400" s="986">
        <f t="shared" si="74"/>
        <v>0</v>
      </c>
      <c r="AC400">
        <f t="shared" si="75"/>
        <v>396</v>
      </c>
    </row>
    <row r="401" spans="1:29" ht="21" customHeight="1" x14ac:dyDescent="0.3">
      <c r="A401" s="906" t="str">
        <f t="shared" si="67"/>
        <v>นครศรีธรรมราช_อ่างเก็บน้ำห้วยน้ำใส</v>
      </c>
      <c r="B401" s="908">
        <f t="shared" si="76"/>
        <v>396</v>
      </c>
      <c r="C401" s="908">
        <v>15</v>
      </c>
      <c r="D401" s="908" t="s">
        <v>2213</v>
      </c>
      <c r="E401" s="908" t="s">
        <v>2214</v>
      </c>
      <c r="F401" s="908" t="s">
        <v>2215</v>
      </c>
      <c r="G401" s="908" t="s">
        <v>2216</v>
      </c>
      <c r="H401" s="908" t="s">
        <v>2217</v>
      </c>
      <c r="I401" s="909" t="s">
        <v>237</v>
      </c>
      <c r="J401" s="908" t="str">
        <f>'[11]412'!I402</f>
        <v>น้ำฝน</v>
      </c>
      <c r="K401" s="977">
        <v>23.93</v>
      </c>
      <c r="L401" s="977">
        <v>27.78</v>
      </c>
      <c r="M401" s="977">
        <v>26.257000000000001</v>
      </c>
      <c r="N401" s="979">
        <v>0</v>
      </c>
      <c r="O401" s="979">
        <v>0</v>
      </c>
      <c r="P401" s="979">
        <v>0</v>
      </c>
      <c r="R401" s="980">
        <f>'412_Cal'!K401</f>
        <v>30.614999999999998</v>
      </c>
      <c r="S401" s="980">
        <f t="array" ref="S401">INDEX($T401:$V401,MATCH(MIN(ABS($T401:$V401-$R401)),ABS($T401:$V401-$R401),0))</f>
        <v>27.78</v>
      </c>
      <c r="T401" s="845">
        <f t="shared" si="68"/>
        <v>23.93</v>
      </c>
      <c r="U401" s="845">
        <f t="shared" si="69"/>
        <v>26.257000000000001</v>
      </c>
      <c r="V401" s="981">
        <f t="shared" si="70"/>
        <v>27.78</v>
      </c>
      <c r="W401" s="985">
        <f t="shared" si="71"/>
        <v>0</v>
      </c>
      <c r="X401" s="985">
        <f t="shared" si="72"/>
        <v>0</v>
      </c>
      <c r="Y401" s="985">
        <f t="shared" si="73"/>
        <v>0</v>
      </c>
      <c r="Z401" s="986" t="str">
        <f t="shared" si="66"/>
        <v>กรณีมาก</v>
      </c>
      <c r="AA401" s="986">
        <f t="shared" si="74"/>
        <v>0</v>
      </c>
      <c r="AC401">
        <f t="shared" si="75"/>
        <v>397</v>
      </c>
    </row>
    <row r="402" spans="1:29" ht="21" customHeight="1" x14ac:dyDescent="0.3">
      <c r="A402" s="906" t="str">
        <f t="shared" si="67"/>
        <v>นครศรีธรรมราช_อ่างเก็บน้ำคลองกะทูน</v>
      </c>
      <c r="B402" s="908">
        <f t="shared" si="76"/>
        <v>397</v>
      </c>
      <c r="C402" s="908">
        <v>15</v>
      </c>
      <c r="D402" s="908" t="s">
        <v>2218</v>
      </c>
      <c r="E402" s="908" t="s">
        <v>2219</v>
      </c>
      <c r="F402" s="908" t="s">
        <v>2220</v>
      </c>
      <c r="G402" s="908" t="s">
        <v>2221</v>
      </c>
      <c r="H402" s="908" t="s">
        <v>2217</v>
      </c>
      <c r="I402" s="909" t="s">
        <v>237</v>
      </c>
      <c r="J402" s="908">
        <f>'[11]412'!I403</f>
        <v>0</v>
      </c>
      <c r="K402" s="977">
        <v>24.51</v>
      </c>
      <c r="L402" s="977">
        <v>1.72</v>
      </c>
      <c r="M402" s="977">
        <v>33.76</v>
      </c>
      <c r="N402" s="979">
        <v>0</v>
      </c>
      <c r="O402" s="979">
        <v>0</v>
      </c>
      <c r="P402" s="979">
        <v>0</v>
      </c>
      <c r="R402" s="980">
        <f>'412_Cal'!K402</f>
        <v>22.39</v>
      </c>
      <c r="S402" s="980">
        <f t="array" ref="S402">INDEX($T402:$V402,MATCH(MIN(ABS($T402:$V402-$R402)),ABS($T402:$V402-$R402),0))</f>
        <v>24.51</v>
      </c>
      <c r="T402" s="845">
        <f t="shared" si="68"/>
        <v>1.72</v>
      </c>
      <c r="U402" s="845">
        <f t="shared" si="69"/>
        <v>24.51</v>
      </c>
      <c r="V402" s="981">
        <f t="shared" si="70"/>
        <v>33.76</v>
      </c>
      <c r="W402" s="985">
        <f t="shared" si="71"/>
        <v>0</v>
      </c>
      <c r="X402" s="985">
        <f t="shared" si="72"/>
        <v>0</v>
      </c>
      <c r="Y402" s="985">
        <f t="shared" si="73"/>
        <v>0</v>
      </c>
      <c r="Z402" s="986" t="str">
        <f t="shared" si="66"/>
        <v>กรณีเฉลี่ย</v>
      </c>
      <c r="AA402" s="986">
        <f t="shared" si="74"/>
        <v>0</v>
      </c>
      <c r="AC402">
        <f t="shared" si="75"/>
        <v>398</v>
      </c>
    </row>
    <row r="403" spans="1:29" ht="21" customHeight="1" x14ac:dyDescent="0.3">
      <c r="A403" s="906" t="str">
        <f t="shared" si="67"/>
        <v>นครศรีธรรมราช_อ่างเก็บน้ำเสม็ดจวน</v>
      </c>
      <c r="B403" s="908">
        <f t="shared" si="76"/>
        <v>398</v>
      </c>
      <c r="C403" s="908">
        <v>15</v>
      </c>
      <c r="D403" s="908" t="s">
        <v>2218</v>
      </c>
      <c r="E403" s="908" t="s">
        <v>2222</v>
      </c>
      <c r="F403" s="908" t="s">
        <v>2223</v>
      </c>
      <c r="G403" s="908" t="s">
        <v>554</v>
      </c>
      <c r="H403" s="908" t="s">
        <v>2217</v>
      </c>
      <c r="I403" s="909" t="s">
        <v>237</v>
      </c>
      <c r="J403" s="908">
        <f>'[11]412'!I404</f>
        <v>0</v>
      </c>
      <c r="K403" s="977">
        <v>1.21</v>
      </c>
      <c r="L403" s="977">
        <v>24.89</v>
      </c>
      <c r="M403" s="977">
        <v>1.5</v>
      </c>
      <c r="N403" s="979">
        <v>0</v>
      </c>
      <c r="O403" s="979">
        <v>0</v>
      </c>
      <c r="P403" s="979">
        <v>0</v>
      </c>
      <c r="R403" s="980">
        <f>'412_Cal'!K403</f>
        <v>0.85</v>
      </c>
      <c r="S403" s="980">
        <f t="array" ref="S403">INDEX($T403:$V403,MATCH(MIN(ABS($T403:$V403-$R403)),ABS($T403:$V403-$R403),0))</f>
        <v>1.21</v>
      </c>
      <c r="T403" s="845">
        <f t="shared" si="68"/>
        <v>1.21</v>
      </c>
      <c r="U403" s="845">
        <f t="shared" si="69"/>
        <v>1.5</v>
      </c>
      <c r="V403" s="981">
        <f t="shared" si="70"/>
        <v>24.89</v>
      </c>
      <c r="W403" s="985">
        <f t="shared" si="71"/>
        <v>0</v>
      </c>
      <c r="X403" s="985">
        <f t="shared" si="72"/>
        <v>0</v>
      </c>
      <c r="Y403" s="985">
        <f t="shared" si="73"/>
        <v>0</v>
      </c>
      <c r="Z403" s="986" t="str">
        <f t="shared" si="66"/>
        <v>กรณีน้อย</v>
      </c>
      <c r="AA403" s="986">
        <f t="shared" si="74"/>
        <v>0</v>
      </c>
      <c r="AC403">
        <f t="shared" si="75"/>
        <v>399</v>
      </c>
    </row>
    <row r="404" spans="1:29" ht="21" customHeight="1" x14ac:dyDescent="0.3">
      <c r="A404" s="906" t="str">
        <f t="shared" si="67"/>
        <v>นครศรีธรรมราช_อ่างเก็บน้ำคลองดินแดง</v>
      </c>
      <c r="B404" s="908">
        <f t="shared" si="76"/>
        <v>399</v>
      </c>
      <c r="C404" s="908">
        <v>15</v>
      </c>
      <c r="D404" s="908" t="s">
        <v>2218</v>
      </c>
      <c r="E404" s="908" t="s">
        <v>2224</v>
      </c>
      <c r="F404" s="908" t="s">
        <v>1121</v>
      </c>
      <c r="G404" s="908" t="s">
        <v>2221</v>
      </c>
      <c r="H404" s="908" t="s">
        <v>2217</v>
      </c>
      <c r="I404" s="909" t="s">
        <v>237</v>
      </c>
      <c r="J404" s="908">
        <f>'[11]412'!I405</f>
        <v>0</v>
      </c>
      <c r="K404" s="977">
        <v>21.63</v>
      </c>
      <c r="L404" s="977">
        <v>2.7440000000000002</v>
      </c>
      <c r="M404" s="977">
        <v>26.27</v>
      </c>
      <c r="N404" s="979">
        <v>0</v>
      </c>
      <c r="O404" s="979">
        <v>0</v>
      </c>
      <c r="P404" s="979">
        <v>0</v>
      </c>
      <c r="R404" s="980">
        <f>'412_Cal'!K404</f>
        <v>11.25</v>
      </c>
      <c r="S404" s="980">
        <f t="array" ref="S404">INDEX($T404:$V404,MATCH(MIN(ABS($T404:$V404-$R404)),ABS($T404:$V404-$R404),0))</f>
        <v>2.7440000000000002</v>
      </c>
      <c r="T404" s="845">
        <f t="shared" si="68"/>
        <v>2.7440000000000002</v>
      </c>
      <c r="U404" s="845">
        <f t="shared" si="69"/>
        <v>21.63</v>
      </c>
      <c r="V404" s="981">
        <f t="shared" si="70"/>
        <v>26.27</v>
      </c>
      <c r="W404" s="985">
        <f t="shared" si="71"/>
        <v>0</v>
      </c>
      <c r="X404" s="985">
        <f t="shared" si="72"/>
        <v>0</v>
      </c>
      <c r="Y404" s="985">
        <f t="shared" si="73"/>
        <v>0</v>
      </c>
      <c r="Z404" s="986" t="str">
        <f t="shared" si="66"/>
        <v>กรณีน้อย</v>
      </c>
      <c r="AA404" s="986">
        <f t="shared" si="74"/>
        <v>0</v>
      </c>
      <c r="AC404">
        <f t="shared" si="75"/>
        <v>400</v>
      </c>
    </row>
    <row r="405" spans="1:29" ht="21" customHeight="1" x14ac:dyDescent="0.3">
      <c r="A405" s="906" t="str">
        <f t="shared" si="67"/>
        <v>ภูเก็ต_อ่างเก็บน้ำบางวาด</v>
      </c>
      <c r="B405" s="908">
        <f t="shared" si="76"/>
        <v>400</v>
      </c>
      <c r="C405" s="908">
        <v>15</v>
      </c>
      <c r="D405" s="908" t="s">
        <v>2225</v>
      </c>
      <c r="E405" s="908" t="s">
        <v>2226</v>
      </c>
      <c r="F405" s="908" t="s">
        <v>2227</v>
      </c>
      <c r="G405" s="908" t="s">
        <v>2227</v>
      </c>
      <c r="H405" s="908" t="s">
        <v>2228</v>
      </c>
      <c r="I405" s="909" t="s">
        <v>237</v>
      </c>
      <c r="J405" s="908" t="str">
        <f>'[11]412'!I406</f>
        <v>น้ำท่า</v>
      </c>
      <c r="K405" s="977">
        <v>6.78</v>
      </c>
      <c r="L405" s="977">
        <v>0.49299999999999999</v>
      </c>
      <c r="M405" s="977">
        <v>6.77</v>
      </c>
      <c r="N405" s="979">
        <v>0</v>
      </c>
      <c r="O405" s="979">
        <v>0</v>
      </c>
      <c r="P405" s="979">
        <v>0</v>
      </c>
      <c r="R405" s="980">
        <f>'412_Cal'!K405</f>
        <v>9.9600000000000009</v>
      </c>
      <c r="S405" s="980">
        <f t="array" ref="S405">INDEX($T405:$V405,MATCH(MIN(ABS($T405:$V405-$R405)),ABS($T405:$V405-$R405),0))</f>
        <v>6.78</v>
      </c>
      <c r="T405" s="845">
        <f t="shared" si="68"/>
        <v>0.49299999999999999</v>
      </c>
      <c r="U405" s="845">
        <f t="shared" si="69"/>
        <v>6.77</v>
      </c>
      <c r="V405" s="981">
        <f t="shared" si="70"/>
        <v>6.78</v>
      </c>
      <c r="W405" s="985">
        <f t="shared" si="71"/>
        <v>0</v>
      </c>
      <c r="X405" s="985">
        <f t="shared" si="72"/>
        <v>0</v>
      </c>
      <c r="Y405" s="985">
        <f t="shared" si="73"/>
        <v>0</v>
      </c>
      <c r="Z405" s="986" t="str">
        <f t="shared" si="66"/>
        <v>กรณีมาก</v>
      </c>
      <c r="AA405" s="986">
        <f t="shared" si="74"/>
        <v>0</v>
      </c>
      <c r="AC405">
        <f t="shared" si="75"/>
        <v>401</v>
      </c>
    </row>
    <row r="406" spans="1:29" ht="21" customHeight="1" x14ac:dyDescent="0.3">
      <c r="A406" s="906" t="str">
        <f t="shared" si="67"/>
        <v>ภูเก็ต_อ่างเก็บน้ำบางเหนียวดำ</v>
      </c>
      <c r="B406" s="908">
        <f t="shared" si="76"/>
        <v>401</v>
      </c>
      <c r="C406" s="908">
        <v>15</v>
      </c>
      <c r="D406" s="908" t="s">
        <v>2225</v>
      </c>
      <c r="E406" s="908" t="s">
        <v>2229</v>
      </c>
      <c r="F406" s="908" t="s">
        <v>2230</v>
      </c>
      <c r="G406" s="908" t="s">
        <v>2231</v>
      </c>
      <c r="H406" s="908" t="s">
        <v>2228</v>
      </c>
      <c r="I406" s="909" t="s">
        <v>237</v>
      </c>
      <c r="J406" s="908" t="str">
        <f>'[11]412'!I407</f>
        <v>น้ำท่า</v>
      </c>
      <c r="K406" s="977">
        <v>3.14</v>
      </c>
      <c r="L406" s="977">
        <v>11.11</v>
      </c>
      <c r="M406" s="977">
        <v>4.1900000000000004</v>
      </c>
      <c r="N406" s="979">
        <v>0</v>
      </c>
      <c r="O406" s="979">
        <v>0</v>
      </c>
      <c r="P406" s="979">
        <v>0</v>
      </c>
      <c r="R406" s="980">
        <f>'412_Cal'!K406</f>
        <v>7.02</v>
      </c>
      <c r="S406" s="980">
        <f t="array" ref="S406">INDEX($T406:$V406,MATCH(MIN(ABS($T406:$V406-$R406)),ABS($T406:$V406-$R406),0))</f>
        <v>4.1900000000000004</v>
      </c>
      <c r="T406" s="845">
        <f t="shared" si="68"/>
        <v>3.14</v>
      </c>
      <c r="U406" s="845">
        <f t="shared" si="69"/>
        <v>4.1900000000000004</v>
      </c>
      <c r="V406" s="981">
        <f t="shared" si="70"/>
        <v>11.11</v>
      </c>
      <c r="W406" s="985">
        <f t="shared" si="71"/>
        <v>0</v>
      </c>
      <c r="X406" s="985">
        <f t="shared" si="72"/>
        <v>0</v>
      </c>
      <c r="Y406" s="985">
        <f t="shared" si="73"/>
        <v>0</v>
      </c>
      <c r="Z406" s="986" t="str">
        <f t="shared" si="66"/>
        <v>กรณีเฉลี่ย</v>
      </c>
      <c r="AA406" s="986">
        <f t="shared" si="74"/>
        <v>0</v>
      </c>
      <c r="AC406">
        <f t="shared" si="75"/>
        <v>402</v>
      </c>
    </row>
    <row r="407" spans="1:29" ht="21" customHeight="1" x14ac:dyDescent="0.3">
      <c r="A407" s="906" t="str">
        <f t="shared" si="67"/>
        <v>สุราษฎร์ธานี_อ่างเก็บน้ำบางทรายนวล</v>
      </c>
      <c r="B407" s="908">
        <f t="shared" si="76"/>
        <v>402</v>
      </c>
      <c r="C407" s="908">
        <v>15</v>
      </c>
      <c r="D407" s="908" t="s">
        <v>2232</v>
      </c>
      <c r="E407" s="908" t="s">
        <v>2233</v>
      </c>
      <c r="F407" s="908" t="s">
        <v>2234</v>
      </c>
      <c r="G407" s="908" t="s">
        <v>2235</v>
      </c>
      <c r="H407" s="908" t="s">
        <v>160</v>
      </c>
      <c r="I407" s="909" t="s">
        <v>237</v>
      </c>
      <c r="J407" s="908" t="str">
        <f>'[11]412'!I408</f>
        <v>คลองชะอุ่น</v>
      </c>
      <c r="K407" s="977">
        <v>1.6259999999999999</v>
      </c>
      <c r="L407" s="977">
        <v>0.31</v>
      </c>
      <c r="M407" s="977">
        <v>1.647</v>
      </c>
      <c r="N407" s="979"/>
      <c r="O407" s="979">
        <v>0</v>
      </c>
      <c r="P407" s="979">
        <v>0</v>
      </c>
      <c r="R407" s="980">
        <f>'412_Cal'!K407</f>
        <v>1.8759999999999999</v>
      </c>
      <c r="S407" s="980">
        <f t="array" ref="S407">INDEX($T407:$V407,MATCH(MIN(ABS($T407:$V407-$R407)),ABS($T407:$V407-$R407),0))</f>
        <v>1.647</v>
      </c>
      <c r="T407" s="845">
        <f t="shared" si="68"/>
        <v>0.31</v>
      </c>
      <c r="U407" s="845">
        <f t="shared" si="69"/>
        <v>1.6259999999999999</v>
      </c>
      <c r="V407" s="981">
        <f t="shared" si="70"/>
        <v>1.647</v>
      </c>
      <c r="W407" s="985">
        <f t="shared" si="71"/>
        <v>0</v>
      </c>
      <c r="X407" s="985">
        <f t="shared" si="72"/>
        <v>0</v>
      </c>
      <c r="Y407" s="985">
        <f t="shared" si="73"/>
        <v>0</v>
      </c>
      <c r="Z407" s="986" t="str">
        <f t="shared" si="66"/>
        <v>กรณีมาก</v>
      </c>
      <c r="AA407" s="986">
        <f t="shared" si="74"/>
        <v>0</v>
      </c>
      <c r="AC407">
        <f t="shared" si="75"/>
        <v>403</v>
      </c>
    </row>
    <row r="408" spans="1:29" ht="21" customHeight="1" x14ac:dyDescent="0.3">
      <c r="A408" s="906" t="str">
        <f t="shared" si="67"/>
        <v>สุราษฎร์ธานี_อ่างเก็บน้ำคลองสวนหนัง</v>
      </c>
      <c r="B408" s="908">
        <f t="shared" si="76"/>
        <v>403</v>
      </c>
      <c r="C408" s="908">
        <v>15</v>
      </c>
      <c r="D408" s="908" t="s">
        <v>2232</v>
      </c>
      <c r="E408" s="908" t="s">
        <v>2236</v>
      </c>
      <c r="F408" s="908" t="s">
        <v>791</v>
      </c>
      <c r="G408" s="908" t="s">
        <v>2237</v>
      </c>
      <c r="H408" s="908" t="s">
        <v>160</v>
      </c>
      <c r="I408" s="909" t="s">
        <v>237</v>
      </c>
      <c r="J408" s="908" t="str">
        <f>'[11]412'!I409</f>
        <v>คลองน้อย</v>
      </c>
      <c r="K408" s="977">
        <v>7.9000000000000001E-2</v>
      </c>
      <c r="L408" s="977">
        <v>6.65</v>
      </c>
      <c r="M408" s="977">
        <v>1.1459999999999999</v>
      </c>
      <c r="N408" s="979"/>
      <c r="O408" s="979">
        <v>0</v>
      </c>
      <c r="P408" s="979">
        <v>0</v>
      </c>
      <c r="R408" s="980">
        <f>'412_Cal'!K408</f>
        <v>1.056</v>
      </c>
      <c r="S408" s="980">
        <f t="array" ref="S408">INDEX($T408:$V408,MATCH(MIN(ABS($T408:$V408-$R408)),ABS($T408:$V408-$R408),0))</f>
        <v>1.1459999999999999</v>
      </c>
      <c r="T408" s="845">
        <f t="shared" si="68"/>
        <v>7.9000000000000001E-2</v>
      </c>
      <c r="U408" s="845">
        <f t="shared" si="69"/>
        <v>1.1459999999999999</v>
      </c>
      <c r="V408" s="981">
        <f t="shared" si="70"/>
        <v>6.65</v>
      </c>
      <c r="W408" s="985">
        <f t="shared" si="71"/>
        <v>0</v>
      </c>
      <c r="X408" s="985">
        <f t="shared" si="72"/>
        <v>0</v>
      </c>
      <c r="Y408" s="985">
        <f t="shared" si="73"/>
        <v>0</v>
      </c>
      <c r="Z408" s="986" t="str">
        <f t="shared" si="66"/>
        <v>กรณีเฉลี่ย</v>
      </c>
      <c r="AA408" s="986">
        <f t="shared" si="74"/>
        <v>0</v>
      </c>
      <c r="AC408">
        <f t="shared" si="75"/>
        <v>404</v>
      </c>
    </row>
    <row r="409" spans="1:29" ht="21" customHeight="1" x14ac:dyDescent="0.3">
      <c r="A409" s="906" t="str">
        <f t="shared" si="67"/>
        <v>ตรัง_อ่างเก็บน้ำคลองท่างิ้ว</v>
      </c>
      <c r="B409" s="908">
        <f t="shared" si="76"/>
        <v>404</v>
      </c>
      <c r="C409" s="908">
        <v>16</v>
      </c>
      <c r="D409" s="908" t="s">
        <v>2238</v>
      </c>
      <c r="E409" s="908" t="s">
        <v>2239</v>
      </c>
      <c r="F409" s="908" t="s">
        <v>2240</v>
      </c>
      <c r="G409" s="908" t="s">
        <v>2241</v>
      </c>
      <c r="H409" s="908" t="s">
        <v>2242</v>
      </c>
      <c r="I409" s="909" t="s">
        <v>237</v>
      </c>
      <c r="J409" s="908" t="str">
        <f>'[11]412'!I410</f>
        <v>คลองยางยวน</v>
      </c>
      <c r="K409" s="977">
        <v>13.5</v>
      </c>
      <c r="L409" s="977">
        <v>5.7</v>
      </c>
      <c r="M409" s="977">
        <v>7.242</v>
      </c>
      <c r="N409" s="979">
        <v>240</v>
      </c>
      <c r="O409" s="979">
        <v>0</v>
      </c>
      <c r="P409" s="979">
        <v>0</v>
      </c>
      <c r="R409" s="980">
        <f>'412_Cal'!K409</f>
        <v>15.37</v>
      </c>
      <c r="S409" s="980">
        <f t="array" ref="S409">INDEX($T409:$V409,MATCH(MIN(ABS($T409:$V409-$R409)),ABS($T409:$V409-$R409),0))</f>
        <v>13.5</v>
      </c>
      <c r="T409" s="845">
        <f t="shared" si="68"/>
        <v>5.7</v>
      </c>
      <c r="U409" s="845">
        <f t="shared" si="69"/>
        <v>7.242</v>
      </c>
      <c r="V409" s="981">
        <f t="shared" si="70"/>
        <v>13.5</v>
      </c>
      <c r="W409" s="985">
        <f t="shared" si="71"/>
        <v>0</v>
      </c>
      <c r="X409" s="985">
        <f t="shared" si="72"/>
        <v>0</v>
      </c>
      <c r="Y409" s="985">
        <f t="shared" si="73"/>
        <v>240</v>
      </c>
      <c r="Z409" s="986" t="str">
        <f t="shared" si="66"/>
        <v>กรณีมาก</v>
      </c>
      <c r="AA409" s="986">
        <f t="shared" si="74"/>
        <v>240</v>
      </c>
      <c r="AC409">
        <f t="shared" si="75"/>
        <v>405</v>
      </c>
    </row>
    <row r="410" spans="1:29" ht="21" customHeight="1" x14ac:dyDescent="0.3">
      <c r="A410" s="906" t="str">
        <f t="shared" si="67"/>
        <v>ตรัง_อ่างเก็บน้ำบ้านพรุเตย</v>
      </c>
      <c r="B410" s="908">
        <f t="shared" si="76"/>
        <v>405</v>
      </c>
      <c r="C410" s="908">
        <v>16</v>
      </c>
      <c r="D410" s="908" t="s">
        <v>2238</v>
      </c>
      <c r="E410" s="908" t="s">
        <v>2243</v>
      </c>
      <c r="F410" s="908" t="s">
        <v>2244</v>
      </c>
      <c r="G410" s="908" t="s">
        <v>2245</v>
      </c>
      <c r="H410" s="908" t="s">
        <v>2242</v>
      </c>
      <c r="I410" s="909" t="s">
        <v>237</v>
      </c>
      <c r="J410" s="908" t="str">
        <f>'[11]412'!I411</f>
        <v>คลองกะลาเสใหญ่</v>
      </c>
      <c r="K410" s="977">
        <v>0.56000000000000005</v>
      </c>
      <c r="L410" s="977">
        <v>9.6999999999999993</v>
      </c>
      <c r="M410" s="977">
        <v>0.39</v>
      </c>
      <c r="N410" s="979"/>
      <c r="O410" s="979">
        <v>1650</v>
      </c>
      <c r="P410" s="979">
        <v>0</v>
      </c>
      <c r="R410" s="980">
        <f>'412_Cal'!K410</f>
        <v>0.41</v>
      </c>
      <c r="S410" s="980">
        <f t="array" ref="S410">INDEX($T410:$V410,MATCH(MIN(ABS($T410:$V410-$R410)),ABS($T410:$V410-$R410),0))</f>
        <v>0.39</v>
      </c>
      <c r="T410" s="845">
        <f t="shared" si="68"/>
        <v>0.39</v>
      </c>
      <c r="U410" s="845">
        <f t="shared" si="69"/>
        <v>0.56000000000000005</v>
      </c>
      <c r="V410" s="981">
        <f t="shared" si="70"/>
        <v>9.6999999999999993</v>
      </c>
      <c r="W410" s="985">
        <f t="shared" si="71"/>
        <v>0</v>
      </c>
      <c r="X410" s="985">
        <f t="shared" si="72"/>
        <v>825</v>
      </c>
      <c r="Y410" s="985">
        <f t="shared" si="73"/>
        <v>1650</v>
      </c>
      <c r="Z410" s="986" t="str">
        <f t="shared" si="66"/>
        <v>กรณีน้อย</v>
      </c>
      <c r="AA410" s="986">
        <f t="shared" si="74"/>
        <v>0</v>
      </c>
      <c r="AC410">
        <f t="shared" si="75"/>
        <v>406</v>
      </c>
    </row>
    <row r="411" spans="1:29" ht="21" customHeight="1" x14ac:dyDescent="0.3">
      <c r="A411" s="906" t="str">
        <f t="shared" si="67"/>
        <v>พัทลุง_อ่างเก็บน้ำคลองป่าบอน</v>
      </c>
      <c r="B411" s="908">
        <f t="shared" si="76"/>
        <v>406</v>
      </c>
      <c r="C411" s="908">
        <v>16</v>
      </c>
      <c r="D411" s="908" t="s">
        <v>2246</v>
      </c>
      <c r="E411" s="908" t="s">
        <v>2247</v>
      </c>
      <c r="F411" s="908" t="s">
        <v>2248</v>
      </c>
      <c r="G411" s="908" t="s">
        <v>2249</v>
      </c>
      <c r="H411" s="908" t="s">
        <v>2250</v>
      </c>
      <c r="I411" s="909" t="s">
        <v>237</v>
      </c>
      <c r="J411" s="908" t="str">
        <f>'[11]412'!I412</f>
        <v>-</v>
      </c>
      <c r="K411" s="977">
        <v>19.2</v>
      </c>
      <c r="L411" s="977">
        <v>3.76</v>
      </c>
      <c r="M411" s="977">
        <v>11.7</v>
      </c>
      <c r="N411" s="979"/>
      <c r="O411" s="979">
        <v>0</v>
      </c>
      <c r="P411" s="979">
        <v>0</v>
      </c>
      <c r="R411" s="980">
        <f>'412_Cal'!K411</f>
        <v>8.0399999999999991</v>
      </c>
      <c r="S411" s="980">
        <f t="array" ref="S411">INDEX($T411:$V411,MATCH(MIN(ABS($T411:$V411-$R411)),ABS($T411:$V411-$R411),0))</f>
        <v>11.7</v>
      </c>
      <c r="T411" s="845">
        <f t="shared" si="68"/>
        <v>3.76</v>
      </c>
      <c r="U411" s="845">
        <f t="shared" si="69"/>
        <v>11.7</v>
      </c>
      <c r="V411" s="981">
        <f t="shared" si="70"/>
        <v>19.2</v>
      </c>
      <c r="W411" s="985">
        <f t="shared" si="71"/>
        <v>0</v>
      </c>
      <c r="X411" s="985">
        <f t="shared" si="72"/>
        <v>0</v>
      </c>
      <c r="Y411" s="985">
        <f t="shared" si="73"/>
        <v>0</v>
      </c>
      <c r="Z411" s="986" t="str">
        <f t="shared" si="66"/>
        <v>กรณีเฉลี่ย</v>
      </c>
      <c r="AA411" s="986">
        <f t="shared" si="74"/>
        <v>0</v>
      </c>
      <c r="AC411">
        <f t="shared" si="75"/>
        <v>407</v>
      </c>
    </row>
    <row r="412" spans="1:29" ht="21" customHeight="1" x14ac:dyDescent="0.3">
      <c r="A412" s="906" t="str">
        <f t="shared" si="67"/>
        <v>พัทลุง_อ่างเก็บน้ำป่าพะยอม</v>
      </c>
      <c r="B412" s="908">
        <f t="shared" si="76"/>
        <v>407</v>
      </c>
      <c r="C412" s="908">
        <v>16</v>
      </c>
      <c r="D412" s="908" t="s">
        <v>2246</v>
      </c>
      <c r="E412" s="908" t="s">
        <v>2251</v>
      </c>
      <c r="F412" s="908" t="s">
        <v>2252</v>
      </c>
      <c r="G412" s="908" t="s">
        <v>2253</v>
      </c>
      <c r="H412" s="908" t="s">
        <v>2250</v>
      </c>
      <c r="I412" s="909" t="s">
        <v>237</v>
      </c>
      <c r="J412" s="908" t="str">
        <f>'[11]412'!I413</f>
        <v>-</v>
      </c>
      <c r="K412" s="977">
        <v>7.19</v>
      </c>
      <c r="L412" s="977">
        <v>8.44</v>
      </c>
      <c r="M412" s="977">
        <v>5.09</v>
      </c>
      <c r="N412" s="979"/>
      <c r="O412" s="979">
        <v>0</v>
      </c>
      <c r="P412" s="979">
        <v>0</v>
      </c>
      <c r="R412" s="980">
        <f>'412_Cal'!K412</f>
        <v>7.37</v>
      </c>
      <c r="S412" s="980">
        <f t="array" ref="S412">INDEX($T412:$V412,MATCH(MIN(ABS($T412:$V412-$R412)),ABS($T412:$V412-$R412),0))</f>
        <v>7.19</v>
      </c>
      <c r="T412" s="845">
        <f t="shared" si="68"/>
        <v>5.09</v>
      </c>
      <c r="U412" s="845">
        <f t="shared" si="69"/>
        <v>7.19</v>
      </c>
      <c r="V412" s="981">
        <f t="shared" si="70"/>
        <v>8.44</v>
      </c>
      <c r="W412" s="985">
        <f t="shared" si="71"/>
        <v>0</v>
      </c>
      <c r="X412" s="985">
        <f t="shared" si="72"/>
        <v>0</v>
      </c>
      <c r="Y412" s="985">
        <f t="shared" si="73"/>
        <v>0</v>
      </c>
      <c r="Z412" s="986" t="str">
        <f t="shared" si="66"/>
        <v>กรณีเฉลี่ย</v>
      </c>
      <c r="AA412" s="986">
        <f t="shared" si="74"/>
        <v>0</v>
      </c>
      <c r="AC412">
        <f t="shared" si="75"/>
        <v>408</v>
      </c>
    </row>
    <row r="413" spans="1:29" ht="21" customHeight="1" x14ac:dyDescent="0.3">
      <c r="A413" s="906" t="str">
        <f t="shared" si="67"/>
        <v>พัทลุง_อ่างเก็บน้ำคลองหัวช้าง</v>
      </c>
      <c r="B413" s="908">
        <f t="shared" si="76"/>
        <v>408</v>
      </c>
      <c r="C413" s="908">
        <v>16</v>
      </c>
      <c r="D413" s="908" t="s">
        <v>2254</v>
      </c>
      <c r="E413" s="908" t="s">
        <v>2255</v>
      </c>
      <c r="F413" s="908" t="s">
        <v>2256</v>
      </c>
      <c r="G413" s="908" t="s">
        <v>2256</v>
      </c>
      <c r="H413" s="908" t="s">
        <v>2250</v>
      </c>
      <c r="I413" s="909" t="s">
        <v>237</v>
      </c>
      <c r="J413" s="908" t="str">
        <f>'[11]412'!I414</f>
        <v>-</v>
      </c>
      <c r="K413" s="977">
        <v>29.25</v>
      </c>
      <c r="L413" s="977">
        <v>32.484999999999999</v>
      </c>
      <c r="M413" s="977">
        <v>8.93</v>
      </c>
      <c r="N413" s="979">
        <v>907</v>
      </c>
      <c r="O413" s="979">
        <v>0</v>
      </c>
      <c r="P413" s="979">
        <v>0</v>
      </c>
      <c r="R413" s="980">
        <f>'412_Cal'!K413</f>
        <v>7.89</v>
      </c>
      <c r="S413" s="980">
        <f t="array" ref="S413">INDEX($T413:$V413,MATCH(MIN(ABS($T413:$V413-$R413)),ABS($T413:$V413-$R413),0))</f>
        <v>8.93</v>
      </c>
      <c r="T413" s="845">
        <f t="shared" si="68"/>
        <v>8.93</v>
      </c>
      <c r="U413" s="845">
        <f t="shared" si="69"/>
        <v>29.25</v>
      </c>
      <c r="V413" s="981">
        <f t="shared" si="70"/>
        <v>32.484999999999999</v>
      </c>
      <c r="W413" s="985">
        <f t="shared" si="71"/>
        <v>0</v>
      </c>
      <c r="X413" s="985">
        <f t="shared" si="72"/>
        <v>0</v>
      </c>
      <c r="Y413" s="985">
        <f t="shared" si="73"/>
        <v>907</v>
      </c>
      <c r="Z413" s="986" t="str">
        <f t="shared" si="66"/>
        <v>กรณีน้อย</v>
      </c>
      <c r="AA413" s="986">
        <f t="shared" si="74"/>
        <v>0</v>
      </c>
      <c r="AC413">
        <f t="shared" si="75"/>
        <v>409</v>
      </c>
    </row>
    <row r="414" spans="1:29" ht="21" customHeight="1" x14ac:dyDescent="0.3">
      <c r="A414" s="906" t="str">
        <f t="shared" si="67"/>
        <v>สงขลา_อ่างเก็บน้ำคลองจำไหร</v>
      </c>
      <c r="B414" s="908">
        <f t="shared" si="76"/>
        <v>409</v>
      </c>
      <c r="C414" s="908">
        <v>16</v>
      </c>
      <c r="D414" s="908" t="s">
        <v>2257</v>
      </c>
      <c r="E414" s="908" t="s">
        <v>2258</v>
      </c>
      <c r="F414" s="908" t="s">
        <v>2259</v>
      </c>
      <c r="G414" s="908" t="s">
        <v>2260</v>
      </c>
      <c r="H414" s="908" t="s">
        <v>2259</v>
      </c>
      <c r="I414" s="909" t="s">
        <v>237</v>
      </c>
      <c r="J414" s="908" t="str">
        <f>'[11]412'!I415</f>
        <v>-</v>
      </c>
      <c r="K414" s="977">
        <v>2.2000000000000002</v>
      </c>
      <c r="L414" s="977">
        <v>1.7609999999999999</v>
      </c>
      <c r="M414" s="977">
        <v>3.36</v>
      </c>
      <c r="N414" s="979"/>
      <c r="O414" s="979">
        <v>0</v>
      </c>
      <c r="P414" s="979">
        <v>0</v>
      </c>
      <c r="R414" s="980">
        <f>'412_Cal'!K414</f>
        <v>2.94</v>
      </c>
      <c r="S414" s="980">
        <f t="array" ref="S414">INDEX($T414:$V414,MATCH(MIN(ABS($T414:$V414-$R414)),ABS($T414:$V414-$R414),0))</f>
        <v>3.36</v>
      </c>
      <c r="T414" s="845">
        <f t="shared" si="68"/>
        <v>1.7609999999999999</v>
      </c>
      <c r="U414" s="845">
        <f t="shared" si="69"/>
        <v>2.2000000000000002</v>
      </c>
      <c r="V414" s="981">
        <f t="shared" si="70"/>
        <v>3.36</v>
      </c>
      <c r="W414" s="985">
        <f t="shared" si="71"/>
        <v>0</v>
      </c>
      <c r="X414" s="985">
        <f t="shared" si="72"/>
        <v>0</v>
      </c>
      <c r="Y414" s="985">
        <f t="shared" si="73"/>
        <v>0</v>
      </c>
      <c r="Z414" s="986" t="str">
        <f t="shared" si="66"/>
        <v>กรณีมาก</v>
      </c>
      <c r="AA414" s="986">
        <f t="shared" si="74"/>
        <v>0</v>
      </c>
      <c r="AC414">
        <f t="shared" si="75"/>
        <v>410</v>
      </c>
    </row>
    <row r="415" spans="1:29" ht="21" customHeight="1" x14ac:dyDescent="0.3">
      <c r="A415" s="906" t="str">
        <f t="shared" si="67"/>
        <v>สงขลา_อ่างเก็บน้ำคลองหลา</v>
      </c>
      <c r="B415" s="908">
        <f t="shared" si="76"/>
        <v>410</v>
      </c>
      <c r="C415" s="908">
        <v>16</v>
      </c>
      <c r="D415" s="908" t="s">
        <v>2257</v>
      </c>
      <c r="E415" s="908" t="s">
        <v>2261</v>
      </c>
      <c r="F415" s="908" t="s">
        <v>2259</v>
      </c>
      <c r="G415" s="908" t="s">
        <v>2260</v>
      </c>
      <c r="H415" s="908" t="s">
        <v>2259</v>
      </c>
      <c r="I415" s="909" t="s">
        <v>237</v>
      </c>
      <c r="J415" s="908" t="str">
        <f>'[11]412'!I416</f>
        <v>-</v>
      </c>
      <c r="K415" s="977">
        <v>12.33</v>
      </c>
      <c r="L415" s="977">
        <v>1.0229999999999999</v>
      </c>
      <c r="M415" s="977">
        <v>5.99</v>
      </c>
      <c r="N415" s="979">
        <v>898</v>
      </c>
      <c r="O415" s="979">
        <v>0</v>
      </c>
      <c r="P415" s="979">
        <v>583</v>
      </c>
      <c r="R415" s="980">
        <f>'412_Cal'!K415</f>
        <v>10.4</v>
      </c>
      <c r="S415" s="980">
        <f t="array" ref="S415">INDEX($T415:$V415,MATCH(MIN(ABS($T415:$V415-$R415)),ABS($T415:$V415-$R415),0))</f>
        <v>12.33</v>
      </c>
      <c r="T415" s="845">
        <f t="shared" si="68"/>
        <v>1.0229999999999999</v>
      </c>
      <c r="U415" s="845">
        <f t="shared" si="69"/>
        <v>5.99</v>
      </c>
      <c r="V415" s="981">
        <f t="shared" si="70"/>
        <v>12.33</v>
      </c>
      <c r="W415" s="985">
        <f t="shared" si="71"/>
        <v>0</v>
      </c>
      <c r="X415" s="985">
        <f t="shared" si="72"/>
        <v>583</v>
      </c>
      <c r="Y415" s="985">
        <f t="shared" si="73"/>
        <v>898</v>
      </c>
      <c r="Z415" s="986" t="str">
        <f t="shared" si="66"/>
        <v>กรณีมาก</v>
      </c>
      <c r="AA415" s="986">
        <f t="shared" si="74"/>
        <v>898</v>
      </c>
      <c r="AC415">
        <f t="shared" si="75"/>
        <v>411</v>
      </c>
    </row>
    <row r="416" spans="1:29" ht="21" customHeight="1" x14ac:dyDescent="0.3">
      <c r="A416" s="906" t="str">
        <f t="shared" si="67"/>
        <v>สงขลา_อ่างเก็บน้ำคลองสะเดา</v>
      </c>
      <c r="B416" s="908">
        <f t="shared" si="76"/>
        <v>411</v>
      </c>
      <c r="C416" s="908">
        <v>16</v>
      </c>
      <c r="D416" s="908" t="s">
        <v>2257</v>
      </c>
      <c r="E416" s="908" t="s">
        <v>2262</v>
      </c>
      <c r="F416" s="908" t="s">
        <v>2259</v>
      </c>
      <c r="G416" s="908" t="s">
        <v>2263</v>
      </c>
      <c r="H416" s="908" t="s">
        <v>2259</v>
      </c>
      <c r="I416" s="909" t="s">
        <v>237</v>
      </c>
      <c r="J416" s="908" t="str">
        <f>'[11]412'!I417</f>
        <v>-</v>
      </c>
      <c r="K416" s="977">
        <v>29.161999999999999</v>
      </c>
      <c r="L416" s="977">
        <v>1.87</v>
      </c>
      <c r="M416" s="977">
        <v>37.704000000000001</v>
      </c>
      <c r="N416" s="979">
        <v>1150</v>
      </c>
      <c r="O416" s="979">
        <v>407</v>
      </c>
      <c r="P416" s="979">
        <v>0</v>
      </c>
      <c r="R416" s="980">
        <f>'412_Cal'!K416</f>
        <v>20.776</v>
      </c>
      <c r="S416" s="980">
        <f t="array" ref="S416">INDEX($T416:$V416,MATCH(MIN(ABS($T416:$V416-$R416)),ABS($T416:$V416-$R416),0))</f>
        <v>29.161999999999999</v>
      </c>
      <c r="T416" s="845">
        <f t="shared" si="68"/>
        <v>1.87</v>
      </c>
      <c r="U416" s="845">
        <f t="shared" si="69"/>
        <v>29.161999999999999</v>
      </c>
      <c r="V416" s="981">
        <f t="shared" si="70"/>
        <v>37.704000000000001</v>
      </c>
      <c r="W416" s="985">
        <f t="shared" si="71"/>
        <v>0</v>
      </c>
      <c r="X416" s="985">
        <f t="shared" si="72"/>
        <v>407</v>
      </c>
      <c r="Y416" s="985">
        <f t="shared" si="73"/>
        <v>1150</v>
      </c>
      <c r="Z416" s="986" t="str">
        <f t="shared" si="66"/>
        <v>กรณีเฉลี่ย</v>
      </c>
      <c r="AA416" s="986">
        <f t="shared" si="74"/>
        <v>407</v>
      </c>
      <c r="AC416">
        <f t="shared" si="75"/>
        <v>412</v>
      </c>
    </row>
    <row r="417" spans="1:29" ht="21" customHeight="1" x14ac:dyDescent="0.3">
      <c r="A417" s="906" t="str">
        <f t="shared" si="67"/>
        <v>นราธิวาส_อ่างเก็บน้ำใกล้บ้าน</v>
      </c>
      <c r="B417" s="924">
        <f t="shared" si="76"/>
        <v>412</v>
      </c>
      <c r="C417" s="924">
        <v>17</v>
      </c>
      <c r="D417" s="924" t="s">
        <v>2264</v>
      </c>
      <c r="E417" s="924" t="s">
        <v>2265</v>
      </c>
      <c r="F417" s="924" t="s">
        <v>2266</v>
      </c>
      <c r="G417" s="924" t="s">
        <v>1336</v>
      </c>
      <c r="H417" s="924" t="s">
        <v>2267</v>
      </c>
      <c r="I417" s="915" t="s">
        <v>237</v>
      </c>
      <c r="J417" s="924">
        <f>'[11]412'!I418</f>
        <v>0</v>
      </c>
      <c r="K417" s="977">
        <v>2.17</v>
      </c>
      <c r="L417" s="977">
        <v>8.5860000000000003</v>
      </c>
      <c r="M417" s="977">
        <v>2.78</v>
      </c>
      <c r="N417" s="979"/>
      <c r="O417" s="979">
        <v>0</v>
      </c>
      <c r="P417" s="979">
        <v>0</v>
      </c>
      <c r="R417" s="980">
        <f>'412_Cal'!K417</f>
        <v>1.74</v>
      </c>
      <c r="S417" s="980">
        <f t="array" ref="S417">INDEX($T417:$V417,MATCH(MIN(ABS($T417:$V417-$R417)),ABS($T417:$V417-$R417),0))</f>
        <v>2.17</v>
      </c>
      <c r="T417" s="845">
        <f t="shared" si="68"/>
        <v>2.17</v>
      </c>
      <c r="U417" s="845">
        <f t="shared" si="69"/>
        <v>2.78</v>
      </c>
      <c r="V417" s="981">
        <f t="shared" si="70"/>
        <v>8.5860000000000003</v>
      </c>
      <c r="W417" s="985">
        <f t="shared" si="71"/>
        <v>0</v>
      </c>
      <c r="X417" s="985">
        <f t="shared" si="72"/>
        <v>0</v>
      </c>
      <c r="Y417" s="985">
        <f t="shared" si="73"/>
        <v>0</v>
      </c>
      <c r="Z417" s="986" t="str">
        <f t="shared" si="66"/>
        <v>กรณีน้อย</v>
      </c>
      <c r="AA417" s="986">
        <f t="shared" si="74"/>
        <v>0</v>
      </c>
      <c r="AC417">
        <f t="shared" si="75"/>
        <v>413</v>
      </c>
    </row>
    <row r="418" spans="1:29" x14ac:dyDescent="0.55000000000000004">
      <c r="A418" s="906" t="str">
        <f t="shared" si="67"/>
        <v>_</v>
      </c>
      <c r="B418" s="2668" t="s">
        <v>14</v>
      </c>
      <c r="C418" s="2669"/>
      <c r="D418" s="2669"/>
      <c r="E418" s="2669"/>
      <c r="F418" s="2669"/>
      <c r="G418" s="2669"/>
      <c r="H418" s="2669"/>
      <c r="I418" s="2669"/>
      <c r="J418" s="2750"/>
      <c r="K418" s="976">
        <f t="shared" ref="K418:P418" si="77">SUM(K6:K417)</f>
        <v>3306.306</v>
      </c>
      <c r="L418" s="976">
        <f t="shared" si="77"/>
        <v>2808.9650000000006</v>
      </c>
      <c r="M418" s="976">
        <f t="shared" si="77"/>
        <v>3674.4840000000008</v>
      </c>
      <c r="N418" s="976">
        <f t="shared" si="77"/>
        <v>182678</v>
      </c>
      <c r="O418" s="976">
        <f t="shared" si="77"/>
        <v>131473</v>
      </c>
      <c r="P418" s="976">
        <f t="shared" si="77"/>
        <v>201994</v>
      </c>
      <c r="R418" s="976">
        <f t="shared" ref="R418:S418" si="78">SUM(R6:R417)</f>
        <v>4217.3799999999974</v>
      </c>
      <c r="S418" s="976">
        <f t="shared" si="78"/>
        <v>3852.7289999999998</v>
      </c>
      <c r="T418" s="976">
        <f t="shared" ref="T418" si="79">SUM(T6:T417)</f>
        <v>2187.3459999999991</v>
      </c>
      <c r="U418" s="976">
        <f t="shared" ref="U418" si="80">SUM(U6:U417)</f>
        <v>3263.239</v>
      </c>
      <c r="V418" s="982">
        <f t="shared" ref="V418" si="81">SUM(V6:V417)</f>
        <v>4339.1699999999992</v>
      </c>
      <c r="W418" s="976">
        <f t="shared" ref="W418" si="82">SUM(W6:W417)</f>
        <v>37184</v>
      </c>
      <c r="X418" s="976">
        <f t="shared" ref="X418:Y418" si="83">SUM(X6:X417)</f>
        <v>143255</v>
      </c>
      <c r="Y418" s="976">
        <f t="shared" si="83"/>
        <v>358278</v>
      </c>
      <c r="Z418" s="976">
        <f t="shared" ref="Z418" si="84">SUM(Z6:Z417)</f>
        <v>0</v>
      </c>
      <c r="AA418" s="976">
        <f t="shared" ref="AA418" si="85">SUM(AA6:AA417)</f>
        <v>268977.5</v>
      </c>
    </row>
    <row r="419" spans="1:29" x14ac:dyDescent="0.3">
      <c r="A419" s="906"/>
      <c r="B419" s="2751"/>
      <c r="C419" s="2751"/>
      <c r="D419" s="930"/>
      <c r="E419" s="931"/>
      <c r="F419" s="932"/>
      <c r="G419" s="932"/>
      <c r="H419" s="933"/>
      <c r="I419" s="933"/>
      <c r="J419" s="934"/>
    </row>
    <row r="420" spans="1:29" x14ac:dyDescent="0.3">
      <c r="A420" s="906"/>
      <c r="D420" s="2744"/>
      <c r="E420" s="2744"/>
      <c r="F420" s="934"/>
      <c r="G420" s="933"/>
      <c r="H420" s="933"/>
      <c r="I420" s="933" t="s">
        <v>25</v>
      </c>
      <c r="J420" s="934"/>
    </row>
    <row r="421" spans="1:29" x14ac:dyDescent="0.3">
      <c r="A421" s="906"/>
      <c r="D421" s="2744"/>
      <c r="E421" s="2744"/>
      <c r="F421" s="933"/>
      <c r="I421" t="s">
        <v>57</v>
      </c>
    </row>
    <row r="422" spans="1:29" x14ac:dyDescent="0.55000000000000004">
      <c r="A422" s="906"/>
      <c r="F422" s="939"/>
      <c r="G422" s="939"/>
      <c r="H422" s="939"/>
      <c r="I422" s="939"/>
      <c r="J422" s="939"/>
    </row>
    <row r="423" spans="1:29" x14ac:dyDescent="0.3">
      <c r="A423" s="906"/>
    </row>
    <row r="424" spans="1:29" x14ac:dyDescent="0.3">
      <c r="A424" s="906"/>
      <c r="F424" s="933"/>
    </row>
    <row r="425" spans="1:29" x14ac:dyDescent="0.3">
      <c r="A425" s="906"/>
    </row>
    <row r="426" spans="1:29" x14ac:dyDescent="0.3">
      <c r="A426" s="906"/>
    </row>
    <row r="427" spans="1:29" x14ac:dyDescent="0.3">
      <c r="A427" s="906"/>
    </row>
    <row r="428" spans="1:29" x14ac:dyDescent="0.3">
      <c r="A428" s="906"/>
    </row>
    <row r="429" spans="1:29" x14ac:dyDescent="0.3">
      <c r="A429" s="906"/>
    </row>
    <row r="430" spans="1:29" x14ac:dyDescent="0.3">
      <c r="A430" s="906"/>
    </row>
    <row r="431" spans="1:29" x14ac:dyDescent="0.3">
      <c r="A431" s="906"/>
    </row>
    <row r="432" spans="1:29" x14ac:dyDescent="0.3">
      <c r="A432" s="906"/>
    </row>
    <row r="433" spans="1:1" x14ac:dyDescent="0.3">
      <c r="A433" s="906"/>
    </row>
    <row r="434" spans="1:1" x14ac:dyDescent="0.3">
      <c r="A434" s="906"/>
    </row>
    <row r="435" spans="1:1" x14ac:dyDescent="0.3">
      <c r="A435" s="906"/>
    </row>
    <row r="436" spans="1:1" x14ac:dyDescent="0.3">
      <c r="A436" s="906"/>
    </row>
    <row r="437" spans="1:1" x14ac:dyDescent="0.3">
      <c r="A437" s="906"/>
    </row>
    <row r="438" spans="1:1" x14ac:dyDescent="0.3">
      <c r="A438" s="906"/>
    </row>
  </sheetData>
  <mergeCells count="20">
    <mergeCell ref="R2:W2"/>
    <mergeCell ref="Z4:AA4"/>
    <mergeCell ref="T4:V4"/>
    <mergeCell ref="R4:R5"/>
    <mergeCell ref="W4:Y4"/>
    <mergeCell ref="S4:S5"/>
    <mergeCell ref="K3:M4"/>
    <mergeCell ref="N3:P4"/>
    <mergeCell ref="H3:H5"/>
    <mergeCell ref="J3:J5"/>
    <mergeCell ref="B418:J418"/>
    <mergeCell ref="F3:F5"/>
    <mergeCell ref="G3:G5"/>
    <mergeCell ref="B419:C419"/>
    <mergeCell ref="D420:E420"/>
    <mergeCell ref="D421:E421"/>
    <mergeCell ref="B3:B5"/>
    <mergeCell ref="C3:C5"/>
    <mergeCell ref="D3:D5"/>
    <mergeCell ref="E3:E5"/>
  </mergeCells>
  <pageMargins left="0.7" right="0.7" top="0.75" bottom="0.75" header="0.3" footer="0.3"/>
  <pageSetup paperSize="9" orientation="portrait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rgb="FF00B0F0"/>
  </sheetPr>
  <dimension ref="A1:AI53"/>
  <sheetViews>
    <sheetView workbookViewId="0">
      <pane xSplit="4" ySplit="5" topLeftCell="X40" activePane="bottomRight" state="frozen"/>
      <selection activeCell="K3" sqref="K3:K7"/>
      <selection pane="topRight" activeCell="K3" sqref="K3:K7"/>
      <selection pane="bottomLeft" activeCell="K3" sqref="K3:K7"/>
      <selection pane="bottomRight" activeCell="K3" sqref="K3:K7"/>
    </sheetView>
  </sheetViews>
  <sheetFormatPr defaultRowHeight="14.25" x14ac:dyDescent="0.2"/>
  <cols>
    <col min="1" max="1" width="6.375" style="21" customWidth="1"/>
    <col min="2" max="2" width="25.125" customWidth="1"/>
    <col min="3" max="4" width="15.125" style="19" customWidth="1"/>
    <col min="5" max="11" width="9.375" style="623" customWidth="1"/>
    <col min="12" max="14" width="11.375" bestFit="1" customWidth="1"/>
    <col min="15" max="18" width="13.125" bestFit="1" customWidth="1"/>
    <col min="20" max="22" width="11" customWidth="1"/>
    <col min="23" max="25" width="10.125" customWidth="1"/>
    <col min="27" max="27" width="9.375" customWidth="1"/>
    <col min="28" max="28" width="10.875" customWidth="1"/>
    <col min="30" max="34" width="19.125" style="623" customWidth="1"/>
  </cols>
  <sheetData>
    <row r="1" spans="1:35" ht="24" customHeight="1" x14ac:dyDescent="0.55000000000000004">
      <c r="A1" s="2789" t="s">
        <v>167</v>
      </c>
      <c r="B1" s="2789" t="s">
        <v>0</v>
      </c>
      <c r="C1" s="53"/>
      <c r="D1" s="53"/>
      <c r="E1" s="2819" t="s">
        <v>1273</v>
      </c>
      <c r="F1" s="2820"/>
      <c r="G1" s="2820"/>
      <c r="H1" s="2820"/>
      <c r="I1" s="2820"/>
      <c r="J1" s="2820"/>
      <c r="K1" s="2821"/>
      <c r="L1" s="2816" t="s">
        <v>1265</v>
      </c>
      <c r="M1" s="2817"/>
      <c r="N1" s="2817"/>
      <c r="O1" s="2817"/>
      <c r="P1" s="2817"/>
      <c r="Q1" s="2817"/>
      <c r="R1" s="2818"/>
      <c r="T1" s="2825" t="s">
        <v>1277</v>
      </c>
      <c r="U1" s="2826"/>
      <c r="V1" s="2827"/>
      <c r="W1" s="2743" t="s">
        <v>1276</v>
      </c>
      <c r="X1" s="2743"/>
      <c r="Y1" s="2743"/>
      <c r="AD1" s="2828" t="s">
        <v>1279</v>
      </c>
      <c r="AE1" s="2822" t="s">
        <v>1287</v>
      </c>
      <c r="AF1" s="2822" t="s">
        <v>1286</v>
      </c>
      <c r="AG1" s="2822"/>
      <c r="AH1" s="2822"/>
    </row>
    <row r="2" spans="1:35" ht="24" customHeight="1" x14ac:dyDescent="0.2">
      <c r="A2" s="2790"/>
      <c r="B2" s="2790"/>
      <c r="C2" s="54"/>
      <c r="D2" s="54"/>
      <c r="E2" s="858"/>
      <c r="F2" s="859"/>
      <c r="G2" s="859"/>
      <c r="H2" s="859"/>
      <c r="I2" s="859"/>
      <c r="J2" s="859"/>
      <c r="K2" s="860"/>
      <c r="L2" s="861">
        <v>2557</v>
      </c>
      <c r="M2" s="861">
        <v>2558</v>
      </c>
      <c r="N2" s="861">
        <v>2559</v>
      </c>
      <c r="O2" s="861">
        <v>2560</v>
      </c>
      <c r="P2" s="861">
        <v>2561</v>
      </c>
      <c r="Q2" s="861">
        <v>2562</v>
      </c>
      <c r="R2" s="861">
        <v>2563</v>
      </c>
      <c r="T2" s="628">
        <v>1</v>
      </c>
      <c r="U2" s="628">
        <v>2</v>
      </c>
      <c r="V2" s="628">
        <v>3</v>
      </c>
      <c r="W2" s="627">
        <v>1</v>
      </c>
      <c r="X2" s="627">
        <v>2</v>
      </c>
      <c r="Y2" s="627">
        <v>3</v>
      </c>
      <c r="AD2" s="2829"/>
      <c r="AE2" s="2822"/>
      <c r="AF2" s="857" t="s">
        <v>299</v>
      </c>
      <c r="AG2" s="2823" t="s">
        <v>15</v>
      </c>
      <c r="AH2" s="2824"/>
    </row>
    <row r="3" spans="1:35" ht="44.25" customHeight="1" x14ac:dyDescent="0.2">
      <c r="A3" s="2791"/>
      <c r="B3" s="2791"/>
      <c r="C3" s="55"/>
      <c r="D3" s="55"/>
      <c r="E3" s="625">
        <v>2557</v>
      </c>
      <c r="F3" s="625">
        <v>2558</v>
      </c>
      <c r="G3" s="625">
        <v>2559</v>
      </c>
      <c r="H3" s="625">
        <v>2560</v>
      </c>
      <c r="I3" s="625">
        <v>2561</v>
      </c>
      <c r="J3" s="625">
        <v>2562</v>
      </c>
      <c r="K3" s="625">
        <v>2563</v>
      </c>
      <c r="L3" s="615" t="s">
        <v>1266</v>
      </c>
      <c r="M3" s="615" t="s">
        <v>1267</v>
      </c>
      <c r="N3" s="615" t="s">
        <v>1268</v>
      </c>
      <c r="O3" s="615" t="s">
        <v>1269</v>
      </c>
      <c r="P3" s="615" t="s">
        <v>1270</v>
      </c>
      <c r="Q3" s="616" t="s">
        <v>1271</v>
      </c>
      <c r="R3" s="616" t="s">
        <v>1272</v>
      </c>
      <c r="T3" s="629" t="s">
        <v>8</v>
      </c>
      <c r="U3" s="629" t="s">
        <v>1274</v>
      </c>
      <c r="V3" s="629" t="s">
        <v>1275</v>
      </c>
      <c r="W3" s="626" t="s">
        <v>8</v>
      </c>
      <c r="X3" s="626" t="s">
        <v>1274</v>
      </c>
      <c r="Y3" s="626" t="s">
        <v>1275</v>
      </c>
      <c r="AD3" s="2830"/>
      <c r="AE3" s="2822"/>
      <c r="AF3" s="857" t="s">
        <v>1289</v>
      </c>
      <c r="AG3" s="857" t="s">
        <v>1289</v>
      </c>
      <c r="AH3" s="857" t="s">
        <v>1288</v>
      </c>
    </row>
    <row r="4" spans="1:35" ht="24" x14ac:dyDescent="0.55000000000000004">
      <c r="A4" s="183"/>
      <c r="B4" s="2"/>
      <c r="C4" s="31"/>
      <c r="D4" s="31"/>
      <c r="E4" s="617"/>
      <c r="F4" s="617"/>
      <c r="G4" s="617"/>
      <c r="H4" s="617"/>
      <c r="I4" s="617"/>
      <c r="J4" s="617"/>
      <c r="K4" s="617"/>
      <c r="L4" s="72">
        <f>COLUMN(L3)</f>
        <v>12</v>
      </c>
      <c r="M4" s="72">
        <f t="shared" ref="M4:R4" si="0">COLUMN(M3)</f>
        <v>13</v>
      </c>
      <c r="N4" s="72">
        <f t="shared" si="0"/>
        <v>14</v>
      </c>
      <c r="O4" s="72">
        <f t="shared" si="0"/>
        <v>15</v>
      </c>
      <c r="P4" s="72">
        <f t="shared" si="0"/>
        <v>16</v>
      </c>
      <c r="Q4" s="72">
        <v>17</v>
      </c>
      <c r="R4" s="72">
        <f t="shared" si="0"/>
        <v>18</v>
      </c>
      <c r="T4" s="630"/>
      <c r="U4" s="631"/>
      <c r="V4" s="631"/>
      <c r="W4" s="634"/>
      <c r="X4" s="634"/>
      <c r="Y4" s="634"/>
      <c r="AD4" s="844"/>
      <c r="AE4" s="844"/>
      <c r="AF4" s="844"/>
      <c r="AG4" s="844"/>
      <c r="AH4" s="844"/>
    </row>
    <row r="5" spans="1:35" ht="24" x14ac:dyDescent="0.55000000000000004">
      <c r="A5" s="183"/>
      <c r="B5" s="2" t="s">
        <v>166</v>
      </c>
      <c r="C5" s="31"/>
      <c r="D5" s="31"/>
      <c r="E5" s="617"/>
      <c r="F5" s="617"/>
      <c r="G5" s="617"/>
      <c r="H5" s="617"/>
      <c r="I5" s="617"/>
      <c r="J5" s="617"/>
      <c r="K5" s="617"/>
      <c r="L5" s="72"/>
      <c r="M5" s="72"/>
      <c r="N5" s="72"/>
      <c r="O5" s="72"/>
      <c r="P5" s="72"/>
      <c r="Q5" s="72"/>
      <c r="R5" s="72"/>
      <c r="T5" s="630"/>
      <c r="U5" s="631"/>
      <c r="V5" s="631"/>
      <c r="W5" s="634"/>
      <c r="X5" s="634"/>
      <c r="Y5" s="634"/>
      <c r="AD5" s="844"/>
      <c r="AE5" s="844"/>
      <c r="AF5" s="844"/>
      <c r="AG5" s="844"/>
      <c r="AH5" s="844"/>
    </row>
    <row r="6" spans="1:35" ht="24" x14ac:dyDescent="0.55000000000000004">
      <c r="A6" s="6">
        <v>1</v>
      </c>
      <c r="B6" s="4" t="s">
        <v>34</v>
      </c>
      <c r="C6" s="27" t="s">
        <v>33</v>
      </c>
      <c r="D6" s="4" t="str">
        <f>TRIM(C6)</f>
        <v>แม่งัดสมบูรณ์ชล</v>
      </c>
      <c r="E6" s="618">
        <v>155</v>
      </c>
      <c r="F6" s="618">
        <v>48</v>
      </c>
      <c r="G6" s="618">
        <v>146</v>
      </c>
      <c r="H6" s="618">
        <v>240.01999999999998</v>
      </c>
      <c r="I6" s="618">
        <v>232.20600000000002</v>
      </c>
      <c r="J6" s="618">
        <v>142</v>
      </c>
      <c r="K6" s="618">
        <v>129.19699999999997</v>
      </c>
      <c r="L6" s="72">
        <v>41292</v>
      </c>
      <c r="M6" s="72">
        <v>6744</v>
      </c>
      <c r="N6" s="72">
        <v>33771</v>
      </c>
      <c r="O6" s="72">
        <v>33771</v>
      </c>
      <c r="P6" s="72">
        <v>6744</v>
      </c>
      <c r="Q6" s="72">
        <v>13286</v>
      </c>
      <c r="R6" s="72">
        <v>13896</v>
      </c>
      <c r="T6" s="632">
        <f>MIN($E6:$K6)</f>
        <v>48</v>
      </c>
      <c r="U6" s="632">
        <f>MEDIAN($E6:$K6)</f>
        <v>146</v>
      </c>
      <c r="V6" s="632">
        <f>MAX($E6:$K6)</f>
        <v>240.01999999999998</v>
      </c>
      <c r="W6" s="635">
        <f>MIN($L6:$R6)</f>
        <v>6744</v>
      </c>
      <c r="X6" s="635">
        <f>MEDIAN($L6:$R6)</f>
        <v>13896</v>
      </c>
      <c r="Y6" s="635">
        <f>MAX($L6:$R6)</f>
        <v>41292</v>
      </c>
      <c r="AA6" s="636">
        <v>1</v>
      </c>
      <c r="AB6" s="637" t="s">
        <v>8</v>
      </c>
      <c r="AD6" s="845">
        <f>VLOOKUP($B6,อ่างใหญ่_Cal!$A$4:$I$65,8,0)</f>
        <v>71724</v>
      </c>
      <c r="AE6" s="845">
        <f t="array" ref="AE6">INDEX($E6:$K6,MATCH(MIN(ABS($E6:$K6-$AD6)),ABS($E6:$K6-$AD6),0))</f>
        <v>240.01999999999998</v>
      </c>
      <c r="AF6" s="848">
        <f t="shared" ref="AF6:AF16" si="1">SUMIF($E6:$K6,$AE6,$E$3:$K$3)</f>
        <v>2560</v>
      </c>
      <c r="AG6" s="848" t="str">
        <f>HLOOKUP($AF6,$L$2:$R$3,2,0)</f>
        <v>2560/61</v>
      </c>
      <c r="AH6" s="845">
        <f>HLOOKUP($AG6,$L$3:$R$50,AI6,0)</f>
        <v>33771</v>
      </c>
      <c r="AI6" s="623">
        <f>ROW(AH6)-2</f>
        <v>4</v>
      </c>
    </row>
    <row r="7" spans="1:35" ht="24" x14ac:dyDescent="0.55000000000000004">
      <c r="A7" s="6">
        <f>+A6+1</f>
        <v>2</v>
      </c>
      <c r="B7" s="7" t="s">
        <v>37</v>
      </c>
      <c r="C7" s="26" t="s">
        <v>36</v>
      </c>
      <c r="D7" s="4" t="str">
        <f t="shared" ref="D7:D16" si="2">TRIM(C7)</f>
        <v>แม่กวงอุดมธารา</v>
      </c>
      <c r="E7" s="618">
        <v>24</v>
      </c>
      <c r="F7" s="618">
        <v>18</v>
      </c>
      <c r="G7" s="618">
        <v>88</v>
      </c>
      <c r="H7" s="618">
        <v>100.36</v>
      </c>
      <c r="I7" s="618">
        <v>112.483</v>
      </c>
      <c r="J7" s="618">
        <v>58</v>
      </c>
      <c r="K7" s="618">
        <v>92.406000000000006</v>
      </c>
      <c r="L7" s="72">
        <v>4537</v>
      </c>
      <c r="M7" s="72">
        <v>14702</v>
      </c>
      <c r="N7" s="72">
        <v>38641</v>
      </c>
      <c r="O7" s="72">
        <v>39326</v>
      </c>
      <c r="P7" s="72">
        <v>14702</v>
      </c>
      <c r="Q7" s="72">
        <v>11953</v>
      </c>
      <c r="R7" s="72">
        <v>40612</v>
      </c>
      <c r="T7" s="632">
        <f t="shared" ref="T7:T16" si="3">MIN($E7:$K7)</f>
        <v>18</v>
      </c>
      <c r="U7" s="632">
        <f t="shared" ref="U7:U16" si="4">MEDIAN($E7:$K7)</f>
        <v>88</v>
      </c>
      <c r="V7" s="632">
        <f t="shared" ref="V7:V16" si="5">MAX($E7:$K7)</f>
        <v>112.483</v>
      </c>
      <c r="W7" s="635">
        <f t="shared" ref="W7:W16" si="6">MIN($L7:$R7)</f>
        <v>4537</v>
      </c>
      <c r="X7" s="635">
        <f t="shared" ref="X7:X16" si="7">MEDIAN($L7:$R7)</f>
        <v>14702</v>
      </c>
      <c r="Y7" s="635">
        <f t="shared" ref="Y7:Y16" si="8">MAX($L7:$R7)</f>
        <v>40612</v>
      </c>
      <c r="AA7" s="636">
        <v>2</v>
      </c>
      <c r="AB7" s="637" t="s">
        <v>1274</v>
      </c>
      <c r="AD7" s="845">
        <f>VLOOKUP($B7,อ่างใหญ่_Cal!$A$4:$I$65,8,0)</f>
        <v>148400</v>
      </c>
      <c r="AE7" s="845">
        <f t="array" ref="AE7">INDEX($E7:$K7,MATCH(MIN(ABS($E7:$K7-$AD7)),ABS($E7:$K7-$AD7),0))</f>
        <v>112.483</v>
      </c>
      <c r="AF7" s="848">
        <f t="shared" si="1"/>
        <v>2561</v>
      </c>
      <c r="AG7" s="848" t="str">
        <f t="shared" ref="AG7:AG16" si="9">HLOOKUP($AF7,$L$2:$R$3,2,0)</f>
        <v>2561/62</v>
      </c>
      <c r="AH7" s="845">
        <f t="shared" ref="AH7:AH16" si="10">HLOOKUP($AG7,$L$3:$R$50,AI7,0)</f>
        <v>14702</v>
      </c>
      <c r="AI7" s="623">
        <f t="shared" ref="AI7:AI16" si="11">ROW(AH7)-2</f>
        <v>5</v>
      </c>
    </row>
    <row r="8" spans="1:35" ht="24" x14ac:dyDescent="0.55000000000000004">
      <c r="A8" s="6">
        <f t="shared" ref="A8:A16" si="12">+A7+1</f>
        <v>3</v>
      </c>
      <c r="B8" s="4" t="s">
        <v>27</v>
      </c>
      <c r="C8" s="27" t="s">
        <v>26</v>
      </c>
      <c r="D8" s="4" t="str">
        <f t="shared" si="2"/>
        <v>ภูมิพล*</v>
      </c>
      <c r="E8" s="618">
        <v>2225</v>
      </c>
      <c r="F8" s="618">
        <v>1184</v>
      </c>
      <c r="G8" s="618">
        <v>3005</v>
      </c>
      <c r="H8" s="618">
        <v>6763.85</v>
      </c>
      <c r="I8" s="618">
        <v>5906.4</v>
      </c>
      <c r="J8" s="618">
        <v>2134</v>
      </c>
      <c r="K8" s="618">
        <v>1664.2700000000004</v>
      </c>
      <c r="L8" s="72">
        <v>0</v>
      </c>
      <c r="M8" s="72">
        <v>0</v>
      </c>
      <c r="N8" s="72">
        <v>0</v>
      </c>
      <c r="O8" s="72">
        <v>0</v>
      </c>
      <c r="P8" s="72">
        <v>0</v>
      </c>
      <c r="Q8" s="72">
        <v>1980628</v>
      </c>
      <c r="R8" s="72">
        <v>0</v>
      </c>
      <c r="T8" s="632">
        <f t="shared" si="3"/>
        <v>1184</v>
      </c>
      <c r="U8" s="632">
        <f t="shared" si="4"/>
        <v>2225</v>
      </c>
      <c r="V8" s="632">
        <f t="shared" si="5"/>
        <v>6763.85</v>
      </c>
      <c r="W8" s="635">
        <f t="shared" si="6"/>
        <v>0</v>
      </c>
      <c r="X8" s="635">
        <f t="shared" si="7"/>
        <v>0</v>
      </c>
      <c r="Y8" s="635">
        <f t="shared" si="8"/>
        <v>1980628</v>
      </c>
      <c r="AA8" s="636">
        <v>3</v>
      </c>
      <c r="AB8" s="637" t="s">
        <v>1275</v>
      </c>
      <c r="AD8" s="845">
        <f>VLOOKUP($B8,อ่างใหญ่_Cal!$A$4:$I$65,8,0)</f>
        <v>0</v>
      </c>
      <c r="AE8" s="845">
        <f t="array" ref="AE8">INDEX($E8:$K8,MATCH(MIN(ABS($E8:$K8-$AD8)),ABS($E8:$K8-$AD8),0))</f>
        <v>1184</v>
      </c>
      <c r="AF8" s="848">
        <f t="shared" si="1"/>
        <v>2558</v>
      </c>
      <c r="AG8" s="848" t="str">
        <f t="shared" si="9"/>
        <v>2558/59</v>
      </c>
      <c r="AH8" s="845">
        <f t="shared" si="10"/>
        <v>0</v>
      </c>
      <c r="AI8" s="623">
        <f t="shared" si="11"/>
        <v>6</v>
      </c>
    </row>
    <row r="9" spans="1:35" ht="24" x14ac:dyDescent="0.55000000000000004">
      <c r="A9" s="6">
        <f t="shared" si="12"/>
        <v>4</v>
      </c>
      <c r="B9" s="10" t="s">
        <v>47</v>
      </c>
      <c r="C9" s="27" t="s">
        <v>46</v>
      </c>
      <c r="D9" s="4" t="str">
        <f t="shared" si="2"/>
        <v>กิ่วคอหมา</v>
      </c>
      <c r="E9" s="618">
        <v>119</v>
      </c>
      <c r="F9" s="618">
        <v>17</v>
      </c>
      <c r="G9" s="618">
        <v>172</v>
      </c>
      <c r="H9" s="618">
        <v>167.47800000000001</v>
      </c>
      <c r="I9" s="618">
        <v>177.238</v>
      </c>
      <c r="J9" s="618">
        <v>109</v>
      </c>
      <c r="K9" s="618">
        <v>93.188000000000017</v>
      </c>
      <c r="L9" s="72">
        <v>6161</v>
      </c>
      <c r="M9" s="72">
        <v>462</v>
      </c>
      <c r="N9" s="72">
        <v>22490</v>
      </c>
      <c r="O9" s="72">
        <v>24948</v>
      </c>
      <c r="P9" s="72">
        <v>462</v>
      </c>
      <c r="Q9" s="72">
        <v>7301</v>
      </c>
      <c r="R9" s="72">
        <v>2401</v>
      </c>
      <c r="T9" s="632">
        <f t="shared" si="3"/>
        <v>17</v>
      </c>
      <c r="U9" s="632">
        <f t="shared" si="4"/>
        <v>119</v>
      </c>
      <c r="V9" s="632">
        <f t="shared" si="5"/>
        <v>177.238</v>
      </c>
      <c r="W9" s="635">
        <f t="shared" si="6"/>
        <v>462</v>
      </c>
      <c r="X9" s="635">
        <f t="shared" si="7"/>
        <v>6161</v>
      </c>
      <c r="Y9" s="635">
        <f t="shared" si="8"/>
        <v>24948</v>
      </c>
      <c r="AD9" s="845">
        <f>VLOOKUP($B9,อ่างใหญ่_Cal!$A$4:$I$65,8,0)</f>
        <v>104093</v>
      </c>
      <c r="AE9" s="845">
        <f t="array" ref="AE9">INDEX($E9:$K9,MATCH(MIN(ABS($E9:$K9-$AD9)),ABS($E9:$K9-$AD9),0))</f>
        <v>177.238</v>
      </c>
      <c r="AF9" s="848">
        <f t="shared" si="1"/>
        <v>2561</v>
      </c>
      <c r="AG9" s="848" t="str">
        <f t="shared" si="9"/>
        <v>2561/62</v>
      </c>
      <c r="AH9" s="845">
        <f t="shared" si="10"/>
        <v>462</v>
      </c>
      <c r="AI9" s="623">
        <f t="shared" si="11"/>
        <v>7</v>
      </c>
    </row>
    <row r="10" spans="1:35" ht="24" x14ac:dyDescent="0.55000000000000004">
      <c r="A10" s="6">
        <f t="shared" si="12"/>
        <v>5</v>
      </c>
      <c r="B10" s="9" t="s">
        <v>41</v>
      </c>
      <c r="C10" s="28" t="s">
        <v>40</v>
      </c>
      <c r="D10" s="4" t="str">
        <f t="shared" si="2"/>
        <v>กิ่วลม</v>
      </c>
      <c r="E10" s="618">
        <v>32</v>
      </c>
      <c r="F10" s="618">
        <v>13</v>
      </c>
      <c r="G10" s="618">
        <v>91</v>
      </c>
      <c r="H10" s="618">
        <v>90.347000000000008</v>
      </c>
      <c r="I10" s="618">
        <v>90.814999999999998</v>
      </c>
      <c r="J10" s="618">
        <v>51</v>
      </c>
      <c r="K10" s="618">
        <v>42.347000000000001</v>
      </c>
      <c r="L10" s="72">
        <v>11768</v>
      </c>
      <c r="M10" s="72">
        <v>363</v>
      </c>
      <c r="N10" s="72">
        <v>27752</v>
      </c>
      <c r="O10" s="72">
        <v>29938</v>
      </c>
      <c r="P10" s="72">
        <v>363</v>
      </c>
      <c r="Q10" s="72">
        <v>6440</v>
      </c>
      <c r="R10" s="72">
        <v>846</v>
      </c>
      <c r="T10" s="632">
        <f t="shared" si="3"/>
        <v>13</v>
      </c>
      <c r="U10" s="632">
        <f t="shared" si="4"/>
        <v>51</v>
      </c>
      <c r="V10" s="632">
        <f t="shared" si="5"/>
        <v>91</v>
      </c>
      <c r="W10" s="635">
        <f t="shared" si="6"/>
        <v>363</v>
      </c>
      <c r="X10" s="635">
        <f t="shared" si="7"/>
        <v>6440</v>
      </c>
      <c r="Y10" s="635">
        <f t="shared" si="8"/>
        <v>29938</v>
      </c>
      <c r="AD10" s="845">
        <f>VLOOKUP($B10,อ่างใหญ่_Cal!$A$4:$I$65,8,0)</f>
        <v>0</v>
      </c>
      <c r="AE10" s="845">
        <f t="array" ref="AE10">INDEX($E10:$K10,MATCH(MIN(ABS($E10:$K10-$AD10)),ABS($E10:$K10-$AD10),0))</f>
        <v>13</v>
      </c>
      <c r="AF10" s="848">
        <f t="shared" si="1"/>
        <v>2558</v>
      </c>
      <c r="AG10" s="848" t="str">
        <f t="shared" si="9"/>
        <v>2558/59</v>
      </c>
      <c r="AH10" s="845">
        <f t="shared" si="10"/>
        <v>363</v>
      </c>
      <c r="AI10" s="623">
        <f t="shared" si="11"/>
        <v>8</v>
      </c>
    </row>
    <row r="11" spans="1:35" s="360" customFormat="1" ht="24" x14ac:dyDescent="0.55000000000000004">
      <c r="A11" s="13">
        <f t="shared" si="12"/>
        <v>6</v>
      </c>
      <c r="B11" s="8" t="s">
        <v>53</v>
      </c>
      <c r="C11" s="856" t="s">
        <v>52</v>
      </c>
      <c r="D11" s="12" t="str">
        <f t="shared" si="2"/>
        <v>แม่มอก</v>
      </c>
      <c r="E11" s="850">
        <v>0</v>
      </c>
      <c r="F11" s="850">
        <v>0</v>
      </c>
      <c r="G11" s="850">
        <v>0</v>
      </c>
      <c r="H11" s="850">
        <v>0</v>
      </c>
      <c r="I11" s="850">
        <v>29.729999999999997</v>
      </c>
      <c r="J11" s="850">
        <v>23</v>
      </c>
      <c r="K11" s="850">
        <v>27.659999999999997</v>
      </c>
      <c r="L11" s="851">
        <v>20972</v>
      </c>
      <c r="M11" s="851">
        <v>0</v>
      </c>
      <c r="N11" s="851">
        <v>28258</v>
      </c>
      <c r="O11" s="851">
        <v>39189</v>
      </c>
      <c r="P11" s="851">
        <v>0</v>
      </c>
      <c r="Q11" s="851">
        <v>0</v>
      </c>
      <c r="R11" s="851">
        <v>107346</v>
      </c>
      <c r="T11" s="852">
        <f t="shared" si="3"/>
        <v>0</v>
      </c>
      <c r="U11" s="852">
        <f t="shared" si="4"/>
        <v>0</v>
      </c>
      <c r="V11" s="852">
        <f t="shared" si="5"/>
        <v>29.729999999999997</v>
      </c>
      <c r="W11" s="853">
        <f t="shared" si="6"/>
        <v>0</v>
      </c>
      <c r="X11" s="853">
        <f t="shared" si="7"/>
        <v>20972</v>
      </c>
      <c r="Y11" s="853">
        <f t="shared" si="8"/>
        <v>107346</v>
      </c>
      <c r="AD11" s="845">
        <f>VLOOKUP($B11,อ่างใหญ่_Cal!$A$4:$I$65,8,0)</f>
        <v>452747.11857394222</v>
      </c>
      <c r="AE11" s="845">
        <f t="array" ref="AE11">INDEX($E11:$K11,MATCH(MIN(ABS($E11:$K11-$AD11)),ABS($E11:$K11-$AD11),0))</f>
        <v>29.729999999999997</v>
      </c>
      <c r="AF11" s="855">
        <f t="shared" si="1"/>
        <v>2561</v>
      </c>
      <c r="AG11" s="862" t="s">
        <v>1269</v>
      </c>
      <c r="AH11" s="845">
        <f t="shared" si="10"/>
        <v>39189</v>
      </c>
      <c r="AI11" s="623">
        <f t="shared" si="11"/>
        <v>9</v>
      </c>
    </row>
    <row r="12" spans="1:35" ht="24" x14ac:dyDescent="0.55000000000000004">
      <c r="A12" s="6">
        <f t="shared" si="12"/>
        <v>7</v>
      </c>
      <c r="B12" s="9" t="s">
        <v>31</v>
      </c>
      <c r="C12" s="28" t="s">
        <v>30</v>
      </c>
      <c r="D12" s="4" t="str">
        <f t="shared" si="2"/>
        <v>สิริกิติ์*</v>
      </c>
      <c r="E12" s="618">
        <v>2991</v>
      </c>
      <c r="F12" s="618">
        <v>2056</v>
      </c>
      <c r="G12" s="618">
        <v>4807</v>
      </c>
      <c r="H12" s="618">
        <v>5538.82</v>
      </c>
      <c r="I12" s="618">
        <v>5497.5</v>
      </c>
      <c r="J12" s="618">
        <v>2444</v>
      </c>
      <c r="K12" s="618">
        <v>2968.8600000000006</v>
      </c>
      <c r="L12" s="72">
        <v>0</v>
      </c>
      <c r="M12" s="72">
        <v>0</v>
      </c>
      <c r="N12" s="72">
        <v>0</v>
      </c>
      <c r="O12" s="72">
        <v>0</v>
      </c>
      <c r="P12" s="72">
        <v>0</v>
      </c>
      <c r="Q12" s="72">
        <v>0</v>
      </c>
      <c r="R12" s="72">
        <v>0</v>
      </c>
      <c r="T12" s="632">
        <f t="shared" si="3"/>
        <v>2056</v>
      </c>
      <c r="U12" s="632">
        <f t="shared" si="4"/>
        <v>2991</v>
      </c>
      <c r="V12" s="632">
        <f t="shared" si="5"/>
        <v>5538.82</v>
      </c>
      <c r="W12" s="635">
        <f t="shared" si="6"/>
        <v>0</v>
      </c>
      <c r="X12" s="635">
        <f t="shared" si="7"/>
        <v>0</v>
      </c>
      <c r="Y12" s="635">
        <f t="shared" si="8"/>
        <v>0</v>
      </c>
      <c r="AD12" s="845">
        <f>VLOOKUP($B12,อ่างใหญ่_Cal!$A$4:$I$65,8,0)</f>
        <v>0</v>
      </c>
      <c r="AE12" s="845">
        <f t="array" ref="AE12">INDEX($E12:$K12,MATCH(MIN(ABS($E12:$K12-$AD12)),ABS($E12:$K12-$AD12),0))</f>
        <v>2056</v>
      </c>
      <c r="AF12" s="848">
        <f t="shared" si="1"/>
        <v>2558</v>
      </c>
      <c r="AG12" s="848" t="str">
        <f t="shared" si="9"/>
        <v>2558/59</v>
      </c>
      <c r="AH12" s="845">
        <f t="shared" si="10"/>
        <v>0</v>
      </c>
      <c r="AI12" s="623">
        <f t="shared" si="11"/>
        <v>10</v>
      </c>
    </row>
    <row r="13" spans="1:35" ht="24" x14ac:dyDescent="0.55000000000000004">
      <c r="A13" s="6">
        <f t="shared" si="12"/>
        <v>8</v>
      </c>
      <c r="B13" s="4" t="s">
        <v>50</v>
      </c>
      <c r="C13" s="10" t="s">
        <v>49</v>
      </c>
      <c r="D13" s="4" t="str">
        <f t="shared" si="2"/>
        <v>แควน้อยบำรุงแดน</v>
      </c>
      <c r="E13" s="618">
        <v>744</v>
      </c>
      <c r="F13" s="618">
        <v>370</v>
      </c>
      <c r="G13" s="618">
        <v>903</v>
      </c>
      <c r="H13" s="618">
        <v>927.11</v>
      </c>
      <c r="I13" s="618">
        <v>697.2</v>
      </c>
      <c r="J13" s="618">
        <v>452</v>
      </c>
      <c r="K13" s="618">
        <v>419.81</v>
      </c>
      <c r="L13" s="72">
        <v>0</v>
      </c>
      <c r="M13" s="72">
        <v>0</v>
      </c>
      <c r="N13" s="72">
        <v>0</v>
      </c>
      <c r="O13" s="72">
        <v>0</v>
      </c>
      <c r="P13" s="72">
        <v>0</v>
      </c>
      <c r="Q13" s="72">
        <v>0</v>
      </c>
      <c r="R13" s="72">
        <v>0</v>
      </c>
      <c r="T13" s="632">
        <f t="shared" si="3"/>
        <v>370</v>
      </c>
      <c r="U13" s="632">
        <f t="shared" si="4"/>
        <v>697.2</v>
      </c>
      <c r="V13" s="632">
        <f t="shared" si="5"/>
        <v>927.11</v>
      </c>
      <c r="W13" s="635">
        <f t="shared" si="6"/>
        <v>0</v>
      </c>
      <c r="X13" s="635">
        <f t="shared" si="7"/>
        <v>0</v>
      </c>
      <c r="Y13" s="635">
        <f t="shared" si="8"/>
        <v>0</v>
      </c>
      <c r="AD13" s="845">
        <f>VLOOKUP($B13,อ่างใหญ่_Cal!$A$4:$I$65,8,0)</f>
        <v>0</v>
      </c>
      <c r="AE13" s="845">
        <f t="array" ref="AE13">INDEX($E13:$K13,MATCH(MIN(ABS($E13:$K13-$AD13)),ABS($E13:$K13-$AD13),0))</f>
        <v>370</v>
      </c>
      <c r="AF13" s="848">
        <f t="shared" si="1"/>
        <v>2558</v>
      </c>
      <c r="AG13" s="848" t="str">
        <f t="shared" si="9"/>
        <v>2558/59</v>
      </c>
      <c r="AH13" s="845">
        <f t="shared" si="10"/>
        <v>0</v>
      </c>
      <c r="AI13" s="623">
        <f t="shared" si="11"/>
        <v>11</v>
      </c>
    </row>
    <row r="14" spans="1:35" ht="24" x14ac:dyDescent="0.55000000000000004">
      <c r="A14" s="6">
        <f t="shared" si="12"/>
        <v>9</v>
      </c>
      <c r="B14" s="10" t="s">
        <v>110</v>
      </c>
      <c r="C14" s="27" t="s">
        <v>109</v>
      </c>
      <c r="D14" s="4" t="str">
        <f t="shared" si="2"/>
        <v>ทับเสลา</v>
      </c>
      <c r="E14" s="618">
        <v>44</v>
      </c>
      <c r="F14" s="618">
        <v>51</v>
      </c>
      <c r="G14" s="618">
        <v>149</v>
      </c>
      <c r="H14" s="618">
        <v>148.11000000000001</v>
      </c>
      <c r="I14" s="618">
        <v>41.25</v>
      </c>
      <c r="J14" s="618">
        <v>36</v>
      </c>
      <c r="K14" s="618">
        <v>114.24000000000001</v>
      </c>
      <c r="L14" s="72">
        <v>0</v>
      </c>
      <c r="M14" s="72">
        <v>0</v>
      </c>
      <c r="N14" s="72">
        <v>107659</v>
      </c>
      <c r="O14" s="72">
        <v>128934</v>
      </c>
      <c r="P14" s="72">
        <v>0</v>
      </c>
      <c r="Q14" s="72">
        <v>650</v>
      </c>
      <c r="R14" s="72">
        <v>67963</v>
      </c>
      <c r="T14" s="632">
        <f t="shared" si="3"/>
        <v>36</v>
      </c>
      <c r="U14" s="632">
        <f t="shared" si="4"/>
        <v>51</v>
      </c>
      <c r="V14" s="632">
        <f t="shared" si="5"/>
        <v>149</v>
      </c>
      <c r="W14" s="635">
        <f t="shared" si="6"/>
        <v>0</v>
      </c>
      <c r="X14" s="635">
        <f t="shared" si="7"/>
        <v>650</v>
      </c>
      <c r="Y14" s="635">
        <f t="shared" si="8"/>
        <v>128934</v>
      </c>
      <c r="AD14" s="845">
        <f>VLOOKUP($B14,อ่างใหญ่_Cal!$A$4:$I$65,8,0)</f>
        <v>0</v>
      </c>
      <c r="AE14" s="845">
        <f t="array" ref="AE14">INDEX($E14:$K14,MATCH(MIN(ABS($E14:$K14-$AD14)),ABS($E14:$K14-$AD14),0))</f>
        <v>36</v>
      </c>
      <c r="AF14" s="848">
        <f t="shared" si="1"/>
        <v>2562</v>
      </c>
      <c r="AG14" s="848" t="str">
        <f t="shared" si="9"/>
        <v>2562/63</v>
      </c>
      <c r="AH14" s="845">
        <f t="shared" si="10"/>
        <v>650</v>
      </c>
      <c r="AI14" s="623">
        <f t="shared" si="11"/>
        <v>12</v>
      </c>
    </row>
    <row r="15" spans="1:35" ht="24" x14ac:dyDescent="0.55000000000000004">
      <c r="A15" s="6">
        <f t="shared" si="12"/>
        <v>10</v>
      </c>
      <c r="B15" s="10" t="s">
        <v>103</v>
      </c>
      <c r="C15" s="27" t="s">
        <v>102</v>
      </c>
      <c r="D15" s="4" t="str">
        <f t="shared" si="2"/>
        <v>ป่าสักชลสิทธิ์</v>
      </c>
      <c r="E15" s="618">
        <v>817</v>
      </c>
      <c r="F15" s="618">
        <v>637</v>
      </c>
      <c r="G15" s="618">
        <v>988</v>
      </c>
      <c r="H15" s="618">
        <v>957</v>
      </c>
      <c r="I15" s="618">
        <v>739.22</v>
      </c>
      <c r="J15" s="618">
        <v>346</v>
      </c>
      <c r="K15" s="618">
        <v>718.52</v>
      </c>
      <c r="L15" s="72">
        <v>0</v>
      </c>
      <c r="M15" s="72">
        <v>0</v>
      </c>
      <c r="N15" s="72">
        <v>0</v>
      </c>
      <c r="O15" s="72">
        <v>0</v>
      </c>
      <c r="P15" s="72">
        <v>0</v>
      </c>
      <c r="Q15" s="72">
        <v>0</v>
      </c>
      <c r="R15" s="72">
        <v>0</v>
      </c>
      <c r="T15" s="632">
        <f t="shared" si="3"/>
        <v>346</v>
      </c>
      <c r="U15" s="632">
        <f t="shared" si="4"/>
        <v>739.22</v>
      </c>
      <c r="V15" s="632">
        <f t="shared" si="5"/>
        <v>988</v>
      </c>
      <c r="W15" s="635">
        <f t="shared" si="6"/>
        <v>0</v>
      </c>
      <c r="X15" s="635">
        <f t="shared" si="7"/>
        <v>0</v>
      </c>
      <c r="Y15" s="635">
        <f t="shared" si="8"/>
        <v>0</v>
      </c>
      <c r="AD15" s="845">
        <f>VLOOKUP($B15,อ่างใหญ่_Cal!$A$4:$I$65,8,0)</f>
        <v>0</v>
      </c>
      <c r="AE15" s="845">
        <f t="array" ref="AE15">INDEX($E15:$K15,MATCH(MIN(ABS($E15:$K15-$AD15)),ABS($E15:$K15-$AD15),0))</f>
        <v>346</v>
      </c>
      <c r="AF15" s="848">
        <f t="shared" si="1"/>
        <v>2562</v>
      </c>
      <c r="AG15" s="848" t="str">
        <f t="shared" si="9"/>
        <v>2562/63</v>
      </c>
      <c r="AH15" s="845">
        <f t="shared" si="10"/>
        <v>0</v>
      </c>
      <c r="AI15" s="623">
        <f t="shared" si="11"/>
        <v>13</v>
      </c>
    </row>
    <row r="16" spans="1:35" ht="24" x14ac:dyDescent="0.55000000000000004">
      <c r="A16" s="6">
        <f t="shared" si="12"/>
        <v>11</v>
      </c>
      <c r="B16" s="10" t="s">
        <v>106</v>
      </c>
      <c r="C16" s="27" t="s">
        <v>105</v>
      </c>
      <c r="D16" s="4" t="str">
        <f t="shared" si="2"/>
        <v>กระเสียว</v>
      </c>
      <c r="E16" s="618">
        <v>103</v>
      </c>
      <c r="F16" s="618">
        <v>44</v>
      </c>
      <c r="G16" s="618">
        <v>150</v>
      </c>
      <c r="H16" s="618">
        <v>247.7</v>
      </c>
      <c r="I16" s="618">
        <v>72.599999999999994</v>
      </c>
      <c r="J16" s="618">
        <v>19</v>
      </c>
      <c r="K16" s="618">
        <v>150.6</v>
      </c>
      <c r="L16" s="72">
        <v>0</v>
      </c>
      <c r="M16" s="72">
        <v>0</v>
      </c>
      <c r="N16" s="72">
        <v>83270</v>
      </c>
      <c r="O16" s="72">
        <v>83270</v>
      </c>
      <c r="P16" s="72">
        <v>0</v>
      </c>
      <c r="Q16" s="72">
        <v>0</v>
      </c>
      <c r="R16" s="72">
        <v>81439</v>
      </c>
      <c r="T16" s="632">
        <f t="shared" si="3"/>
        <v>19</v>
      </c>
      <c r="U16" s="632">
        <f t="shared" si="4"/>
        <v>103</v>
      </c>
      <c r="V16" s="632">
        <f t="shared" si="5"/>
        <v>247.7</v>
      </c>
      <c r="W16" s="635">
        <f t="shared" si="6"/>
        <v>0</v>
      </c>
      <c r="X16" s="635">
        <f t="shared" si="7"/>
        <v>0</v>
      </c>
      <c r="Y16" s="635">
        <f t="shared" si="8"/>
        <v>83270</v>
      </c>
      <c r="AD16" s="845">
        <f>VLOOKUP($B16,อ่างใหญ่_Cal!$A$4:$I$65,8,0)</f>
        <v>0</v>
      </c>
      <c r="AE16" s="845">
        <f t="array" ref="AE16">INDEX($E16:$K16,MATCH(MIN(ABS($E16:$K16-$AD16)),ABS($E16:$K16-$AD16),0))</f>
        <v>19</v>
      </c>
      <c r="AF16" s="848">
        <f t="shared" si="1"/>
        <v>2562</v>
      </c>
      <c r="AG16" s="848" t="str">
        <f t="shared" si="9"/>
        <v>2562/63</v>
      </c>
      <c r="AH16" s="845">
        <f t="shared" si="10"/>
        <v>0</v>
      </c>
      <c r="AI16" s="623">
        <f t="shared" si="11"/>
        <v>14</v>
      </c>
    </row>
    <row r="17" spans="1:35" ht="24" x14ac:dyDescent="0.55000000000000004">
      <c r="A17" s="35"/>
      <c r="B17" s="38" t="s">
        <v>175</v>
      </c>
      <c r="C17" s="36"/>
      <c r="D17" s="36"/>
      <c r="E17" s="619">
        <f>SUM(E6:E16)</f>
        <v>7254</v>
      </c>
      <c r="F17" s="619">
        <f t="shared" ref="F17:K17" si="13">SUM(F6:F16)</f>
        <v>4438</v>
      </c>
      <c r="G17" s="619">
        <f t="shared" si="13"/>
        <v>10499</v>
      </c>
      <c r="H17" s="619">
        <f t="shared" si="13"/>
        <v>15180.795000000002</v>
      </c>
      <c r="I17" s="619">
        <f t="shared" si="13"/>
        <v>13596.642</v>
      </c>
      <c r="J17" s="619">
        <f t="shared" si="13"/>
        <v>5814</v>
      </c>
      <c r="K17" s="619">
        <f t="shared" si="13"/>
        <v>6421.0980000000018</v>
      </c>
      <c r="L17" s="37">
        <f t="shared" ref="L17" si="14">SUM(L6:L16)</f>
        <v>84730</v>
      </c>
      <c r="M17" s="37">
        <f t="shared" ref="M17" si="15">SUM(M6:M16)</f>
        <v>22271</v>
      </c>
      <c r="N17" s="37">
        <f t="shared" ref="N17" si="16">SUM(N6:N16)</f>
        <v>341841</v>
      </c>
      <c r="O17" s="37">
        <f t="shared" ref="O17" si="17">SUM(O6:O16)</f>
        <v>379376</v>
      </c>
      <c r="P17" s="37">
        <f t="shared" ref="P17" si="18">SUM(P6:P16)</f>
        <v>22271</v>
      </c>
      <c r="Q17" s="37">
        <f t="shared" ref="Q17:R17" si="19">SUM(Q6:Q16)</f>
        <v>2020258</v>
      </c>
      <c r="R17" s="37">
        <f t="shared" si="19"/>
        <v>314503</v>
      </c>
      <c r="T17" s="37">
        <f t="shared" ref="T17" si="20">SUM(T6:T16)</f>
        <v>4107</v>
      </c>
      <c r="U17" s="37">
        <f t="shared" ref="U17" si="21">SUM(U6:U16)</f>
        <v>7210.42</v>
      </c>
      <c r="V17" s="37">
        <f t="shared" ref="V17" si="22">SUM(V6:V16)</f>
        <v>15264.951000000001</v>
      </c>
      <c r="W17" s="37">
        <f t="shared" ref="W17" si="23">SUM(W6:W16)</f>
        <v>12106</v>
      </c>
      <c r="X17" s="37">
        <f t="shared" ref="X17:Y17" si="24">SUM(X6:X16)</f>
        <v>62821</v>
      </c>
      <c r="Y17" s="37">
        <f t="shared" si="24"/>
        <v>2436968</v>
      </c>
      <c r="AD17" s="619">
        <f t="shared" ref="AD17" si="25">SUM(AD6:AD16)</f>
        <v>776964.11857394222</v>
      </c>
      <c r="AE17" s="619">
        <f>SUM(AE7:AE16)</f>
        <v>4343.451</v>
      </c>
      <c r="AF17" s="619">
        <f t="shared" ref="AF17" si="26">SUM(AF6:AF16)</f>
        <v>28161</v>
      </c>
      <c r="AG17" s="619">
        <f t="shared" ref="AG17" si="27">SUM(AG6:AG16)</f>
        <v>0</v>
      </c>
      <c r="AH17" s="619">
        <f t="shared" ref="AH17" si="28">SUM(AH6:AH16)</f>
        <v>89137</v>
      </c>
    </row>
    <row r="18" spans="1:35" ht="24" x14ac:dyDescent="0.55000000000000004">
      <c r="A18" s="184"/>
      <c r="B18" s="15" t="s">
        <v>168</v>
      </c>
      <c r="C18" s="32"/>
      <c r="D18" s="32"/>
      <c r="E18" s="620"/>
      <c r="F18" s="620"/>
      <c r="G18" s="620"/>
      <c r="H18" s="620"/>
      <c r="I18" s="620"/>
      <c r="J18" s="620"/>
      <c r="K18" s="620"/>
      <c r="L18" s="72"/>
      <c r="M18" s="72"/>
      <c r="N18" s="72"/>
      <c r="O18" s="72"/>
      <c r="P18" s="72"/>
      <c r="Q18" s="72"/>
      <c r="R18" s="72"/>
      <c r="T18" s="632"/>
      <c r="U18" s="633"/>
      <c r="V18" s="633"/>
      <c r="W18" s="635"/>
      <c r="X18" s="635"/>
      <c r="Y18" s="635"/>
      <c r="AD18" s="846"/>
      <c r="AE18" s="846"/>
      <c r="AF18" s="846"/>
      <c r="AG18" s="846"/>
      <c r="AH18" s="846"/>
    </row>
    <row r="19" spans="1:35" ht="24" x14ac:dyDescent="0.55000000000000004">
      <c r="A19" s="6">
        <v>12</v>
      </c>
      <c r="B19" s="4" t="s">
        <v>63</v>
      </c>
      <c r="C19" s="27" t="s">
        <v>62</v>
      </c>
      <c r="D19" s="4" t="str">
        <f t="shared" ref="D19:D30" si="29">TRIM(C19)</f>
        <v>ห้วยหลวง</v>
      </c>
      <c r="E19" s="618">
        <v>60</v>
      </c>
      <c r="F19" s="618">
        <v>35</v>
      </c>
      <c r="G19" s="618">
        <v>96</v>
      </c>
      <c r="H19" s="618">
        <v>123.29900000000001</v>
      </c>
      <c r="I19" s="618">
        <v>66.222999999999999</v>
      </c>
      <c r="J19" s="618">
        <v>68</v>
      </c>
      <c r="K19" s="618">
        <v>59.603999999999999</v>
      </c>
      <c r="L19" s="72">
        <v>0</v>
      </c>
      <c r="M19" s="72">
        <v>0</v>
      </c>
      <c r="N19" s="72">
        <v>3087</v>
      </c>
      <c r="O19" s="72">
        <v>7029</v>
      </c>
      <c r="P19" s="72">
        <v>0</v>
      </c>
      <c r="Q19" s="72">
        <v>0</v>
      </c>
      <c r="R19" s="72">
        <v>1310</v>
      </c>
      <c r="T19" s="632">
        <f t="shared" ref="T19:T30" si="30">MIN($E19:$K19)</f>
        <v>35</v>
      </c>
      <c r="U19" s="632">
        <f t="shared" ref="U19:U30" si="31">MEDIAN($E19:$K19)</f>
        <v>66.222999999999999</v>
      </c>
      <c r="V19" s="632">
        <f t="shared" ref="V19:V30" si="32">MAX($E19:$K19)</f>
        <v>123.29900000000001</v>
      </c>
      <c r="W19" s="635">
        <f t="shared" ref="W19:W30" si="33">MIN($L19:$R19)</f>
        <v>0</v>
      </c>
      <c r="X19" s="635">
        <f t="shared" ref="X19:X30" si="34">MEDIAN($L19:$R19)</f>
        <v>0</v>
      </c>
      <c r="Y19" s="635">
        <f t="shared" ref="Y19:Y30" si="35">MAX($L19:$R19)</f>
        <v>7029</v>
      </c>
      <c r="AD19" s="845">
        <f>VLOOKUP($B19,อ่างใหญ่_Cal!$A$4:$I$65,8,0)</f>
        <v>95750</v>
      </c>
      <c r="AE19" s="845">
        <f t="array" ref="AE19">INDEX($E19:$K19,MATCH(MIN(ABS($E19:$K19-$AD19)),ABS($E19:$K19-$AD19),0))</f>
        <v>123.29900000000001</v>
      </c>
      <c r="AF19" s="848">
        <f t="shared" ref="AF19:AF30" si="36">SUMIF($E19:$K19,$AE19,$E$3:$K$3)</f>
        <v>2560</v>
      </c>
      <c r="AG19" s="848" t="str">
        <f t="shared" ref="AG19:AG30" si="37">HLOOKUP($AF19,$L$2:$R$3,2,0)</f>
        <v>2560/61</v>
      </c>
      <c r="AH19" s="845">
        <f t="shared" ref="AH19:AH30" si="38">HLOOKUP($AG19,$L$3:$R$50,AI19,0)</f>
        <v>7029</v>
      </c>
      <c r="AI19" s="623">
        <f t="shared" ref="AI19:AI30" si="39">ROW(AH19)-2</f>
        <v>17</v>
      </c>
    </row>
    <row r="20" spans="1:35" ht="24" x14ac:dyDescent="0.55000000000000004">
      <c r="A20" s="6">
        <f>+A19+1</f>
        <v>13</v>
      </c>
      <c r="B20" s="4" t="s">
        <v>67</v>
      </c>
      <c r="C20" s="27" t="s">
        <v>66</v>
      </c>
      <c r="D20" s="4" t="str">
        <f t="shared" si="29"/>
        <v>น้ำพุง*</v>
      </c>
      <c r="E20" s="618">
        <v>63</v>
      </c>
      <c r="F20" s="618">
        <v>57</v>
      </c>
      <c r="G20" s="618">
        <v>58</v>
      </c>
      <c r="H20" s="618">
        <v>153.31</v>
      </c>
      <c r="I20" s="618">
        <v>120.25999999999999</v>
      </c>
      <c r="J20" s="618">
        <v>83</v>
      </c>
      <c r="K20" s="618">
        <v>78.87</v>
      </c>
      <c r="L20" s="72">
        <v>0</v>
      </c>
      <c r="M20" s="72">
        <v>0</v>
      </c>
      <c r="N20" s="72">
        <v>0</v>
      </c>
      <c r="O20" s="72">
        <v>0</v>
      </c>
      <c r="P20" s="72">
        <v>0</v>
      </c>
      <c r="Q20" s="72">
        <v>0</v>
      </c>
      <c r="R20" s="72">
        <v>0</v>
      </c>
      <c r="T20" s="632">
        <f t="shared" si="30"/>
        <v>57</v>
      </c>
      <c r="U20" s="632">
        <f t="shared" si="31"/>
        <v>78.87</v>
      </c>
      <c r="V20" s="632">
        <f t="shared" si="32"/>
        <v>153.31</v>
      </c>
      <c r="W20" s="635">
        <f t="shared" si="33"/>
        <v>0</v>
      </c>
      <c r="X20" s="635">
        <f t="shared" si="34"/>
        <v>0</v>
      </c>
      <c r="Y20" s="635">
        <f t="shared" si="35"/>
        <v>0</v>
      </c>
      <c r="AD20" s="845">
        <f>VLOOKUP($B20,อ่างใหญ่_Cal!$A$4:$I$65,8,0)</f>
        <v>0</v>
      </c>
      <c r="AE20" s="845">
        <f t="array" ref="AE20">INDEX($E20:$K20,MATCH(MIN(ABS($E20:$K20-$AD20)),ABS($E20:$K20-$AD20),0))</f>
        <v>57</v>
      </c>
      <c r="AF20" s="848">
        <f t="shared" si="36"/>
        <v>2558</v>
      </c>
      <c r="AG20" s="848" t="str">
        <f t="shared" si="37"/>
        <v>2558/59</v>
      </c>
      <c r="AH20" s="845">
        <f t="shared" si="38"/>
        <v>0</v>
      </c>
      <c r="AI20" s="623">
        <f t="shared" si="39"/>
        <v>18</v>
      </c>
    </row>
    <row r="21" spans="1:35" ht="24" x14ac:dyDescent="0.55000000000000004">
      <c r="A21" s="6">
        <f t="shared" ref="A21:A30" si="40">+A20+1</f>
        <v>14</v>
      </c>
      <c r="B21" s="4" t="s">
        <v>59</v>
      </c>
      <c r="C21" s="27" t="s">
        <v>58</v>
      </c>
      <c r="D21" s="4" t="str">
        <f t="shared" si="29"/>
        <v>น้ำอูน</v>
      </c>
      <c r="E21" s="618">
        <v>329</v>
      </c>
      <c r="F21" s="618">
        <v>168</v>
      </c>
      <c r="G21" s="618">
        <v>240</v>
      </c>
      <c r="H21" s="618">
        <v>468.70000000000005</v>
      </c>
      <c r="I21" s="618">
        <v>414.36</v>
      </c>
      <c r="J21" s="618">
        <v>261</v>
      </c>
      <c r="K21" s="618">
        <v>201.33</v>
      </c>
      <c r="L21" s="72">
        <v>35436</v>
      </c>
      <c r="M21" s="72">
        <v>0</v>
      </c>
      <c r="N21" s="72">
        <v>12634</v>
      </c>
      <c r="O21" s="72">
        <v>48661</v>
      </c>
      <c r="P21" s="72">
        <v>0</v>
      </c>
      <c r="Q21" s="72">
        <v>20603</v>
      </c>
      <c r="R21" s="72">
        <v>4012</v>
      </c>
      <c r="T21" s="632">
        <f t="shared" si="30"/>
        <v>168</v>
      </c>
      <c r="U21" s="632">
        <f t="shared" si="31"/>
        <v>261</v>
      </c>
      <c r="V21" s="632">
        <f t="shared" si="32"/>
        <v>468.70000000000005</v>
      </c>
      <c r="W21" s="635">
        <f t="shared" si="33"/>
        <v>0</v>
      </c>
      <c r="X21" s="635">
        <f t="shared" si="34"/>
        <v>12634</v>
      </c>
      <c r="Y21" s="635">
        <f t="shared" si="35"/>
        <v>48661</v>
      </c>
      <c r="AD21" s="845">
        <f>VLOOKUP($B21,อ่างใหญ่_Cal!$A$4:$I$65,8,0)</f>
        <v>239799</v>
      </c>
      <c r="AE21" s="845">
        <f t="array" ref="AE21">INDEX($E21:$K21,MATCH(MIN(ABS($E21:$K21-$AD21)),ABS($E21:$K21-$AD21),0))</f>
        <v>468.70000000000005</v>
      </c>
      <c r="AF21" s="848">
        <f t="shared" si="36"/>
        <v>2560</v>
      </c>
      <c r="AG21" s="848" t="str">
        <f t="shared" si="37"/>
        <v>2560/61</v>
      </c>
      <c r="AH21" s="845">
        <f t="shared" si="38"/>
        <v>48661</v>
      </c>
      <c r="AI21" s="623">
        <f t="shared" si="39"/>
        <v>19</v>
      </c>
    </row>
    <row r="22" spans="1:35" ht="24" x14ac:dyDescent="0.55000000000000004">
      <c r="A22" s="6">
        <f t="shared" si="40"/>
        <v>15</v>
      </c>
      <c r="B22" s="7" t="s">
        <v>73</v>
      </c>
      <c r="C22" s="26" t="s">
        <v>72</v>
      </c>
      <c r="D22" s="4" t="str">
        <f t="shared" si="29"/>
        <v>จุฬาภรณ์*</v>
      </c>
      <c r="E22" s="618">
        <v>75</v>
      </c>
      <c r="F22" s="618">
        <v>44</v>
      </c>
      <c r="G22" s="618">
        <v>115</v>
      </c>
      <c r="H22" s="618">
        <v>129.32</v>
      </c>
      <c r="I22" s="618">
        <v>72.819999999999993</v>
      </c>
      <c r="J22" s="618">
        <v>14</v>
      </c>
      <c r="K22" s="618">
        <v>119.00999999999999</v>
      </c>
      <c r="L22" s="72">
        <v>6235</v>
      </c>
      <c r="M22" s="72">
        <v>300</v>
      </c>
      <c r="N22" s="72">
        <v>26909</v>
      </c>
      <c r="O22" s="72">
        <v>11972</v>
      </c>
      <c r="P22" s="72">
        <v>300</v>
      </c>
      <c r="Q22" s="72">
        <v>519</v>
      </c>
      <c r="R22" s="72">
        <v>37451</v>
      </c>
      <c r="T22" s="632">
        <f t="shared" si="30"/>
        <v>14</v>
      </c>
      <c r="U22" s="632">
        <f t="shared" si="31"/>
        <v>75</v>
      </c>
      <c r="V22" s="632">
        <f t="shared" si="32"/>
        <v>129.32</v>
      </c>
      <c r="W22" s="635">
        <f t="shared" si="33"/>
        <v>300</v>
      </c>
      <c r="X22" s="635">
        <f t="shared" si="34"/>
        <v>6235</v>
      </c>
      <c r="Y22" s="635">
        <f t="shared" si="35"/>
        <v>37451</v>
      </c>
      <c r="AD22" s="845">
        <f>VLOOKUP($B22,อ่างใหญ่_Cal!$A$4:$I$65,8,0)</f>
        <v>65500</v>
      </c>
      <c r="AE22" s="845">
        <f t="array" ref="AE22">INDEX($E22:$K22,MATCH(MIN(ABS($E22:$K22-$AD22)),ABS($E22:$K22-$AD22),0))</f>
        <v>129.32</v>
      </c>
      <c r="AF22" s="848">
        <f t="shared" si="36"/>
        <v>2560</v>
      </c>
      <c r="AG22" s="848" t="str">
        <f t="shared" si="37"/>
        <v>2560/61</v>
      </c>
      <c r="AH22" s="845">
        <f t="shared" si="38"/>
        <v>11972</v>
      </c>
      <c r="AI22" s="623">
        <f t="shared" si="39"/>
        <v>20</v>
      </c>
    </row>
    <row r="23" spans="1:35" ht="24" x14ac:dyDescent="0.55000000000000004">
      <c r="A23" s="6">
        <f t="shared" si="40"/>
        <v>16</v>
      </c>
      <c r="B23" s="4" t="s">
        <v>169</v>
      </c>
      <c r="C23" s="27" t="s">
        <v>68</v>
      </c>
      <c r="D23" s="4" t="str">
        <f t="shared" si="29"/>
        <v>อุบลรัตน์*</v>
      </c>
      <c r="E23" s="618">
        <v>635</v>
      </c>
      <c r="F23" s="618">
        <v>231</v>
      </c>
      <c r="G23" s="618">
        <v>1574</v>
      </c>
      <c r="H23" s="618">
        <v>2297.09</v>
      </c>
      <c r="I23" s="618">
        <v>254.09999999999991</v>
      </c>
      <c r="J23" s="618">
        <v>7</v>
      </c>
      <c r="K23" s="618">
        <v>831.76</v>
      </c>
      <c r="L23" s="72">
        <v>0</v>
      </c>
      <c r="M23" s="72">
        <v>0</v>
      </c>
      <c r="N23" s="72">
        <v>0</v>
      </c>
      <c r="O23" s="72">
        <v>0</v>
      </c>
      <c r="P23" s="72">
        <v>0</v>
      </c>
      <c r="Q23" s="72">
        <v>0</v>
      </c>
      <c r="R23" s="72">
        <v>232285</v>
      </c>
      <c r="T23" s="632">
        <f t="shared" si="30"/>
        <v>7</v>
      </c>
      <c r="U23" s="632">
        <f t="shared" si="31"/>
        <v>635</v>
      </c>
      <c r="V23" s="632">
        <f t="shared" si="32"/>
        <v>2297.09</v>
      </c>
      <c r="W23" s="635">
        <f t="shared" si="33"/>
        <v>0</v>
      </c>
      <c r="X23" s="635">
        <f t="shared" si="34"/>
        <v>0</v>
      </c>
      <c r="Y23" s="635">
        <f t="shared" si="35"/>
        <v>232285</v>
      </c>
      <c r="AD23" s="845">
        <f>VLOOKUP($B23,อ่างใหญ่_Cal!$A$4:$I$65,8,0)</f>
        <v>264020</v>
      </c>
      <c r="AE23" s="845">
        <f t="array" ref="AE23">INDEX($E23:$K23,MATCH(MIN(ABS($E23:$K23-$AD23)),ABS($E23:$K23-$AD23),0))</f>
        <v>2297.09</v>
      </c>
      <c r="AF23" s="848">
        <f t="shared" si="36"/>
        <v>2560</v>
      </c>
      <c r="AG23" s="848" t="str">
        <f t="shared" si="37"/>
        <v>2560/61</v>
      </c>
      <c r="AH23" s="845">
        <f t="shared" si="38"/>
        <v>0</v>
      </c>
      <c r="AI23" s="623">
        <f t="shared" si="39"/>
        <v>21</v>
      </c>
    </row>
    <row r="24" spans="1:35" ht="24" x14ac:dyDescent="0.55000000000000004">
      <c r="A24" s="6">
        <f t="shared" si="40"/>
        <v>17</v>
      </c>
      <c r="B24" s="4" t="s">
        <v>77</v>
      </c>
      <c r="C24" s="27" t="s">
        <v>76</v>
      </c>
      <c r="D24" s="4" t="str">
        <f t="shared" si="29"/>
        <v>ลำปาว</v>
      </c>
      <c r="E24" s="618">
        <v>1087</v>
      </c>
      <c r="F24" s="618">
        <v>858</v>
      </c>
      <c r="G24" s="618">
        <v>1031</v>
      </c>
      <c r="H24" s="618">
        <v>1748.4</v>
      </c>
      <c r="I24" s="618">
        <v>1146</v>
      </c>
      <c r="J24" s="618">
        <v>1492</v>
      </c>
      <c r="K24" s="618">
        <v>864.17</v>
      </c>
      <c r="L24" s="72">
        <v>271207</v>
      </c>
      <c r="M24" s="72">
        <v>264517</v>
      </c>
      <c r="N24" s="72">
        <v>263378</v>
      </c>
      <c r="O24" s="72">
        <v>281532</v>
      </c>
      <c r="P24" s="72">
        <v>264517</v>
      </c>
      <c r="Q24" s="72">
        <v>295304</v>
      </c>
      <c r="R24" s="72">
        <v>193364</v>
      </c>
      <c r="T24" s="632">
        <f t="shared" si="30"/>
        <v>858</v>
      </c>
      <c r="U24" s="632">
        <f t="shared" si="31"/>
        <v>1087</v>
      </c>
      <c r="V24" s="632">
        <f t="shared" si="32"/>
        <v>1748.4</v>
      </c>
      <c r="W24" s="635">
        <f t="shared" si="33"/>
        <v>193364</v>
      </c>
      <c r="X24" s="635">
        <f t="shared" si="34"/>
        <v>264517</v>
      </c>
      <c r="Y24" s="635">
        <f t="shared" si="35"/>
        <v>295304</v>
      </c>
      <c r="AD24" s="845">
        <f>VLOOKUP($B24,อ่างใหญ่_Cal!$A$4:$I$65,8,0)</f>
        <v>306394.53865758114</v>
      </c>
      <c r="AE24" s="845">
        <f t="array" ref="AE24">INDEX($E24:$K24,MATCH(MIN(ABS($E24:$K24-$AD24)),ABS($E24:$K24-$AD24),0))</f>
        <v>1748.4</v>
      </c>
      <c r="AF24" s="848">
        <f t="shared" si="36"/>
        <v>2560</v>
      </c>
      <c r="AG24" s="848" t="str">
        <f t="shared" si="37"/>
        <v>2560/61</v>
      </c>
      <c r="AH24" s="845">
        <f t="shared" si="38"/>
        <v>281532</v>
      </c>
      <c r="AI24" s="623">
        <f t="shared" si="39"/>
        <v>22</v>
      </c>
    </row>
    <row r="25" spans="1:35" ht="24" x14ac:dyDescent="0.55000000000000004">
      <c r="A25" s="6">
        <f t="shared" si="40"/>
        <v>18</v>
      </c>
      <c r="B25" s="4" t="s">
        <v>85</v>
      </c>
      <c r="C25" s="27" t="s">
        <v>84</v>
      </c>
      <c r="D25" s="4" t="str">
        <f t="shared" si="29"/>
        <v>ลำตะคอง</v>
      </c>
      <c r="E25" s="618">
        <v>150</v>
      </c>
      <c r="F25" s="618">
        <v>114</v>
      </c>
      <c r="G25" s="618">
        <v>87</v>
      </c>
      <c r="H25" s="618">
        <v>170.19400000000002</v>
      </c>
      <c r="I25" s="618">
        <v>243.42200000000003</v>
      </c>
      <c r="J25" s="618">
        <v>153</v>
      </c>
      <c r="K25" s="618">
        <v>333.66800000000001</v>
      </c>
      <c r="L25" s="72">
        <v>25547</v>
      </c>
      <c r="M25" s="72">
        <v>11055</v>
      </c>
      <c r="N25" s="72">
        <v>20762</v>
      </c>
      <c r="O25" s="72">
        <v>27076</v>
      </c>
      <c r="P25" s="72">
        <v>11055</v>
      </c>
      <c r="Q25" s="72">
        <v>21995</v>
      </c>
      <c r="R25" s="72">
        <v>68885</v>
      </c>
      <c r="T25" s="632">
        <f t="shared" si="30"/>
        <v>87</v>
      </c>
      <c r="U25" s="632">
        <f t="shared" si="31"/>
        <v>153</v>
      </c>
      <c r="V25" s="632">
        <f t="shared" si="32"/>
        <v>333.66800000000001</v>
      </c>
      <c r="W25" s="635">
        <f t="shared" si="33"/>
        <v>11055</v>
      </c>
      <c r="X25" s="635">
        <f t="shared" si="34"/>
        <v>21995</v>
      </c>
      <c r="Y25" s="635">
        <f t="shared" si="35"/>
        <v>68885</v>
      </c>
      <c r="AD25" s="845">
        <f>VLOOKUP($B25,อ่างใหญ่_Cal!$A$4:$I$65,8,0)</f>
        <v>154195</v>
      </c>
      <c r="AE25" s="845">
        <f t="array" ref="AE25">INDEX($E25:$K25,MATCH(MIN(ABS($E25:$K25-$AD25)),ABS($E25:$K25-$AD25),0))</f>
        <v>333.66800000000001</v>
      </c>
      <c r="AF25" s="848">
        <f t="shared" si="36"/>
        <v>2563</v>
      </c>
      <c r="AG25" s="848" t="str">
        <f t="shared" si="37"/>
        <v>2563/64</v>
      </c>
      <c r="AH25" s="845">
        <f t="shared" si="38"/>
        <v>68885</v>
      </c>
      <c r="AI25" s="623">
        <f t="shared" si="39"/>
        <v>23</v>
      </c>
    </row>
    <row r="26" spans="1:35" ht="24" x14ac:dyDescent="0.55000000000000004">
      <c r="A26" s="6">
        <f t="shared" si="40"/>
        <v>19</v>
      </c>
      <c r="B26" s="4" t="s">
        <v>89</v>
      </c>
      <c r="C26" s="27" t="s">
        <v>88</v>
      </c>
      <c r="D26" s="4" t="str">
        <f t="shared" si="29"/>
        <v>ลำพระเพลิง</v>
      </c>
      <c r="E26" s="618">
        <v>45</v>
      </c>
      <c r="F26" s="618">
        <v>90</v>
      </c>
      <c r="G26" s="618">
        <v>69</v>
      </c>
      <c r="H26" s="618">
        <v>137.65</v>
      </c>
      <c r="I26" s="618">
        <v>82.13</v>
      </c>
      <c r="J26" s="618">
        <v>31</v>
      </c>
      <c r="K26" s="618">
        <v>159.22499999999999</v>
      </c>
      <c r="L26" s="72">
        <v>3000</v>
      </c>
      <c r="M26" s="72">
        <v>34483</v>
      </c>
      <c r="N26" s="72">
        <v>0</v>
      </c>
      <c r="O26" s="72">
        <v>68078</v>
      </c>
      <c r="P26" s="72">
        <v>34483</v>
      </c>
      <c r="Q26" s="72">
        <v>0</v>
      </c>
      <c r="R26" s="72">
        <v>52601</v>
      </c>
      <c r="T26" s="632">
        <f t="shared" si="30"/>
        <v>31</v>
      </c>
      <c r="U26" s="632">
        <f t="shared" si="31"/>
        <v>82.13</v>
      </c>
      <c r="V26" s="632">
        <f t="shared" si="32"/>
        <v>159.22499999999999</v>
      </c>
      <c r="W26" s="635">
        <f t="shared" si="33"/>
        <v>0</v>
      </c>
      <c r="X26" s="635">
        <f t="shared" si="34"/>
        <v>34483</v>
      </c>
      <c r="Y26" s="635">
        <f t="shared" si="35"/>
        <v>68078</v>
      </c>
      <c r="AD26" s="845">
        <f>VLOOKUP($B26,อ่างใหญ่_Cal!$A$4:$I$65,8,0)</f>
        <v>100513</v>
      </c>
      <c r="AE26" s="845">
        <f t="array" ref="AE26">INDEX($E26:$K26,MATCH(MIN(ABS($E26:$K26-$AD26)),ABS($E26:$K26-$AD26),0))</f>
        <v>159.22499999999999</v>
      </c>
      <c r="AF26" s="848">
        <f t="shared" si="36"/>
        <v>2563</v>
      </c>
      <c r="AG26" s="848" t="str">
        <f t="shared" si="37"/>
        <v>2563/64</v>
      </c>
      <c r="AH26" s="845">
        <f t="shared" si="38"/>
        <v>52601</v>
      </c>
      <c r="AI26" s="623">
        <f t="shared" si="39"/>
        <v>24</v>
      </c>
    </row>
    <row r="27" spans="1:35" ht="24" x14ac:dyDescent="0.55000000000000004">
      <c r="A27" s="6">
        <f t="shared" si="40"/>
        <v>20</v>
      </c>
      <c r="B27" s="4" t="s">
        <v>170</v>
      </c>
      <c r="C27" s="27" t="s">
        <v>91</v>
      </c>
      <c r="D27" s="4" t="str">
        <f t="shared" si="29"/>
        <v>มูลบน</v>
      </c>
      <c r="E27" s="618">
        <v>65</v>
      </c>
      <c r="F27" s="618">
        <v>46</v>
      </c>
      <c r="G27" s="618">
        <v>66</v>
      </c>
      <c r="H27" s="618">
        <v>102.717</v>
      </c>
      <c r="I27" s="618">
        <v>67.177000000000007</v>
      </c>
      <c r="J27" s="618">
        <v>45</v>
      </c>
      <c r="K27" s="618">
        <v>134</v>
      </c>
      <c r="L27" s="72">
        <v>0</v>
      </c>
      <c r="M27" s="72">
        <v>0</v>
      </c>
      <c r="N27" s="72">
        <v>0</v>
      </c>
      <c r="O27" s="72">
        <v>40000</v>
      </c>
      <c r="P27" s="72">
        <v>0</v>
      </c>
      <c r="Q27" s="72">
        <v>3357</v>
      </c>
      <c r="R27" s="72">
        <v>45714</v>
      </c>
      <c r="T27" s="632">
        <f t="shared" si="30"/>
        <v>45</v>
      </c>
      <c r="U27" s="632">
        <f t="shared" si="31"/>
        <v>66</v>
      </c>
      <c r="V27" s="632">
        <f t="shared" si="32"/>
        <v>134</v>
      </c>
      <c r="W27" s="635">
        <f t="shared" si="33"/>
        <v>0</v>
      </c>
      <c r="X27" s="635">
        <f t="shared" si="34"/>
        <v>0</v>
      </c>
      <c r="Y27" s="635">
        <f t="shared" si="35"/>
        <v>45714</v>
      </c>
      <c r="AD27" s="845">
        <f>VLOOKUP($B27,อ่างใหญ่_Cal!$A$4:$I$65,8,0)</f>
        <v>45798</v>
      </c>
      <c r="AE27" s="845">
        <f t="array" ref="AE27">INDEX($E27:$K27,MATCH(MIN(ABS($E27:$K27-$AD27)),ABS($E27:$K27-$AD27),0))</f>
        <v>134</v>
      </c>
      <c r="AF27" s="848">
        <f t="shared" si="36"/>
        <v>2563</v>
      </c>
      <c r="AG27" s="848" t="str">
        <f t="shared" si="37"/>
        <v>2563/64</v>
      </c>
      <c r="AH27" s="845">
        <f t="shared" si="38"/>
        <v>45714</v>
      </c>
      <c r="AI27" s="623">
        <f t="shared" si="39"/>
        <v>25</v>
      </c>
    </row>
    <row r="28" spans="1:35" ht="24" x14ac:dyDescent="0.55000000000000004">
      <c r="A28" s="6">
        <f t="shared" si="40"/>
        <v>21</v>
      </c>
      <c r="B28" s="4" t="s">
        <v>94</v>
      </c>
      <c r="C28" s="27" t="s">
        <v>93</v>
      </c>
      <c r="D28" s="4" t="s">
        <v>253</v>
      </c>
      <c r="E28" s="618">
        <v>157</v>
      </c>
      <c r="F28" s="618">
        <v>101</v>
      </c>
      <c r="G28" s="618">
        <v>122</v>
      </c>
      <c r="H28" s="618">
        <v>200.08</v>
      </c>
      <c r="I28" s="618">
        <v>168.95699999999999</v>
      </c>
      <c r="J28" s="618">
        <v>91</v>
      </c>
      <c r="K28" s="618">
        <v>200.6</v>
      </c>
      <c r="L28" s="72">
        <v>6000</v>
      </c>
      <c r="M28" s="72">
        <v>0</v>
      </c>
      <c r="N28" s="72">
        <v>0</v>
      </c>
      <c r="O28" s="72">
        <v>72573</v>
      </c>
      <c r="P28" s="72">
        <v>0</v>
      </c>
      <c r="Q28" s="72">
        <v>0</v>
      </c>
      <c r="R28" s="72">
        <v>71097</v>
      </c>
      <c r="T28" s="632">
        <f t="shared" si="30"/>
        <v>91</v>
      </c>
      <c r="U28" s="632">
        <f t="shared" si="31"/>
        <v>157</v>
      </c>
      <c r="V28" s="632">
        <f t="shared" si="32"/>
        <v>200.6</v>
      </c>
      <c r="W28" s="635">
        <f t="shared" si="33"/>
        <v>0</v>
      </c>
      <c r="X28" s="635">
        <f t="shared" si="34"/>
        <v>0</v>
      </c>
      <c r="Y28" s="635">
        <f t="shared" si="35"/>
        <v>72573</v>
      </c>
      <c r="AD28" s="845">
        <f>VLOOKUP($B28,อ่างใหญ่_Cal!$A$4:$I$65,8,0)</f>
        <v>98467</v>
      </c>
      <c r="AE28" s="845">
        <f t="array" ref="AE28">INDEX($E28:$K28,MATCH(MIN(ABS($E28:$K28-$AD28)),ABS($E28:$K28-$AD28),0))</f>
        <v>200.6</v>
      </c>
      <c r="AF28" s="848">
        <f t="shared" si="36"/>
        <v>2563</v>
      </c>
      <c r="AG28" s="848" t="str">
        <f t="shared" si="37"/>
        <v>2563/64</v>
      </c>
      <c r="AH28" s="845">
        <f t="shared" si="38"/>
        <v>71097</v>
      </c>
      <c r="AI28" s="623">
        <f t="shared" si="39"/>
        <v>26</v>
      </c>
    </row>
    <row r="29" spans="1:35" ht="24" x14ac:dyDescent="0.55000000000000004">
      <c r="A29" s="6">
        <f t="shared" si="40"/>
        <v>22</v>
      </c>
      <c r="B29" s="4" t="s">
        <v>97</v>
      </c>
      <c r="C29" s="27" t="s">
        <v>96</v>
      </c>
      <c r="D29" s="4" t="str">
        <f t="shared" si="29"/>
        <v>ลำนางรอง</v>
      </c>
      <c r="E29" s="618">
        <v>76</v>
      </c>
      <c r="F29" s="618">
        <v>64</v>
      </c>
      <c r="G29" s="618">
        <v>60</v>
      </c>
      <c r="H29" s="618">
        <v>76.006</v>
      </c>
      <c r="I29" s="618">
        <v>36.936</v>
      </c>
      <c r="J29" s="618">
        <v>22</v>
      </c>
      <c r="K29" s="618">
        <v>93.536999999999992</v>
      </c>
      <c r="L29" s="72">
        <v>8585</v>
      </c>
      <c r="M29" s="72">
        <v>0</v>
      </c>
      <c r="N29" s="72">
        <v>0</v>
      </c>
      <c r="O29" s="72">
        <v>3979</v>
      </c>
      <c r="P29" s="72">
        <v>0</v>
      </c>
      <c r="Q29" s="72">
        <v>0</v>
      </c>
      <c r="R29" s="72">
        <v>6831</v>
      </c>
      <c r="T29" s="632">
        <f t="shared" si="30"/>
        <v>22</v>
      </c>
      <c r="U29" s="632">
        <f t="shared" si="31"/>
        <v>64</v>
      </c>
      <c r="V29" s="632">
        <f t="shared" si="32"/>
        <v>93.536999999999992</v>
      </c>
      <c r="W29" s="635">
        <f t="shared" si="33"/>
        <v>0</v>
      </c>
      <c r="X29" s="635">
        <f t="shared" si="34"/>
        <v>0</v>
      </c>
      <c r="Y29" s="635">
        <f t="shared" si="35"/>
        <v>8585</v>
      </c>
      <c r="AD29" s="845">
        <f>VLOOKUP($B29,อ่างใหญ่_Cal!$A$4:$I$65,8,0)</f>
        <v>139180</v>
      </c>
      <c r="AE29" s="845">
        <f t="array" ref="AE29">INDEX($E29:$K29,MATCH(MIN(ABS($E29:$K29-$AD29)),ABS($E29:$K29-$AD29),0))</f>
        <v>93.536999999999992</v>
      </c>
      <c r="AF29" s="848">
        <f t="shared" si="36"/>
        <v>2563</v>
      </c>
      <c r="AG29" s="848" t="str">
        <f t="shared" si="37"/>
        <v>2563/64</v>
      </c>
      <c r="AH29" s="845">
        <f t="shared" si="38"/>
        <v>6831</v>
      </c>
      <c r="AI29" s="623">
        <f t="shared" si="39"/>
        <v>27</v>
      </c>
    </row>
    <row r="30" spans="1:35" ht="24" x14ac:dyDescent="0.55000000000000004">
      <c r="A30" s="6">
        <f t="shared" si="40"/>
        <v>23</v>
      </c>
      <c r="B30" s="4" t="s">
        <v>81</v>
      </c>
      <c r="C30" s="27" t="s">
        <v>80</v>
      </c>
      <c r="D30" s="4" t="str">
        <f t="shared" si="29"/>
        <v>สิรินธร*</v>
      </c>
      <c r="E30" s="618">
        <v>1011</v>
      </c>
      <c r="F30" s="618">
        <v>569</v>
      </c>
      <c r="G30" s="618">
        <v>826</v>
      </c>
      <c r="H30" s="618">
        <v>817.91999999999985</v>
      </c>
      <c r="I30" s="618">
        <v>535.58999999999992</v>
      </c>
      <c r="J30" s="618">
        <v>1017</v>
      </c>
      <c r="K30" s="618">
        <v>902.16999999999985</v>
      </c>
      <c r="L30" s="72">
        <v>133236</v>
      </c>
      <c r="M30" s="72">
        <v>127399</v>
      </c>
      <c r="N30" s="72">
        <v>127287</v>
      </c>
      <c r="O30" s="72">
        <v>125655</v>
      </c>
      <c r="P30" s="72">
        <v>127399</v>
      </c>
      <c r="Q30" s="72">
        <v>134596</v>
      </c>
      <c r="R30" s="72">
        <v>136015</v>
      </c>
      <c r="T30" s="632">
        <f t="shared" si="30"/>
        <v>535.58999999999992</v>
      </c>
      <c r="U30" s="632">
        <f t="shared" si="31"/>
        <v>826</v>
      </c>
      <c r="V30" s="632">
        <f t="shared" si="32"/>
        <v>1017</v>
      </c>
      <c r="W30" s="635">
        <f t="shared" si="33"/>
        <v>125655</v>
      </c>
      <c r="X30" s="635">
        <f t="shared" si="34"/>
        <v>127399</v>
      </c>
      <c r="Y30" s="635">
        <f t="shared" si="35"/>
        <v>136015</v>
      </c>
      <c r="AD30" s="845">
        <f>VLOOKUP($B30,อ่างใหญ่_Cal!$A$4:$I$65,8,0)</f>
        <v>183044</v>
      </c>
      <c r="AE30" s="845">
        <f t="array" ref="AE30">INDEX($E30:$K30,MATCH(MIN(ABS($E30:$K30-$AD30)),ABS($E30:$K30-$AD30),0))</f>
        <v>1017</v>
      </c>
      <c r="AF30" s="848">
        <f t="shared" si="36"/>
        <v>2562</v>
      </c>
      <c r="AG30" s="848" t="str">
        <f t="shared" si="37"/>
        <v>2562/63</v>
      </c>
      <c r="AH30" s="845">
        <f t="shared" si="38"/>
        <v>134596</v>
      </c>
      <c r="AI30" s="623">
        <f t="shared" si="39"/>
        <v>28</v>
      </c>
    </row>
    <row r="31" spans="1:35" ht="24" x14ac:dyDescent="0.55000000000000004">
      <c r="A31" s="35"/>
      <c r="B31" s="39" t="s">
        <v>176</v>
      </c>
      <c r="C31" s="36"/>
      <c r="D31" s="36"/>
      <c r="E31" s="619">
        <f>SUM(E19:E30)</f>
        <v>3753</v>
      </c>
      <c r="F31" s="619">
        <f t="shared" ref="F31:I31" si="41">SUM(F19:F30)</f>
        <v>2377</v>
      </c>
      <c r="G31" s="619">
        <f t="shared" si="41"/>
        <v>4344</v>
      </c>
      <c r="H31" s="619">
        <f t="shared" si="41"/>
        <v>6424.6860000000006</v>
      </c>
      <c r="I31" s="619">
        <f t="shared" si="41"/>
        <v>3207.9750000000004</v>
      </c>
      <c r="J31" s="619">
        <f>SUM(J19:J30)</f>
        <v>3284</v>
      </c>
      <c r="K31" s="619">
        <f t="shared" ref="K31" si="42">SUM(K19:K30)</f>
        <v>3977.9439999999995</v>
      </c>
      <c r="L31" s="37">
        <f t="shared" ref="L31" si="43">SUM(L19:L30)</f>
        <v>489246</v>
      </c>
      <c r="M31" s="37">
        <f t="shared" ref="M31" si="44">SUM(M19:M30)</f>
        <v>437754</v>
      </c>
      <c r="N31" s="37">
        <f t="shared" ref="N31" si="45">SUM(N19:N30)</f>
        <v>454057</v>
      </c>
      <c r="O31" s="37">
        <f t="shared" ref="O31" si="46">SUM(O19:O30)</f>
        <v>686555</v>
      </c>
      <c r="P31" s="37">
        <f t="shared" ref="P31" si="47">SUM(P19:P30)</f>
        <v>437754</v>
      </c>
      <c r="Q31" s="37">
        <f t="shared" ref="Q31:R31" si="48">SUM(Q19:Q30)</f>
        <v>476374</v>
      </c>
      <c r="R31" s="37">
        <f t="shared" si="48"/>
        <v>849565</v>
      </c>
      <c r="T31" s="37">
        <f t="shared" ref="T31" si="49">SUM(T19:T30)</f>
        <v>1950.59</v>
      </c>
      <c r="U31" s="37">
        <f t="shared" ref="U31" si="50">SUM(U19:U30)</f>
        <v>3551.223</v>
      </c>
      <c r="V31" s="37">
        <f t="shared" ref="V31" si="51">SUM(V19:V30)</f>
        <v>6858.1490000000013</v>
      </c>
      <c r="W31" s="37">
        <f t="shared" ref="W31" si="52">SUM(W19:W30)</f>
        <v>330374</v>
      </c>
      <c r="X31" s="37">
        <f t="shared" ref="X31:Y31" si="53">SUM(X19:X30)</f>
        <v>467263</v>
      </c>
      <c r="Y31" s="37">
        <f t="shared" si="53"/>
        <v>1020580</v>
      </c>
      <c r="AD31" s="619">
        <f t="shared" ref="AD31" si="54">SUM(AD19:AD30)</f>
        <v>1692660.5386575812</v>
      </c>
      <c r="AE31" s="619">
        <f t="shared" ref="AE31" si="55">SUM(AE19:AE30)</f>
        <v>6761.8390000000009</v>
      </c>
      <c r="AF31" s="619">
        <f t="shared" ref="AF31" si="56">SUM(AF19:AF30)</f>
        <v>30735</v>
      </c>
      <c r="AG31" s="619">
        <f t="shared" ref="AG31" si="57">SUM(AG19:AG30)</f>
        <v>0</v>
      </c>
      <c r="AH31" s="619">
        <f t="shared" ref="AH31" si="58">SUM(AH19:AH30)</f>
        <v>728918</v>
      </c>
    </row>
    <row r="32" spans="1:35" ht="24" x14ac:dyDescent="0.55000000000000004">
      <c r="A32" s="6"/>
      <c r="B32" s="15" t="s">
        <v>171</v>
      </c>
      <c r="C32" s="32"/>
      <c r="D32" s="32"/>
      <c r="E32" s="620"/>
      <c r="F32" s="620"/>
      <c r="G32" s="620"/>
      <c r="H32" s="620"/>
      <c r="I32" s="620"/>
      <c r="J32" s="620"/>
      <c r="K32" s="620"/>
      <c r="L32" s="72"/>
      <c r="M32" s="72"/>
      <c r="N32" s="72"/>
      <c r="O32" s="72"/>
      <c r="P32" s="72"/>
      <c r="Q32" s="72"/>
      <c r="R32" s="72"/>
      <c r="T32" s="632"/>
      <c r="U32" s="633"/>
      <c r="V32" s="633"/>
      <c r="W32" s="635"/>
      <c r="X32" s="635"/>
      <c r="Y32" s="635"/>
      <c r="AD32" s="846"/>
      <c r="AE32" s="846"/>
      <c r="AF32" s="846"/>
      <c r="AG32" s="846"/>
      <c r="AH32" s="846"/>
    </row>
    <row r="33" spans="1:35" ht="24" x14ac:dyDescent="0.55000000000000004">
      <c r="A33" s="6">
        <v>24</v>
      </c>
      <c r="B33" s="4" t="s">
        <v>124</v>
      </c>
      <c r="C33" s="27" t="s">
        <v>123</v>
      </c>
      <c r="D33" s="4" t="str">
        <f t="shared" ref="D33:D38" si="59">TRIM(C33)</f>
        <v>ขุนด่านปราการชล</v>
      </c>
      <c r="E33" s="618">
        <v>220</v>
      </c>
      <c r="F33" s="618">
        <v>189</v>
      </c>
      <c r="G33" s="618">
        <v>214</v>
      </c>
      <c r="H33" s="618">
        <v>217.92</v>
      </c>
      <c r="I33" s="618">
        <v>218.86999999999998</v>
      </c>
      <c r="J33" s="618">
        <v>205</v>
      </c>
      <c r="K33" s="618">
        <v>219.36999999999998</v>
      </c>
      <c r="L33" s="72">
        <v>86175</v>
      </c>
      <c r="M33" s="72">
        <v>62815</v>
      </c>
      <c r="N33" s="72">
        <v>66550</v>
      </c>
      <c r="O33" s="72">
        <v>68345</v>
      </c>
      <c r="P33" s="72">
        <v>62815</v>
      </c>
      <c r="Q33" s="72">
        <v>52515</v>
      </c>
      <c r="R33" s="72">
        <v>53959</v>
      </c>
      <c r="T33" s="632">
        <f t="shared" ref="T33:T38" si="60">MIN($E33:$K33)</f>
        <v>189</v>
      </c>
      <c r="U33" s="632">
        <f t="shared" ref="U33:U38" si="61">MEDIAN($E33:$K33)</f>
        <v>217.92</v>
      </c>
      <c r="V33" s="632">
        <f t="shared" ref="V33:V38" si="62">MAX($E33:$K33)</f>
        <v>220</v>
      </c>
      <c r="W33" s="635">
        <f t="shared" ref="W33:W38" si="63">MIN($L33:$R33)</f>
        <v>52515</v>
      </c>
      <c r="X33" s="635">
        <f t="shared" ref="X33:X38" si="64">MEDIAN($L33:$R33)</f>
        <v>62815</v>
      </c>
      <c r="Y33" s="635">
        <f t="shared" ref="Y33:Y38" si="65">MAX($L33:$R33)</f>
        <v>86175</v>
      </c>
      <c r="AD33" s="845">
        <f>VLOOKUP($B33,อ่างใหญ่_Cal!$A$4:$I$65,8,0)</f>
        <v>358842.99999999994</v>
      </c>
      <c r="AE33" s="845">
        <f t="array" ref="AE33">INDEX($E33:$K33,MATCH(MIN(ABS($E33:$K33-$AD33)),ABS($E33:$K33-$AD33),0))</f>
        <v>220</v>
      </c>
      <c r="AF33" s="848">
        <f t="shared" ref="AF33:AF37" si="66">SUMIF($E33:$K33,$AE33,$E$3:$K$3)</f>
        <v>2557</v>
      </c>
      <c r="AG33" s="848" t="str">
        <f t="shared" ref="AG33:AG37" si="67">HLOOKUP($AF33,$L$2:$R$3,2,0)</f>
        <v>2557/58</v>
      </c>
      <c r="AH33" s="845">
        <f t="shared" ref="AH33:AH38" si="68">HLOOKUP($AG33,$L$3:$R$50,AI33,0)</f>
        <v>86175</v>
      </c>
      <c r="AI33" s="623">
        <f t="shared" ref="AI33:AI38" si="69">ROW(AH33)-2</f>
        <v>31</v>
      </c>
    </row>
    <row r="34" spans="1:35" ht="24" x14ac:dyDescent="0.55000000000000004">
      <c r="A34" s="6">
        <f>+A33+1</f>
        <v>25</v>
      </c>
      <c r="B34" s="4" t="s">
        <v>130</v>
      </c>
      <c r="C34" s="27" t="s">
        <v>129</v>
      </c>
      <c r="D34" s="4" t="str">
        <f t="shared" si="59"/>
        <v>คลองสียัด</v>
      </c>
      <c r="E34" s="618">
        <v>249</v>
      </c>
      <c r="F34" s="618">
        <v>229</v>
      </c>
      <c r="G34" s="618">
        <v>219</v>
      </c>
      <c r="H34" s="618">
        <v>275.64999999999998</v>
      </c>
      <c r="I34" s="618">
        <v>358.13</v>
      </c>
      <c r="J34" s="618">
        <v>115</v>
      </c>
      <c r="K34" s="618">
        <v>177.08</v>
      </c>
      <c r="L34" s="72">
        <v>11182</v>
      </c>
      <c r="M34" s="72">
        <v>10739</v>
      </c>
      <c r="N34" s="72">
        <v>18499</v>
      </c>
      <c r="O34" s="72">
        <v>20302</v>
      </c>
      <c r="P34" s="72">
        <v>10739</v>
      </c>
      <c r="Q34" s="72">
        <v>12589</v>
      </c>
      <c r="R34" s="72">
        <v>13485</v>
      </c>
      <c r="T34" s="632">
        <f t="shared" si="60"/>
        <v>115</v>
      </c>
      <c r="U34" s="632">
        <f t="shared" si="61"/>
        <v>229</v>
      </c>
      <c r="V34" s="632">
        <f t="shared" si="62"/>
        <v>358.13</v>
      </c>
      <c r="W34" s="635">
        <f t="shared" si="63"/>
        <v>10739</v>
      </c>
      <c r="X34" s="635">
        <f t="shared" si="64"/>
        <v>12589</v>
      </c>
      <c r="Y34" s="635">
        <f t="shared" si="65"/>
        <v>20302</v>
      </c>
      <c r="AD34" s="845">
        <f>VLOOKUP($B34,อ่างใหญ่_Cal!$A$4:$I$65,8,0)</f>
        <v>56195</v>
      </c>
      <c r="AE34" s="845">
        <f t="array" ref="AE34">INDEX($E34:$K34,MATCH(MIN(ABS($E34:$K34-$AD34)),ABS($E34:$K34-$AD34),0))</f>
        <v>358.13</v>
      </c>
      <c r="AF34" s="848">
        <f t="shared" si="66"/>
        <v>2561</v>
      </c>
      <c r="AG34" s="848" t="str">
        <f t="shared" si="67"/>
        <v>2561/62</v>
      </c>
      <c r="AH34" s="845">
        <f t="shared" si="68"/>
        <v>10739</v>
      </c>
      <c r="AI34" s="623">
        <f t="shared" si="69"/>
        <v>32</v>
      </c>
    </row>
    <row r="35" spans="1:35" ht="24" x14ac:dyDescent="0.55000000000000004">
      <c r="A35" s="6">
        <f t="shared" ref="A35:A38" si="70">+A34+1</f>
        <v>26</v>
      </c>
      <c r="B35" s="4" t="s">
        <v>134</v>
      </c>
      <c r="C35" s="27" t="s">
        <v>133</v>
      </c>
      <c r="D35" s="4" t="str">
        <f t="shared" si="59"/>
        <v>บางพระ</v>
      </c>
      <c r="E35" s="618">
        <v>49</v>
      </c>
      <c r="F35" s="618">
        <v>31</v>
      </c>
      <c r="G35" s="618">
        <v>66</v>
      </c>
      <c r="H35" s="618">
        <v>99.457999999999998</v>
      </c>
      <c r="I35" s="618">
        <v>83.423000000000002</v>
      </c>
      <c r="J35" s="618">
        <v>54</v>
      </c>
      <c r="K35" s="618">
        <v>54.978999999999999</v>
      </c>
      <c r="L35" s="72">
        <v>2750</v>
      </c>
      <c r="M35" s="72">
        <v>520</v>
      </c>
      <c r="N35" s="72">
        <v>620</v>
      </c>
      <c r="O35" s="72">
        <v>0</v>
      </c>
      <c r="P35" s="72">
        <v>520</v>
      </c>
      <c r="Q35" s="72">
        <v>0</v>
      </c>
      <c r="R35" s="72">
        <v>0</v>
      </c>
      <c r="T35" s="632">
        <f t="shared" si="60"/>
        <v>31</v>
      </c>
      <c r="U35" s="632">
        <f t="shared" si="61"/>
        <v>54.978999999999999</v>
      </c>
      <c r="V35" s="632">
        <f t="shared" si="62"/>
        <v>99.457999999999998</v>
      </c>
      <c r="W35" s="635">
        <f t="shared" si="63"/>
        <v>0</v>
      </c>
      <c r="X35" s="635">
        <f t="shared" si="64"/>
        <v>520</v>
      </c>
      <c r="Y35" s="635">
        <f t="shared" si="65"/>
        <v>2750</v>
      </c>
      <c r="AD35" s="845">
        <f>VLOOKUP($B35,อ่างใหญ่_Cal!$A$4:$I$65,8,0)</f>
        <v>44612.674686862083</v>
      </c>
      <c r="AE35" s="845">
        <f t="array" ref="AE35">INDEX($E35:$K35,MATCH(MIN(ABS($E35:$K35-$AD35)),ABS($E35:$K35-$AD35),0))</f>
        <v>99.457999999999998</v>
      </c>
      <c r="AF35" s="848">
        <f t="shared" si="66"/>
        <v>2560</v>
      </c>
      <c r="AG35" s="848" t="str">
        <f t="shared" si="67"/>
        <v>2560/61</v>
      </c>
      <c r="AH35" s="845">
        <f t="shared" si="68"/>
        <v>0</v>
      </c>
      <c r="AI35" s="623">
        <f t="shared" si="69"/>
        <v>33</v>
      </c>
    </row>
    <row r="36" spans="1:35" ht="24" x14ac:dyDescent="0.55000000000000004">
      <c r="A36" s="6">
        <f t="shared" si="70"/>
        <v>27</v>
      </c>
      <c r="B36" s="4" t="s">
        <v>138</v>
      </c>
      <c r="C36" s="27" t="s">
        <v>137</v>
      </c>
      <c r="D36" s="4" t="str">
        <f t="shared" si="59"/>
        <v>หนองปลาไหล</v>
      </c>
      <c r="E36" s="618">
        <v>104</v>
      </c>
      <c r="F36" s="618">
        <v>145</v>
      </c>
      <c r="G36" s="618">
        <v>82</v>
      </c>
      <c r="H36" s="618">
        <v>145.87200000000001</v>
      </c>
      <c r="I36" s="618">
        <v>153.834</v>
      </c>
      <c r="J36" s="618">
        <v>84</v>
      </c>
      <c r="K36" s="618">
        <v>166.482</v>
      </c>
      <c r="L36" s="72">
        <v>7870</v>
      </c>
      <c r="M36" s="72">
        <v>8325</v>
      </c>
      <c r="N36" s="72">
        <v>5912</v>
      </c>
      <c r="O36" s="72">
        <v>2607</v>
      </c>
      <c r="P36" s="72">
        <v>8325</v>
      </c>
      <c r="Q36" s="72">
        <v>0</v>
      </c>
      <c r="R36" s="72">
        <v>6287</v>
      </c>
      <c r="T36" s="632">
        <f t="shared" si="60"/>
        <v>82</v>
      </c>
      <c r="U36" s="632">
        <f t="shared" si="61"/>
        <v>145</v>
      </c>
      <c r="V36" s="632">
        <f t="shared" si="62"/>
        <v>166.482</v>
      </c>
      <c r="W36" s="635">
        <f t="shared" si="63"/>
        <v>0</v>
      </c>
      <c r="X36" s="635">
        <f t="shared" si="64"/>
        <v>6287</v>
      </c>
      <c r="Y36" s="635">
        <f t="shared" si="65"/>
        <v>8325</v>
      </c>
      <c r="AD36" s="845">
        <f>VLOOKUP($B36,อ่างใหญ่_Cal!$A$4:$I$65,8,0)</f>
        <v>47167</v>
      </c>
      <c r="AE36" s="845">
        <f t="array" ref="AE36">INDEX($E36:$K36,MATCH(MIN(ABS($E36:$K36-$AD36)),ABS($E36:$K36-$AD36),0))</f>
        <v>166.482</v>
      </c>
      <c r="AF36" s="848">
        <f t="shared" si="66"/>
        <v>2563</v>
      </c>
      <c r="AG36" s="848" t="str">
        <f t="shared" si="67"/>
        <v>2563/64</v>
      </c>
      <c r="AH36" s="845">
        <f t="shared" si="68"/>
        <v>6287</v>
      </c>
      <c r="AI36" s="623">
        <f t="shared" si="69"/>
        <v>34</v>
      </c>
    </row>
    <row r="37" spans="1:35" ht="24" x14ac:dyDescent="0.55000000000000004">
      <c r="A37" s="6">
        <f t="shared" si="70"/>
        <v>28</v>
      </c>
      <c r="B37" s="4" t="s">
        <v>142</v>
      </c>
      <c r="C37" s="27" t="s">
        <v>141</v>
      </c>
      <c r="D37" s="4" t="str">
        <f t="shared" si="59"/>
        <v>ประแสร์</v>
      </c>
      <c r="E37" s="618">
        <v>232</v>
      </c>
      <c r="F37" s="618">
        <v>261</v>
      </c>
      <c r="G37" s="618">
        <v>216</v>
      </c>
      <c r="H37" s="618">
        <v>272.95</v>
      </c>
      <c r="I37" s="618">
        <v>262.81</v>
      </c>
      <c r="J37" s="618">
        <v>126</v>
      </c>
      <c r="K37" s="618">
        <v>213.87</v>
      </c>
      <c r="L37" s="72">
        <v>0</v>
      </c>
      <c r="M37" s="72">
        <v>0</v>
      </c>
      <c r="N37" s="72">
        <v>0</v>
      </c>
      <c r="O37" s="72">
        <v>0</v>
      </c>
      <c r="P37" s="72">
        <v>0</v>
      </c>
      <c r="Q37" s="72">
        <v>0</v>
      </c>
      <c r="R37" s="72">
        <v>0</v>
      </c>
      <c r="T37" s="632">
        <f t="shared" si="60"/>
        <v>126</v>
      </c>
      <c r="U37" s="632">
        <f t="shared" si="61"/>
        <v>232</v>
      </c>
      <c r="V37" s="632">
        <f t="shared" si="62"/>
        <v>272.95</v>
      </c>
      <c r="W37" s="635">
        <f t="shared" si="63"/>
        <v>0</v>
      </c>
      <c r="X37" s="635">
        <f t="shared" si="64"/>
        <v>0</v>
      </c>
      <c r="Y37" s="635">
        <f t="shared" si="65"/>
        <v>0</v>
      </c>
      <c r="AD37" s="845">
        <f>VLOOKUP($B37,อ่างใหญ่_Cal!$A$4:$I$65,8,0)</f>
        <v>146375</v>
      </c>
      <c r="AE37" s="845">
        <f t="array" ref="AE37">INDEX($E37:$K37,MATCH(MIN(ABS($E37:$K37-$AD37)),ABS($E37:$K37-$AD37),0))</f>
        <v>272.95</v>
      </c>
      <c r="AF37" s="848">
        <f t="shared" si="66"/>
        <v>2560</v>
      </c>
      <c r="AG37" s="848" t="str">
        <f t="shared" si="67"/>
        <v>2560/61</v>
      </c>
      <c r="AH37" s="845">
        <f t="shared" si="68"/>
        <v>0</v>
      </c>
      <c r="AI37" s="623">
        <f t="shared" si="69"/>
        <v>35</v>
      </c>
    </row>
    <row r="38" spans="1:35" s="360" customFormat="1" ht="24" x14ac:dyDescent="0.55000000000000004">
      <c r="A38" s="13">
        <f t="shared" si="70"/>
        <v>29</v>
      </c>
      <c r="B38" s="12" t="s">
        <v>145</v>
      </c>
      <c r="C38" s="849" t="s">
        <v>144</v>
      </c>
      <c r="D38" s="12" t="str">
        <f t="shared" si="59"/>
        <v>นฤบดินทรจินดา</v>
      </c>
      <c r="E38" s="850">
        <v>0</v>
      </c>
      <c r="F38" s="850">
        <v>0</v>
      </c>
      <c r="G38" s="850">
        <v>205</v>
      </c>
      <c r="H38" s="850">
        <v>207.08</v>
      </c>
      <c r="I38" s="850">
        <v>275.26</v>
      </c>
      <c r="J38" s="850">
        <v>256</v>
      </c>
      <c r="K38" s="850">
        <v>218.36699999999999</v>
      </c>
      <c r="L38" s="851">
        <v>0</v>
      </c>
      <c r="M38" s="851">
        <v>0</v>
      </c>
      <c r="N38" s="851">
        <v>0</v>
      </c>
      <c r="O38" s="851">
        <v>0</v>
      </c>
      <c r="P38" s="851">
        <v>0</v>
      </c>
      <c r="Q38" s="851">
        <v>0</v>
      </c>
      <c r="R38" s="851">
        <v>0</v>
      </c>
      <c r="T38" s="852">
        <f t="shared" si="60"/>
        <v>0</v>
      </c>
      <c r="U38" s="852">
        <f t="shared" si="61"/>
        <v>207.08</v>
      </c>
      <c r="V38" s="852">
        <f t="shared" si="62"/>
        <v>275.26</v>
      </c>
      <c r="W38" s="853">
        <f t="shared" si="63"/>
        <v>0</v>
      </c>
      <c r="X38" s="853">
        <f t="shared" si="64"/>
        <v>0</v>
      </c>
      <c r="Y38" s="853">
        <f t="shared" si="65"/>
        <v>0</v>
      </c>
      <c r="AD38" s="845">
        <f>VLOOKUP($B38,อ่างใหญ่_Cal!$A$4:$I$65,8,0)</f>
        <v>111300</v>
      </c>
      <c r="AE38" s="845">
        <f t="array" ref="AE38">INDEX($E38:$K38,MATCH(MIN(ABS($E38:$K38-$AD38)),ABS($E38:$K38-$AD38),0))</f>
        <v>275.26</v>
      </c>
      <c r="AF38" s="855">
        <f>SUMIF($E38:$K38,$AE38,$E$3:$K$3)</f>
        <v>2561</v>
      </c>
      <c r="AG38" s="862" t="s">
        <v>1271</v>
      </c>
      <c r="AH38" s="854">
        <f t="shared" si="68"/>
        <v>0</v>
      </c>
      <c r="AI38" s="623">
        <f t="shared" si="69"/>
        <v>36</v>
      </c>
    </row>
    <row r="39" spans="1:35" ht="24" x14ac:dyDescent="0.55000000000000004">
      <c r="A39" s="35"/>
      <c r="B39" s="39" t="s">
        <v>177</v>
      </c>
      <c r="C39" s="36"/>
      <c r="D39" s="36"/>
      <c r="E39" s="619">
        <f>SUM(E33:E38)</f>
        <v>854</v>
      </c>
      <c r="F39" s="619">
        <f t="shared" ref="F39:I39" si="71">SUM(F33:F38)</f>
        <v>855</v>
      </c>
      <c r="G39" s="619">
        <f t="shared" si="71"/>
        <v>1002</v>
      </c>
      <c r="H39" s="619">
        <f t="shared" si="71"/>
        <v>1218.9299999999998</v>
      </c>
      <c r="I39" s="619">
        <f t="shared" si="71"/>
        <v>1352.327</v>
      </c>
      <c r="J39" s="619">
        <f t="shared" ref="J39" si="72">SUM(J33:J38)</f>
        <v>840</v>
      </c>
      <c r="K39" s="619">
        <f t="shared" ref="K39" si="73">SUM(K33:K38)</f>
        <v>1050.1479999999999</v>
      </c>
      <c r="L39" s="37">
        <f t="shared" ref="L39" si="74">SUM(L33:L38)</f>
        <v>107977</v>
      </c>
      <c r="M39" s="37">
        <f t="shared" ref="M39" si="75">SUM(M33:M38)</f>
        <v>82399</v>
      </c>
      <c r="N39" s="37">
        <f t="shared" ref="N39" si="76">SUM(N33:N38)</f>
        <v>91581</v>
      </c>
      <c r="O39" s="37">
        <f t="shared" ref="O39" si="77">SUM(O33:O38)</f>
        <v>91254</v>
      </c>
      <c r="P39" s="37">
        <f t="shared" ref="P39" si="78">SUM(P33:P38)</f>
        <v>82399</v>
      </c>
      <c r="Q39" s="37">
        <f t="shared" ref="Q39:R39" si="79">SUM(Q33:Q38)</f>
        <v>65104</v>
      </c>
      <c r="R39" s="37">
        <f t="shared" si="79"/>
        <v>73731</v>
      </c>
      <c r="T39" s="37">
        <f t="shared" ref="T39" si="80">SUM(T33:T38)</f>
        <v>543</v>
      </c>
      <c r="U39" s="37">
        <f t="shared" ref="U39" si="81">SUM(U33:U38)</f>
        <v>1085.9789999999998</v>
      </c>
      <c r="V39" s="37">
        <f t="shared" ref="V39" si="82">SUM(V33:V38)</f>
        <v>1392.28</v>
      </c>
      <c r="W39" s="37">
        <f t="shared" ref="W39" si="83">SUM(W33:W38)</f>
        <v>63254</v>
      </c>
      <c r="X39" s="37">
        <f t="shared" ref="X39:Y39" si="84">SUM(X33:X38)</f>
        <v>82211</v>
      </c>
      <c r="Y39" s="37">
        <f t="shared" si="84"/>
        <v>117552</v>
      </c>
      <c r="AD39" s="619">
        <f t="shared" ref="AD39" si="85">SUM(AD33:AD38)</f>
        <v>764492.67468686204</v>
      </c>
      <c r="AE39" s="619">
        <f t="shared" ref="AE39" si="86">SUM(AE33:AE38)</f>
        <v>1392.28</v>
      </c>
      <c r="AF39" s="619">
        <f t="shared" ref="AF39" si="87">SUM(AF33:AF38)</f>
        <v>15362</v>
      </c>
      <c r="AG39" s="619">
        <f t="shared" ref="AG39" si="88">SUM(AG33:AG38)</f>
        <v>0</v>
      </c>
      <c r="AH39" s="619">
        <f t="shared" ref="AH39" si="89">SUM(AH33:AH38)</f>
        <v>103201</v>
      </c>
    </row>
    <row r="40" spans="1:35" ht="24" x14ac:dyDescent="0.55000000000000004">
      <c r="A40" s="6"/>
      <c r="B40" s="22" t="s">
        <v>172</v>
      </c>
      <c r="C40" s="29"/>
      <c r="D40" s="29"/>
      <c r="E40" s="618"/>
      <c r="F40" s="618"/>
      <c r="G40" s="618"/>
      <c r="H40" s="618"/>
      <c r="I40" s="618"/>
      <c r="J40" s="618"/>
      <c r="K40" s="618"/>
      <c r="L40" s="72"/>
      <c r="M40" s="72"/>
      <c r="N40" s="72"/>
      <c r="O40" s="72"/>
      <c r="P40" s="72"/>
      <c r="Q40" s="72"/>
      <c r="R40" s="72"/>
      <c r="T40" s="632"/>
      <c r="U40" s="633"/>
      <c r="V40" s="633"/>
      <c r="W40" s="635"/>
      <c r="X40" s="635"/>
      <c r="Y40" s="635"/>
      <c r="AD40" s="845"/>
      <c r="AE40" s="845"/>
      <c r="AF40" s="845"/>
      <c r="AG40" s="845"/>
      <c r="AH40" s="845"/>
    </row>
    <row r="41" spans="1:35" ht="24" x14ac:dyDescent="0.55000000000000004">
      <c r="A41" s="6">
        <v>30</v>
      </c>
      <c r="B41" s="4" t="s">
        <v>116</v>
      </c>
      <c r="C41" s="27" t="s">
        <v>115</v>
      </c>
      <c r="D41" s="4" t="str">
        <f t="shared" ref="D41:D44" si="90">TRIM(C41)</f>
        <v>ศรีนครินทร์*</v>
      </c>
      <c r="E41" s="618">
        <v>2837</v>
      </c>
      <c r="F41" s="618">
        <v>2685</v>
      </c>
      <c r="G41" s="618">
        <v>3161</v>
      </c>
      <c r="H41" s="618">
        <v>5250.24</v>
      </c>
      <c r="I41" s="618">
        <v>10964</v>
      </c>
      <c r="J41" s="618">
        <v>5300</v>
      </c>
      <c r="K41" s="618">
        <v>2951.2900000000009</v>
      </c>
      <c r="L41" s="72">
        <v>0</v>
      </c>
      <c r="M41" s="72">
        <v>0</v>
      </c>
      <c r="N41" s="72">
        <v>0</v>
      </c>
      <c r="O41" s="72">
        <v>943937</v>
      </c>
      <c r="P41" s="72">
        <v>725968</v>
      </c>
      <c r="Q41" s="72">
        <v>851738</v>
      </c>
      <c r="R41" s="72">
        <v>0</v>
      </c>
      <c r="T41" s="632">
        <f t="shared" ref="T41:T44" si="91">MIN($E41:$K41)</f>
        <v>2685</v>
      </c>
      <c r="U41" s="632">
        <f t="shared" ref="U41:U44" si="92">MEDIAN($E41:$K41)</f>
        <v>3161</v>
      </c>
      <c r="V41" s="632">
        <f t="shared" ref="V41:V44" si="93">MAX($E41:$K41)</f>
        <v>10964</v>
      </c>
      <c r="W41" s="635">
        <f t="shared" ref="W41:W44" si="94">MIN($L41:$R41)</f>
        <v>0</v>
      </c>
      <c r="X41" s="635">
        <f t="shared" ref="X41:X44" si="95">MEDIAN($L41:$R41)</f>
        <v>0</v>
      </c>
      <c r="Y41" s="635">
        <f t="shared" ref="Y41:Y44" si="96">MAX($L41:$R41)</f>
        <v>943937</v>
      </c>
      <c r="AD41" s="845">
        <f>VLOOKUP($B41,อ่างใหญ่_Cal!$A$4:$I$65,8,0)</f>
        <v>0</v>
      </c>
      <c r="AE41" s="845">
        <f t="array" ref="AE41">INDEX($E41:$K41,MATCH(MIN(ABS($E41:$K41-$AD41)),ABS($E41:$K41-$AD41),0))</f>
        <v>2685</v>
      </c>
      <c r="AF41" s="848">
        <f t="shared" ref="AF41:AF44" si="97">SUMIF($E41:$K41,$AE41,$E$3:$K$3)</f>
        <v>2558</v>
      </c>
      <c r="AG41" s="848" t="str">
        <f t="shared" ref="AG41:AG44" si="98">HLOOKUP($AF41,$L$2:$R$3,2,0)</f>
        <v>2558/59</v>
      </c>
      <c r="AH41" s="845">
        <f t="shared" ref="AH41:AH44" si="99">HLOOKUP($AG41,$L$3:$R$50,AI41,0)</f>
        <v>0</v>
      </c>
      <c r="AI41" s="623">
        <f t="shared" ref="AI41:AI44" si="100">ROW(AH41)-2</f>
        <v>39</v>
      </c>
    </row>
    <row r="42" spans="1:35" ht="24" x14ac:dyDescent="0.55000000000000004">
      <c r="A42" s="6">
        <f>+A41+1</f>
        <v>31</v>
      </c>
      <c r="B42" s="4" t="s">
        <v>120</v>
      </c>
      <c r="C42" s="27" t="s">
        <v>119</v>
      </c>
      <c r="D42" s="4" t="str">
        <f t="shared" si="90"/>
        <v>วชิราลงกรณ*</v>
      </c>
      <c r="E42" s="618">
        <v>2375</v>
      </c>
      <c r="F42" s="618">
        <v>2559</v>
      </c>
      <c r="G42" s="618">
        <v>2711</v>
      </c>
      <c r="H42" s="618">
        <v>4041.76</v>
      </c>
      <c r="I42" s="618">
        <v>0</v>
      </c>
      <c r="J42" s="618">
        <v>4758</v>
      </c>
      <c r="K42" s="618">
        <v>1856.0200000000004</v>
      </c>
      <c r="L42" s="72">
        <v>0</v>
      </c>
      <c r="M42" s="72">
        <v>0</v>
      </c>
      <c r="N42" s="72">
        <v>0</v>
      </c>
      <c r="O42" s="72">
        <v>0</v>
      </c>
      <c r="P42" s="72">
        <v>0</v>
      </c>
      <c r="Q42" s="72">
        <v>0</v>
      </c>
      <c r="R42" s="72">
        <v>0</v>
      </c>
      <c r="T42" s="632">
        <f t="shared" si="91"/>
        <v>0</v>
      </c>
      <c r="U42" s="632">
        <f t="shared" si="92"/>
        <v>2559</v>
      </c>
      <c r="V42" s="632">
        <f t="shared" si="93"/>
        <v>4758</v>
      </c>
      <c r="W42" s="635">
        <f t="shared" si="94"/>
        <v>0</v>
      </c>
      <c r="X42" s="635">
        <f t="shared" si="95"/>
        <v>0</v>
      </c>
      <c r="Y42" s="635">
        <f t="shared" si="96"/>
        <v>0</v>
      </c>
      <c r="AD42" s="845">
        <f>VLOOKUP($B42,อ่างใหญ่_Cal!$A$4:$I$65,8,0)</f>
        <v>0</v>
      </c>
      <c r="AE42" s="845">
        <f t="array" ref="AE42">INDEX($E42:$K42,MATCH(MIN(ABS($E42:$K42-$AD42)),ABS($E42:$K42-$AD42),0))</f>
        <v>0</v>
      </c>
      <c r="AF42" s="848">
        <f t="shared" si="97"/>
        <v>2561</v>
      </c>
      <c r="AG42" s="848" t="str">
        <f t="shared" si="98"/>
        <v>2561/62</v>
      </c>
      <c r="AH42" s="845">
        <f t="shared" si="99"/>
        <v>0</v>
      </c>
      <c r="AI42" s="623">
        <f t="shared" si="100"/>
        <v>40</v>
      </c>
    </row>
    <row r="43" spans="1:35" ht="24" x14ac:dyDescent="0.55000000000000004">
      <c r="A43" s="6">
        <f>+A42+1</f>
        <v>32</v>
      </c>
      <c r="B43" s="4" t="s">
        <v>150</v>
      </c>
      <c r="C43" s="27" t="s">
        <v>149</v>
      </c>
      <c r="D43" s="4" t="str">
        <f t="shared" si="90"/>
        <v>แก่งกระจาน</v>
      </c>
      <c r="E43" s="618">
        <v>425</v>
      </c>
      <c r="F43" s="618">
        <v>283</v>
      </c>
      <c r="G43" s="618">
        <v>244</v>
      </c>
      <c r="H43" s="618">
        <v>341.95</v>
      </c>
      <c r="I43" s="618">
        <v>584.78</v>
      </c>
      <c r="J43" s="618">
        <v>482</v>
      </c>
      <c r="K43" s="618">
        <v>444.16</v>
      </c>
      <c r="L43" s="72">
        <v>5167</v>
      </c>
      <c r="M43" s="72">
        <v>2095</v>
      </c>
      <c r="N43" s="72">
        <v>11195</v>
      </c>
      <c r="O43" s="72">
        <v>133602</v>
      </c>
      <c r="P43" s="72">
        <v>2095</v>
      </c>
      <c r="Q43" s="72">
        <v>48955</v>
      </c>
      <c r="R43" s="72">
        <v>140154</v>
      </c>
      <c r="T43" s="632">
        <f t="shared" si="91"/>
        <v>244</v>
      </c>
      <c r="U43" s="632">
        <f t="shared" si="92"/>
        <v>425</v>
      </c>
      <c r="V43" s="632">
        <f t="shared" si="93"/>
        <v>584.78</v>
      </c>
      <c r="W43" s="635">
        <f t="shared" si="94"/>
        <v>2095</v>
      </c>
      <c r="X43" s="635">
        <f t="shared" si="95"/>
        <v>11195</v>
      </c>
      <c r="Y43" s="635">
        <f t="shared" si="96"/>
        <v>140154</v>
      </c>
      <c r="AD43" s="845" t="str">
        <f>VLOOKUP($B43,อ่างใหญ่_Cal!$A$4:$I$65,8,0)</f>
        <v>เพชรบุรี</v>
      </c>
      <c r="AE43" s="845" t="e">
        <f t="array" ref="AE43">INDEX($E43:$K43,MATCH(MIN(ABS($E43:$K43-$AD43)),ABS($E43:$K43-$AD43),0))</f>
        <v>#VALUE!</v>
      </c>
      <c r="AF43" s="848">
        <f t="shared" si="97"/>
        <v>0</v>
      </c>
      <c r="AG43" s="848" t="e">
        <f t="shared" si="98"/>
        <v>#N/A</v>
      </c>
      <c r="AH43" s="845" t="e">
        <f t="shared" si="99"/>
        <v>#N/A</v>
      </c>
      <c r="AI43" s="623">
        <f t="shared" si="100"/>
        <v>41</v>
      </c>
    </row>
    <row r="44" spans="1:35" ht="24" x14ac:dyDescent="0.55000000000000004">
      <c r="A44" s="6">
        <f>+A43+1</f>
        <v>33</v>
      </c>
      <c r="B44" s="4" t="s">
        <v>154</v>
      </c>
      <c r="C44" s="27" t="s">
        <v>153</v>
      </c>
      <c r="D44" s="4" t="str">
        <f t="shared" si="90"/>
        <v>ปราณบุรี</v>
      </c>
      <c r="E44" s="618">
        <v>228</v>
      </c>
      <c r="F44" s="618">
        <v>124</v>
      </c>
      <c r="G44" s="618">
        <v>88</v>
      </c>
      <c r="H44" s="618">
        <v>243.76000000000005</v>
      </c>
      <c r="I44" s="618">
        <v>319.57000000000005</v>
      </c>
      <c r="J44" s="618">
        <v>283</v>
      </c>
      <c r="K44" s="618">
        <v>325.702</v>
      </c>
      <c r="L44" s="72">
        <v>50490</v>
      </c>
      <c r="M44" s="72">
        <v>41515</v>
      </c>
      <c r="N44" s="72">
        <v>0</v>
      </c>
      <c r="O44" s="72">
        <v>1495</v>
      </c>
      <c r="P44" s="72">
        <v>41515</v>
      </c>
      <c r="Q44" s="72">
        <v>16548</v>
      </c>
      <c r="R44" s="72">
        <v>16500</v>
      </c>
      <c r="T44" s="632">
        <f t="shared" si="91"/>
        <v>88</v>
      </c>
      <c r="U44" s="632">
        <f t="shared" si="92"/>
        <v>243.76000000000005</v>
      </c>
      <c r="V44" s="632">
        <f t="shared" si="93"/>
        <v>325.702</v>
      </c>
      <c r="W44" s="635">
        <f t="shared" si="94"/>
        <v>0</v>
      </c>
      <c r="X44" s="635">
        <f t="shared" si="95"/>
        <v>16548</v>
      </c>
      <c r="Y44" s="635">
        <f t="shared" si="96"/>
        <v>50490</v>
      </c>
      <c r="AD44" s="845" t="str">
        <f>VLOOKUP($B44,อ่างใหญ่_Cal!$A$4:$I$65,8,0)</f>
        <v>ประจวบคีรีขันธ์</v>
      </c>
      <c r="AE44" s="845" t="e">
        <f t="array" ref="AE44">INDEX($E44:$K44,MATCH(MIN(ABS($E44:$K44-$AD44)),ABS($E44:$K44-$AD44),0))</f>
        <v>#VALUE!</v>
      </c>
      <c r="AF44" s="848">
        <f t="shared" si="97"/>
        <v>0</v>
      </c>
      <c r="AG44" s="848" t="e">
        <f t="shared" si="98"/>
        <v>#N/A</v>
      </c>
      <c r="AH44" s="845" t="e">
        <f t="shared" si="99"/>
        <v>#N/A</v>
      </c>
      <c r="AI44" s="623">
        <f t="shared" si="100"/>
        <v>42</v>
      </c>
    </row>
    <row r="45" spans="1:35" ht="24" x14ac:dyDescent="0.55000000000000004">
      <c r="A45" s="35"/>
      <c r="B45" s="39" t="s">
        <v>178</v>
      </c>
      <c r="C45" s="36"/>
      <c r="D45" s="36"/>
      <c r="E45" s="619">
        <f>SUM(E41:E44)</f>
        <v>5865</v>
      </c>
      <c r="F45" s="619">
        <f t="shared" ref="F45:I45" si="101">SUM(F41:F44)</f>
        <v>5651</v>
      </c>
      <c r="G45" s="619">
        <f t="shared" si="101"/>
        <v>6204</v>
      </c>
      <c r="H45" s="619">
        <f t="shared" si="101"/>
        <v>9877.7100000000009</v>
      </c>
      <c r="I45" s="619">
        <f t="shared" si="101"/>
        <v>11868.35</v>
      </c>
      <c r="J45" s="619">
        <f t="shared" ref="J45" si="102">SUM(J41:J44)</f>
        <v>10823</v>
      </c>
      <c r="K45" s="619">
        <f t="shared" ref="K45" si="103">SUM(K41:K44)</f>
        <v>5577.1720000000014</v>
      </c>
      <c r="L45" s="37">
        <f t="shared" ref="L45" si="104">SUM(L41:L44)</f>
        <v>55657</v>
      </c>
      <c r="M45" s="37">
        <f t="shared" ref="M45" si="105">SUM(M41:M44)</f>
        <v>43610</v>
      </c>
      <c r="N45" s="37">
        <f t="shared" ref="N45" si="106">SUM(N41:N44)</f>
        <v>11195</v>
      </c>
      <c r="O45" s="37">
        <f t="shared" ref="O45" si="107">SUM(O41:O44)</f>
        <v>1079034</v>
      </c>
      <c r="P45" s="37">
        <f t="shared" ref="P45" si="108">SUM(P41:P44)</f>
        <v>769578</v>
      </c>
      <c r="Q45" s="37">
        <f t="shared" ref="Q45:R45" si="109">SUM(Q41:Q44)</f>
        <v>917241</v>
      </c>
      <c r="R45" s="37">
        <f t="shared" si="109"/>
        <v>156654</v>
      </c>
      <c r="T45" s="37">
        <f t="shared" ref="T45" si="110">SUM(T41:T44)</f>
        <v>3017</v>
      </c>
      <c r="U45" s="37">
        <f t="shared" ref="U45" si="111">SUM(U41:U44)</f>
        <v>6388.76</v>
      </c>
      <c r="V45" s="37">
        <f t="shared" ref="V45" si="112">SUM(V41:V44)</f>
        <v>16632.482</v>
      </c>
      <c r="W45" s="37">
        <f t="shared" ref="W45" si="113">SUM(W41:W44)</f>
        <v>2095</v>
      </c>
      <c r="X45" s="37">
        <f t="shared" ref="X45:Y45" si="114">SUM(X41:X44)</f>
        <v>27743</v>
      </c>
      <c r="Y45" s="37">
        <f t="shared" si="114"/>
        <v>1134581</v>
      </c>
      <c r="AD45" s="619">
        <f t="shared" ref="AD45" si="115">SUM(AD41:AD44)</f>
        <v>0</v>
      </c>
      <c r="AE45" s="619" t="e">
        <f t="shared" ref="AE45" si="116">SUM(AE41:AE44)</f>
        <v>#VALUE!</v>
      </c>
      <c r="AF45" s="619">
        <f t="shared" ref="AF45" si="117">SUM(AF41:AF44)</f>
        <v>5119</v>
      </c>
      <c r="AG45" s="619" t="e">
        <f t="shared" ref="AG45" si="118">SUM(AG41:AG44)</f>
        <v>#N/A</v>
      </c>
      <c r="AH45" s="619" t="e">
        <f t="shared" ref="AH45" si="119">SUM(AH41:AH44)</f>
        <v>#N/A</v>
      </c>
    </row>
    <row r="46" spans="1:35" ht="24" x14ac:dyDescent="0.55000000000000004">
      <c r="A46" s="23"/>
      <c r="B46" s="24" t="s">
        <v>173</v>
      </c>
      <c r="C46" s="56"/>
      <c r="D46" s="56"/>
      <c r="E46" s="621"/>
      <c r="F46" s="621"/>
      <c r="G46" s="621"/>
      <c r="H46" s="621"/>
      <c r="I46" s="621"/>
      <c r="J46" s="621"/>
      <c r="K46" s="621"/>
      <c r="L46" s="72"/>
      <c r="M46" s="72"/>
      <c r="N46" s="72"/>
      <c r="O46" s="72"/>
      <c r="P46" s="72"/>
      <c r="Q46" s="72"/>
      <c r="R46" s="72"/>
      <c r="T46" s="632"/>
      <c r="U46" s="632"/>
      <c r="V46" s="632"/>
      <c r="W46" s="635"/>
      <c r="X46" s="635"/>
      <c r="Y46" s="635"/>
      <c r="AD46" s="845"/>
      <c r="AE46" s="847"/>
      <c r="AF46" s="848">
        <f t="shared" ref="AF46:AF48" si="120">SUMIF($E46:$K46,$AE46,$E$3:$K$3)</f>
        <v>0</v>
      </c>
      <c r="AG46" s="848"/>
      <c r="AH46" s="847"/>
    </row>
    <row r="47" spans="1:35" ht="24" x14ac:dyDescent="0.55000000000000004">
      <c r="A47" s="6">
        <v>34</v>
      </c>
      <c r="B47" s="4" t="s">
        <v>159</v>
      </c>
      <c r="C47" s="27" t="s">
        <v>158</v>
      </c>
      <c r="D47" s="4" t="s">
        <v>252</v>
      </c>
      <c r="E47" s="618">
        <v>3484</v>
      </c>
      <c r="F47" s="618">
        <v>3625</v>
      </c>
      <c r="G47" s="618">
        <v>3516</v>
      </c>
      <c r="H47" s="618">
        <v>3006.8499999999995</v>
      </c>
      <c r="I47" s="618">
        <v>3476.5199999999995</v>
      </c>
      <c r="J47" s="618">
        <v>2511</v>
      </c>
      <c r="K47" s="618">
        <v>2271.46</v>
      </c>
      <c r="L47" s="72">
        <v>0</v>
      </c>
      <c r="M47" s="72">
        <v>0</v>
      </c>
      <c r="N47" s="72">
        <v>0</v>
      </c>
      <c r="O47" s="72">
        <v>0</v>
      </c>
      <c r="P47" s="72">
        <v>0</v>
      </c>
      <c r="Q47" s="72">
        <v>0</v>
      </c>
      <c r="R47" s="72">
        <v>0</v>
      </c>
      <c r="T47" s="632">
        <f t="shared" ref="T47:T48" si="121">MIN($E47:$K47)</f>
        <v>2271.46</v>
      </c>
      <c r="U47" s="632">
        <f t="shared" ref="U47:U48" si="122">MEDIAN($E47:$K47)</f>
        <v>3476.5199999999995</v>
      </c>
      <c r="V47" s="632">
        <f t="shared" ref="V47:V48" si="123">MAX($E47:$K47)</f>
        <v>3625</v>
      </c>
      <c r="W47" s="635">
        <f t="shared" ref="W47:W48" si="124">MIN($L47:$R47)</f>
        <v>0</v>
      </c>
      <c r="X47" s="635">
        <f t="shared" ref="X47:X48" si="125">MEDIAN($L47:$R47)</f>
        <v>0</v>
      </c>
      <c r="Y47" s="635">
        <f t="shared" ref="Y47:Y48" si="126">MAX($L47:$R47)</f>
        <v>0</v>
      </c>
      <c r="AD47" s="845" t="e">
        <f>VLOOKUP($B47,อ่างใหญ่_Cal!$A$4:$I$65,8,0)</f>
        <v>#N/A</v>
      </c>
      <c r="AE47" s="845" t="e">
        <f t="array" ref="AE47">INDEX($E47:$K47,MATCH(MIN(ABS($E47:$K47-$AD47)),ABS($E47:$K47-$AD47),0))</f>
        <v>#N/A</v>
      </c>
      <c r="AF47" s="848">
        <f t="shared" si="120"/>
        <v>0</v>
      </c>
      <c r="AG47" s="848" t="e">
        <f t="shared" ref="AG47:AG48" si="127">HLOOKUP($AF47,$L$2:$R$3,2,0)</f>
        <v>#N/A</v>
      </c>
      <c r="AH47" s="845" t="e">
        <f t="shared" ref="AH47:AH48" si="128">HLOOKUP($AG47,$L$3:$R$50,AI47,0)</f>
        <v>#N/A</v>
      </c>
      <c r="AI47" s="623">
        <f t="shared" ref="AI47:AI48" si="129">ROW(AH47)-2</f>
        <v>45</v>
      </c>
    </row>
    <row r="48" spans="1:35" ht="24" x14ac:dyDescent="0.55000000000000004">
      <c r="A48" s="6">
        <f>+A47+1</f>
        <v>35</v>
      </c>
      <c r="B48" s="4" t="s">
        <v>162</v>
      </c>
      <c r="C48" s="27" t="s">
        <v>161</v>
      </c>
      <c r="D48" s="4" t="str">
        <f t="shared" ref="D48" si="130">TRIM(C48)</f>
        <v>บางลาง*</v>
      </c>
      <c r="E48" s="618">
        <v>442</v>
      </c>
      <c r="F48" s="618">
        <v>656</v>
      </c>
      <c r="G48" s="618">
        <v>99</v>
      </c>
      <c r="H48" s="618">
        <v>406.13</v>
      </c>
      <c r="I48" s="618">
        <v>648.76</v>
      </c>
      <c r="J48" s="618">
        <v>586</v>
      </c>
      <c r="K48" s="618">
        <v>570.25</v>
      </c>
      <c r="L48" s="72">
        <v>23771</v>
      </c>
      <c r="M48" s="72">
        <v>49781</v>
      </c>
      <c r="N48" s="72">
        <v>42570</v>
      </c>
      <c r="O48" s="72">
        <v>50720</v>
      </c>
      <c r="P48" s="72">
        <v>49781</v>
      </c>
      <c r="Q48" s="72">
        <v>37739</v>
      </c>
      <c r="R48" s="72">
        <v>38937</v>
      </c>
      <c r="T48" s="632">
        <f t="shared" si="121"/>
        <v>99</v>
      </c>
      <c r="U48" s="632">
        <f t="shared" si="122"/>
        <v>570.25</v>
      </c>
      <c r="V48" s="632">
        <f t="shared" si="123"/>
        <v>656</v>
      </c>
      <c r="W48" s="635">
        <f t="shared" si="124"/>
        <v>23771</v>
      </c>
      <c r="X48" s="635">
        <f t="shared" si="125"/>
        <v>42570</v>
      </c>
      <c r="Y48" s="635">
        <f t="shared" si="126"/>
        <v>50720</v>
      </c>
      <c r="AD48" s="845" t="str">
        <f>VLOOKUP($B48,อ่างใหญ่_Cal!$A$4:$I$65,8,0)</f>
        <v>ปัตตานี</v>
      </c>
      <c r="AE48" s="845" t="e">
        <f t="array" ref="AE48">INDEX($E48:$K48,MATCH(MIN(ABS($E48:$K48-$AD48)),ABS($E48:$K48-$AD48),0))</f>
        <v>#VALUE!</v>
      </c>
      <c r="AF48" s="848">
        <f t="shared" si="120"/>
        <v>0</v>
      </c>
      <c r="AG48" s="848" t="e">
        <f t="shared" si="127"/>
        <v>#N/A</v>
      </c>
      <c r="AH48" s="845" t="e">
        <f t="shared" si="128"/>
        <v>#N/A</v>
      </c>
      <c r="AI48" s="623">
        <f t="shared" si="129"/>
        <v>46</v>
      </c>
    </row>
    <row r="49" spans="1:34" ht="24" x14ac:dyDescent="0.55000000000000004">
      <c r="A49" s="41"/>
      <c r="B49" s="42" t="s">
        <v>179</v>
      </c>
      <c r="C49" s="57"/>
      <c r="D49" s="57"/>
      <c r="E49" s="622">
        <f>SUM(E47:E48)</f>
        <v>3926</v>
      </c>
      <c r="F49" s="622">
        <f t="shared" ref="F49:I49" si="131">SUM(F47:F48)</f>
        <v>4281</v>
      </c>
      <c r="G49" s="622">
        <f t="shared" si="131"/>
        <v>3615</v>
      </c>
      <c r="H49" s="622">
        <f t="shared" si="131"/>
        <v>3412.9799999999996</v>
      </c>
      <c r="I49" s="622">
        <f t="shared" si="131"/>
        <v>4125.28</v>
      </c>
      <c r="J49" s="622">
        <f t="shared" ref="J49" si="132">SUM(J47:J48)</f>
        <v>3097</v>
      </c>
      <c r="K49" s="622">
        <f t="shared" ref="K49" si="133">SUM(K47:K48)</f>
        <v>2841.71</v>
      </c>
      <c r="L49" s="44">
        <f t="shared" ref="L49" si="134">SUM(L47:L48)</f>
        <v>23771</v>
      </c>
      <c r="M49" s="44">
        <f t="shared" ref="M49" si="135">SUM(M47:M48)</f>
        <v>49781</v>
      </c>
      <c r="N49" s="44">
        <f t="shared" ref="N49" si="136">SUM(N47:N48)</f>
        <v>42570</v>
      </c>
      <c r="O49" s="44">
        <f t="shared" ref="O49" si="137">SUM(O47:O48)</f>
        <v>50720</v>
      </c>
      <c r="P49" s="44">
        <f t="shared" ref="P49" si="138">SUM(P47:P48)</f>
        <v>49781</v>
      </c>
      <c r="Q49" s="44">
        <f t="shared" ref="Q49:R49" si="139">SUM(Q47:Q48)</f>
        <v>37739</v>
      </c>
      <c r="R49" s="44">
        <f t="shared" si="139"/>
        <v>38937</v>
      </c>
      <c r="T49" s="44">
        <f t="shared" ref="T49" si="140">SUM(T47:T48)</f>
        <v>2370.46</v>
      </c>
      <c r="U49" s="44">
        <f t="shared" ref="U49" si="141">SUM(U47:U48)</f>
        <v>4046.7699999999995</v>
      </c>
      <c r="V49" s="44">
        <f t="shared" ref="V49" si="142">SUM(V47:V48)</f>
        <v>4281</v>
      </c>
      <c r="W49" s="44">
        <f t="shared" ref="W49" si="143">SUM(W47:W48)</f>
        <v>23771</v>
      </c>
      <c r="X49" s="44">
        <f t="shared" ref="X49:Y49" si="144">SUM(X47:X48)</f>
        <v>42570</v>
      </c>
      <c r="Y49" s="44">
        <f t="shared" si="144"/>
        <v>50720</v>
      </c>
      <c r="AD49" s="622" t="e">
        <f t="shared" ref="AD49" si="145">SUM(AD47:AD48)</f>
        <v>#N/A</v>
      </c>
      <c r="AE49" s="622" t="e">
        <f t="shared" ref="AE49" si="146">SUM(AE47:AE48)</f>
        <v>#N/A</v>
      </c>
      <c r="AF49" s="622">
        <f t="shared" ref="AF49" si="147">SUM(AF47:AF48)</f>
        <v>0</v>
      </c>
      <c r="AG49" s="622" t="e">
        <f t="shared" ref="AG49" si="148">SUM(AG47:AG48)</f>
        <v>#N/A</v>
      </c>
      <c r="AH49" s="622" t="e">
        <f t="shared" ref="AH49" si="149">SUM(AH47:AH48)</f>
        <v>#N/A</v>
      </c>
    </row>
    <row r="50" spans="1:34" ht="24" x14ac:dyDescent="0.55000000000000004">
      <c r="A50" s="45"/>
      <c r="B50" s="46" t="s">
        <v>174</v>
      </c>
      <c r="C50" s="58"/>
      <c r="D50" s="58"/>
      <c r="E50" s="622">
        <f>+E49+E45+E39+E31+E17</f>
        <v>21652</v>
      </c>
      <c r="F50" s="622">
        <f t="shared" ref="F50:I50" si="150">+F49+F45+F39+F31+F17</f>
        <v>17602</v>
      </c>
      <c r="G50" s="622">
        <f t="shared" si="150"/>
        <v>25664</v>
      </c>
      <c r="H50" s="622">
        <f t="shared" si="150"/>
        <v>36115.101000000002</v>
      </c>
      <c r="I50" s="622">
        <f t="shared" si="150"/>
        <v>34150.574000000001</v>
      </c>
      <c r="J50" s="622">
        <f t="shared" ref="J50" si="151">+J49+J45+J39+J31+J17</f>
        <v>23858</v>
      </c>
      <c r="K50" s="622">
        <f t="shared" ref="K50" si="152">+K49+K45+K39+K31+K17</f>
        <v>19868.072</v>
      </c>
      <c r="L50" s="44">
        <f t="shared" ref="L50" si="153">+L49+L45+L39+L31+L17</f>
        <v>761381</v>
      </c>
      <c r="M50" s="44">
        <f t="shared" ref="M50" si="154">+M49+M45+M39+M31+M17</f>
        <v>635815</v>
      </c>
      <c r="N50" s="44">
        <f t="shared" ref="N50" si="155">+N49+N45+N39+N31+N17</f>
        <v>941244</v>
      </c>
      <c r="O50" s="44">
        <f t="shared" ref="O50" si="156">+O49+O45+O39+O31+O17</f>
        <v>2286939</v>
      </c>
      <c r="P50" s="44">
        <f t="shared" ref="P50" si="157">+P49+P45+P39+P31+P17</f>
        <v>1361783</v>
      </c>
      <c r="Q50" s="44">
        <f t="shared" ref="Q50:R50" si="158">+Q49+Q45+Q39+Q31+Q17</f>
        <v>3516716</v>
      </c>
      <c r="R50" s="44">
        <f t="shared" si="158"/>
        <v>1433390</v>
      </c>
      <c r="T50" s="44">
        <f t="shared" ref="T50" si="159">+T49+T45+T39+T31+T17</f>
        <v>11988.05</v>
      </c>
      <c r="U50" s="44">
        <f t="shared" ref="U50" si="160">+U49+U45+U39+U31+U17</f>
        <v>22283.151999999998</v>
      </c>
      <c r="V50" s="44">
        <f t="shared" ref="V50" si="161">+V49+V45+V39+V31+V17</f>
        <v>44428.862000000001</v>
      </c>
      <c r="W50" s="44">
        <f t="shared" ref="W50" si="162">+W49+W45+W39+W31+W17</f>
        <v>431600</v>
      </c>
      <c r="X50" s="44">
        <f t="shared" ref="X50:Y50" si="163">+X49+X45+X39+X31+X17</f>
        <v>682608</v>
      </c>
      <c r="Y50" s="44">
        <f t="shared" si="163"/>
        <v>4760401</v>
      </c>
      <c r="AD50" s="622" t="e">
        <f t="shared" ref="AD50" si="164">+AD49+AD45+AD39+AD31+AD17</f>
        <v>#N/A</v>
      </c>
      <c r="AE50" s="622" t="e">
        <f t="shared" ref="AE50" si="165">+AE49+AE45+AE39+AE31+AE17</f>
        <v>#N/A</v>
      </c>
      <c r="AF50" s="622">
        <f t="shared" ref="AF50" si="166">+AF49+AF45+AF39+AF31+AF17</f>
        <v>79377</v>
      </c>
      <c r="AG50" s="622" t="e">
        <f t="shared" ref="AG50" si="167">+AG49+AG45+AG39+AG31+AG17</f>
        <v>#N/A</v>
      </c>
      <c r="AH50" s="622" t="e">
        <f>+AH49+AH45+AH39+AH31+AH17</f>
        <v>#N/A</v>
      </c>
    </row>
    <row r="52" spans="1:34" x14ac:dyDescent="0.2">
      <c r="E52" s="624">
        <v>21652</v>
      </c>
      <c r="F52" s="624">
        <v>17602</v>
      </c>
      <c r="G52" s="624">
        <v>25664</v>
      </c>
      <c r="H52" s="624">
        <v>36115.100999999995</v>
      </c>
      <c r="I52" s="624">
        <v>34150.574000000001</v>
      </c>
      <c r="J52" s="624">
        <v>23858</v>
      </c>
      <c r="K52" s="624">
        <v>19868.072</v>
      </c>
      <c r="L52" s="465">
        <v>761381</v>
      </c>
      <c r="M52" s="465">
        <v>635815</v>
      </c>
      <c r="N52" s="465">
        <v>941244</v>
      </c>
      <c r="O52" s="465">
        <v>2286939</v>
      </c>
      <c r="P52" s="465">
        <v>1361783</v>
      </c>
      <c r="Q52" s="465">
        <v>3516716</v>
      </c>
      <c r="R52" s="465">
        <v>1433390</v>
      </c>
      <c r="AD52" s="624"/>
      <c r="AE52" s="624"/>
      <c r="AF52" s="624"/>
      <c r="AG52" s="624"/>
      <c r="AH52" s="624">
        <f>COLUMN(AH50)</f>
        <v>34</v>
      </c>
    </row>
    <row r="53" spans="1:34" x14ac:dyDescent="0.2">
      <c r="E53" s="624">
        <f>+E50-E52</f>
        <v>0</v>
      </c>
      <c r="F53" s="624">
        <f t="shared" ref="F53:P53" si="168">+F50-F52</f>
        <v>0</v>
      </c>
      <c r="G53" s="624">
        <f t="shared" si="168"/>
        <v>0</v>
      </c>
      <c r="H53" s="624">
        <f t="shared" si="168"/>
        <v>0</v>
      </c>
      <c r="I53" s="624">
        <f t="shared" si="168"/>
        <v>0</v>
      </c>
      <c r="J53" s="624">
        <f t="shared" ref="J53" si="169">+J50-J52</f>
        <v>0</v>
      </c>
      <c r="K53" s="624">
        <f t="shared" ref="K53" si="170">+K50-K52</f>
        <v>0</v>
      </c>
      <c r="L53" s="465">
        <f t="shared" si="168"/>
        <v>0</v>
      </c>
      <c r="M53" s="465">
        <f t="shared" si="168"/>
        <v>0</v>
      </c>
      <c r="N53" s="465">
        <f t="shared" si="168"/>
        <v>0</v>
      </c>
      <c r="O53" s="465">
        <f t="shared" si="168"/>
        <v>0</v>
      </c>
      <c r="P53" s="465">
        <f t="shared" si="168"/>
        <v>0</v>
      </c>
      <c r="Q53" s="465">
        <f>+Q52-Q50</f>
        <v>0</v>
      </c>
      <c r="R53" s="465">
        <f>+R52-R50</f>
        <v>0</v>
      </c>
      <c r="AD53" s="624"/>
      <c r="AE53" s="624"/>
      <c r="AF53" s="624"/>
      <c r="AG53" s="624"/>
      <c r="AH53" s="624"/>
    </row>
  </sheetData>
  <mergeCells count="10">
    <mergeCell ref="A1:A3"/>
    <mergeCell ref="B1:B3"/>
    <mergeCell ref="L1:R1"/>
    <mergeCell ref="E1:K1"/>
    <mergeCell ref="AF1:AH1"/>
    <mergeCell ref="AG2:AH2"/>
    <mergeCell ref="W1:Y1"/>
    <mergeCell ref="T1:V1"/>
    <mergeCell ref="AD1:AD3"/>
    <mergeCell ref="AE1:AE3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00B0F0"/>
  </sheetPr>
  <dimension ref="A1:AA63"/>
  <sheetViews>
    <sheetView zoomScale="85" zoomScaleNormal="85" zoomScaleSheetLayoutView="77" workbookViewId="0">
      <pane ySplit="6" topLeftCell="A49" activePane="bottomLeft" state="frozen"/>
      <selection activeCell="K3" sqref="K3:K7"/>
      <selection pane="bottomLeft" activeCell="K3" sqref="K3:K7"/>
    </sheetView>
  </sheetViews>
  <sheetFormatPr defaultColWidth="9" defaultRowHeight="24" x14ac:dyDescent="0.55000000000000004"/>
  <cols>
    <col min="1" max="1" width="38.875" style="597" customWidth="1"/>
    <col min="2" max="8" width="18.625" style="579" customWidth="1"/>
    <col min="9" max="9" width="12.75" style="579" customWidth="1"/>
    <col min="10" max="10" width="14.25" style="579" customWidth="1"/>
    <col min="11" max="11" width="13.25" style="579" customWidth="1"/>
    <col min="12" max="12" width="13" style="579" customWidth="1"/>
    <col min="13" max="13" width="11.75" style="579" customWidth="1"/>
    <col min="14" max="14" width="11.125" style="579" customWidth="1"/>
    <col min="15" max="15" width="13.625" style="579" customWidth="1"/>
    <col min="16" max="16" width="12" style="579" customWidth="1"/>
    <col min="17" max="17" width="12.25" style="579" customWidth="1"/>
    <col min="18" max="18" width="16.375" style="579" customWidth="1"/>
    <col min="19" max="20" width="13.625" style="579" customWidth="1"/>
    <col min="21" max="21" width="73.125" style="579" customWidth="1"/>
    <col min="22" max="22" width="13" style="579" customWidth="1"/>
    <col min="23" max="23" width="7.125" style="579" customWidth="1"/>
    <col min="24" max="24" width="10.75" style="569" customWidth="1"/>
    <col min="25" max="25" width="27.625" style="569" customWidth="1"/>
    <col min="26" max="26" width="32.25" style="484" customWidth="1"/>
    <col min="27" max="16384" width="9" style="484"/>
  </cols>
  <sheetData>
    <row r="1" spans="1:27" ht="23.25" customHeight="1" x14ac:dyDescent="0.55000000000000004">
      <c r="A1" s="2831" t="s">
        <v>1234</v>
      </c>
      <c r="B1" s="2831"/>
      <c r="C1" s="2831"/>
      <c r="D1" s="2831"/>
      <c r="E1" s="2831"/>
      <c r="F1" s="2831"/>
      <c r="G1" s="2831"/>
      <c r="H1" s="2831"/>
      <c r="I1" s="2831"/>
      <c r="J1" s="2831"/>
      <c r="K1" s="2831"/>
      <c r="L1" s="2831"/>
      <c r="M1" s="2831"/>
      <c r="N1" s="2831"/>
      <c r="O1" s="2831"/>
      <c r="P1" s="2831"/>
      <c r="Q1" s="2831"/>
      <c r="R1" s="2831"/>
      <c r="S1" s="2831"/>
      <c r="T1" s="481"/>
      <c r="U1" s="482"/>
      <c r="V1" s="483"/>
      <c r="W1" s="483"/>
      <c r="X1" s="483"/>
      <c r="Y1" s="483"/>
    </row>
    <row r="2" spans="1:27" ht="23.25" customHeight="1" x14ac:dyDescent="0.55000000000000004">
      <c r="A2" s="2831" t="s">
        <v>1235</v>
      </c>
      <c r="B2" s="2831"/>
      <c r="C2" s="2831"/>
      <c r="D2" s="2831"/>
      <c r="E2" s="2831"/>
      <c r="F2" s="2831"/>
      <c r="G2" s="2831"/>
      <c r="H2" s="2831"/>
      <c r="I2" s="2831"/>
      <c r="J2" s="2831"/>
      <c r="K2" s="2831"/>
      <c r="L2" s="2831"/>
      <c r="M2" s="2831"/>
      <c r="N2" s="2831"/>
      <c r="O2" s="2831"/>
      <c r="P2" s="2831"/>
      <c r="Q2" s="2831"/>
      <c r="R2" s="2831"/>
      <c r="S2" s="2831"/>
      <c r="T2" s="481"/>
      <c r="U2" s="482"/>
      <c r="V2" s="483"/>
      <c r="W2" s="483"/>
      <c r="X2" s="483"/>
      <c r="Y2" s="483"/>
    </row>
    <row r="3" spans="1:27" ht="15" customHeight="1" x14ac:dyDescent="0.55000000000000004">
      <c r="A3" s="2832"/>
      <c r="B3" s="2832"/>
      <c r="C3" s="2832"/>
      <c r="D3" s="2832"/>
      <c r="E3" s="2832"/>
      <c r="F3" s="2832"/>
      <c r="G3" s="2832"/>
      <c r="H3" s="2832"/>
      <c r="I3" s="2832"/>
      <c r="J3" s="2832"/>
      <c r="K3" s="2832"/>
      <c r="L3" s="2832"/>
      <c r="M3" s="2832"/>
      <c r="N3" s="2832"/>
      <c r="O3" s="2832"/>
      <c r="P3" s="2832"/>
      <c r="Q3" s="2832"/>
      <c r="R3" s="2832"/>
      <c r="S3" s="2832"/>
      <c r="T3" s="485"/>
      <c r="U3" s="485"/>
      <c r="V3" s="486"/>
      <c r="W3" s="486"/>
      <c r="X3" s="487"/>
      <c r="Y3" s="487"/>
    </row>
    <row r="4" spans="1:27" s="490" customFormat="1" ht="24" customHeight="1" x14ac:dyDescent="0.3">
      <c r="A4" s="2833" t="s">
        <v>1236</v>
      </c>
      <c r="B4" s="2833" t="s">
        <v>4</v>
      </c>
      <c r="C4" s="2836" t="s">
        <v>5</v>
      </c>
      <c r="D4" s="2837"/>
      <c r="E4" s="2837"/>
      <c r="F4" s="2837"/>
      <c r="G4" s="2837"/>
      <c r="H4" s="2838"/>
      <c r="I4" s="2839" t="s">
        <v>1237</v>
      </c>
      <c r="J4" s="2840"/>
      <c r="K4" s="2840"/>
      <c r="L4" s="2840"/>
      <c r="M4" s="2840"/>
      <c r="N4" s="2840"/>
      <c r="O4" s="2840"/>
      <c r="P4" s="2840"/>
      <c r="Q4" s="2840"/>
      <c r="R4" s="2833" t="s">
        <v>14</v>
      </c>
      <c r="S4" s="2841" t="s">
        <v>1238</v>
      </c>
      <c r="T4" s="488"/>
      <c r="U4" s="489"/>
      <c r="X4" s="491" t="s">
        <v>167</v>
      </c>
      <c r="Y4" s="2844" t="s">
        <v>1239</v>
      </c>
      <c r="Z4" s="2845"/>
    </row>
    <row r="5" spans="1:27" s="490" customFormat="1" ht="24" customHeight="1" x14ac:dyDescent="0.5">
      <c r="A5" s="2834"/>
      <c r="B5" s="2834"/>
      <c r="C5" s="492" t="s">
        <v>314</v>
      </c>
      <c r="D5" s="492" t="s">
        <v>10</v>
      </c>
      <c r="E5" s="492" t="s">
        <v>11</v>
      </c>
      <c r="F5" s="492" t="s">
        <v>1187</v>
      </c>
      <c r="G5" s="492" t="s">
        <v>13</v>
      </c>
      <c r="H5" s="492" t="s">
        <v>14</v>
      </c>
      <c r="I5" s="2846" t="s">
        <v>15</v>
      </c>
      <c r="J5" s="2833" t="s">
        <v>16</v>
      </c>
      <c r="K5" s="2833" t="s">
        <v>17</v>
      </c>
      <c r="L5" s="2833" t="s">
        <v>18</v>
      </c>
      <c r="M5" s="2833" t="s">
        <v>19</v>
      </c>
      <c r="N5" s="2833" t="s">
        <v>20</v>
      </c>
      <c r="O5" s="2833" t="s">
        <v>21</v>
      </c>
      <c r="P5" s="2833" t="s">
        <v>22</v>
      </c>
      <c r="Q5" s="2837" t="s">
        <v>13</v>
      </c>
      <c r="R5" s="2834"/>
      <c r="S5" s="2841"/>
      <c r="T5" s="488"/>
      <c r="U5" s="493"/>
      <c r="V5" s="490" t="s">
        <v>1240</v>
      </c>
      <c r="X5" s="494">
        <v>1</v>
      </c>
      <c r="Y5" s="494" t="s">
        <v>1241</v>
      </c>
      <c r="Z5" s="495" t="s">
        <v>1242</v>
      </c>
    </row>
    <row r="6" spans="1:27" s="490" customFormat="1" ht="6.75" customHeight="1" x14ac:dyDescent="0.5">
      <c r="A6" s="2835"/>
      <c r="B6" s="2835"/>
      <c r="C6" s="496"/>
      <c r="D6" s="496"/>
      <c r="E6" s="496"/>
      <c r="F6" s="496"/>
      <c r="G6" s="496"/>
      <c r="H6" s="496"/>
      <c r="I6" s="2847"/>
      <c r="J6" s="2835"/>
      <c r="K6" s="2835"/>
      <c r="L6" s="2835"/>
      <c r="M6" s="2835"/>
      <c r="N6" s="2835"/>
      <c r="O6" s="2835"/>
      <c r="P6" s="2835"/>
      <c r="Q6" s="2848"/>
      <c r="R6" s="2835"/>
      <c r="S6" s="2841"/>
      <c r="T6" s="488"/>
      <c r="U6" s="493"/>
      <c r="V6" s="490" t="s">
        <v>1240</v>
      </c>
      <c r="X6" s="494">
        <v>2</v>
      </c>
      <c r="Y6" s="494" t="s">
        <v>1243</v>
      </c>
      <c r="Z6" s="497"/>
    </row>
    <row r="7" spans="1:27" s="490" customFormat="1" ht="22.5" customHeight="1" x14ac:dyDescent="0.55000000000000004">
      <c r="A7" s="498" t="s">
        <v>1192</v>
      </c>
      <c r="B7" s="499" t="s">
        <v>118</v>
      </c>
      <c r="C7" s="500"/>
      <c r="D7" s="500">
        <f>40+320</f>
        <v>360</v>
      </c>
      <c r="E7" s="500"/>
      <c r="F7" s="500"/>
      <c r="G7" s="500"/>
      <c r="H7" s="500">
        <f>SUM(C7:G7)</f>
        <v>360</v>
      </c>
      <c r="I7" s="501"/>
      <c r="J7" s="500"/>
      <c r="K7" s="500"/>
      <c r="L7" s="500"/>
      <c r="M7" s="500"/>
      <c r="N7" s="500"/>
      <c r="O7" s="500"/>
      <c r="P7" s="500"/>
      <c r="Q7" s="500"/>
      <c r="R7" s="500"/>
      <c r="S7" s="500"/>
      <c r="T7" s="500"/>
      <c r="U7" s="502" t="str">
        <f>A7&amp;"_"&amp;B7</f>
        <v>โครงการส่งน้ำและบำรุงรักษาเขื่อนแม่กลอง_กาญจนบุรี</v>
      </c>
      <c r="V7" s="493"/>
      <c r="Y7" s="494"/>
      <c r="Z7" s="494"/>
      <c r="AA7" s="497"/>
    </row>
    <row r="8" spans="1:27" s="490" customFormat="1" ht="22.5" customHeight="1" x14ac:dyDescent="0.55000000000000004">
      <c r="A8" s="498"/>
      <c r="B8" s="503"/>
      <c r="C8" s="504">
        <f>+C9+C10</f>
        <v>323.87491525423729</v>
      </c>
      <c r="D8" s="504">
        <f>+D9+D10</f>
        <v>30.24</v>
      </c>
      <c r="E8" s="504">
        <f>+E9+E10</f>
        <v>0</v>
      </c>
      <c r="F8" s="504">
        <f>+F9+F10</f>
        <v>0</v>
      </c>
      <c r="G8" s="504">
        <f>+G9+G10</f>
        <v>0</v>
      </c>
      <c r="H8" s="504">
        <f>SUM(C8:G8)</f>
        <v>354.1149152542373</v>
      </c>
      <c r="I8" s="504">
        <f t="shared" ref="I8:R8" si="0">+I9+I10</f>
        <v>195800</v>
      </c>
      <c r="J8" s="504">
        <f t="shared" si="0"/>
        <v>0</v>
      </c>
      <c r="K8" s="504">
        <f t="shared" si="0"/>
        <v>9700</v>
      </c>
      <c r="L8" s="504">
        <f t="shared" si="0"/>
        <v>26629</v>
      </c>
      <c r="M8" s="504">
        <f t="shared" si="0"/>
        <v>7950</v>
      </c>
      <c r="N8" s="504">
        <f t="shared" si="0"/>
        <v>240</v>
      </c>
      <c r="O8" s="504">
        <f t="shared" si="0"/>
        <v>2214</v>
      </c>
      <c r="P8" s="504">
        <f t="shared" si="0"/>
        <v>30</v>
      </c>
      <c r="Q8" s="504">
        <f t="shared" si="0"/>
        <v>1083</v>
      </c>
      <c r="R8" s="504">
        <f t="shared" si="0"/>
        <v>243646</v>
      </c>
      <c r="S8" s="505"/>
      <c r="T8" s="503"/>
      <c r="U8" s="502" t="str">
        <f t="shared" ref="U8:U49" si="1">A8&amp;"_"&amp;B8</f>
        <v>_</v>
      </c>
      <c r="X8" s="494"/>
      <c r="Y8" s="494"/>
      <c r="Z8" s="506"/>
    </row>
    <row r="9" spans="1:27" s="490" customFormat="1" ht="22.5" customHeight="1" x14ac:dyDescent="0.55000000000000004">
      <c r="A9" s="498" t="s">
        <v>1194</v>
      </c>
      <c r="B9" s="507" t="s">
        <v>118</v>
      </c>
      <c r="C9" s="508">
        <f>+'[19]bak แม่กลอง'!C9*'[19]bak แม่กลอง'!$C$52</f>
        <v>128.04081355932203</v>
      </c>
      <c r="D9" s="508"/>
      <c r="E9" s="508"/>
      <c r="F9" s="508"/>
      <c r="G9" s="508"/>
      <c r="H9" s="508"/>
      <c r="I9" s="509">
        <v>60800</v>
      </c>
      <c r="J9" s="508">
        <v>0</v>
      </c>
      <c r="K9" s="508">
        <v>7500</v>
      </c>
      <c r="L9" s="508">
        <v>11044</v>
      </c>
      <c r="M9" s="508">
        <v>4140</v>
      </c>
      <c r="N9" s="508">
        <v>157</v>
      </c>
      <c r="O9" s="508">
        <v>350</v>
      </c>
      <c r="P9" s="508">
        <v>0</v>
      </c>
      <c r="Q9" s="508">
        <v>219</v>
      </c>
      <c r="R9" s="510">
        <f>SUM(I9:Q9)</f>
        <v>84210</v>
      </c>
      <c r="S9" s="511"/>
      <c r="T9" s="489"/>
      <c r="U9" s="502" t="str">
        <f t="shared" si="1"/>
        <v>โครงการส่งน้ำและบำรุงรักษาท่ามะกา_กาญจนบุรี</v>
      </c>
      <c r="X9" s="494"/>
      <c r="Y9" s="494"/>
      <c r="Z9" s="497"/>
    </row>
    <row r="10" spans="1:27" s="490" customFormat="1" ht="18.75" customHeight="1" x14ac:dyDescent="0.55000000000000004">
      <c r="A10" s="498" t="s">
        <v>1194</v>
      </c>
      <c r="B10" s="507" t="s">
        <v>1197</v>
      </c>
      <c r="C10" s="508">
        <f>+'[19]bak แม่กลอง'!C10*'[19]bak แม่กลอง'!$C$52</f>
        <v>195.83410169491523</v>
      </c>
      <c r="D10" s="508">
        <v>30.24</v>
      </c>
      <c r="E10" s="508"/>
      <c r="F10" s="508"/>
      <c r="G10" s="508"/>
      <c r="H10" s="508"/>
      <c r="I10" s="509">
        <v>135000</v>
      </c>
      <c r="J10" s="508">
        <v>0</v>
      </c>
      <c r="K10" s="508">
        <v>2200</v>
      </c>
      <c r="L10" s="508">
        <v>15585</v>
      </c>
      <c r="M10" s="508">
        <v>3810</v>
      </c>
      <c r="N10" s="508">
        <v>83</v>
      </c>
      <c r="O10" s="508">
        <v>1864</v>
      </c>
      <c r="P10" s="508">
        <v>30</v>
      </c>
      <c r="Q10" s="508">
        <v>864</v>
      </c>
      <c r="R10" s="510">
        <f>SUM(I10:Q10)</f>
        <v>159436</v>
      </c>
      <c r="S10" s="511"/>
      <c r="T10" s="489"/>
      <c r="U10" s="502" t="str">
        <f t="shared" si="1"/>
        <v>โครงการส่งน้ำและบำรุงรักษาท่ามะกา_ราชบุรี</v>
      </c>
      <c r="X10" s="512">
        <v>3</v>
      </c>
      <c r="Y10" s="512" t="s">
        <v>1236</v>
      </c>
      <c r="Z10" s="513" t="s">
        <v>1244</v>
      </c>
    </row>
    <row r="11" spans="1:27" s="490" customFormat="1" ht="18.75" customHeight="1" x14ac:dyDescent="0.55000000000000004">
      <c r="A11" s="514"/>
      <c r="B11" s="515"/>
      <c r="C11" s="516">
        <f t="shared" ref="C11" si="2">+C12+C13+C14</f>
        <v>412.79633898305076</v>
      </c>
      <c r="D11" s="516">
        <f>+D12+D13+D14</f>
        <v>0</v>
      </c>
      <c r="E11" s="516">
        <f>+E12+E13+E14</f>
        <v>0</v>
      </c>
      <c r="F11" s="516">
        <f>+F12+F13+F14</f>
        <v>0</v>
      </c>
      <c r="G11" s="516">
        <f>+G12+G13+G14</f>
        <v>0</v>
      </c>
      <c r="H11" s="504">
        <f>SUM(C11:G11)</f>
        <v>412.79633898305076</v>
      </c>
      <c r="I11" s="504">
        <f>SUM(I12:I14)</f>
        <v>108000</v>
      </c>
      <c r="J11" s="504">
        <f t="shared" ref="J11:R11" si="3">SUM(J12:J14)</f>
        <v>15200</v>
      </c>
      <c r="K11" s="504">
        <f t="shared" si="3"/>
        <v>7100</v>
      </c>
      <c r="L11" s="504">
        <f t="shared" si="3"/>
        <v>114112</v>
      </c>
      <c r="M11" s="504">
        <f t="shared" si="3"/>
        <v>1171</v>
      </c>
      <c r="N11" s="504">
        <f t="shared" si="3"/>
        <v>2927</v>
      </c>
      <c r="O11" s="504">
        <f t="shared" si="3"/>
        <v>739</v>
      </c>
      <c r="P11" s="504">
        <f t="shared" si="3"/>
        <v>722</v>
      </c>
      <c r="Q11" s="504">
        <f t="shared" si="3"/>
        <v>53</v>
      </c>
      <c r="R11" s="504">
        <f t="shared" si="3"/>
        <v>250024</v>
      </c>
      <c r="S11" s="517"/>
      <c r="T11" s="518"/>
      <c r="U11" s="502" t="str">
        <f t="shared" si="1"/>
        <v>_</v>
      </c>
      <c r="X11" s="519"/>
      <c r="Y11" s="519"/>
    </row>
    <row r="12" spans="1:27" s="490" customFormat="1" ht="21.75" customHeight="1" x14ac:dyDescent="0.55000000000000004">
      <c r="A12" s="514" t="s">
        <v>1198</v>
      </c>
      <c r="B12" s="520" t="s">
        <v>118</v>
      </c>
      <c r="C12" s="508">
        <f>+'[19]bak แม่กลอง'!C12*'[19]bak แม่กลอง'!$C$52</f>
        <v>330.91403389830504</v>
      </c>
      <c r="D12" s="521"/>
      <c r="E12" s="521"/>
      <c r="F12" s="521"/>
      <c r="G12" s="521"/>
      <c r="H12" s="521"/>
      <c r="I12" s="522">
        <v>100600</v>
      </c>
      <c r="J12" s="523">
        <v>10600</v>
      </c>
      <c r="K12" s="523">
        <v>4300</v>
      </c>
      <c r="L12" s="523">
        <v>74254</v>
      </c>
      <c r="M12" s="523">
        <v>36</v>
      </c>
      <c r="N12" s="523">
        <v>470</v>
      </c>
      <c r="O12" s="523">
        <v>467</v>
      </c>
      <c r="P12" s="523">
        <v>592</v>
      </c>
      <c r="Q12" s="523">
        <v>53</v>
      </c>
      <c r="R12" s="523">
        <f>SUM(I12:Q12)</f>
        <v>191372</v>
      </c>
      <c r="S12" s="524"/>
      <c r="T12" s="489"/>
      <c r="U12" s="502" t="str">
        <f t="shared" si="1"/>
        <v>โครงการส่งน้ำและบำรุงรักษาพนมทวน_กาญจนบุรี</v>
      </c>
      <c r="X12" s="519"/>
      <c r="Y12" s="519"/>
    </row>
    <row r="13" spans="1:27" s="490" customFormat="1" ht="18.75" customHeight="1" x14ac:dyDescent="0.55000000000000004">
      <c r="A13" s="514" t="s">
        <v>1198</v>
      </c>
      <c r="B13" s="520" t="s">
        <v>361</v>
      </c>
      <c r="C13" s="508">
        <f>+'[19]bak แม่กลอง'!C13*'[19]bak แม่กลอง'!$C$52</f>
        <v>74.067050847457622</v>
      </c>
      <c r="D13" s="521"/>
      <c r="E13" s="521"/>
      <c r="F13" s="521"/>
      <c r="G13" s="521"/>
      <c r="H13" s="521"/>
      <c r="I13" s="522">
        <v>6700</v>
      </c>
      <c r="J13" s="523">
        <v>4400</v>
      </c>
      <c r="K13" s="523">
        <v>2800</v>
      </c>
      <c r="L13" s="523">
        <v>36207</v>
      </c>
      <c r="M13" s="523">
        <v>1017</v>
      </c>
      <c r="N13" s="523">
        <v>2457</v>
      </c>
      <c r="O13" s="523">
        <v>272</v>
      </c>
      <c r="P13" s="523">
        <v>130</v>
      </c>
      <c r="Q13" s="523"/>
      <c r="R13" s="523">
        <f t="shared" ref="R13:R14" si="4">SUM(I13:Q13)</f>
        <v>53983</v>
      </c>
      <c r="S13" s="524"/>
      <c r="T13" s="489"/>
      <c r="U13" s="502" t="str">
        <f t="shared" si="1"/>
        <v>โครงการส่งน้ำและบำรุงรักษาพนมทวน_นครปฐม</v>
      </c>
      <c r="X13" s="519"/>
      <c r="Y13" s="519"/>
    </row>
    <row r="14" spans="1:27" s="490" customFormat="1" ht="18.75" customHeight="1" x14ac:dyDescent="0.55000000000000004">
      <c r="A14" s="514" t="s">
        <v>1198</v>
      </c>
      <c r="B14" s="520" t="s">
        <v>108</v>
      </c>
      <c r="C14" s="508">
        <f>+'[19]bak แม่กลอง'!C14*'[19]bak แม่กลอง'!$C$52</f>
        <v>7.8152542372881353</v>
      </c>
      <c r="D14" s="521"/>
      <c r="E14" s="521"/>
      <c r="F14" s="521"/>
      <c r="G14" s="521"/>
      <c r="H14" s="521"/>
      <c r="I14" s="522">
        <v>700</v>
      </c>
      <c r="J14" s="523">
        <v>200</v>
      </c>
      <c r="K14" s="523"/>
      <c r="L14" s="523">
        <v>3651</v>
      </c>
      <c r="M14" s="523">
        <v>118</v>
      </c>
      <c r="N14" s="523"/>
      <c r="O14" s="523"/>
      <c r="P14" s="523"/>
      <c r="Q14" s="523"/>
      <c r="R14" s="523">
        <f t="shared" si="4"/>
        <v>4669</v>
      </c>
      <c r="S14" s="524"/>
      <c r="T14" s="489"/>
      <c r="U14" s="502" t="str">
        <f t="shared" si="1"/>
        <v>โครงการส่งน้ำและบำรุงรักษาพนมทวน_สุพรรณบุรี</v>
      </c>
      <c r="X14" s="519"/>
      <c r="Y14" s="519"/>
    </row>
    <row r="15" spans="1:27" s="490" customFormat="1" ht="18.75" customHeight="1" x14ac:dyDescent="0.55000000000000004">
      <c r="A15" s="525"/>
      <c r="B15" s="515"/>
      <c r="C15" s="516">
        <f t="shared" ref="C15" si="5">+C16+C17+C18+C19</f>
        <v>319.40135593220339</v>
      </c>
      <c r="D15" s="516">
        <f>+D16+D17+D18+D19</f>
        <v>0</v>
      </c>
      <c r="E15" s="516">
        <f>+E16+E17+E18+E19</f>
        <v>0</v>
      </c>
      <c r="F15" s="516">
        <f>+F16+F17+F18+F19</f>
        <v>0</v>
      </c>
      <c r="G15" s="516">
        <f>+G16+G17+G18+G19</f>
        <v>0</v>
      </c>
      <c r="H15" s="504">
        <f>SUM(C15:G15)</f>
        <v>319.40135593220339</v>
      </c>
      <c r="I15" s="504">
        <f>SUM(I16:I19)</f>
        <v>13400</v>
      </c>
      <c r="J15" s="504">
        <f t="shared" ref="J15:R15" si="6">SUM(J16:J19)</f>
        <v>27200</v>
      </c>
      <c r="K15" s="504">
        <f t="shared" si="6"/>
        <v>27600</v>
      </c>
      <c r="L15" s="504">
        <f t="shared" si="6"/>
        <v>10630</v>
      </c>
      <c r="M15" s="504">
        <f t="shared" si="6"/>
        <v>56324</v>
      </c>
      <c r="N15" s="504">
        <f t="shared" si="6"/>
        <v>117</v>
      </c>
      <c r="O15" s="504">
        <f t="shared" si="6"/>
        <v>706</v>
      </c>
      <c r="P15" s="504">
        <f t="shared" si="6"/>
        <v>0</v>
      </c>
      <c r="Q15" s="504">
        <f t="shared" si="6"/>
        <v>25449</v>
      </c>
      <c r="R15" s="504">
        <f t="shared" si="6"/>
        <v>161426</v>
      </c>
      <c r="S15" s="526"/>
      <c r="T15" s="518"/>
      <c r="U15" s="502" t="str">
        <f t="shared" si="1"/>
        <v>_</v>
      </c>
      <c r="X15" s="519"/>
      <c r="Y15" s="519"/>
    </row>
    <row r="16" spans="1:27" s="490" customFormat="1" ht="18.75" customHeight="1" x14ac:dyDescent="0.55000000000000004">
      <c r="A16" s="525" t="s">
        <v>1202</v>
      </c>
      <c r="B16" s="527" t="s">
        <v>118</v>
      </c>
      <c r="C16" s="508">
        <f>+'[19]bak แม่กลอง'!C16*'[19]bak แม่กลอง'!$C$52</f>
        <v>44.261288135593219</v>
      </c>
      <c r="D16" s="528"/>
      <c r="E16" s="528"/>
      <c r="F16" s="528"/>
      <c r="G16" s="528"/>
      <c r="H16" s="528"/>
      <c r="I16" s="529">
        <v>2100</v>
      </c>
      <c r="J16" s="528">
        <v>5600</v>
      </c>
      <c r="K16" s="528">
        <v>6000</v>
      </c>
      <c r="L16" s="528">
        <v>8420</v>
      </c>
      <c r="M16" s="528">
        <v>1932</v>
      </c>
      <c r="N16" s="528">
        <v>10</v>
      </c>
      <c r="O16" s="528">
        <v>312</v>
      </c>
      <c r="P16" s="528"/>
      <c r="Q16" s="528">
        <v>319</v>
      </c>
      <c r="R16" s="530">
        <f>SUM(I16:Q16)</f>
        <v>24693</v>
      </c>
      <c r="S16" s="531"/>
      <c r="T16" s="532"/>
      <c r="U16" s="502" t="str">
        <f t="shared" si="1"/>
        <v>โครงการส่งน้ำและบำรุงรักษานครปฐม_กาญจนบุรี</v>
      </c>
      <c r="X16" s="519"/>
      <c r="Y16" s="519"/>
    </row>
    <row r="17" spans="1:26" s="490" customFormat="1" ht="18.75" customHeight="1" x14ac:dyDescent="0.55000000000000004">
      <c r="A17" s="525" t="s">
        <v>1202</v>
      </c>
      <c r="B17" s="527" t="s">
        <v>1197</v>
      </c>
      <c r="C17" s="508">
        <f>+'[19]bak แม่กลอง'!C17*'[19]bak แม่กลอง'!$C$52</f>
        <v>17.376813559322034</v>
      </c>
      <c r="D17" s="528"/>
      <c r="E17" s="528"/>
      <c r="F17" s="528"/>
      <c r="G17" s="528"/>
      <c r="H17" s="528"/>
      <c r="I17" s="529">
        <v>1500</v>
      </c>
      <c r="J17" s="528">
        <v>2600</v>
      </c>
      <c r="K17" s="528">
        <v>2700</v>
      </c>
      <c r="L17" s="528">
        <v>2210</v>
      </c>
      <c r="M17" s="528">
        <v>1914</v>
      </c>
      <c r="N17" s="528">
        <v>107</v>
      </c>
      <c r="O17" s="528">
        <v>394</v>
      </c>
      <c r="P17" s="528"/>
      <c r="Q17" s="528">
        <v>239</v>
      </c>
      <c r="R17" s="533">
        <f>SUM(I17:Q17)</f>
        <v>11664</v>
      </c>
      <c r="S17" s="531"/>
      <c r="T17" s="532"/>
      <c r="U17" s="502" t="str">
        <f t="shared" si="1"/>
        <v>โครงการส่งน้ำและบำรุงรักษานครปฐม_ราชบุรี</v>
      </c>
      <c r="W17" s="534"/>
      <c r="X17" s="519"/>
      <c r="Y17" s="519"/>
    </row>
    <row r="18" spans="1:26" s="490" customFormat="1" ht="18.75" customHeight="1" x14ac:dyDescent="0.55000000000000004">
      <c r="A18" s="525" t="s">
        <v>1202</v>
      </c>
      <c r="B18" s="527" t="s">
        <v>361</v>
      </c>
      <c r="C18" s="508">
        <f>+'[19]bak แม่กลอง'!C18*'[19]bak แม่กลอง'!$C$52</f>
        <v>198.55057627118643</v>
      </c>
      <c r="D18" s="535"/>
      <c r="E18" s="535"/>
      <c r="F18" s="535"/>
      <c r="G18" s="535"/>
      <c r="H18" s="535"/>
      <c r="I18" s="536">
        <v>9700</v>
      </c>
      <c r="J18" s="536">
        <v>12700</v>
      </c>
      <c r="K18" s="535">
        <v>12800</v>
      </c>
      <c r="L18" s="535" t="s">
        <v>1245</v>
      </c>
      <c r="M18" s="536">
        <v>41536</v>
      </c>
      <c r="N18" s="535" t="s">
        <v>1246</v>
      </c>
      <c r="O18" s="535" t="s">
        <v>1247</v>
      </c>
      <c r="P18" s="535" t="s">
        <v>1248</v>
      </c>
      <c r="Q18" s="536">
        <v>12101</v>
      </c>
      <c r="R18" s="530">
        <f>SUM(I18:Q18)</f>
        <v>88837</v>
      </c>
      <c r="S18" s="531"/>
      <c r="T18" s="532"/>
      <c r="U18" s="502" t="str">
        <f t="shared" si="1"/>
        <v>โครงการส่งน้ำและบำรุงรักษานครปฐม_นครปฐม</v>
      </c>
      <c r="X18" s="519"/>
      <c r="Y18" s="519"/>
    </row>
    <row r="19" spans="1:26" s="490" customFormat="1" ht="18.75" customHeight="1" x14ac:dyDescent="0.55000000000000004">
      <c r="A19" s="525" t="s">
        <v>1202</v>
      </c>
      <c r="B19" s="527" t="s">
        <v>358</v>
      </c>
      <c r="C19" s="508">
        <f>+'[19]bak แม่กลอง'!C19*'[19]bak แม่กลอง'!$C$52</f>
        <v>59.212677966101694</v>
      </c>
      <c r="D19" s="535"/>
      <c r="E19" s="535"/>
      <c r="F19" s="535"/>
      <c r="G19" s="535"/>
      <c r="H19" s="535"/>
      <c r="I19" s="536">
        <v>100</v>
      </c>
      <c r="J19" s="535">
        <v>6300</v>
      </c>
      <c r="K19" s="535">
        <v>6100</v>
      </c>
      <c r="L19" s="535" t="s">
        <v>1249</v>
      </c>
      <c r="M19" s="536">
        <v>10942</v>
      </c>
      <c r="N19" s="535" t="s">
        <v>1250</v>
      </c>
      <c r="O19" s="535" t="s">
        <v>1251</v>
      </c>
      <c r="P19" s="535" t="s">
        <v>1252</v>
      </c>
      <c r="Q19" s="536">
        <v>12790</v>
      </c>
      <c r="R19" s="523">
        <f>SUM(I19:Q19)</f>
        <v>36232</v>
      </c>
      <c r="S19" s="511"/>
      <c r="T19" s="489"/>
      <c r="U19" s="502" t="str">
        <f t="shared" si="1"/>
        <v>โครงการส่งน้ำและบำรุงรักษานครปฐม_สมุทรสาคร</v>
      </c>
      <c r="X19" s="519"/>
      <c r="Y19" s="519"/>
    </row>
    <row r="20" spans="1:26" s="490" customFormat="1" ht="18.75" customHeight="1" x14ac:dyDescent="0.55000000000000004">
      <c r="A20" s="525"/>
      <c r="B20" s="537"/>
      <c r="C20" s="538">
        <f t="shared" ref="C20" si="7">+C21+C22+C23</f>
        <v>292.37674576271183</v>
      </c>
      <c r="D20" s="538">
        <f>+D21+D22+D23</f>
        <v>0</v>
      </c>
      <c r="E20" s="538">
        <f>+E21+E22+E23</f>
        <v>0</v>
      </c>
      <c r="F20" s="538">
        <f>+F21+F22+F23</f>
        <v>0</v>
      </c>
      <c r="G20" s="538">
        <f>+G21+G22+G23</f>
        <v>0</v>
      </c>
      <c r="H20" s="504">
        <f>SUM(C20:G20)</f>
        <v>292.37674576271183</v>
      </c>
      <c r="I20" s="504">
        <f>SUM(I21:I23)</f>
        <v>86100</v>
      </c>
      <c r="J20" s="504">
        <f t="shared" ref="J20:R20" si="8">SUM(J21:J23)</f>
        <v>6300</v>
      </c>
      <c r="K20" s="504">
        <f t="shared" si="8"/>
        <v>21800</v>
      </c>
      <c r="L20" s="504">
        <f t="shared" si="8"/>
        <v>54450</v>
      </c>
      <c r="M20" s="504">
        <f t="shared" si="8"/>
        <v>6360</v>
      </c>
      <c r="N20" s="504">
        <f t="shared" si="8"/>
        <v>1040</v>
      </c>
      <c r="O20" s="504">
        <f t="shared" si="8"/>
        <v>4160</v>
      </c>
      <c r="P20" s="504">
        <f t="shared" si="8"/>
        <v>2570</v>
      </c>
      <c r="Q20" s="504">
        <f t="shared" si="8"/>
        <v>2130</v>
      </c>
      <c r="R20" s="504">
        <f t="shared" si="8"/>
        <v>184910</v>
      </c>
      <c r="S20" s="526"/>
      <c r="T20" s="518"/>
      <c r="U20" s="502" t="str">
        <f t="shared" si="1"/>
        <v>_</v>
      </c>
      <c r="X20" s="519"/>
      <c r="Y20" s="519"/>
    </row>
    <row r="21" spans="1:26" s="546" customFormat="1" ht="24" customHeight="1" x14ac:dyDescent="0.55000000000000004">
      <c r="A21" s="525" t="s">
        <v>1207</v>
      </c>
      <c r="B21" s="520" t="s">
        <v>118</v>
      </c>
      <c r="C21" s="508">
        <f>+'[19]bak แม่กลอง'!C21*'[19]bak แม่กลอง'!$C$52</f>
        <v>45.048203389830505</v>
      </c>
      <c r="D21" s="539"/>
      <c r="E21" s="539"/>
      <c r="F21" s="539"/>
      <c r="G21" s="539"/>
      <c r="H21" s="539"/>
      <c r="I21" s="540">
        <v>7300</v>
      </c>
      <c r="J21" s="541">
        <v>100</v>
      </c>
      <c r="K21" s="541">
        <v>6800</v>
      </c>
      <c r="L21" s="541">
        <v>7240</v>
      </c>
      <c r="M21" s="541">
        <v>680</v>
      </c>
      <c r="N21" s="541">
        <v>180</v>
      </c>
      <c r="O21" s="541">
        <v>70</v>
      </c>
      <c r="P21" s="541">
        <v>20</v>
      </c>
      <c r="Q21" s="541">
        <v>20</v>
      </c>
      <c r="R21" s="541">
        <f>SUM(I21:Q21)</f>
        <v>22410</v>
      </c>
      <c r="S21" s="542"/>
      <c r="T21" s="543"/>
      <c r="U21" s="502" t="str">
        <f t="shared" si="1"/>
        <v>โครงการส่งน้ำและบำรุงรักษากำแพงแสน_กาญจนบุรี</v>
      </c>
      <c r="V21" s="544" t="s">
        <v>1253</v>
      </c>
      <c r="W21" s="545"/>
      <c r="X21" s="486"/>
      <c r="Y21" s="486"/>
      <c r="Z21" s="490"/>
    </row>
    <row r="22" spans="1:26" s="546" customFormat="1" ht="19.5" customHeight="1" x14ac:dyDescent="0.55000000000000004">
      <c r="A22" s="525" t="s">
        <v>1207</v>
      </c>
      <c r="B22" s="520" t="s">
        <v>1197</v>
      </c>
      <c r="C22" s="508">
        <f>+'[19]bak แม่กลอง'!C22*'[19]bak แม่กลอง'!$C$52</f>
        <v>12.655322033898306</v>
      </c>
      <c r="D22" s="539"/>
      <c r="E22" s="539"/>
      <c r="F22" s="539"/>
      <c r="G22" s="539"/>
      <c r="H22" s="539"/>
      <c r="I22" s="540">
        <v>800</v>
      </c>
      <c r="J22" s="541">
        <v>100</v>
      </c>
      <c r="K22" s="541">
        <v>1000</v>
      </c>
      <c r="L22" s="541">
        <v>6300</v>
      </c>
      <c r="M22" s="541">
        <v>60</v>
      </c>
      <c r="N22" s="541">
        <v>70</v>
      </c>
      <c r="O22" s="541">
        <v>40</v>
      </c>
      <c r="P22" s="541">
        <v>50</v>
      </c>
      <c r="Q22" s="547">
        <v>0</v>
      </c>
      <c r="R22" s="541">
        <f>SUM(I22:Q22)</f>
        <v>8420</v>
      </c>
      <c r="S22" s="542"/>
      <c r="T22" s="543"/>
      <c r="U22" s="502" t="str">
        <f t="shared" si="1"/>
        <v>โครงการส่งน้ำและบำรุงรักษากำแพงแสน_ราชบุรี</v>
      </c>
      <c r="V22" s="544"/>
      <c r="W22" s="545"/>
      <c r="X22" s="486"/>
      <c r="Y22" s="486"/>
      <c r="Z22" s="490"/>
    </row>
    <row r="23" spans="1:26" s="546" customFormat="1" ht="19.5" customHeight="1" x14ac:dyDescent="0.55000000000000004">
      <c r="A23" s="525" t="s">
        <v>1207</v>
      </c>
      <c r="B23" s="548" t="s">
        <v>361</v>
      </c>
      <c r="C23" s="508">
        <f>+'[19]bak แม่กลอง'!C23*'[19]bak แม่กลอง'!$C$52</f>
        <v>234.67322033898301</v>
      </c>
      <c r="D23" s="549"/>
      <c r="E23" s="549"/>
      <c r="F23" s="549"/>
      <c r="G23" s="549"/>
      <c r="H23" s="549"/>
      <c r="I23" s="550">
        <v>78000</v>
      </c>
      <c r="J23" s="551">
        <v>6100</v>
      </c>
      <c r="K23" s="551">
        <v>14000</v>
      </c>
      <c r="L23" s="551">
        <v>40910</v>
      </c>
      <c r="M23" s="551">
        <v>5620</v>
      </c>
      <c r="N23" s="551">
        <v>790</v>
      </c>
      <c r="O23" s="551">
        <v>4050</v>
      </c>
      <c r="P23" s="551">
        <v>2500</v>
      </c>
      <c r="Q23" s="551">
        <v>2110</v>
      </c>
      <c r="R23" s="551">
        <f>SUM(I23:Q23)</f>
        <v>154080</v>
      </c>
      <c r="S23" s="542"/>
      <c r="T23" s="543"/>
      <c r="U23" s="502" t="str">
        <f t="shared" si="1"/>
        <v>โครงการส่งน้ำและบำรุงรักษากำแพงแสน_นครปฐม</v>
      </c>
      <c r="V23" s="544"/>
      <c r="W23" s="545"/>
      <c r="X23" s="486"/>
      <c r="Y23" s="486"/>
      <c r="Z23" s="490"/>
    </row>
    <row r="24" spans="1:26" s="546" customFormat="1" ht="19.5" customHeight="1" x14ac:dyDescent="0.55000000000000004">
      <c r="A24" s="525"/>
      <c r="B24" s="537"/>
      <c r="C24" s="538">
        <f t="shared" ref="C24" si="9">+C25+C26</f>
        <v>511.91532203389824</v>
      </c>
      <c r="D24" s="538">
        <f>+D25+D26</f>
        <v>0</v>
      </c>
      <c r="E24" s="538">
        <f>+E25+E26</f>
        <v>0</v>
      </c>
      <c r="F24" s="538">
        <f>+F25+F26</f>
        <v>0</v>
      </c>
      <c r="G24" s="538">
        <f>+G25+G26</f>
        <v>0</v>
      </c>
      <c r="H24" s="504">
        <f>SUM(C24:G24)</f>
        <v>511.91532203389824</v>
      </c>
      <c r="I24" s="504">
        <f>SUM(I25:I26)</f>
        <v>107900</v>
      </c>
      <c r="J24" s="504">
        <f t="shared" ref="J24:R24" si="10">SUM(J25:J26)</f>
        <v>2900</v>
      </c>
      <c r="K24" s="504">
        <f t="shared" si="10"/>
        <v>2800</v>
      </c>
      <c r="L24" s="504">
        <f t="shared" si="10"/>
        <v>178002</v>
      </c>
      <c r="M24" s="504">
        <f t="shared" si="10"/>
        <v>2317</v>
      </c>
      <c r="N24" s="504">
        <f t="shared" si="10"/>
        <v>1919</v>
      </c>
      <c r="O24" s="504">
        <f t="shared" si="10"/>
        <v>4424</v>
      </c>
      <c r="P24" s="504">
        <f t="shared" si="10"/>
        <v>3015</v>
      </c>
      <c r="Q24" s="504">
        <f t="shared" si="10"/>
        <v>0</v>
      </c>
      <c r="R24" s="504">
        <f t="shared" si="10"/>
        <v>303277</v>
      </c>
      <c r="S24" s="526"/>
      <c r="T24" s="518"/>
      <c r="U24" s="502" t="str">
        <f t="shared" si="1"/>
        <v>_</v>
      </c>
      <c r="V24" s="544"/>
      <c r="W24" s="545"/>
      <c r="X24" s="486"/>
      <c r="Y24" s="486"/>
      <c r="Z24" s="490"/>
    </row>
    <row r="25" spans="1:26" s="546" customFormat="1" ht="25.5" customHeight="1" x14ac:dyDescent="0.55000000000000004">
      <c r="A25" s="525" t="s">
        <v>1211</v>
      </c>
      <c r="B25" s="552" t="s">
        <v>108</v>
      </c>
      <c r="C25" s="508">
        <f>+'[19]bak แม่กลอง'!C25*'[19]bak แม่กลอง'!$C$52</f>
        <v>495.99376271186435</v>
      </c>
      <c r="D25" s="553"/>
      <c r="E25" s="553"/>
      <c r="F25" s="553"/>
      <c r="G25" s="553"/>
      <c r="H25" s="553"/>
      <c r="I25" s="553">
        <v>100400</v>
      </c>
      <c r="J25" s="554">
        <v>2800</v>
      </c>
      <c r="K25" s="554">
        <v>2700</v>
      </c>
      <c r="L25" s="554">
        <v>147916</v>
      </c>
      <c r="M25" s="554">
        <v>2021</v>
      </c>
      <c r="N25" s="554">
        <v>1818</v>
      </c>
      <c r="O25" s="554">
        <v>4320</v>
      </c>
      <c r="P25" s="554">
        <v>2296</v>
      </c>
      <c r="Q25" s="555" t="s">
        <v>1254</v>
      </c>
      <c r="R25" s="556">
        <f>SUM(I25:Q25)</f>
        <v>264271</v>
      </c>
      <c r="S25" s="542"/>
      <c r="T25" s="543"/>
      <c r="U25" s="502" t="str">
        <f t="shared" si="1"/>
        <v>โครงการส่งน้ำและบำรุงรักษาสองพี่น้อง_สุพรรณบุรี</v>
      </c>
      <c r="V25" s="544"/>
      <c r="W25" s="545"/>
      <c r="X25" s="486"/>
      <c r="Y25" s="486"/>
      <c r="Z25" s="490"/>
    </row>
    <row r="26" spans="1:26" s="546" customFormat="1" ht="19.5" customHeight="1" x14ac:dyDescent="0.55000000000000004">
      <c r="A26" s="525" t="s">
        <v>1211</v>
      </c>
      <c r="B26" s="520" t="s">
        <v>118</v>
      </c>
      <c r="C26" s="508">
        <f>+'[19]bak แม่กลอง'!C26*'[19]bak แม่กลอง'!$C$52</f>
        <v>15.921559322033897</v>
      </c>
      <c r="D26" s="557"/>
      <c r="E26" s="557"/>
      <c r="F26" s="557"/>
      <c r="G26" s="557"/>
      <c r="H26" s="557"/>
      <c r="I26" s="557">
        <v>7500</v>
      </c>
      <c r="J26" s="558">
        <v>100</v>
      </c>
      <c r="K26" s="558">
        <v>100</v>
      </c>
      <c r="L26" s="559">
        <v>30086</v>
      </c>
      <c r="M26" s="558">
        <v>296</v>
      </c>
      <c r="N26" s="558">
        <v>101</v>
      </c>
      <c r="O26" s="558">
        <v>104</v>
      </c>
      <c r="P26" s="558">
        <v>719</v>
      </c>
      <c r="Q26" s="558" t="s">
        <v>1254</v>
      </c>
      <c r="R26" s="560">
        <f>SUM(I26:Q26)</f>
        <v>39006</v>
      </c>
      <c r="S26" s="561"/>
      <c r="T26" s="543"/>
      <c r="U26" s="502" t="str">
        <f t="shared" si="1"/>
        <v>โครงการส่งน้ำและบำรุงรักษาสองพี่น้อง_กาญจนบุรี</v>
      </c>
      <c r="V26" s="544"/>
      <c r="W26" s="545"/>
      <c r="X26" s="486"/>
      <c r="Y26" s="486"/>
      <c r="Z26" s="490"/>
    </row>
    <row r="27" spans="1:26" s="562" customFormat="1" ht="18.75" customHeight="1" x14ac:dyDescent="0.55000000000000004">
      <c r="A27" s="525"/>
      <c r="B27" s="537"/>
      <c r="C27" s="516">
        <f t="shared" ref="C27" si="11">+C28+C29+C30+C31</f>
        <v>98.235050847457615</v>
      </c>
      <c r="D27" s="516">
        <v>25.88</v>
      </c>
      <c r="E27" s="516">
        <f>+E28+E29+E30+E31</f>
        <v>0</v>
      </c>
      <c r="F27" s="516">
        <f>+F28+F29+F30+F31</f>
        <v>0</v>
      </c>
      <c r="G27" s="516">
        <f>+G28+G29+G30+G31</f>
        <v>0</v>
      </c>
      <c r="H27" s="504">
        <f>SUM(C27:G27)</f>
        <v>124.11505084745761</v>
      </c>
      <c r="I27" s="504">
        <f>SUM(I28:I31)</f>
        <v>14900</v>
      </c>
      <c r="J27" s="504">
        <f t="shared" ref="J27:R27" si="12">SUM(J28:J31)</f>
        <v>4600</v>
      </c>
      <c r="K27" s="504">
        <f t="shared" si="12"/>
        <v>18800</v>
      </c>
      <c r="L27" s="504">
        <f t="shared" si="12"/>
        <v>11808</v>
      </c>
      <c r="M27" s="504">
        <f t="shared" si="12"/>
        <v>60467</v>
      </c>
      <c r="N27" s="504">
        <f t="shared" si="12"/>
        <v>0</v>
      </c>
      <c r="O27" s="504">
        <f t="shared" si="12"/>
        <v>13493</v>
      </c>
      <c r="P27" s="504">
        <f t="shared" si="12"/>
        <v>27346</v>
      </c>
      <c r="Q27" s="504">
        <f t="shared" si="12"/>
        <v>15696</v>
      </c>
      <c r="R27" s="504">
        <f t="shared" si="12"/>
        <v>167110</v>
      </c>
      <c r="S27" s="526"/>
      <c r="T27" s="518"/>
      <c r="U27" s="502" t="str">
        <f t="shared" si="1"/>
        <v>_</v>
      </c>
      <c r="V27" s="490"/>
      <c r="W27" s="490"/>
      <c r="X27" s="486"/>
      <c r="Y27" s="486"/>
      <c r="Z27" s="490"/>
    </row>
    <row r="28" spans="1:26" s="562" customFormat="1" ht="25.5" customHeight="1" x14ac:dyDescent="0.55000000000000004">
      <c r="A28" s="525" t="s">
        <v>1214</v>
      </c>
      <c r="B28" s="520" t="s">
        <v>118</v>
      </c>
      <c r="C28" s="508">
        <f>+'[19]bak แม่กลอง'!C28*'[19]bak แม่กลอง'!$C$52</f>
        <v>6.2629830508474562</v>
      </c>
      <c r="D28" s="563">
        <v>0.49375010234790695</v>
      </c>
      <c r="E28" s="557"/>
      <c r="F28" s="557"/>
      <c r="G28" s="557"/>
      <c r="H28" s="557"/>
      <c r="I28" s="557">
        <v>600</v>
      </c>
      <c r="J28" s="559">
        <v>400</v>
      </c>
      <c r="K28" s="559">
        <v>1300</v>
      </c>
      <c r="L28" s="559">
        <v>2076</v>
      </c>
      <c r="M28" s="559">
        <v>207</v>
      </c>
      <c r="N28" s="559" t="s">
        <v>1254</v>
      </c>
      <c r="O28" s="559">
        <v>43</v>
      </c>
      <c r="P28" s="559" t="s">
        <v>1254</v>
      </c>
      <c r="Q28" s="559">
        <v>8</v>
      </c>
      <c r="R28" s="564">
        <f>SUM(I28:Q28)</f>
        <v>4634</v>
      </c>
      <c r="S28" s="561"/>
      <c r="T28" s="543"/>
      <c r="U28" s="502" t="str">
        <f t="shared" si="1"/>
        <v>โครงการส่งน้ำและบำรุงรักษานครชุม_กาญจนบุรี</v>
      </c>
      <c r="V28" s="490"/>
      <c r="W28" s="490"/>
      <c r="X28" s="486"/>
      <c r="Y28" s="486"/>
      <c r="Z28" s="490"/>
    </row>
    <row r="29" spans="1:26" s="562" customFormat="1" ht="18.75" customHeight="1" x14ac:dyDescent="0.55000000000000004">
      <c r="A29" s="525" t="s">
        <v>1214</v>
      </c>
      <c r="B29" s="520" t="s">
        <v>361</v>
      </c>
      <c r="C29" s="508">
        <f>+'[19]bak แม่กลอง'!C29*'[19]bak แม่กลอง'!$C$52</f>
        <v>34.936881355932201</v>
      </c>
      <c r="D29" s="563">
        <v>5.314083991725596</v>
      </c>
      <c r="E29" s="557"/>
      <c r="F29" s="557"/>
      <c r="G29" s="557"/>
      <c r="H29" s="557"/>
      <c r="I29" s="557">
        <v>3900</v>
      </c>
      <c r="J29" s="559">
        <v>1000</v>
      </c>
      <c r="K29" s="559">
        <v>2200</v>
      </c>
      <c r="L29" s="559">
        <v>500</v>
      </c>
      <c r="M29" s="559">
        <f>1161+5823</f>
        <v>6984</v>
      </c>
      <c r="N29" s="559" t="s">
        <v>1254</v>
      </c>
      <c r="O29" s="559">
        <f>1219+4564</f>
        <v>5783</v>
      </c>
      <c r="P29" s="559">
        <f>708+2165</f>
        <v>2873</v>
      </c>
      <c r="Q29" s="559">
        <f>5067+217</f>
        <v>5284</v>
      </c>
      <c r="R29" s="564">
        <f t="shared" ref="R29:R31" si="13">SUM(I29:Q29)</f>
        <v>28524</v>
      </c>
      <c r="S29" s="561"/>
      <c r="T29" s="543"/>
      <c r="U29" s="502" t="str">
        <f t="shared" si="1"/>
        <v>โครงการส่งน้ำและบำรุงรักษานครชุม_นครปฐม</v>
      </c>
      <c r="V29" s="490"/>
      <c r="W29" s="490"/>
      <c r="X29" s="486"/>
      <c r="Y29" s="486"/>
      <c r="Z29" s="490"/>
    </row>
    <row r="30" spans="1:26" s="562" customFormat="1" ht="18.75" customHeight="1" x14ac:dyDescent="0.55000000000000004">
      <c r="A30" s="525" t="s">
        <v>1214</v>
      </c>
      <c r="B30" s="520" t="s">
        <v>1197</v>
      </c>
      <c r="C30" s="508">
        <f>+'[19]bak แม่กลอง'!C30*'[19]bak แม่กลอง'!$C$52</f>
        <v>56.830372881355927</v>
      </c>
      <c r="D30" s="563">
        <v>16.251041648940117</v>
      </c>
      <c r="E30" s="557"/>
      <c r="F30" s="557"/>
      <c r="G30" s="557"/>
      <c r="H30" s="557"/>
      <c r="I30" s="557">
        <v>9900</v>
      </c>
      <c r="J30" s="559">
        <v>3200</v>
      </c>
      <c r="K30" s="559">
        <v>15000</v>
      </c>
      <c r="L30" s="559">
        <v>9232</v>
      </c>
      <c r="M30" s="559">
        <f>1934+26918</f>
        <v>28852</v>
      </c>
      <c r="N30" s="559" t="s">
        <v>1254</v>
      </c>
      <c r="O30" s="559">
        <f>2883+4784</f>
        <v>7667</v>
      </c>
      <c r="P30" s="559">
        <f>3017+21456</f>
        <v>24473</v>
      </c>
      <c r="Q30" s="559">
        <f>9113+978</f>
        <v>10091</v>
      </c>
      <c r="R30" s="564">
        <f t="shared" si="13"/>
        <v>108415</v>
      </c>
      <c r="S30" s="561"/>
      <c r="T30" s="543"/>
      <c r="U30" s="502" t="str">
        <f t="shared" si="1"/>
        <v>โครงการส่งน้ำและบำรุงรักษานครชุม_ราชบุรี</v>
      </c>
      <c r="V30" s="490"/>
      <c r="W30" s="490"/>
      <c r="X30" s="486"/>
      <c r="Y30" s="486"/>
      <c r="Z30" s="490"/>
    </row>
    <row r="31" spans="1:26" s="562" customFormat="1" ht="18.75" customHeight="1" x14ac:dyDescent="0.55000000000000004">
      <c r="A31" s="525" t="s">
        <v>1214</v>
      </c>
      <c r="B31" s="520" t="s">
        <v>358</v>
      </c>
      <c r="C31" s="508">
        <f>+'[19]bak แม่กลอง'!C31*'[19]bak แม่กลอง'!$C$52</f>
        <v>0.20481355932203388</v>
      </c>
      <c r="D31" s="563">
        <v>3.8211242569863786</v>
      </c>
      <c r="E31" s="557"/>
      <c r="F31" s="557"/>
      <c r="G31" s="557"/>
      <c r="H31" s="557"/>
      <c r="I31" s="557">
        <v>500</v>
      </c>
      <c r="J31" s="559" t="s">
        <v>1254</v>
      </c>
      <c r="K31" s="559">
        <v>300</v>
      </c>
      <c r="L31" s="559" t="s">
        <v>1254</v>
      </c>
      <c r="M31" s="559">
        <v>24424</v>
      </c>
      <c r="N31" s="559" t="s">
        <v>1254</v>
      </c>
      <c r="O31" s="559" t="s">
        <v>1254</v>
      </c>
      <c r="P31" s="559" t="s">
        <v>1254</v>
      </c>
      <c r="Q31" s="559">
        <v>313</v>
      </c>
      <c r="R31" s="564">
        <f t="shared" si="13"/>
        <v>25537</v>
      </c>
      <c r="S31" s="561"/>
      <c r="T31" s="543"/>
      <c r="U31" s="502" t="str">
        <f t="shared" si="1"/>
        <v>โครงการส่งน้ำและบำรุงรักษานครชุม_สมุทรสาคร</v>
      </c>
      <c r="V31" s="490"/>
      <c r="W31" s="490"/>
      <c r="X31" s="486"/>
      <c r="Y31" s="486"/>
      <c r="Z31" s="490"/>
    </row>
    <row r="32" spans="1:26" s="562" customFormat="1" ht="18.75" customHeight="1" x14ac:dyDescent="0.55000000000000004">
      <c r="A32" s="525"/>
      <c r="B32" s="537"/>
      <c r="C32" s="538">
        <f t="shared" ref="C32" si="14">+C33+C35+C37</f>
        <v>332.28305084745762</v>
      </c>
      <c r="D32" s="538">
        <f>+D33+D35+D37</f>
        <v>0</v>
      </c>
      <c r="E32" s="538">
        <f>+E33+E35+E37</f>
        <v>0</v>
      </c>
      <c r="F32" s="538">
        <f>+F33+F35+F37</f>
        <v>1115</v>
      </c>
      <c r="G32" s="538">
        <f>+G33+G35+G37</f>
        <v>0</v>
      </c>
      <c r="H32" s="504">
        <f>SUM(C32:G32)</f>
        <v>1447.2830508474576</v>
      </c>
      <c r="I32" s="504">
        <f>SUM(I33:I38)</f>
        <v>154000</v>
      </c>
      <c r="J32" s="504">
        <f t="shared" ref="J32:R32" si="15">SUM(J33:J38)</f>
        <v>0</v>
      </c>
      <c r="K32" s="504">
        <f t="shared" si="15"/>
        <v>3600</v>
      </c>
      <c r="L32" s="504">
        <f t="shared" si="15"/>
        <v>0</v>
      </c>
      <c r="M32" s="504">
        <f t="shared" si="15"/>
        <v>56895</v>
      </c>
      <c r="N32" s="504">
        <f t="shared" si="15"/>
        <v>0</v>
      </c>
      <c r="O32" s="504">
        <f t="shared" si="15"/>
        <v>5600</v>
      </c>
      <c r="P32" s="504">
        <f t="shared" si="15"/>
        <v>675</v>
      </c>
      <c r="Q32" s="504">
        <f t="shared" si="15"/>
        <v>45</v>
      </c>
      <c r="R32" s="504">
        <f t="shared" si="15"/>
        <v>220815</v>
      </c>
      <c r="S32" s="526"/>
      <c r="T32" s="518"/>
      <c r="U32" s="502" t="str">
        <f t="shared" si="1"/>
        <v>_</v>
      </c>
      <c r="V32" s="490"/>
      <c r="W32" s="490"/>
      <c r="X32" s="486"/>
      <c r="Y32" s="486"/>
      <c r="Z32" s="490"/>
    </row>
    <row r="33" spans="1:26" s="562" customFormat="1" ht="23.25" customHeight="1" x14ac:dyDescent="0.55000000000000004">
      <c r="A33" s="525" t="s">
        <v>1219</v>
      </c>
      <c r="B33" s="565" t="s">
        <v>1197</v>
      </c>
      <c r="C33" s="508">
        <f>+'[19]bak แม่กลอง'!C33*'[19]bak แม่กลอง'!$C$52</f>
        <v>100.98386440677967</v>
      </c>
      <c r="D33" s="508"/>
      <c r="E33" s="508"/>
      <c r="F33" s="508"/>
      <c r="G33" s="508"/>
      <c r="H33" s="508"/>
      <c r="I33" s="509">
        <v>70700</v>
      </c>
      <c r="J33" s="508" t="s">
        <v>157</v>
      </c>
      <c r="K33" s="508">
        <v>2800</v>
      </c>
      <c r="L33" s="508" t="s">
        <v>157</v>
      </c>
      <c r="M33" s="508">
        <v>21900</v>
      </c>
      <c r="N33" s="566" t="s">
        <v>157</v>
      </c>
      <c r="O33" s="508">
        <v>90</v>
      </c>
      <c r="P33" s="508">
        <v>305</v>
      </c>
      <c r="Q33" s="508">
        <v>45</v>
      </c>
      <c r="R33" s="523">
        <f>SUM(I33:Q33)</f>
        <v>95840</v>
      </c>
      <c r="S33" s="561"/>
      <c r="T33" s="543"/>
      <c r="U33" s="502" t="str">
        <f t="shared" si="1"/>
        <v>โครงการส่งน้ำและบำรุงรักษาราชบุรีฝั่งขวา_ราชบุรี</v>
      </c>
      <c r="V33" s="490"/>
      <c r="W33" s="490"/>
      <c r="X33" s="486"/>
      <c r="Y33" s="486"/>
      <c r="Z33" s="490"/>
    </row>
    <row r="34" spans="1:26" s="562" customFormat="1" ht="18.75" customHeight="1" x14ac:dyDescent="0.55000000000000004">
      <c r="A34" s="525" t="s">
        <v>1219</v>
      </c>
      <c r="B34" s="507" t="s">
        <v>1255</v>
      </c>
      <c r="C34" s="508">
        <f>+'[19]bak แม่กลอง'!C34*'[19]bak แม่กลอง'!$C$52</f>
        <v>0</v>
      </c>
      <c r="D34" s="567"/>
      <c r="E34" s="567"/>
      <c r="F34" s="567"/>
      <c r="G34" s="567"/>
      <c r="H34" s="567"/>
      <c r="I34" s="568"/>
      <c r="J34" s="567"/>
      <c r="K34" s="567"/>
      <c r="L34" s="567"/>
      <c r="M34" s="567"/>
      <c r="N34" s="567"/>
      <c r="O34" s="567"/>
      <c r="P34" s="567"/>
      <c r="Q34" s="567"/>
      <c r="R34" s="560"/>
      <c r="S34" s="561"/>
      <c r="T34" s="543"/>
      <c r="U34" s="502" t="str">
        <f t="shared" si="1"/>
        <v>โครงการส่งน้ำและบำรุงรักษาราชบุรีฝั่งขวา_(บางส่วน)</v>
      </c>
      <c r="V34" s="490"/>
      <c r="W34" s="490"/>
      <c r="X34" s="486"/>
      <c r="Y34" s="486"/>
      <c r="Z34" s="490"/>
    </row>
    <row r="35" spans="1:26" s="562" customFormat="1" ht="18.75" customHeight="1" x14ac:dyDescent="0.55000000000000004">
      <c r="A35" s="525" t="s">
        <v>1219</v>
      </c>
      <c r="B35" s="507" t="s">
        <v>1222</v>
      </c>
      <c r="C35" s="508">
        <f>+'[19]bak แม่กลอง'!C35*'[19]bak แม่กลอง'!$C$52</f>
        <v>71.016406779661011</v>
      </c>
      <c r="D35" s="508"/>
      <c r="E35" s="508"/>
      <c r="F35" s="508">
        <f>1145-30</f>
        <v>1115</v>
      </c>
      <c r="G35" s="508"/>
      <c r="H35" s="508"/>
      <c r="I35" s="509">
        <v>3300</v>
      </c>
      <c r="J35" s="508" t="s">
        <v>157</v>
      </c>
      <c r="K35" s="508">
        <v>800</v>
      </c>
      <c r="L35" s="508" t="s">
        <v>157</v>
      </c>
      <c r="M35" s="508">
        <v>34500</v>
      </c>
      <c r="N35" s="508" t="s">
        <v>1256</v>
      </c>
      <c r="O35" s="508">
        <v>5140</v>
      </c>
      <c r="P35" s="566" t="s">
        <v>157</v>
      </c>
      <c r="Q35" s="566" t="s">
        <v>157</v>
      </c>
      <c r="R35" s="560">
        <f>SUM(I35:Q35)</f>
        <v>43740</v>
      </c>
      <c r="S35" s="561"/>
      <c r="T35" s="543"/>
      <c r="U35" s="502" t="str">
        <f t="shared" si="1"/>
        <v>โครงการส่งน้ำและบำรุงรักษาราชบุรีฝั่งขวา_สมุทรสงคราม</v>
      </c>
      <c r="V35" s="490"/>
      <c r="W35" s="490"/>
      <c r="X35" s="569"/>
      <c r="Y35" s="569"/>
      <c r="Z35" s="484"/>
    </row>
    <row r="36" spans="1:26" s="562" customFormat="1" ht="18.75" customHeight="1" x14ac:dyDescent="0.55000000000000004">
      <c r="A36" s="525" t="s">
        <v>1219</v>
      </c>
      <c r="B36" s="507" t="s">
        <v>1255</v>
      </c>
      <c r="C36" s="508">
        <f>+'[19]bak แม่กลอง'!C36*'[19]bak แม่กลอง'!$C$52</f>
        <v>0</v>
      </c>
      <c r="D36" s="567"/>
      <c r="E36" s="567"/>
      <c r="F36" s="567"/>
      <c r="G36" s="567"/>
      <c r="H36" s="567"/>
      <c r="I36" s="568"/>
      <c r="J36" s="567"/>
      <c r="K36" s="567"/>
      <c r="L36" s="567"/>
      <c r="M36" s="567"/>
      <c r="N36" s="567"/>
      <c r="O36" s="567"/>
      <c r="P36" s="567"/>
      <c r="Q36" s="567"/>
      <c r="R36" s="560"/>
      <c r="S36" s="561"/>
      <c r="T36" s="543"/>
      <c r="U36" s="502" t="str">
        <f t="shared" si="1"/>
        <v>โครงการส่งน้ำและบำรุงรักษาราชบุรีฝั่งขวา_(บางส่วน)</v>
      </c>
      <c r="V36" s="490"/>
      <c r="W36" s="490"/>
      <c r="X36" s="569"/>
      <c r="Y36" s="569"/>
      <c r="Z36" s="484"/>
    </row>
    <row r="37" spans="1:26" s="562" customFormat="1" ht="18.75" customHeight="1" x14ac:dyDescent="0.55000000000000004">
      <c r="A37" s="525" t="s">
        <v>1219</v>
      </c>
      <c r="B37" s="507" t="s">
        <v>152</v>
      </c>
      <c r="C37" s="508">
        <f>+'[19]bak แม่กลอง'!C37*'[19]bak แม่กลอง'!$C$52</f>
        <v>160.28277966101695</v>
      </c>
      <c r="D37" s="508"/>
      <c r="E37" s="508"/>
      <c r="F37" s="508"/>
      <c r="G37" s="508"/>
      <c r="H37" s="508"/>
      <c r="I37" s="509">
        <v>80000</v>
      </c>
      <c r="J37" s="508" t="s">
        <v>157</v>
      </c>
      <c r="K37" s="508" t="s">
        <v>157</v>
      </c>
      <c r="L37" s="508" t="s">
        <v>157</v>
      </c>
      <c r="M37" s="508">
        <v>495</v>
      </c>
      <c r="N37" s="508" t="s">
        <v>1256</v>
      </c>
      <c r="O37" s="508">
        <v>370</v>
      </c>
      <c r="P37" s="508">
        <v>370</v>
      </c>
      <c r="Q37" s="508" t="s">
        <v>1256</v>
      </c>
      <c r="R37" s="523">
        <f>SUM(I37:Q37)</f>
        <v>81235</v>
      </c>
      <c r="S37" s="561"/>
      <c r="T37" s="543"/>
      <c r="U37" s="502" t="str">
        <f t="shared" si="1"/>
        <v>โครงการส่งน้ำและบำรุงรักษาราชบุรีฝั่งขวา_เพชรบุรี</v>
      </c>
      <c r="V37" s="490"/>
      <c r="W37" s="490"/>
      <c r="X37" s="569"/>
      <c r="Y37" s="569"/>
      <c r="Z37" s="484"/>
    </row>
    <row r="38" spans="1:26" s="562" customFormat="1" ht="18.75" customHeight="1" x14ac:dyDescent="0.55000000000000004">
      <c r="A38" s="525" t="s">
        <v>1219</v>
      </c>
      <c r="B38" s="507" t="s">
        <v>1255</v>
      </c>
      <c r="C38" s="508">
        <f>+'[19]bak แม่กลอง'!C38*'[19]bak แม่กลอง'!$C$52</f>
        <v>0</v>
      </c>
      <c r="D38" s="570"/>
      <c r="E38" s="570"/>
      <c r="F38" s="570"/>
      <c r="G38" s="570"/>
      <c r="H38" s="570"/>
      <c r="I38" s="557"/>
      <c r="J38" s="558"/>
      <c r="K38" s="558"/>
      <c r="L38" s="558"/>
      <c r="M38" s="558"/>
      <c r="N38" s="558"/>
      <c r="O38" s="558"/>
      <c r="P38" s="558"/>
      <c r="Q38" s="558"/>
      <c r="R38" s="560"/>
      <c r="S38" s="561"/>
      <c r="T38" s="543"/>
      <c r="U38" s="502" t="str">
        <f t="shared" si="1"/>
        <v>โครงการส่งน้ำและบำรุงรักษาราชบุรีฝั่งขวา_(บางส่วน)</v>
      </c>
      <c r="V38" s="490"/>
      <c r="W38" s="490"/>
      <c r="X38" s="569"/>
      <c r="Y38" s="569"/>
      <c r="Z38" s="484"/>
    </row>
    <row r="39" spans="1:26" s="562" customFormat="1" ht="18.75" customHeight="1" x14ac:dyDescent="0.55000000000000004">
      <c r="A39" s="571"/>
      <c r="B39" s="572"/>
      <c r="C39" s="573">
        <f t="shared" ref="C39" si="16">+C40</f>
        <v>221.40345762711863</v>
      </c>
      <c r="D39" s="573">
        <f>+D40</f>
        <v>43.88</v>
      </c>
      <c r="E39" s="573">
        <f>+E40</f>
        <v>0</v>
      </c>
      <c r="F39" s="573">
        <f>+F40</f>
        <v>220</v>
      </c>
      <c r="G39" s="573">
        <f>+G40</f>
        <v>0</v>
      </c>
      <c r="H39" s="504">
        <f>SUM(C39:G39)</f>
        <v>485.28345762711865</v>
      </c>
      <c r="I39" s="504">
        <f>SUM(I40)</f>
        <v>33000</v>
      </c>
      <c r="J39" s="504">
        <f t="shared" ref="J39:R39" si="17">SUM(J40)</f>
        <v>7200</v>
      </c>
      <c r="K39" s="504">
        <f t="shared" si="17"/>
        <v>3300</v>
      </c>
      <c r="L39" s="504">
        <f t="shared" si="17"/>
        <v>5476</v>
      </c>
      <c r="M39" s="504">
        <f t="shared" si="17"/>
        <v>52034</v>
      </c>
      <c r="N39" s="504">
        <f t="shared" si="17"/>
        <v>3818</v>
      </c>
      <c r="O39" s="504">
        <f t="shared" si="17"/>
        <v>5066</v>
      </c>
      <c r="P39" s="504">
        <f t="shared" si="17"/>
        <v>3921</v>
      </c>
      <c r="Q39" s="504">
        <f t="shared" si="17"/>
        <v>33123</v>
      </c>
      <c r="R39" s="504">
        <f t="shared" si="17"/>
        <v>146938</v>
      </c>
      <c r="S39" s="574"/>
      <c r="T39" s="575"/>
      <c r="U39" s="502" t="str">
        <f t="shared" si="1"/>
        <v>_</v>
      </c>
      <c r="V39" s="490"/>
      <c r="W39" s="490"/>
      <c r="X39" s="569"/>
      <c r="Y39" s="569"/>
      <c r="Z39" s="484"/>
    </row>
    <row r="40" spans="1:26" s="562" customFormat="1" ht="19.5" customHeight="1" x14ac:dyDescent="0.55000000000000004">
      <c r="A40" s="571" t="s">
        <v>1224</v>
      </c>
      <c r="B40" s="576" t="s">
        <v>1197</v>
      </c>
      <c r="C40" s="508">
        <f>+'[19]bak แม่กลอง'!C40*'[19]bak แม่กลอง'!$C$52</f>
        <v>221.40345762711863</v>
      </c>
      <c r="D40" s="577">
        <v>43.88</v>
      </c>
      <c r="E40" s="577"/>
      <c r="F40" s="577">
        <v>220</v>
      </c>
      <c r="G40" s="577">
        <v>0</v>
      </c>
      <c r="H40" s="577"/>
      <c r="I40" s="577">
        <v>33000</v>
      </c>
      <c r="J40" s="577">
        <v>7200</v>
      </c>
      <c r="K40" s="577">
        <v>3300</v>
      </c>
      <c r="L40" s="577">
        <v>5476</v>
      </c>
      <c r="M40" s="577">
        <v>52034</v>
      </c>
      <c r="N40" s="577">
        <v>3818</v>
      </c>
      <c r="O40" s="577">
        <v>5066</v>
      </c>
      <c r="P40" s="577">
        <v>3921</v>
      </c>
      <c r="Q40" s="577">
        <f>31550+1573</f>
        <v>33123</v>
      </c>
      <c r="R40" s="577">
        <f>SUM(I40:Q40)</f>
        <v>146938</v>
      </c>
      <c r="S40" s="578"/>
      <c r="T40" s="579"/>
      <c r="U40" s="502" t="str">
        <f t="shared" si="1"/>
        <v>โครงการส่งน้ำและบำรุงรักษาราชบุรีฝั่งซ้าย_ราชบุรี</v>
      </c>
      <c r="V40" s="490"/>
      <c r="W40" s="490"/>
      <c r="X40" s="569"/>
      <c r="Y40" s="569"/>
      <c r="Z40" s="484"/>
    </row>
    <row r="41" spans="1:26" x14ac:dyDescent="0.55000000000000004">
      <c r="A41" s="525"/>
      <c r="B41" s="537"/>
      <c r="C41" s="538">
        <f t="shared" ref="C41" si="18">+C43+C42+C44</f>
        <v>192.34149152542375</v>
      </c>
      <c r="D41" s="538">
        <f>+D43+D42+D44</f>
        <v>0</v>
      </c>
      <c r="E41" s="538">
        <f>+E43+E42+E44</f>
        <v>0</v>
      </c>
      <c r="F41" s="538">
        <f>+F43+F42+F44</f>
        <v>0</v>
      </c>
      <c r="G41" s="538">
        <f>+G43+G42+G44</f>
        <v>0</v>
      </c>
      <c r="H41" s="504">
        <f>SUM(C41:G41)</f>
        <v>192.34149152542375</v>
      </c>
      <c r="I41" s="504">
        <f>SUM(I42:I44)</f>
        <v>1600</v>
      </c>
      <c r="J41" s="504">
        <f t="shared" ref="J41:R41" si="19">SUM(J42:J44)</f>
        <v>100</v>
      </c>
      <c r="K41" s="504">
        <f t="shared" si="19"/>
        <v>4400</v>
      </c>
      <c r="L41" s="504">
        <f t="shared" si="19"/>
        <v>509</v>
      </c>
      <c r="M41" s="504">
        <f t="shared" si="19"/>
        <v>67219</v>
      </c>
      <c r="N41" s="504">
        <f t="shared" si="19"/>
        <v>0</v>
      </c>
      <c r="O41" s="504">
        <f t="shared" si="19"/>
        <v>37540</v>
      </c>
      <c r="P41" s="504">
        <f t="shared" si="19"/>
        <v>10040</v>
      </c>
      <c r="Q41" s="504">
        <f t="shared" si="19"/>
        <v>0</v>
      </c>
      <c r="R41" s="504">
        <f t="shared" si="19"/>
        <v>121408</v>
      </c>
      <c r="S41" s="526"/>
      <c r="T41" s="518"/>
      <c r="U41" s="502" t="str">
        <f t="shared" si="1"/>
        <v>_</v>
      </c>
    </row>
    <row r="42" spans="1:26" ht="23.25" customHeight="1" x14ac:dyDescent="0.55000000000000004">
      <c r="A42" s="525" t="s">
        <v>1226</v>
      </c>
      <c r="B42" s="580" t="s">
        <v>358</v>
      </c>
      <c r="C42" s="508">
        <f>+'[19]bak แม่กลอง'!C42*'[19]bak แม่กลอง'!$C$52</f>
        <v>29.396135593220336</v>
      </c>
      <c r="D42" s="577"/>
      <c r="E42" s="577"/>
      <c r="F42" s="577"/>
      <c r="G42" s="577"/>
      <c r="H42" s="577"/>
      <c r="I42" s="577">
        <v>1600</v>
      </c>
      <c r="J42" s="581" t="s">
        <v>1254</v>
      </c>
      <c r="K42" s="577">
        <v>3300</v>
      </c>
      <c r="L42" s="581">
        <v>292</v>
      </c>
      <c r="M42" s="577">
        <v>31286</v>
      </c>
      <c r="N42" s="581" t="s">
        <v>1254</v>
      </c>
      <c r="O42" s="577">
        <v>37502</v>
      </c>
      <c r="P42" s="577">
        <v>9990</v>
      </c>
      <c r="Q42" s="581" t="s">
        <v>1254</v>
      </c>
      <c r="R42" s="541">
        <f>SUM(I42:Q42)</f>
        <v>83970</v>
      </c>
      <c r="S42" s="578"/>
      <c r="U42" s="502" t="str">
        <f t="shared" si="1"/>
        <v>โครงการส่งน้ำและบำรุงรักษาดำเนินสะดวก_สมุทรสาคร</v>
      </c>
      <c r="X42" s="486"/>
      <c r="Y42" s="486"/>
      <c r="Z42" s="490"/>
    </row>
    <row r="43" spans="1:26" x14ac:dyDescent="0.55000000000000004">
      <c r="A43" s="525" t="s">
        <v>1226</v>
      </c>
      <c r="B43" s="580" t="s">
        <v>1197</v>
      </c>
      <c r="C43" s="508">
        <f>+'[19]bak แม่กลอง'!C43*'[19]bak แม่กลอง'!$C$52</f>
        <v>26.970711864406777</v>
      </c>
      <c r="D43" s="581"/>
      <c r="E43" s="581"/>
      <c r="F43" s="581"/>
      <c r="G43" s="581"/>
      <c r="H43" s="581"/>
      <c r="I43" s="577" t="s">
        <v>1254</v>
      </c>
      <c r="J43" s="581" t="s">
        <v>1254</v>
      </c>
      <c r="K43" s="577">
        <v>300</v>
      </c>
      <c r="L43" s="581">
        <v>192</v>
      </c>
      <c r="M43" s="577">
        <v>16492</v>
      </c>
      <c r="N43" s="581" t="s">
        <v>1254</v>
      </c>
      <c r="O43" s="581">
        <v>38</v>
      </c>
      <c r="P43" s="581">
        <v>30</v>
      </c>
      <c r="Q43" s="581" t="s">
        <v>1254</v>
      </c>
      <c r="R43" s="541">
        <f t="shared" ref="R43:R44" si="20">SUM(I43:Q43)</f>
        <v>17052</v>
      </c>
      <c r="S43" s="578"/>
      <c r="U43" s="502" t="str">
        <f t="shared" si="1"/>
        <v>โครงการส่งน้ำและบำรุงรักษาดำเนินสะดวก_ราชบุรี</v>
      </c>
      <c r="X43" s="486"/>
      <c r="Y43" s="486"/>
      <c r="Z43" s="490"/>
    </row>
    <row r="44" spans="1:26" x14ac:dyDescent="0.55000000000000004">
      <c r="A44" s="525" t="s">
        <v>1226</v>
      </c>
      <c r="B44" s="580" t="s">
        <v>1222</v>
      </c>
      <c r="C44" s="508">
        <f>+'[19]bak แม่กลอง'!C44*'[19]bak แม่กลอง'!$C$52</f>
        <v>135.97464406779662</v>
      </c>
      <c r="D44" s="577"/>
      <c r="E44" s="577"/>
      <c r="F44" s="577"/>
      <c r="G44" s="577"/>
      <c r="H44" s="577"/>
      <c r="I44" s="577" t="s">
        <v>1254</v>
      </c>
      <c r="J44" s="581">
        <v>100</v>
      </c>
      <c r="K44" s="577">
        <v>800</v>
      </c>
      <c r="L44" s="577">
        <v>25</v>
      </c>
      <c r="M44" s="577">
        <v>19441</v>
      </c>
      <c r="N44" s="581" t="s">
        <v>1254</v>
      </c>
      <c r="O44" s="581" t="s">
        <v>1254</v>
      </c>
      <c r="P44" s="577">
        <v>20</v>
      </c>
      <c r="Q44" s="581" t="s">
        <v>1254</v>
      </c>
      <c r="R44" s="541">
        <f t="shared" si="20"/>
        <v>20386</v>
      </c>
      <c r="S44" s="578"/>
      <c r="U44" s="502" t="str">
        <f t="shared" si="1"/>
        <v>โครงการส่งน้ำและบำรุงรักษาดำเนินสะดวก_สมุทรสงคราม</v>
      </c>
      <c r="X44" s="486"/>
      <c r="Y44" s="486"/>
      <c r="Z44" s="490"/>
    </row>
    <row r="45" spans="1:26" x14ac:dyDescent="0.55000000000000004">
      <c r="A45" s="525"/>
      <c r="B45" s="537"/>
      <c r="C45" s="538">
        <f t="shared" ref="C45:G45" si="21">+C46+C47</f>
        <v>475.37227118644068</v>
      </c>
      <c r="D45" s="538">
        <f t="shared" si="21"/>
        <v>0</v>
      </c>
      <c r="E45" s="538">
        <f t="shared" si="21"/>
        <v>0</v>
      </c>
      <c r="F45" s="538">
        <f t="shared" si="21"/>
        <v>225</v>
      </c>
      <c r="G45" s="538">
        <f t="shared" si="21"/>
        <v>0</v>
      </c>
      <c r="H45" s="504">
        <f>SUM(C45:G45)</f>
        <v>700.37227118644068</v>
      </c>
      <c r="I45" s="582">
        <f>SUM(I46:I47)</f>
        <v>125300</v>
      </c>
      <c r="J45" s="582">
        <f t="shared" ref="J45:R45" si="22">SUM(J46:J47)</f>
        <v>0</v>
      </c>
      <c r="K45" s="582">
        <f t="shared" si="22"/>
        <v>6500</v>
      </c>
      <c r="L45" s="582">
        <f t="shared" si="22"/>
        <v>60811</v>
      </c>
      <c r="M45" s="582">
        <f t="shared" si="22"/>
        <v>5361</v>
      </c>
      <c r="N45" s="582">
        <f t="shared" si="22"/>
        <v>2336</v>
      </c>
      <c r="O45" s="582">
        <f t="shared" si="22"/>
        <v>14074</v>
      </c>
      <c r="P45" s="582">
        <f t="shared" si="22"/>
        <v>52630</v>
      </c>
      <c r="Q45" s="582">
        <f t="shared" si="22"/>
        <v>2090</v>
      </c>
      <c r="R45" s="582">
        <f t="shared" si="22"/>
        <v>269102</v>
      </c>
      <c r="S45" s="526"/>
      <c r="T45" s="518"/>
      <c r="U45" s="502" t="str">
        <f t="shared" si="1"/>
        <v>_</v>
      </c>
      <c r="X45" s="486"/>
      <c r="Y45" s="486"/>
      <c r="Z45" s="490"/>
    </row>
    <row r="46" spans="1:26" ht="23.25" customHeight="1" x14ac:dyDescent="0.55000000000000004">
      <c r="A46" s="525" t="s">
        <v>1230</v>
      </c>
      <c r="B46" s="552" t="s">
        <v>361</v>
      </c>
      <c r="C46" s="508">
        <f>+'[19]แม่กลอง จว'!$C$46+'[19]แม่กลอง จว'!$C$47</f>
        <v>475.37227118644068</v>
      </c>
      <c r="D46" s="553"/>
      <c r="E46" s="553"/>
      <c r="F46" s="553">
        <v>225</v>
      </c>
      <c r="G46" s="553"/>
      <c r="H46" s="553"/>
      <c r="I46" s="553">
        <v>125300</v>
      </c>
      <c r="J46" s="554">
        <v>0</v>
      </c>
      <c r="K46" s="554">
        <v>6500</v>
      </c>
      <c r="L46" s="554">
        <v>60811</v>
      </c>
      <c r="M46" s="554">
        <v>5361</v>
      </c>
      <c r="N46" s="554">
        <v>2336</v>
      </c>
      <c r="O46" s="554">
        <v>14074</v>
      </c>
      <c r="P46" s="554">
        <v>52630</v>
      </c>
      <c r="Q46" s="554">
        <v>2090</v>
      </c>
      <c r="R46" s="556">
        <f>SUM(I46:Q46)</f>
        <v>269102</v>
      </c>
      <c r="S46" s="583"/>
      <c r="U46" s="502" t="str">
        <f t="shared" si="1"/>
        <v>โครงการส่งน้ำและบำรุงรักษาบางเลน_นครปฐม</v>
      </c>
    </row>
    <row r="47" spans="1:26" x14ac:dyDescent="0.55000000000000004">
      <c r="A47" s="584"/>
      <c r="B47" s="584"/>
      <c r="C47" s="508">
        <v>0</v>
      </c>
      <c r="D47" s="585"/>
      <c r="E47" s="585"/>
      <c r="F47" s="585">
        <v>0</v>
      </c>
      <c r="G47" s="585">
        <v>0</v>
      </c>
      <c r="H47" s="585"/>
      <c r="I47" s="585"/>
      <c r="J47" s="584"/>
      <c r="K47" s="584"/>
      <c r="L47" s="584"/>
      <c r="M47" s="584"/>
      <c r="N47" s="584"/>
      <c r="O47" s="584"/>
      <c r="P47" s="584"/>
      <c r="Q47" s="586"/>
      <c r="R47" s="587">
        <f>SUM(I47:Q47)</f>
        <v>0</v>
      </c>
      <c r="S47" s="588"/>
      <c r="T47" s="519"/>
      <c r="U47" s="502" t="str">
        <f t="shared" si="1"/>
        <v>_</v>
      </c>
    </row>
    <row r="48" spans="1:26" x14ac:dyDescent="0.55000000000000004">
      <c r="A48" s="525" t="s">
        <v>1257</v>
      </c>
      <c r="B48" s="537"/>
      <c r="C48" s="538"/>
      <c r="D48" s="538"/>
      <c r="E48" s="538"/>
      <c r="F48" s="538">
        <v>0</v>
      </c>
      <c r="G48" s="538">
        <v>0</v>
      </c>
      <c r="H48" s="504">
        <f>SUM(C48:G48)</f>
        <v>0</v>
      </c>
      <c r="I48" s="537"/>
      <c r="J48" s="537"/>
      <c r="K48" s="537"/>
      <c r="L48" s="537"/>
      <c r="M48" s="537"/>
      <c r="N48" s="537"/>
      <c r="O48" s="537"/>
      <c r="P48" s="537"/>
      <c r="Q48" s="537"/>
      <c r="R48" s="537"/>
      <c r="S48" s="526"/>
      <c r="T48" s="518"/>
      <c r="U48" s="502" t="str">
        <f t="shared" si="1"/>
        <v>ผันน้ำเจ้าพระยา_</v>
      </c>
      <c r="X48" s="486"/>
      <c r="Y48" s="486"/>
      <c r="Z48" s="490"/>
    </row>
    <row r="49" spans="1:26" s="490" customFormat="1" ht="18.75" customHeight="1" x14ac:dyDescent="0.55000000000000004">
      <c r="A49" s="2842" t="s">
        <v>14</v>
      </c>
      <c r="B49" s="2843"/>
      <c r="C49" s="589">
        <f>+C45+C41+C39+C32+C27+C24+C20+C15+C11+C8+C7+C48</f>
        <v>3179.9999999999995</v>
      </c>
      <c r="D49" s="589">
        <f t="shared" ref="D49:R49" si="23">+D45+D41+D39+D32+D27+D24+D20+D15+D11+D8+D7+D48</f>
        <v>460</v>
      </c>
      <c r="E49" s="589">
        <f t="shared" si="23"/>
        <v>0</v>
      </c>
      <c r="F49" s="589">
        <f t="shared" si="23"/>
        <v>1560</v>
      </c>
      <c r="G49" s="589">
        <f t="shared" si="23"/>
        <v>0</v>
      </c>
      <c r="H49" s="589">
        <f t="shared" si="23"/>
        <v>5200</v>
      </c>
      <c r="I49" s="589">
        <f t="shared" si="23"/>
        <v>840000</v>
      </c>
      <c r="J49" s="589">
        <f t="shared" si="23"/>
        <v>63500</v>
      </c>
      <c r="K49" s="589">
        <f t="shared" si="23"/>
        <v>105600</v>
      </c>
      <c r="L49" s="589">
        <f t="shared" si="23"/>
        <v>462427</v>
      </c>
      <c r="M49" s="589">
        <f t="shared" si="23"/>
        <v>316098</v>
      </c>
      <c r="N49" s="589">
        <f t="shared" si="23"/>
        <v>12397</v>
      </c>
      <c r="O49" s="589">
        <f t="shared" si="23"/>
        <v>88016</v>
      </c>
      <c r="P49" s="589">
        <f t="shared" si="23"/>
        <v>100949</v>
      </c>
      <c r="Q49" s="589">
        <f t="shared" si="23"/>
        <v>79669</v>
      </c>
      <c r="R49" s="589">
        <f t="shared" si="23"/>
        <v>2068656</v>
      </c>
      <c r="S49" s="590"/>
      <c r="T49" s="591"/>
      <c r="U49" s="502" t="str">
        <f t="shared" si="1"/>
        <v>รวม_</v>
      </c>
      <c r="X49" s="592"/>
      <c r="Y49" s="592"/>
      <c r="Z49" s="484"/>
    </row>
    <row r="50" spans="1:26" s="490" customFormat="1" ht="18.75" customHeight="1" x14ac:dyDescent="0.55000000000000004">
      <c r="A50" s="593"/>
      <c r="B50" s="594"/>
      <c r="C50" s="594"/>
      <c r="D50" s="594"/>
      <c r="E50" s="594"/>
      <c r="F50" s="594"/>
      <c r="G50" s="594"/>
      <c r="H50" s="595">
        <f>+H49-5700</f>
        <v>-500</v>
      </c>
      <c r="I50" s="594">
        <v>840000</v>
      </c>
      <c r="J50" s="594">
        <v>63500</v>
      </c>
      <c r="K50" s="594">
        <v>105600</v>
      </c>
      <c r="L50" s="569">
        <v>462427</v>
      </c>
      <c r="M50" s="569">
        <v>316098</v>
      </c>
      <c r="N50" s="569">
        <v>12397</v>
      </c>
      <c r="O50" s="569">
        <v>88016</v>
      </c>
      <c r="P50" s="569">
        <v>100949</v>
      </c>
      <c r="Q50" s="569">
        <v>79669</v>
      </c>
      <c r="R50" s="569">
        <v>2068748</v>
      </c>
      <c r="S50" s="569"/>
      <c r="T50" s="569"/>
      <c r="U50" s="596"/>
      <c r="X50" s="569"/>
      <c r="Y50" s="569"/>
      <c r="Z50" s="484"/>
    </row>
    <row r="51" spans="1:26" x14ac:dyDescent="0.55000000000000004">
      <c r="C51" s="598">
        <v>3180</v>
      </c>
      <c r="D51" s="579">
        <v>460</v>
      </c>
      <c r="F51" s="579">
        <v>2060</v>
      </c>
      <c r="G51" s="579">
        <v>0</v>
      </c>
      <c r="H51" s="598">
        <f>SUM(C51:G51)</f>
        <v>5700</v>
      </c>
      <c r="I51" s="595">
        <f>+I49-I50</f>
        <v>0</v>
      </c>
      <c r="J51" s="595">
        <f t="shared" ref="J51:R51" si="24">+J49-J50</f>
        <v>0</v>
      </c>
      <c r="K51" s="595">
        <f t="shared" si="24"/>
        <v>0</v>
      </c>
      <c r="L51" s="595">
        <f t="shared" si="24"/>
        <v>0</v>
      </c>
      <c r="M51" s="595">
        <f t="shared" si="24"/>
        <v>0</v>
      </c>
      <c r="N51" s="595">
        <f t="shared" si="24"/>
        <v>0</v>
      </c>
      <c r="O51" s="595">
        <f t="shared" si="24"/>
        <v>0</v>
      </c>
      <c r="P51" s="595">
        <f t="shared" si="24"/>
        <v>0</v>
      </c>
      <c r="Q51" s="595">
        <f t="shared" si="24"/>
        <v>0</v>
      </c>
      <c r="R51" s="595">
        <f t="shared" si="24"/>
        <v>-92</v>
      </c>
      <c r="S51" s="569"/>
      <c r="T51" s="569"/>
      <c r="U51" s="569"/>
      <c r="V51" s="569"/>
      <c r="W51" s="569"/>
    </row>
    <row r="52" spans="1:26" ht="22.5" customHeight="1" x14ac:dyDescent="0.55000000000000004">
      <c r="I52" s="592"/>
      <c r="J52" s="592"/>
      <c r="K52" s="599">
        <f>+J49+K49</f>
        <v>169100</v>
      </c>
      <c r="L52" s="592"/>
      <c r="M52" s="592"/>
      <c r="N52" s="592"/>
      <c r="O52" s="592"/>
      <c r="P52" s="592"/>
      <c r="Q52" s="592"/>
      <c r="R52" s="592"/>
      <c r="S52" s="592"/>
      <c r="T52" s="592"/>
      <c r="U52" s="569"/>
      <c r="V52" s="569"/>
      <c r="W52" s="569"/>
    </row>
    <row r="53" spans="1:26" ht="21.75" customHeight="1" x14ac:dyDescent="0.55000000000000004">
      <c r="I53" s="579" t="s">
        <v>118</v>
      </c>
      <c r="J53" s="600">
        <f>SUMIF($B$7:$B$46,$I53,$I$7:$I$46)</f>
        <v>178900</v>
      </c>
      <c r="K53" s="600">
        <f>SUMIF($B$7:$B$47,$I53,$J$7:$J$47)</f>
        <v>16800</v>
      </c>
      <c r="L53" s="600">
        <f>SUMIF($B$7:$B$47,$I53,$K$7:$K$47)</f>
        <v>26000</v>
      </c>
      <c r="M53" s="592"/>
      <c r="N53" s="592"/>
      <c r="O53" s="592"/>
      <c r="P53" s="592"/>
      <c r="Q53" s="592"/>
      <c r="R53" s="592"/>
      <c r="S53" s="592"/>
      <c r="T53" s="592"/>
      <c r="U53" s="592"/>
      <c r="V53" s="592"/>
      <c r="W53" s="592"/>
    </row>
    <row r="54" spans="1:26" x14ac:dyDescent="0.55000000000000004">
      <c r="I54" s="579" t="s">
        <v>108</v>
      </c>
      <c r="J54" s="600">
        <f t="shared" ref="J54:J59" si="25">SUMIF($B$7:$B$46,$I54,$I$7:$I$46)</f>
        <v>101100</v>
      </c>
      <c r="K54" s="600">
        <f t="shared" ref="K54:K59" si="26">SUMIF($B$7:$B$47,$I54,$J$7:$J$47)</f>
        <v>3000</v>
      </c>
      <c r="L54" s="600">
        <f t="shared" ref="L54:L59" si="27">SUMIF($B$7:$B$47,$I54,$K$7:$K$47)</f>
        <v>2700</v>
      </c>
      <c r="M54" s="592"/>
      <c r="N54" s="592"/>
      <c r="O54" s="592"/>
      <c r="P54" s="592"/>
      <c r="Q54" s="592"/>
      <c r="R54" s="592"/>
      <c r="S54" s="592"/>
      <c r="T54" s="592"/>
      <c r="U54" s="592"/>
      <c r="V54" s="592"/>
      <c r="W54" s="592"/>
    </row>
    <row r="55" spans="1:26" x14ac:dyDescent="0.55000000000000004">
      <c r="I55" s="579" t="s">
        <v>361</v>
      </c>
      <c r="J55" s="600">
        <f t="shared" si="25"/>
        <v>223600</v>
      </c>
      <c r="K55" s="600">
        <f t="shared" si="26"/>
        <v>24200</v>
      </c>
      <c r="L55" s="600">
        <f t="shared" si="27"/>
        <v>38300</v>
      </c>
      <c r="U55" s="592"/>
      <c r="V55" s="592"/>
      <c r="W55" s="592"/>
    </row>
    <row r="56" spans="1:26" x14ac:dyDescent="0.55000000000000004">
      <c r="I56" s="579" t="s">
        <v>358</v>
      </c>
      <c r="J56" s="600">
        <f t="shared" si="25"/>
        <v>2200</v>
      </c>
      <c r="K56" s="600">
        <f t="shared" si="26"/>
        <v>6300</v>
      </c>
      <c r="L56" s="600">
        <f t="shared" si="27"/>
        <v>9700</v>
      </c>
    </row>
    <row r="57" spans="1:26" x14ac:dyDescent="0.55000000000000004">
      <c r="I57" s="579" t="s">
        <v>1222</v>
      </c>
      <c r="J57" s="600">
        <f t="shared" si="25"/>
        <v>3300</v>
      </c>
      <c r="K57" s="600">
        <f t="shared" si="26"/>
        <v>100</v>
      </c>
      <c r="L57" s="600">
        <f t="shared" si="27"/>
        <v>1600</v>
      </c>
    </row>
    <row r="58" spans="1:26" x14ac:dyDescent="0.55000000000000004">
      <c r="I58" s="579" t="s">
        <v>1197</v>
      </c>
      <c r="J58" s="600">
        <f t="shared" si="25"/>
        <v>250900</v>
      </c>
      <c r="K58" s="600">
        <f t="shared" si="26"/>
        <v>13100</v>
      </c>
      <c r="L58" s="600">
        <f t="shared" si="27"/>
        <v>27300</v>
      </c>
    </row>
    <row r="59" spans="1:26" x14ac:dyDescent="0.55000000000000004">
      <c r="I59" s="579" t="s">
        <v>152</v>
      </c>
      <c r="J59" s="600">
        <f t="shared" si="25"/>
        <v>80000</v>
      </c>
      <c r="K59" s="600">
        <f t="shared" si="26"/>
        <v>0</v>
      </c>
      <c r="L59" s="600">
        <f t="shared" si="27"/>
        <v>0</v>
      </c>
    </row>
    <row r="60" spans="1:26" x14ac:dyDescent="0.55000000000000004">
      <c r="J60" s="601">
        <f>SUM(J53:J59)</f>
        <v>840000</v>
      </c>
      <c r="K60" s="601">
        <f>SUM(K53:K59)</f>
        <v>63500</v>
      </c>
      <c r="L60" s="601">
        <f>SUM(L53:L59)</f>
        <v>105600</v>
      </c>
    </row>
    <row r="61" spans="1:26" x14ac:dyDescent="0.55000000000000004">
      <c r="K61" s="579">
        <f>+K60-J62</f>
        <v>53782</v>
      </c>
    </row>
    <row r="62" spans="1:26" x14ac:dyDescent="0.55000000000000004">
      <c r="J62" s="579">
        <f>9742-24</f>
        <v>9718</v>
      </c>
    </row>
    <row r="63" spans="1:26" x14ac:dyDescent="0.55000000000000004">
      <c r="I63" s="598">
        <f>107200--K61-I49</f>
        <v>-679018</v>
      </c>
      <c r="K63" s="579">
        <f>+I1</f>
        <v>0</v>
      </c>
    </row>
  </sheetData>
  <dataConsolidate/>
  <mergeCells count="20">
    <mergeCell ref="A49:B49"/>
    <mergeCell ref="Y4:Z4"/>
    <mergeCell ref="I5:I6"/>
    <mergeCell ref="J5:J6"/>
    <mergeCell ref="K5:K6"/>
    <mergeCell ref="L5:L6"/>
    <mergeCell ref="M5:M6"/>
    <mergeCell ref="N5:N6"/>
    <mergeCell ref="O5:O6"/>
    <mergeCell ref="P5:P6"/>
    <mergeCell ref="Q5:Q6"/>
    <mergeCell ref="A1:S1"/>
    <mergeCell ref="A2:S2"/>
    <mergeCell ref="A3:S3"/>
    <mergeCell ref="A4:A6"/>
    <mergeCell ref="B4:B6"/>
    <mergeCell ref="C4:H4"/>
    <mergeCell ref="I4:Q4"/>
    <mergeCell ref="R4:R6"/>
    <mergeCell ref="S4:S6"/>
  </mergeCells>
  <dataValidations count="2">
    <dataValidation type="list" allowBlank="1" showInputMessage="1" showErrorMessage="1" sqref="Z6 Z8:Z9 AA7" xr:uid="{00000000-0002-0000-2800-000000000000}">
      <formula1>โครงการ_อ่างกลาง</formula1>
    </dataValidation>
    <dataValidation type="list" allowBlank="1" showInputMessage="1" showErrorMessage="1" sqref="Z5" xr:uid="{00000000-0002-0000-2800-000001000000}">
      <formula1>สำนักชลประทานที่</formula1>
    </dataValidation>
  </dataValidations>
  <printOptions horizontalCentered="1"/>
  <pageMargins left="0" right="0" top="0.15748031496062992" bottom="0" header="0.31496062992125984" footer="0.31496062992125984"/>
  <pageSetup paperSize="9" scale="69" orientation="landscape" r:id="rId1"/>
  <headerFooter alignWithMargins="0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rgb="FF00B0F0"/>
  </sheetPr>
  <dimension ref="A1:R123"/>
  <sheetViews>
    <sheetView topLeftCell="C103" workbookViewId="0">
      <selection activeCell="K2" sqref="K2:K7"/>
    </sheetView>
  </sheetViews>
  <sheetFormatPr defaultRowHeight="24" x14ac:dyDescent="0.55000000000000004"/>
  <cols>
    <col min="1" max="1" width="40" customWidth="1"/>
    <col min="2" max="2" width="56" style="388" customWidth="1"/>
    <col min="3" max="3" width="8" style="388" customWidth="1"/>
    <col min="4" max="4" width="12.375" style="388" customWidth="1"/>
    <col min="5" max="5" width="16.625" style="388" customWidth="1"/>
    <col min="6" max="6" width="15.75" style="465" customWidth="1"/>
    <col min="7" max="7" width="13.25" style="465" customWidth="1"/>
    <col min="8" max="14" width="9.125" style="465"/>
    <col min="15" max="15" width="13.625" style="465" customWidth="1"/>
  </cols>
  <sheetData>
    <row r="1" spans="1:18" ht="32.25" customHeight="1" x14ac:dyDescent="0.2">
      <c r="B1" s="2695" t="s">
        <v>312</v>
      </c>
      <c r="C1" s="2695" t="s">
        <v>3</v>
      </c>
      <c r="D1" s="2695" t="s">
        <v>255</v>
      </c>
      <c r="E1" s="2695" t="s">
        <v>4</v>
      </c>
      <c r="F1" s="2851" t="s">
        <v>5</v>
      </c>
      <c r="G1" s="2852"/>
      <c r="H1" s="2852"/>
      <c r="I1" s="2852"/>
      <c r="J1" s="2852"/>
      <c r="K1" s="2852"/>
      <c r="L1" s="2852"/>
      <c r="M1" s="2852"/>
      <c r="N1" s="2852"/>
      <c r="O1" s="2852"/>
    </row>
    <row r="2" spans="1:18" ht="15" customHeight="1" x14ac:dyDescent="0.2">
      <c r="B2" s="2853"/>
      <c r="C2" s="2853"/>
      <c r="D2" s="2853"/>
      <c r="E2" s="2853"/>
      <c r="F2" s="466" t="s">
        <v>15</v>
      </c>
      <c r="G2" s="466" t="s">
        <v>16</v>
      </c>
      <c r="H2" s="466" t="s">
        <v>17</v>
      </c>
      <c r="I2" s="2849" t="s">
        <v>18</v>
      </c>
      <c r="J2" s="2849" t="s">
        <v>19</v>
      </c>
      <c r="K2" s="2849" t="s">
        <v>20</v>
      </c>
      <c r="L2" s="2849" t="s">
        <v>21</v>
      </c>
      <c r="M2" s="2849" t="s">
        <v>22</v>
      </c>
      <c r="N2" s="2849" t="s">
        <v>13</v>
      </c>
      <c r="O2" s="2849" t="s">
        <v>14</v>
      </c>
    </row>
    <row r="3" spans="1:18" x14ac:dyDescent="0.2">
      <c r="B3" s="2853"/>
      <c r="C3" s="2853"/>
      <c r="D3" s="2853"/>
      <c r="E3" s="2853"/>
      <c r="F3" s="467" t="s">
        <v>257</v>
      </c>
      <c r="G3" s="467" t="s">
        <v>258</v>
      </c>
      <c r="H3" s="467" t="s">
        <v>259</v>
      </c>
      <c r="I3" s="2850"/>
      <c r="J3" s="2850"/>
      <c r="K3" s="2850"/>
      <c r="L3" s="2850"/>
      <c r="M3" s="2850"/>
      <c r="N3" s="2850"/>
      <c r="O3" s="2850"/>
    </row>
    <row r="4" spans="1:18" x14ac:dyDescent="0.55000000000000004">
      <c r="B4" s="348" t="s">
        <v>315</v>
      </c>
      <c r="C4" s="349"/>
      <c r="D4" s="349"/>
      <c r="E4" s="349"/>
      <c r="F4" s="461"/>
      <c r="G4" s="461"/>
      <c r="H4" s="461"/>
      <c r="I4" s="461"/>
      <c r="J4" s="461"/>
      <c r="K4" s="461"/>
      <c r="L4" s="461"/>
      <c r="M4" s="461"/>
      <c r="N4" s="461"/>
      <c r="O4" s="461"/>
    </row>
    <row r="5" spans="1:18" x14ac:dyDescent="0.55000000000000004">
      <c r="A5" t="str">
        <f>B5&amp;"_"&amp;E5</f>
        <v>โครงการชลประทานนครสวรรค์_นครสวรรค์</v>
      </c>
      <c r="B5" s="354" t="s">
        <v>316</v>
      </c>
      <c r="C5" s="349">
        <v>3</v>
      </c>
      <c r="D5" s="349" t="s">
        <v>317</v>
      </c>
      <c r="E5" s="355" t="s">
        <v>318</v>
      </c>
      <c r="F5" s="462">
        <f>(VLOOKUP($D5,อัตราการใช้น้ำต่อไร่!$A$4:$J$10,อัตราการใช้น้ำต่อไร่!B$11,0)*เจ้าพระยา_Cal!Q4)/1000000</f>
        <v>17.015519640095086</v>
      </c>
      <c r="G5" s="462">
        <f>(VLOOKUP($D5,อัตราการใช้น้ำต่อไร่!$A$4:$J$10,อัตราการใช้น้ำต่อไร่!C$11,0)*เจ้าพระยา_Cal!R4)/1000000</f>
        <v>0</v>
      </c>
      <c r="H5" s="462">
        <f>(VLOOKUP($D5,อัตราการใช้น้ำต่อไร่!$A$4:$J$10,อัตราการใช้น้ำต่อไร่!D$11,0)*เจ้าพระยา_Cal!S4)/1000000</f>
        <v>0</v>
      </c>
      <c r="I5" s="462">
        <f>(VLOOKUP($D5,อัตราการใช้น้ำต่อไร่!$A$4:$J$10,อัตราการใช้น้ำต่อไร่!E$11,0)*เจ้าพระยา_Cal!T4)/1000000</f>
        <v>0</v>
      </c>
      <c r="J5" s="462">
        <f>(VLOOKUP($D5,อัตราการใช้น้ำต่อไร่!$A$4:$J$10,อัตราการใช้น้ำต่อไร่!F$11,0)*เจ้าพระยา_Cal!U4)/1000000</f>
        <v>0</v>
      </c>
      <c r="K5" s="462">
        <f>(VLOOKUP($D5,อัตราการใช้น้ำต่อไร่!$A$4:$J$10,อัตราการใช้น้ำต่อไร่!G$11,0)*เจ้าพระยา_Cal!V4)/1000000</f>
        <v>0</v>
      </c>
      <c r="L5" s="462">
        <f>(VLOOKUP($D5,อัตราการใช้น้ำต่อไร่!$A$4:$J$10,อัตราการใช้น้ำต่อไร่!H$11,0)*เจ้าพระยา_Cal!W4)/1000000</f>
        <v>0</v>
      </c>
      <c r="M5" s="462">
        <f>(VLOOKUP($D5,อัตราการใช้น้ำต่อไร่!$A$4:$J$10,อัตราการใช้น้ำต่อไร่!I$11,0)*เจ้าพระยา_Cal!X4)/1000000</f>
        <v>0</v>
      </c>
      <c r="N5" s="462">
        <f>(VLOOKUP($D5,อัตราการใช้น้ำต่อไร่!$A$4:$J$10,อัตราการใช้น้ำต่อไร่!J$11,0)*เจ้าพระยา_Cal!Y4)/1000000</f>
        <v>0</v>
      </c>
      <c r="O5" s="462">
        <f>SUM(F5:N5)</f>
        <v>17.015519640095086</v>
      </c>
      <c r="P5" s="607">
        <f>+O5-F5</f>
        <v>0</v>
      </c>
      <c r="Q5" s="607">
        <f>SUM(G5:N5)</f>
        <v>0</v>
      </c>
      <c r="R5" s="607">
        <f>+P5-Q5</f>
        <v>0</v>
      </c>
    </row>
    <row r="6" spans="1:18" x14ac:dyDescent="0.55000000000000004">
      <c r="A6" t="str">
        <f t="shared" ref="A6:A69" si="0">B6&amp;"_"&amp;E6</f>
        <v>โครงการส่งน้ำและบำรุงรักษาเขื่อนนเรศวร_พิษณุโลก</v>
      </c>
      <c r="B6" s="354" t="s">
        <v>319</v>
      </c>
      <c r="C6" s="349">
        <v>3</v>
      </c>
      <c r="D6" s="349" t="s">
        <v>317</v>
      </c>
      <c r="E6" s="349" t="s">
        <v>51</v>
      </c>
      <c r="F6" s="462">
        <f>(VLOOKUP($D6,อัตราการใช้น้ำต่อไร่!$A$4:$J$10,อัตราการใช้น้ำต่อไร่!B$11,0)*เจ้าพระยา_Cal!Q5)/1000000</f>
        <v>2.541231612700606</v>
      </c>
      <c r="G6" s="462">
        <f>(VLOOKUP($D6,อัตราการใช้น้ำต่อไร่!$A$4:$J$10,อัตราการใช้น้ำต่อไร่!C$11,0)*เจ้าพระยา_Cal!R5)/1000000</f>
        <v>0</v>
      </c>
      <c r="H6" s="462">
        <f>(VLOOKUP($D6,อัตราการใช้น้ำต่อไร่!$A$4:$J$10,อัตราการใช้น้ำต่อไร่!D$11,0)*เจ้าพระยา_Cal!S5)/1000000</f>
        <v>0</v>
      </c>
      <c r="I6" s="462">
        <f>(VLOOKUP($D6,อัตราการใช้น้ำต่อไร่!$A$4:$J$10,อัตราการใช้น้ำต่อไร่!E$11,0)*เจ้าพระยา_Cal!T5)/1000000</f>
        <v>0</v>
      </c>
      <c r="J6" s="462">
        <f>(VLOOKUP($D6,อัตราการใช้น้ำต่อไร่!$A$4:$J$10,อัตราการใช้น้ำต่อไร่!F$11,0)*เจ้าพระยา_Cal!U5)/1000000</f>
        <v>0</v>
      </c>
      <c r="K6" s="462">
        <f>(VLOOKUP($D6,อัตราการใช้น้ำต่อไร่!$A$4:$J$10,อัตราการใช้น้ำต่อไร่!G$11,0)*เจ้าพระยา_Cal!V5)/1000000</f>
        <v>0</v>
      </c>
      <c r="L6" s="462">
        <f>(VLOOKUP($D6,อัตราการใช้น้ำต่อไร่!$A$4:$J$10,อัตราการใช้น้ำต่อไร่!H$11,0)*เจ้าพระยา_Cal!W5)/1000000</f>
        <v>0</v>
      </c>
      <c r="M6" s="462">
        <f>(VLOOKUP($D6,อัตราการใช้น้ำต่อไร่!$A$4:$J$10,อัตราการใช้น้ำต่อไร่!I$11,0)*เจ้าพระยา_Cal!X5)/1000000</f>
        <v>0</v>
      </c>
      <c r="N6" s="462">
        <f>(VLOOKUP($D6,อัตราการใช้น้ำต่อไร่!$A$4:$J$10,อัตราการใช้น้ำต่อไร่!J$11,0)*เจ้าพระยา_Cal!Y5)/1000000</f>
        <v>0</v>
      </c>
      <c r="O6" s="462">
        <f t="shared" ref="O6:O16" si="1">SUM(F6:N6)</f>
        <v>2.541231612700606</v>
      </c>
      <c r="P6" s="607">
        <f t="shared" ref="P6:P69" si="2">+O6-F6</f>
        <v>0</v>
      </c>
      <c r="Q6" s="607">
        <f t="shared" ref="Q6:Q69" si="3">SUM(G6:N6)</f>
        <v>0</v>
      </c>
      <c r="R6" s="607">
        <f t="shared" ref="R6:R69" si="4">+P6-Q6</f>
        <v>0</v>
      </c>
    </row>
    <row r="7" spans="1:18" x14ac:dyDescent="0.55000000000000004">
      <c r="A7" t="str">
        <f t="shared" si="0"/>
        <v>โครงการส่งน้ำและบำรุงรักษาพลายชุมพล_พิจิตร</v>
      </c>
      <c r="B7" s="354" t="s">
        <v>320</v>
      </c>
      <c r="C7" s="349">
        <v>3</v>
      </c>
      <c r="D7" s="349" t="s">
        <v>317</v>
      </c>
      <c r="E7" s="349" t="s">
        <v>321</v>
      </c>
      <c r="F7" s="462">
        <f>(VLOOKUP($D7,อัตราการใช้น้ำต่อไร่!$A$4:$J$10,อัตราการใช้น้ำต่อไร่!B$11,0)*เจ้าพระยา_Cal!Q6)/1000000</f>
        <v>5.8838148069939677</v>
      </c>
      <c r="G7" s="462">
        <f>(VLOOKUP($D7,อัตราการใช้น้ำต่อไร่!$A$4:$J$10,อัตราการใช้น้ำต่อไร่!C$11,0)*เจ้าพระยา_Cal!R6)/1000000</f>
        <v>0</v>
      </c>
      <c r="H7" s="462">
        <f>(VLOOKUP($D7,อัตราการใช้น้ำต่อไร่!$A$4:$J$10,อัตราการใช้น้ำต่อไร่!D$11,0)*เจ้าพระยา_Cal!S6)/1000000</f>
        <v>0</v>
      </c>
      <c r="I7" s="462">
        <f>(VLOOKUP($D7,อัตราการใช้น้ำต่อไร่!$A$4:$J$10,อัตราการใช้น้ำต่อไร่!E$11,0)*เจ้าพระยา_Cal!T6)/1000000</f>
        <v>0</v>
      </c>
      <c r="J7" s="462">
        <f>(VLOOKUP($D7,อัตราการใช้น้ำต่อไร่!$A$4:$J$10,อัตราการใช้น้ำต่อไร่!F$11,0)*เจ้าพระยา_Cal!U6)/1000000</f>
        <v>0</v>
      </c>
      <c r="K7" s="462">
        <f>(VLOOKUP($D7,อัตราการใช้น้ำต่อไร่!$A$4:$J$10,อัตราการใช้น้ำต่อไร่!G$11,0)*เจ้าพระยา_Cal!V6)/1000000</f>
        <v>0</v>
      </c>
      <c r="L7" s="462">
        <f>(VLOOKUP($D7,อัตราการใช้น้ำต่อไร่!$A$4:$J$10,อัตราการใช้น้ำต่อไร่!H$11,0)*เจ้าพระยา_Cal!W6)/1000000</f>
        <v>0</v>
      </c>
      <c r="M7" s="462">
        <f>(VLOOKUP($D7,อัตราการใช้น้ำต่อไร่!$A$4:$J$10,อัตราการใช้น้ำต่อไร่!I$11,0)*เจ้าพระยา_Cal!X6)/1000000</f>
        <v>0</v>
      </c>
      <c r="N7" s="462">
        <f>(VLOOKUP($D7,อัตราการใช้น้ำต่อไร่!$A$4:$J$10,อัตราการใช้น้ำต่อไร่!J$11,0)*เจ้าพระยา_Cal!Y6)/1000000</f>
        <v>0</v>
      </c>
      <c r="O7" s="462">
        <f t="shared" si="1"/>
        <v>5.8838148069939677</v>
      </c>
      <c r="P7" s="607">
        <f t="shared" si="2"/>
        <v>0</v>
      </c>
      <c r="Q7" s="607">
        <f t="shared" si="3"/>
        <v>0</v>
      </c>
      <c r="R7" s="607">
        <f t="shared" si="4"/>
        <v>0</v>
      </c>
    </row>
    <row r="8" spans="1:18" x14ac:dyDescent="0.55000000000000004">
      <c r="A8" t="str">
        <f t="shared" si="0"/>
        <v>โครงการส่งน้ำและบำรุงรักษาพลายชุมพล_พิษณุโลก</v>
      </c>
      <c r="B8" s="354" t="s">
        <v>320</v>
      </c>
      <c r="C8" s="349">
        <v>3</v>
      </c>
      <c r="D8" s="349" t="s">
        <v>317</v>
      </c>
      <c r="E8" s="349" t="s">
        <v>51</v>
      </c>
      <c r="F8" s="462">
        <f>(VLOOKUP($D8,อัตราการใช้น้ำต่อไร่!$A$4:$J$10,อัตราการใช้น้ำต่อไร่!B$11,0)*เจ้าพระยา_Cal!Q7)/1000000</f>
        <v>51.982352788599634</v>
      </c>
      <c r="G8" s="462">
        <f>(VLOOKUP($D8,อัตราการใช้น้ำต่อไร่!$A$4:$J$10,อัตราการใช้น้ำต่อไร่!C$11,0)*เจ้าพระยา_Cal!R7)/1000000</f>
        <v>7.535E-2</v>
      </c>
      <c r="H8" s="462">
        <f>(VLOOKUP($D8,อัตราการใช้น้ำต่อไร่!$A$4:$J$10,อัตราการใช้น้ำต่อไร่!D$11,0)*เจ้าพระยา_Cal!S7)/1000000</f>
        <v>0</v>
      </c>
      <c r="I8" s="462">
        <f>(VLOOKUP($D8,อัตราการใช้น้ำต่อไร่!$A$4:$J$10,อัตราการใช้น้ำต่อไร่!E$11,0)*เจ้าพระยา_Cal!T7)/1000000</f>
        <v>2.1920860000000002</v>
      </c>
      <c r="J8" s="462">
        <f>(VLOOKUP($D8,อัตราการใช้น้ำต่อไร่!$A$4:$J$10,อัตราการใช้น้ำต่อไร่!F$11,0)*เจ้าพระยา_Cal!U7)/1000000</f>
        <v>0</v>
      </c>
      <c r="K8" s="462">
        <f>(VLOOKUP($D8,อัตราการใช้น้ำต่อไร่!$A$4:$J$10,อัตราการใช้น้ำต่อไร่!G$11,0)*เจ้าพระยา_Cal!V7)/1000000</f>
        <v>0</v>
      </c>
      <c r="L8" s="462">
        <f>(VLOOKUP($D8,อัตราการใช้น้ำต่อไร่!$A$4:$J$10,อัตราการใช้น้ำต่อไร่!H$11,0)*เจ้าพระยา_Cal!W7)/1000000</f>
        <v>0</v>
      </c>
      <c r="M8" s="462">
        <f>(VLOOKUP($D8,อัตราการใช้น้ำต่อไร่!$A$4:$J$10,อัตราการใช้น้ำต่อไร่!I$11,0)*เจ้าพระยา_Cal!X7)/1000000</f>
        <v>0</v>
      </c>
      <c r="N8" s="462">
        <f>(VLOOKUP($D8,อัตราการใช้น้ำต่อไร่!$A$4:$J$10,อัตราการใช้น้ำต่อไร่!J$11,0)*เจ้าพระยา_Cal!Y7)/1000000</f>
        <v>0</v>
      </c>
      <c r="O8" s="462">
        <f>SUM(F8:N8)</f>
        <v>54.249788788599638</v>
      </c>
      <c r="P8" s="607">
        <f>+O8-F8</f>
        <v>2.2674360000000036</v>
      </c>
      <c r="Q8" s="607">
        <f t="shared" si="3"/>
        <v>2.267436</v>
      </c>
      <c r="R8" s="607">
        <f t="shared" si="4"/>
        <v>3.5527136788005009E-15</v>
      </c>
    </row>
    <row r="9" spans="1:18" x14ac:dyDescent="0.55000000000000004">
      <c r="A9" t="str">
        <f t="shared" si="0"/>
        <v>โครงการส่งน้ำและบำรุงรักษาดงเศรษฐี_พิจิตร</v>
      </c>
      <c r="B9" s="354" t="s">
        <v>322</v>
      </c>
      <c r="C9" s="349">
        <v>3</v>
      </c>
      <c r="D9" s="349" t="s">
        <v>317</v>
      </c>
      <c r="E9" s="349" t="s">
        <v>321</v>
      </c>
      <c r="F9" s="462">
        <f>(VLOOKUP($D9,อัตราการใช้น้ำต่อไร่!$A$4:$J$10,อัตราการใช้น้ำต่อไร่!B$11,0)*เจ้าพระยา_Cal!Q8)/1000000</f>
        <v>34.078889115044063</v>
      </c>
      <c r="G9" s="462">
        <f>(VLOOKUP($D9,อัตราการใช้น้ำต่อไร่!$A$4:$J$10,อัตราการใช้น้ำต่อไร่!C$11,0)*เจ้าพระยา_Cal!R8)/1000000</f>
        <v>0</v>
      </c>
      <c r="H9" s="462">
        <f>(VLOOKUP($D9,อัตราการใช้น้ำต่อไร่!$A$4:$J$10,อัตราการใช้น้ำต่อไร่!D$11,0)*เจ้าพระยา_Cal!S8)/1000000</f>
        <v>0</v>
      </c>
      <c r="I9" s="462">
        <f>(VLOOKUP($D9,อัตราการใช้น้ำต่อไร่!$A$4:$J$10,อัตราการใช้น้ำต่อไร่!E$11,0)*เจ้าพระยา_Cal!T8)/1000000</f>
        <v>0</v>
      </c>
      <c r="J9" s="462">
        <f>(VLOOKUP($D9,อัตราการใช้น้ำต่อไร่!$A$4:$J$10,อัตราการใช้น้ำต่อไร่!F$11,0)*เจ้าพระยา_Cal!U8)/1000000</f>
        <v>0</v>
      </c>
      <c r="K9" s="462">
        <f>(VLOOKUP($D9,อัตราการใช้น้ำต่อไร่!$A$4:$J$10,อัตราการใช้น้ำต่อไร่!G$11,0)*เจ้าพระยา_Cal!V8)/1000000</f>
        <v>0</v>
      </c>
      <c r="L9" s="462">
        <f>(VLOOKUP($D9,อัตราการใช้น้ำต่อไร่!$A$4:$J$10,อัตราการใช้น้ำต่อไร่!H$11,0)*เจ้าพระยา_Cal!W8)/1000000</f>
        <v>0</v>
      </c>
      <c r="M9" s="462">
        <f>(VLOOKUP($D9,อัตราการใช้น้ำต่อไร่!$A$4:$J$10,อัตราการใช้น้ำต่อไร่!I$11,0)*เจ้าพระยา_Cal!X8)/1000000</f>
        <v>0</v>
      </c>
      <c r="N9" s="462">
        <f>(VLOOKUP($D9,อัตราการใช้น้ำต่อไร่!$A$4:$J$10,อัตราการใช้น้ำต่อไร่!J$11,0)*เจ้าพระยา_Cal!Y8)/1000000</f>
        <v>0</v>
      </c>
      <c r="O9" s="462">
        <f t="shared" si="1"/>
        <v>34.078889115044063</v>
      </c>
      <c r="P9" s="607">
        <f t="shared" si="2"/>
        <v>0</v>
      </c>
      <c r="Q9" s="607">
        <f t="shared" si="3"/>
        <v>0</v>
      </c>
      <c r="R9" s="607">
        <f t="shared" si="4"/>
        <v>0</v>
      </c>
    </row>
    <row r="10" spans="1:18" x14ac:dyDescent="0.55000000000000004">
      <c r="A10" t="str">
        <f t="shared" si="0"/>
        <v>โครงการส่งน้ำและบำรุงรักษาท่าบัว_นครสวรรค์</v>
      </c>
      <c r="B10" s="354" t="s">
        <v>323</v>
      </c>
      <c r="C10" s="349">
        <v>3</v>
      </c>
      <c r="D10" s="349" t="s">
        <v>317</v>
      </c>
      <c r="E10" s="349" t="s">
        <v>318</v>
      </c>
      <c r="F10" s="462">
        <f>(VLOOKUP($D10,อัตราการใช้น้ำต่อไร่!$A$4:$J$10,อัตราการใช้น้ำต่อไร่!B$11,0)*เจ้าพระยา_Cal!Q9)/1000000</f>
        <v>9.2328919544296806</v>
      </c>
      <c r="G10" s="462">
        <f>(VLOOKUP($D10,อัตราการใช้น้ำต่อไร่!$A$4:$J$10,อัตราการใช้น้ำต่อไร่!C$11,0)*เจ้าพระยา_Cal!R9)/1000000</f>
        <v>0</v>
      </c>
      <c r="H10" s="462">
        <f>(VLOOKUP($D10,อัตราการใช้น้ำต่อไร่!$A$4:$J$10,อัตราการใช้น้ำต่อไร่!D$11,0)*เจ้าพระยา_Cal!S9)/1000000</f>
        <v>0</v>
      </c>
      <c r="I10" s="462">
        <f>(VLOOKUP($D10,อัตราการใช้น้ำต่อไร่!$A$4:$J$10,อัตราการใช้น้ำต่อไร่!E$11,0)*เจ้าพระยา_Cal!T9)/1000000</f>
        <v>0</v>
      </c>
      <c r="J10" s="462">
        <f>(VLOOKUP($D10,อัตราการใช้น้ำต่อไร่!$A$4:$J$10,อัตราการใช้น้ำต่อไร่!F$11,0)*เจ้าพระยา_Cal!U9)/1000000</f>
        <v>0</v>
      </c>
      <c r="K10" s="462">
        <f>(VLOOKUP($D10,อัตราการใช้น้ำต่อไร่!$A$4:$J$10,อัตราการใช้น้ำต่อไร่!G$11,0)*เจ้าพระยา_Cal!V9)/1000000</f>
        <v>0</v>
      </c>
      <c r="L10" s="462">
        <f>(VLOOKUP($D10,อัตราการใช้น้ำต่อไร่!$A$4:$J$10,อัตราการใช้น้ำต่อไร่!H$11,0)*เจ้าพระยา_Cal!W9)/1000000</f>
        <v>0</v>
      </c>
      <c r="M10" s="462">
        <f>(VLOOKUP($D10,อัตราการใช้น้ำต่อไร่!$A$4:$J$10,อัตราการใช้น้ำต่อไร่!I$11,0)*เจ้าพระยา_Cal!X9)/1000000</f>
        <v>0</v>
      </c>
      <c r="N10" s="462">
        <f>(VLOOKUP($D10,อัตราการใช้น้ำต่อไร่!$A$4:$J$10,อัตราการใช้น้ำต่อไร่!J$11,0)*เจ้าพระยา_Cal!Y9)/1000000</f>
        <v>0</v>
      </c>
      <c r="O10" s="462">
        <f t="shared" si="1"/>
        <v>9.2328919544296806</v>
      </c>
      <c r="P10" s="607">
        <f t="shared" si="2"/>
        <v>0</v>
      </c>
      <c r="Q10" s="607">
        <f t="shared" si="3"/>
        <v>0</v>
      </c>
      <c r="R10" s="607">
        <f t="shared" si="4"/>
        <v>0</v>
      </c>
    </row>
    <row r="11" spans="1:18" x14ac:dyDescent="0.55000000000000004">
      <c r="A11" t="str">
        <f t="shared" si="0"/>
        <v>โครงการส่งน้ำและบำรุงรักษาท่าบัว_พิจิตร</v>
      </c>
      <c r="B11" s="354" t="s">
        <v>323</v>
      </c>
      <c r="C11" s="349">
        <v>3</v>
      </c>
      <c r="D11" s="349" t="s">
        <v>317</v>
      </c>
      <c r="E11" s="349" t="s">
        <v>321</v>
      </c>
      <c r="F11" s="462">
        <f>(VLOOKUP($D11,อัตราการใช้น้ำต่อไร่!$A$4:$J$10,อัตราการใช้น้ำต่อไร่!B$11,0)*เจ้าพระยา_Cal!Q10)/1000000</f>
        <v>41.349333331275723</v>
      </c>
      <c r="G11" s="462">
        <f>(VLOOKUP($D11,อัตราการใช้น้ำต่อไร่!$A$4:$J$10,อัตราการใช้น้ำต่อไร่!C$11,0)*เจ้าพระยา_Cal!R10)/1000000</f>
        <v>0</v>
      </c>
      <c r="H11" s="462">
        <f>(VLOOKUP($D11,อัตราการใช้น้ำต่อไร่!$A$4:$J$10,อัตราการใช้น้ำต่อไร่!D$11,0)*เจ้าพระยา_Cal!S10)/1000000</f>
        <v>0</v>
      </c>
      <c r="I11" s="462">
        <f>(VLOOKUP($D11,อัตราการใช้น้ำต่อไร่!$A$4:$J$10,อัตราการใช้น้ำต่อไร่!E$11,0)*เจ้าพระยา_Cal!T10)/1000000</f>
        <v>0</v>
      </c>
      <c r="J11" s="462">
        <f>(VLOOKUP($D11,อัตราการใช้น้ำต่อไร่!$A$4:$J$10,อัตราการใช้น้ำต่อไร่!F$11,0)*เจ้าพระยา_Cal!U10)/1000000</f>
        <v>0</v>
      </c>
      <c r="K11" s="462">
        <f>(VLOOKUP($D11,อัตราการใช้น้ำต่อไร่!$A$4:$J$10,อัตราการใช้น้ำต่อไร่!G$11,0)*เจ้าพระยา_Cal!V10)/1000000</f>
        <v>0</v>
      </c>
      <c r="L11" s="462">
        <f>(VLOOKUP($D11,อัตราการใช้น้ำต่อไร่!$A$4:$J$10,อัตราการใช้น้ำต่อไร่!H$11,0)*เจ้าพระยา_Cal!W10)/1000000</f>
        <v>0</v>
      </c>
      <c r="M11" s="462">
        <f>(VLOOKUP($D11,อัตราการใช้น้ำต่อไร่!$A$4:$J$10,อัตราการใช้น้ำต่อไร่!I$11,0)*เจ้าพระยา_Cal!X10)/1000000</f>
        <v>0</v>
      </c>
      <c r="N11" s="462">
        <f>(VLOOKUP($D11,อัตราการใช้น้ำต่อไร่!$A$4:$J$10,อัตราการใช้น้ำต่อไร่!J$11,0)*เจ้าพระยา_Cal!Y10)/1000000</f>
        <v>0</v>
      </c>
      <c r="O11" s="462">
        <f t="shared" si="1"/>
        <v>41.349333331275723</v>
      </c>
      <c r="P11" s="607">
        <f t="shared" si="2"/>
        <v>0</v>
      </c>
      <c r="Q11" s="607">
        <f t="shared" si="3"/>
        <v>0</v>
      </c>
      <c r="R11" s="607">
        <f t="shared" si="4"/>
        <v>0</v>
      </c>
    </row>
    <row r="12" spans="1:18" x14ac:dyDescent="0.55000000000000004">
      <c r="A12" t="str">
        <f t="shared" si="0"/>
        <v>โครงการส่งน้ำและบำรุงรักษาเขื่อนแควน้อยบำรุงแดน_พิษณุโลก</v>
      </c>
      <c r="B12" s="354" t="s">
        <v>324</v>
      </c>
      <c r="C12" s="349">
        <v>3</v>
      </c>
      <c r="D12" s="349" t="s">
        <v>317</v>
      </c>
      <c r="E12" s="349" t="s">
        <v>51</v>
      </c>
      <c r="F12" s="462">
        <f>(VLOOKUP($D12,อัตราการใช้น้ำต่อไร่!$A$4:$J$10,อัตราการใช้น้ำต่อไร่!B$11,0)*เจ้าพระยา_Cal!Q11)/1000000</f>
        <v>29.995174709990323</v>
      </c>
      <c r="G12" s="462">
        <f>(VLOOKUP($D12,อัตราการใช้น้ำต่อไร่!$A$4:$J$10,อัตราการใช้น้ำต่อไร่!C$11,0)*เจ้าพระยา_Cal!R11)/1000000</f>
        <v>0</v>
      </c>
      <c r="H12" s="462">
        <f>(VLOOKUP($D12,อัตราการใช้น้ำต่อไร่!$A$4:$J$10,อัตราการใช้น้ำต่อไร่!D$11,0)*เจ้าพระยา_Cal!S11)/1000000</f>
        <v>0</v>
      </c>
      <c r="I12" s="462">
        <f>(VLOOKUP($D12,อัตราการใช้น้ำต่อไร่!$A$4:$J$10,อัตราการใช้น้ำต่อไร่!E$11,0)*เจ้าพระยา_Cal!T11)/1000000</f>
        <v>0</v>
      </c>
      <c r="J12" s="462">
        <f>(VLOOKUP($D12,อัตราการใช้น้ำต่อไร่!$A$4:$J$10,อัตราการใช้น้ำต่อไร่!F$11,0)*เจ้าพระยา_Cal!U11)/1000000</f>
        <v>0</v>
      </c>
      <c r="K12" s="462">
        <f>(VLOOKUP($D12,อัตราการใช้น้ำต่อไร่!$A$4:$J$10,อัตราการใช้น้ำต่อไร่!G$11,0)*เจ้าพระยา_Cal!V11)/1000000</f>
        <v>0</v>
      </c>
      <c r="L12" s="462">
        <f>(VLOOKUP($D12,อัตราการใช้น้ำต่อไร่!$A$4:$J$10,อัตราการใช้น้ำต่อไร่!H$11,0)*เจ้าพระยา_Cal!W11)/1000000</f>
        <v>0</v>
      </c>
      <c r="M12" s="462">
        <f>(VLOOKUP($D12,อัตราการใช้น้ำต่อไร่!$A$4:$J$10,อัตราการใช้น้ำต่อไร่!I$11,0)*เจ้าพระยา_Cal!X11)/1000000</f>
        <v>0</v>
      </c>
      <c r="N12" s="462">
        <f>(VLOOKUP($D12,อัตราการใช้น้ำต่อไร่!$A$4:$J$10,อัตราการใช้น้ำต่อไร่!J$11,0)*เจ้าพระยา_Cal!Y11)/1000000</f>
        <v>0</v>
      </c>
      <c r="O12" s="462">
        <f t="shared" si="1"/>
        <v>29.995174709990323</v>
      </c>
      <c r="P12" s="607">
        <f t="shared" si="2"/>
        <v>0</v>
      </c>
      <c r="Q12" s="607">
        <f t="shared" si="3"/>
        <v>0</v>
      </c>
      <c r="R12" s="607">
        <f t="shared" si="4"/>
        <v>0</v>
      </c>
    </row>
    <row r="13" spans="1:18" x14ac:dyDescent="0.55000000000000004">
      <c r="A13" t="str">
        <f t="shared" si="0"/>
        <v>โครงการส่งน้ำและบำรุงรักษายมน่าน_พิษณุโลก</v>
      </c>
      <c r="B13" s="354" t="s">
        <v>325</v>
      </c>
      <c r="C13" s="349">
        <v>3</v>
      </c>
      <c r="D13" s="349" t="s">
        <v>317</v>
      </c>
      <c r="E13" s="349" t="s">
        <v>51</v>
      </c>
      <c r="F13" s="462">
        <f>(VLOOKUP($D13,อัตราการใช้น้ำต่อไร่!$A$4:$J$10,อัตราการใช้น้ำต่อไร่!B$11,0)*เจ้าพระยา_Cal!Q12)/1000000</f>
        <v>59.020737827458483</v>
      </c>
      <c r="G13" s="462">
        <f>(VLOOKUP($D13,อัตราการใช้น้ำต่อไร่!$A$4:$J$10,อัตราการใช้น้ำต่อไร่!C$11,0)*เจ้าพระยา_Cal!R12)/1000000</f>
        <v>0</v>
      </c>
      <c r="H13" s="462">
        <f>(VLOOKUP($D13,อัตราการใช้น้ำต่อไร่!$A$4:$J$10,อัตราการใช้น้ำต่อไร่!D$11,0)*เจ้าพระยา_Cal!S12)/1000000</f>
        <v>0</v>
      </c>
      <c r="I13" s="462">
        <f>(VLOOKUP($D13,อัตราการใช้น้ำต่อไร่!$A$4:$J$10,อัตราการใช้น้ำต่อไร่!E$11,0)*เจ้าพระยา_Cal!T12)/1000000</f>
        <v>0</v>
      </c>
      <c r="J13" s="462">
        <f>(VLOOKUP($D13,อัตราการใช้น้ำต่อไร่!$A$4:$J$10,อัตราการใช้น้ำต่อไร่!F$11,0)*เจ้าพระยา_Cal!U12)/1000000</f>
        <v>0</v>
      </c>
      <c r="K13" s="462">
        <f>(VLOOKUP($D13,อัตราการใช้น้ำต่อไร่!$A$4:$J$10,อัตราการใช้น้ำต่อไร่!G$11,0)*เจ้าพระยา_Cal!V12)/1000000</f>
        <v>0</v>
      </c>
      <c r="L13" s="462">
        <f>(VLOOKUP($D13,อัตราการใช้น้ำต่อไร่!$A$4:$J$10,อัตราการใช้น้ำต่อไร่!H$11,0)*เจ้าพระยา_Cal!W12)/1000000</f>
        <v>0</v>
      </c>
      <c r="M13" s="462">
        <f>(VLOOKUP($D13,อัตราการใช้น้ำต่อไร่!$A$4:$J$10,อัตราการใช้น้ำต่อไร่!I$11,0)*เจ้าพระยา_Cal!X12)/1000000</f>
        <v>0</v>
      </c>
      <c r="N13" s="462">
        <f>(VLOOKUP($D13,อัตราการใช้น้ำต่อไร่!$A$4:$J$10,อัตราการใช้น้ำต่อไร่!J$11,0)*เจ้าพระยา_Cal!Y12)/1000000</f>
        <v>0</v>
      </c>
      <c r="O13" s="462">
        <f t="shared" si="1"/>
        <v>59.020737827458483</v>
      </c>
      <c r="P13" s="607">
        <f t="shared" si="2"/>
        <v>0</v>
      </c>
      <c r="Q13" s="607">
        <f t="shared" si="3"/>
        <v>0</v>
      </c>
      <c r="R13" s="607">
        <f t="shared" si="4"/>
        <v>0</v>
      </c>
    </row>
    <row r="14" spans="1:18" x14ac:dyDescent="0.55000000000000004">
      <c r="A14" t="str">
        <f t="shared" si="0"/>
        <v>โครงการส่งน้ำและบำรุงรักษายมน่าน_สุโขทัย</v>
      </c>
      <c r="B14" s="354" t="s">
        <v>325</v>
      </c>
      <c r="C14" s="349">
        <v>3</v>
      </c>
      <c r="D14" s="349" t="s">
        <v>317</v>
      </c>
      <c r="E14" s="349" t="s">
        <v>55</v>
      </c>
      <c r="F14" s="462">
        <f>(VLOOKUP($D14,อัตราการใช้น้ำต่อไร่!$A$4:$J$10,อัตราการใช้น้ำต่อไร่!B$11,0)*เจ้าพระยา_Cal!Q13)/1000000</f>
        <v>40.426729534475349</v>
      </c>
      <c r="G14" s="462">
        <f>(VLOOKUP($D14,อัตราการใช้น้ำต่อไร่!$A$4:$J$10,อัตราการใช้น้ำต่อไร่!C$11,0)*เจ้าพระยา_Cal!R13)/1000000</f>
        <v>0</v>
      </c>
      <c r="H14" s="462">
        <f>(VLOOKUP($D14,อัตราการใช้น้ำต่อไร่!$A$4:$J$10,อัตราการใช้น้ำต่อไร่!D$11,0)*เจ้าพระยา_Cal!S13)/1000000</f>
        <v>0</v>
      </c>
      <c r="I14" s="462">
        <f>(VLOOKUP($D14,อัตราการใช้น้ำต่อไร่!$A$4:$J$10,อัตราการใช้น้ำต่อไร่!E$11,0)*เจ้าพระยา_Cal!T13)/1000000</f>
        <v>0</v>
      </c>
      <c r="J14" s="462">
        <f>(VLOOKUP($D14,อัตราการใช้น้ำต่อไร่!$A$4:$J$10,อัตราการใช้น้ำต่อไร่!F$11,0)*เจ้าพระยา_Cal!U13)/1000000</f>
        <v>0</v>
      </c>
      <c r="K14" s="462">
        <f>(VLOOKUP($D14,อัตราการใช้น้ำต่อไร่!$A$4:$J$10,อัตราการใช้น้ำต่อไร่!G$11,0)*เจ้าพระยา_Cal!V13)/1000000</f>
        <v>0</v>
      </c>
      <c r="L14" s="462">
        <f>(VLOOKUP($D14,อัตราการใช้น้ำต่อไร่!$A$4:$J$10,อัตราการใช้น้ำต่อไร่!H$11,0)*เจ้าพระยา_Cal!W13)/1000000</f>
        <v>0</v>
      </c>
      <c r="M14" s="462">
        <f>(VLOOKUP($D14,อัตราการใช้น้ำต่อไร่!$A$4:$J$10,อัตราการใช้น้ำต่อไร่!I$11,0)*เจ้าพระยา_Cal!X13)/1000000</f>
        <v>0</v>
      </c>
      <c r="N14" s="462">
        <f>(VLOOKUP($D14,อัตราการใช้น้ำต่อไร่!$A$4:$J$10,อัตราการใช้น้ำต่อไร่!J$11,0)*เจ้าพระยา_Cal!Y13)/1000000</f>
        <v>0</v>
      </c>
      <c r="O14" s="462">
        <f t="shared" si="1"/>
        <v>40.426729534475349</v>
      </c>
      <c r="P14" s="607">
        <f t="shared" si="2"/>
        <v>0</v>
      </c>
      <c r="Q14" s="607">
        <f t="shared" si="3"/>
        <v>0</v>
      </c>
      <c r="R14" s="607">
        <f t="shared" si="4"/>
        <v>0</v>
      </c>
    </row>
    <row r="15" spans="1:18" x14ac:dyDescent="0.55000000000000004">
      <c r="A15" t="str">
        <f t="shared" si="0"/>
        <v>โครงการส่งน้ำและบำรุงรักษายมน่าน_อุตรดิตถ์</v>
      </c>
      <c r="B15" s="354" t="s">
        <v>325</v>
      </c>
      <c r="C15" s="349">
        <v>3</v>
      </c>
      <c r="D15" s="349" t="s">
        <v>317</v>
      </c>
      <c r="E15" s="349" t="s">
        <v>32</v>
      </c>
      <c r="F15" s="462">
        <f>(VLOOKUP($D15,อัตราการใช้น้ำต่อไร่!$A$4:$J$10,อัตราการใช้น้ำต่อไร่!B$11,0)*เจ้าพระยา_Cal!Q14)/1000000</f>
        <v>13.08687726662988</v>
      </c>
      <c r="G15" s="462">
        <f>(VLOOKUP($D15,อัตราการใช้น้ำต่อไร่!$A$4:$J$10,อัตราการใช้น้ำต่อไร่!C$11,0)*เจ้าพระยา_Cal!R14)/1000000</f>
        <v>0</v>
      </c>
      <c r="H15" s="462">
        <f>(VLOOKUP($D15,อัตราการใช้น้ำต่อไร่!$A$4:$J$10,อัตราการใช้น้ำต่อไร่!D$11,0)*เจ้าพระยา_Cal!S14)/1000000</f>
        <v>0</v>
      </c>
      <c r="I15" s="462">
        <f>(VLOOKUP($D15,อัตราการใช้น้ำต่อไร่!$A$4:$J$10,อัตราการใช้น้ำต่อไร่!E$11,0)*เจ้าพระยา_Cal!T14)/1000000</f>
        <v>0</v>
      </c>
      <c r="J15" s="462">
        <f>(VLOOKUP($D15,อัตราการใช้น้ำต่อไร่!$A$4:$J$10,อัตราการใช้น้ำต่อไร่!F$11,0)*เจ้าพระยา_Cal!U14)/1000000</f>
        <v>0</v>
      </c>
      <c r="K15" s="462">
        <f>(VLOOKUP($D15,อัตราการใช้น้ำต่อไร่!$A$4:$J$10,อัตราการใช้น้ำต่อไร่!G$11,0)*เจ้าพระยา_Cal!V14)/1000000</f>
        <v>0</v>
      </c>
      <c r="L15" s="462">
        <f>(VLOOKUP($D15,อัตราการใช้น้ำต่อไร่!$A$4:$J$10,อัตราการใช้น้ำต่อไร่!H$11,0)*เจ้าพระยา_Cal!W14)/1000000</f>
        <v>0</v>
      </c>
      <c r="M15" s="462">
        <f>(VLOOKUP($D15,อัตราการใช้น้ำต่อไร่!$A$4:$J$10,อัตราการใช้น้ำต่อไร่!I$11,0)*เจ้าพระยา_Cal!X14)/1000000</f>
        <v>0</v>
      </c>
      <c r="N15" s="462">
        <f>(VLOOKUP($D15,อัตราการใช้น้ำต่อไร่!$A$4:$J$10,อัตราการใช้น้ำต่อไร่!J$11,0)*เจ้าพระยา_Cal!Y14)/1000000</f>
        <v>0</v>
      </c>
      <c r="O15" s="462">
        <f t="shared" si="1"/>
        <v>13.08687726662988</v>
      </c>
      <c r="P15" s="607">
        <f t="shared" si="2"/>
        <v>0</v>
      </c>
      <c r="Q15" s="607">
        <f t="shared" si="3"/>
        <v>0</v>
      </c>
      <c r="R15" s="607">
        <f t="shared" si="4"/>
        <v>0</v>
      </c>
    </row>
    <row r="16" spans="1:18" x14ac:dyDescent="0.55000000000000004">
      <c r="A16" t="str">
        <f t="shared" si="0"/>
        <v>โครงการส่งน้ำและบำรุงรักษาผาจุก_อุตรดิตถ์</v>
      </c>
      <c r="B16" s="354" t="s">
        <v>326</v>
      </c>
      <c r="C16" s="349">
        <v>3</v>
      </c>
      <c r="D16" s="349" t="s">
        <v>317</v>
      </c>
      <c r="E16" s="349" t="s">
        <v>32</v>
      </c>
      <c r="F16" s="462">
        <f>(VLOOKUP($D16,อัตราการใช้น้ำต่อไร่!$A$4:$J$10,อัตราการใช้น้ำต่อไร่!B$11,0)*เจ้าพระยา_Cal!Q15)/1000000</f>
        <v>8.364306280581955</v>
      </c>
      <c r="G16" s="462">
        <f>(VLOOKUP($D16,อัตราการใช้น้ำต่อไร่!$A$4:$J$10,อัตราการใช้น้ำต่อไร่!C$11,0)*เจ้าพระยา_Cal!R15)/1000000</f>
        <v>0</v>
      </c>
      <c r="H16" s="462">
        <f>(VLOOKUP($D16,อัตราการใช้น้ำต่อไร่!$A$4:$J$10,อัตราการใช้น้ำต่อไร่!D$11,0)*เจ้าพระยา_Cal!S15)/1000000</f>
        <v>0</v>
      </c>
      <c r="I16" s="462">
        <f>(VLOOKUP($D16,อัตราการใช้น้ำต่อไร่!$A$4:$J$10,อัตราการใช้น้ำต่อไร่!E$11,0)*เจ้าพระยา_Cal!T15)/1000000</f>
        <v>0</v>
      </c>
      <c r="J16" s="462">
        <f>(VLOOKUP($D16,อัตราการใช้น้ำต่อไร่!$A$4:$J$10,อัตราการใช้น้ำต่อไร่!F$11,0)*เจ้าพระยา_Cal!U15)/1000000</f>
        <v>0</v>
      </c>
      <c r="K16" s="462">
        <f>(VLOOKUP($D16,อัตราการใช้น้ำต่อไร่!$A$4:$J$10,อัตราการใช้น้ำต่อไร่!G$11,0)*เจ้าพระยา_Cal!V15)/1000000</f>
        <v>0</v>
      </c>
      <c r="L16" s="462">
        <f>(VLOOKUP($D16,อัตราการใช้น้ำต่อไร่!$A$4:$J$10,อัตราการใช้น้ำต่อไร่!H$11,0)*เจ้าพระยา_Cal!W15)/1000000</f>
        <v>0</v>
      </c>
      <c r="M16" s="462">
        <f>(VLOOKUP($D16,อัตราการใช้น้ำต่อไร่!$A$4:$J$10,อัตราการใช้น้ำต่อไร่!I$11,0)*เจ้าพระยา_Cal!X15)/1000000</f>
        <v>0</v>
      </c>
      <c r="N16" s="462">
        <f>(VLOOKUP($D16,อัตราการใช้น้ำต่อไร่!$A$4:$J$10,อัตราการใช้น้ำต่อไร่!J$11,0)*เจ้าพระยา_Cal!Y15)/1000000</f>
        <v>0</v>
      </c>
      <c r="O16" s="462">
        <f t="shared" si="1"/>
        <v>8.364306280581955</v>
      </c>
      <c r="P16" s="607">
        <f t="shared" si="2"/>
        <v>0</v>
      </c>
      <c r="Q16" s="607">
        <f t="shared" si="3"/>
        <v>0</v>
      </c>
      <c r="R16" s="607">
        <f t="shared" si="4"/>
        <v>0</v>
      </c>
    </row>
    <row r="17" spans="1:18" x14ac:dyDescent="0.2">
      <c r="A17" t="str">
        <f t="shared" si="0"/>
        <v>รวม_</v>
      </c>
      <c r="B17" s="361" t="s">
        <v>14</v>
      </c>
      <c r="C17" s="361"/>
      <c r="D17" s="361"/>
      <c r="E17" s="361"/>
      <c r="F17" s="463">
        <f>SUM(F5:F16)</f>
        <v>312.97785886827472</v>
      </c>
      <c r="G17" s="463">
        <f t="shared" ref="G17:O17" si="5">SUM(G5:G16)</f>
        <v>7.535E-2</v>
      </c>
      <c r="H17" s="463">
        <f t="shared" si="5"/>
        <v>0</v>
      </c>
      <c r="I17" s="463">
        <f t="shared" si="5"/>
        <v>2.1920860000000002</v>
      </c>
      <c r="J17" s="463">
        <f t="shared" si="5"/>
        <v>0</v>
      </c>
      <c r="K17" s="463">
        <f t="shared" si="5"/>
        <v>0</v>
      </c>
      <c r="L17" s="463">
        <f t="shared" si="5"/>
        <v>0</v>
      </c>
      <c r="M17" s="463">
        <f t="shared" si="5"/>
        <v>0</v>
      </c>
      <c r="N17" s="463">
        <f t="shared" si="5"/>
        <v>0</v>
      </c>
      <c r="O17" s="463">
        <f t="shared" si="5"/>
        <v>315.2452948682747</v>
      </c>
      <c r="P17" s="607">
        <f>+O17-F17</f>
        <v>2.2674359999999751</v>
      </c>
      <c r="Q17" s="607">
        <f t="shared" si="3"/>
        <v>2.267436</v>
      </c>
      <c r="R17" s="607">
        <f t="shared" si="4"/>
        <v>-2.4868995751603507E-14</v>
      </c>
    </row>
    <row r="18" spans="1:18" x14ac:dyDescent="0.55000000000000004">
      <c r="A18" t="str">
        <f t="shared" si="0"/>
        <v>สำนักงานชลประทานที่ 4_</v>
      </c>
      <c r="B18" s="348" t="s">
        <v>327</v>
      </c>
      <c r="C18" s="349"/>
      <c r="D18" s="349"/>
      <c r="E18" s="349"/>
      <c r="F18" s="461"/>
      <c r="G18" s="461"/>
      <c r="H18" s="461"/>
      <c r="I18" s="461"/>
      <c r="J18" s="461"/>
      <c r="K18" s="461"/>
      <c r="L18" s="461"/>
      <c r="M18" s="461"/>
      <c r="N18" s="461"/>
      <c r="O18" s="461"/>
      <c r="P18" s="607">
        <f t="shared" si="2"/>
        <v>0</v>
      </c>
      <c r="Q18" s="607">
        <f t="shared" si="3"/>
        <v>0</v>
      </c>
      <c r="R18" s="607">
        <f t="shared" si="4"/>
        <v>0</v>
      </c>
    </row>
    <row r="19" spans="1:18" x14ac:dyDescent="0.55000000000000004">
      <c r="A19" t="str">
        <f t="shared" si="0"/>
        <v>โครงการชลประทานตาก_ตาก</v>
      </c>
      <c r="B19" s="354" t="s">
        <v>328</v>
      </c>
      <c r="C19" s="349">
        <v>4</v>
      </c>
      <c r="D19" s="349" t="s">
        <v>317</v>
      </c>
      <c r="E19" s="349" t="s">
        <v>29</v>
      </c>
      <c r="F19" s="462">
        <f>(VLOOKUP($D19,อัตราการใช้น้ำต่อไร่!$A$4:$J$10,อัตราการใช้น้ำต่อไร่!B$11,0)*เจ้าพระยา_Cal!Q18)/1000000</f>
        <v>1.8289932593873217</v>
      </c>
      <c r="G19" s="462">
        <f>(VLOOKUP($D19,อัตราการใช้น้ำต่อไร่!$A$4:$J$10,อัตราการใช้น้ำต่อไร่!C$11,0)*เจ้าพระยา_Cal!R18)/1000000</f>
        <v>0</v>
      </c>
      <c r="H19" s="462">
        <f>(VLOOKUP($D19,อัตราการใช้น้ำต่อไร่!$A$4:$J$10,อัตราการใช้น้ำต่อไร่!D$11,0)*เจ้าพระยา_Cal!S18)/1000000</f>
        <v>0</v>
      </c>
      <c r="I19" s="462">
        <f>(VLOOKUP($D19,อัตราการใช้น้ำต่อไร่!$A$4:$J$10,อัตราการใช้น้ำต่อไร่!E$11,0)*เจ้าพระยา_Cal!T18)/1000000</f>
        <v>0</v>
      </c>
      <c r="J19" s="462">
        <f>(VLOOKUP($D19,อัตราการใช้น้ำต่อไร่!$A$4:$J$10,อัตราการใช้น้ำต่อไร่!F$11,0)*เจ้าพระยา_Cal!U18)/1000000</f>
        <v>2.16</v>
      </c>
      <c r="K19" s="462">
        <f>(VLOOKUP($D19,อัตราการใช้น้ำต่อไร่!$A$4:$J$10,อัตราการใช้น้ำต่อไร่!G$11,0)*เจ้าพระยา_Cal!V18)/1000000</f>
        <v>1.28</v>
      </c>
      <c r="L19" s="462">
        <f>(VLOOKUP($D19,อัตราการใช้น้ำต่อไร่!$A$4:$J$10,อัตราการใช้น้ำต่อไร่!H$11,0)*เจ้าพระยา_Cal!W18)/1000000</f>
        <v>0</v>
      </c>
      <c r="M19" s="462">
        <f>(VLOOKUP($D19,อัตราการใช้น้ำต่อไร่!$A$4:$J$10,อัตราการใช้น้ำต่อไร่!I$11,0)*เจ้าพระยา_Cal!X18)/1000000</f>
        <v>0</v>
      </c>
      <c r="N19" s="462">
        <f>(VLOOKUP($D19,อัตราการใช้น้ำต่อไร่!$A$4:$J$10,อัตราการใช้น้ำต่อไร่!J$11,0)*เจ้าพระยา_Cal!Y18)/1000000</f>
        <v>0</v>
      </c>
      <c r="O19" s="462">
        <f t="shared" ref="O19:O28" si="6">SUM(F19:N19)</f>
        <v>5.2689932593873223</v>
      </c>
      <c r="P19" s="607">
        <f t="shared" si="2"/>
        <v>3.4400000000000004</v>
      </c>
      <c r="Q19" s="607">
        <f t="shared" si="3"/>
        <v>3.4400000000000004</v>
      </c>
      <c r="R19" s="607">
        <f t="shared" si="4"/>
        <v>0</v>
      </c>
    </row>
    <row r="20" spans="1:18" x14ac:dyDescent="0.55000000000000004">
      <c r="A20" t="str">
        <f t="shared" si="0"/>
        <v>โครงการส่งน้ำและบำรุงรักษาท่อทองแดง_กำแพงเพชร</v>
      </c>
      <c r="B20" s="354" t="s">
        <v>329</v>
      </c>
      <c r="C20" s="349">
        <v>4</v>
      </c>
      <c r="D20" s="349" t="s">
        <v>317</v>
      </c>
      <c r="E20" s="349" t="s">
        <v>330</v>
      </c>
      <c r="F20" s="462">
        <f>(VLOOKUP($D20,อัตราการใช้น้ำต่อไร่!$A$4:$J$10,อัตราการใช้น้ำต่อไร่!B$11,0)*เจ้าพระยา_Cal!Q19)/1000000</f>
        <v>80.079867171769649</v>
      </c>
      <c r="G20" s="462">
        <f>(VLOOKUP($D20,อัตราการใช้น้ำต่อไร่!$A$4:$J$10,อัตราการใช้น้ำต่อไร่!C$11,0)*เจ้าพระยา_Cal!R19)/1000000</f>
        <v>0.14025000000000001</v>
      </c>
      <c r="H20" s="462">
        <f>(VLOOKUP($D20,อัตราการใช้น้ำต่อไร่!$A$4:$J$10,อัตราการใช้น้ำต่อไร่!D$11,0)*เจ้าพระยา_Cal!S19)/1000000</f>
        <v>0.54730000000000001</v>
      </c>
      <c r="I20" s="462">
        <f>(VLOOKUP($D20,อัตราการใช้น้ำต่อไร่!$A$4:$J$10,อัตราการใช้น้ำต่อไร่!E$11,0)*เจ้าพระยา_Cal!T19)/1000000</f>
        <v>116.26339400000001</v>
      </c>
      <c r="J20" s="462">
        <f>(VLOOKUP($D20,อัตราการใช้น้ำต่อไร่!$A$4:$J$10,อัตราการใช้น้ำต่อไร่!F$11,0)*เจ้าพระยา_Cal!U19)/1000000</f>
        <v>3.3963999999999999</v>
      </c>
      <c r="K20" s="462">
        <f>(VLOOKUP($D20,อัตราการใช้น้ำต่อไร่!$A$4:$J$10,อัตราการใช้น้ำต่อไร่!G$11,0)*เจ้าพระยา_Cal!V19)/1000000</f>
        <v>0</v>
      </c>
      <c r="L20" s="462">
        <f>(VLOOKUP($D20,อัตราการใช้น้ำต่อไร่!$A$4:$J$10,อัตราการใช้น้ำต่อไร่!H$11,0)*เจ้าพระยา_Cal!W19)/1000000</f>
        <v>0</v>
      </c>
      <c r="M20" s="462">
        <f>(VLOOKUP($D20,อัตราการใช้น้ำต่อไร่!$A$4:$J$10,อัตราการใช้น้ำต่อไร่!I$11,0)*เจ้าพระยา_Cal!X19)/1000000</f>
        <v>0</v>
      </c>
      <c r="N20" s="462">
        <f>(VLOOKUP($D20,อัตราการใช้น้ำต่อไร่!$A$4:$J$10,อัตราการใช้น้ำต่อไร่!J$11,0)*เจ้าพระยา_Cal!Y19)/1000000</f>
        <v>1.6304000000000001</v>
      </c>
      <c r="O20" s="462">
        <f t="shared" si="6"/>
        <v>202.05761117176965</v>
      </c>
      <c r="P20" s="607">
        <f t="shared" si="2"/>
        <v>121.977744</v>
      </c>
      <c r="Q20" s="607">
        <f t="shared" si="3"/>
        <v>121.977744</v>
      </c>
      <c r="R20" s="607">
        <f t="shared" si="4"/>
        <v>0</v>
      </c>
    </row>
    <row r="21" spans="1:18" x14ac:dyDescent="0.55000000000000004">
      <c r="A21" t="str">
        <f t="shared" si="0"/>
        <v>โครงการส่งน้ำและบำรุงรักษาท่อทองแดง_พิจิตร</v>
      </c>
      <c r="B21" s="354" t="s">
        <v>329</v>
      </c>
      <c r="C21" s="349">
        <v>4</v>
      </c>
      <c r="D21" s="349" t="s">
        <v>317</v>
      </c>
      <c r="E21" s="349" t="s">
        <v>321</v>
      </c>
      <c r="F21" s="462">
        <f>(VLOOKUP($D21,อัตราการใช้น้ำต่อไร่!$A$4:$J$10,อัตราการใช้น้ำต่อไร่!B$11,0)*เจ้าพระยา_Cal!Q20)/1000000</f>
        <v>3.1588709680140002E-5</v>
      </c>
      <c r="G21" s="462">
        <f>(VLOOKUP($D21,อัตราการใช้น้ำต่อไร่!$A$4:$J$10,อัตราการใช้น้ำต่อไร่!C$11,0)*เจ้าพระยา_Cal!R20)/1000000</f>
        <v>0</v>
      </c>
      <c r="H21" s="462">
        <f>(VLOOKUP($D21,อัตราการใช้น้ำต่อไร่!$A$4:$J$10,อัตราการใช้น้ำต่อไร่!D$11,0)*เจ้าพระยา_Cal!S20)/1000000</f>
        <v>0</v>
      </c>
      <c r="I21" s="462">
        <f>(VLOOKUP($D21,อัตราการใช้น้ำต่อไร่!$A$4:$J$10,อัตราการใช้น้ำต่อไร่!E$11,0)*เจ้าพระยา_Cal!T20)/1000000</f>
        <v>0</v>
      </c>
      <c r="J21" s="462">
        <f>(VLOOKUP($D21,อัตราการใช้น้ำต่อไร่!$A$4:$J$10,อัตราการใช้น้ำต่อไร่!F$11,0)*เจ้าพระยา_Cal!U20)/1000000</f>
        <v>0</v>
      </c>
      <c r="K21" s="462">
        <f>(VLOOKUP($D21,อัตราการใช้น้ำต่อไร่!$A$4:$J$10,อัตราการใช้น้ำต่อไร่!G$11,0)*เจ้าพระยา_Cal!V20)/1000000</f>
        <v>0</v>
      </c>
      <c r="L21" s="462">
        <f>(VLOOKUP($D21,อัตราการใช้น้ำต่อไร่!$A$4:$J$10,อัตราการใช้น้ำต่อไร่!H$11,0)*เจ้าพระยา_Cal!W20)/1000000</f>
        <v>0</v>
      </c>
      <c r="M21" s="462">
        <f>(VLOOKUP($D21,อัตราการใช้น้ำต่อไร่!$A$4:$J$10,อัตราการใช้น้ำต่อไร่!I$11,0)*เจ้าพระยา_Cal!X20)/1000000</f>
        <v>0</v>
      </c>
      <c r="N21" s="462">
        <f>(VLOOKUP($D21,อัตราการใช้น้ำต่อไร่!$A$4:$J$10,อัตราการใช้น้ำต่อไร่!J$11,0)*เจ้าพระยา_Cal!Y20)/1000000</f>
        <v>0</v>
      </c>
      <c r="O21" s="462">
        <f t="shared" si="6"/>
        <v>3.1588709680140002E-5</v>
      </c>
      <c r="P21" s="607">
        <f t="shared" si="2"/>
        <v>0</v>
      </c>
      <c r="Q21" s="607">
        <f t="shared" si="3"/>
        <v>0</v>
      </c>
      <c r="R21" s="607">
        <f t="shared" si="4"/>
        <v>0</v>
      </c>
    </row>
    <row r="22" spans="1:18" x14ac:dyDescent="0.55000000000000004">
      <c r="A22" t="str">
        <f t="shared" si="0"/>
        <v>โครงการส่งน้ำและบำรุงรักษาท่อทองแดง_พิษณุโลก</v>
      </c>
      <c r="B22" s="354" t="s">
        <v>329</v>
      </c>
      <c r="C22" s="349">
        <v>4</v>
      </c>
      <c r="D22" s="349" t="s">
        <v>317</v>
      </c>
      <c r="E22" s="349" t="s">
        <v>51</v>
      </c>
      <c r="F22" s="462">
        <f>(VLOOKUP($D22,อัตราการใช้น้ำต่อไร่!$A$4:$J$10,อัตราการใช้น้ำต่อไร่!B$11,0)*เจ้าพระยา_Cal!Q21)/1000000</f>
        <v>0</v>
      </c>
      <c r="G22" s="462">
        <f>(VLOOKUP($D22,อัตราการใช้น้ำต่อไร่!$A$4:$J$10,อัตราการใช้น้ำต่อไร่!C$11,0)*เจ้าพระยา_Cal!R21)/1000000</f>
        <v>0</v>
      </c>
      <c r="H22" s="462">
        <f>(VLOOKUP($D22,อัตราการใช้น้ำต่อไร่!$A$4:$J$10,อัตราการใช้น้ำต่อไร่!D$11,0)*เจ้าพระยา_Cal!S21)/1000000</f>
        <v>0</v>
      </c>
      <c r="I22" s="462">
        <f>(VLOOKUP($D22,อัตราการใช้น้ำต่อไร่!$A$4:$J$10,อัตราการใช้น้ำต่อไร่!E$11,0)*เจ้าพระยา_Cal!T21)/1000000</f>
        <v>0</v>
      </c>
      <c r="J22" s="462">
        <f>(VLOOKUP($D22,อัตราการใช้น้ำต่อไร่!$A$4:$J$10,อัตราการใช้น้ำต่อไร่!F$11,0)*เจ้าพระยา_Cal!U21)/1000000</f>
        <v>0</v>
      </c>
      <c r="K22" s="462">
        <f>(VLOOKUP($D22,อัตราการใช้น้ำต่อไร่!$A$4:$J$10,อัตราการใช้น้ำต่อไร่!G$11,0)*เจ้าพระยา_Cal!V21)/1000000</f>
        <v>0</v>
      </c>
      <c r="L22" s="462">
        <f>(VLOOKUP($D22,อัตราการใช้น้ำต่อไร่!$A$4:$J$10,อัตราการใช้น้ำต่อไร่!H$11,0)*เจ้าพระยา_Cal!W21)/1000000</f>
        <v>0</v>
      </c>
      <c r="M22" s="462">
        <f>(VLOOKUP($D22,อัตราการใช้น้ำต่อไร่!$A$4:$J$10,อัตราการใช้น้ำต่อไร่!I$11,0)*เจ้าพระยา_Cal!X21)/1000000</f>
        <v>0</v>
      </c>
      <c r="N22" s="462">
        <f>(VLOOKUP($D22,อัตราการใช้น้ำต่อไร่!$A$4:$J$10,อัตราการใช้น้ำต่อไร่!J$11,0)*เจ้าพระยา_Cal!Y21)/1000000</f>
        <v>0</v>
      </c>
      <c r="O22" s="462">
        <f t="shared" si="6"/>
        <v>0</v>
      </c>
      <c r="P22" s="607">
        <f t="shared" si="2"/>
        <v>0</v>
      </c>
      <c r="Q22" s="607">
        <f t="shared" si="3"/>
        <v>0</v>
      </c>
      <c r="R22" s="607">
        <f t="shared" si="4"/>
        <v>0</v>
      </c>
    </row>
    <row r="23" spans="1:18" x14ac:dyDescent="0.55000000000000004">
      <c r="A23" t="str">
        <f t="shared" si="0"/>
        <v>โครงการส่งน้ำและบำรุงรักษาท่อทองแดง_สุโขทัย</v>
      </c>
      <c r="B23" s="354" t="s">
        <v>329</v>
      </c>
      <c r="C23" s="349">
        <v>4</v>
      </c>
      <c r="D23" s="349" t="s">
        <v>317</v>
      </c>
      <c r="E23" s="349" t="s">
        <v>55</v>
      </c>
      <c r="F23" s="462">
        <f>(VLOOKUP($D23,อัตราการใช้น้ำต่อไร่!$A$4:$J$10,อัตราการใช้น้ำต่อไร่!B$11,0)*เจ้าพระยา_Cal!Q22)/1000000</f>
        <v>9.7635834640672545</v>
      </c>
      <c r="G23" s="462">
        <f>(VLOOKUP($D23,อัตราการใช้น้ำต่อไร่!$A$4:$J$10,อัตราการใช้น้ำต่อไร่!C$11,0)*เจ้าพระยา_Cal!R22)/1000000</f>
        <v>0</v>
      </c>
      <c r="H23" s="462">
        <f>(VLOOKUP($D23,อัตราการใช้น้ำต่อไร่!$A$4:$J$10,อัตราการใช้น้ำต่อไร่!D$11,0)*เจ้าพระยา_Cal!S22)/1000000</f>
        <v>0</v>
      </c>
      <c r="I23" s="462">
        <f>(VLOOKUP($D23,อัตราการใช้น้ำต่อไร่!$A$4:$J$10,อัตราการใช้น้ำต่อไร่!E$11,0)*เจ้าพระยา_Cal!T22)/1000000</f>
        <v>41.772354</v>
      </c>
      <c r="J23" s="462">
        <f>(VLOOKUP($D23,อัตราการใช้น้ำต่อไร่!$A$4:$J$10,อัตราการใช้น้ำต่อไร่!F$11,0)*เจ้าพระยา_Cal!U22)/1000000</f>
        <v>0</v>
      </c>
      <c r="K23" s="462">
        <f>(VLOOKUP($D23,อัตราการใช้น้ำต่อไร่!$A$4:$J$10,อัตราการใช้น้ำต่อไร่!G$11,0)*เจ้าพระยา_Cal!V22)/1000000</f>
        <v>0</v>
      </c>
      <c r="L23" s="462">
        <f>(VLOOKUP($D23,อัตราการใช้น้ำต่อไร่!$A$4:$J$10,อัตราการใช้น้ำต่อไร่!H$11,0)*เจ้าพระยา_Cal!W22)/1000000</f>
        <v>0</v>
      </c>
      <c r="M23" s="462">
        <f>(VLOOKUP($D23,อัตราการใช้น้ำต่อไร่!$A$4:$J$10,อัตราการใช้น้ำต่อไร่!I$11,0)*เจ้าพระยา_Cal!X22)/1000000</f>
        <v>0</v>
      </c>
      <c r="N23" s="462">
        <f>(VLOOKUP($D23,อัตราการใช้น้ำต่อไร่!$A$4:$J$10,อัตราการใช้น้ำต่อไร่!J$11,0)*เจ้าพระยา_Cal!Y22)/1000000</f>
        <v>1.7272000000000001</v>
      </c>
      <c r="O23" s="462">
        <f t="shared" si="6"/>
        <v>53.263137464067256</v>
      </c>
      <c r="P23" s="607">
        <f t="shared" si="2"/>
        <v>43.499554000000003</v>
      </c>
      <c r="Q23" s="607">
        <f t="shared" si="3"/>
        <v>43.499554000000003</v>
      </c>
      <c r="R23" s="607">
        <f t="shared" si="4"/>
        <v>0</v>
      </c>
    </row>
    <row r="24" spans="1:18" x14ac:dyDescent="0.55000000000000004">
      <c r="A24" t="str">
        <f t="shared" si="0"/>
        <v>โครงการส่งน้ำและบำรุงรักษาวังบัว_กำแพงเพชร</v>
      </c>
      <c r="B24" s="354" t="s">
        <v>331</v>
      </c>
      <c r="C24" s="349">
        <v>4</v>
      </c>
      <c r="D24" s="349" t="s">
        <v>317</v>
      </c>
      <c r="E24" s="349" t="s">
        <v>330</v>
      </c>
      <c r="F24" s="462">
        <f>(VLOOKUP($D24,อัตราการใช้น้ำต่อไร่!$A$4:$J$10,อัตราการใช้น้ำต่อไร่!B$11,0)*เจ้าพระยา_Cal!Q23)/1000000</f>
        <v>19.484206865584255</v>
      </c>
      <c r="G24" s="462">
        <f>(VLOOKUP($D24,อัตราการใช้น้ำต่อไร่!$A$4:$J$10,อัตราการใช้น้ำต่อไร่!C$11,0)*เจ้าพระยา_Cal!R23)/1000000</f>
        <v>2.3715999999999999</v>
      </c>
      <c r="H24" s="462">
        <f>(VLOOKUP($D24,อัตราการใช้น้ำต่อไร่!$A$4:$J$10,อัตราการใช้น้ำต่อไร่!D$11,0)*เจ้าพระยา_Cal!S23)/1000000</f>
        <v>0</v>
      </c>
      <c r="I24" s="462">
        <f>(VLOOKUP($D24,อัตราการใช้น้ำต่อไร่!$A$4:$J$10,อัตราการใช้น้ำต่อไร่!E$11,0)*เจ้าพระยา_Cal!T23)/1000000</f>
        <v>441.43611199999998</v>
      </c>
      <c r="J24" s="462">
        <f>(VLOOKUP($D24,อัตราการใช้น้ำต่อไร่!$A$4:$J$10,อัตราการใช้น้ำต่อไร่!F$11,0)*เจ้าพระยา_Cal!U23)/1000000</f>
        <v>0</v>
      </c>
      <c r="K24" s="462">
        <f>(VLOOKUP($D24,อัตราการใช้น้ำต่อไร่!$A$4:$J$10,อัตราการใช้น้ำต่อไร่!G$11,0)*เจ้าพระยา_Cal!V23)/1000000</f>
        <v>0</v>
      </c>
      <c r="L24" s="462">
        <f>(VLOOKUP($D24,อัตราการใช้น้ำต่อไร่!$A$4:$J$10,อัตราการใช้น้ำต่อไร่!H$11,0)*เจ้าพระยา_Cal!W23)/1000000</f>
        <v>0</v>
      </c>
      <c r="M24" s="462">
        <f>(VLOOKUP($D24,อัตราการใช้น้ำต่อไร่!$A$4:$J$10,อัตราการใช้น้ำต่อไร่!I$11,0)*เจ้าพระยา_Cal!X23)/1000000</f>
        <v>0</v>
      </c>
      <c r="N24" s="462">
        <f>(VLOOKUP($D24,อัตราการใช้น้ำต่อไร่!$A$4:$J$10,อัตราการใช้น้ำต่อไร่!J$11,0)*เจ้าพระยา_Cal!Y23)/1000000</f>
        <v>0</v>
      </c>
      <c r="O24" s="462">
        <f t="shared" si="6"/>
        <v>463.29191886558425</v>
      </c>
      <c r="P24" s="607">
        <f t="shared" si="2"/>
        <v>443.80771199999998</v>
      </c>
      <c r="Q24" s="607">
        <f t="shared" si="3"/>
        <v>443.80771199999998</v>
      </c>
      <c r="R24" s="607">
        <f t="shared" si="4"/>
        <v>0</v>
      </c>
    </row>
    <row r="25" spans="1:18" x14ac:dyDescent="0.55000000000000004">
      <c r="A25" t="str">
        <f t="shared" si="0"/>
        <v>โครงการส่งน้ำและบำรุงรักษาวังบัว_พิจิตร</v>
      </c>
      <c r="B25" s="354" t="s">
        <v>331</v>
      </c>
      <c r="C25" s="349">
        <v>4</v>
      </c>
      <c r="D25" s="349" t="s">
        <v>317</v>
      </c>
      <c r="E25" s="349" t="s">
        <v>321</v>
      </c>
      <c r="F25" s="462">
        <f>(VLOOKUP($D25,อัตราการใช้น้ำต่อไร่!$A$4:$J$10,อัตราการใช้น้ำต่อไร่!B$11,0)*เจ้าพระยา_Cal!Q24)/1000000</f>
        <v>14.041368457752602</v>
      </c>
      <c r="G25" s="462">
        <f>(VLOOKUP($D25,อัตราการใช้น้ำต่อไร่!$A$4:$J$10,อัตราการใช้น้ำต่อไร่!C$11,0)*เจ้าพระยา_Cal!R24)/1000000</f>
        <v>0</v>
      </c>
      <c r="H25" s="462">
        <f>(VLOOKUP($D25,อัตราการใช้น้ำต่อไร่!$A$4:$J$10,อัตราการใช้น้ำต่อไร่!D$11,0)*เจ้าพระยา_Cal!S24)/1000000</f>
        <v>0</v>
      </c>
      <c r="I25" s="462">
        <f>(VLOOKUP($D25,อัตราการใช้น้ำต่อไร่!$A$4:$J$10,อัตราการใช้น้ำต่อไร่!E$11,0)*เจ้าพระยา_Cal!T24)/1000000</f>
        <v>0</v>
      </c>
      <c r="J25" s="462">
        <f>(VLOOKUP($D25,อัตราการใช้น้ำต่อไร่!$A$4:$J$10,อัตราการใช้น้ำต่อไร่!F$11,0)*เจ้าพระยา_Cal!U24)/1000000</f>
        <v>0</v>
      </c>
      <c r="K25" s="462">
        <f>(VLOOKUP($D25,อัตราการใช้น้ำต่อไร่!$A$4:$J$10,อัตราการใช้น้ำต่อไร่!G$11,0)*เจ้าพระยา_Cal!V24)/1000000</f>
        <v>0</v>
      </c>
      <c r="L25" s="462">
        <f>(VLOOKUP($D25,อัตราการใช้น้ำต่อไร่!$A$4:$J$10,อัตราการใช้น้ำต่อไร่!H$11,0)*เจ้าพระยา_Cal!W24)/1000000</f>
        <v>0</v>
      </c>
      <c r="M25" s="462">
        <f>(VLOOKUP($D25,อัตราการใช้น้ำต่อไร่!$A$4:$J$10,อัตราการใช้น้ำต่อไร่!I$11,0)*เจ้าพระยา_Cal!X24)/1000000</f>
        <v>0</v>
      </c>
      <c r="N25" s="462">
        <f>(VLOOKUP($D25,อัตราการใช้น้ำต่อไร่!$A$4:$J$10,อัตราการใช้น้ำต่อไร่!J$11,0)*เจ้าพระยา_Cal!Y24)/1000000</f>
        <v>0</v>
      </c>
      <c r="O25" s="462">
        <f t="shared" si="6"/>
        <v>14.041368457752602</v>
      </c>
      <c r="P25" s="607">
        <f t="shared" si="2"/>
        <v>0</v>
      </c>
      <c r="Q25" s="607">
        <f t="shared" si="3"/>
        <v>0</v>
      </c>
      <c r="R25" s="607">
        <f t="shared" si="4"/>
        <v>0</v>
      </c>
    </row>
    <row r="26" spans="1:18" x14ac:dyDescent="0.55000000000000004">
      <c r="A26" t="str">
        <f t="shared" si="0"/>
        <v>โครงการส่งน้ำและบำรุงรักษาวังยาง-หนองขวัญ_กำแพงเพชร</v>
      </c>
      <c r="B26" s="354" t="s">
        <v>332</v>
      </c>
      <c r="C26" s="349">
        <v>4</v>
      </c>
      <c r="D26" s="349" t="s">
        <v>317</v>
      </c>
      <c r="E26" s="349" t="s">
        <v>330</v>
      </c>
      <c r="F26" s="462">
        <f>(VLOOKUP($D26,อัตราการใช้น้ำต่อไร่!$A$4:$J$10,อัตราการใช้น้ำต่อไร่!B$11,0)*เจ้าพระยา_Cal!Q25)/1000000</f>
        <v>1.6615368999473727</v>
      </c>
      <c r="G26" s="462">
        <f>(VLOOKUP($D26,อัตราการใช้น้ำต่อไร่!$A$4:$J$10,อัตราการใช้น้ำต่อไร่!C$11,0)*เจ้าพระยา_Cal!R25)/1000000</f>
        <v>0</v>
      </c>
      <c r="H26" s="462">
        <f>(VLOOKUP($D26,อัตราการใช้น้ำต่อไร่!$A$4:$J$10,อัตราการใช้น้ำต่อไร่!D$11,0)*เจ้าพระยา_Cal!S25)/1000000</f>
        <v>0</v>
      </c>
      <c r="I26" s="462">
        <f>(VLOOKUP($D26,อัตราการใช้น้ำต่อไร่!$A$4:$J$10,อัตราการใช้น้ำต่อไร่!E$11,0)*เจ้าพระยา_Cal!T25)/1000000</f>
        <v>0</v>
      </c>
      <c r="J26" s="462">
        <f>(VLOOKUP($D26,อัตราการใช้น้ำต่อไร่!$A$4:$J$10,อัตราการใช้น้ำต่อไร่!F$11,0)*เจ้าพระยา_Cal!U25)/1000000</f>
        <v>0</v>
      </c>
      <c r="K26" s="462">
        <f>(VLOOKUP($D26,อัตราการใช้น้ำต่อไร่!$A$4:$J$10,อัตราการใช้น้ำต่อไร่!G$11,0)*เจ้าพระยา_Cal!V25)/1000000</f>
        <v>0</v>
      </c>
      <c r="L26" s="462">
        <f>(VLOOKUP($D26,อัตราการใช้น้ำต่อไร่!$A$4:$J$10,อัตราการใช้น้ำต่อไร่!H$11,0)*เจ้าพระยา_Cal!W25)/1000000</f>
        <v>0</v>
      </c>
      <c r="M26" s="462">
        <f>(VLOOKUP($D26,อัตราการใช้น้ำต่อไร่!$A$4:$J$10,อัตราการใช้น้ำต่อไร่!I$11,0)*เจ้าพระยา_Cal!X25)/1000000</f>
        <v>0</v>
      </c>
      <c r="N26" s="462">
        <f>(VLOOKUP($D26,อัตราการใช้น้ำต่อไร่!$A$4:$J$10,อัตราการใช้น้ำต่อไร่!J$11,0)*เจ้าพระยา_Cal!Y25)/1000000</f>
        <v>0</v>
      </c>
      <c r="O26" s="462">
        <f t="shared" si="6"/>
        <v>1.6615368999473727</v>
      </c>
      <c r="P26" s="607">
        <f t="shared" si="2"/>
        <v>0</v>
      </c>
      <c r="Q26" s="607">
        <f t="shared" si="3"/>
        <v>0</v>
      </c>
      <c r="R26" s="607">
        <f t="shared" si="4"/>
        <v>0</v>
      </c>
    </row>
    <row r="27" spans="1:18" x14ac:dyDescent="0.55000000000000004">
      <c r="A27" t="str">
        <f t="shared" si="0"/>
        <v>โครงการส่งน้ำและบำรุงรักษาวังยาง-หนองขวัญ_พิจิตร</v>
      </c>
      <c r="B27" s="354" t="s">
        <v>332</v>
      </c>
      <c r="C27" s="349">
        <v>4</v>
      </c>
      <c r="D27" s="349" t="s">
        <v>317</v>
      </c>
      <c r="E27" s="349" t="s">
        <v>321</v>
      </c>
      <c r="F27" s="462">
        <f>(VLOOKUP($D27,อัตราการใช้น้ำต่อไร่!$A$4:$J$10,อัตราการใช้น้ำต่อไร่!B$11,0)*เจ้าพระยา_Cal!Q26)/1000000</f>
        <v>22.694207527340115</v>
      </c>
      <c r="G27" s="462">
        <f>(VLOOKUP($D27,อัตราการใช้น้ำต่อไร่!$A$4:$J$10,อัตราการใช้น้ำต่อไร่!C$11,0)*เจ้าพระยา_Cal!R26)/1000000</f>
        <v>0</v>
      </c>
      <c r="H27" s="462">
        <f>(VLOOKUP($D27,อัตราการใช้น้ำต่อไร่!$A$4:$J$10,อัตราการใช้น้ำต่อไร่!D$11,0)*เจ้าพระยา_Cal!S26)/1000000</f>
        <v>0</v>
      </c>
      <c r="I27" s="462">
        <f>(VLOOKUP($D27,อัตราการใช้น้ำต่อไร่!$A$4:$J$10,อัตราการใช้น้ำต่อไร่!E$11,0)*เจ้าพระยา_Cal!T26)/1000000</f>
        <v>0</v>
      </c>
      <c r="J27" s="462">
        <f>(VLOOKUP($D27,อัตราการใช้น้ำต่อไร่!$A$4:$J$10,อัตราการใช้น้ำต่อไร่!F$11,0)*เจ้าพระยา_Cal!U26)/1000000</f>
        <v>0</v>
      </c>
      <c r="K27" s="462">
        <f>(VLOOKUP($D27,อัตราการใช้น้ำต่อไร่!$A$4:$J$10,อัตราการใช้น้ำต่อไร่!G$11,0)*เจ้าพระยา_Cal!V26)/1000000</f>
        <v>0</v>
      </c>
      <c r="L27" s="462">
        <f>(VLOOKUP($D27,อัตราการใช้น้ำต่อไร่!$A$4:$J$10,อัตราการใช้น้ำต่อไร่!H$11,0)*เจ้าพระยา_Cal!W26)/1000000</f>
        <v>0</v>
      </c>
      <c r="M27" s="462">
        <f>(VLOOKUP($D27,อัตราการใช้น้ำต่อไร่!$A$4:$J$10,อัตราการใช้น้ำต่อไร่!I$11,0)*เจ้าพระยา_Cal!X26)/1000000</f>
        <v>0</v>
      </c>
      <c r="N27" s="462">
        <f>(VLOOKUP($D27,อัตราการใช้น้ำต่อไร่!$A$4:$J$10,อัตราการใช้น้ำต่อไร่!J$11,0)*เจ้าพระยา_Cal!Y26)/1000000</f>
        <v>0</v>
      </c>
      <c r="O27" s="462">
        <f t="shared" si="6"/>
        <v>22.694207527340115</v>
      </c>
      <c r="P27" s="607">
        <f t="shared" si="2"/>
        <v>0</v>
      </c>
      <c r="Q27" s="607">
        <f t="shared" si="3"/>
        <v>0</v>
      </c>
      <c r="R27" s="607">
        <f t="shared" si="4"/>
        <v>0</v>
      </c>
    </row>
    <row r="28" spans="1:18" x14ac:dyDescent="0.55000000000000004">
      <c r="A28" t="str">
        <f t="shared" si="0"/>
        <v>โครงการส่งน้ำและบำรุงรักษาวังยาง-หนองขวัญ_นครสวรรค์</v>
      </c>
      <c r="B28" s="354" t="s">
        <v>332</v>
      </c>
      <c r="C28" s="349">
        <v>4</v>
      </c>
      <c r="D28" s="349" t="s">
        <v>317</v>
      </c>
      <c r="E28" s="349" t="s">
        <v>318</v>
      </c>
      <c r="F28" s="462">
        <f>(VLOOKUP($D28,อัตราการใช้น้ำต่อไร่!$A$4:$J$10,อัตราการใช้น้ำต่อไร่!B$11,0)*เจ้าพระยา_Cal!Q27)/1000000</f>
        <v>1.8319488649891769</v>
      </c>
      <c r="G28" s="462">
        <f>(VLOOKUP($D28,อัตราการใช้น้ำต่อไร่!$A$4:$J$10,อัตราการใช้น้ำต่อไร่!C$11,0)*เจ้าพระยา_Cal!R27)/1000000</f>
        <v>0</v>
      </c>
      <c r="H28" s="462">
        <f>(VLOOKUP($D28,อัตราการใช้น้ำต่อไร่!$A$4:$J$10,อัตราการใช้น้ำต่อไร่!D$11,0)*เจ้าพระยา_Cal!S27)/1000000</f>
        <v>0</v>
      </c>
      <c r="I28" s="462">
        <f>(VLOOKUP($D28,อัตราการใช้น้ำต่อไร่!$A$4:$J$10,อัตราการใช้น้ำต่อไร่!E$11,0)*เจ้าพระยา_Cal!T27)/1000000</f>
        <v>0</v>
      </c>
      <c r="J28" s="462">
        <f>(VLOOKUP($D28,อัตราการใช้น้ำต่อไร่!$A$4:$J$10,อัตราการใช้น้ำต่อไร่!F$11,0)*เจ้าพระยา_Cal!U27)/1000000</f>
        <v>0</v>
      </c>
      <c r="K28" s="462">
        <f>(VLOOKUP($D28,อัตราการใช้น้ำต่อไร่!$A$4:$J$10,อัตราการใช้น้ำต่อไร่!G$11,0)*เจ้าพระยา_Cal!V27)/1000000</f>
        <v>0</v>
      </c>
      <c r="L28" s="462">
        <f>(VLOOKUP($D28,อัตราการใช้น้ำต่อไร่!$A$4:$J$10,อัตราการใช้น้ำต่อไร่!H$11,0)*เจ้าพระยา_Cal!W27)/1000000</f>
        <v>0</v>
      </c>
      <c r="M28" s="462">
        <f>(VLOOKUP($D28,อัตราการใช้น้ำต่อไร่!$A$4:$J$10,อัตราการใช้น้ำต่อไร่!I$11,0)*เจ้าพระยา_Cal!X27)/1000000</f>
        <v>0</v>
      </c>
      <c r="N28" s="462">
        <f>(VLOOKUP($D28,อัตราการใช้น้ำต่อไร่!$A$4:$J$10,อัตราการใช้น้ำต่อไร่!J$11,0)*เจ้าพระยา_Cal!Y27)/1000000</f>
        <v>0</v>
      </c>
      <c r="O28" s="462">
        <f t="shared" si="6"/>
        <v>1.8319488649891769</v>
      </c>
      <c r="P28" s="607">
        <f t="shared" si="2"/>
        <v>0</v>
      </c>
      <c r="Q28" s="607">
        <f t="shared" si="3"/>
        <v>0</v>
      </c>
      <c r="R28" s="607">
        <f t="shared" si="4"/>
        <v>0</v>
      </c>
    </row>
    <row r="29" spans="1:18" x14ac:dyDescent="0.2">
      <c r="A29" t="str">
        <f t="shared" si="0"/>
        <v>รวม_</v>
      </c>
      <c r="B29" s="361" t="s">
        <v>14</v>
      </c>
      <c r="C29" s="361"/>
      <c r="D29" s="361"/>
      <c r="E29" s="361"/>
      <c r="F29" s="463">
        <f>SUM(F19:F28)</f>
        <v>151.38574409954742</v>
      </c>
      <c r="G29" s="463">
        <f t="shared" ref="G29:O29" si="7">SUM(G19:G28)</f>
        <v>2.5118499999999999</v>
      </c>
      <c r="H29" s="463">
        <f t="shared" si="7"/>
        <v>0.54730000000000001</v>
      </c>
      <c r="I29" s="463">
        <f t="shared" si="7"/>
        <v>599.47185999999999</v>
      </c>
      <c r="J29" s="463">
        <f t="shared" si="7"/>
        <v>5.5564</v>
      </c>
      <c r="K29" s="463">
        <f t="shared" si="7"/>
        <v>1.28</v>
      </c>
      <c r="L29" s="463">
        <f t="shared" si="7"/>
        <v>0</v>
      </c>
      <c r="M29" s="463">
        <f t="shared" si="7"/>
        <v>0</v>
      </c>
      <c r="N29" s="463">
        <f t="shared" si="7"/>
        <v>3.3576000000000001</v>
      </c>
      <c r="O29" s="463">
        <f t="shared" si="7"/>
        <v>764.11075409954731</v>
      </c>
      <c r="P29" s="607">
        <f>+O29-F29</f>
        <v>612.72500999999988</v>
      </c>
      <c r="Q29" s="607">
        <f t="shared" si="3"/>
        <v>612.72501000000011</v>
      </c>
      <c r="R29" s="607">
        <f t="shared" si="4"/>
        <v>0</v>
      </c>
    </row>
    <row r="30" spans="1:18" x14ac:dyDescent="0.55000000000000004">
      <c r="A30" t="str">
        <f t="shared" si="0"/>
        <v>สำนักงานชลประทานที่ 10_</v>
      </c>
      <c r="B30" s="348" t="s">
        <v>333</v>
      </c>
      <c r="C30" s="349"/>
      <c r="D30" s="349"/>
      <c r="E30" s="349"/>
      <c r="F30" s="461"/>
      <c r="G30" s="461"/>
      <c r="H30" s="461"/>
      <c r="I30" s="461"/>
      <c r="J30" s="461"/>
      <c r="K30" s="461"/>
      <c r="L30" s="461"/>
      <c r="M30" s="461"/>
      <c r="N30" s="461"/>
      <c r="O30" s="461"/>
      <c r="P30" s="607">
        <f t="shared" si="2"/>
        <v>0</v>
      </c>
      <c r="Q30" s="607">
        <f t="shared" si="3"/>
        <v>0</v>
      </c>
      <c r="R30" s="607">
        <f t="shared" si="4"/>
        <v>0</v>
      </c>
    </row>
    <row r="31" spans="1:18" x14ac:dyDescent="0.55000000000000004">
      <c r="A31" t="str">
        <f t="shared" si="0"/>
        <v>โครงการชลประทานลพบุรี_ลพบุรี</v>
      </c>
      <c r="B31" s="394" t="s">
        <v>334</v>
      </c>
      <c r="C31" s="395">
        <v>10</v>
      </c>
      <c r="D31" s="395" t="s">
        <v>101</v>
      </c>
      <c r="E31" s="395" t="s">
        <v>104</v>
      </c>
      <c r="F31" s="462">
        <f>(VLOOKUP($D31,อัตราการใช้น้ำต่อไร่!$A$4:$J$10,อัตราการใช้น้ำต่อไร่!B$11,0)*เจ้าพระยา_Cal!Q30)/1000000</f>
        <v>65.414634787029087</v>
      </c>
      <c r="G31" s="462">
        <f>(VLOOKUP($D31,อัตราการใช้น้ำต่อไร่!$A$4:$J$10,อัตราการใช้น้ำต่อไร่!C$11,0)*เจ้าพระยา_Cal!R30)/1000000</f>
        <v>0</v>
      </c>
      <c r="H31" s="462">
        <f>(VLOOKUP($D31,อัตราการใช้น้ำต่อไร่!$A$4:$J$10,อัตราการใช้น้ำต่อไร่!D$11,0)*เจ้าพระยา_Cal!S30)/1000000</f>
        <v>0</v>
      </c>
      <c r="I31" s="462">
        <f>(VLOOKUP($D31,อัตราการใช้น้ำต่อไร่!$A$4:$J$10,อัตราการใช้น้ำต่อไร่!E$11,0)*เจ้าพระยา_Cal!T30)/1000000</f>
        <v>0</v>
      </c>
      <c r="J31" s="462">
        <f>(VLOOKUP($D31,อัตราการใช้น้ำต่อไร่!$A$4:$J$10,อัตราการใช้น้ำต่อไร่!F$11,0)*เจ้าพระยา_Cal!U30)/1000000</f>
        <v>0</v>
      </c>
      <c r="K31" s="462">
        <f>(VLOOKUP($D31,อัตราการใช้น้ำต่อไร่!$A$4:$J$10,อัตราการใช้น้ำต่อไร่!G$11,0)*เจ้าพระยา_Cal!V30)/1000000</f>
        <v>0</v>
      </c>
      <c r="L31" s="462">
        <f>(VLOOKUP($D31,อัตราการใช้น้ำต่อไร่!$A$4:$J$10,อัตราการใช้น้ำต่อไร่!H$11,0)*เจ้าพระยา_Cal!W30)/1000000</f>
        <v>0</v>
      </c>
      <c r="M31" s="462">
        <f>(VLOOKUP($D31,อัตราการใช้น้ำต่อไร่!$A$4:$J$10,อัตราการใช้น้ำต่อไร่!I$11,0)*เจ้าพระยา_Cal!X30)/1000000</f>
        <v>0</v>
      </c>
      <c r="N31" s="462">
        <f>(VLOOKUP($D31,อัตราการใช้น้ำต่อไร่!$A$4:$J$10,อัตราการใช้น้ำต่อไร่!J$11,0)*เจ้าพระยา_Cal!Y30)/1000000</f>
        <v>0</v>
      </c>
      <c r="O31" s="462">
        <f t="shared" ref="O31:O57" si="8">SUM(F31:N31)</f>
        <v>65.414634787029087</v>
      </c>
      <c r="P31" s="607">
        <f t="shared" si="2"/>
        <v>0</v>
      </c>
      <c r="Q31" s="607">
        <f t="shared" si="3"/>
        <v>0</v>
      </c>
      <c r="R31" s="607">
        <f t="shared" si="4"/>
        <v>0</v>
      </c>
    </row>
    <row r="32" spans="1:18" x14ac:dyDescent="0.55000000000000004">
      <c r="A32" t="str">
        <f t="shared" si="0"/>
        <v>โครงการส่งน้ำและบำรุงรักษาช่องแค_ลพบุรี</v>
      </c>
      <c r="B32" s="354" t="s">
        <v>335</v>
      </c>
      <c r="C32" s="349">
        <v>10</v>
      </c>
      <c r="D32" s="349" t="s">
        <v>101</v>
      </c>
      <c r="E32" s="349" t="s">
        <v>104</v>
      </c>
      <c r="F32" s="462">
        <f>(VLOOKUP($D32,อัตราการใช้น้ำต่อไร่!$A$4:$J$10,อัตราการใช้น้ำต่อไร่!B$11,0)*เจ้าพระยา_Cal!Q31)/1000000</f>
        <v>14.659160324163892</v>
      </c>
      <c r="G32" s="462">
        <f>(VLOOKUP($D32,อัตราการใช้น้ำต่อไร่!$A$4:$J$10,อัตราการใช้น้ำต่อไร่!C$11,0)*เจ้าพระยา_Cal!R31)/1000000</f>
        <v>0</v>
      </c>
      <c r="H32" s="462">
        <f>(VLOOKUP($D32,อัตราการใช้น้ำต่อไร่!$A$4:$J$10,อัตราการใช้น้ำต่อไร่!D$11,0)*เจ้าพระยา_Cal!S31)/1000000</f>
        <v>0</v>
      </c>
      <c r="I32" s="462">
        <f>(VLOOKUP($D32,อัตราการใช้น้ำต่อไร่!$A$4:$J$10,อัตราการใช้น้ำต่อไร่!E$11,0)*เจ้าพระยา_Cal!T31)/1000000</f>
        <v>0</v>
      </c>
      <c r="J32" s="462">
        <f>(VLOOKUP($D32,อัตราการใช้น้ำต่อไร่!$A$4:$J$10,อัตราการใช้น้ำต่อไร่!F$11,0)*เจ้าพระยา_Cal!U31)/1000000</f>
        <v>0</v>
      </c>
      <c r="K32" s="462">
        <f>(VLOOKUP($D32,อัตราการใช้น้ำต่อไร่!$A$4:$J$10,อัตราการใช้น้ำต่อไร่!G$11,0)*เจ้าพระยา_Cal!V31)/1000000</f>
        <v>0</v>
      </c>
      <c r="L32" s="462">
        <f>(VLOOKUP($D32,อัตราการใช้น้ำต่อไร่!$A$4:$J$10,อัตราการใช้น้ำต่อไร่!H$11,0)*เจ้าพระยา_Cal!W31)/1000000</f>
        <v>0</v>
      </c>
      <c r="M32" s="462">
        <f>(VLOOKUP($D32,อัตราการใช้น้ำต่อไร่!$A$4:$J$10,อัตราการใช้น้ำต่อไร่!I$11,0)*เจ้าพระยา_Cal!X31)/1000000</f>
        <v>0</v>
      </c>
      <c r="N32" s="462">
        <f>(VLOOKUP($D32,อัตราการใช้น้ำต่อไร่!$A$4:$J$10,อัตราการใช้น้ำต่อไร่!J$11,0)*เจ้าพระยา_Cal!Y31)/1000000</f>
        <v>0</v>
      </c>
      <c r="O32" s="462">
        <f t="shared" si="8"/>
        <v>14.659160324163892</v>
      </c>
      <c r="P32" s="607">
        <f t="shared" si="2"/>
        <v>0</v>
      </c>
      <c r="Q32" s="607">
        <f t="shared" si="3"/>
        <v>0</v>
      </c>
      <c r="R32" s="607">
        <f t="shared" si="4"/>
        <v>0</v>
      </c>
    </row>
    <row r="33" spans="1:18" x14ac:dyDescent="0.55000000000000004">
      <c r="A33" t="str">
        <f t="shared" si="0"/>
        <v>โครงการส่งน้ำและบำรุงรักษาช่องแค_สิงห์บุรี</v>
      </c>
      <c r="B33" s="354" t="s">
        <v>335</v>
      </c>
      <c r="C33" s="349">
        <v>10</v>
      </c>
      <c r="D33" s="349" t="s">
        <v>101</v>
      </c>
      <c r="E33" s="349" t="s">
        <v>336</v>
      </c>
      <c r="F33" s="462">
        <f>(VLOOKUP($D33,อัตราการใช้น้ำต่อไร่!$A$4:$J$10,อัตราการใช้น้ำต่อไร่!B$11,0)*เจ้าพระยา_Cal!Q32)/1000000</f>
        <v>4.4497290903783711</v>
      </c>
      <c r="G33" s="462">
        <f>(VLOOKUP($D33,อัตราการใช้น้ำต่อไร่!$A$4:$J$10,อัตราการใช้น้ำต่อไร่!C$11,0)*เจ้าพระยา_Cal!R32)/1000000</f>
        <v>0</v>
      </c>
      <c r="H33" s="462">
        <f>(VLOOKUP($D33,อัตราการใช้น้ำต่อไร่!$A$4:$J$10,อัตราการใช้น้ำต่อไร่!D$11,0)*เจ้าพระยา_Cal!S32)/1000000</f>
        <v>0</v>
      </c>
      <c r="I33" s="462">
        <f>(VLOOKUP($D33,อัตราการใช้น้ำต่อไร่!$A$4:$J$10,อัตราการใช้น้ำต่อไร่!E$11,0)*เจ้าพระยา_Cal!T32)/1000000</f>
        <v>0</v>
      </c>
      <c r="J33" s="462">
        <f>(VLOOKUP($D33,อัตราการใช้น้ำต่อไร่!$A$4:$J$10,อัตราการใช้น้ำต่อไร่!F$11,0)*เจ้าพระยา_Cal!U32)/1000000</f>
        <v>0</v>
      </c>
      <c r="K33" s="462">
        <f>(VLOOKUP($D33,อัตราการใช้น้ำต่อไร่!$A$4:$J$10,อัตราการใช้น้ำต่อไร่!G$11,0)*เจ้าพระยา_Cal!V32)/1000000</f>
        <v>0</v>
      </c>
      <c r="L33" s="462">
        <f>(VLOOKUP($D33,อัตราการใช้น้ำต่อไร่!$A$4:$J$10,อัตราการใช้น้ำต่อไร่!H$11,0)*เจ้าพระยา_Cal!W32)/1000000</f>
        <v>0</v>
      </c>
      <c r="M33" s="462">
        <f>(VLOOKUP($D33,อัตราการใช้น้ำต่อไร่!$A$4:$J$10,อัตราการใช้น้ำต่อไร่!I$11,0)*เจ้าพระยา_Cal!X32)/1000000</f>
        <v>0</v>
      </c>
      <c r="N33" s="462">
        <f>(VLOOKUP($D33,อัตราการใช้น้ำต่อไร่!$A$4:$J$10,อัตราการใช้น้ำต่อไร่!J$11,0)*เจ้าพระยา_Cal!Y32)/1000000</f>
        <v>0</v>
      </c>
      <c r="O33" s="462">
        <f t="shared" si="8"/>
        <v>4.4497290903783711</v>
      </c>
      <c r="P33" s="607">
        <f t="shared" si="2"/>
        <v>0</v>
      </c>
      <c r="Q33" s="607">
        <f t="shared" si="3"/>
        <v>0</v>
      </c>
      <c r="R33" s="607">
        <f t="shared" si="4"/>
        <v>0</v>
      </c>
    </row>
    <row r="34" spans="1:18" x14ac:dyDescent="0.55000000000000004">
      <c r="A34" t="str">
        <f t="shared" si="0"/>
        <v>โครงการส่งน้ำและบำรุงรักษาช่องแค_นครสวรรค์</v>
      </c>
      <c r="B34" s="354" t="s">
        <v>335</v>
      </c>
      <c r="C34" s="349">
        <v>10</v>
      </c>
      <c r="D34" s="349" t="s">
        <v>317</v>
      </c>
      <c r="E34" s="349" t="s">
        <v>318</v>
      </c>
      <c r="F34" s="462">
        <f>(VLOOKUP($D34,อัตราการใช้น้ำต่อไร่!$A$4:$J$10,อัตราการใช้น้ำต่อไร่!B$11,0)*เจ้าพระยา_Cal!Q33)/1000000</f>
        <v>0.16187058749810398</v>
      </c>
      <c r="G34" s="462">
        <f>(VLOOKUP($D34,อัตราการใช้น้ำต่อไร่!$A$4:$J$10,อัตราการใช้น้ำต่อไร่!C$11,0)*เจ้าพระยา_Cal!R33)/1000000</f>
        <v>0</v>
      </c>
      <c r="H34" s="462">
        <f>(VLOOKUP($D34,อัตราการใช้น้ำต่อไร่!$A$4:$J$10,อัตราการใช้น้ำต่อไร่!D$11,0)*เจ้าพระยา_Cal!S33)/1000000</f>
        <v>0</v>
      </c>
      <c r="I34" s="462">
        <f>(VLOOKUP($D34,อัตราการใช้น้ำต่อไร่!$A$4:$J$10,อัตราการใช้น้ำต่อไร่!E$11,0)*เจ้าพระยา_Cal!T33)/1000000</f>
        <v>0</v>
      </c>
      <c r="J34" s="462">
        <f>(VLOOKUP($D34,อัตราการใช้น้ำต่อไร่!$A$4:$J$10,อัตราการใช้น้ำต่อไร่!F$11,0)*เจ้าพระยา_Cal!U33)/1000000</f>
        <v>0</v>
      </c>
      <c r="K34" s="462">
        <f>(VLOOKUP($D34,อัตราการใช้น้ำต่อไร่!$A$4:$J$10,อัตราการใช้น้ำต่อไร่!G$11,0)*เจ้าพระยา_Cal!V33)/1000000</f>
        <v>0</v>
      </c>
      <c r="L34" s="462">
        <f>(VLOOKUP($D34,อัตราการใช้น้ำต่อไร่!$A$4:$J$10,อัตราการใช้น้ำต่อไร่!H$11,0)*เจ้าพระยา_Cal!W33)/1000000</f>
        <v>0</v>
      </c>
      <c r="M34" s="462">
        <f>(VLOOKUP($D34,อัตราการใช้น้ำต่อไร่!$A$4:$J$10,อัตราการใช้น้ำต่อไร่!I$11,0)*เจ้าพระยา_Cal!X33)/1000000</f>
        <v>0</v>
      </c>
      <c r="N34" s="462">
        <f>(VLOOKUP($D34,อัตราการใช้น้ำต่อไร่!$A$4:$J$10,อัตราการใช้น้ำต่อไร่!J$11,0)*เจ้าพระยา_Cal!Y33)/1000000</f>
        <v>0</v>
      </c>
      <c r="O34" s="462">
        <f t="shared" si="8"/>
        <v>0.16187058749810398</v>
      </c>
      <c r="P34" s="607">
        <f t="shared" si="2"/>
        <v>0</v>
      </c>
      <c r="Q34" s="607">
        <f t="shared" si="3"/>
        <v>0</v>
      </c>
      <c r="R34" s="607">
        <f t="shared" si="4"/>
        <v>0</v>
      </c>
    </row>
    <row r="35" spans="1:18" x14ac:dyDescent="0.55000000000000004">
      <c r="A35" t="str">
        <f t="shared" si="0"/>
        <v>โครงการส่งน้ำและบำรุงรักษามโนรมย์_ชัยนาท</v>
      </c>
      <c r="B35" s="354" t="s">
        <v>337</v>
      </c>
      <c r="C35" s="349">
        <v>10</v>
      </c>
      <c r="D35" s="349" t="s">
        <v>101</v>
      </c>
      <c r="E35" s="349" t="s">
        <v>338</v>
      </c>
      <c r="F35" s="462">
        <f>(VLOOKUP($D35,อัตราการใช้น้ำต่อไร่!$A$4:$J$10,อัตราการใช้น้ำต่อไร่!B$11,0)*เจ้าพระยา_Cal!Q34)/1000000</f>
        <v>70.648631584440864</v>
      </c>
      <c r="G35" s="462">
        <f>(VLOOKUP($D35,อัตราการใช้น้ำต่อไร่!$A$4:$J$10,อัตราการใช้น้ำต่อไร่!C$11,0)*เจ้าพระยา_Cal!R34)/1000000</f>
        <v>0</v>
      </c>
      <c r="H35" s="462">
        <f>(VLOOKUP($D35,อัตราการใช้น้ำต่อไร่!$A$4:$J$10,อัตราการใช้น้ำต่อไร่!D$11,0)*เจ้าพระยา_Cal!S34)/1000000</f>
        <v>0</v>
      </c>
      <c r="I35" s="462">
        <f>(VLOOKUP($D35,อัตราการใช้น้ำต่อไร่!$A$4:$J$10,อัตราการใช้น้ำต่อไร่!E$11,0)*เจ้าพระยา_Cal!T34)/1000000</f>
        <v>3.6845159999999999</v>
      </c>
      <c r="J35" s="462">
        <f>(VLOOKUP($D35,อัตราการใช้น้ำต่อไร่!$A$4:$J$10,อัตราการใช้น้ำต่อไร่!F$11,0)*เจ้าพระยา_Cal!U34)/1000000</f>
        <v>0.58160000000000001</v>
      </c>
      <c r="K35" s="462">
        <f>(VLOOKUP($D35,อัตราการใช้น้ำต่อไร่!$A$4:$J$10,อัตราการใช้น้ำต่อไร่!G$11,0)*เจ้าพระยา_Cal!V34)/1000000</f>
        <v>0.2228</v>
      </c>
      <c r="L35" s="462">
        <f>(VLOOKUP($D35,อัตราการใช้น้ำต่อไร่!$A$4:$J$10,อัตราการใช้น้ำต่อไร่!H$11,0)*เจ้าพระยา_Cal!W34)/1000000</f>
        <v>3.3599999999999998E-2</v>
      </c>
      <c r="M35" s="462">
        <f>(VLOOKUP($D35,อัตราการใช้น้ำต่อไร่!$A$4:$J$10,อัตราการใช้น้ำต่อไร่!I$11,0)*เจ้าพระยา_Cal!X34)/1000000</f>
        <v>0</v>
      </c>
      <c r="N35" s="462">
        <f>(VLOOKUP($D35,อัตราการใช้น้ำต่อไร่!$A$4:$J$10,อัตราการใช้น้ำต่อไร่!J$11,0)*เจ้าพระยา_Cal!Y34)/1000000</f>
        <v>0.52239999999999998</v>
      </c>
      <c r="O35" s="462">
        <f t="shared" si="8"/>
        <v>75.693547584440878</v>
      </c>
      <c r="P35" s="607">
        <f t="shared" si="2"/>
        <v>5.0449160000000148</v>
      </c>
      <c r="Q35" s="607">
        <f t="shared" si="3"/>
        <v>5.0449160000000006</v>
      </c>
      <c r="R35" s="607">
        <f t="shared" si="4"/>
        <v>1.4210854715202004E-14</v>
      </c>
    </row>
    <row r="36" spans="1:18" x14ac:dyDescent="0.55000000000000004">
      <c r="A36" t="str">
        <f t="shared" si="0"/>
        <v>โครงการส่งน้ำและบำรุงรักษามโนรมย์_สิงห์บุรี</v>
      </c>
      <c r="B36" s="354" t="s">
        <v>337</v>
      </c>
      <c r="C36" s="349">
        <v>10</v>
      </c>
      <c r="D36" s="349" t="s">
        <v>101</v>
      </c>
      <c r="E36" s="349" t="s">
        <v>336</v>
      </c>
      <c r="F36" s="462">
        <f>(VLOOKUP($D36,อัตราการใช้น้ำต่อไร่!$A$4:$J$10,อัตราการใช้น้ำต่อไร่!B$11,0)*เจ้าพระยา_Cal!Q35)/1000000</f>
        <v>4.4118599722003493</v>
      </c>
      <c r="G36" s="462">
        <f>(VLOOKUP($D36,อัตราการใช้น้ำต่อไร่!$A$4:$J$10,อัตราการใช้น้ำต่อไร่!C$11,0)*เจ้าพระยา_Cal!R35)/1000000</f>
        <v>0</v>
      </c>
      <c r="H36" s="462">
        <f>(VLOOKUP($D36,อัตราการใช้น้ำต่อไร่!$A$4:$J$10,อัตราการใช้น้ำต่อไร่!D$11,0)*เจ้าพระยา_Cal!S35)/1000000</f>
        <v>0</v>
      </c>
      <c r="I36" s="462">
        <f>(VLOOKUP($D36,อัตราการใช้น้ำต่อไร่!$A$4:$J$10,อัตราการใช้น้ำต่อไร่!E$11,0)*เจ้าพระยา_Cal!T35)/1000000</f>
        <v>0</v>
      </c>
      <c r="J36" s="462">
        <f>(VLOOKUP($D36,อัตราการใช้น้ำต่อไร่!$A$4:$J$10,อัตราการใช้น้ำต่อไร่!F$11,0)*เจ้าพระยา_Cal!U35)/1000000</f>
        <v>0</v>
      </c>
      <c r="K36" s="462">
        <f>(VLOOKUP($D36,อัตราการใช้น้ำต่อไร่!$A$4:$J$10,อัตราการใช้น้ำต่อไร่!G$11,0)*เจ้าพระยา_Cal!V35)/1000000</f>
        <v>0</v>
      </c>
      <c r="L36" s="462">
        <f>(VLOOKUP($D36,อัตราการใช้น้ำต่อไร่!$A$4:$J$10,อัตราการใช้น้ำต่อไร่!H$11,0)*เจ้าพระยา_Cal!W35)/1000000</f>
        <v>5.4399999999999997E-2</v>
      </c>
      <c r="M36" s="462">
        <f>(VLOOKUP($D36,อัตราการใช้น้ำต่อไร่!$A$4:$J$10,อัตราการใช้น้ำต่อไร่!I$11,0)*เจ้าพระยา_Cal!X35)/1000000</f>
        <v>0</v>
      </c>
      <c r="N36" s="462">
        <f>(VLOOKUP($D36,อัตราการใช้น้ำต่อไร่!$A$4:$J$10,อัตราการใช้น้ำต่อไร่!J$11,0)*เจ้าพระยา_Cal!Y35)/1000000</f>
        <v>0</v>
      </c>
      <c r="O36" s="462">
        <f t="shared" si="8"/>
        <v>4.4662599722003495</v>
      </c>
      <c r="P36" s="607">
        <f t="shared" si="2"/>
        <v>5.4400000000000226E-2</v>
      </c>
      <c r="Q36" s="607">
        <f t="shared" si="3"/>
        <v>5.4399999999999997E-2</v>
      </c>
      <c r="R36" s="607">
        <f t="shared" si="4"/>
        <v>2.2898349882893854E-16</v>
      </c>
    </row>
    <row r="37" spans="1:18" x14ac:dyDescent="0.55000000000000004">
      <c r="A37" t="str">
        <f t="shared" si="0"/>
        <v>โครงการส่งน้ำและบำรุงรักษามโนรมย์_นครสวรรค์</v>
      </c>
      <c r="B37" s="354" t="s">
        <v>337</v>
      </c>
      <c r="C37" s="349">
        <v>10</v>
      </c>
      <c r="D37" s="349" t="s">
        <v>317</v>
      </c>
      <c r="E37" s="349" t="s">
        <v>318</v>
      </c>
      <c r="F37" s="462">
        <f>(VLOOKUP($D37,อัตราการใช้น้ำต่อไร่!$A$4:$J$10,อัตราการใช้น้ำต่อไร่!B$11,0)*เจ้าพระยา_Cal!Q36)/1000000</f>
        <v>4.0992129394985595</v>
      </c>
      <c r="G37" s="462">
        <f>(VLOOKUP($D37,อัตราการใช้น้ำต่อไร่!$A$4:$J$10,อัตราการใช้น้ำต่อไร่!C$11,0)*เจ้าพระยา_Cal!R36)/1000000</f>
        <v>0</v>
      </c>
      <c r="H37" s="462">
        <f>(VLOOKUP($D37,อัตราการใช้น้ำต่อไร่!$A$4:$J$10,อัตราการใช้น้ำต่อไร่!D$11,0)*เจ้าพระยา_Cal!S36)/1000000</f>
        <v>0</v>
      </c>
      <c r="I37" s="462">
        <f>(VLOOKUP($D37,อัตราการใช้น้ำต่อไร่!$A$4:$J$10,อัตราการใช้น้ำต่อไร่!E$11,0)*เจ้าพระยา_Cal!T36)/1000000</f>
        <v>12.862590000000001</v>
      </c>
      <c r="J37" s="462">
        <f>(VLOOKUP($D37,อัตราการใช้น้ำต่อไร่!$A$4:$J$10,อัตราการใช้น้ำต่อไร่!F$11,0)*เจ้าพระยา_Cal!U36)/1000000</f>
        <v>0.58040000000000003</v>
      </c>
      <c r="K37" s="462">
        <f>(VLOOKUP($D37,อัตราการใช้น้ำต่อไร่!$A$4:$J$10,อัตราการใช้น้ำต่อไร่!G$11,0)*เจ้าพระยา_Cal!V36)/1000000</f>
        <v>2.8E-3</v>
      </c>
      <c r="L37" s="462">
        <f>(VLOOKUP($D37,อัตราการใช้น้ำต่อไร่!$A$4:$J$10,อัตราการใช้น้ำต่อไร่!H$11,0)*เจ้าพระยา_Cal!W36)/1000000</f>
        <v>3.9199999999999999E-2</v>
      </c>
      <c r="M37" s="462">
        <f>(VLOOKUP($D37,อัตราการใช้น้ำต่อไร่!$A$4:$J$10,อัตราการใช้น้ำต่อไร่!I$11,0)*เจ้าพระยา_Cal!X36)/1000000</f>
        <v>0</v>
      </c>
      <c r="N37" s="462">
        <f>(VLOOKUP($D37,อัตราการใช้น้ำต่อไร่!$A$4:$J$10,อัตราการใช้น้ำต่อไร่!J$11,0)*เจ้าพระยา_Cal!Y36)/1000000</f>
        <v>0.2316</v>
      </c>
      <c r="O37" s="462">
        <f t="shared" si="8"/>
        <v>17.815802939498564</v>
      </c>
      <c r="P37" s="607">
        <f t="shared" si="2"/>
        <v>13.716590000000004</v>
      </c>
      <c r="Q37" s="607">
        <f t="shared" si="3"/>
        <v>13.716590000000002</v>
      </c>
      <c r="R37" s="607">
        <f t="shared" si="4"/>
        <v>0</v>
      </c>
    </row>
    <row r="38" spans="1:18" x14ac:dyDescent="0.55000000000000004">
      <c r="A38" t="str">
        <f t="shared" si="0"/>
        <v>โครงการส่งน้ำและบำรุงรักษาโคกกะเทียม_พระนครศรีอยุธยา</v>
      </c>
      <c r="B38" s="354" t="s">
        <v>339</v>
      </c>
      <c r="C38" s="349">
        <v>10</v>
      </c>
      <c r="D38" s="349" t="s">
        <v>101</v>
      </c>
      <c r="E38" s="349" t="s">
        <v>340</v>
      </c>
      <c r="F38" s="462">
        <f>(VLOOKUP($D38,อัตราการใช้น้ำต่อไร่!$A$4:$J$10,อัตราการใช้น้ำต่อไร่!B$11,0)*เจ้าพระยา_Cal!Q37)/1000000</f>
        <v>32.347456771742024</v>
      </c>
      <c r="G38" s="462">
        <f>(VLOOKUP($D38,อัตราการใช้น้ำต่อไร่!$A$4:$J$10,อัตราการใช้น้ำต่อไร่!C$11,0)*เจ้าพระยา_Cal!R37)/1000000</f>
        <v>3.4979999999999998E-3</v>
      </c>
      <c r="H38" s="462">
        <f>(VLOOKUP($D38,อัตราการใช้น้ำต่อไร่!$A$4:$J$10,อัตราการใช้น้ำต่อไร่!D$11,0)*เจ้าพระยา_Cal!S37)/1000000</f>
        <v>0</v>
      </c>
      <c r="I38" s="462">
        <f>(VLOOKUP($D38,อัตราการใช้น้ำต่อไร่!$A$4:$J$10,อัตราการใช้น้ำต่อไร่!E$11,0)*เจ้าพระยา_Cal!T37)/1000000</f>
        <v>0</v>
      </c>
      <c r="J38" s="462">
        <f>(VLOOKUP($D38,อัตราการใช้น้ำต่อไร่!$A$4:$J$10,อัตราการใช้น้ำต่อไร่!F$11,0)*เจ้าพระยา_Cal!U37)/1000000</f>
        <v>1.2E-2</v>
      </c>
      <c r="K38" s="462">
        <f>(VLOOKUP($D38,อัตราการใช้น้ำต่อไร่!$A$4:$J$10,อัตราการใช้น้ำต่อไร่!G$11,0)*เจ้าพระยา_Cal!V37)/1000000</f>
        <v>0</v>
      </c>
      <c r="L38" s="462">
        <f>(VLOOKUP($D38,อัตราการใช้น้ำต่อไร่!$A$4:$J$10,อัตราการใช้น้ำต่อไร่!H$11,0)*เจ้าพระยา_Cal!W37)/1000000</f>
        <v>6.6000000000000003E-2</v>
      </c>
      <c r="M38" s="462">
        <f>(VLOOKUP($D38,อัตราการใช้น้ำต่อไร่!$A$4:$J$10,อัตราการใช้น้ำต่อไร่!I$11,0)*เจ้าพระยา_Cal!X37)/1000000</f>
        <v>0</v>
      </c>
      <c r="N38" s="462">
        <f>(VLOOKUP($D38,อัตราการใช้น้ำต่อไร่!$A$4:$J$10,อัตราการใช้น้ำต่อไร่!J$11,0)*เจ้าพระยา_Cal!Y37)/1000000</f>
        <v>0</v>
      </c>
      <c r="O38" s="462">
        <f t="shared" si="8"/>
        <v>32.428954771742028</v>
      </c>
      <c r="P38" s="607">
        <f t="shared" si="2"/>
        <v>8.1498000000003401E-2</v>
      </c>
      <c r="Q38" s="607">
        <f t="shared" si="3"/>
        <v>8.1498000000000001E-2</v>
      </c>
      <c r="R38" s="607">
        <f t="shared" si="4"/>
        <v>3.4000580129145419E-15</v>
      </c>
    </row>
    <row r="39" spans="1:18" x14ac:dyDescent="0.55000000000000004">
      <c r="A39" t="str">
        <f t="shared" si="0"/>
        <v>โครงการส่งน้ำและบำรุงรักษาโคกกะเทียม_ลพบุรี</v>
      </c>
      <c r="B39" s="354" t="s">
        <v>339</v>
      </c>
      <c r="C39" s="349">
        <v>10</v>
      </c>
      <c r="D39" s="349" t="s">
        <v>101</v>
      </c>
      <c r="E39" s="349" t="s">
        <v>104</v>
      </c>
      <c r="F39" s="462">
        <f>(VLOOKUP($D39,อัตราการใช้น้ำต่อไร่!$A$4:$J$10,อัตราการใช้น้ำต่อไร่!B$11,0)*เจ้าพระยา_Cal!Q38)/1000000</f>
        <v>41.299931858000548</v>
      </c>
      <c r="G39" s="462">
        <f>(VLOOKUP($D39,อัตราการใช้น้ำต่อไร่!$A$4:$J$10,อัตราการใช้น้ำต่อไร่!C$11,0)*เจ้าพระยา_Cal!R38)/1000000</f>
        <v>4.0809999999999999E-2</v>
      </c>
      <c r="H39" s="462">
        <f>(VLOOKUP($D39,อัตราการใช้น้ำต่อไร่!$A$4:$J$10,อัตราการใช้น้ำต่อไร่!D$11,0)*เจ้าพระยา_Cal!S38)/1000000</f>
        <v>0.11219999999999999</v>
      </c>
      <c r="I39" s="462">
        <f>(VLOOKUP($D39,อัตราการใช้น้ำต่อไร่!$A$4:$J$10,อัตราการใช้น้ำต่อไร่!E$11,0)*เจ้าพระยา_Cal!T38)/1000000</f>
        <v>0</v>
      </c>
      <c r="J39" s="462">
        <f>(VLOOKUP($D39,อัตราการใช้น้ำต่อไร่!$A$4:$J$10,อัตราการใช้น้ำต่อไร่!F$11,0)*เจ้าพระยา_Cal!U38)/1000000</f>
        <v>0.44719999999999999</v>
      </c>
      <c r="K39" s="462">
        <f>(VLOOKUP($D39,อัตราการใช้น้ำต่อไร่!$A$4:$J$10,อัตราการใช้น้ำต่อไร่!G$11,0)*เจ้าพระยา_Cal!V38)/1000000</f>
        <v>0</v>
      </c>
      <c r="L39" s="462">
        <f>(VLOOKUP($D39,อัตราการใช้น้ำต่อไร่!$A$4:$J$10,อัตราการใช้น้ำต่อไร่!H$11,0)*เจ้าพระยา_Cal!W38)/1000000</f>
        <v>0.28999999999999998</v>
      </c>
      <c r="M39" s="462">
        <f>(VLOOKUP($D39,อัตราการใช้น้ำต่อไร่!$A$4:$J$10,อัตราการใช้น้ำต่อไร่!I$11,0)*เจ้าพระยา_Cal!X38)/1000000</f>
        <v>0</v>
      </c>
      <c r="N39" s="462">
        <f>(VLOOKUP($D39,อัตราการใช้น้ำต่อไร่!$A$4:$J$10,อัตราการใช้น้ำต่อไร่!J$11,0)*เจ้าพระยา_Cal!Y38)/1000000</f>
        <v>0</v>
      </c>
      <c r="O39" s="462">
        <f t="shared" si="8"/>
        <v>42.190141858000551</v>
      </c>
      <c r="P39" s="607">
        <f t="shared" si="2"/>
        <v>0.89021000000000328</v>
      </c>
      <c r="Q39" s="607">
        <f t="shared" si="3"/>
        <v>0.89020999999999995</v>
      </c>
      <c r="R39" s="607">
        <f t="shared" si="4"/>
        <v>3.3306690738754696E-15</v>
      </c>
    </row>
    <row r="40" spans="1:18" x14ac:dyDescent="0.55000000000000004">
      <c r="A40" t="str">
        <f t="shared" si="0"/>
        <v>โครงการส่งน้ำและบำรุงรักษาโคกกะเทียม_สระบุรี</v>
      </c>
      <c r="B40" s="354" t="s">
        <v>339</v>
      </c>
      <c r="C40" s="349">
        <v>10</v>
      </c>
      <c r="D40" s="349" t="s">
        <v>101</v>
      </c>
      <c r="E40" s="349" t="s">
        <v>341</v>
      </c>
      <c r="F40" s="462">
        <f>(VLOOKUP($D40,อัตราการใช้น้ำต่อไร่!$A$4:$J$10,อัตราการใช้น้ำต่อไร่!B$11,0)*เจ้าพระยา_Cal!Q39)/1000000</f>
        <v>11.237838609761585</v>
      </c>
      <c r="G40" s="462">
        <f>(VLOOKUP($D40,อัตราการใช้น้ำต่อไร่!$A$4:$J$10,อัตราการใช้น้ำต่อไร่!C$11,0)*เจ้าพระยา_Cal!R39)/1000000</f>
        <v>3.2065000000000003E-2</v>
      </c>
      <c r="H40" s="462">
        <f>(VLOOKUP($D40,อัตราการใช้น้ำต่อไร่!$A$4:$J$10,อัตราการใช้น้ำต่อไร่!D$11,0)*เจ้าพระยา_Cal!S39)/1000000</f>
        <v>0</v>
      </c>
      <c r="I40" s="462">
        <f>(VLOOKUP($D40,อัตราการใช้น้ำต่อไร่!$A$4:$J$10,อัตราการใช้น้ำต่อไร่!E$11,0)*เจ้าพระยา_Cal!T39)/1000000</f>
        <v>0</v>
      </c>
      <c r="J40" s="462">
        <f>(VLOOKUP($D40,อัตราการใช้น้ำต่อไร่!$A$4:$J$10,อัตราการใช้น้ำต่อไร่!F$11,0)*เจ้าพระยา_Cal!U39)/1000000</f>
        <v>5.8000000000000003E-2</v>
      </c>
      <c r="K40" s="462">
        <f>(VLOOKUP($D40,อัตราการใช้น้ำต่อไร่!$A$4:$J$10,อัตราการใช้น้ำต่อไร่!G$11,0)*เจ้าพระยา_Cal!V39)/1000000</f>
        <v>0</v>
      </c>
      <c r="L40" s="462">
        <f>(VLOOKUP($D40,อัตราการใช้น้ำต่อไร่!$A$4:$J$10,อัตราการใช้น้ำต่อไร่!H$11,0)*เจ้าพระยา_Cal!W39)/1000000</f>
        <v>0.10920000000000001</v>
      </c>
      <c r="M40" s="462">
        <f>(VLOOKUP($D40,อัตราการใช้น้ำต่อไร่!$A$4:$J$10,อัตราการใช้น้ำต่อไร่!I$11,0)*เจ้าพระยา_Cal!X39)/1000000</f>
        <v>0</v>
      </c>
      <c r="N40" s="462">
        <f>(VLOOKUP($D40,อัตราการใช้น้ำต่อไร่!$A$4:$J$10,อัตราการใช้น้ำต่อไร่!J$11,0)*เจ้าพระยา_Cal!Y39)/1000000</f>
        <v>0</v>
      </c>
      <c r="O40" s="462">
        <f t="shared" si="8"/>
        <v>11.437103609761584</v>
      </c>
      <c r="P40" s="607">
        <f t="shared" si="2"/>
        <v>0.19926499999999869</v>
      </c>
      <c r="Q40" s="607">
        <f t="shared" si="3"/>
        <v>0.19926500000000003</v>
      </c>
      <c r="R40" s="607">
        <f t="shared" si="4"/>
        <v>-1.3322676295501878E-15</v>
      </c>
    </row>
    <row r="41" spans="1:18" x14ac:dyDescent="0.55000000000000004">
      <c r="A41" t="str">
        <f t="shared" si="0"/>
        <v>โครงการส่งน้ำและบำรุงรักษาเริงราง_พระนครศรีอยุธยา</v>
      </c>
      <c r="B41" s="354" t="s">
        <v>342</v>
      </c>
      <c r="C41" s="349">
        <v>10</v>
      </c>
      <c r="D41" s="349" t="s">
        <v>101</v>
      </c>
      <c r="E41" s="349" t="s">
        <v>340</v>
      </c>
      <c r="F41" s="462">
        <f>(VLOOKUP($D41,อัตราการใช้น้ำต่อไร่!$A$4:$J$10,อัตราการใช้น้ำต่อไร่!B$11,0)*เจ้าพระยา_Cal!Q40)/1000000</f>
        <v>27.911363793741799</v>
      </c>
      <c r="G41" s="462">
        <f>(VLOOKUP($D41,อัตราการใช้น้ำต่อไร่!$A$4:$J$10,อัตราการใช้น้ำต่อไร่!C$11,0)*เจ้าพระยา_Cal!R40)/1000000</f>
        <v>0</v>
      </c>
      <c r="H41" s="462">
        <f>(VLOOKUP($D41,อัตราการใช้น้ำต่อไร่!$A$4:$J$10,อัตราการใช้น้ำต่อไร่!D$11,0)*เจ้าพระยา_Cal!S40)/1000000</f>
        <v>0</v>
      </c>
      <c r="I41" s="462">
        <f>(VLOOKUP($D41,อัตราการใช้น้ำต่อไร่!$A$4:$J$10,อัตราการใช้น้ำต่อไร่!E$11,0)*เจ้าพระยา_Cal!T40)/1000000</f>
        <v>0</v>
      </c>
      <c r="J41" s="462">
        <f>(VLOOKUP($D41,อัตราการใช้น้ำต่อไร่!$A$4:$J$10,อัตราการใช้น้ำต่อไร่!F$11,0)*เจ้าพระยา_Cal!U40)/1000000</f>
        <v>0.29360000000000003</v>
      </c>
      <c r="K41" s="462">
        <f>(VLOOKUP($D41,อัตราการใช้น้ำต่อไร่!$A$4:$J$10,อัตราการใช้น้ำต่อไร่!G$11,0)*เจ้าพระยา_Cal!V40)/1000000</f>
        <v>0</v>
      </c>
      <c r="L41" s="462">
        <f>(VLOOKUP($D41,อัตราการใช้น้ำต่อไร่!$A$4:$J$10,อัตราการใช้น้ำต่อไร่!H$11,0)*เจ้าพระยา_Cal!W40)/1000000</f>
        <v>0.52400000000000002</v>
      </c>
      <c r="M41" s="462">
        <f>(VLOOKUP($D41,อัตราการใช้น้ำต่อไร่!$A$4:$J$10,อัตราการใช้น้ำต่อไร่!I$11,0)*เจ้าพระยา_Cal!X40)/1000000</f>
        <v>0</v>
      </c>
      <c r="N41" s="462">
        <f>(VLOOKUP($D41,อัตราการใช้น้ำต่อไร่!$A$4:$J$10,อัตราการใช้น้ำต่อไร่!J$11,0)*เจ้าพระยา_Cal!Y40)/1000000</f>
        <v>2.012</v>
      </c>
      <c r="O41" s="462">
        <f t="shared" si="8"/>
        <v>30.740963793741802</v>
      </c>
      <c r="P41" s="607">
        <f t="shared" si="2"/>
        <v>2.8296000000000028</v>
      </c>
      <c r="Q41" s="607">
        <f t="shared" si="3"/>
        <v>2.8296000000000001</v>
      </c>
      <c r="R41" s="607">
        <f t="shared" si="4"/>
        <v>0</v>
      </c>
    </row>
    <row r="42" spans="1:18" x14ac:dyDescent="0.55000000000000004">
      <c r="A42" t="str">
        <f t="shared" si="0"/>
        <v>โครงการส่งน้ำและบำรุงรักษาเริงราง_ลพบุรี</v>
      </c>
      <c r="B42" s="354" t="s">
        <v>342</v>
      </c>
      <c r="C42" s="349">
        <v>10</v>
      </c>
      <c r="D42" s="349" t="s">
        <v>101</v>
      </c>
      <c r="E42" s="349" t="s">
        <v>104</v>
      </c>
      <c r="F42" s="462">
        <f>(VLOOKUP($D42,อัตราการใช้น้ำต่อไร่!$A$4:$J$10,อัตราการใช้น้ำต่อไร่!B$11,0)*เจ้าพระยา_Cal!Q41)/1000000</f>
        <v>0.81973001085193731</v>
      </c>
      <c r="G42" s="462">
        <f>(VLOOKUP($D42,อัตราการใช้น้ำต่อไร่!$A$4:$J$10,อัตราการใช้น้ำต่อไร่!C$11,0)*เจ้าพระยา_Cal!R41)/1000000</f>
        <v>0</v>
      </c>
      <c r="H42" s="462">
        <f>(VLOOKUP($D42,อัตราการใช้น้ำต่อไร่!$A$4:$J$10,อัตราการใช้น้ำต่อไร่!D$11,0)*เจ้าพระยา_Cal!S41)/1000000</f>
        <v>0</v>
      </c>
      <c r="I42" s="462">
        <f>(VLOOKUP($D42,อัตราการใช้น้ำต่อไร่!$A$4:$J$10,อัตราการใช้น้ำต่อไร่!E$11,0)*เจ้าพระยา_Cal!T41)/1000000</f>
        <v>0</v>
      </c>
      <c r="J42" s="462">
        <f>(VLOOKUP($D42,อัตราการใช้น้ำต่อไร่!$A$4:$J$10,อัตราการใช้น้ำต่อไร่!F$11,0)*เจ้าพระยา_Cal!U41)/1000000</f>
        <v>0</v>
      </c>
      <c r="K42" s="462">
        <f>(VLOOKUP($D42,อัตราการใช้น้ำต่อไร่!$A$4:$J$10,อัตราการใช้น้ำต่อไร่!G$11,0)*เจ้าพระยา_Cal!V41)/1000000</f>
        <v>0</v>
      </c>
      <c r="L42" s="462">
        <f>(VLOOKUP($D42,อัตราการใช้น้ำต่อไร่!$A$4:$J$10,อัตราการใช้น้ำต่อไร่!H$11,0)*เจ้าพระยา_Cal!W41)/1000000</f>
        <v>0</v>
      </c>
      <c r="M42" s="462">
        <f>(VLOOKUP($D42,อัตราการใช้น้ำต่อไร่!$A$4:$J$10,อัตราการใช้น้ำต่อไร่!I$11,0)*เจ้าพระยา_Cal!X41)/1000000</f>
        <v>0</v>
      </c>
      <c r="N42" s="462">
        <f>(VLOOKUP($D42,อัตราการใช้น้ำต่อไร่!$A$4:$J$10,อัตราการใช้น้ำต่อไร่!J$11,0)*เจ้าพระยา_Cal!Y41)/1000000</f>
        <v>0</v>
      </c>
      <c r="O42" s="462">
        <f t="shared" si="8"/>
        <v>0.81973001085193731</v>
      </c>
      <c r="P42" s="607">
        <f t="shared" si="2"/>
        <v>0</v>
      </c>
      <c r="Q42" s="607">
        <f t="shared" si="3"/>
        <v>0</v>
      </c>
      <c r="R42" s="607">
        <f t="shared" si="4"/>
        <v>0</v>
      </c>
    </row>
    <row r="43" spans="1:18" x14ac:dyDescent="0.55000000000000004">
      <c r="A43" t="str">
        <f t="shared" si="0"/>
        <v>โครงการส่งน้ำและบำรุงรักษาเริงราง_สระบุรี</v>
      </c>
      <c r="B43" s="354" t="s">
        <v>342</v>
      </c>
      <c r="C43" s="349">
        <v>10</v>
      </c>
      <c r="D43" s="349" t="s">
        <v>101</v>
      </c>
      <c r="E43" s="349" t="s">
        <v>341</v>
      </c>
      <c r="F43" s="462">
        <f>(VLOOKUP($D43,อัตราการใช้น้ำต่อไร่!$A$4:$J$10,อัตราการใช้น้ำต่อไร่!B$11,0)*เจ้าพระยา_Cal!Q42)/1000000</f>
        <v>24.706285816078115</v>
      </c>
      <c r="G43" s="462">
        <f>(VLOOKUP($D43,อัตราการใช้น้ำต่อไร่!$A$4:$J$10,อัตราการใช้น้ำต่อไร่!C$11,0)*เจ้าพระยา_Cal!R42)/1000000</f>
        <v>3.2881200000000002</v>
      </c>
      <c r="H43" s="462">
        <f>(VLOOKUP($D43,อัตราการใช้น้ำต่อไร่!$A$4:$J$10,อัตราการใช้น้ำต่อไร่!D$11,0)*เจ้าพระยา_Cal!S42)/1000000</f>
        <v>0</v>
      </c>
      <c r="I43" s="462">
        <f>(VLOOKUP($D43,อัตราการใช้น้ำต่อไร่!$A$4:$J$10,อัตราการใช้น้ำต่อไร่!E$11,0)*เจ้าพระยา_Cal!T42)/1000000</f>
        <v>0</v>
      </c>
      <c r="J43" s="462">
        <f>(VLOOKUP($D43,อัตราการใช้น้ำต่อไร่!$A$4:$J$10,อัตราการใช้น้ำต่อไร่!F$11,0)*เจ้าพระยา_Cal!U42)/1000000</f>
        <v>0.25119999999999998</v>
      </c>
      <c r="K43" s="462">
        <f>(VLOOKUP($D43,อัตราการใช้น้ำต่อไร่!$A$4:$J$10,อัตราการใช้น้ำต่อไร่!G$11,0)*เจ้าพระยา_Cal!V42)/1000000</f>
        <v>0.04</v>
      </c>
      <c r="L43" s="462">
        <f>(VLOOKUP($D43,อัตราการใช้น้ำต่อไร่!$A$4:$J$10,อัตราการใช้น้ำต่อไร่!H$11,0)*เจ้าพระยา_Cal!W42)/1000000</f>
        <v>0.1608</v>
      </c>
      <c r="M43" s="462">
        <f>(VLOOKUP($D43,อัตราการใช้น้ำต่อไร่!$A$4:$J$10,อัตราการใช้น้ำต่อไร่!I$11,0)*เจ้าพระยา_Cal!X42)/1000000</f>
        <v>0</v>
      </c>
      <c r="N43" s="462">
        <f>(VLOOKUP($D43,อัตราการใช้น้ำต่อไร่!$A$4:$J$10,อัตราการใช้น้ำต่อไร่!J$11,0)*เจ้าพระยา_Cal!Y42)/1000000</f>
        <v>0.18</v>
      </c>
      <c r="O43" s="462">
        <f t="shared" si="8"/>
        <v>28.626405816078112</v>
      </c>
      <c r="P43" s="607">
        <f t="shared" si="2"/>
        <v>3.9201199999999972</v>
      </c>
      <c r="Q43" s="607">
        <f t="shared" si="3"/>
        <v>3.9201200000000003</v>
      </c>
      <c r="R43" s="607">
        <f t="shared" si="4"/>
        <v>0</v>
      </c>
    </row>
    <row r="44" spans="1:18" x14ac:dyDescent="0.55000000000000004">
      <c r="A44" t="str">
        <f t="shared" si="0"/>
        <v>โครงการส่งน้ำและบำรุงรักษามหาราช_ชัยนาท</v>
      </c>
      <c r="B44" s="394" t="s">
        <v>343</v>
      </c>
      <c r="C44" s="395">
        <v>10</v>
      </c>
      <c r="D44" s="395" t="s">
        <v>101</v>
      </c>
      <c r="E44" s="395" t="s">
        <v>338</v>
      </c>
      <c r="F44" s="462">
        <f>(VLOOKUP($D44,อัตราการใช้น้ำต่อไร่!$A$4:$J$10,อัตราการใช้น้ำต่อไร่!B$11,0)*เจ้าพระยา_Cal!Q43)/1000000</f>
        <v>17.294995520289532</v>
      </c>
      <c r="G44" s="462">
        <f>(VLOOKUP($D44,อัตราการใช้น้ำต่อไร่!$A$4:$J$10,อัตราการใช้น้ำต่อไร่!C$11,0)*เจ้าพระยา_Cal!R43)/1000000</f>
        <v>0</v>
      </c>
      <c r="H44" s="462">
        <f>(VLOOKUP($D44,อัตราการใช้น้ำต่อไร่!$A$4:$J$10,อัตราการใช้น้ำต่อไร่!D$11,0)*เจ้าพระยา_Cal!S43)/1000000</f>
        <v>0</v>
      </c>
      <c r="I44" s="462">
        <f>(VLOOKUP($D44,อัตราการใช้น้ำต่อไร่!$A$4:$J$10,อัตราการใช้น้ำต่อไร่!E$11,0)*เจ้าพระยา_Cal!T43)/1000000</f>
        <v>0</v>
      </c>
      <c r="J44" s="462">
        <f>(VLOOKUP($D44,อัตราการใช้น้ำต่อไร่!$A$4:$J$10,อัตราการใช้น้ำต่อไร่!F$11,0)*เจ้าพระยา_Cal!U43)/1000000</f>
        <v>0</v>
      </c>
      <c r="K44" s="462">
        <f>(VLOOKUP($D44,อัตราการใช้น้ำต่อไร่!$A$4:$J$10,อัตราการใช้น้ำต่อไร่!G$11,0)*เจ้าพระยา_Cal!V43)/1000000</f>
        <v>0</v>
      </c>
      <c r="L44" s="462">
        <f>(VLOOKUP($D44,อัตราการใช้น้ำต่อไร่!$A$4:$J$10,อัตราการใช้น้ำต่อไร่!H$11,0)*เจ้าพระยา_Cal!W43)/1000000</f>
        <v>0</v>
      </c>
      <c r="M44" s="462">
        <f>(VLOOKUP($D44,อัตราการใช้น้ำต่อไร่!$A$4:$J$10,อัตราการใช้น้ำต่อไร่!I$11,0)*เจ้าพระยา_Cal!X43)/1000000</f>
        <v>0</v>
      </c>
      <c r="N44" s="462">
        <f>(VLOOKUP($D44,อัตราการใช้น้ำต่อไร่!$A$4:$J$10,อัตราการใช้น้ำต่อไร่!J$11,0)*เจ้าพระยา_Cal!Y43)/1000000</f>
        <v>0</v>
      </c>
      <c r="O44" s="462">
        <f t="shared" si="8"/>
        <v>17.294995520289532</v>
      </c>
      <c r="P44" s="607">
        <f t="shared" si="2"/>
        <v>0</v>
      </c>
      <c r="Q44" s="607">
        <f t="shared" si="3"/>
        <v>0</v>
      </c>
      <c r="R44" s="607">
        <f t="shared" si="4"/>
        <v>0</v>
      </c>
    </row>
    <row r="45" spans="1:18" x14ac:dyDescent="0.55000000000000004">
      <c r="A45" t="str">
        <f t="shared" si="0"/>
        <v>โครงการส่งน้ำและบำรุงรักษามหาราช_พระนครศรีอยุธยา</v>
      </c>
      <c r="B45" s="394" t="s">
        <v>343</v>
      </c>
      <c r="C45" s="395">
        <v>10</v>
      </c>
      <c r="D45" s="395" t="s">
        <v>101</v>
      </c>
      <c r="E45" s="395" t="s">
        <v>340</v>
      </c>
      <c r="F45" s="462">
        <f>(VLOOKUP($D45,อัตราการใช้น้ำต่อไร่!$A$4:$J$10,อัตราการใช้น้ำต่อไร่!B$11,0)*เจ้าพระยา_Cal!Q44)/1000000</f>
        <v>18.869273656679994</v>
      </c>
      <c r="G45" s="462">
        <f>(VLOOKUP($D45,อัตราการใช้น้ำต่อไร่!$A$4:$J$10,อัตราการใช้น้ำต่อไร่!C$11,0)*เจ้าพระยา_Cal!R44)/1000000</f>
        <v>2.2153999999999998</v>
      </c>
      <c r="H45" s="462">
        <f>(VLOOKUP($D45,อัตราการใช้น้ำต่อไร่!$A$4:$J$10,อัตราการใช้น้ำต่อไร่!D$11,0)*เจ้าพระยา_Cal!S44)/1000000</f>
        <v>0</v>
      </c>
      <c r="I45" s="462">
        <f>(VLOOKUP($D45,อัตราการใช้น้ำต่อไร่!$A$4:$J$10,อัตราการใช้น้ำต่อไร่!E$11,0)*เจ้าพระยา_Cal!T44)/1000000</f>
        <v>2.9267999999999999E-2</v>
      </c>
      <c r="J45" s="462">
        <f>(VLOOKUP($D45,อัตราการใช้น้ำต่อไร่!$A$4:$J$10,อัตราการใช้น้ำต่อไร่!F$11,0)*เจ้าพระยา_Cal!U44)/1000000</f>
        <v>0.35639999999999999</v>
      </c>
      <c r="K45" s="462">
        <f>(VLOOKUP($D45,อัตราการใช้น้ำต่อไร่!$A$4:$J$10,อัตราการใช้น้ำต่อไร่!G$11,0)*เจ้าพระยา_Cal!V44)/1000000</f>
        <v>0</v>
      </c>
      <c r="L45" s="462">
        <f>(VLOOKUP($D45,อัตราการใช้น้ำต่อไร่!$A$4:$J$10,อัตราการใช้น้ำต่อไร่!H$11,0)*เจ้าพระยา_Cal!W44)/1000000</f>
        <v>3.4799999999999998E-2</v>
      </c>
      <c r="M45" s="462">
        <f>(VLOOKUP($D45,อัตราการใช้น้ำต่อไร่!$A$4:$J$10,อัตราการใช้น้ำต่อไร่!I$11,0)*เจ้าพระยา_Cal!X44)/1000000</f>
        <v>0</v>
      </c>
      <c r="N45" s="462">
        <f>(VLOOKUP($D45,อัตราการใช้น้ำต่อไร่!$A$4:$J$10,อัตราการใช้น้ำต่อไร่!J$11,0)*เจ้าพระยา_Cal!Y44)/1000000</f>
        <v>0</v>
      </c>
      <c r="O45" s="462">
        <f t="shared" si="8"/>
        <v>21.505141656679992</v>
      </c>
      <c r="P45" s="607">
        <f t="shared" si="2"/>
        <v>2.6358679999999985</v>
      </c>
      <c r="Q45" s="607">
        <f t="shared" si="3"/>
        <v>2.6358679999999999</v>
      </c>
      <c r="R45" s="607">
        <f t="shared" si="4"/>
        <v>0</v>
      </c>
    </row>
    <row r="46" spans="1:18" x14ac:dyDescent="0.55000000000000004">
      <c r="A46" t="str">
        <f t="shared" si="0"/>
        <v>โครงการส่งน้ำและบำรุงรักษามหาราช_ลพบุรี</v>
      </c>
      <c r="B46" s="394" t="s">
        <v>343</v>
      </c>
      <c r="C46" s="395">
        <v>10</v>
      </c>
      <c r="D46" s="395" t="s">
        <v>101</v>
      </c>
      <c r="E46" s="395" t="s">
        <v>104</v>
      </c>
      <c r="F46" s="462">
        <f>(VLOOKUP($D46,อัตราการใช้น้ำต่อไร่!$A$4:$J$10,อัตราการใช้น้ำต่อไร่!B$11,0)*เจ้าพระยา_Cal!Q45)/1000000</f>
        <v>15.773136355624889</v>
      </c>
      <c r="G46" s="462">
        <f>(VLOOKUP($D46,อัตราการใช้น้ำต่อไร่!$A$4:$J$10,อัตราการใช้น้ำต่อไร่!C$11,0)*เจ้าพระยา_Cal!R45)/1000000</f>
        <v>0</v>
      </c>
      <c r="H46" s="462">
        <f>(VLOOKUP($D46,อัตราการใช้น้ำต่อไร่!$A$4:$J$10,อัตราการใช้น้ำต่อไร่!D$11,0)*เจ้าพระยา_Cal!S45)/1000000</f>
        <v>0</v>
      </c>
      <c r="I46" s="462">
        <f>(VLOOKUP($D46,อัตราการใช้น้ำต่อไร่!$A$4:$J$10,อัตราการใช้น้ำต่อไร่!E$11,0)*เจ้าพระยา_Cal!T45)/1000000</f>
        <v>1.4438880000000001</v>
      </c>
      <c r="J46" s="462">
        <f>(VLOOKUP($D46,อัตราการใช้น้ำต่อไร่!$A$4:$J$10,อัตราการใช้น้ำต่อไร่!F$11,0)*เจ้าพระยา_Cal!U45)/1000000</f>
        <v>0</v>
      </c>
      <c r="K46" s="462">
        <f>(VLOOKUP($D46,อัตราการใช้น้ำต่อไร่!$A$4:$J$10,อัตราการใช้น้ำต่อไร่!G$11,0)*เจ้าพระยา_Cal!V45)/1000000</f>
        <v>0</v>
      </c>
      <c r="L46" s="462">
        <f>(VLOOKUP($D46,อัตราการใช้น้ำต่อไร่!$A$4:$J$10,อัตราการใช้น้ำต่อไร่!H$11,0)*เจ้าพระยา_Cal!W45)/1000000</f>
        <v>0.29599999999999999</v>
      </c>
      <c r="M46" s="462">
        <f>(VLOOKUP($D46,อัตราการใช้น้ำต่อไร่!$A$4:$J$10,อัตราการใช้น้ำต่อไร่!I$11,0)*เจ้าพระยา_Cal!X45)/1000000</f>
        <v>0</v>
      </c>
      <c r="N46" s="462">
        <f>(VLOOKUP($D46,อัตราการใช้น้ำต่อไร่!$A$4:$J$10,อัตราการใช้น้ำต่อไร่!J$11,0)*เจ้าพระยา_Cal!Y45)/1000000</f>
        <v>0</v>
      </c>
      <c r="O46" s="462">
        <f t="shared" si="8"/>
        <v>17.513024355624889</v>
      </c>
      <c r="P46" s="607">
        <f t="shared" si="2"/>
        <v>1.7398880000000005</v>
      </c>
      <c r="Q46" s="607">
        <f t="shared" si="3"/>
        <v>1.7398880000000001</v>
      </c>
      <c r="R46" s="607">
        <f t="shared" si="4"/>
        <v>0</v>
      </c>
    </row>
    <row r="47" spans="1:18" x14ac:dyDescent="0.55000000000000004">
      <c r="A47" t="str">
        <f t="shared" si="0"/>
        <v>โครงการส่งน้ำและบำรุงรักษามหาราช_สิงห์บุรี</v>
      </c>
      <c r="B47" s="394" t="s">
        <v>343</v>
      </c>
      <c r="C47" s="395">
        <v>10</v>
      </c>
      <c r="D47" s="395" t="s">
        <v>101</v>
      </c>
      <c r="E47" s="395" t="s">
        <v>336</v>
      </c>
      <c r="F47" s="462">
        <f>(VLOOKUP($D47,อัตราการใช้น้ำต่อไร่!$A$4:$J$10,อัตราการใช้น้ำต่อไร่!B$11,0)*เจ้าพระยา_Cal!Q46)/1000000</f>
        <v>18.683553938650817</v>
      </c>
      <c r="G47" s="462">
        <f>(VLOOKUP($D47,อัตราการใช้น้ำต่อไร่!$A$4:$J$10,อัตราการใช้น้ำต่อไร่!C$11,0)*เจ้าพระยา_Cal!R46)/1000000</f>
        <v>0</v>
      </c>
      <c r="H47" s="462">
        <f>(VLOOKUP($D47,อัตราการใช้น้ำต่อไร่!$A$4:$J$10,อัตราการใช้น้ำต่อไร่!D$11,0)*เจ้าพระยา_Cal!S46)/1000000</f>
        <v>0</v>
      </c>
      <c r="I47" s="462">
        <f>(VLOOKUP($D47,อัตราการใช้น้ำต่อไร่!$A$4:$J$10,อัตราการใช้น้ำต่อไร่!E$11,0)*เจ้าพระยา_Cal!T46)/1000000</f>
        <v>0.13821</v>
      </c>
      <c r="J47" s="462">
        <f>(VLOOKUP($D47,อัตราการใช้น้ำต่อไร่!$A$4:$J$10,อัตราการใช้น้ำต่อไร่!F$11,0)*เจ้าพระยา_Cal!U46)/1000000</f>
        <v>0.75280000000000002</v>
      </c>
      <c r="K47" s="462">
        <f>(VLOOKUP($D47,อัตราการใช้น้ำต่อไร่!$A$4:$J$10,อัตราการใช้น้ำต่อไร่!G$11,0)*เจ้าพระยา_Cal!V46)/1000000</f>
        <v>0</v>
      </c>
      <c r="L47" s="462">
        <f>(VLOOKUP($D47,อัตราการใช้น้ำต่อไร่!$A$4:$J$10,อัตราการใช้น้ำต่อไร่!H$11,0)*เจ้าพระยา_Cal!W46)/1000000</f>
        <v>0.122</v>
      </c>
      <c r="M47" s="462">
        <f>(VLOOKUP($D47,อัตราการใช้น้ำต่อไร่!$A$4:$J$10,อัตราการใช้น้ำต่อไร่!I$11,0)*เจ้าพระยา_Cal!X46)/1000000</f>
        <v>0</v>
      </c>
      <c r="N47" s="462">
        <f>(VLOOKUP($D47,อัตราการใช้น้ำต่อไร่!$A$4:$J$10,อัตราการใช้น้ำต่อไร่!J$11,0)*เจ้าพระยา_Cal!Y46)/1000000</f>
        <v>0</v>
      </c>
      <c r="O47" s="462">
        <f t="shared" si="8"/>
        <v>19.696563938650819</v>
      </c>
      <c r="P47" s="607">
        <f t="shared" si="2"/>
        <v>1.0130100000000013</v>
      </c>
      <c r="Q47" s="607">
        <f t="shared" si="3"/>
        <v>1.01301</v>
      </c>
      <c r="R47" s="607">
        <f t="shared" si="4"/>
        <v>0</v>
      </c>
    </row>
    <row r="48" spans="1:18" x14ac:dyDescent="0.55000000000000004">
      <c r="A48" t="str">
        <f t="shared" si="0"/>
        <v>โครงการส่งน้ำและบำรุงรักษามหาราช_อ่างทอง</v>
      </c>
      <c r="B48" s="394" t="s">
        <v>343</v>
      </c>
      <c r="C48" s="395">
        <v>10</v>
      </c>
      <c r="D48" s="395" t="s">
        <v>101</v>
      </c>
      <c r="E48" s="395" t="s">
        <v>344</v>
      </c>
      <c r="F48" s="462">
        <f>(VLOOKUP($D48,อัตราการใช้น้ำต่อไร่!$A$4:$J$10,อัตราการใช้น้ำต่อไร่!B$11,0)*เจ้าพระยา_Cal!Q47)/1000000</f>
        <v>17.292151368663987</v>
      </c>
      <c r="G48" s="462">
        <f>(VLOOKUP($D48,อัตราการใช้น้ำต่อไร่!$A$4:$J$10,อัตราการใช้น้ำต่อไร่!C$11,0)*เจ้าพระยา_Cal!R47)/1000000</f>
        <v>0</v>
      </c>
      <c r="H48" s="462">
        <f>(VLOOKUP($D48,อัตราการใช้น้ำต่อไร่!$A$4:$J$10,อัตราการใช้น้ำต่อไร่!D$11,0)*เจ้าพระยา_Cal!S47)/1000000</f>
        <v>0</v>
      </c>
      <c r="I48" s="462">
        <f>(VLOOKUP($D48,อัตราการใช้น้ำต่อไร่!$A$4:$J$10,อัตราการใช้น้ำต่อไร่!E$11,0)*เจ้าพระยา_Cal!T47)/1000000</f>
        <v>2.4389999999999998E-2</v>
      </c>
      <c r="J48" s="462">
        <f>(VLOOKUP($D48,อัตราการใช้น้ำต่อไร่!$A$4:$J$10,อัตราการใช้น้ำต่อไร่!F$11,0)*เจ้าพระยา_Cal!U47)/1000000</f>
        <v>0.93879999999999997</v>
      </c>
      <c r="K48" s="462">
        <f>(VLOOKUP($D48,อัตราการใช้น้ำต่อไร่!$A$4:$J$10,อัตราการใช้น้ำต่อไร่!G$11,0)*เจ้าพระยา_Cal!V47)/1000000</f>
        <v>0</v>
      </c>
      <c r="L48" s="462">
        <f>(VLOOKUP($D48,อัตราการใช้น้ำต่อไร่!$A$4:$J$10,อัตราการใช้น้ำต่อไร่!H$11,0)*เจ้าพระยา_Cal!W47)/1000000</f>
        <v>1.0800000000000001E-2</v>
      </c>
      <c r="M48" s="462">
        <f>(VLOOKUP($D48,อัตราการใช้น้ำต่อไร่!$A$4:$J$10,อัตราการใช้น้ำต่อไร่!I$11,0)*เจ้าพระยา_Cal!X47)/1000000</f>
        <v>0</v>
      </c>
      <c r="N48" s="462">
        <f>(VLOOKUP($D48,อัตราการใช้น้ำต่อไร่!$A$4:$J$10,อัตราการใช้น้ำต่อไร่!J$11,0)*เจ้าพระยา_Cal!Y47)/1000000</f>
        <v>0</v>
      </c>
      <c r="O48" s="462">
        <f t="shared" si="8"/>
        <v>18.266141368663988</v>
      </c>
      <c r="P48" s="607">
        <f t="shared" si="2"/>
        <v>0.97399000000000058</v>
      </c>
      <c r="Q48" s="607">
        <f t="shared" si="3"/>
        <v>0.97399000000000002</v>
      </c>
      <c r="R48" s="607">
        <f t="shared" si="4"/>
        <v>0</v>
      </c>
    </row>
    <row r="49" spans="1:18" x14ac:dyDescent="0.55000000000000004">
      <c r="A49" t="str">
        <f t="shared" si="0"/>
        <v>โครงการส่งน้ำและบำรุงรักษาคลองเพรียว-เสาไห้_พระนครศรีอยุธยา</v>
      </c>
      <c r="B49" s="394" t="s">
        <v>345</v>
      </c>
      <c r="C49" s="395">
        <v>10</v>
      </c>
      <c r="D49" s="395" t="s">
        <v>101</v>
      </c>
      <c r="E49" s="395" t="s">
        <v>340</v>
      </c>
      <c r="F49" s="462">
        <f>(VLOOKUP($D49,อัตราการใช้น้ำต่อไร่!$A$4:$J$10,อัตราการใช้น้ำต่อไร่!B$11,0)*เจ้าพระยา_Cal!Q48)/1000000</f>
        <v>0.31411592165001734</v>
      </c>
      <c r="G49" s="462">
        <f>(VLOOKUP($D49,อัตราการใช้น้ำต่อไร่!$A$4:$J$10,อัตราการใช้น้ำต่อไร่!C$11,0)*เจ้าพระยา_Cal!R48)/1000000</f>
        <v>0</v>
      </c>
      <c r="H49" s="462">
        <f>(VLOOKUP($D49,อัตราการใช้น้ำต่อไร่!$A$4:$J$10,อัตราการใช้น้ำต่อไร่!D$11,0)*เจ้าพระยา_Cal!S48)/1000000</f>
        <v>0</v>
      </c>
      <c r="I49" s="462">
        <f>(VLOOKUP($D49,อัตราการใช้น้ำต่อไร่!$A$4:$J$10,อัตราการใช้น้ำต่อไร่!E$11,0)*เจ้าพระยา_Cal!T48)/1000000</f>
        <v>0</v>
      </c>
      <c r="J49" s="462">
        <f>(VLOOKUP($D49,อัตราการใช้น้ำต่อไร่!$A$4:$J$10,อัตราการใช้น้ำต่อไร่!F$11,0)*เจ้าพระยา_Cal!U48)/1000000</f>
        <v>0</v>
      </c>
      <c r="K49" s="462">
        <f>(VLOOKUP($D49,อัตราการใช้น้ำต่อไร่!$A$4:$J$10,อัตราการใช้น้ำต่อไร่!G$11,0)*เจ้าพระยา_Cal!V48)/1000000</f>
        <v>0</v>
      </c>
      <c r="L49" s="462">
        <f>(VLOOKUP($D49,อัตราการใช้น้ำต่อไร่!$A$4:$J$10,อัตราการใช้น้ำต่อไร่!H$11,0)*เจ้าพระยา_Cal!W48)/1000000</f>
        <v>0</v>
      </c>
      <c r="M49" s="462">
        <f>(VLOOKUP($D49,อัตราการใช้น้ำต่อไร่!$A$4:$J$10,อัตราการใช้น้ำต่อไร่!I$11,0)*เจ้าพระยา_Cal!X48)/1000000</f>
        <v>0</v>
      </c>
      <c r="N49" s="462">
        <f>(VLOOKUP($D49,อัตราการใช้น้ำต่อไร่!$A$4:$J$10,อัตราการใช้น้ำต่อไร่!J$11,0)*เจ้าพระยา_Cal!Y48)/1000000</f>
        <v>0</v>
      </c>
      <c r="O49" s="462">
        <f t="shared" si="8"/>
        <v>0.31411592165001734</v>
      </c>
      <c r="P49" s="607">
        <f t="shared" si="2"/>
        <v>0</v>
      </c>
      <c r="Q49" s="607">
        <f t="shared" si="3"/>
        <v>0</v>
      </c>
      <c r="R49" s="607">
        <f t="shared" si="4"/>
        <v>0</v>
      </c>
    </row>
    <row r="50" spans="1:18" x14ac:dyDescent="0.55000000000000004">
      <c r="A50" t="str">
        <f t="shared" si="0"/>
        <v>โครงการส่งน้ำและบำรุงรักษาคลองเพรียว-เสาไห้_สระบุรี</v>
      </c>
      <c r="B50" s="394" t="s">
        <v>345</v>
      </c>
      <c r="C50" s="395">
        <v>10</v>
      </c>
      <c r="D50" s="395" t="s">
        <v>101</v>
      </c>
      <c r="E50" s="395" t="s">
        <v>341</v>
      </c>
      <c r="F50" s="462">
        <f>(VLOOKUP($D50,อัตราการใช้น้ำต่อไร่!$A$4:$J$10,อัตราการใช้น้ำต่อไร่!B$11,0)*เจ้าพระยา_Cal!Q49)/1000000</f>
        <v>4.5563641224790592</v>
      </c>
      <c r="G50" s="462">
        <f>(VLOOKUP($D50,อัตราการใช้น้ำต่อไร่!$A$4:$J$10,อัตราการใช้น้ำต่อไร่!C$11,0)*เจ้าพระยา_Cal!R49)/1000000</f>
        <v>0</v>
      </c>
      <c r="H50" s="462">
        <f>(VLOOKUP($D50,อัตราการใช้น้ำต่อไร่!$A$4:$J$10,อัตราการใช้น้ำต่อไร่!D$11,0)*เจ้าพระยา_Cal!S49)/1000000</f>
        <v>0</v>
      </c>
      <c r="I50" s="462">
        <f>(VLOOKUP($D50,อัตราการใช้น้ำต่อไร่!$A$4:$J$10,อัตราการใช้น้ำต่อไร่!E$11,0)*เจ้าพระยา_Cal!T49)/1000000</f>
        <v>0</v>
      </c>
      <c r="J50" s="462">
        <f>(VLOOKUP($D50,อัตราการใช้น้ำต่อไร่!$A$4:$J$10,อัตราการใช้น้ำต่อไร่!F$11,0)*เจ้าพระยา_Cal!U49)/1000000</f>
        <v>0</v>
      </c>
      <c r="K50" s="462">
        <f>(VLOOKUP($D50,อัตราการใช้น้ำต่อไร่!$A$4:$J$10,อัตราการใช้น้ำต่อไร่!G$11,0)*เจ้าพระยา_Cal!V49)/1000000</f>
        <v>0</v>
      </c>
      <c r="L50" s="462">
        <f>(VLOOKUP($D50,อัตราการใช้น้ำต่อไร่!$A$4:$J$10,อัตราการใช้น้ำต่อไร่!H$11,0)*เจ้าพระยา_Cal!W49)/1000000</f>
        <v>0</v>
      </c>
      <c r="M50" s="462">
        <f>(VLOOKUP($D50,อัตราการใช้น้ำต่อไร่!$A$4:$J$10,อัตราการใช้น้ำต่อไร่!I$11,0)*เจ้าพระยา_Cal!X49)/1000000</f>
        <v>0</v>
      </c>
      <c r="N50" s="462">
        <f>(VLOOKUP($D50,อัตราการใช้น้ำต่อไร่!$A$4:$J$10,อัตราการใช้น้ำต่อไร่!J$11,0)*เจ้าพระยา_Cal!Y49)/1000000</f>
        <v>0</v>
      </c>
      <c r="O50" s="462">
        <f t="shared" si="8"/>
        <v>4.5563641224790592</v>
      </c>
      <c r="P50" s="607">
        <f t="shared" si="2"/>
        <v>0</v>
      </c>
      <c r="Q50" s="607">
        <f t="shared" si="3"/>
        <v>0</v>
      </c>
      <c r="R50" s="607">
        <f t="shared" si="4"/>
        <v>0</v>
      </c>
    </row>
    <row r="51" spans="1:18" x14ac:dyDescent="0.55000000000000004">
      <c r="A51" t="str">
        <f t="shared" si="0"/>
        <v>โครงการส่งน้ำและบำรุงรักษาป่าสักใต้_พระนครศรีอยุธยา</v>
      </c>
      <c r="B51" s="394" t="s">
        <v>346</v>
      </c>
      <c r="C51" s="395">
        <v>10</v>
      </c>
      <c r="D51" s="395" t="s">
        <v>101</v>
      </c>
      <c r="E51" s="395" t="s">
        <v>340</v>
      </c>
      <c r="F51" s="462">
        <f>(VLOOKUP($D51,อัตราการใช้น้ำต่อไร่!$A$4:$J$10,อัตราการใช้น้ำต่อไร่!B$11,0)*เจ้าพระยา_Cal!Q50)/1000000</f>
        <v>22.50587054830439</v>
      </c>
      <c r="G51" s="462">
        <f>(VLOOKUP($D51,อัตราการใช้น้ำต่อไร่!$A$4:$J$10,อัตราการใช้น้ำต่อไร่!C$11,0)*เจ้าพระยา_Cal!R50)/1000000</f>
        <v>0</v>
      </c>
      <c r="H51" s="462">
        <f>(VLOOKUP($D51,อัตราการใช้น้ำต่อไร่!$A$4:$J$10,อัตราการใช้น้ำต่อไร่!D$11,0)*เจ้าพระยา_Cal!S50)/1000000</f>
        <v>0</v>
      </c>
      <c r="I51" s="462">
        <f>(VLOOKUP($D51,อัตราการใช้น้ำต่อไร่!$A$4:$J$10,อัตราการใช้น้ำต่อไร่!E$11,0)*เจ้าพระยา_Cal!T50)/1000000</f>
        <v>0</v>
      </c>
      <c r="J51" s="462">
        <f>(VLOOKUP($D51,อัตราการใช้น้ำต่อไร่!$A$4:$J$10,อัตราการใช้น้ำต่อไร่!F$11,0)*เจ้าพระยา_Cal!U50)/1000000</f>
        <v>0</v>
      </c>
      <c r="K51" s="462">
        <f>(VLOOKUP($D51,อัตราการใช้น้ำต่อไร่!$A$4:$J$10,อัตราการใช้น้ำต่อไร่!G$11,0)*เจ้าพระยา_Cal!V50)/1000000</f>
        <v>0</v>
      </c>
      <c r="L51" s="462">
        <f>(VLOOKUP($D51,อัตราการใช้น้ำต่อไร่!$A$4:$J$10,อัตราการใช้น้ำต่อไร่!H$11,0)*เจ้าพระยา_Cal!W50)/1000000</f>
        <v>0</v>
      </c>
      <c r="M51" s="462">
        <f>(VLOOKUP($D51,อัตราการใช้น้ำต่อไร่!$A$4:$J$10,อัตราการใช้น้ำต่อไร่!I$11,0)*เจ้าพระยา_Cal!X50)/1000000</f>
        <v>0</v>
      </c>
      <c r="N51" s="462">
        <f>(VLOOKUP($D51,อัตราการใช้น้ำต่อไร่!$A$4:$J$10,อัตราการใช้น้ำต่อไร่!J$11,0)*เจ้าพระยา_Cal!Y50)/1000000</f>
        <v>0</v>
      </c>
      <c r="O51" s="462">
        <f t="shared" si="8"/>
        <v>22.50587054830439</v>
      </c>
      <c r="P51" s="607">
        <f t="shared" si="2"/>
        <v>0</v>
      </c>
      <c r="Q51" s="607">
        <f t="shared" si="3"/>
        <v>0</v>
      </c>
      <c r="R51" s="607">
        <f t="shared" si="4"/>
        <v>0</v>
      </c>
    </row>
    <row r="52" spans="1:18" x14ac:dyDescent="0.55000000000000004">
      <c r="A52" t="str">
        <f t="shared" si="0"/>
        <v>โครงการส่งน้ำและบำรุงรักษาป่าสักใต้_สระบุรี</v>
      </c>
      <c r="B52" s="394" t="s">
        <v>346</v>
      </c>
      <c r="C52" s="395">
        <v>10</v>
      </c>
      <c r="D52" s="395" t="s">
        <v>101</v>
      </c>
      <c r="E52" s="395" t="s">
        <v>341</v>
      </c>
      <c r="F52" s="462">
        <f>(VLOOKUP($D52,อัตราการใช้น้ำต่อไร่!$A$4:$J$10,อัตราการใช้น้ำต่อไร่!B$11,0)*เจ้าพระยา_Cal!Q51)/1000000</f>
        <v>10.472448770874314</v>
      </c>
      <c r="G52" s="462">
        <f>(VLOOKUP($D52,อัตราการใช้น้ำต่อไร่!$A$4:$J$10,อัตราการใช้น้ำต่อไร่!C$11,0)*เจ้าพระยา_Cal!R51)/1000000</f>
        <v>0</v>
      </c>
      <c r="H52" s="462">
        <f>(VLOOKUP($D52,อัตราการใช้น้ำต่อไร่!$A$4:$J$10,อัตราการใช้น้ำต่อไร่!D$11,0)*เจ้าพระยา_Cal!S51)/1000000</f>
        <v>0</v>
      </c>
      <c r="I52" s="462">
        <f>(VLOOKUP($D52,อัตราการใช้น้ำต่อไร่!$A$4:$J$10,อัตราการใช้น้ำต่อไร่!E$11,0)*เจ้าพระยา_Cal!T51)/1000000</f>
        <v>0</v>
      </c>
      <c r="J52" s="462">
        <f>(VLOOKUP($D52,อัตราการใช้น้ำต่อไร่!$A$4:$J$10,อัตราการใช้น้ำต่อไร่!F$11,0)*เจ้าพระยา_Cal!U51)/1000000</f>
        <v>0</v>
      </c>
      <c r="K52" s="462">
        <f>(VLOOKUP($D52,อัตราการใช้น้ำต่อไร่!$A$4:$J$10,อัตราการใช้น้ำต่อไร่!G$11,0)*เจ้าพระยา_Cal!V51)/1000000</f>
        <v>0</v>
      </c>
      <c r="L52" s="462">
        <f>(VLOOKUP($D52,อัตราการใช้น้ำต่อไร่!$A$4:$J$10,อัตราการใช้น้ำต่อไร่!H$11,0)*เจ้าพระยา_Cal!W51)/1000000</f>
        <v>0</v>
      </c>
      <c r="M52" s="462">
        <f>(VLOOKUP($D52,อัตราการใช้น้ำต่อไร่!$A$4:$J$10,อัตราการใช้น้ำต่อไร่!I$11,0)*เจ้าพระยา_Cal!X51)/1000000</f>
        <v>0</v>
      </c>
      <c r="N52" s="462">
        <f>(VLOOKUP($D52,อัตราการใช้น้ำต่อไร่!$A$4:$J$10,อัตราการใช้น้ำต่อไร่!J$11,0)*เจ้าพระยา_Cal!Y51)/1000000</f>
        <v>0</v>
      </c>
      <c r="O52" s="462">
        <f t="shared" si="8"/>
        <v>10.472448770874314</v>
      </c>
      <c r="P52" s="607">
        <f t="shared" si="2"/>
        <v>0</v>
      </c>
      <c r="Q52" s="607">
        <f t="shared" si="3"/>
        <v>0</v>
      </c>
      <c r="R52" s="607">
        <f t="shared" si="4"/>
        <v>0</v>
      </c>
    </row>
    <row r="53" spans="1:18" x14ac:dyDescent="0.55000000000000004">
      <c r="A53" t="str">
        <f t="shared" si="0"/>
        <v>โครงการส่งน้ำและบำรุงรักษานครหลวง_พระนครศรีอยุธยา</v>
      </c>
      <c r="B53" s="394" t="s">
        <v>347</v>
      </c>
      <c r="C53" s="395">
        <v>10</v>
      </c>
      <c r="D53" s="395" t="s">
        <v>101</v>
      </c>
      <c r="E53" s="395" t="s">
        <v>340</v>
      </c>
      <c r="F53" s="462">
        <f>(VLOOKUP($D53,อัตราการใช้น้ำต่อไร่!$A$4:$J$10,อัตราการใช้น้ำต่อไร่!B$11,0)*เจ้าพระยา_Cal!Q52)/1000000</f>
        <v>63.811476882922513</v>
      </c>
      <c r="G53" s="462">
        <f>(VLOOKUP($D53,อัตราการใช้น้ำต่อไร่!$A$4:$J$10,อัตราการใช้น้ำต่อไร่!C$11,0)*เจ้าพระยา_Cal!R52)/1000000</f>
        <v>0</v>
      </c>
      <c r="H53" s="462">
        <f>(VLOOKUP($D53,อัตราการใช้น้ำต่อไร่!$A$4:$J$10,อัตราการใช้น้ำต่อไร่!D$11,0)*เจ้าพระยา_Cal!S52)/1000000</f>
        <v>0</v>
      </c>
      <c r="I53" s="462">
        <f>(VLOOKUP($D53,อัตราการใช้น้ำต่อไร่!$A$4:$J$10,อัตราการใช้น้ำต่อไร่!E$11,0)*เจ้าพระยา_Cal!T52)/1000000</f>
        <v>0</v>
      </c>
      <c r="J53" s="462">
        <f>(VLOOKUP($D53,อัตราการใช้น้ำต่อไร่!$A$4:$J$10,อัตราการใช้น้ำต่อไร่!F$11,0)*เจ้าพระยา_Cal!U52)/1000000</f>
        <v>0</v>
      </c>
      <c r="K53" s="462">
        <f>(VLOOKUP($D53,อัตราการใช้น้ำต่อไร่!$A$4:$J$10,อัตราการใช้น้ำต่อไร่!G$11,0)*เจ้าพระยา_Cal!V52)/1000000</f>
        <v>0</v>
      </c>
      <c r="L53" s="462">
        <f>(VLOOKUP($D53,อัตราการใช้น้ำต่อไร่!$A$4:$J$10,อัตราการใช้น้ำต่อไร่!H$11,0)*เจ้าพระยา_Cal!W52)/1000000</f>
        <v>0</v>
      </c>
      <c r="M53" s="462">
        <f>(VLOOKUP($D53,อัตราการใช้น้ำต่อไร่!$A$4:$J$10,อัตราการใช้น้ำต่อไร่!I$11,0)*เจ้าพระยา_Cal!X52)/1000000</f>
        <v>0</v>
      </c>
      <c r="N53" s="462">
        <f>(VLOOKUP($D53,อัตราการใช้น้ำต่อไร่!$A$4:$J$10,อัตราการใช้น้ำต่อไร่!J$11,0)*เจ้าพระยา_Cal!Y52)/1000000</f>
        <v>0</v>
      </c>
      <c r="O53" s="462">
        <f t="shared" si="8"/>
        <v>63.811476882922513</v>
      </c>
      <c r="P53" s="607">
        <f t="shared" si="2"/>
        <v>0</v>
      </c>
      <c r="Q53" s="607">
        <f t="shared" si="3"/>
        <v>0</v>
      </c>
      <c r="R53" s="607">
        <f t="shared" si="4"/>
        <v>0</v>
      </c>
    </row>
    <row r="54" spans="1:18" x14ac:dyDescent="0.55000000000000004">
      <c r="A54" t="str">
        <f t="shared" si="0"/>
        <v>โครงการส่งน้ำและบำรุงรักษาเขื่อนป่าสักชลสิทธิ์_ลพบุรี</v>
      </c>
      <c r="B54" s="394" t="s">
        <v>348</v>
      </c>
      <c r="C54" s="395">
        <v>10</v>
      </c>
      <c r="D54" s="395" t="s">
        <v>101</v>
      </c>
      <c r="E54" s="395" t="s">
        <v>104</v>
      </c>
      <c r="F54" s="462">
        <f>(VLOOKUP($D54,อัตราการใช้น้ำต่อไร่!$A$4:$J$10,อัตราการใช้น้ำต่อไร่!B$11,0)*เจ้าพระยา_Cal!Q53)/1000000</f>
        <v>0</v>
      </c>
      <c r="G54" s="462">
        <f>(VLOOKUP($D54,อัตราการใช้น้ำต่อไร่!$A$4:$J$10,อัตราการใช้น้ำต่อไร่!C$11,0)*เจ้าพระยา_Cal!R53)/1000000</f>
        <v>0</v>
      </c>
      <c r="H54" s="462">
        <f>(VLOOKUP($D54,อัตราการใช้น้ำต่อไร่!$A$4:$J$10,อัตราการใช้น้ำต่อไร่!D$11,0)*เจ้าพระยา_Cal!S53)/1000000</f>
        <v>0</v>
      </c>
      <c r="I54" s="462">
        <f>(VLOOKUP($D54,อัตราการใช้น้ำต่อไร่!$A$4:$J$10,อัตราการใช้น้ำต่อไร่!E$11,0)*เจ้าพระยา_Cal!T53)/1000000</f>
        <v>0</v>
      </c>
      <c r="J54" s="462">
        <f>(VLOOKUP($D54,อัตราการใช้น้ำต่อไร่!$A$4:$J$10,อัตราการใช้น้ำต่อไร่!F$11,0)*เจ้าพระยา_Cal!U53)/1000000</f>
        <v>0</v>
      </c>
      <c r="K54" s="462">
        <f>(VLOOKUP($D54,อัตราการใช้น้ำต่อไร่!$A$4:$J$10,อัตราการใช้น้ำต่อไร่!G$11,0)*เจ้าพระยา_Cal!V53)/1000000</f>
        <v>0</v>
      </c>
      <c r="L54" s="462">
        <f>(VLOOKUP($D54,อัตราการใช้น้ำต่อไร่!$A$4:$J$10,อัตราการใช้น้ำต่อไร่!H$11,0)*เจ้าพระยา_Cal!W53)/1000000</f>
        <v>0</v>
      </c>
      <c r="M54" s="462">
        <f>(VLOOKUP($D54,อัตราการใช้น้ำต่อไร่!$A$4:$J$10,อัตราการใช้น้ำต่อไร่!I$11,0)*เจ้าพระยา_Cal!X53)/1000000</f>
        <v>0</v>
      </c>
      <c r="N54" s="462">
        <f>(VLOOKUP($D54,อัตราการใช้น้ำต่อไร่!$A$4:$J$10,อัตราการใช้น้ำต่อไร่!J$11,0)*เจ้าพระยา_Cal!Y53)/1000000</f>
        <v>0</v>
      </c>
      <c r="O54" s="462">
        <f t="shared" si="8"/>
        <v>0</v>
      </c>
      <c r="P54" s="607">
        <f t="shared" si="2"/>
        <v>0</v>
      </c>
      <c r="Q54" s="607">
        <f t="shared" si="3"/>
        <v>0</v>
      </c>
      <c r="R54" s="607">
        <f t="shared" si="4"/>
        <v>0</v>
      </c>
    </row>
    <row r="55" spans="1:18" x14ac:dyDescent="0.55000000000000004">
      <c r="A55" t="str">
        <f t="shared" si="0"/>
        <v>โครงการส่งน้ำและบำรุงรักษาเขื่อนป่าสักชลสิทธิ์_สระบุรี</v>
      </c>
      <c r="B55" s="394" t="s">
        <v>348</v>
      </c>
      <c r="C55" s="395">
        <v>10</v>
      </c>
      <c r="D55" s="395" t="s">
        <v>101</v>
      </c>
      <c r="E55" s="395" t="s">
        <v>341</v>
      </c>
      <c r="F55" s="462">
        <f>(VLOOKUP($D55,อัตราการใช้น้ำต่อไร่!$A$4:$J$10,อัตราการใช้น้ำต่อไร่!B$11,0)*เจ้าพระยา_Cal!Q54)/1000000</f>
        <v>0.54210500819923002</v>
      </c>
      <c r="G55" s="462">
        <f>(VLOOKUP($D55,อัตราการใช้น้ำต่อไร่!$A$4:$J$10,อัตราการใช้น้ำต่อไร่!C$11,0)*เจ้าพระยา_Cal!R54)/1000000</f>
        <v>0</v>
      </c>
      <c r="H55" s="462">
        <f>(VLOOKUP($D55,อัตราการใช้น้ำต่อไร่!$A$4:$J$10,อัตราการใช้น้ำต่อไร่!D$11,0)*เจ้าพระยา_Cal!S54)/1000000</f>
        <v>0</v>
      </c>
      <c r="I55" s="462">
        <f>(VLOOKUP($D55,อัตราการใช้น้ำต่อไร่!$A$4:$J$10,อัตราการใช้น้ำต่อไร่!E$11,0)*เจ้าพระยา_Cal!T54)/1000000</f>
        <v>0</v>
      </c>
      <c r="J55" s="462">
        <f>(VLOOKUP($D55,อัตราการใช้น้ำต่อไร่!$A$4:$J$10,อัตราการใช้น้ำต่อไร่!F$11,0)*เจ้าพระยา_Cal!U54)/1000000</f>
        <v>0</v>
      </c>
      <c r="K55" s="462">
        <f>(VLOOKUP($D55,อัตราการใช้น้ำต่อไร่!$A$4:$J$10,อัตราการใช้น้ำต่อไร่!G$11,0)*เจ้าพระยา_Cal!V54)/1000000</f>
        <v>0</v>
      </c>
      <c r="L55" s="462">
        <f>(VLOOKUP($D55,อัตราการใช้น้ำต่อไร่!$A$4:$J$10,อัตราการใช้น้ำต่อไร่!H$11,0)*เจ้าพระยา_Cal!W54)/1000000</f>
        <v>0</v>
      </c>
      <c r="M55" s="462">
        <f>(VLOOKUP($D55,อัตราการใช้น้ำต่อไร่!$A$4:$J$10,อัตราการใช้น้ำต่อไร่!I$11,0)*เจ้าพระยา_Cal!X54)/1000000</f>
        <v>0</v>
      </c>
      <c r="N55" s="462">
        <f>(VLOOKUP($D55,อัตราการใช้น้ำต่อไร่!$A$4:$J$10,อัตราการใช้น้ำต่อไร่!J$11,0)*เจ้าพระยา_Cal!Y54)/1000000</f>
        <v>0</v>
      </c>
      <c r="O55" s="462">
        <f t="shared" si="8"/>
        <v>0.54210500819923002</v>
      </c>
      <c r="P55" s="607">
        <f t="shared" si="2"/>
        <v>0</v>
      </c>
      <c r="Q55" s="607">
        <f t="shared" si="3"/>
        <v>0</v>
      </c>
      <c r="R55" s="607">
        <f t="shared" si="4"/>
        <v>0</v>
      </c>
    </row>
    <row r="56" spans="1:18" x14ac:dyDescent="0.55000000000000004">
      <c r="A56" t="str">
        <f t="shared" si="0"/>
        <v>โครงการส่งน้ำและบำรุงรักษาบางบาล_พระนครศรีอยุธยา</v>
      </c>
      <c r="B56" s="394" t="s">
        <v>349</v>
      </c>
      <c r="C56" s="395">
        <v>10</v>
      </c>
      <c r="D56" s="395" t="s">
        <v>101</v>
      </c>
      <c r="E56" s="395" t="s">
        <v>340</v>
      </c>
      <c r="F56" s="462">
        <f>(VLOOKUP($D56,อัตราการใช้น้ำต่อไร่!$A$4:$J$10,อัตราการใช้น้ำต่อไร่!B$11,0)*เจ้าพระยา_Cal!Q55)/1000000</f>
        <v>91.550683968682264</v>
      </c>
      <c r="G56" s="462">
        <f>(VLOOKUP($D56,อัตราการใช้น้ำต่อไร่!$A$4:$J$10,อัตราการใช้น้ำต่อไร่!C$11,0)*เจ้าพระยา_Cal!R55)/1000000</f>
        <v>0</v>
      </c>
      <c r="H56" s="462">
        <f>(VLOOKUP($D56,อัตราการใช้น้ำต่อไร่!$A$4:$J$10,อัตราการใช้น้ำต่อไร่!D$11,0)*เจ้าพระยา_Cal!S55)/1000000</f>
        <v>4.3725E-2</v>
      </c>
      <c r="I56" s="462">
        <f>(VLOOKUP($D56,อัตราการใช้น้ำต่อไร่!$A$4:$J$10,อัตราการใช้น้ำต่อไร่!E$11,0)*เจ้าพระยา_Cal!T55)/1000000</f>
        <v>0</v>
      </c>
      <c r="J56" s="462">
        <f>(VLOOKUP($D56,อัตราการใช้น้ำต่อไร่!$A$4:$J$10,อัตราการใช้น้ำต่อไร่!F$11,0)*เจ้าพระยา_Cal!U55)/1000000</f>
        <v>0.51759999999999995</v>
      </c>
      <c r="K56" s="462">
        <f>(VLOOKUP($D56,อัตราการใช้น้ำต่อไร่!$A$4:$J$10,อัตราการใช้น้ำต่อไร่!G$11,0)*เจ้าพระยา_Cal!V55)/1000000</f>
        <v>5.5999999999999999E-3</v>
      </c>
      <c r="L56" s="462">
        <f>(VLOOKUP($D56,อัตราการใช้น้ำต่อไร่!$A$4:$J$10,อัตราการใช้น้ำต่อไร่!H$11,0)*เจ้าพระยา_Cal!W55)/1000000</f>
        <v>0.53439999999999999</v>
      </c>
      <c r="M56" s="462">
        <f>(VLOOKUP($D56,อัตราการใช้น้ำต่อไร่!$A$4:$J$10,อัตราการใช้น้ำต่อไร่!I$11,0)*เจ้าพระยา_Cal!X55)/1000000</f>
        <v>0</v>
      </c>
      <c r="N56" s="462">
        <f>(VLOOKUP($D56,อัตราการใช้น้ำต่อไร่!$A$4:$J$10,อัตราการใช้น้ำต่อไร่!J$11,0)*เจ้าพระยา_Cal!Y55)/1000000</f>
        <v>0</v>
      </c>
      <c r="O56" s="462">
        <f t="shared" si="8"/>
        <v>92.652008968682267</v>
      </c>
      <c r="P56" s="607">
        <f t="shared" si="2"/>
        <v>1.1013250000000028</v>
      </c>
      <c r="Q56" s="607">
        <f t="shared" si="3"/>
        <v>1.1013250000000001</v>
      </c>
      <c r="R56" s="607">
        <f t="shared" si="4"/>
        <v>2.6645352591003757E-15</v>
      </c>
    </row>
    <row r="57" spans="1:18" x14ac:dyDescent="0.55000000000000004">
      <c r="A57" t="str">
        <f t="shared" si="0"/>
        <v>โครงการส่งน้ำและบำรุงรักษาบางบาล_อ่างทอง</v>
      </c>
      <c r="B57" s="354" t="s">
        <v>349</v>
      </c>
      <c r="C57" s="349">
        <v>10</v>
      </c>
      <c r="D57" s="349" t="s">
        <v>101</v>
      </c>
      <c r="E57" s="349" t="s">
        <v>344</v>
      </c>
      <c r="F57" s="462">
        <f>(VLOOKUP($D57,อัตราการใช้น้ำต่อไร่!$A$4:$J$10,อัตราการใช้น้ำต่อไร่!B$11,0)*เจ้าพระยา_Cal!Q56)/1000000</f>
        <v>3.4202339825504663E-2</v>
      </c>
      <c r="G57" s="462">
        <f>(VLOOKUP($D57,อัตราการใช้น้ำต่อไร่!$A$4:$J$10,อัตราการใช้น้ำต่อไร่!C$11,0)*เจ้าพระยา_Cal!R56)/1000000</f>
        <v>0</v>
      </c>
      <c r="H57" s="462">
        <f>(VLOOKUP($D57,อัตราการใช้น้ำต่อไร่!$A$4:$J$10,อัตราการใช้น้ำต่อไร่!D$11,0)*เจ้าพระยา_Cal!S56)/1000000</f>
        <v>0</v>
      </c>
      <c r="I57" s="462">
        <f>(VLOOKUP($D57,อัตราการใช้น้ำต่อไร่!$A$4:$J$10,อัตราการใช้น้ำต่อไร่!E$11,0)*เจ้าพระยา_Cal!T56)/1000000</f>
        <v>0</v>
      </c>
      <c r="J57" s="462">
        <f>(VLOOKUP($D57,อัตราการใช้น้ำต่อไร่!$A$4:$J$10,อัตราการใช้น้ำต่อไร่!F$11,0)*เจ้าพระยา_Cal!U56)/1000000</f>
        <v>0</v>
      </c>
      <c r="K57" s="462">
        <f>(VLOOKUP($D57,อัตราการใช้น้ำต่อไร่!$A$4:$J$10,อัตราการใช้น้ำต่อไร่!G$11,0)*เจ้าพระยา_Cal!V56)/1000000</f>
        <v>0</v>
      </c>
      <c r="L57" s="462">
        <f>(VLOOKUP($D57,อัตราการใช้น้ำต่อไร่!$A$4:$J$10,อัตราการใช้น้ำต่อไร่!H$11,0)*เจ้าพระยา_Cal!W56)/1000000</f>
        <v>0</v>
      </c>
      <c r="M57" s="462">
        <f>(VLOOKUP($D57,อัตราการใช้น้ำต่อไร่!$A$4:$J$10,อัตราการใช้น้ำต่อไร่!I$11,0)*เจ้าพระยา_Cal!X56)/1000000</f>
        <v>0</v>
      </c>
      <c r="N57" s="462">
        <f>(VLOOKUP($D57,อัตราการใช้น้ำต่อไร่!$A$4:$J$10,อัตราการใช้น้ำต่อไร่!J$11,0)*เจ้าพระยา_Cal!Y56)/1000000</f>
        <v>0</v>
      </c>
      <c r="O57" s="462">
        <f t="shared" si="8"/>
        <v>3.4202339825504663E-2</v>
      </c>
      <c r="P57" s="607">
        <f t="shared" si="2"/>
        <v>0</v>
      </c>
      <c r="Q57" s="607">
        <f t="shared" si="3"/>
        <v>0</v>
      </c>
      <c r="R57" s="607">
        <f t="shared" si="4"/>
        <v>0</v>
      </c>
    </row>
    <row r="58" spans="1:18" x14ac:dyDescent="0.2">
      <c r="A58" t="str">
        <f t="shared" si="0"/>
        <v>รวม_</v>
      </c>
      <c r="B58" s="361" t="s">
        <v>14</v>
      </c>
      <c r="C58" s="361"/>
      <c r="D58" s="361"/>
      <c r="E58" s="361"/>
      <c r="F58" s="463">
        <f>SUM(F31:F57)</f>
        <v>583.86808454823176</v>
      </c>
      <c r="G58" s="463">
        <f t="shared" ref="G58:N58" si="9">SUM(G31:G57)</f>
        <v>5.5798930000000002</v>
      </c>
      <c r="H58" s="463">
        <f t="shared" si="9"/>
        <v>0.15592499999999998</v>
      </c>
      <c r="I58" s="463">
        <f t="shared" si="9"/>
        <v>18.182862</v>
      </c>
      <c r="J58" s="463">
        <f t="shared" si="9"/>
        <v>4.7896000000000001</v>
      </c>
      <c r="K58" s="463">
        <f t="shared" si="9"/>
        <v>0.2712</v>
      </c>
      <c r="L58" s="463">
        <f t="shared" si="9"/>
        <v>2.2751999999999999</v>
      </c>
      <c r="M58" s="463">
        <f t="shared" si="9"/>
        <v>0</v>
      </c>
      <c r="N58" s="463">
        <f t="shared" si="9"/>
        <v>2.9460000000000002</v>
      </c>
      <c r="O58" s="463">
        <f>SUM(O31:O57)</f>
        <v>618.06876454823168</v>
      </c>
      <c r="P58" s="607">
        <f t="shared" si="2"/>
        <v>34.20067999999992</v>
      </c>
      <c r="Q58" s="607">
        <f t="shared" si="3"/>
        <v>34.200679999999998</v>
      </c>
      <c r="R58" s="607">
        <f t="shared" si="4"/>
        <v>-7.815970093361102E-14</v>
      </c>
    </row>
    <row r="59" spans="1:18" x14ac:dyDescent="0.55000000000000004">
      <c r="A59" t="str">
        <f t="shared" si="0"/>
        <v>สำนักงานชลประทานที่ 11_</v>
      </c>
      <c r="B59" s="348" t="s">
        <v>350</v>
      </c>
      <c r="C59" s="349"/>
      <c r="D59" s="349"/>
      <c r="E59" s="349"/>
      <c r="F59" s="461"/>
      <c r="G59" s="461"/>
      <c r="H59" s="461"/>
      <c r="I59" s="461"/>
      <c r="J59" s="461"/>
      <c r="K59" s="461"/>
      <c r="L59" s="461"/>
      <c r="M59" s="461"/>
      <c r="N59" s="461"/>
      <c r="O59" s="461"/>
      <c r="P59" s="607">
        <f t="shared" si="2"/>
        <v>0</v>
      </c>
      <c r="Q59" s="607">
        <f t="shared" si="3"/>
        <v>0</v>
      </c>
      <c r="R59" s="607">
        <f t="shared" si="4"/>
        <v>0</v>
      </c>
    </row>
    <row r="60" spans="1:18" x14ac:dyDescent="0.55000000000000004">
      <c r="A60" t="str">
        <f t="shared" si="0"/>
        <v>โครงการชลประทานนนทบุรี_นนทบุรี</v>
      </c>
      <c r="B60" s="354" t="s">
        <v>351</v>
      </c>
      <c r="C60" s="349">
        <v>11</v>
      </c>
      <c r="D60" s="349" t="s">
        <v>101</v>
      </c>
      <c r="E60" s="349" t="s">
        <v>352</v>
      </c>
      <c r="F60" s="462">
        <f>(VLOOKUP($D60,อัตราการใช้น้ำต่อไร่!$A$4:$J$10,อัตราการใช้น้ำต่อไร่!B$11,0)*เจ้าพระยา_Cal!Q59)/1000000</f>
        <v>0</v>
      </c>
      <c r="G60" s="462">
        <f>(VLOOKUP($D60,อัตราการใช้น้ำต่อไร่!$A$4:$J$10,อัตราการใช้น้ำต่อไร่!C$11,0)*เจ้าพระยา_Cal!R59)/1000000</f>
        <v>0</v>
      </c>
      <c r="H60" s="462">
        <f>(VLOOKUP($D60,อัตราการใช้น้ำต่อไร่!$A$4:$J$10,อัตราการใช้น้ำต่อไร่!D$11,0)*เจ้าพระยา_Cal!S59)/1000000</f>
        <v>0</v>
      </c>
      <c r="I60" s="462">
        <f>(VLOOKUP($D60,อัตราการใช้น้ำต่อไร่!$A$4:$J$10,อัตราการใช้น้ำต่อไร่!E$11,0)*เจ้าพระยา_Cal!T59)/1000000</f>
        <v>0</v>
      </c>
      <c r="J60" s="462">
        <f>(VLOOKUP($D60,อัตราการใช้น้ำต่อไร่!$A$4:$J$10,อัตราการใช้น้ำต่อไร่!F$11,0)*เจ้าพระยา_Cal!U59)/1000000</f>
        <v>0</v>
      </c>
      <c r="K60" s="462">
        <f>(VLOOKUP($D60,อัตราการใช้น้ำต่อไร่!$A$4:$J$10,อัตราการใช้น้ำต่อไร่!G$11,0)*เจ้าพระยา_Cal!V59)/1000000</f>
        <v>0</v>
      </c>
      <c r="L60" s="462">
        <f>(VLOOKUP($D60,อัตราการใช้น้ำต่อไร่!$A$4:$J$10,อัตราการใช้น้ำต่อไร่!H$11,0)*เจ้าพระยา_Cal!W59)/1000000</f>
        <v>0</v>
      </c>
      <c r="M60" s="462">
        <f>(VLOOKUP($D60,อัตราการใช้น้ำต่อไร่!$A$4:$J$10,อัตราการใช้น้ำต่อไร่!I$11,0)*เจ้าพระยา_Cal!X59)/1000000</f>
        <v>0</v>
      </c>
      <c r="N60" s="462">
        <f>(VLOOKUP($D60,อัตราการใช้น้ำต่อไร่!$A$4:$J$10,อัตราการใช้น้ำต่อไร่!J$11,0)*เจ้าพระยา_Cal!Y59)/1000000</f>
        <v>0</v>
      </c>
      <c r="O60" s="462">
        <f t="shared" ref="O60:O87" si="10">SUM(F60:N60)</f>
        <v>0</v>
      </c>
      <c r="P60" s="607">
        <f t="shared" si="2"/>
        <v>0</v>
      </c>
      <c r="Q60" s="607">
        <f t="shared" si="3"/>
        <v>0</v>
      </c>
      <c r="R60" s="607">
        <f t="shared" si="4"/>
        <v>0</v>
      </c>
    </row>
    <row r="61" spans="1:18" x14ac:dyDescent="0.55000000000000004">
      <c r="A61" t="str">
        <f t="shared" si="0"/>
        <v>โครงการชลประทานปทุมธานี_ปทุมธานี</v>
      </c>
      <c r="B61" s="354" t="s">
        <v>353</v>
      </c>
      <c r="C61" s="349">
        <v>11</v>
      </c>
      <c r="D61" s="349" t="s">
        <v>101</v>
      </c>
      <c r="E61" s="349" t="s">
        <v>354</v>
      </c>
      <c r="F61" s="462">
        <f>(VLOOKUP($D61,อัตราการใช้น้ำต่อไร่!$A$4:$J$10,อัตราการใช้น้ำต่อไร่!B$11,0)*เจ้าพระยา_Cal!Q60)/1000000</f>
        <v>0</v>
      </c>
      <c r="G61" s="462">
        <f>(VLOOKUP($D61,อัตราการใช้น้ำต่อไร่!$A$4:$J$10,อัตราการใช้น้ำต่อไร่!C$11,0)*เจ้าพระยา_Cal!R60)/1000000</f>
        <v>0</v>
      </c>
      <c r="H61" s="462">
        <f>(VLOOKUP($D61,อัตราการใช้น้ำต่อไร่!$A$4:$J$10,อัตราการใช้น้ำต่อไร่!D$11,0)*เจ้าพระยา_Cal!S60)/1000000</f>
        <v>0</v>
      </c>
      <c r="I61" s="462">
        <f>(VLOOKUP($D61,อัตราการใช้น้ำต่อไร่!$A$4:$J$10,อัตราการใช้น้ำต่อไร่!E$11,0)*เจ้าพระยา_Cal!T60)/1000000</f>
        <v>0</v>
      </c>
      <c r="J61" s="462">
        <f>(VLOOKUP($D61,อัตราการใช้น้ำต่อไร่!$A$4:$J$10,อัตราการใช้น้ำต่อไร่!F$11,0)*เจ้าพระยา_Cal!U60)/1000000</f>
        <v>0</v>
      </c>
      <c r="K61" s="462">
        <f>(VLOOKUP($D61,อัตราการใช้น้ำต่อไร่!$A$4:$J$10,อัตราการใช้น้ำต่อไร่!G$11,0)*เจ้าพระยา_Cal!V60)/1000000</f>
        <v>0</v>
      </c>
      <c r="L61" s="462">
        <f>(VLOOKUP($D61,อัตราการใช้น้ำต่อไร่!$A$4:$J$10,อัตราการใช้น้ำต่อไร่!H$11,0)*เจ้าพระยา_Cal!W60)/1000000</f>
        <v>0</v>
      </c>
      <c r="M61" s="462">
        <f>(VLOOKUP($D61,อัตราการใช้น้ำต่อไร่!$A$4:$J$10,อัตราการใช้น้ำต่อไร่!I$11,0)*เจ้าพระยา_Cal!X60)/1000000</f>
        <v>0</v>
      </c>
      <c r="N61" s="462">
        <f>(VLOOKUP($D61,อัตราการใช้น้ำต่อไร่!$A$4:$J$10,อัตราการใช้น้ำต่อไร่!J$11,0)*เจ้าพระยา_Cal!Y60)/1000000</f>
        <v>0</v>
      </c>
      <c r="O61" s="462">
        <f t="shared" si="10"/>
        <v>0</v>
      </c>
      <c r="P61" s="607">
        <f t="shared" si="2"/>
        <v>0</v>
      </c>
      <c r="Q61" s="607">
        <f t="shared" si="3"/>
        <v>0</v>
      </c>
      <c r="R61" s="607">
        <f t="shared" si="4"/>
        <v>0</v>
      </c>
    </row>
    <row r="62" spans="1:18" x14ac:dyDescent="0.55000000000000004">
      <c r="A62" t="str">
        <f t="shared" si="0"/>
        <v>โครงการชลประทานสมุทรปราการ_สมุทรปราการ</v>
      </c>
      <c r="B62" s="354" t="s">
        <v>355</v>
      </c>
      <c r="C62" s="349">
        <v>11</v>
      </c>
      <c r="D62" s="349" t="s">
        <v>101</v>
      </c>
      <c r="E62" s="349" t="s">
        <v>356</v>
      </c>
      <c r="F62" s="462">
        <f>(VLOOKUP($D62,อัตราการใช้น้ำต่อไร่!$A$4:$J$10,อัตราการใช้น้ำต่อไร่!B$11,0)*เจ้าพระยา_Cal!Q61)/1000000</f>
        <v>0</v>
      </c>
      <c r="G62" s="462">
        <f>(VLOOKUP($D62,อัตราการใช้น้ำต่อไร่!$A$4:$J$10,อัตราการใช้น้ำต่อไร่!C$11,0)*เจ้าพระยา_Cal!R61)/1000000</f>
        <v>0</v>
      </c>
      <c r="H62" s="462">
        <f>(VLOOKUP($D62,อัตราการใช้น้ำต่อไร่!$A$4:$J$10,อัตราการใช้น้ำต่อไร่!D$11,0)*เจ้าพระยา_Cal!S61)/1000000</f>
        <v>0</v>
      </c>
      <c r="I62" s="462">
        <f>(VLOOKUP($D62,อัตราการใช้น้ำต่อไร่!$A$4:$J$10,อัตราการใช้น้ำต่อไร่!E$11,0)*เจ้าพระยา_Cal!T61)/1000000</f>
        <v>0</v>
      </c>
      <c r="J62" s="462">
        <f>(VLOOKUP($D62,อัตราการใช้น้ำต่อไร่!$A$4:$J$10,อัตราการใช้น้ำต่อไร่!F$11,0)*เจ้าพระยา_Cal!U61)/1000000</f>
        <v>0</v>
      </c>
      <c r="K62" s="462">
        <f>(VLOOKUP($D62,อัตราการใช้น้ำต่อไร่!$A$4:$J$10,อัตราการใช้น้ำต่อไร่!G$11,0)*เจ้าพระยา_Cal!V61)/1000000</f>
        <v>0</v>
      </c>
      <c r="L62" s="462">
        <f>(VLOOKUP($D62,อัตราการใช้น้ำต่อไร่!$A$4:$J$10,อัตราการใช้น้ำต่อไร่!H$11,0)*เจ้าพระยา_Cal!W61)/1000000</f>
        <v>0</v>
      </c>
      <c r="M62" s="462">
        <f>(VLOOKUP($D62,อัตราการใช้น้ำต่อไร่!$A$4:$J$10,อัตราการใช้น้ำต่อไร่!I$11,0)*เจ้าพระยา_Cal!X61)/1000000</f>
        <v>0</v>
      </c>
      <c r="N62" s="462">
        <f>(VLOOKUP($D62,อัตราการใช้น้ำต่อไร่!$A$4:$J$10,อัตราการใช้น้ำต่อไร่!J$11,0)*เจ้าพระยา_Cal!Y61)/1000000</f>
        <v>0</v>
      </c>
      <c r="O62" s="462">
        <f t="shared" si="10"/>
        <v>0</v>
      </c>
      <c r="P62" s="607">
        <f t="shared" si="2"/>
        <v>0</v>
      </c>
      <c r="Q62" s="607">
        <f t="shared" si="3"/>
        <v>0</v>
      </c>
      <c r="R62" s="607">
        <f t="shared" si="4"/>
        <v>0</v>
      </c>
    </row>
    <row r="63" spans="1:18" x14ac:dyDescent="0.55000000000000004">
      <c r="A63" t="str">
        <f t="shared" si="0"/>
        <v>โครงการชลประทานสมุทรสาคร_สมุทรสาคร</v>
      </c>
      <c r="B63" s="354" t="s">
        <v>357</v>
      </c>
      <c r="C63" s="349">
        <v>11</v>
      </c>
      <c r="D63" s="349" t="s">
        <v>101</v>
      </c>
      <c r="E63" s="349" t="s">
        <v>358</v>
      </c>
      <c r="F63" s="462">
        <f>(VLOOKUP($D63,อัตราการใช้น้ำต่อไร่!$A$4:$J$10,อัตราการใช้น้ำต่อไร่!B$11,0)*เจ้าพระยา_Cal!Q62)/1000000</f>
        <v>0</v>
      </c>
      <c r="G63" s="462">
        <f>(VLOOKUP($D63,อัตราการใช้น้ำต่อไร่!$A$4:$J$10,อัตราการใช้น้ำต่อไร่!C$11,0)*เจ้าพระยา_Cal!R62)/1000000</f>
        <v>0</v>
      </c>
      <c r="H63" s="462">
        <f>(VLOOKUP($D63,อัตราการใช้น้ำต่อไร่!$A$4:$J$10,อัตราการใช้น้ำต่อไร่!D$11,0)*เจ้าพระยา_Cal!S62)/1000000</f>
        <v>6.1324999999999998E-2</v>
      </c>
      <c r="I63" s="462">
        <f>(VLOOKUP($D63,อัตราการใช้น้ำต่อไร่!$A$4:$J$10,อัตราการใช้น้ำต่อไร่!E$11,0)*เจ้าพระยา_Cal!T62)/1000000</f>
        <v>0</v>
      </c>
      <c r="J63" s="462">
        <f>(VLOOKUP($D63,อัตราการใช้น้ำต่อไร่!$A$4:$J$10,อัตราการใช้น้ำต่อไร่!F$11,0)*เจ้าพระยา_Cal!U62)/1000000</f>
        <v>3.6</v>
      </c>
      <c r="K63" s="462">
        <f>(VLOOKUP($D63,อัตราการใช้น้ำต่อไร่!$A$4:$J$10,อัตราการใช้น้ำต่อไร่!G$11,0)*เจ้าพระยา_Cal!V62)/1000000</f>
        <v>0</v>
      </c>
      <c r="L63" s="462">
        <f>(VLOOKUP($D63,อัตราการใช้น้ำต่อไร่!$A$4:$J$10,อัตราการใช้น้ำต่อไร่!H$11,0)*เจ้าพระยา_Cal!W62)/1000000</f>
        <v>6.6</v>
      </c>
      <c r="M63" s="462">
        <f>(VLOOKUP($D63,อัตราการใช้น้ำต่อไร่!$A$4:$J$10,อัตราการใช้น้ำต่อไร่!I$11,0)*เจ้าพระยา_Cal!X62)/1000000</f>
        <v>4.4400000000000004</v>
      </c>
      <c r="N63" s="462">
        <f>(VLOOKUP($D63,อัตราการใช้น้ำต่อไร่!$A$4:$J$10,อัตราการใช้น้ำต่อไร่!J$11,0)*เจ้าพระยา_Cal!Y62)/1000000</f>
        <v>5.1999999999999998E-2</v>
      </c>
      <c r="O63" s="462">
        <f t="shared" si="10"/>
        <v>14.753325</v>
      </c>
      <c r="P63" s="607">
        <f t="shared" si="2"/>
        <v>14.753325</v>
      </c>
      <c r="Q63" s="607">
        <f t="shared" si="3"/>
        <v>14.753325</v>
      </c>
      <c r="R63" s="607">
        <f t="shared" si="4"/>
        <v>0</v>
      </c>
    </row>
    <row r="64" spans="1:18" x14ac:dyDescent="0.55000000000000004">
      <c r="A64" t="str">
        <f t="shared" si="0"/>
        <v>โครงการส่งน้ำและบำรุงรักษาเจ้าเจ็ด-บางยี่หน_พระนครศรีอยุธยา</v>
      </c>
      <c r="B64" s="354" t="s">
        <v>359</v>
      </c>
      <c r="C64" s="349">
        <v>11</v>
      </c>
      <c r="D64" s="349" t="s">
        <v>101</v>
      </c>
      <c r="E64" s="349" t="s">
        <v>340</v>
      </c>
      <c r="F64" s="462">
        <f>(VLOOKUP($D64,อัตราการใช้น้ำต่อไร่!$A$4:$J$10,อัตราการใช้น้ำต่อไร่!B$11,0)*เจ้าพระยา_Cal!Q63)/1000000</f>
        <v>266.21185899895784</v>
      </c>
      <c r="G64" s="462">
        <f>(VLOOKUP($D64,อัตราการใช้น้ำต่อไร่!$A$4:$J$10,อัตราการใช้น้ำต่อไร่!C$11,0)*เจ้าพระยา_Cal!R63)/1000000</f>
        <v>0.14691599999999999</v>
      </c>
      <c r="H64" s="462">
        <f>(VLOOKUP($D64,อัตราการใช้น้ำต่อไร่!$A$4:$J$10,อัตราการใช้น้ำต่อไร่!D$11,0)*เจ้าพระยา_Cal!S63)/1000000</f>
        <v>0.1573</v>
      </c>
      <c r="I64" s="462">
        <f>(VLOOKUP($D64,อัตราการใช้น้ำต่อไร่!$A$4:$J$10,อัตราการใช้น้ำต่อไร่!E$11,0)*เจ้าพระยา_Cal!T63)/1000000</f>
        <v>0</v>
      </c>
      <c r="J64" s="462">
        <f>(VLOOKUP($D64,อัตราการใช้น้ำต่อไร่!$A$4:$J$10,อัตราการใช้น้ำต่อไร่!F$11,0)*เจ้าพระยา_Cal!U63)/1000000</f>
        <v>2.4887999999999999</v>
      </c>
      <c r="K64" s="462">
        <f>(VLOOKUP($D64,อัตราการใช้น้ำต่อไร่!$A$4:$J$10,อัตราการใช้น้ำต่อไร่!G$11,0)*เจ้าพระยา_Cal!V63)/1000000</f>
        <v>4.2799999999999998E-2</v>
      </c>
      <c r="L64" s="462">
        <f>(VLOOKUP($D64,อัตราการใช้น้ำต่อไร่!$A$4:$J$10,อัตราการใช้น้ำต่อไร่!H$11,0)*เจ้าพระยา_Cal!W63)/1000000</f>
        <v>1.3660000000000001</v>
      </c>
      <c r="M64" s="462">
        <f>(VLOOKUP($D64,อัตราการใช้น้ำต่อไร่!$A$4:$J$10,อัตราการใช้น้ำต่อไร่!I$11,0)*เจ้าพระยา_Cal!X63)/1000000</f>
        <v>0.112</v>
      </c>
      <c r="N64" s="462">
        <f>(VLOOKUP($D64,อัตราการใช้น้ำต่อไร่!$A$4:$J$10,อัตราการใช้น้ำต่อไร่!J$11,0)*เจ้าพระยา_Cal!Y63)/1000000</f>
        <v>0.53520000000000001</v>
      </c>
      <c r="O64" s="462">
        <f t="shared" si="10"/>
        <v>271.06087499895784</v>
      </c>
      <c r="P64" s="607">
        <f t="shared" si="2"/>
        <v>4.849016000000006</v>
      </c>
      <c r="Q64" s="607">
        <f t="shared" si="3"/>
        <v>4.8490159999999998</v>
      </c>
      <c r="R64" s="607">
        <f t="shared" si="4"/>
        <v>0</v>
      </c>
    </row>
    <row r="65" spans="1:18" x14ac:dyDescent="0.55000000000000004">
      <c r="A65" t="str">
        <f t="shared" si="0"/>
        <v>โครงการส่งน้ำและบำรุงรักษาเจ้าเจ็ด-บางยี่หน_สุพรรณบุรี</v>
      </c>
      <c r="B65" s="354" t="s">
        <v>359</v>
      </c>
      <c r="C65" s="349">
        <v>11</v>
      </c>
      <c r="D65" s="349" t="s">
        <v>101</v>
      </c>
      <c r="E65" s="349" t="s">
        <v>108</v>
      </c>
      <c r="F65" s="462">
        <f>(VLOOKUP($D65,อัตราการใช้น้ำต่อไร่!$A$4:$J$10,อัตราการใช้น้ำต่อไร่!B$11,0)*เจ้าพระยา_Cal!Q64)/1000000</f>
        <v>143.3136728278312</v>
      </c>
      <c r="G65" s="462">
        <f>(VLOOKUP($D65,อัตราการใช้น้ำต่อไร่!$A$4:$J$10,อัตราการใช้น้ำต่อไร่!C$11,0)*เจ้าพระยา_Cal!R64)/1000000</f>
        <v>0.49554999999999999</v>
      </c>
      <c r="H65" s="462">
        <f>(VLOOKUP($D65,อัตราการใช้น้ำต่อไร่!$A$4:$J$10,อัตราการใช้น้ำต่อไร่!D$11,0)*เจ้าพระยา_Cal!S64)/1000000</f>
        <v>0.26124999999999998</v>
      </c>
      <c r="I65" s="462">
        <f>(VLOOKUP($D65,อัตราการใช้น้ำต่อไร่!$A$4:$J$10,อัตราการใช้น้ำต่อไร่!E$11,0)*เจ้าพระยา_Cal!T64)/1000000</f>
        <v>0</v>
      </c>
      <c r="J65" s="462">
        <f>(VLOOKUP($D65,อัตราการใช้น้ำต่อไร่!$A$4:$J$10,อัตราการใช้น้ำต่อไร่!F$11,0)*เจ้าพระยา_Cal!U64)/1000000</f>
        <v>0.48680000000000001</v>
      </c>
      <c r="K65" s="462">
        <f>(VLOOKUP($D65,อัตราการใช้น้ำต่อไร่!$A$4:$J$10,อัตราการใช้น้ำต่อไร่!G$11,0)*เจ้าพระยา_Cal!V64)/1000000</f>
        <v>0</v>
      </c>
      <c r="L65" s="462">
        <f>(VLOOKUP($D65,อัตราการใช้น้ำต่อไร่!$A$4:$J$10,อัตราการใช้น้ำต่อไร่!H$11,0)*เจ้าพระยา_Cal!W64)/1000000</f>
        <v>0.93879999999999997</v>
      </c>
      <c r="M65" s="462">
        <f>(VLOOKUP($D65,อัตราการใช้น้ำต่อไร่!$A$4:$J$10,อัตราการใช้น้ำต่อไร่!I$11,0)*เจ้าพระยา_Cal!X64)/1000000</f>
        <v>1.8852</v>
      </c>
      <c r="N65" s="462">
        <f>(VLOOKUP($D65,อัตราการใช้น้ำต่อไร่!$A$4:$J$10,อัตราการใช้น้ำต่อไร่!J$11,0)*เจ้าพระยา_Cal!Y64)/1000000</f>
        <v>2.4E-2</v>
      </c>
      <c r="O65" s="462">
        <f t="shared" si="10"/>
        <v>147.40527282783117</v>
      </c>
      <c r="P65" s="607">
        <f t="shared" si="2"/>
        <v>4.0915999999999713</v>
      </c>
      <c r="Q65" s="607">
        <f t="shared" si="3"/>
        <v>4.0915999999999997</v>
      </c>
      <c r="R65" s="607">
        <f t="shared" si="4"/>
        <v>-2.8421709430404007E-14</v>
      </c>
    </row>
    <row r="66" spans="1:18" x14ac:dyDescent="0.55000000000000004">
      <c r="A66" t="str">
        <f t="shared" si="0"/>
        <v>โครงการส่งน้ำและบำรุงรักษาพระยาบรรลือ_นครปฐม</v>
      </c>
      <c r="B66" s="394" t="s">
        <v>360</v>
      </c>
      <c r="C66" s="395">
        <v>11</v>
      </c>
      <c r="D66" s="395" t="s">
        <v>101</v>
      </c>
      <c r="E66" s="395" t="s">
        <v>361</v>
      </c>
      <c r="F66" s="462">
        <f>(VLOOKUP($D66,อัตราการใช้น้ำต่อไร่!$A$4:$J$10,อัตราการใช้น้ำต่อไร่!B$11,0)*เจ้าพระยา_Cal!Q65)/1000000</f>
        <v>96.706142355019935</v>
      </c>
      <c r="G66" s="462">
        <f>(VLOOKUP($D66,อัตราการใช้น้ำต่อไร่!$A$4:$J$10,อัตราการใช้น้ำต่อไร่!C$11,0)*เจ้าพระยา_Cal!R65)/1000000</f>
        <v>0</v>
      </c>
      <c r="H66" s="462">
        <f>(VLOOKUP($D66,อัตราการใช้น้ำต่อไร่!$A$4:$J$10,อัตราการใช้น้ำต่อไร่!D$11,0)*เจ้าพระยา_Cal!S65)/1000000</f>
        <v>0.235125</v>
      </c>
      <c r="I66" s="462">
        <f>(VLOOKUP($D66,อัตราการใช้น้ำต่อไร่!$A$4:$J$10,อัตราการใช้น้ำต่อไร่!E$11,0)*เจ้าพระยา_Cal!T65)/1000000</f>
        <v>0</v>
      </c>
      <c r="J66" s="462">
        <f>(VLOOKUP($D66,อัตราการใช้น้ำต่อไร่!$A$4:$J$10,อัตราการใช้น้ำต่อไร่!F$11,0)*เจ้าพระยา_Cal!U65)/1000000</f>
        <v>0.02</v>
      </c>
      <c r="K66" s="462">
        <f>(VLOOKUP($D66,อัตราการใช้น้ำต่อไร่!$A$4:$J$10,อัตราการใช้น้ำต่อไร่!G$11,0)*เจ้าพระยา_Cal!V65)/1000000</f>
        <v>0.15559999999999999</v>
      </c>
      <c r="L66" s="462">
        <f>(VLOOKUP($D66,อัตราการใช้น้ำต่อไร่!$A$4:$J$10,อัตราการใช้น้ำต่อไร่!H$11,0)*เจ้าพระยา_Cal!W65)/1000000</f>
        <v>0.67600000000000005</v>
      </c>
      <c r="M66" s="462">
        <f>(VLOOKUP($D66,อัตราการใช้น้ำต่อไร่!$A$4:$J$10,อัตราการใช้น้ำต่อไร่!I$11,0)*เจ้าพระยา_Cal!X65)/1000000</f>
        <v>0.5</v>
      </c>
      <c r="N66" s="462">
        <f>(VLOOKUP($D66,อัตราการใช้น้ำต่อไร่!$A$4:$J$10,อัตราการใช้น้ำต่อไร่!J$11,0)*เจ้าพระยา_Cal!Y65)/1000000</f>
        <v>0.5776</v>
      </c>
      <c r="O66" s="462">
        <f t="shared" si="10"/>
        <v>98.87046735501994</v>
      </c>
      <c r="P66" s="607">
        <f t="shared" si="2"/>
        <v>2.1643250000000052</v>
      </c>
      <c r="Q66" s="607">
        <f t="shared" si="3"/>
        <v>2.1643249999999998</v>
      </c>
      <c r="R66" s="607">
        <f t="shared" si="4"/>
        <v>5.3290705182007514E-15</v>
      </c>
    </row>
    <row r="67" spans="1:18" x14ac:dyDescent="0.55000000000000004">
      <c r="A67" t="str">
        <f t="shared" si="0"/>
        <v>โครงการส่งน้ำและบำรุงรักษาพระยาบรรลือ_นนทบุรี</v>
      </c>
      <c r="B67" s="394" t="s">
        <v>360</v>
      </c>
      <c r="C67" s="395">
        <v>11</v>
      </c>
      <c r="D67" s="395" t="s">
        <v>101</v>
      </c>
      <c r="E67" s="395" t="s">
        <v>352</v>
      </c>
      <c r="F67" s="462">
        <f>(VLOOKUP($D67,อัตราการใช้น้ำต่อไร่!$A$4:$J$10,อัตราการใช้น้ำต่อไร่!B$11,0)*เจ้าพระยา_Cal!Q66)/1000000</f>
        <v>61.015935830465061</v>
      </c>
      <c r="G67" s="462">
        <f>(VLOOKUP($D67,อัตราการใช้น้ำต่อไร่!$A$4:$J$10,อัตราการใช้น้ำต่อไร่!C$11,0)*เจ้าพระยา_Cal!R66)/1000000</f>
        <v>0</v>
      </c>
      <c r="H67" s="462">
        <f>(VLOOKUP($D67,อัตราการใช้น้ำต่อไร่!$A$4:$J$10,อัตราการใช้น้ำต่อไร่!D$11,0)*เจ้าพระยา_Cal!S66)/1000000</f>
        <v>0.86322500000000002</v>
      </c>
      <c r="I67" s="462">
        <f>(VLOOKUP($D67,อัตราการใช้น้ำต่อไร่!$A$4:$J$10,อัตราการใช้น้ำต่อไร่!E$11,0)*เจ้าพระยา_Cal!T66)/1000000</f>
        <v>0</v>
      </c>
      <c r="J67" s="462">
        <f>(VLOOKUP($D67,อัตราการใช้น้ำต่อไร่!$A$4:$J$10,อัตราการใช้น้ำต่อไร่!F$11,0)*เจ้าพระยา_Cal!U66)/1000000</f>
        <v>2.5104000000000002</v>
      </c>
      <c r="K67" s="462">
        <f>(VLOOKUP($D67,อัตราการใช้น้ำต่อไร่!$A$4:$J$10,อัตราการใช้น้ำต่อไร่!G$11,0)*เจ้าพระยา_Cal!V66)/1000000</f>
        <v>1.1512</v>
      </c>
      <c r="L67" s="462">
        <f>(VLOOKUP($D67,อัตราการใช้น้ำต่อไร่!$A$4:$J$10,อัตราการใช้น้ำต่อไร่!H$11,0)*เจ้าพระยา_Cal!W66)/1000000</f>
        <v>0.1532</v>
      </c>
      <c r="M67" s="462">
        <f>(VLOOKUP($D67,อัตราการใช้น้ำต่อไร่!$A$4:$J$10,อัตราการใช้น้ำต่อไร่!I$11,0)*เจ้าพระยา_Cal!X66)/1000000</f>
        <v>3.2000000000000001E-2</v>
      </c>
      <c r="N67" s="462">
        <f>(VLOOKUP($D67,อัตราการใช้น้ำต่อไร่!$A$4:$J$10,อัตราการใช้น้ำต่อไร่!J$11,0)*เจ้าพระยา_Cal!Y66)/1000000</f>
        <v>2.92E-2</v>
      </c>
      <c r="O67" s="462">
        <f t="shared" si="10"/>
        <v>65.755160830465059</v>
      </c>
      <c r="P67" s="607">
        <f t="shared" si="2"/>
        <v>4.7392249999999976</v>
      </c>
      <c r="Q67" s="607">
        <f t="shared" si="3"/>
        <v>4.7392250000000002</v>
      </c>
      <c r="R67" s="607">
        <f t="shared" si="4"/>
        <v>0</v>
      </c>
    </row>
    <row r="68" spans="1:18" x14ac:dyDescent="0.55000000000000004">
      <c r="A68" t="str">
        <f t="shared" si="0"/>
        <v>โครงการส่งน้ำและบำรุงรักษาพระยาบรรลือ_ปทุมธานี</v>
      </c>
      <c r="B68" s="394" t="s">
        <v>360</v>
      </c>
      <c r="C68" s="395">
        <v>11</v>
      </c>
      <c r="D68" s="395" t="s">
        <v>101</v>
      </c>
      <c r="E68" s="395" t="s">
        <v>354</v>
      </c>
      <c r="F68" s="462">
        <f>(VLOOKUP($D68,อัตราการใช้น้ำต่อไร่!$A$4:$J$10,อัตราการใช้น้ำต่อไร่!B$11,0)*เจ้าพระยา_Cal!Q67)/1000000</f>
        <v>68.472663150989106</v>
      </c>
      <c r="G68" s="462">
        <f>(VLOOKUP($D68,อัตราการใช้น้ำต่อไร่!$A$4:$J$10,อัตราการใช้น้ำต่อไร่!C$11,0)*เจ้าพระยา_Cal!R67)/1000000</f>
        <v>5.8300000000000001E-3</v>
      </c>
      <c r="H68" s="462">
        <f>(VLOOKUP($D68,อัตราการใช้น้ำต่อไร่!$A$4:$J$10,อัตราการใช้น้ำต่อไร่!D$11,0)*เจ้าพระยา_Cal!S67)/1000000</f>
        <v>0.63772499999999999</v>
      </c>
      <c r="I68" s="462">
        <f>(VLOOKUP($D68,อัตราการใช้น้ำต่อไร่!$A$4:$J$10,อัตราการใช้น้ำต่อไร่!E$11,0)*เจ้าพระยา_Cal!T67)/1000000</f>
        <v>0</v>
      </c>
      <c r="J68" s="462">
        <f>(VLOOKUP($D68,อัตราการใช้น้ำต่อไร่!$A$4:$J$10,อัตราการใช้น้ำต่อไร่!F$11,0)*เจ้าพระยา_Cal!U67)/1000000</f>
        <v>2.9792000000000001</v>
      </c>
      <c r="K68" s="462">
        <f>(VLOOKUP($D68,อัตราการใช้น้ำต่อไร่!$A$4:$J$10,อัตราการใช้น้ำต่อไร่!G$11,0)*เจ้าพระยา_Cal!V67)/1000000</f>
        <v>0.50880000000000003</v>
      </c>
      <c r="L68" s="462">
        <f>(VLOOKUP($D68,อัตราการใช้น้ำต่อไร่!$A$4:$J$10,อัตราการใช้น้ำต่อไร่!H$11,0)*เจ้าพระยา_Cal!W67)/1000000</f>
        <v>0.73</v>
      </c>
      <c r="M68" s="462">
        <f>(VLOOKUP($D68,อัตราการใช้น้ำต่อไร่!$A$4:$J$10,อัตราการใช้น้ำต่อไร่!I$11,0)*เจ้าพระยา_Cal!X67)/1000000</f>
        <v>0</v>
      </c>
      <c r="N68" s="462">
        <f>(VLOOKUP($D68,อัตราการใช้น้ำต่อไร่!$A$4:$J$10,อัตราการใช้น้ำต่อไร่!J$11,0)*เจ้าพระยา_Cal!Y67)/1000000</f>
        <v>0</v>
      </c>
      <c r="O68" s="462">
        <f t="shared" si="10"/>
        <v>73.334218150989116</v>
      </c>
      <c r="P68" s="607">
        <f t="shared" si="2"/>
        <v>4.8615550000000098</v>
      </c>
      <c r="Q68" s="607">
        <f t="shared" si="3"/>
        <v>4.861555000000001</v>
      </c>
      <c r="R68" s="607">
        <f t="shared" si="4"/>
        <v>8.8817841970012523E-15</v>
      </c>
    </row>
    <row r="69" spans="1:18" x14ac:dyDescent="0.55000000000000004">
      <c r="A69" t="str">
        <f t="shared" si="0"/>
        <v>โครงการส่งน้ำและบำรุงรักษาพระยาบรรลือ_พระนครศรีอยุธยา</v>
      </c>
      <c r="B69" s="394" t="s">
        <v>360</v>
      </c>
      <c r="C69" s="395">
        <v>11</v>
      </c>
      <c r="D69" s="395" t="s">
        <v>101</v>
      </c>
      <c r="E69" s="395" t="s">
        <v>340</v>
      </c>
      <c r="F69" s="462">
        <f>(VLOOKUP($D69,อัตราการใช้น้ำต่อไร่!$A$4:$J$10,อัตราการใช้น้ำต่อไร่!B$11,0)*เจ้าพระยา_Cal!Q68)/1000000</f>
        <v>35.081302497208313</v>
      </c>
      <c r="G69" s="462">
        <f>(VLOOKUP($D69,อัตราการใช้น้ำต่อไร่!$A$4:$J$10,อัตราการใช้น้ำต่อไร่!C$11,0)*เจ้าพระยา_Cal!R68)/1000000</f>
        <v>2.0405E-2</v>
      </c>
      <c r="H69" s="462">
        <f>(VLOOKUP($D69,อัตราการใช้น้ำต่อไร่!$A$4:$J$10,อัตราการใช้น้ำต่อไร่!D$11,0)*เจ้าพระยา_Cal!S68)/1000000</f>
        <v>0.25795000000000001</v>
      </c>
      <c r="I69" s="462">
        <f>(VLOOKUP($D69,อัตราการใช้น้ำต่อไร่!$A$4:$J$10,อัตราการใช้น้ำต่อไร่!E$11,0)*เจ้าพระยา_Cal!T68)/1000000</f>
        <v>0</v>
      </c>
      <c r="J69" s="462">
        <f>(VLOOKUP($D69,อัตราการใช้น้ำต่อไร่!$A$4:$J$10,อัตราการใช้น้ำต่อไร่!F$11,0)*เจ้าพระยา_Cal!U68)/1000000</f>
        <v>1.01</v>
      </c>
      <c r="K69" s="462">
        <f>(VLOOKUP($D69,อัตราการใช้น้ำต่อไร่!$A$4:$J$10,อัตราการใช้น้ำต่อไร่!G$11,0)*เจ้าพระยา_Cal!V68)/1000000</f>
        <v>0.12</v>
      </c>
      <c r="L69" s="462">
        <f>(VLOOKUP($D69,อัตราการใช้น้ำต่อไร่!$A$4:$J$10,อัตราการใช้น้ำต่อไร่!H$11,0)*เจ้าพระยา_Cal!W68)/1000000</f>
        <v>0.14799999999999999</v>
      </c>
      <c r="M69" s="462">
        <f>(VLOOKUP($D69,อัตราการใช้น้ำต่อไร่!$A$4:$J$10,อัตราการใช้น้ำต่อไร่!I$11,0)*เจ้าพระยา_Cal!X68)/1000000</f>
        <v>0</v>
      </c>
      <c r="N69" s="462">
        <f>(VLOOKUP($D69,อัตราการใช้น้ำต่อไร่!$A$4:$J$10,อัตราการใช้น้ำต่อไร่!J$11,0)*เจ้าพระยา_Cal!Y68)/1000000</f>
        <v>0</v>
      </c>
      <c r="O69" s="462">
        <f t="shared" si="10"/>
        <v>36.637657497208309</v>
      </c>
      <c r="P69" s="607">
        <f t="shared" si="2"/>
        <v>1.5563549999999964</v>
      </c>
      <c r="Q69" s="607">
        <f t="shared" si="3"/>
        <v>1.5563550000000002</v>
      </c>
      <c r="R69" s="607">
        <f t="shared" si="4"/>
        <v>-3.7747582837255322E-15</v>
      </c>
    </row>
    <row r="70" spans="1:18" x14ac:dyDescent="0.55000000000000004">
      <c r="A70" t="str">
        <f t="shared" ref="A70:A118" si="11">B70&amp;"_"&amp;E70</f>
        <v>โครงการส่งน้ำและบำรุงรักษาพระยาบรรลือ_สุพรรณบุรี</v>
      </c>
      <c r="B70" s="394" t="s">
        <v>360</v>
      </c>
      <c r="C70" s="395">
        <v>11</v>
      </c>
      <c r="D70" s="395" t="s">
        <v>101</v>
      </c>
      <c r="E70" s="395" t="s">
        <v>108</v>
      </c>
      <c r="F70" s="462">
        <f>(VLOOKUP($D70,อัตราการใช้น้ำต่อไร่!$A$4:$J$10,อัตราการใช้น้ำต่อไร่!B$11,0)*เจ้าพระยา_Cal!Q69)/1000000</f>
        <v>4.6347125852083257</v>
      </c>
      <c r="G70" s="462">
        <f>(VLOOKUP($D70,อัตราการใช้น้ำต่อไร่!$A$4:$J$10,อัตราการใช้น้ำต่อไร่!C$11,0)*เจ้าพระยา_Cal!R69)/1000000</f>
        <v>0</v>
      </c>
      <c r="H70" s="462">
        <f>(VLOOKUP($D70,อัตราการใช้น้ำต่อไร่!$A$4:$J$10,อัตราการใช้น้ำต่อไร่!D$11,0)*เจ้าพระยา_Cal!S69)/1000000</f>
        <v>5.4999999999999997E-3</v>
      </c>
      <c r="I70" s="462">
        <f>(VLOOKUP($D70,อัตราการใช้น้ำต่อไร่!$A$4:$J$10,อัตราการใช้น้ำต่อไร่!E$11,0)*เจ้าพระยา_Cal!T69)/1000000</f>
        <v>0</v>
      </c>
      <c r="J70" s="462">
        <f>(VLOOKUP($D70,อัตราการใช้น้ำต่อไร่!$A$4:$J$10,อัตราการใช้น้ำต่อไร่!F$11,0)*เจ้าพระยา_Cal!U69)/1000000</f>
        <v>0.02</v>
      </c>
      <c r="K70" s="462">
        <f>(VLOOKUP($D70,อัตราการใช้น้ำต่อไร่!$A$4:$J$10,อัตราการใช้น้ำต่อไร่!G$11,0)*เจ้าพระยา_Cal!V69)/1000000</f>
        <v>0.04</v>
      </c>
      <c r="L70" s="462">
        <f>(VLOOKUP($D70,อัตราการใช้น้ำต่อไร่!$A$4:$J$10,อัตราการใช้น้ำต่อไร่!H$11,0)*เจ้าพระยา_Cal!W69)/1000000</f>
        <v>0.02</v>
      </c>
      <c r="M70" s="462">
        <f>(VLOOKUP($D70,อัตราการใช้น้ำต่อไร่!$A$4:$J$10,อัตราการใช้น้ำต่อไร่!I$11,0)*เจ้าพระยา_Cal!X69)/1000000</f>
        <v>3.5999999999999997E-2</v>
      </c>
      <c r="N70" s="462">
        <f>(VLOOKUP($D70,อัตราการใช้น้ำต่อไร่!$A$4:$J$10,อัตราการใช้น้ำต่อไร่!J$11,0)*เจ้าพระยา_Cal!Y69)/1000000</f>
        <v>0</v>
      </c>
      <c r="O70" s="462">
        <f t="shared" si="10"/>
        <v>4.7562125852083241</v>
      </c>
      <c r="P70" s="607">
        <f t="shared" ref="P70:P112" si="12">+O70-F70</f>
        <v>0.12149999999999839</v>
      </c>
      <c r="Q70" s="607">
        <f t="shared" ref="Q70:Q112" si="13">SUM(G70:N70)</f>
        <v>0.1215</v>
      </c>
      <c r="R70" s="607">
        <f t="shared" ref="R70:R112" si="14">+P70-Q70</f>
        <v>-1.609823385706477E-15</v>
      </c>
    </row>
    <row r="71" spans="1:18" x14ac:dyDescent="0.55000000000000004">
      <c r="A71" t="str">
        <f t="shared" si="11"/>
        <v>โครงการส่งน้ำและบำรุงรักษาพระพิมล_นครปฐม</v>
      </c>
      <c r="B71" s="394" t="s">
        <v>362</v>
      </c>
      <c r="C71" s="395">
        <v>11</v>
      </c>
      <c r="D71" s="395" t="s">
        <v>101</v>
      </c>
      <c r="E71" s="395" t="s">
        <v>361</v>
      </c>
      <c r="F71" s="462">
        <f>(VLOOKUP($D71,อัตราการใช้น้ำต่อไร่!$A$4:$J$10,อัตราการใช้น้ำต่อไร่!B$11,0)*เจ้าพระยา_Cal!Q70)/1000000</f>
        <v>59.878877440263913</v>
      </c>
      <c r="G71" s="462">
        <f>(VLOOKUP($D71,อัตราการใช้น้ำต่อไร่!$A$4:$J$10,อัตราการใช้น้ำต่อไร่!C$11,0)*เจ้าพระยา_Cal!R70)/1000000</f>
        <v>0</v>
      </c>
      <c r="H71" s="462">
        <f>(VLOOKUP($D71,อัตราการใช้น้ำต่อไร่!$A$4:$J$10,อัตราการใช้น้ำต่อไร่!D$11,0)*เจ้าพระยา_Cal!S70)/1000000</f>
        <v>0.89649999999999996</v>
      </c>
      <c r="I71" s="462">
        <f>(VLOOKUP($D71,อัตราการใช้น้ำต่อไร่!$A$4:$J$10,อัตราการใช้น้ำต่อไร่!E$11,0)*เจ้าพระยา_Cal!T70)/1000000</f>
        <v>0</v>
      </c>
      <c r="J71" s="462">
        <f>(VLOOKUP($D71,อัตราการใช้น้ำต่อไร่!$A$4:$J$10,อัตราการใช้น้ำต่อไร่!F$11,0)*เจ้าพระยา_Cal!U70)/1000000</f>
        <v>1.264</v>
      </c>
      <c r="K71" s="462">
        <f>(VLOOKUP($D71,อัตราการใช้น้ำต่อไร่!$A$4:$J$10,อัตราการใช้น้ำต่อไร่!G$11,0)*เจ้าพระยา_Cal!V70)/1000000</f>
        <v>0</v>
      </c>
      <c r="L71" s="462">
        <f>(VLOOKUP($D71,อัตราการใช้น้ำต่อไร่!$A$4:$J$10,อัตราการใช้น้ำต่อไร่!H$11,0)*เจ้าพระยา_Cal!W70)/1000000</f>
        <v>0.88400000000000001</v>
      </c>
      <c r="M71" s="462">
        <f>(VLOOKUP($D71,อัตราการใช้น้ำต่อไร่!$A$4:$J$10,อัตราการใช้น้ำต่อไร่!I$11,0)*เจ้าพระยา_Cal!X70)/1000000</f>
        <v>4.3999999999999997E-2</v>
      </c>
      <c r="N71" s="462">
        <f>(VLOOKUP($D71,อัตราการใช้น้ำต่อไร่!$A$4:$J$10,อัตราการใช้น้ำต่อไร่!J$11,0)*เจ้าพระยา_Cal!Y70)/1000000</f>
        <v>1.6279999999999999</v>
      </c>
      <c r="O71" s="462">
        <f t="shared" si="10"/>
        <v>64.595377440263917</v>
      </c>
      <c r="P71" s="607">
        <f t="shared" si="12"/>
        <v>4.7165000000000035</v>
      </c>
      <c r="Q71" s="607">
        <f t="shared" si="13"/>
        <v>4.7164999999999999</v>
      </c>
      <c r="R71" s="607">
        <f t="shared" si="14"/>
        <v>0</v>
      </c>
    </row>
    <row r="72" spans="1:18" x14ac:dyDescent="0.55000000000000004">
      <c r="A72" t="str">
        <f t="shared" si="11"/>
        <v>โครงการส่งน้ำและบำรุงรักษาพระพิมล_นนทบุรี</v>
      </c>
      <c r="B72" s="394" t="s">
        <v>362</v>
      </c>
      <c r="C72" s="395">
        <v>11</v>
      </c>
      <c r="D72" s="395" t="s">
        <v>101</v>
      </c>
      <c r="E72" s="395" t="s">
        <v>352</v>
      </c>
      <c r="F72" s="462">
        <f>(VLOOKUP($D72,อัตราการใช้น้ำต่อไร่!$A$4:$J$10,อัตราการใช้น้ำต่อไร่!B$11,0)*เจ้าพระยา_Cal!Q71)/1000000</f>
        <v>44.538923449057094</v>
      </c>
      <c r="G72" s="462">
        <f>(VLOOKUP($D72,อัตราการใช้น้ำต่อไร่!$A$4:$J$10,อัตราการใช้น้ำต่อไร่!C$11,0)*เจ้าพระยา_Cal!R71)/1000000</f>
        <v>0</v>
      </c>
      <c r="H72" s="462">
        <f>(VLOOKUP($D72,อัตราการใช้น้ำต่อไร่!$A$4:$J$10,อัตราการใช้น้ำต่อไร่!D$11,0)*เจ้าพระยา_Cal!S71)/1000000</f>
        <v>0.44824999999999998</v>
      </c>
      <c r="I72" s="462">
        <f>(VLOOKUP($D72,อัตราการใช้น้ำต่อไร่!$A$4:$J$10,อัตราการใช้น้ำต่อไร่!E$11,0)*เจ้าพระยา_Cal!T71)/1000000</f>
        <v>0</v>
      </c>
      <c r="J72" s="462">
        <f>(VLOOKUP($D72,อัตราการใช้น้ำต่อไร่!$A$4:$J$10,อัตราการใช้น้ำต่อไร่!F$11,0)*เจ้าพระยา_Cal!U71)/1000000</f>
        <v>0.61599999999999999</v>
      </c>
      <c r="K72" s="462">
        <f>(VLOOKUP($D72,อัตราการใช้น้ำต่อไร่!$A$4:$J$10,อัตราการใช้น้ำต่อไร่!G$11,0)*เจ้าพระยา_Cal!V71)/1000000</f>
        <v>0</v>
      </c>
      <c r="L72" s="462">
        <f>(VLOOKUP($D72,อัตราการใช้น้ำต่อไร่!$A$4:$J$10,อัตราการใช้น้ำต่อไร่!H$11,0)*เจ้าพระยา_Cal!W71)/1000000</f>
        <v>0.40799999999999997</v>
      </c>
      <c r="M72" s="462">
        <f>(VLOOKUP($D72,อัตราการใช้น้ำต่อไร่!$A$4:$J$10,อัตราการใช้น้ำต่อไร่!I$11,0)*เจ้าพระยา_Cal!X71)/1000000</f>
        <v>0</v>
      </c>
      <c r="N72" s="462">
        <f>(VLOOKUP($D72,อัตราการใช้น้ำต่อไร่!$A$4:$J$10,อัตราการใช้น้ำต่อไร่!J$11,0)*เจ้าพระยา_Cal!Y71)/1000000</f>
        <v>0.88</v>
      </c>
      <c r="O72" s="462">
        <f t="shared" si="10"/>
        <v>46.891173449057099</v>
      </c>
      <c r="P72" s="607">
        <f t="shared" si="12"/>
        <v>2.3522500000000051</v>
      </c>
      <c r="Q72" s="607">
        <f t="shared" si="13"/>
        <v>2.3522499999999997</v>
      </c>
      <c r="R72" s="607">
        <f t="shared" si="14"/>
        <v>5.3290705182007514E-15</v>
      </c>
    </row>
    <row r="73" spans="1:18" x14ac:dyDescent="0.55000000000000004">
      <c r="A73" t="str">
        <f t="shared" si="11"/>
        <v>โครงการส่งน้ำและบำรุงรักษาภาษีเจริญ_กรุงเทพมหานคร</v>
      </c>
      <c r="B73" s="394" t="s">
        <v>363</v>
      </c>
      <c r="C73" s="395">
        <v>11</v>
      </c>
      <c r="D73" s="395" t="s">
        <v>101</v>
      </c>
      <c r="E73" s="395" t="s">
        <v>364</v>
      </c>
      <c r="F73" s="462">
        <f>(VLOOKUP($D73,อัตราการใช้น้ำต่อไร่!$A$4:$J$10,อัตราการใช้น้ำต่อไร่!B$11,0)*เจ้าพระยา_Cal!Q72)/1000000</f>
        <v>0</v>
      </c>
      <c r="G73" s="462">
        <f>(VLOOKUP($D73,อัตราการใช้น้ำต่อไร่!$A$4:$J$10,อัตราการใช้น้ำต่อไร่!C$11,0)*เจ้าพระยา_Cal!R72)/1000000</f>
        <v>0</v>
      </c>
      <c r="H73" s="462">
        <f>(VLOOKUP($D73,อัตราการใช้น้ำต่อไร่!$A$4:$J$10,อัตราการใช้น้ำต่อไร่!D$11,0)*เจ้าพระยา_Cal!S72)/1000000</f>
        <v>0</v>
      </c>
      <c r="I73" s="462">
        <f>(VLOOKUP($D73,อัตราการใช้น้ำต่อไร่!$A$4:$J$10,อัตราการใช้น้ำต่อไร่!E$11,0)*เจ้าพระยา_Cal!T72)/1000000</f>
        <v>0</v>
      </c>
      <c r="J73" s="462">
        <f>(VLOOKUP($D73,อัตราการใช้น้ำต่อไร่!$A$4:$J$10,อัตราการใช้น้ำต่อไร่!F$11,0)*เจ้าพระยา_Cal!U72)/1000000</f>
        <v>0</v>
      </c>
      <c r="K73" s="462">
        <f>(VLOOKUP($D73,อัตราการใช้น้ำต่อไร่!$A$4:$J$10,อัตราการใช้น้ำต่อไร่!G$11,0)*เจ้าพระยา_Cal!V72)/1000000</f>
        <v>0</v>
      </c>
      <c r="L73" s="462">
        <f>(VLOOKUP($D73,อัตราการใช้น้ำต่อไร่!$A$4:$J$10,อัตราการใช้น้ำต่อไร่!H$11,0)*เจ้าพระยา_Cal!W72)/1000000</f>
        <v>0</v>
      </c>
      <c r="M73" s="462">
        <f>(VLOOKUP($D73,อัตราการใช้น้ำต่อไร่!$A$4:$J$10,อัตราการใช้น้ำต่อไร่!I$11,0)*เจ้าพระยา_Cal!X72)/1000000</f>
        <v>0</v>
      </c>
      <c r="N73" s="462">
        <f>(VLOOKUP($D73,อัตราการใช้น้ำต่อไร่!$A$4:$J$10,อัตราการใช้น้ำต่อไร่!J$11,0)*เจ้าพระยา_Cal!Y72)/1000000</f>
        <v>0</v>
      </c>
      <c r="O73" s="462">
        <f t="shared" si="10"/>
        <v>0</v>
      </c>
      <c r="P73" s="607">
        <f t="shared" si="12"/>
        <v>0</v>
      </c>
      <c r="Q73" s="607">
        <f t="shared" si="13"/>
        <v>0</v>
      </c>
      <c r="R73" s="607">
        <f t="shared" si="14"/>
        <v>0</v>
      </c>
    </row>
    <row r="74" spans="1:18" x14ac:dyDescent="0.55000000000000004">
      <c r="A74" t="str">
        <f t="shared" si="11"/>
        <v>โครงการส่งน้ำและบำรุงรักษาภาษีเจริญ_นครปฐม</v>
      </c>
      <c r="B74" s="394" t="s">
        <v>363</v>
      </c>
      <c r="C74" s="395">
        <v>11</v>
      </c>
      <c r="D74" s="395" t="s">
        <v>101</v>
      </c>
      <c r="E74" s="395" t="s">
        <v>361</v>
      </c>
      <c r="F74" s="462">
        <f>(VLOOKUP($D74,อัตราการใช้น้ำต่อไร่!$A$4:$J$10,อัตราการใช้น้ำต่อไร่!B$11,0)*เจ้าพระยา_Cal!Q73)/1000000</f>
        <v>4.002779605350379</v>
      </c>
      <c r="G74" s="462">
        <f>(VLOOKUP($D74,อัตราการใช้น้ำต่อไร่!$A$4:$J$10,อัตราการใช้น้ำต่อไร่!C$11,0)*เจ้าพระยา_Cal!R73)/1000000</f>
        <v>0</v>
      </c>
      <c r="H74" s="462">
        <f>(VLOOKUP($D74,อัตราการใช้น้ำต่อไร่!$A$4:$J$10,อัตราการใช้น้ำต่อไร่!D$11,0)*เจ้าพระยา_Cal!S73)/1000000</f>
        <v>7.7825000000000005E-2</v>
      </c>
      <c r="I74" s="462">
        <f>(VLOOKUP($D74,อัตราการใช้น้ำต่อไร่!$A$4:$J$10,อัตราการใช้น้ำต่อไร่!E$11,0)*เจ้าพระยา_Cal!T73)/1000000</f>
        <v>0</v>
      </c>
      <c r="J74" s="462">
        <f>(VLOOKUP($D74,อัตราการใช้น้ำต่อไร่!$A$4:$J$10,อัตราการใช้น้ำต่อไร่!F$11,0)*เจ้าพระยา_Cal!U73)/1000000</f>
        <v>2.2736000000000001</v>
      </c>
      <c r="K74" s="462">
        <f>(VLOOKUP($D74,อัตราการใช้น้ำต่อไร่!$A$4:$J$10,อัตราการใช้น้ำต่อไร่!G$11,0)*เจ้าพระยา_Cal!V73)/1000000</f>
        <v>0</v>
      </c>
      <c r="L74" s="462">
        <f>(VLOOKUP($D74,อัตราการใช้น้ำต่อไร่!$A$4:$J$10,อัตราการใช้น้ำต่อไร่!H$11,0)*เจ้าพระยา_Cal!W73)/1000000</f>
        <v>0.24959999999999999</v>
      </c>
      <c r="M74" s="462">
        <f>(VLOOKUP($D74,อัตราการใช้น้ำต่อไร่!$A$4:$J$10,อัตราการใช้น้ำต่อไร่!I$11,0)*เจ้าพระยา_Cal!X73)/1000000</f>
        <v>1.1999999999999999E-3</v>
      </c>
      <c r="N74" s="462">
        <f>(VLOOKUP($D74,อัตราการใช้น้ำต่อไร่!$A$4:$J$10,อัตราการใช้น้ำต่อไร่!J$11,0)*เจ้าพระยา_Cal!Y73)/1000000</f>
        <v>0.1168</v>
      </c>
      <c r="O74" s="462">
        <f t="shared" si="10"/>
        <v>6.7218046053503784</v>
      </c>
      <c r="P74" s="607">
        <f t="shared" si="12"/>
        <v>2.7190249999999994</v>
      </c>
      <c r="Q74" s="607">
        <f t="shared" si="13"/>
        <v>2.7190249999999998</v>
      </c>
      <c r="R74" s="607">
        <f t="shared" si="14"/>
        <v>0</v>
      </c>
    </row>
    <row r="75" spans="1:18" x14ac:dyDescent="0.55000000000000004">
      <c r="A75" t="str">
        <f t="shared" si="11"/>
        <v>โครงการส่งน้ำและบำรุงรักษาภาษีเจริญ_สมุทรสาคร</v>
      </c>
      <c r="B75" s="394" t="s">
        <v>363</v>
      </c>
      <c r="C75" s="395">
        <v>11</v>
      </c>
      <c r="D75" s="395" t="s">
        <v>101</v>
      </c>
      <c r="E75" s="395" t="s">
        <v>358</v>
      </c>
      <c r="F75" s="462">
        <f>(VLOOKUP($D75,อัตราการใช้น้ำต่อไร่!$A$4:$J$10,อัตราการใช้น้ำต่อไร่!B$11,0)*เจ้าพระยา_Cal!Q74)/1000000</f>
        <v>1.1775373230874249</v>
      </c>
      <c r="G75" s="462">
        <f>(VLOOKUP($D75,อัตราการใช้น้ำต่อไร่!$A$4:$J$10,อัตราการใช้น้ำต่อไร่!C$11,0)*เจ้าพระยา_Cal!R74)/1000000</f>
        <v>0</v>
      </c>
      <c r="H75" s="462">
        <f>(VLOOKUP($D75,อัตราการใช้น้ำต่อไร่!$A$4:$J$10,อัตราการใช้น้ำต่อไร่!D$11,0)*เจ้าพระยา_Cal!S74)/1000000</f>
        <v>0.81235000000000002</v>
      </c>
      <c r="I75" s="462">
        <f>(VLOOKUP($D75,อัตราการใช้น้ำต่อไร่!$A$4:$J$10,อัตราการใช้น้ำต่อไร่!E$11,0)*เจ้าพระยา_Cal!T74)/1000000</f>
        <v>0</v>
      </c>
      <c r="J75" s="462">
        <f>(VLOOKUP($D75,อัตราการใช้น้ำต่อไร่!$A$4:$J$10,อัตราการใช้น้ำต่อไร่!F$11,0)*เจ้าพระยา_Cal!U74)/1000000</f>
        <v>2.0823999999999998</v>
      </c>
      <c r="K75" s="462">
        <f>(VLOOKUP($D75,อัตราการใช้น้ำต่อไร่!$A$4:$J$10,อัตราการใช้น้ำต่อไร่!G$11,0)*เจ้าพระยา_Cal!V74)/1000000</f>
        <v>0</v>
      </c>
      <c r="L75" s="462">
        <f>(VLOOKUP($D75,อัตราการใช้น้ำต่อไร่!$A$4:$J$10,อัตราการใช้น้ำต่อไร่!H$11,0)*เจ้าพระยา_Cal!W74)/1000000</f>
        <v>2.5876000000000001</v>
      </c>
      <c r="M75" s="462">
        <f>(VLOOKUP($D75,อัตราการใช้น้ำต่อไร่!$A$4:$J$10,อัตราการใช้น้ำต่อไร่!I$11,0)*เจ้าพระยา_Cal!X74)/1000000</f>
        <v>0.15359999999999999</v>
      </c>
      <c r="N75" s="462">
        <f>(VLOOKUP($D75,อัตราการใช้น้ำต่อไร่!$A$4:$J$10,อัตราการใช้น้ำต่อไร่!J$11,0)*เจ้าพระยา_Cal!Y74)/1000000</f>
        <v>0.7208</v>
      </c>
      <c r="O75" s="462">
        <f t="shared" si="10"/>
        <v>7.5342873230874243</v>
      </c>
      <c r="P75" s="607">
        <f t="shared" si="12"/>
        <v>6.3567499999999999</v>
      </c>
      <c r="Q75" s="607">
        <f t="shared" si="13"/>
        <v>6.3567499999999999</v>
      </c>
      <c r="R75" s="607">
        <f t="shared" si="14"/>
        <v>0</v>
      </c>
    </row>
    <row r="76" spans="1:18" x14ac:dyDescent="0.55000000000000004">
      <c r="A76" t="str">
        <f t="shared" si="11"/>
        <v>โครงการส่งน้ำและบำรุงรักษารังสิตเหนือ_ปทุมธานี</v>
      </c>
      <c r="B76" s="394" t="s">
        <v>365</v>
      </c>
      <c r="C76" s="395">
        <v>11</v>
      </c>
      <c r="D76" s="395" t="s">
        <v>101</v>
      </c>
      <c r="E76" s="395" t="s">
        <v>354</v>
      </c>
      <c r="F76" s="462">
        <f>(VLOOKUP($D76,อัตราการใช้น้ำต่อไร่!$A$4:$J$10,อัตราการใช้น้ำต่อไร่!B$11,0)*เจ้าพระยา_Cal!Q75)/1000000</f>
        <v>32.437793388130032</v>
      </c>
      <c r="G76" s="462">
        <f>(VLOOKUP($D76,อัตราการใช้น้ำต่อไร่!$A$4:$J$10,อัตราการใช้น้ำต่อไร่!C$11,0)*เจ้าพระยา_Cal!R75)/1000000</f>
        <v>0.42267500000000002</v>
      </c>
      <c r="H76" s="462">
        <f>(VLOOKUP($D76,อัตราการใช้น้ำต่อไร่!$A$4:$J$10,อัตราการใช้น้ำต่อไร่!D$11,0)*เจ้าพระยา_Cal!S75)/1000000</f>
        <v>2.0770749999999998</v>
      </c>
      <c r="I76" s="462">
        <f>(VLOOKUP($D76,อัตราการใช้น้ำต่อไร่!$A$4:$J$10,อัตราการใช้น้ำต่อไร่!E$11,0)*เจ้าพระยา_Cal!T75)/1000000</f>
        <v>0</v>
      </c>
      <c r="J76" s="462">
        <f>(VLOOKUP($D76,อัตราการใช้น้ำต่อไร่!$A$4:$J$10,อัตราการใช้น้ำต่อไร่!F$11,0)*เจ้าพระยา_Cal!U75)/1000000</f>
        <v>10.520799999999999</v>
      </c>
      <c r="K76" s="462">
        <f>(VLOOKUP($D76,อัตราการใช้น้ำต่อไร่!$A$4:$J$10,อัตราการใช้น้ำต่อไร่!G$11,0)*เจ้าพระยา_Cal!V75)/1000000</f>
        <v>4.6504000000000003</v>
      </c>
      <c r="L76" s="462">
        <f>(VLOOKUP($D76,อัตราการใช้น้ำต่อไร่!$A$4:$J$10,อัตราการใช้น้ำต่อไร่!H$11,0)*เจ้าพระยา_Cal!W75)/1000000</f>
        <v>0</v>
      </c>
      <c r="M76" s="462">
        <f>(VLOOKUP($D76,อัตราการใช้น้ำต่อไร่!$A$4:$J$10,อัตราการใช้น้ำต่อไร่!I$11,0)*เจ้าพระยา_Cal!X75)/1000000</f>
        <v>0</v>
      </c>
      <c r="N76" s="462">
        <f>(VLOOKUP($D76,อัตราการใช้น้ำต่อไร่!$A$4:$J$10,อัตราการใช้น้ำต่อไร่!J$11,0)*เจ้าพระยา_Cal!Y75)/1000000</f>
        <v>0.71519999999999995</v>
      </c>
      <c r="O76" s="462">
        <f t="shared" si="10"/>
        <v>50.823943388130033</v>
      </c>
      <c r="P76" s="607">
        <f t="shared" si="12"/>
        <v>18.386150000000001</v>
      </c>
      <c r="Q76" s="607">
        <f t="shared" si="13"/>
        <v>18.386150000000001</v>
      </c>
      <c r="R76" s="607">
        <f t="shared" si="14"/>
        <v>0</v>
      </c>
    </row>
    <row r="77" spans="1:18" x14ac:dyDescent="0.55000000000000004">
      <c r="A77" t="str">
        <f t="shared" si="11"/>
        <v>โครงการส่งน้ำและบำรุงรักษารังสิตเหนือ_พระนครศรีอยุธยา</v>
      </c>
      <c r="B77" s="394" t="s">
        <v>365</v>
      </c>
      <c r="C77" s="395">
        <v>11</v>
      </c>
      <c r="D77" s="395" t="s">
        <v>101</v>
      </c>
      <c r="E77" s="395" t="s">
        <v>340</v>
      </c>
      <c r="F77" s="462">
        <f>(VLOOKUP($D77,อัตราการใช้น้ำต่อไร่!$A$4:$J$10,อัตราการใช้น้ำต่อไร่!B$11,0)*เจ้าพระยา_Cal!Q76)/1000000</f>
        <v>16.540602731649773</v>
      </c>
      <c r="G77" s="462">
        <f>(VLOOKUP($D77,อัตราการใช้น้ำต่อไร่!$A$4:$J$10,อัตราการใช้น้ำต่อไร่!C$11,0)*เจ้าพระยา_Cal!R76)/1000000</f>
        <v>0</v>
      </c>
      <c r="H77" s="462">
        <f>(VLOOKUP($D77,อัตราการใช้น้ำต่อไร่!$A$4:$J$10,อัตราการใช้น้ำต่อไร่!D$11,0)*เจ้าพระยา_Cal!S76)/1000000</f>
        <v>0</v>
      </c>
      <c r="I77" s="462">
        <f>(VLOOKUP($D77,อัตราการใช้น้ำต่อไร่!$A$4:$J$10,อัตราการใช้น้ำต่อไร่!E$11,0)*เจ้าพระยา_Cal!T76)/1000000</f>
        <v>0</v>
      </c>
      <c r="J77" s="462">
        <f>(VLOOKUP($D77,อัตราการใช้น้ำต่อไร่!$A$4:$J$10,อัตราการใช้น้ำต่อไร่!F$11,0)*เจ้าพระยา_Cal!U76)/1000000</f>
        <v>0</v>
      </c>
      <c r="K77" s="462">
        <f>(VLOOKUP($D77,อัตราการใช้น้ำต่อไร่!$A$4:$J$10,อัตราการใช้น้ำต่อไร่!G$11,0)*เจ้าพระยา_Cal!V76)/1000000</f>
        <v>0</v>
      </c>
      <c r="L77" s="462">
        <f>(VLOOKUP($D77,อัตราการใช้น้ำต่อไร่!$A$4:$J$10,อัตราการใช้น้ำต่อไร่!H$11,0)*เจ้าพระยา_Cal!W76)/1000000</f>
        <v>0</v>
      </c>
      <c r="M77" s="462">
        <f>(VLOOKUP($D77,อัตราการใช้น้ำต่อไร่!$A$4:$J$10,อัตราการใช้น้ำต่อไร่!I$11,0)*เจ้าพระยา_Cal!X76)/1000000</f>
        <v>0</v>
      </c>
      <c r="N77" s="462">
        <f>(VLOOKUP($D77,อัตราการใช้น้ำต่อไร่!$A$4:$J$10,อัตราการใช้น้ำต่อไร่!J$11,0)*เจ้าพระยา_Cal!Y76)/1000000</f>
        <v>0</v>
      </c>
      <c r="O77" s="462">
        <f t="shared" si="10"/>
        <v>16.540602731649773</v>
      </c>
      <c r="P77" s="607">
        <f t="shared" si="12"/>
        <v>0</v>
      </c>
      <c r="Q77" s="607">
        <f t="shared" si="13"/>
        <v>0</v>
      </c>
      <c r="R77" s="607">
        <f t="shared" si="14"/>
        <v>0</v>
      </c>
    </row>
    <row r="78" spans="1:18" x14ac:dyDescent="0.55000000000000004">
      <c r="A78" t="str">
        <f t="shared" si="11"/>
        <v>โครงการส่งน้ำและบำรุงรักษารังสิตเหนือ_สระบุรี</v>
      </c>
      <c r="B78" s="394" t="s">
        <v>365</v>
      </c>
      <c r="C78" s="395">
        <v>11</v>
      </c>
      <c r="D78" s="395" t="s">
        <v>101</v>
      </c>
      <c r="E78" s="395" t="s">
        <v>341</v>
      </c>
      <c r="F78" s="462">
        <f>(VLOOKUP($D78,อัตราการใช้น้ำต่อไร่!$A$4:$J$10,อัตราการใช้น้ำต่อไร่!B$11,0)*เจ้าพระยา_Cal!Q77)/1000000</f>
        <v>0.89616936253010004</v>
      </c>
      <c r="G78" s="462">
        <f>(VLOOKUP($D78,อัตราการใช้น้ำต่อไร่!$A$4:$J$10,อัตราการใช้น้ำต่อไร่!C$11,0)*เจ้าพระยา_Cal!R77)/1000000</f>
        <v>0</v>
      </c>
      <c r="H78" s="462">
        <f>(VLOOKUP($D78,อัตราการใช้น้ำต่อไร่!$A$4:$J$10,อัตราการใช้น้ำต่อไร่!D$11,0)*เจ้าพระยา_Cal!S77)/1000000</f>
        <v>0</v>
      </c>
      <c r="I78" s="462">
        <f>(VLOOKUP($D78,อัตราการใช้น้ำต่อไร่!$A$4:$J$10,อัตราการใช้น้ำต่อไร่!E$11,0)*เจ้าพระยา_Cal!T77)/1000000</f>
        <v>0</v>
      </c>
      <c r="J78" s="462">
        <f>(VLOOKUP($D78,อัตราการใช้น้ำต่อไร่!$A$4:$J$10,อัตราการใช้น้ำต่อไร่!F$11,0)*เจ้าพระยา_Cal!U77)/1000000</f>
        <v>0</v>
      </c>
      <c r="K78" s="462">
        <f>(VLOOKUP($D78,อัตราการใช้น้ำต่อไร่!$A$4:$J$10,อัตราการใช้น้ำต่อไร่!G$11,0)*เจ้าพระยา_Cal!V77)/1000000</f>
        <v>0</v>
      </c>
      <c r="L78" s="462">
        <f>(VLOOKUP($D78,อัตราการใช้น้ำต่อไร่!$A$4:$J$10,อัตราการใช้น้ำต่อไร่!H$11,0)*เจ้าพระยา_Cal!W77)/1000000</f>
        <v>0</v>
      </c>
      <c r="M78" s="462">
        <f>(VLOOKUP($D78,อัตราการใช้น้ำต่อไร่!$A$4:$J$10,อัตราการใช้น้ำต่อไร่!I$11,0)*เจ้าพระยา_Cal!X77)/1000000</f>
        <v>0</v>
      </c>
      <c r="N78" s="462">
        <f>(VLOOKUP($D78,อัตราการใช้น้ำต่อไร่!$A$4:$J$10,อัตราการใช้น้ำต่อไร่!J$11,0)*เจ้าพระยา_Cal!Y77)/1000000</f>
        <v>0</v>
      </c>
      <c r="O78" s="462">
        <f t="shared" si="10"/>
        <v>0.89616936253010004</v>
      </c>
      <c r="P78" s="607">
        <f t="shared" si="12"/>
        <v>0</v>
      </c>
      <c r="Q78" s="607">
        <f t="shared" si="13"/>
        <v>0</v>
      </c>
      <c r="R78" s="607">
        <f t="shared" si="14"/>
        <v>0</v>
      </c>
    </row>
    <row r="79" spans="1:18" x14ac:dyDescent="0.55000000000000004">
      <c r="A79" t="str">
        <f t="shared" si="11"/>
        <v>โครงการส่งน้ำและบำรุงรักษารังสิตใต้_กรุงเทพมหานคร</v>
      </c>
      <c r="B79" s="394" t="s">
        <v>366</v>
      </c>
      <c r="C79" s="395">
        <v>11</v>
      </c>
      <c r="D79" s="395" t="s">
        <v>101</v>
      </c>
      <c r="E79" s="395" t="s">
        <v>364</v>
      </c>
      <c r="F79" s="462">
        <f>(VLOOKUP($D79,อัตราการใช้น้ำต่อไร่!$A$4:$J$10,อัตราการใช้น้ำต่อไร่!B$11,0)*เจ้าพระยา_Cal!Q78)/1000000</f>
        <v>30.961258785184029</v>
      </c>
      <c r="G79" s="462">
        <f>(VLOOKUP($D79,อัตราการใช้น้ำต่อไร่!$A$4:$J$10,อัตราการใช้น้ำต่อไร่!C$11,0)*เจ้าพระยา_Cal!R78)/1000000</f>
        <v>0</v>
      </c>
      <c r="H79" s="462">
        <f>(VLOOKUP($D79,อัตราการใช้น้ำต่อไร่!$A$4:$J$10,อัตราการใช้น้ำต่อไร่!D$11,0)*เจ้าพระยา_Cal!S78)/1000000</f>
        <v>0</v>
      </c>
      <c r="I79" s="462">
        <f>(VLOOKUP($D79,อัตราการใช้น้ำต่อไร่!$A$4:$J$10,อัตราการใช้น้ำต่อไร่!E$11,0)*เจ้าพระยา_Cal!T78)/1000000</f>
        <v>0</v>
      </c>
      <c r="J79" s="462">
        <f>(VLOOKUP($D79,อัตราการใช้น้ำต่อไร่!$A$4:$J$10,อัตราการใช้น้ำต่อไร่!F$11,0)*เจ้าพระยา_Cal!U78)/1000000</f>
        <v>1.3380000000000001</v>
      </c>
      <c r="K79" s="462">
        <f>(VLOOKUP($D79,อัตราการใช้น้ำต่อไร่!$A$4:$J$10,อัตราการใช้น้ำต่อไร่!G$11,0)*เจ้าพระยา_Cal!V78)/1000000</f>
        <v>0</v>
      </c>
      <c r="L79" s="462">
        <f>(VLOOKUP($D79,อัตราการใช้น้ำต่อไร่!$A$4:$J$10,อัตราการใช้น้ำต่อไร่!H$11,0)*เจ้าพระยา_Cal!W78)/1000000</f>
        <v>1.2931999999999999</v>
      </c>
      <c r="M79" s="462">
        <f>(VLOOKUP($D79,อัตราการใช้น้ำต่อไร่!$A$4:$J$10,อัตราการใช้น้ำต่อไร่!I$11,0)*เจ้าพระยา_Cal!X78)/1000000</f>
        <v>0</v>
      </c>
      <c r="N79" s="462">
        <f>(VLOOKUP($D79,อัตราการใช้น้ำต่อไร่!$A$4:$J$10,อัตราการใช้น้ำต่อไร่!J$11,0)*เจ้าพระยา_Cal!Y78)/1000000</f>
        <v>0.08</v>
      </c>
      <c r="O79" s="462">
        <f t="shared" si="10"/>
        <v>33.672458785184027</v>
      </c>
      <c r="P79" s="607">
        <f t="shared" si="12"/>
        <v>2.7111999999999981</v>
      </c>
      <c r="Q79" s="607">
        <f t="shared" si="13"/>
        <v>2.7111999999999998</v>
      </c>
      <c r="R79" s="607">
        <f t="shared" si="14"/>
        <v>0</v>
      </c>
    </row>
    <row r="80" spans="1:18" x14ac:dyDescent="0.55000000000000004">
      <c r="A80" t="str">
        <f t="shared" si="11"/>
        <v>โครงการส่งน้ำและบำรุงรักษารังสิตใต้_ปทุมธานี</v>
      </c>
      <c r="B80" s="394" t="s">
        <v>366</v>
      </c>
      <c r="C80" s="395">
        <v>11</v>
      </c>
      <c r="D80" s="395" t="s">
        <v>101</v>
      </c>
      <c r="E80" s="395" t="s">
        <v>354</v>
      </c>
      <c r="F80" s="462">
        <f>(VLOOKUP($D80,อัตราการใช้น้ำต่อไร่!$A$4:$J$10,อัตราการใช้น้ำต่อไร่!B$11,0)*เจ้าพระยา_Cal!Q79)/1000000</f>
        <v>113.84337497212755</v>
      </c>
      <c r="G80" s="462">
        <f>(VLOOKUP($D80,อัตราการใช้น้ำต่อไร่!$A$4:$J$10,อัตราการใช้น้ำต่อไร่!C$11,0)*เจ้าพระยา_Cal!R79)/1000000</f>
        <v>0</v>
      </c>
      <c r="H80" s="462">
        <f>(VLOOKUP($D80,อัตราการใช้น้ำต่อไร่!$A$4:$J$10,อัตราการใช้น้ำต่อไร่!D$11,0)*เจ้าพระยา_Cal!S79)/1000000</f>
        <v>0</v>
      </c>
      <c r="I80" s="462">
        <f>(VLOOKUP($D80,อัตราการใช้น้ำต่อไร่!$A$4:$J$10,อัตราการใช้น้ำต่อไร่!E$11,0)*เจ้าพระยา_Cal!T79)/1000000</f>
        <v>0</v>
      </c>
      <c r="J80" s="462">
        <f>(VLOOKUP($D80,อัตราการใช้น้ำต่อไร่!$A$4:$J$10,อัตราการใช้น้ำต่อไร่!F$11,0)*เจ้าพระยา_Cal!U79)/1000000</f>
        <v>0</v>
      </c>
      <c r="K80" s="462">
        <f>(VLOOKUP($D80,อัตราการใช้น้ำต่อไร่!$A$4:$J$10,อัตราการใช้น้ำต่อไร่!G$11,0)*เจ้าพระยา_Cal!V79)/1000000</f>
        <v>0</v>
      </c>
      <c r="L80" s="462">
        <f>(VLOOKUP($D80,อัตราการใช้น้ำต่อไร่!$A$4:$J$10,อัตราการใช้น้ำต่อไร่!H$11,0)*เจ้าพระยา_Cal!W79)/1000000</f>
        <v>0.26200000000000001</v>
      </c>
      <c r="M80" s="462">
        <f>(VLOOKUP($D80,อัตราการใช้น้ำต่อไร่!$A$4:$J$10,อัตราการใช้น้ำต่อไร่!I$11,0)*เจ้าพระยา_Cal!X79)/1000000</f>
        <v>6.2E-2</v>
      </c>
      <c r="N80" s="462">
        <f>(VLOOKUP($D80,อัตราการใช้น้ำต่อไร่!$A$4:$J$10,อัตราการใช้น้ำต่อไร่!J$11,0)*เจ้าพระยา_Cal!Y79)/1000000</f>
        <v>1.08</v>
      </c>
      <c r="O80" s="462">
        <f t="shared" si="10"/>
        <v>115.24737497212755</v>
      </c>
      <c r="P80" s="607">
        <f t="shared" si="12"/>
        <v>1.4039999999999964</v>
      </c>
      <c r="Q80" s="607">
        <f t="shared" si="13"/>
        <v>1.4040000000000001</v>
      </c>
      <c r="R80" s="607">
        <f t="shared" si="14"/>
        <v>-3.7747582837255322E-15</v>
      </c>
    </row>
    <row r="81" spans="1:18" x14ac:dyDescent="0.55000000000000004">
      <c r="A81" t="str">
        <f t="shared" si="11"/>
        <v>โครงการส่งน้ำและบำรุงรักษารังสิตใต้_ฉะเชิงเทรา</v>
      </c>
      <c r="B81" s="394" t="s">
        <v>366</v>
      </c>
      <c r="C81" s="395">
        <v>11</v>
      </c>
      <c r="D81" s="395" t="s">
        <v>122</v>
      </c>
      <c r="E81" s="395" t="s">
        <v>132</v>
      </c>
      <c r="F81" s="462">
        <f>(VLOOKUP($D81,อัตราการใช้น้ำต่อไร่!$A$4:$J$10,อัตราการใช้น้ำต่อไร่!B$11,0)*เจ้าพระยา_Cal!Q80)/1000000</f>
        <v>92.701742762269092</v>
      </c>
      <c r="G81" s="462">
        <f>(VLOOKUP($D81,อัตราการใช้น้ำต่อไร่!$A$4:$J$10,อัตราการใช้น้ำต่อไร่!C$11,0)*เจ้าพระยา_Cal!R80)/1000000</f>
        <v>0</v>
      </c>
      <c r="H81" s="462">
        <f>(VLOOKUP($D81,อัตราการใช้น้ำต่อไร่!$A$4:$J$10,อัตราการใช้น้ำต่อไร่!D$11,0)*เจ้าพระยา_Cal!S80)/1000000</f>
        <v>0</v>
      </c>
      <c r="I81" s="462">
        <f>(VLOOKUP($D81,อัตราการใช้น้ำต่อไร่!$A$4:$J$10,อัตราการใช้น้ำต่อไร่!E$11,0)*เจ้าพระยา_Cal!T80)/1000000</f>
        <v>0</v>
      </c>
      <c r="J81" s="462">
        <f>(VLOOKUP($D81,อัตราการใช้น้ำต่อไร่!$A$4:$J$10,อัตราการใช้น้ำต่อไร่!F$11,0)*เจ้าพระยา_Cal!U80)/1000000</f>
        <v>3.032</v>
      </c>
      <c r="K81" s="462">
        <f>(VLOOKUP($D81,อัตราการใช้น้ำต่อไร่!$A$4:$J$10,อัตราการใช้น้ำต่อไร่!G$11,0)*เจ้าพระยา_Cal!V80)/1000000</f>
        <v>0</v>
      </c>
      <c r="L81" s="462">
        <f>(VLOOKUP($D81,อัตราการใช้น้ำต่อไร่!$A$4:$J$10,อัตราการใช้น้ำต่อไร่!H$11,0)*เจ้าพระยา_Cal!W80)/1000000</f>
        <v>2.3959999999999999</v>
      </c>
      <c r="M81" s="462">
        <f>(VLOOKUP($D81,อัตราการใช้น้ำต่อไร่!$A$4:$J$10,อัตราการใช้น้ำต่อไร่!I$11,0)*เจ้าพระยา_Cal!X80)/1000000</f>
        <v>0</v>
      </c>
      <c r="N81" s="462">
        <f>(VLOOKUP($D81,อัตราการใช้น้ำต่อไร่!$A$4:$J$10,อัตราการใช้น้ำต่อไร่!J$11,0)*เจ้าพระยา_Cal!Y80)/1000000</f>
        <v>0.39800000000000002</v>
      </c>
      <c r="O81" s="462">
        <f t="shared" si="10"/>
        <v>98.527742762269085</v>
      </c>
      <c r="P81" s="607">
        <f t="shared" si="12"/>
        <v>5.8259999999999934</v>
      </c>
      <c r="Q81" s="607">
        <f t="shared" si="13"/>
        <v>5.8259999999999996</v>
      </c>
      <c r="R81" s="607">
        <f t="shared" si="14"/>
        <v>0</v>
      </c>
    </row>
    <row r="82" spans="1:18" x14ac:dyDescent="0.55000000000000004">
      <c r="A82" t="str">
        <f t="shared" si="11"/>
        <v>โครงการส่งน้ำและบำรุงรักษารังสิตใต้_นครนายก</v>
      </c>
      <c r="B82" s="394" t="s">
        <v>366</v>
      </c>
      <c r="C82" s="395">
        <v>11</v>
      </c>
      <c r="D82" s="395" t="s">
        <v>122</v>
      </c>
      <c r="E82" s="395" t="s">
        <v>126</v>
      </c>
      <c r="F82" s="462">
        <f>(VLOOKUP($D82,อัตราการใช้น้ำต่อไร่!$A$4:$J$10,อัตราการใช้น้ำต่อไร่!B$11,0)*เจ้าพระยา_Cal!Q81)/1000000</f>
        <v>108.30617202996326</v>
      </c>
      <c r="G82" s="462">
        <f>(VLOOKUP($D82,อัตราการใช้น้ำต่อไร่!$A$4:$J$10,อัตราการใช้น้ำต่อไร่!C$11,0)*เจ้าพระยา_Cal!R81)/1000000</f>
        <v>0</v>
      </c>
      <c r="H82" s="462">
        <f>(VLOOKUP($D82,อัตราการใช้น้ำต่อไร่!$A$4:$J$10,อัตราการใช้น้ำต่อไร่!D$11,0)*เจ้าพระยา_Cal!S81)/1000000</f>
        <v>0</v>
      </c>
      <c r="I82" s="462">
        <f>(VLOOKUP($D82,อัตราการใช้น้ำต่อไร่!$A$4:$J$10,อัตราการใช้น้ำต่อไร่!E$11,0)*เจ้าพระยา_Cal!T81)/1000000</f>
        <v>0</v>
      </c>
      <c r="J82" s="462">
        <f>(VLOOKUP($D82,อัตราการใช้น้ำต่อไร่!$A$4:$J$10,อัตราการใช้น้ำต่อไร่!F$11,0)*เจ้าพระยา_Cal!U81)/1000000</f>
        <v>9.4799999999999995E-2</v>
      </c>
      <c r="K82" s="462">
        <f>(VLOOKUP($D82,อัตราการใช้น้ำต่อไร่!$A$4:$J$10,อัตราการใช้น้ำต่อไร่!G$11,0)*เจ้าพระยา_Cal!V81)/1000000</f>
        <v>0</v>
      </c>
      <c r="L82" s="462">
        <f>(VLOOKUP($D82,อัตราการใช้น้ำต่อไร่!$A$4:$J$10,อัตราการใช้น้ำต่อไร่!H$11,0)*เจ้าพระยา_Cal!W81)/1000000</f>
        <v>0.27800000000000002</v>
      </c>
      <c r="M82" s="462">
        <f>(VLOOKUP($D82,อัตราการใช้น้ำต่อไร่!$A$4:$J$10,อัตราการใช้น้ำต่อไร่!I$11,0)*เจ้าพระยา_Cal!X81)/1000000</f>
        <v>0</v>
      </c>
      <c r="N82" s="462">
        <f>(VLOOKUP($D82,อัตราการใช้น้ำต่อไร่!$A$4:$J$10,อัตราการใช้น้ำต่อไร่!J$11,0)*เจ้าพระยา_Cal!Y81)/1000000</f>
        <v>4.24E-2</v>
      </c>
      <c r="O82" s="462">
        <f t="shared" si="10"/>
        <v>108.72137202996328</v>
      </c>
      <c r="P82" s="607">
        <f t="shared" si="12"/>
        <v>0.41520000000001289</v>
      </c>
      <c r="Q82" s="607">
        <f t="shared" si="13"/>
        <v>0.41520000000000001</v>
      </c>
      <c r="R82" s="607">
        <f t="shared" si="14"/>
        <v>1.2878587085651816E-14</v>
      </c>
    </row>
    <row r="83" spans="1:18" x14ac:dyDescent="0.55000000000000004">
      <c r="A83" t="str">
        <f t="shared" si="11"/>
        <v>โครงการส่งน้ำและบำรุงรักษาชลหารพิจิตร_กรุงเทพมหานคร</v>
      </c>
      <c r="B83" s="394" t="s">
        <v>367</v>
      </c>
      <c r="C83" s="395">
        <v>11</v>
      </c>
      <c r="D83" s="395" t="s">
        <v>101</v>
      </c>
      <c r="E83" s="395" t="s">
        <v>364</v>
      </c>
      <c r="F83" s="462">
        <f>(VLOOKUP($D83,อัตราการใช้น้ำต่อไร่!$A$4:$J$10,อัตราการใช้น้ำต่อไร่!B$11,0)*เจ้าพระยา_Cal!Q82)/1000000</f>
        <v>34.857387975817367</v>
      </c>
      <c r="G83" s="462">
        <f>(VLOOKUP($D83,อัตราการใช้น้ำต่อไร่!$A$4:$J$10,อัตราการใช้น้ำต่อไร่!C$11,0)*เจ้าพระยา_Cal!R82)/1000000</f>
        <v>0</v>
      </c>
      <c r="H83" s="462">
        <f>(VLOOKUP($D83,อัตราการใช้น้ำต่อไร่!$A$4:$J$10,อัตราการใช้น้ำต่อไร่!D$11,0)*เจ้าพระยา_Cal!S82)/1000000</f>
        <v>0</v>
      </c>
      <c r="I83" s="462">
        <f>(VLOOKUP($D83,อัตราการใช้น้ำต่อไร่!$A$4:$J$10,อัตราการใช้น้ำต่อไร่!E$11,0)*เจ้าพระยา_Cal!T82)/1000000</f>
        <v>0</v>
      </c>
      <c r="J83" s="462">
        <f>(VLOOKUP($D83,อัตราการใช้น้ำต่อไร่!$A$4:$J$10,อัตราการใช้น้ำต่อไร่!F$11,0)*เจ้าพระยา_Cal!U82)/1000000</f>
        <v>0</v>
      </c>
      <c r="K83" s="462">
        <f>(VLOOKUP($D83,อัตราการใช้น้ำต่อไร่!$A$4:$J$10,อัตราการใช้น้ำต่อไร่!G$11,0)*เจ้าพระยา_Cal!V82)/1000000</f>
        <v>0</v>
      </c>
      <c r="L83" s="462">
        <f>(VLOOKUP($D83,อัตราการใช้น้ำต่อไร่!$A$4:$J$10,อัตราการใช้น้ำต่อไร่!H$11,0)*เจ้าพระยา_Cal!W82)/1000000</f>
        <v>3.9024000000000001</v>
      </c>
      <c r="M83" s="462">
        <f>(VLOOKUP($D83,อัตราการใช้น้ำต่อไร่!$A$4:$J$10,อัตราการใช้น้ำต่อไร่!I$11,0)*เจ้าพระยา_Cal!X82)/1000000</f>
        <v>0</v>
      </c>
      <c r="N83" s="462">
        <f>(VLOOKUP($D83,อัตราการใช้น้ำต่อไร่!$A$4:$J$10,อัตราการใช้น้ำต่อไร่!J$11,0)*เจ้าพระยา_Cal!Y82)/1000000</f>
        <v>0.57399999999999995</v>
      </c>
      <c r="O83" s="462">
        <f t="shared" si="10"/>
        <v>39.333787975817366</v>
      </c>
      <c r="P83" s="607">
        <f t="shared" si="12"/>
        <v>4.4763999999999982</v>
      </c>
      <c r="Q83" s="607">
        <f t="shared" si="13"/>
        <v>4.4763999999999999</v>
      </c>
      <c r="R83" s="607">
        <f t="shared" si="14"/>
        <v>0</v>
      </c>
    </row>
    <row r="84" spans="1:18" x14ac:dyDescent="0.55000000000000004">
      <c r="A84" t="str">
        <f t="shared" si="11"/>
        <v>โครงการส่งน้ำและบำรุงรักษาชลหารพิจิตร_สมุทรปราการ</v>
      </c>
      <c r="B84" s="394" t="s">
        <v>367</v>
      </c>
      <c r="C84" s="395">
        <v>11</v>
      </c>
      <c r="D84" s="395" t="s">
        <v>101</v>
      </c>
      <c r="E84" s="395" t="s">
        <v>356</v>
      </c>
      <c r="F84" s="462">
        <f>(VLOOKUP($D84,อัตราการใช้น้ำต่อไร่!$A$4:$J$10,อัตราการใช้น้ำต่อไร่!B$11,0)*เจ้าพระยา_Cal!Q83)/1000000</f>
        <v>6.3008238691545468</v>
      </c>
      <c r="G84" s="462">
        <f>(VLOOKUP($D84,อัตราการใช้น้ำต่อไร่!$A$4:$J$10,อัตราการใช้น้ำต่อไร่!C$11,0)*เจ้าพระยา_Cal!R83)/1000000</f>
        <v>0</v>
      </c>
      <c r="H84" s="462">
        <f>(VLOOKUP($D84,อัตราการใช้น้ำต่อไร่!$A$4:$J$10,อัตราการใช้น้ำต่อไร่!D$11,0)*เจ้าพระยา_Cal!S83)/1000000</f>
        <v>2.70105</v>
      </c>
      <c r="I84" s="462">
        <f>(VLOOKUP($D84,อัตราการใช้น้ำต่อไร่!$A$4:$J$10,อัตราการใช้น้ำต่อไร่!E$11,0)*เจ้าพระยา_Cal!T83)/1000000</f>
        <v>0</v>
      </c>
      <c r="J84" s="462">
        <f>(VLOOKUP($D84,อัตราการใช้น้ำต่อไร่!$A$4:$J$10,อัตราการใช้น้ำต่อไร่!F$11,0)*เจ้าพระยา_Cal!U83)/1000000</f>
        <v>0</v>
      </c>
      <c r="K84" s="462">
        <f>(VLOOKUP($D84,อัตราการใช้น้ำต่อไร่!$A$4:$J$10,อัตราการใช้น้ำต่อไร่!G$11,0)*เจ้าพระยา_Cal!V83)/1000000</f>
        <v>0</v>
      </c>
      <c r="L84" s="462">
        <f>(VLOOKUP($D84,อัตราการใช้น้ำต่อไร่!$A$4:$J$10,อัตราการใช้น้ำต่อไร่!H$11,0)*เจ้าพระยา_Cal!W83)/1000000</f>
        <v>31.534400000000002</v>
      </c>
      <c r="M84" s="462">
        <f>(VLOOKUP($D84,อัตราการใช้น้ำต่อไร่!$A$4:$J$10,อัตราการใช้น้ำต่อไร่!I$11,0)*เจ้าพระยา_Cal!X83)/1000000</f>
        <v>1.88</v>
      </c>
      <c r="N84" s="462">
        <f>(VLOOKUP($D84,อัตราการใช้น้ำต่อไร่!$A$4:$J$10,อัตราการใช้น้ำต่อไร่!J$11,0)*เจ้าพระยา_Cal!Y83)/1000000</f>
        <v>0</v>
      </c>
      <c r="O84" s="462">
        <f t="shared" si="10"/>
        <v>42.416273869154551</v>
      </c>
      <c r="P84" s="607">
        <f t="shared" si="12"/>
        <v>36.115450000000003</v>
      </c>
      <c r="Q84" s="607">
        <f t="shared" si="13"/>
        <v>36.115450000000003</v>
      </c>
      <c r="R84" s="607">
        <f t="shared" si="14"/>
        <v>0</v>
      </c>
    </row>
    <row r="85" spans="1:18" x14ac:dyDescent="0.55000000000000004">
      <c r="A85" t="str">
        <f t="shared" si="11"/>
        <v>โครงการส่งน้ำและบำรุงรักษาชลหารพิจิตร_ฉะเชิงเทรา</v>
      </c>
      <c r="B85" s="394" t="s">
        <v>367</v>
      </c>
      <c r="C85" s="395">
        <v>11</v>
      </c>
      <c r="D85" s="395" t="s">
        <v>122</v>
      </c>
      <c r="E85" s="395" t="s">
        <v>132</v>
      </c>
      <c r="F85" s="462">
        <f>(VLOOKUP($D85,อัตราการใช้น้ำต่อไร่!$A$4:$J$10,อัตราการใช้น้ำต่อไร่!B$11,0)*เจ้าพระยา_Cal!Q84)/1000000</f>
        <v>11.33858635026222</v>
      </c>
      <c r="G85" s="462">
        <f>(VLOOKUP($D85,อัตราการใช้น้ำต่อไร่!$A$4:$J$10,อัตราการใช้น้ำต่อไร่!C$11,0)*เจ้าพระยา_Cal!R84)/1000000</f>
        <v>0</v>
      </c>
      <c r="H85" s="462">
        <f>(VLOOKUP($D85,อัตราการใช้น้ำต่อไร่!$A$4:$J$10,อัตราการใช้น้ำต่อไร่!D$11,0)*เจ้าพระยา_Cal!S84)/1000000</f>
        <v>0</v>
      </c>
      <c r="I85" s="462">
        <f>(VLOOKUP($D85,อัตราการใช้น้ำต่อไร่!$A$4:$J$10,อัตราการใช้น้ำต่อไร่!E$11,0)*เจ้าพระยา_Cal!T84)/1000000</f>
        <v>0</v>
      </c>
      <c r="J85" s="462">
        <f>(VLOOKUP($D85,อัตราการใช้น้ำต่อไร่!$A$4:$J$10,อัตราการใช้น้ำต่อไร่!F$11,0)*เจ้าพระยา_Cal!U84)/1000000</f>
        <v>0</v>
      </c>
      <c r="K85" s="462">
        <f>(VLOOKUP($D85,อัตราการใช้น้ำต่อไร่!$A$4:$J$10,อัตราการใช้น้ำต่อไร่!G$11,0)*เจ้าพระยา_Cal!V84)/1000000</f>
        <v>0</v>
      </c>
      <c r="L85" s="462">
        <f>(VLOOKUP($D85,อัตราการใช้น้ำต่อไร่!$A$4:$J$10,อัตราการใช้น้ำต่อไร่!H$11,0)*เจ้าพระยา_Cal!W84)/1000000</f>
        <v>0.4012</v>
      </c>
      <c r="M85" s="462">
        <f>(VLOOKUP($D85,อัตราการใช้น้ำต่อไร่!$A$4:$J$10,อัตราการใช้น้ำต่อไร่!I$11,0)*เจ้าพระยา_Cal!X84)/1000000</f>
        <v>0</v>
      </c>
      <c r="N85" s="462">
        <f>(VLOOKUP($D85,อัตราการใช้น้ำต่อไร่!$A$4:$J$10,อัตราการใช้น้ำต่อไร่!J$11,0)*เจ้าพระยา_Cal!Y84)/1000000</f>
        <v>0</v>
      </c>
      <c r="O85" s="462">
        <f t="shared" si="10"/>
        <v>11.73978635026222</v>
      </c>
      <c r="P85" s="607">
        <f t="shared" si="12"/>
        <v>0.40119999999999933</v>
      </c>
      <c r="Q85" s="607">
        <f t="shared" si="13"/>
        <v>0.4012</v>
      </c>
      <c r="R85" s="607">
        <f t="shared" si="14"/>
        <v>-6.6613381477509392E-16</v>
      </c>
    </row>
    <row r="86" spans="1:18" x14ac:dyDescent="0.55000000000000004">
      <c r="A86" t="str">
        <f t="shared" si="11"/>
        <v>โครงการส่งน้ำและบำรุงรักษาพระองค์ไชยานุชิต_สมุทรปราการ</v>
      </c>
      <c r="B86" s="394" t="s">
        <v>368</v>
      </c>
      <c r="C86" s="395">
        <v>11</v>
      </c>
      <c r="D86" s="395" t="s">
        <v>101</v>
      </c>
      <c r="E86" s="395" t="s">
        <v>356</v>
      </c>
      <c r="F86" s="462">
        <f>(VLOOKUP($D86,อัตราการใช้น้ำต่อไร่!$A$4:$J$10,อัตราการใช้น้ำต่อไร่!B$11,0)*เจ้าพระยา_Cal!Q85)/1000000</f>
        <v>14.188348204653098</v>
      </c>
      <c r="G86" s="462">
        <f>(VLOOKUP($D86,อัตราการใช้น้ำต่อไร่!$A$4:$J$10,อัตราการใช้น้ำต่อไร่!C$11,0)*เจ้าพระยา_Cal!R85)/1000000</f>
        <v>0</v>
      </c>
      <c r="H86" s="462">
        <f>(VLOOKUP($D86,อัตราการใช้น้ำต่อไร่!$A$4:$J$10,อัตราการใช้น้ำต่อไร่!D$11,0)*เจ้าพระยา_Cal!S85)/1000000</f>
        <v>0</v>
      </c>
      <c r="I86" s="462">
        <f>(VLOOKUP($D86,อัตราการใช้น้ำต่อไร่!$A$4:$J$10,อัตราการใช้น้ำต่อไร่!E$11,0)*เจ้าพระยา_Cal!T85)/1000000</f>
        <v>0</v>
      </c>
      <c r="J86" s="462">
        <f>(VLOOKUP($D86,อัตราการใช้น้ำต่อไร่!$A$4:$J$10,อัตราการใช้น้ำต่อไร่!F$11,0)*เจ้าพระยา_Cal!U85)/1000000</f>
        <v>0.17560000000000001</v>
      </c>
      <c r="K86" s="462">
        <f>(VLOOKUP($D86,อัตราการใช้น้ำต่อไร่!$A$4:$J$10,อัตราการใช้น้ำต่อไร่!G$11,0)*เจ้าพระยา_Cal!V85)/1000000</f>
        <v>4.0000000000000002E-4</v>
      </c>
      <c r="L86" s="462">
        <f>(VLOOKUP($D86,อัตราการใช้น้ำต่อไร่!$A$4:$J$10,อัตราการใช้น้ำต่อไร่!H$11,0)*เจ้าพระยา_Cal!W85)/1000000</f>
        <v>6.8</v>
      </c>
      <c r="M86" s="462">
        <f>(VLOOKUP($D86,อัตราการใช้น้ำต่อไร่!$A$4:$J$10,อัตราการใช้น้ำต่อไร่!I$11,0)*เจ้าพระยา_Cal!X85)/1000000</f>
        <v>2.48</v>
      </c>
      <c r="N86" s="462">
        <f>(VLOOKUP($D86,อัตราการใช้น้ำต่อไร่!$A$4:$J$10,อัตราการใช้น้ำต่อไร่!J$11,0)*เจ้าพระยา_Cal!Y85)/1000000</f>
        <v>0</v>
      </c>
      <c r="O86" s="462">
        <f t="shared" si="10"/>
        <v>23.644348204653099</v>
      </c>
      <c r="P86" s="607">
        <f t="shared" si="12"/>
        <v>9.4560000000000013</v>
      </c>
      <c r="Q86" s="607">
        <f t="shared" si="13"/>
        <v>9.4559999999999995</v>
      </c>
      <c r="R86" s="607">
        <f t="shared" si="14"/>
        <v>0</v>
      </c>
    </row>
    <row r="87" spans="1:18" x14ac:dyDescent="0.55000000000000004">
      <c r="A87" t="str">
        <f t="shared" si="11"/>
        <v>โครงการส่งน้ำและบำรุงรักษาพระองค์ไชยานุชิต_ฉะเชิงเทรา</v>
      </c>
      <c r="B87" s="394" t="s">
        <v>368</v>
      </c>
      <c r="C87" s="395">
        <v>11</v>
      </c>
      <c r="D87" s="395" t="s">
        <v>122</v>
      </c>
      <c r="E87" s="395" t="s">
        <v>132</v>
      </c>
      <c r="F87" s="462">
        <f>(VLOOKUP($D87,อัตราการใช้น้ำต่อไร่!$A$4:$J$10,อัตราการใช้น้ำต่อไร่!B$11,0)*เจ้าพระยา_Cal!Q86)/1000000</f>
        <v>117.60093727908459</v>
      </c>
      <c r="G87" s="462">
        <f>(VLOOKUP($D87,อัตราการใช้น้ำต่อไร่!$A$4:$J$10,อัตราการใช้น้ำต่อไร่!C$11,0)*เจ้าพระยา_Cal!R86)/1000000</f>
        <v>0</v>
      </c>
      <c r="H87" s="462">
        <f>(VLOOKUP($D87,อัตราการใช้น้ำต่อไร่!$A$4:$J$10,อัตราการใช้น้ำต่อไร่!D$11,0)*เจ้าพระยา_Cal!S86)/1000000</f>
        <v>0</v>
      </c>
      <c r="I87" s="462">
        <f>(VLOOKUP($D87,อัตราการใช้น้ำต่อไร่!$A$4:$J$10,อัตราการใช้น้ำต่อไร่!E$11,0)*เจ้าพระยา_Cal!T86)/1000000</f>
        <v>0</v>
      </c>
      <c r="J87" s="462">
        <f>(VLOOKUP($D87,อัตราการใช้น้ำต่อไร่!$A$4:$J$10,อัตราการใช้น้ำต่อไร่!F$11,0)*เจ้าพระยา_Cal!U86)/1000000</f>
        <v>4.2244000000000002</v>
      </c>
      <c r="K87" s="462">
        <f>(VLOOKUP($D87,อัตราการใช้น้ำต่อไร่!$A$4:$J$10,อัตราการใช้น้ำต่อไร่!G$11,0)*เจ้าพระยา_Cal!V86)/1000000</f>
        <v>3.2715999999999998</v>
      </c>
      <c r="L87" s="462">
        <f>(VLOOKUP($D87,อัตราการใช้น้ำต่อไร่!$A$4:$J$10,อัตราการใช้น้ำต่อไร่!H$11,0)*เจ้าพระยา_Cal!W86)/1000000</f>
        <v>32.4</v>
      </c>
      <c r="M87" s="462">
        <f>(VLOOKUP($D87,อัตราการใช้น้ำต่อไร่!$A$4:$J$10,อัตราการใช้น้ำต่อไร่!I$11,0)*เจ้าพระยา_Cal!X86)/1000000</f>
        <v>6.52</v>
      </c>
      <c r="N87" s="462">
        <f>(VLOOKUP($D87,อัตราการใช้น้ำต่อไร่!$A$4:$J$10,อัตราการใช้น้ำต่อไร่!J$11,0)*เจ้าพระยา_Cal!Y86)/1000000</f>
        <v>0</v>
      </c>
      <c r="O87" s="462">
        <f t="shared" si="10"/>
        <v>164.0169372790846</v>
      </c>
      <c r="P87" s="607">
        <f t="shared" si="12"/>
        <v>46.416000000000011</v>
      </c>
      <c r="Q87" s="607">
        <f t="shared" si="13"/>
        <v>46.415999999999997</v>
      </c>
      <c r="R87" s="607">
        <f t="shared" si="14"/>
        <v>0</v>
      </c>
    </row>
    <row r="88" spans="1:18" x14ac:dyDescent="0.2">
      <c r="A88" t="str">
        <f t="shared" si="11"/>
        <v>รวม_</v>
      </c>
      <c r="B88" s="361" t="s">
        <v>14</v>
      </c>
      <c r="C88" s="361"/>
      <c r="D88" s="361"/>
      <c r="E88" s="361"/>
      <c r="F88" s="463">
        <f>SUM(F60:F87)</f>
        <v>1365.007603774264</v>
      </c>
      <c r="G88" s="463">
        <f t="shared" ref="G88:O88" si="15">SUM(G60:G87)</f>
        <v>1.0913759999999999</v>
      </c>
      <c r="H88" s="463">
        <f t="shared" si="15"/>
        <v>9.4924499999999998</v>
      </c>
      <c r="I88" s="463">
        <f t="shared" si="15"/>
        <v>0</v>
      </c>
      <c r="J88" s="463">
        <f t="shared" si="15"/>
        <v>38.736800000000009</v>
      </c>
      <c r="K88" s="463">
        <f t="shared" si="15"/>
        <v>9.9408000000000012</v>
      </c>
      <c r="L88" s="463">
        <f t="shared" si="15"/>
        <v>94.028400000000005</v>
      </c>
      <c r="M88" s="463">
        <f t="shared" si="15"/>
        <v>18.146000000000001</v>
      </c>
      <c r="N88" s="463">
        <f t="shared" si="15"/>
        <v>7.4531999999999998</v>
      </c>
      <c r="O88" s="463">
        <f t="shared" si="15"/>
        <v>1543.8966297742643</v>
      </c>
      <c r="P88" s="607">
        <f t="shared" si="12"/>
        <v>178.88902600000029</v>
      </c>
      <c r="Q88" s="607">
        <f t="shared" si="13"/>
        <v>178.88902600000003</v>
      </c>
      <c r="R88" s="607">
        <f t="shared" si="14"/>
        <v>2.5579538487363607E-13</v>
      </c>
    </row>
    <row r="89" spans="1:18" x14ac:dyDescent="0.55000000000000004">
      <c r="A89" t="str">
        <f t="shared" si="11"/>
        <v>สำนักงานชลประทานที่ 12_</v>
      </c>
      <c r="B89" s="348" t="s">
        <v>369</v>
      </c>
      <c r="C89" s="349"/>
      <c r="D89" s="349"/>
      <c r="E89" s="349"/>
      <c r="F89" s="461"/>
      <c r="G89" s="461"/>
      <c r="H89" s="461"/>
      <c r="I89" s="461"/>
      <c r="J89" s="461"/>
      <c r="K89" s="461"/>
      <c r="L89" s="461"/>
      <c r="M89" s="461"/>
      <c r="N89" s="461"/>
      <c r="O89" s="461"/>
      <c r="P89" s="607">
        <f t="shared" si="12"/>
        <v>0</v>
      </c>
      <c r="Q89" s="607">
        <f t="shared" si="13"/>
        <v>0</v>
      </c>
      <c r="R89" s="607">
        <f t="shared" si="14"/>
        <v>0</v>
      </c>
    </row>
    <row r="90" spans="1:18" x14ac:dyDescent="0.55000000000000004">
      <c r="A90" t="str">
        <f t="shared" si="11"/>
        <v>โครงการชลประทานสุพรรณบุรี_สุพรรณบุรี</v>
      </c>
      <c r="B90" s="354" t="s">
        <v>1182</v>
      </c>
      <c r="C90" s="349">
        <v>12</v>
      </c>
      <c r="D90" s="349" t="s">
        <v>101</v>
      </c>
      <c r="E90" s="349" t="s">
        <v>108</v>
      </c>
      <c r="F90" s="462">
        <f>(VLOOKUP($D90,อัตราการใช้น้ำต่อไร่!$A$4:$J$10,อัตราการใช้น้ำต่อไร่!B$11,0)*เจ้าพระยา_Cal!Q89)/1000000</f>
        <v>0</v>
      </c>
      <c r="G90" s="462">
        <f>(VLOOKUP($D90,อัตราการใช้น้ำต่อไร่!$A$4:$J$10,อัตราการใช้น้ำต่อไร่!C$11,0)*เจ้าพระยา_Cal!R89)/1000000</f>
        <v>0</v>
      </c>
      <c r="H90" s="462">
        <f>(VLOOKUP($D90,อัตราการใช้น้ำต่อไร่!$A$4:$J$10,อัตราการใช้น้ำต่อไร่!D$11,0)*เจ้าพระยา_Cal!S89)/1000000</f>
        <v>0</v>
      </c>
      <c r="I90" s="462">
        <f>(VLOOKUP($D90,อัตราการใช้น้ำต่อไร่!$A$4:$J$10,อัตราการใช้น้ำต่อไร่!E$11,0)*เจ้าพระยา_Cal!T89)/1000000</f>
        <v>0</v>
      </c>
      <c r="J90" s="462">
        <f>(VLOOKUP($D90,อัตราการใช้น้ำต่อไร่!$A$4:$J$10,อัตราการใช้น้ำต่อไร่!F$11,0)*เจ้าพระยา_Cal!U89)/1000000</f>
        <v>0</v>
      </c>
      <c r="K90" s="462">
        <f>(VLOOKUP($D90,อัตราการใช้น้ำต่อไร่!$A$4:$J$10,อัตราการใช้น้ำต่อไร่!G$11,0)*เจ้าพระยา_Cal!V89)/1000000</f>
        <v>0</v>
      </c>
      <c r="L90" s="462">
        <f>(VLOOKUP($D90,อัตราการใช้น้ำต่อไร่!$A$4:$J$10,อัตราการใช้น้ำต่อไร่!H$11,0)*เจ้าพระยา_Cal!W89)/1000000</f>
        <v>0</v>
      </c>
      <c r="M90" s="462">
        <f>(VLOOKUP($D90,อัตราการใช้น้ำต่อไร่!$A$4:$J$10,อัตราการใช้น้ำต่อไร่!I$11,0)*เจ้าพระยา_Cal!X89)/1000000</f>
        <v>0</v>
      </c>
      <c r="N90" s="462">
        <f>(VLOOKUP($D90,อัตราการใช้น้ำต่อไร่!$A$4:$J$10,อัตราการใช้น้ำต่อไร่!J$11,0)*เจ้าพระยา_Cal!Y89)/1000000</f>
        <v>0</v>
      </c>
      <c r="O90" s="462">
        <f t="shared" ref="O90:O112" si="16">SUM(F90:N90)</f>
        <v>0</v>
      </c>
      <c r="P90" s="607">
        <f t="shared" si="12"/>
        <v>0</v>
      </c>
      <c r="Q90" s="607">
        <f t="shared" si="13"/>
        <v>0</v>
      </c>
      <c r="R90" s="607">
        <f t="shared" si="14"/>
        <v>0</v>
      </c>
    </row>
    <row r="91" spans="1:18" x14ac:dyDescent="0.55000000000000004">
      <c r="A91" t="str">
        <f t="shared" si="11"/>
        <v>โครงการชลประทานชัยนาท_ชัยนาท</v>
      </c>
      <c r="B91" s="354" t="s">
        <v>370</v>
      </c>
      <c r="C91" s="349">
        <v>12</v>
      </c>
      <c r="D91" s="349" t="s">
        <v>101</v>
      </c>
      <c r="E91" s="349" t="s">
        <v>338</v>
      </c>
      <c r="F91" s="462">
        <f>(VLOOKUP($D91,อัตราการใช้น้ำต่อไร่!$A$4:$J$10,อัตราการใช้น้ำต่อไร่!B$11,0)*เจ้าพระยา_Cal!Q90)/1000000</f>
        <v>3.2869342427539294</v>
      </c>
      <c r="G91" s="462">
        <f>(VLOOKUP($D91,อัตราการใช้น้ำต่อไร่!$A$4:$J$10,อัตราการใช้น้ำต่อไร่!C$11,0)*เจ้าพระยา_Cal!R90)/1000000</f>
        <v>0</v>
      </c>
      <c r="H91" s="462">
        <f>(VLOOKUP($D91,อัตราการใช้น้ำต่อไร่!$A$4:$J$10,อัตราการใช้น้ำต่อไร่!D$11,0)*เจ้าพระยา_Cal!S90)/1000000</f>
        <v>0</v>
      </c>
      <c r="I91" s="462">
        <f>(VLOOKUP($D91,อัตราการใช้น้ำต่อไร่!$A$4:$J$10,อัตราการใช้น้ำต่อไร่!E$11,0)*เจ้าพระยา_Cal!T90)/1000000</f>
        <v>0</v>
      </c>
      <c r="J91" s="462">
        <f>(VLOOKUP($D91,อัตราการใช้น้ำต่อไร่!$A$4:$J$10,อัตราการใช้น้ำต่อไร่!F$11,0)*เจ้าพระยา_Cal!U90)/1000000</f>
        <v>0</v>
      </c>
      <c r="K91" s="462">
        <f>(VLOOKUP($D91,อัตราการใช้น้ำต่อไร่!$A$4:$J$10,อัตราการใช้น้ำต่อไร่!G$11,0)*เจ้าพระยา_Cal!V90)/1000000</f>
        <v>0</v>
      </c>
      <c r="L91" s="462">
        <f>(VLOOKUP($D91,อัตราการใช้น้ำต่อไร่!$A$4:$J$10,อัตราการใช้น้ำต่อไร่!H$11,0)*เจ้าพระยา_Cal!W90)/1000000</f>
        <v>0</v>
      </c>
      <c r="M91" s="462">
        <f>(VLOOKUP($D91,อัตราการใช้น้ำต่อไร่!$A$4:$J$10,อัตราการใช้น้ำต่อไร่!I$11,0)*เจ้าพระยา_Cal!X90)/1000000</f>
        <v>0</v>
      </c>
      <c r="N91" s="462">
        <f>(VLOOKUP($D91,อัตราการใช้น้ำต่อไร่!$A$4:$J$10,อัตราการใช้น้ำต่อไร่!J$11,0)*เจ้าพระยา_Cal!Y90)/1000000</f>
        <v>0</v>
      </c>
      <c r="O91" s="462">
        <f t="shared" si="16"/>
        <v>3.2869342427539294</v>
      </c>
      <c r="P91" s="607">
        <f t="shared" si="12"/>
        <v>0</v>
      </c>
      <c r="Q91" s="607">
        <f t="shared" si="13"/>
        <v>0</v>
      </c>
      <c r="R91" s="607">
        <f t="shared" si="14"/>
        <v>0</v>
      </c>
    </row>
    <row r="92" spans="1:18" x14ac:dyDescent="0.55000000000000004">
      <c r="A92" t="str">
        <f t="shared" si="11"/>
        <v>โครงการส่งน้ำและบำรุงรักษาพลเทพ_ชัยนาท</v>
      </c>
      <c r="B92" s="354" t="s">
        <v>371</v>
      </c>
      <c r="C92" s="349">
        <v>12</v>
      </c>
      <c r="D92" s="349" t="s">
        <v>101</v>
      </c>
      <c r="E92" s="349" t="s">
        <v>338</v>
      </c>
      <c r="F92" s="462">
        <f>(VLOOKUP($D92,อัตราการใช้น้ำต่อไร่!$A$4:$J$10,อัตราการใช้น้ำต่อไร่!B$11,0)*เจ้าพระยา_Cal!Q91)/1000000</f>
        <v>55.000143192895131</v>
      </c>
      <c r="G92" s="462">
        <f>(VLOOKUP($D92,อัตราการใช้น้ำต่อไร่!$A$4:$J$10,อัตราการใช้น้ำต่อไร่!C$11,0)*เจ้าพระยา_Cal!R91)/1000000</f>
        <v>0</v>
      </c>
      <c r="H92" s="462">
        <f>(VLOOKUP($D92,อัตราการใช้น้ำต่อไร่!$A$4:$J$10,อัตราการใช้น้ำต่อไร่!D$11,0)*เจ้าพระยา_Cal!S91)/1000000</f>
        <v>0</v>
      </c>
      <c r="I92" s="462">
        <f>(VLOOKUP($D92,อัตราการใช้น้ำต่อไร่!$A$4:$J$10,อัตราการใช้น้ำต่อไร่!E$11,0)*เจ้าพระยา_Cal!T91)/1000000</f>
        <v>0</v>
      </c>
      <c r="J92" s="462">
        <f>(VLOOKUP($D92,อัตราการใช้น้ำต่อไร่!$A$4:$J$10,อัตราการใช้น้ำต่อไร่!F$11,0)*เจ้าพระยา_Cal!U91)/1000000</f>
        <v>0.4788</v>
      </c>
      <c r="K92" s="462">
        <f>(VLOOKUP($D92,อัตราการใช้น้ำต่อไร่!$A$4:$J$10,อัตราการใช้น้ำต่อไร่!G$11,0)*เจ้าพระยา_Cal!V91)/1000000</f>
        <v>0</v>
      </c>
      <c r="L92" s="462">
        <f>(VLOOKUP($D92,อัตราการใช้น้ำต่อไร่!$A$4:$J$10,อัตราการใช้น้ำต่อไร่!H$11,0)*เจ้าพระยา_Cal!W91)/1000000</f>
        <v>0</v>
      </c>
      <c r="M92" s="462">
        <f>(VLOOKUP($D92,อัตราการใช้น้ำต่อไร่!$A$4:$J$10,อัตราการใช้น้ำต่อไร่!I$11,0)*เจ้าพระยา_Cal!X91)/1000000</f>
        <v>0</v>
      </c>
      <c r="N92" s="462">
        <f>(VLOOKUP($D92,อัตราการใช้น้ำต่อไร่!$A$4:$J$10,อัตราการใช้น้ำต่อไร่!J$11,0)*เจ้าพระยา_Cal!Y91)/1000000</f>
        <v>0</v>
      </c>
      <c r="O92" s="462">
        <f t="shared" si="16"/>
        <v>55.47894319289513</v>
      </c>
      <c r="P92" s="607">
        <f t="shared" si="12"/>
        <v>0.47879999999999967</v>
      </c>
      <c r="Q92" s="607">
        <f t="shared" si="13"/>
        <v>0.4788</v>
      </c>
      <c r="R92" s="607">
        <f t="shared" si="14"/>
        <v>0</v>
      </c>
    </row>
    <row r="93" spans="1:18" x14ac:dyDescent="0.55000000000000004">
      <c r="A93" t="str">
        <f t="shared" si="11"/>
        <v>โครงการส่งน้ำและบำรุงรักษาท่าโบสถ์_ชัยนาท</v>
      </c>
      <c r="B93" s="354" t="s">
        <v>372</v>
      </c>
      <c r="C93" s="349">
        <v>12</v>
      </c>
      <c r="D93" s="349" t="s">
        <v>101</v>
      </c>
      <c r="E93" s="349" t="s">
        <v>338</v>
      </c>
      <c r="F93" s="462">
        <f>(VLOOKUP($D93,อัตราการใช้น้ำต่อไร่!$A$4:$J$10,อัตราการใช้น้ำต่อไร่!B$11,0)*เจ้าพระยา_Cal!Q92)/1000000</f>
        <v>23.179941105777107</v>
      </c>
      <c r="G93" s="462">
        <f>(VLOOKUP($D93,อัตราการใช้น้ำต่อไร่!$A$4:$J$10,อัตราการใช้น้ำต่อไร่!C$11,0)*เจ้าพระยา_Cal!R92)/1000000</f>
        <v>0</v>
      </c>
      <c r="H93" s="462">
        <f>(VLOOKUP($D93,อัตราการใช้น้ำต่อไร่!$A$4:$J$10,อัตราการใช้น้ำต่อไร่!D$11,0)*เจ้าพระยา_Cal!S92)/1000000</f>
        <v>0</v>
      </c>
      <c r="I93" s="462">
        <f>(VLOOKUP($D93,อัตราการใช้น้ำต่อไร่!$A$4:$J$10,อัตราการใช้น้ำต่อไร่!E$11,0)*เจ้าพระยา_Cal!T92)/1000000</f>
        <v>0.41463</v>
      </c>
      <c r="J93" s="462">
        <f>(VLOOKUP($D93,อัตราการใช้น้ำต่อไร่!$A$4:$J$10,อัตราการใช้น้ำต่อไร่!F$11,0)*เจ้าพระยา_Cal!U92)/1000000</f>
        <v>0</v>
      </c>
      <c r="K93" s="462">
        <f>(VLOOKUP($D93,อัตราการใช้น้ำต่อไร่!$A$4:$J$10,อัตราการใช้น้ำต่อไร่!G$11,0)*เจ้าพระยา_Cal!V92)/1000000</f>
        <v>0.30559999999999998</v>
      </c>
      <c r="L93" s="462">
        <f>(VLOOKUP($D93,อัตราการใช้น้ำต่อไร่!$A$4:$J$10,อัตราการใช้น้ำต่อไร่!H$11,0)*เจ้าพระยา_Cal!W92)/1000000</f>
        <v>0</v>
      </c>
      <c r="M93" s="462">
        <f>(VLOOKUP($D93,อัตราการใช้น้ำต่อไร่!$A$4:$J$10,อัตราการใช้น้ำต่อไร่!I$11,0)*เจ้าพระยา_Cal!X92)/1000000</f>
        <v>0</v>
      </c>
      <c r="N93" s="462">
        <f>(VLOOKUP($D93,อัตราการใช้น้ำต่อไร่!$A$4:$J$10,อัตราการใช้น้ำต่อไร่!J$11,0)*เจ้าพระยา_Cal!Y92)/1000000</f>
        <v>0</v>
      </c>
      <c r="O93" s="462">
        <f t="shared" si="16"/>
        <v>23.900171105777105</v>
      </c>
      <c r="P93" s="607">
        <f t="shared" si="12"/>
        <v>0.72022999999999726</v>
      </c>
      <c r="Q93" s="607">
        <f t="shared" si="13"/>
        <v>0.72022999999999993</v>
      </c>
      <c r="R93" s="607">
        <f t="shared" si="14"/>
        <v>-2.6645352591003757E-15</v>
      </c>
    </row>
    <row r="94" spans="1:18" x14ac:dyDescent="0.55000000000000004">
      <c r="A94" t="str">
        <f t="shared" si="11"/>
        <v>โครงการส่งน้ำและบำรุงรักษาท่าโบสถ์_สุพรรณบุรี</v>
      </c>
      <c r="B94" s="354" t="s">
        <v>372</v>
      </c>
      <c r="C94" s="349">
        <v>12</v>
      </c>
      <c r="D94" s="349" t="s">
        <v>101</v>
      </c>
      <c r="E94" s="349" t="s">
        <v>108</v>
      </c>
      <c r="F94" s="462">
        <f>(VLOOKUP($D94,อัตราการใช้น้ำต่อไร่!$A$4:$J$10,อัตราการใช้น้ำต่อไร่!B$11,0)*เจ้าพระยา_Cal!Q93)/1000000</f>
        <v>32.226041018463967</v>
      </c>
      <c r="G94" s="462">
        <f>(VLOOKUP($D94,อัตราการใช้น้ำต่อไร่!$A$4:$J$10,อัตราการใช้น้ำต่อไร่!C$11,0)*เจ้าพระยา_Cal!R93)/1000000</f>
        <v>0</v>
      </c>
      <c r="H94" s="462">
        <f>(VLOOKUP($D94,อัตราการใช้น้ำต่อไร่!$A$4:$J$10,อัตราการใช้น้ำต่อไร่!D$11,0)*เจ้าพระยา_Cal!S93)/1000000</f>
        <v>0</v>
      </c>
      <c r="I94" s="462">
        <f>(VLOOKUP($D94,อัตราการใช้น้ำต่อไร่!$A$4:$J$10,อัตราการใช้น้ำต่อไร่!E$11,0)*เจ้าพระยา_Cal!T93)/1000000</f>
        <v>0.895926</v>
      </c>
      <c r="J94" s="462">
        <f>(VLOOKUP($D94,อัตราการใช้น้ำต่อไร่!$A$4:$J$10,อัตราการใช้น้ำต่อไร่!F$11,0)*เจ้าพระยา_Cal!U93)/1000000</f>
        <v>0</v>
      </c>
      <c r="K94" s="462">
        <f>(VLOOKUP($D94,อัตราการใช้น้ำต่อไร่!$A$4:$J$10,อัตราการใช้น้ำต่อไร่!G$11,0)*เจ้าพระยา_Cal!V93)/1000000</f>
        <v>0.85960000000000003</v>
      </c>
      <c r="L94" s="462">
        <f>(VLOOKUP($D94,อัตราการใช้น้ำต่อไร่!$A$4:$J$10,อัตราการใช้น้ำต่อไร่!H$11,0)*เจ้าพระยา_Cal!W93)/1000000</f>
        <v>0</v>
      </c>
      <c r="M94" s="462">
        <f>(VLOOKUP($D94,อัตราการใช้น้ำต่อไร่!$A$4:$J$10,อัตราการใช้น้ำต่อไร่!I$11,0)*เจ้าพระยา_Cal!X93)/1000000</f>
        <v>4.9200000000000001E-2</v>
      </c>
      <c r="N94" s="462">
        <f>(VLOOKUP($D94,อัตราการใช้น้ำต่อไร่!$A$4:$J$10,อัตราการใช้น้ำต่อไร่!J$11,0)*เจ้าพระยา_Cal!Y93)/1000000</f>
        <v>0</v>
      </c>
      <c r="O94" s="462">
        <f t="shared" si="16"/>
        <v>34.030767018463969</v>
      </c>
      <c r="P94" s="607">
        <f t="shared" si="12"/>
        <v>1.8047260000000023</v>
      </c>
      <c r="Q94" s="607">
        <f t="shared" si="13"/>
        <v>1.8047260000000001</v>
      </c>
      <c r="R94" s="607">
        <f t="shared" si="14"/>
        <v>2.2204460492503131E-15</v>
      </c>
    </row>
    <row r="95" spans="1:18" x14ac:dyDescent="0.55000000000000004">
      <c r="A95" t="str">
        <f t="shared" si="11"/>
        <v>โครงการส่งน้ำและบำรุงรักษาสามชุก_สุพรรณบุรี</v>
      </c>
      <c r="B95" s="354" t="s">
        <v>373</v>
      </c>
      <c r="C95" s="349">
        <v>12</v>
      </c>
      <c r="D95" s="349" t="s">
        <v>101</v>
      </c>
      <c r="E95" s="349" t="s">
        <v>108</v>
      </c>
      <c r="F95" s="462">
        <f>(VLOOKUP($D95,อัตราการใช้น้ำต่อไร่!$A$4:$J$10,อัตราการใช้น้ำต่อไร่!B$11,0)*เจ้าพระยา_Cal!Q94)/1000000</f>
        <v>30.087222101536899</v>
      </c>
      <c r="G95" s="462">
        <f>(VLOOKUP($D95,อัตราการใช้น้ำต่อไร่!$A$4:$J$10,อัตราการใช้น้ำต่อไร่!C$11,0)*เจ้าพระยา_Cal!R94)/1000000</f>
        <v>0</v>
      </c>
      <c r="H95" s="462">
        <f>(VLOOKUP($D95,อัตราการใช้น้ำต่อไร่!$A$4:$J$10,อัตราการใช้น้ำต่อไร่!D$11,0)*เจ้าพระยา_Cal!S94)/1000000</f>
        <v>0</v>
      </c>
      <c r="I95" s="462">
        <f>(VLOOKUP($D95,อัตราการใช้น้ำต่อไร่!$A$4:$J$10,อัตราการใช้น้ำต่อไร่!E$11,0)*เจ้าพระยา_Cal!T94)/1000000</f>
        <v>38.633760000000002</v>
      </c>
      <c r="J95" s="462">
        <f>(VLOOKUP($D95,อัตราการใช้น้ำต่อไร่!$A$4:$J$10,อัตราการใช้น้ำต่อไร่!F$11,0)*เจ้าพระยา_Cal!U94)/1000000</f>
        <v>5.2519999999999998</v>
      </c>
      <c r="K95" s="462">
        <f>(VLOOKUP($D95,อัตราการใช้น้ำต่อไร่!$A$4:$J$10,อัตราการใช้น้ำต่อไร่!G$11,0)*เจ้าพระยา_Cal!V94)/1000000</f>
        <v>1.1095999999999999</v>
      </c>
      <c r="L95" s="462">
        <f>(VLOOKUP($D95,อัตราการใช้น้ำต่อไร่!$A$4:$J$10,อัตราการใช้น้ำต่อไร่!H$11,0)*เจ้าพระยา_Cal!W94)/1000000</f>
        <v>2.3068</v>
      </c>
      <c r="M95" s="462">
        <f>(VLOOKUP($D95,อัตราการใช้น้ำต่อไร่!$A$4:$J$10,อัตราการใช้น้ำต่อไร่!I$11,0)*เจ้าพระยา_Cal!X94)/1000000</f>
        <v>0.2024</v>
      </c>
      <c r="N95" s="462">
        <f>(VLOOKUP($D95,อัตราการใช้น้ำต่อไร่!$A$4:$J$10,อัตราการใช้น้ำต่อไร่!J$11,0)*เจ้าพระยา_Cal!Y94)/1000000</f>
        <v>0</v>
      </c>
      <c r="O95" s="462">
        <f t="shared" si="16"/>
        <v>77.591782101536893</v>
      </c>
      <c r="P95" s="607">
        <f t="shared" si="12"/>
        <v>47.504559999999998</v>
      </c>
      <c r="Q95" s="607">
        <f t="shared" si="13"/>
        <v>47.504560000000005</v>
      </c>
      <c r="R95" s="607">
        <f t="shared" si="14"/>
        <v>0</v>
      </c>
    </row>
    <row r="96" spans="1:18" x14ac:dyDescent="0.55000000000000004">
      <c r="A96" t="str">
        <f t="shared" si="11"/>
        <v>โครงการส่งน้ำและบำรุงรักษาสามชุก_อ่างทอง</v>
      </c>
      <c r="B96" s="354" t="s">
        <v>373</v>
      </c>
      <c r="C96" s="349">
        <v>12</v>
      </c>
      <c r="D96" s="349" t="s">
        <v>101</v>
      </c>
      <c r="E96" s="349" t="s">
        <v>344</v>
      </c>
      <c r="F96" s="462">
        <f>(VLOOKUP($D96,อัตราการใช้น้ำต่อไร่!$A$4:$J$10,อัตราการใช้น้ำต่อไร่!B$11,0)*เจ้าพระยา_Cal!Q95)/1000000</f>
        <v>0.91344771493793731</v>
      </c>
      <c r="G96" s="462">
        <f>(VLOOKUP($D96,อัตราการใช้น้ำต่อไร่!$A$4:$J$10,อัตราการใช้น้ำต่อไร่!C$11,0)*เจ้าพระยา_Cal!R95)/1000000</f>
        <v>0</v>
      </c>
      <c r="H96" s="462">
        <f>(VLOOKUP($D96,อัตราการใช้น้ำต่อไร่!$A$4:$J$10,อัตราการใช้น้ำต่อไร่!D$11,0)*เจ้าพระยา_Cal!S95)/1000000</f>
        <v>0</v>
      </c>
      <c r="I96" s="462">
        <f>(VLOOKUP($D96,อัตราการใช้น้ำต่อไร่!$A$4:$J$10,อัตราการใช้น้ำต่อไร่!E$11,0)*เจ้าพระยา_Cal!T95)/1000000</f>
        <v>0.16259999999999999</v>
      </c>
      <c r="J96" s="462">
        <f>(VLOOKUP($D96,อัตราการใช้น้ำต่อไร่!$A$4:$J$10,อัตราการใช้น้ำต่อไร่!F$11,0)*เจ้าพระยา_Cal!U95)/1000000</f>
        <v>0.1472</v>
      </c>
      <c r="K96" s="462">
        <f>(VLOOKUP($D96,อัตราการใช้น้ำต่อไร่!$A$4:$J$10,อัตราการใช้น้ำต่อไร่!G$11,0)*เจ้าพระยา_Cal!V95)/1000000</f>
        <v>3.9600000000000003E-2</v>
      </c>
      <c r="L96" s="462">
        <f>(VLOOKUP($D96,อัตราการใช้น้ำต่อไร่!$A$4:$J$10,อัตราการใช้น้ำต่อไร่!H$11,0)*เจ้าพระยา_Cal!W95)/1000000</f>
        <v>9.64E-2</v>
      </c>
      <c r="M96" s="462">
        <f>(VLOOKUP($D96,อัตราการใช้น้ำต่อไร่!$A$4:$J$10,อัตราการใช้น้ำต่อไร่!I$11,0)*เจ้าพระยา_Cal!X95)/1000000</f>
        <v>0</v>
      </c>
      <c r="N96" s="462">
        <f>(VLOOKUP($D96,อัตราการใช้น้ำต่อไร่!$A$4:$J$10,อัตราการใช้น้ำต่อไร่!J$11,0)*เจ้าพระยา_Cal!Y95)/1000000</f>
        <v>0</v>
      </c>
      <c r="O96" s="462">
        <f t="shared" si="16"/>
        <v>1.3592477149379374</v>
      </c>
      <c r="P96" s="607">
        <f t="shared" si="12"/>
        <v>0.44580000000000009</v>
      </c>
      <c r="Q96" s="607">
        <f t="shared" si="13"/>
        <v>0.44579999999999997</v>
      </c>
      <c r="R96" s="607">
        <f t="shared" si="14"/>
        <v>0</v>
      </c>
    </row>
    <row r="97" spans="1:18" x14ac:dyDescent="0.55000000000000004">
      <c r="A97" t="str">
        <f t="shared" si="11"/>
        <v>โครงการส่งน้ำและบำรุงรักษาดอนเจดีย์_สุพรรณบุรี</v>
      </c>
      <c r="B97" s="354" t="s">
        <v>374</v>
      </c>
      <c r="C97" s="349">
        <v>12</v>
      </c>
      <c r="D97" s="349" t="s">
        <v>101</v>
      </c>
      <c r="E97" s="349" t="s">
        <v>108</v>
      </c>
      <c r="F97" s="462">
        <f>(VLOOKUP($D97,อัตราการใช้น้ำต่อไร่!$A$4:$J$10,อัตราการใช้น้ำต่อไร่!B$11,0)*เจ้าพระยา_Cal!Q96)/1000000</f>
        <v>23.770682002033876</v>
      </c>
      <c r="G97" s="462">
        <f>(VLOOKUP($D97,อัตราการใช้น้ำต่อไร่!$A$4:$J$10,อัตราการใช้น้ำต่อไร่!C$11,0)*เจ้าพระยา_Cal!R96)/1000000</f>
        <v>0</v>
      </c>
      <c r="H97" s="462">
        <f>(VLOOKUP($D97,อัตราการใช้น้ำต่อไร่!$A$4:$J$10,อัตราการใช้น้ำต่อไร่!D$11,0)*เจ้าพระยา_Cal!S96)/1000000</f>
        <v>0</v>
      </c>
      <c r="I97" s="462">
        <f>(VLOOKUP($D97,อัตราการใช้น้ำต่อไร่!$A$4:$J$10,อัตราการใช้น้ำต่อไร่!E$11,0)*เจ้าพระยา_Cal!T96)/1000000</f>
        <v>8.6958479999999998</v>
      </c>
      <c r="J97" s="462">
        <f>(VLOOKUP($D97,อัตราการใช้น้ำต่อไร่!$A$4:$J$10,อัตราการใช้น้ำต่อไร่!F$11,0)*เจ้าพระยา_Cal!U96)/1000000</f>
        <v>3.1996000000000002</v>
      </c>
      <c r="K97" s="462">
        <f>(VLOOKUP($D97,อัตราการใช้น้ำต่อไร่!$A$4:$J$10,อัตราการใช้น้ำต่อไร่!G$11,0)*เจ้าพระยา_Cal!V96)/1000000</f>
        <v>0</v>
      </c>
      <c r="L97" s="462">
        <f>(VLOOKUP($D97,อัตราการใช้น้ำต่อไร่!$A$4:$J$10,อัตราการใช้น้ำต่อไร่!H$11,0)*เจ้าพระยา_Cal!W96)/1000000</f>
        <v>7.7600000000000002E-2</v>
      </c>
      <c r="M97" s="462">
        <f>(VLOOKUP($D97,อัตราการใช้น้ำต่อไร่!$A$4:$J$10,อัตราการใช้น้ำต่อไร่!I$11,0)*เจ้าพระยา_Cal!X96)/1000000</f>
        <v>0.42680000000000001</v>
      </c>
      <c r="N97" s="462">
        <f>(VLOOKUP($D97,อัตราการใช้น้ำต่อไร่!$A$4:$J$10,อัตราการใช้น้ำต่อไร่!J$11,0)*เจ้าพระยา_Cal!Y96)/1000000</f>
        <v>0</v>
      </c>
      <c r="O97" s="462">
        <f t="shared" si="16"/>
        <v>36.170530002033878</v>
      </c>
      <c r="P97" s="607">
        <f t="shared" si="12"/>
        <v>12.399848000000002</v>
      </c>
      <c r="Q97" s="607">
        <f t="shared" si="13"/>
        <v>12.399848</v>
      </c>
      <c r="R97" s="607">
        <f t="shared" si="14"/>
        <v>0</v>
      </c>
    </row>
    <row r="98" spans="1:18" x14ac:dyDescent="0.55000000000000004">
      <c r="A98" t="str">
        <f t="shared" si="11"/>
        <v>โครงการส่งน้ำและบำรุงรักษาโพธิ์พระยา_สุพรรณบุรี</v>
      </c>
      <c r="B98" s="354" t="s">
        <v>375</v>
      </c>
      <c r="C98" s="349">
        <v>12</v>
      </c>
      <c r="D98" s="349" t="s">
        <v>101</v>
      </c>
      <c r="E98" s="349" t="s">
        <v>108</v>
      </c>
      <c r="F98" s="462">
        <f>(VLOOKUP($D98,อัตราการใช้น้ำต่อไร่!$A$4:$J$10,อัตราการใช้น้ำต่อไร่!B$11,0)*เจ้าพระยา_Cal!Q97)/1000000</f>
        <v>249.80572409675958</v>
      </c>
      <c r="G98" s="462">
        <f>(VLOOKUP($D98,อัตราการใช้น้ำต่อไร่!$A$4:$J$10,อัตราการใช้น้ำต่อไร่!C$11,0)*เจ้าพระยา_Cal!R97)/1000000</f>
        <v>0</v>
      </c>
      <c r="H98" s="462">
        <f>(VLOOKUP($D98,อัตราการใช้น้ำต่อไร่!$A$4:$J$10,อัตราการใช้น้ำต่อไร่!D$11,0)*เจ้าพระยา_Cal!S97)/1000000</f>
        <v>0</v>
      </c>
      <c r="I98" s="462">
        <f>(VLOOKUP($D98,อัตราการใช้น้ำต่อไร่!$A$4:$J$10,อัตราการใช้น้ำต่อไร่!E$11,0)*เจ้าพระยา_Cal!T97)/1000000</f>
        <v>0</v>
      </c>
      <c r="J98" s="462">
        <f>(VLOOKUP($D98,อัตราการใช้น้ำต่อไร่!$A$4:$J$10,อัตราการใช้น้ำต่อไร่!F$11,0)*เจ้าพระยา_Cal!U97)/1000000</f>
        <v>6.3220000000000001</v>
      </c>
      <c r="K98" s="462">
        <f>(VLOOKUP($D98,อัตราการใช้น้ำต่อไร่!$A$4:$J$10,อัตราการใช้น้ำต่อไร่!G$11,0)*เจ้าพระยา_Cal!V97)/1000000</f>
        <v>0</v>
      </c>
      <c r="L98" s="462">
        <f>(VLOOKUP($D98,อัตราการใช้น้ำต่อไร่!$A$4:$J$10,อัตราการใช้น้ำต่อไร่!H$11,0)*เจ้าพระยา_Cal!W97)/1000000</f>
        <v>7.4816000000000003</v>
      </c>
      <c r="M98" s="462">
        <f>(VLOOKUP($D98,อัตราการใช้น้ำต่อไร่!$A$4:$J$10,อัตราการใช้น้ำต่อไร่!I$11,0)*เจ้าพระยา_Cal!X97)/1000000</f>
        <v>0.85440000000000005</v>
      </c>
      <c r="N98" s="462">
        <f>(VLOOKUP($D98,อัตราการใช้น้ำต่อไร่!$A$4:$J$10,อัตราการใช้น้ำต่อไร่!J$11,0)*เจ้าพระยา_Cal!Y97)/1000000</f>
        <v>0</v>
      </c>
      <c r="O98" s="462">
        <f t="shared" si="16"/>
        <v>264.46372409675956</v>
      </c>
      <c r="P98" s="607">
        <f t="shared" si="12"/>
        <v>14.657999999999987</v>
      </c>
      <c r="Q98" s="607">
        <f t="shared" si="13"/>
        <v>14.657999999999999</v>
      </c>
      <c r="R98" s="607">
        <f t="shared" si="14"/>
        <v>0</v>
      </c>
    </row>
    <row r="99" spans="1:18" x14ac:dyDescent="0.55000000000000004">
      <c r="A99" t="str">
        <f t="shared" si="11"/>
        <v>โครงการส่งน้ำและบำรุงรักษาบรมธาตุ_ชัยนาท</v>
      </c>
      <c r="B99" s="354" t="s">
        <v>376</v>
      </c>
      <c r="C99" s="349">
        <v>12</v>
      </c>
      <c r="D99" s="349" t="s">
        <v>101</v>
      </c>
      <c r="E99" s="349" t="s">
        <v>338</v>
      </c>
      <c r="F99" s="462">
        <f>(VLOOKUP($D99,อัตราการใช้น้ำต่อไร่!$A$4:$J$10,อัตราการใช้น้ำต่อไร่!B$11,0)*เจ้าพระยา_Cal!Q98)/1000000</f>
        <v>36.96034448083347</v>
      </c>
      <c r="G99" s="462">
        <f>(VLOOKUP($D99,อัตราการใช้น้ำต่อไร่!$A$4:$J$10,อัตราการใช้น้ำต่อไร่!C$11,0)*เจ้าพระยา_Cal!R98)/1000000</f>
        <v>0</v>
      </c>
      <c r="H99" s="462">
        <f>(VLOOKUP($D99,อัตราการใช้น้ำต่อไร่!$A$4:$J$10,อัตราการใช้น้ำต่อไร่!D$11,0)*เจ้าพระยา_Cal!S98)/1000000</f>
        <v>0</v>
      </c>
      <c r="I99" s="462">
        <f>(VLOOKUP($D99,อัตราการใช้น้ำต่อไร่!$A$4:$J$10,อัตราการใช้น้ำต่อไร่!E$11,0)*เจ้าพระยา_Cal!T98)/1000000</f>
        <v>0</v>
      </c>
      <c r="J99" s="462">
        <f>(VLOOKUP($D99,อัตราการใช้น้ำต่อไร่!$A$4:$J$10,อัตราการใช้น้ำต่อไร่!F$11,0)*เจ้าพระยา_Cal!U98)/1000000</f>
        <v>0.41959999999999997</v>
      </c>
      <c r="K99" s="462">
        <f>(VLOOKUP($D99,อัตราการใช้น้ำต่อไร่!$A$4:$J$10,อัตราการใช้น้ำต่อไร่!G$11,0)*เจ้าพระยา_Cal!V98)/1000000</f>
        <v>0</v>
      </c>
      <c r="L99" s="462">
        <f>(VLOOKUP($D99,อัตราการใช้น้ำต่อไร่!$A$4:$J$10,อัตราการใช้น้ำต่อไร่!H$11,0)*เจ้าพระยา_Cal!W98)/1000000</f>
        <v>4.7999999999999996E-3</v>
      </c>
      <c r="M99" s="462">
        <f>(VLOOKUP($D99,อัตราการใช้น้ำต่อไร่!$A$4:$J$10,อัตราการใช้น้ำต่อไร่!I$11,0)*เจ้าพระยา_Cal!X98)/1000000</f>
        <v>0</v>
      </c>
      <c r="N99" s="462">
        <f>(VLOOKUP($D99,อัตราการใช้น้ำต่อไร่!$A$4:$J$10,อัตราการใช้น้ำต่อไร่!J$11,0)*เจ้าพระยา_Cal!Y98)/1000000</f>
        <v>0</v>
      </c>
      <c r="O99" s="462">
        <f t="shared" si="16"/>
        <v>37.384744480833476</v>
      </c>
      <c r="P99" s="607">
        <f t="shared" si="12"/>
        <v>0.42440000000000566</v>
      </c>
      <c r="Q99" s="607">
        <f t="shared" si="13"/>
        <v>0.4244</v>
      </c>
      <c r="R99" s="607">
        <f t="shared" si="14"/>
        <v>5.6621374255882984E-15</v>
      </c>
    </row>
    <row r="100" spans="1:18" x14ac:dyDescent="0.55000000000000004">
      <c r="A100" t="str">
        <f t="shared" si="11"/>
        <v>โครงการส่งน้ำและบำรุงรักษาบรมธาตุ_สิงห์บุรี</v>
      </c>
      <c r="B100" s="354" t="s">
        <v>376</v>
      </c>
      <c r="C100" s="349">
        <v>12</v>
      </c>
      <c r="D100" s="349" t="s">
        <v>101</v>
      </c>
      <c r="E100" s="349" t="s">
        <v>336</v>
      </c>
      <c r="F100" s="462">
        <f>(VLOOKUP($D100,อัตราการใช้น้ำต่อไร่!$A$4:$J$10,อัตราการใช้น้ำต่อไร่!B$11,0)*เจ้าพระยา_Cal!Q99)/1000000</f>
        <v>20.394415941559092</v>
      </c>
      <c r="G100" s="462">
        <f>(VLOOKUP($D100,อัตราการใช้น้ำต่อไร่!$A$4:$J$10,อัตราการใช้น้ำต่อไร่!C$11,0)*เจ้าพระยา_Cal!R99)/1000000</f>
        <v>0.20055200000000001</v>
      </c>
      <c r="H100" s="462">
        <f>(VLOOKUP($D100,อัตราการใช้น้ำต่อไร่!$A$4:$J$10,อัตราการใช้น้ำต่อไร่!D$11,0)*เจ้าพระยา_Cal!S99)/1000000</f>
        <v>0</v>
      </c>
      <c r="I100" s="462">
        <f>(VLOOKUP($D100,อัตราการใช้น้ำต่อไร่!$A$4:$J$10,อัตราการใช้น้ำต่อไร่!E$11,0)*เจ้าพระยา_Cal!T99)/1000000</f>
        <v>0</v>
      </c>
      <c r="J100" s="462">
        <f>(VLOOKUP($D100,อัตราการใช้น้ำต่อไร่!$A$4:$J$10,อัตราการใช้น้ำต่อไร่!F$11,0)*เจ้าพระยา_Cal!U99)/1000000</f>
        <v>2E-3</v>
      </c>
      <c r="K100" s="462">
        <f>(VLOOKUP($D100,อัตราการใช้น้ำต่อไร่!$A$4:$J$10,อัตราการใช้น้ำต่อไร่!G$11,0)*เจ้าพระยา_Cal!V99)/1000000</f>
        <v>0</v>
      </c>
      <c r="L100" s="462">
        <f>(VLOOKUP($D100,อัตราการใช้น้ำต่อไร่!$A$4:$J$10,อัตราการใช้น้ำต่อไร่!H$11,0)*เจ้าพระยา_Cal!W99)/1000000</f>
        <v>2E-3</v>
      </c>
      <c r="M100" s="462">
        <f>(VLOOKUP($D100,อัตราการใช้น้ำต่อไร่!$A$4:$J$10,อัตราการใช้น้ำต่อไร่!I$11,0)*เจ้าพระยา_Cal!X99)/1000000</f>
        <v>0</v>
      </c>
      <c r="N100" s="462">
        <f>(VLOOKUP($D100,อัตราการใช้น้ำต่อไร่!$A$4:$J$10,อัตราการใช้น้ำต่อไร่!J$11,0)*เจ้าพระยา_Cal!Y99)/1000000</f>
        <v>0</v>
      </c>
      <c r="O100" s="462">
        <f t="shared" si="16"/>
        <v>20.598967941559089</v>
      </c>
      <c r="P100" s="607">
        <f t="shared" si="12"/>
        <v>0.20455199999999607</v>
      </c>
      <c r="Q100" s="607">
        <f t="shared" si="13"/>
        <v>0.20455200000000001</v>
      </c>
      <c r="R100" s="607">
        <f t="shared" si="14"/>
        <v>-3.9412917374193057E-15</v>
      </c>
    </row>
    <row r="101" spans="1:18" x14ac:dyDescent="0.55000000000000004">
      <c r="A101" t="str">
        <f t="shared" si="11"/>
        <v>โครงการส่งน้ำและบำรุงรักษาบรมธาตุ_สุพรรณบุรี</v>
      </c>
      <c r="B101" s="354" t="s">
        <v>376</v>
      </c>
      <c r="C101" s="349">
        <v>12</v>
      </c>
      <c r="D101" s="349" t="s">
        <v>101</v>
      </c>
      <c r="E101" s="349" t="s">
        <v>108</v>
      </c>
      <c r="F101" s="462">
        <f>(VLOOKUP($D101,อัตราการใช้น้ำต่อไร่!$A$4:$J$10,อัตราการใช้น้ำต่อไร่!B$11,0)*เจ้าพระยา_Cal!Q100)/1000000</f>
        <v>20.995123529284761</v>
      </c>
      <c r="G101" s="462">
        <f>(VLOOKUP($D101,อัตราการใช้น้ำต่อไร่!$A$4:$J$10,อัตราการใช้น้ำต่อไร่!C$11,0)*เจ้าพระยา_Cal!R100)/1000000</f>
        <v>0</v>
      </c>
      <c r="H101" s="462">
        <f>(VLOOKUP($D101,อัตราการใช้น้ำต่อไร่!$A$4:$J$10,อัตราการใช้น้ำต่อไร่!D$11,0)*เจ้าพระยา_Cal!S100)/1000000</f>
        <v>0</v>
      </c>
      <c r="I101" s="462">
        <f>(VLOOKUP($D101,อัตราการใช้น้ำต่อไร่!$A$4:$J$10,อัตราการใช้น้ำต่อไร่!E$11,0)*เจ้าพระยา_Cal!T100)/1000000</f>
        <v>0</v>
      </c>
      <c r="J101" s="462">
        <f>(VLOOKUP($D101,อัตราการใช้น้ำต่อไร่!$A$4:$J$10,อัตราการใช้น้ำต่อไร่!F$11,0)*เจ้าพระยา_Cal!U100)/1000000</f>
        <v>0.3276</v>
      </c>
      <c r="K101" s="462">
        <f>(VLOOKUP($D101,อัตราการใช้น้ำต่อไร่!$A$4:$J$10,อัตราการใช้น้ำต่อไร่!G$11,0)*เจ้าพระยา_Cal!V100)/1000000</f>
        <v>0</v>
      </c>
      <c r="L101" s="462">
        <f>(VLOOKUP($D101,อัตราการใช้น้ำต่อไร่!$A$4:$J$10,อัตราการใช้น้ำต่อไร่!H$11,0)*เจ้าพระยา_Cal!W100)/1000000</f>
        <v>3.2000000000000001E-2</v>
      </c>
      <c r="M101" s="462">
        <f>(VLOOKUP($D101,อัตราการใช้น้ำต่อไร่!$A$4:$J$10,อัตราการใช้น้ำต่อไร่!I$11,0)*เจ้าพระยา_Cal!X100)/1000000</f>
        <v>0</v>
      </c>
      <c r="N101" s="462">
        <f>(VLOOKUP($D101,อัตราการใช้น้ำต่อไร่!$A$4:$J$10,อัตราการใช้น้ำต่อไร่!J$11,0)*เจ้าพระยา_Cal!Y100)/1000000</f>
        <v>0</v>
      </c>
      <c r="O101" s="462">
        <f t="shared" si="16"/>
        <v>21.354723529284762</v>
      </c>
      <c r="P101" s="607">
        <f t="shared" si="12"/>
        <v>0.35960000000000036</v>
      </c>
      <c r="Q101" s="607">
        <f t="shared" si="13"/>
        <v>0.35960000000000003</v>
      </c>
      <c r="R101" s="607">
        <f t="shared" si="14"/>
        <v>0</v>
      </c>
    </row>
    <row r="102" spans="1:18" x14ac:dyDescent="0.55000000000000004">
      <c r="A102" t="str">
        <f t="shared" si="11"/>
        <v>โครงการส่งน้ำและบำรุงรักษาชัณสูตร_ชัยนาท</v>
      </c>
      <c r="B102" s="354" t="s">
        <v>377</v>
      </c>
      <c r="C102" s="349">
        <v>12</v>
      </c>
      <c r="D102" s="349" t="s">
        <v>101</v>
      </c>
      <c r="E102" s="349" t="s">
        <v>338</v>
      </c>
      <c r="F102" s="462">
        <f>(VLOOKUP($D102,อัตราการใช้น้ำต่อไร่!$A$4:$J$10,อัตราการใช้น้ำต่อไร่!B$11,0)*เจ้าพระยา_Cal!Q101)/1000000</f>
        <v>2.6650611390626602</v>
      </c>
      <c r="G102" s="462">
        <f>(VLOOKUP($D102,อัตราการใช้น้ำต่อไร่!$A$4:$J$10,อัตราการใช้น้ำต่อไร่!C$11,0)*เจ้าพระยา_Cal!R101)/1000000</f>
        <v>0</v>
      </c>
      <c r="H102" s="462">
        <f>(VLOOKUP($D102,อัตราการใช้น้ำต่อไร่!$A$4:$J$10,อัตราการใช้น้ำต่อไร่!D$11,0)*เจ้าพระยา_Cal!S101)/1000000</f>
        <v>0</v>
      </c>
      <c r="I102" s="462">
        <f>(VLOOKUP($D102,อัตราการใช้น้ำต่อไร่!$A$4:$J$10,อัตราการใช้น้ำต่อไร่!E$11,0)*เจ้าพระยา_Cal!T101)/1000000</f>
        <v>0.36910199999999999</v>
      </c>
      <c r="J102" s="462">
        <f>(VLOOKUP($D102,อัตราการใช้น้ำต่อไร่!$A$4:$J$10,อัตราการใช้น้ำต่อไร่!F$11,0)*เจ้าพระยา_Cal!U101)/1000000</f>
        <v>7.1599999999999997E-2</v>
      </c>
      <c r="K102" s="462">
        <f>(VLOOKUP($D102,อัตราการใช้น้ำต่อไร่!$A$4:$J$10,อัตราการใช้น้ำต่อไร่!G$11,0)*เจ้าพระยา_Cal!V101)/1000000</f>
        <v>0</v>
      </c>
      <c r="L102" s="462">
        <f>(VLOOKUP($D102,อัตราการใช้น้ำต่อไร่!$A$4:$J$10,อัตราการใช้น้ำต่อไร่!H$11,0)*เจ้าพระยา_Cal!W101)/1000000</f>
        <v>0</v>
      </c>
      <c r="M102" s="462">
        <f>(VLOOKUP($D102,อัตราการใช้น้ำต่อไร่!$A$4:$J$10,อัตราการใช้น้ำต่อไร่!I$11,0)*เจ้าพระยา_Cal!X101)/1000000</f>
        <v>0</v>
      </c>
      <c r="N102" s="462">
        <f>(VLOOKUP($D102,อัตราการใช้น้ำต่อไร่!$A$4:$J$10,อัตราการใช้น้ำต่อไร่!J$11,0)*เจ้าพระยา_Cal!Y101)/1000000</f>
        <v>0</v>
      </c>
      <c r="O102" s="462">
        <f t="shared" si="16"/>
        <v>3.1057631390626601</v>
      </c>
      <c r="P102" s="607">
        <f t="shared" si="12"/>
        <v>0.44070199999999993</v>
      </c>
      <c r="Q102" s="607">
        <f t="shared" si="13"/>
        <v>0.44070199999999998</v>
      </c>
      <c r="R102" s="607">
        <f t="shared" si="14"/>
        <v>0</v>
      </c>
    </row>
    <row r="103" spans="1:18" x14ac:dyDescent="0.55000000000000004">
      <c r="A103" t="str">
        <f t="shared" si="11"/>
        <v>โครงการส่งน้ำและบำรุงรักษาชัณสูตร_พระนครศรีอยุธยา</v>
      </c>
      <c r="B103" s="354" t="s">
        <v>377</v>
      </c>
      <c r="C103" s="349">
        <v>12</v>
      </c>
      <c r="D103" s="349" t="s">
        <v>101</v>
      </c>
      <c r="E103" s="349" t="s">
        <v>340</v>
      </c>
      <c r="F103" s="462">
        <f>(VLOOKUP($D103,อัตราการใช้น้ำต่อไร่!$A$4:$J$10,อัตราการใช้น้ำต่อไร่!B$11,0)*เจ้าพระยา_Cal!Q102)/1000000</f>
        <v>6.6492887419397082</v>
      </c>
      <c r="G103" s="462">
        <f>(VLOOKUP($D103,อัตราการใช้น้ำต่อไร่!$A$4:$J$10,อัตราการใช้น้ำต่อไร่!C$11,0)*เจ้าพระยา_Cal!R102)/1000000</f>
        <v>0</v>
      </c>
      <c r="H103" s="462">
        <f>(VLOOKUP($D103,อัตราการใช้น้ำต่อไร่!$A$4:$J$10,อัตราการใช้น้ำต่อไร่!D$11,0)*เจ้าพระยา_Cal!S102)/1000000</f>
        <v>0</v>
      </c>
      <c r="I103" s="462">
        <f>(VLOOKUP($D103,อัตราการใช้น้ำต่อไร่!$A$4:$J$10,อัตราการใช้น้ำต่อไร่!E$11,0)*เจ้าพระยา_Cal!T102)/1000000</f>
        <v>0</v>
      </c>
      <c r="J103" s="462">
        <f>(VLOOKUP($D103,อัตราการใช้น้ำต่อไร่!$A$4:$J$10,อัตราการใช้น้ำต่อไร่!F$11,0)*เจ้าพระยา_Cal!U102)/1000000</f>
        <v>1.32E-2</v>
      </c>
      <c r="K103" s="462">
        <f>(VLOOKUP($D103,อัตราการใช้น้ำต่อไร่!$A$4:$J$10,อัตราการใช้น้ำต่อไร่!G$11,0)*เจ้าพระยา_Cal!V102)/1000000</f>
        <v>0</v>
      </c>
      <c r="L103" s="462">
        <f>(VLOOKUP($D103,อัตราการใช้น้ำต่อไร่!$A$4:$J$10,อัตราการใช้น้ำต่อไร่!H$11,0)*เจ้าพระยา_Cal!W102)/1000000</f>
        <v>3.2000000000000001E-2</v>
      </c>
      <c r="M103" s="462">
        <f>(VLOOKUP($D103,อัตราการใช้น้ำต่อไร่!$A$4:$J$10,อัตราการใช้น้ำต่อไร่!I$11,0)*เจ้าพระยา_Cal!X102)/1000000</f>
        <v>0</v>
      </c>
      <c r="N103" s="462">
        <f>(VLOOKUP($D103,อัตราการใช้น้ำต่อไร่!$A$4:$J$10,อัตราการใช้น้ำต่อไร่!J$11,0)*เจ้าพระยา_Cal!Y102)/1000000</f>
        <v>0</v>
      </c>
      <c r="O103" s="462">
        <f t="shared" si="16"/>
        <v>6.6944887419397086</v>
      </c>
      <c r="P103" s="607">
        <f t="shared" si="12"/>
        <v>4.5200000000000351E-2</v>
      </c>
      <c r="Q103" s="607">
        <f t="shared" si="13"/>
        <v>4.5200000000000004E-2</v>
      </c>
      <c r="R103" s="607">
        <f t="shared" si="14"/>
        <v>3.4694469519536142E-16</v>
      </c>
    </row>
    <row r="104" spans="1:18" x14ac:dyDescent="0.55000000000000004">
      <c r="A104" t="str">
        <f t="shared" si="11"/>
        <v>โครงการส่งน้ำและบำรุงรักษาชัณสูตร_สิงห์บุรี</v>
      </c>
      <c r="B104" s="354" t="s">
        <v>377</v>
      </c>
      <c r="C104" s="349">
        <v>12</v>
      </c>
      <c r="D104" s="349" t="s">
        <v>101</v>
      </c>
      <c r="E104" s="349" t="s">
        <v>336</v>
      </c>
      <c r="F104" s="462">
        <f>(VLOOKUP($D104,อัตราการใช้น้ำต่อไร่!$A$4:$J$10,อัตราการใช้น้ำต่อไร่!B$11,0)*เจ้าพระยา_Cal!Q103)/1000000</f>
        <v>19.601546987922408</v>
      </c>
      <c r="G104" s="462">
        <f>(VLOOKUP($D104,อัตราการใช้น้ำต่อไร่!$A$4:$J$10,อัตราการใช้น้ำต่อไร่!C$11,0)*เจ้าพระยา_Cal!R103)/1000000</f>
        <v>0</v>
      </c>
      <c r="H104" s="462">
        <f>(VLOOKUP($D104,อัตราการใช้น้ำต่อไร่!$A$4:$J$10,อัตราการใช้น้ำต่อไร่!D$11,0)*เจ้าพระยา_Cal!S103)/1000000</f>
        <v>0</v>
      </c>
      <c r="I104" s="462">
        <f>(VLOOKUP($D104,อัตราการใช้น้ำต่อไร่!$A$4:$J$10,อัตราการใช้น้ำต่อไร่!E$11,0)*เจ้าพระยา_Cal!T103)/1000000</f>
        <v>29.175318000000001</v>
      </c>
      <c r="J104" s="462">
        <f>(VLOOKUP($D104,อัตราการใช้น้ำต่อไร่!$A$4:$J$10,อัตราการใช้น้ำต่อไร่!F$11,0)*เจ้าพระยา_Cal!U103)/1000000</f>
        <v>0.1328</v>
      </c>
      <c r="K104" s="462">
        <f>(VLOOKUP($D104,อัตราการใช้น้ำต่อไร่!$A$4:$J$10,อัตราการใช้น้ำต่อไร่!G$11,0)*เจ้าพระยา_Cal!V103)/1000000</f>
        <v>0</v>
      </c>
      <c r="L104" s="462">
        <f>(VLOOKUP($D104,อัตราการใช้น้ำต่อไร่!$A$4:$J$10,อัตราการใช้น้ำต่อไร่!H$11,0)*เจ้าพระยา_Cal!W103)/1000000</f>
        <v>3.6400000000000002E-2</v>
      </c>
      <c r="M104" s="462">
        <f>(VLOOKUP($D104,อัตราการใช้น้ำต่อไร่!$A$4:$J$10,อัตราการใช้น้ำต่อไร่!I$11,0)*เจ้าพระยา_Cal!X103)/1000000</f>
        <v>0</v>
      </c>
      <c r="N104" s="462">
        <f>(VLOOKUP($D104,อัตราการใช้น้ำต่อไร่!$A$4:$J$10,อัตราการใช้น้ำต่อไร่!J$11,0)*เจ้าพระยา_Cal!Y103)/1000000</f>
        <v>0</v>
      </c>
      <c r="O104" s="462">
        <f t="shared" si="16"/>
        <v>48.946064987922412</v>
      </c>
      <c r="P104" s="607">
        <f t="shared" si="12"/>
        <v>29.344518000000004</v>
      </c>
      <c r="Q104" s="607">
        <f t="shared" si="13"/>
        <v>29.344518000000001</v>
      </c>
      <c r="R104" s="607">
        <f t="shared" si="14"/>
        <v>0</v>
      </c>
    </row>
    <row r="105" spans="1:18" x14ac:dyDescent="0.55000000000000004">
      <c r="A105" t="str">
        <f t="shared" si="11"/>
        <v>โครงการส่งน้ำและบำรุงรักษาชัณสูตร_สุพรรณบุรี</v>
      </c>
      <c r="B105" s="354" t="s">
        <v>377</v>
      </c>
      <c r="C105" s="349">
        <v>12</v>
      </c>
      <c r="D105" s="349" t="s">
        <v>101</v>
      </c>
      <c r="E105" s="349" t="s">
        <v>108</v>
      </c>
      <c r="F105" s="462">
        <f>(VLOOKUP($D105,อัตราการใช้น้ำต่อไร่!$A$4:$J$10,อัตราการใช้น้ำต่อไร่!B$11,0)*เจ้าพระยา_Cal!Q104)/1000000</f>
        <v>9.7812965268926408</v>
      </c>
      <c r="G105" s="462">
        <f>(VLOOKUP($D105,อัตราการใช้น้ำต่อไร่!$A$4:$J$10,อัตราการใช้น้ำต่อไร่!C$11,0)*เจ้าพระยา_Cal!R104)/1000000</f>
        <v>0</v>
      </c>
      <c r="H105" s="462">
        <f>(VLOOKUP($D105,อัตราการใช้น้ำต่อไร่!$A$4:$J$10,อัตราการใช้น้ำต่อไร่!D$11,0)*เจ้าพระยา_Cal!S104)/1000000</f>
        <v>0</v>
      </c>
      <c r="I105" s="462">
        <f>(VLOOKUP($D105,อัตราการใช้น้ำต่อไร่!$A$4:$J$10,อัตราการใช้น้ำต่อไร่!E$11,0)*เจ้าพระยา_Cal!T104)/1000000</f>
        <v>2.9365559999999999</v>
      </c>
      <c r="J105" s="462">
        <f>(VLOOKUP($D105,อัตราการใช้น้ำต่อไร่!$A$4:$J$10,อัตราการใช้น้ำต่อไร่!F$11,0)*เจ้าพระยา_Cal!U104)/1000000</f>
        <v>6.5199999999999994E-2</v>
      </c>
      <c r="K105" s="462">
        <f>(VLOOKUP($D105,อัตราการใช้น้ำต่อไร่!$A$4:$J$10,อัตราการใช้น้ำต่อไร่!G$11,0)*เจ้าพระยา_Cal!V104)/1000000</f>
        <v>0</v>
      </c>
      <c r="L105" s="462">
        <f>(VLOOKUP($D105,อัตราการใช้น้ำต่อไร่!$A$4:$J$10,อัตราการใช้น้ำต่อไร่!H$11,0)*เจ้าพระยา_Cal!W104)/1000000</f>
        <v>0</v>
      </c>
      <c r="M105" s="462">
        <f>(VLOOKUP($D105,อัตราการใช้น้ำต่อไร่!$A$4:$J$10,อัตราการใช้น้ำต่อไร่!I$11,0)*เจ้าพระยา_Cal!X104)/1000000</f>
        <v>0</v>
      </c>
      <c r="N105" s="462">
        <f>(VLOOKUP($D105,อัตราการใช้น้ำต่อไร่!$A$4:$J$10,อัตราการใช้น้ำต่อไร่!J$11,0)*เจ้าพระยา_Cal!Y104)/1000000</f>
        <v>0</v>
      </c>
      <c r="O105" s="462">
        <f t="shared" si="16"/>
        <v>12.783052526892641</v>
      </c>
      <c r="P105" s="607">
        <f t="shared" si="12"/>
        <v>3.0017560000000003</v>
      </c>
      <c r="Q105" s="607">
        <f t="shared" si="13"/>
        <v>3.0017559999999999</v>
      </c>
      <c r="R105" s="607">
        <f t="shared" si="14"/>
        <v>0</v>
      </c>
    </row>
    <row r="106" spans="1:18" x14ac:dyDescent="0.55000000000000004">
      <c r="A106" t="str">
        <f t="shared" si="11"/>
        <v>โครงการส่งน้ำและบำรุงรักษาชัณสูตร_อ่างทอง</v>
      </c>
      <c r="B106" s="354" t="s">
        <v>377</v>
      </c>
      <c r="C106" s="349">
        <v>12</v>
      </c>
      <c r="D106" s="349" t="s">
        <v>101</v>
      </c>
      <c r="E106" s="349" t="s">
        <v>344</v>
      </c>
      <c r="F106" s="462">
        <f>(VLOOKUP($D106,อัตราการใช้น้ำต่อไร่!$A$4:$J$10,อัตราการใช้น้ำต่อไร่!B$11,0)*เจ้าพระยา_Cal!Q105)/1000000</f>
        <v>29.571421659916542</v>
      </c>
      <c r="G106" s="462">
        <f>(VLOOKUP($D106,อัตราการใช้น้ำต่อไร่!$A$4:$J$10,อัตราการใช้น้ำต่อไร่!C$11,0)*เจ้าพระยา_Cal!R105)/1000000</f>
        <v>0</v>
      </c>
      <c r="H106" s="462">
        <f>(VLOOKUP($D106,อัตราการใช้น้ำต่อไร่!$A$4:$J$10,อัตราการใช้น้ำต่อไร่!D$11,0)*เจ้าพระยา_Cal!S105)/1000000</f>
        <v>0</v>
      </c>
      <c r="I106" s="462">
        <f>(VLOOKUP($D106,อัตราการใช้น้ำต่อไร่!$A$4:$J$10,อัตราการใช้น้ำต่อไร่!E$11,0)*เจ้าพระยา_Cal!T105)/1000000</f>
        <v>14.401482</v>
      </c>
      <c r="J106" s="462">
        <f>(VLOOKUP($D106,อัตราการใช้น้ำต่อไร่!$A$4:$J$10,อัตราการใช้น้ำต่อไร่!F$11,0)*เจ้าพระยา_Cal!U105)/1000000</f>
        <v>1.0736000000000001</v>
      </c>
      <c r="K106" s="462">
        <f>(VLOOKUP($D106,อัตราการใช้น้ำต่อไร่!$A$4:$J$10,อัตราการใช้น้ำต่อไร่!G$11,0)*เจ้าพระยา_Cal!V105)/1000000</f>
        <v>0</v>
      </c>
      <c r="L106" s="462">
        <f>(VLOOKUP($D106,อัตราการใช้น้ำต่อไร่!$A$4:$J$10,อัตราการใช้น้ำต่อไร่!H$11,0)*เจ้าพระยา_Cal!W105)/1000000</f>
        <v>0.13400000000000001</v>
      </c>
      <c r="M106" s="462">
        <f>(VLOOKUP($D106,อัตราการใช้น้ำต่อไร่!$A$4:$J$10,อัตราการใช้น้ำต่อไร่!I$11,0)*เจ้าพระยา_Cal!X105)/1000000</f>
        <v>0</v>
      </c>
      <c r="N106" s="462">
        <f>(VLOOKUP($D106,อัตราการใช้น้ำต่อไร่!$A$4:$J$10,อัตราการใช้น้ำต่อไร่!J$11,0)*เจ้าพระยา_Cal!Y105)/1000000</f>
        <v>0</v>
      </c>
      <c r="O106" s="462">
        <f t="shared" si="16"/>
        <v>45.180503659916539</v>
      </c>
      <c r="P106" s="607">
        <f t="shared" si="12"/>
        <v>15.609081999999997</v>
      </c>
      <c r="Q106" s="607">
        <f t="shared" si="13"/>
        <v>15.609082000000001</v>
      </c>
      <c r="R106" s="607">
        <f t="shared" si="14"/>
        <v>0</v>
      </c>
    </row>
    <row r="107" spans="1:18" x14ac:dyDescent="0.55000000000000004">
      <c r="A107" t="str">
        <f t="shared" si="11"/>
        <v>โครงการส่งน้ำและบำรุงรักษายางมณี_พระนครศรีอยุธยา</v>
      </c>
      <c r="B107" s="354" t="s">
        <v>378</v>
      </c>
      <c r="C107" s="349">
        <v>12</v>
      </c>
      <c r="D107" s="349" t="s">
        <v>101</v>
      </c>
      <c r="E107" s="349" t="s">
        <v>340</v>
      </c>
      <c r="F107" s="462">
        <f>(VLOOKUP($D107,อัตราการใช้น้ำต่อไร่!$A$4:$J$10,อัตราการใช้น้ำต่อไร่!B$11,0)*เจ้าพระยา_Cal!Q106)/1000000</f>
        <v>5.782461309263816</v>
      </c>
      <c r="G107" s="462">
        <f>(VLOOKUP($D107,อัตราการใช้น้ำต่อไร่!$A$4:$J$10,อัตราการใช้น้ำต่อไร่!C$11,0)*เจ้าพระยา_Cal!R106)/1000000</f>
        <v>0</v>
      </c>
      <c r="H107" s="462">
        <f>(VLOOKUP($D107,อัตราการใช้น้ำต่อไร่!$A$4:$J$10,อัตราการใช้น้ำต่อไร่!D$11,0)*เจ้าพระยา_Cal!S106)/1000000</f>
        <v>0</v>
      </c>
      <c r="I107" s="462">
        <f>(VLOOKUP($D107,อัตราการใช้น้ำต่อไร่!$A$4:$J$10,อัตราการใช้น้ำต่อไร่!E$11,0)*เจ้าพระยา_Cal!T106)/1000000</f>
        <v>0</v>
      </c>
      <c r="J107" s="462">
        <f>(VLOOKUP($D107,อัตราการใช้น้ำต่อไร่!$A$4:$J$10,อัตราการใช้น้ำต่อไร่!F$11,0)*เจ้าพระยา_Cal!U106)/1000000</f>
        <v>0.20200000000000001</v>
      </c>
      <c r="K107" s="462">
        <f>(VLOOKUP($D107,อัตราการใช้น้ำต่อไร่!$A$4:$J$10,อัตราการใช้น้ำต่อไร่!G$11,0)*เจ้าพระยา_Cal!V106)/1000000</f>
        <v>0</v>
      </c>
      <c r="L107" s="462">
        <f>(VLOOKUP($D107,อัตราการใช้น้ำต่อไร่!$A$4:$J$10,อัตราการใช้น้ำต่อไร่!H$11,0)*เจ้าพระยา_Cal!W106)/1000000</f>
        <v>9.8000000000000004E-2</v>
      </c>
      <c r="M107" s="462">
        <f>(VLOOKUP($D107,อัตราการใช้น้ำต่อไร่!$A$4:$J$10,อัตราการใช้น้ำต่อไร่!I$11,0)*เจ้าพระยา_Cal!X106)/1000000</f>
        <v>0</v>
      </c>
      <c r="N107" s="462">
        <f>(VLOOKUP($D107,อัตราการใช้น้ำต่อไร่!$A$4:$J$10,อัตราการใช้น้ำต่อไร่!J$11,0)*เจ้าพระยา_Cal!Y106)/1000000</f>
        <v>0</v>
      </c>
      <c r="O107" s="462">
        <f t="shared" si="16"/>
        <v>6.0824613092638158</v>
      </c>
      <c r="P107" s="607">
        <f t="shared" si="12"/>
        <v>0.29999999999999982</v>
      </c>
      <c r="Q107" s="607">
        <f t="shared" si="13"/>
        <v>0.30000000000000004</v>
      </c>
      <c r="R107" s="607">
        <f t="shared" si="14"/>
        <v>0</v>
      </c>
    </row>
    <row r="108" spans="1:18" x14ac:dyDescent="0.55000000000000004">
      <c r="A108" t="str">
        <f t="shared" si="11"/>
        <v>โครงการส่งน้ำและบำรุงรักษายางมณี_สิงห์บุรี</v>
      </c>
      <c r="B108" s="354" t="s">
        <v>378</v>
      </c>
      <c r="C108" s="349">
        <v>12</v>
      </c>
      <c r="D108" s="349" t="s">
        <v>101</v>
      </c>
      <c r="E108" s="349" t="s">
        <v>336</v>
      </c>
      <c r="F108" s="462">
        <f>(VLOOKUP($D108,อัตราการใช้น้ำต่อไร่!$A$4:$J$10,อัตราการใช้น้ำต่อไร่!B$11,0)*เจ้าพระยา_Cal!Q107)/1000000</f>
        <v>5.5838739926767209</v>
      </c>
      <c r="G108" s="462">
        <f>(VLOOKUP($D108,อัตราการใช้น้ำต่อไร่!$A$4:$J$10,อัตราการใช้น้ำต่อไร่!C$11,0)*เจ้าพระยา_Cal!R107)/1000000</f>
        <v>0</v>
      </c>
      <c r="H108" s="462">
        <f>(VLOOKUP($D108,อัตราการใช้น้ำต่อไร่!$A$4:$J$10,อัตราการใช้น้ำต่อไร่!D$11,0)*เจ้าพระยา_Cal!S107)/1000000</f>
        <v>0</v>
      </c>
      <c r="I108" s="462">
        <f>(VLOOKUP($D108,อัตราการใช้น้ำต่อไร่!$A$4:$J$10,อัตราการใช้น้ำต่อไร่!E$11,0)*เจ้าพระยา_Cal!T107)/1000000</f>
        <v>2.1105480000000001</v>
      </c>
      <c r="J108" s="462">
        <f>(VLOOKUP($D108,อัตราการใช้น้ำต่อไร่!$A$4:$J$10,อัตราการใช้น้ำต่อไร่!F$11,0)*เจ้าพระยา_Cal!U107)/1000000</f>
        <v>0.83</v>
      </c>
      <c r="K108" s="462">
        <f>(VLOOKUP($D108,อัตราการใช้น้ำต่อไร่!$A$4:$J$10,อัตราการใช้น้ำต่อไร่!G$11,0)*เจ้าพระยา_Cal!V107)/1000000</f>
        <v>0</v>
      </c>
      <c r="L108" s="462">
        <f>(VLOOKUP($D108,อัตราการใช้น้ำต่อไร่!$A$4:$J$10,อัตราการใช้น้ำต่อไร่!H$11,0)*เจ้าพระยา_Cal!W107)/1000000</f>
        <v>3.5999999999999997E-2</v>
      </c>
      <c r="M108" s="462">
        <f>(VLOOKUP($D108,อัตราการใช้น้ำต่อไร่!$A$4:$J$10,อัตราการใช้น้ำต่อไร่!I$11,0)*เจ้าพระยา_Cal!X107)/1000000</f>
        <v>0</v>
      </c>
      <c r="N108" s="462">
        <f>(VLOOKUP($D108,อัตราการใช้น้ำต่อไร่!$A$4:$J$10,อัตราการใช้น้ำต่อไร่!J$11,0)*เจ้าพระยา_Cal!Y107)/1000000</f>
        <v>0</v>
      </c>
      <c r="O108" s="462">
        <f t="shared" si="16"/>
        <v>8.5604219926767211</v>
      </c>
      <c r="P108" s="607">
        <f t="shared" si="12"/>
        <v>2.9765480000000002</v>
      </c>
      <c r="Q108" s="607">
        <f t="shared" si="13"/>
        <v>2.9765480000000002</v>
      </c>
      <c r="R108" s="607">
        <f t="shared" si="14"/>
        <v>0</v>
      </c>
    </row>
    <row r="109" spans="1:18" x14ac:dyDescent="0.55000000000000004">
      <c r="A109" t="str">
        <f t="shared" si="11"/>
        <v>โครงการส่งน้ำและบำรุงรักษายางมณี_อ่างทอง</v>
      </c>
      <c r="B109" s="354" t="s">
        <v>378</v>
      </c>
      <c r="C109" s="349">
        <v>12</v>
      </c>
      <c r="D109" s="349" t="s">
        <v>101</v>
      </c>
      <c r="E109" s="349" t="s">
        <v>344</v>
      </c>
      <c r="F109" s="462">
        <f>(VLOOKUP($D109,อัตราการใช้น้ำต่อไร่!$A$4:$J$10,อัตราการใช้น้ำต่อไร่!B$11,0)*เจ้าพระยา_Cal!Q108)/1000000</f>
        <v>20.73871253477704</v>
      </c>
      <c r="G109" s="462">
        <f>(VLOOKUP($D109,อัตราการใช้น้ำต่อไร่!$A$4:$J$10,อัตราการใช้น้ำต่อไร่!C$11,0)*เจ้าพระยา_Cal!R108)/1000000</f>
        <v>0</v>
      </c>
      <c r="H109" s="462">
        <f>(VLOOKUP($D109,อัตราการใช้น้ำต่อไร่!$A$4:$J$10,อัตราการใช้น้ำต่อไร่!D$11,0)*เจ้าพระยา_Cal!S108)/1000000</f>
        <v>0</v>
      </c>
      <c r="I109" s="462">
        <f>(VLOOKUP($D109,อัตราการใช้น้ำต่อไร่!$A$4:$J$10,อัตราการใช้น้ำต่อไร่!E$11,0)*เจ้าพระยา_Cal!T108)/1000000</f>
        <v>1.3008E-2</v>
      </c>
      <c r="J109" s="462">
        <f>(VLOOKUP($D109,อัตราการใช้น้ำต่อไร่!$A$4:$J$10,อัตราการใช้น้ำต่อไร่!F$11,0)*เจ้าพระยา_Cal!U108)/1000000</f>
        <v>1.976</v>
      </c>
      <c r="K109" s="462">
        <f>(VLOOKUP($D109,อัตราการใช้น้ำต่อไร่!$A$4:$J$10,อัตราการใช้น้ำต่อไร่!G$11,0)*เจ้าพระยา_Cal!V108)/1000000</f>
        <v>0</v>
      </c>
      <c r="L109" s="462">
        <f>(VLOOKUP($D109,อัตราการใช้น้ำต่อไร่!$A$4:$J$10,อัตราการใช้น้ำต่อไร่!H$11,0)*เจ้าพระยา_Cal!W108)/1000000</f>
        <v>0.68679999999999997</v>
      </c>
      <c r="M109" s="462">
        <f>(VLOOKUP($D109,อัตราการใช้น้ำต่อไร่!$A$4:$J$10,อัตราการใช้น้ำต่อไร่!I$11,0)*เจ้าพระยา_Cal!X108)/1000000</f>
        <v>0</v>
      </c>
      <c r="N109" s="462">
        <f>(VLOOKUP($D109,อัตราการใช้น้ำต่อไร่!$A$4:$J$10,อัตราการใช้น้ำต่อไร่!J$11,0)*เจ้าพระยา_Cal!Y108)/1000000</f>
        <v>0</v>
      </c>
      <c r="O109" s="462">
        <f t="shared" si="16"/>
        <v>23.41452053477704</v>
      </c>
      <c r="P109" s="607">
        <f t="shared" si="12"/>
        <v>2.675808</v>
      </c>
      <c r="Q109" s="607">
        <f t="shared" si="13"/>
        <v>2.675808</v>
      </c>
      <c r="R109" s="607">
        <f t="shared" si="14"/>
        <v>0</v>
      </c>
    </row>
    <row r="110" spans="1:18" x14ac:dyDescent="0.55000000000000004">
      <c r="A110" t="str">
        <f t="shared" si="11"/>
        <v>โครงการส่งน้ำและบำรุงรักษาผักไห่_พระนครศรีอยุธยา</v>
      </c>
      <c r="B110" s="354" t="s">
        <v>379</v>
      </c>
      <c r="C110" s="349">
        <v>12</v>
      </c>
      <c r="D110" s="349" t="s">
        <v>101</v>
      </c>
      <c r="E110" s="349" t="s">
        <v>340</v>
      </c>
      <c r="F110" s="462">
        <f>(VLOOKUP($D110,อัตราการใช้น้ำต่อไร่!$A$4:$J$10,อัตราการใช้น้ำต่อไร่!B$11,0)*เจ้าพระยา_Cal!Q109)/1000000</f>
        <v>152.35008667734934</v>
      </c>
      <c r="G110" s="462">
        <f>(VLOOKUP($D110,อัตราการใช้น้ำต่อไร่!$A$4:$J$10,อัตราการใช้น้ำต่อไร่!C$11,0)*เจ้าพระยา_Cal!R109)/1000000</f>
        <v>0</v>
      </c>
      <c r="H110" s="462">
        <f>(VLOOKUP($D110,อัตราการใช้น้ำต่อไร่!$A$4:$J$10,อัตราการใช้น้ำต่อไร่!D$11,0)*เจ้าพระยา_Cal!S109)/1000000</f>
        <v>4.8399999999999999E-2</v>
      </c>
      <c r="I110" s="462">
        <f>(VLOOKUP($D110,อัตราการใช้น้ำต่อไร่!$A$4:$J$10,อัตราการใช้น้ำต่อไร่!E$11,0)*เจ้าพระยา_Cal!T109)/1000000</f>
        <v>0</v>
      </c>
      <c r="J110" s="462">
        <f>(VLOOKUP($D110,อัตราการใช้น้ำต่อไร่!$A$4:$J$10,อัตราการใช้น้ำต่อไร่!F$11,0)*เจ้าพระยา_Cal!U109)/1000000</f>
        <v>0</v>
      </c>
      <c r="K110" s="462">
        <f>(VLOOKUP($D110,อัตราการใช้น้ำต่อไร่!$A$4:$J$10,อัตราการใช้น้ำต่อไร่!G$11,0)*เจ้าพระยา_Cal!V109)/1000000</f>
        <v>0</v>
      </c>
      <c r="L110" s="462">
        <f>(VLOOKUP($D110,อัตราการใช้น้ำต่อไร่!$A$4:$J$10,อัตราการใช้น้ำต่อไร่!H$11,0)*เจ้าพระยา_Cal!W109)/1000000</f>
        <v>0</v>
      </c>
      <c r="M110" s="462">
        <f>(VLOOKUP($D110,อัตราการใช้น้ำต่อไร่!$A$4:$J$10,อัตราการใช้น้ำต่อไร่!I$11,0)*เจ้าพระยา_Cal!X109)/1000000</f>
        <v>0.60360000000000003</v>
      </c>
      <c r="N110" s="462">
        <f>(VLOOKUP($D110,อัตราการใช้น้ำต่อไร่!$A$4:$J$10,อัตราการใช้น้ำต่อไร่!J$11,0)*เจ้าพระยา_Cal!Y109)/1000000</f>
        <v>0</v>
      </c>
      <c r="O110" s="462">
        <f t="shared" si="16"/>
        <v>153.00208667734933</v>
      </c>
      <c r="P110" s="607">
        <f t="shared" si="12"/>
        <v>0.65199999999998681</v>
      </c>
      <c r="Q110" s="607">
        <f t="shared" si="13"/>
        <v>0.65200000000000002</v>
      </c>
      <c r="R110" s="607">
        <f t="shared" si="14"/>
        <v>-1.3211653993039363E-14</v>
      </c>
    </row>
    <row r="111" spans="1:18" x14ac:dyDescent="0.55000000000000004">
      <c r="A111" t="str">
        <f t="shared" si="11"/>
        <v>โครงการส่งน้ำและบำรุงรักษาผักไห่_สุพรรณบุรี</v>
      </c>
      <c r="B111" s="354" t="s">
        <v>379</v>
      </c>
      <c r="C111" s="349">
        <v>12</v>
      </c>
      <c r="D111" s="349" t="s">
        <v>101</v>
      </c>
      <c r="E111" s="349" t="s">
        <v>108</v>
      </c>
      <c r="F111" s="462">
        <f>(VLOOKUP($D111,อัตราการใช้น้ำต่อไร่!$A$4:$J$10,อัตราการใช้น้ำต่อไร่!B$11,0)*เจ้าพระยา_Cal!Q110)/1000000</f>
        <v>36.063498202605764</v>
      </c>
      <c r="G111" s="462">
        <f>(VLOOKUP($D111,อัตราการใช้น้ำต่อไร่!$A$4:$J$10,อัตราการใช้น้ำต่อไร่!C$11,0)*เจ้าพระยา_Cal!R110)/1000000</f>
        <v>0</v>
      </c>
      <c r="H111" s="462">
        <f>(VLOOKUP($D111,อัตราการใช้น้ำต่อไร่!$A$4:$J$10,อัตราการใช้น้ำต่อไร่!D$11,0)*เจ้าพระยา_Cal!S110)/1000000</f>
        <v>0.124025</v>
      </c>
      <c r="I111" s="462">
        <f>(VLOOKUP($D111,อัตราการใช้น้ำต่อไร่!$A$4:$J$10,อัตราการใช้น้ำต่อไร่!E$11,0)*เจ้าพระยา_Cal!T110)/1000000</f>
        <v>0</v>
      </c>
      <c r="J111" s="462">
        <f>(VLOOKUP($D111,อัตราการใช้น้ำต่อไร่!$A$4:$J$10,อัตราการใช้น้ำต่อไร่!F$11,0)*เจ้าพระยา_Cal!U110)/1000000</f>
        <v>0</v>
      </c>
      <c r="K111" s="462">
        <f>(VLOOKUP($D111,อัตราการใช้น้ำต่อไร่!$A$4:$J$10,อัตราการใช้น้ำต่อไร่!G$11,0)*เจ้าพระยา_Cal!V110)/1000000</f>
        <v>0</v>
      </c>
      <c r="L111" s="462">
        <f>(VLOOKUP($D111,อัตราการใช้น้ำต่อไร่!$A$4:$J$10,อัตราการใช้น้ำต่อไร่!H$11,0)*เจ้าพระยา_Cal!W110)/1000000</f>
        <v>0</v>
      </c>
      <c r="M111" s="462">
        <f>(VLOOKUP($D111,อัตราการใช้น้ำต่อไร่!$A$4:$J$10,อัตราการใช้น้ำต่อไร่!I$11,0)*เจ้าพระยา_Cal!X110)/1000000</f>
        <v>2.8788</v>
      </c>
      <c r="N111" s="462">
        <f>(VLOOKUP($D111,อัตราการใช้น้ำต่อไร่!$A$4:$J$10,อัตราการใช้น้ำต่อไร่!J$11,0)*เจ้าพระยา_Cal!Y110)/1000000</f>
        <v>0</v>
      </c>
      <c r="O111" s="462">
        <f t="shared" si="16"/>
        <v>39.066323202605766</v>
      </c>
      <c r="P111" s="607">
        <f t="shared" si="12"/>
        <v>3.0028250000000014</v>
      </c>
      <c r="Q111" s="607">
        <f t="shared" si="13"/>
        <v>3.0028250000000001</v>
      </c>
      <c r="R111" s="607">
        <f t="shared" si="14"/>
        <v>0</v>
      </c>
    </row>
    <row r="112" spans="1:18" x14ac:dyDescent="0.55000000000000004">
      <c r="A112" t="str">
        <f t="shared" si="11"/>
        <v>โครงการส่งน้ำและบำรุงรักษาผักไห่_อ่างทอง</v>
      </c>
      <c r="B112" s="354" t="s">
        <v>379</v>
      </c>
      <c r="C112" s="368">
        <v>12</v>
      </c>
      <c r="D112" s="368" t="s">
        <v>101</v>
      </c>
      <c r="E112" s="368" t="s">
        <v>344</v>
      </c>
      <c r="F112" s="462">
        <f>(VLOOKUP($D112,อัตราการใช้น้ำต่อไร่!$A$4:$J$10,อัตราการใช้น้ำต่อไร่!B$11,0)*เจ้าพระยา_Cal!Q111)/1000000</f>
        <v>2.5686406194613709</v>
      </c>
      <c r="G112" s="462">
        <f>(VLOOKUP($D112,อัตราการใช้น้ำต่อไร่!$A$4:$J$10,อัตราการใช้น้ำต่อไร่!C$11,0)*เจ้าพระยา_Cal!R111)/1000000</f>
        <v>0</v>
      </c>
      <c r="H112" s="462">
        <f>(VLOOKUP($D112,อัตราการใช้น้ำต่อไร่!$A$4:$J$10,อัตราการใช้น้ำต่อไร่!D$11,0)*เจ้าพระยา_Cal!S111)/1000000</f>
        <v>7.4524999999999994E-2</v>
      </c>
      <c r="I112" s="462">
        <f>(VLOOKUP($D112,อัตราการใช้น้ำต่อไร่!$A$4:$J$10,อัตราการใช้น้ำต่อไร่!E$11,0)*เจ้าพระยา_Cal!T111)/1000000</f>
        <v>0</v>
      </c>
      <c r="J112" s="462">
        <f>(VLOOKUP($D112,อัตราการใช้น้ำต่อไร่!$A$4:$J$10,อัตราการใช้น้ำต่อไร่!F$11,0)*เจ้าพระยา_Cal!U111)/1000000</f>
        <v>0</v>
      </c>
      <c r="K112" s="462">
        <f>(VLOOKUP($D112,อัตราการใช้น้ำต่อไร่!$A$4:$J$10,อัตราการใช้น้ำต่อไร่!G$11,0)*เจ้าพระยา_Cal!V111)/1000000</f>
        <v>0</v>
      </c>
      <c r="L112" s="462">
        <f>(VLOOKUP($D112,อัตราการใช้น้ำต่อไร่!$A$4:$J$10,อัตราการใช้น้ำต่อไร่!H$11,0)*เจ้าพระยา_Cal!W111)/1000000</f>
        <v>0</v>
      </c>
      <c r="M112" s="462">
        <f>(VLOOKUP($D112,อัตราการใช้น้ำต่อไร่!$A$4:$J$10,อัตราการใช้น้ำต่อไร่!I$11,0)*เจ้าพระยา_Cal!X111)/1000000</f>
        <v>0</v>
      </c>
      <c r="N112" s="462">
        <f>(VLOOKUP($D112,อัตราการใช้น้ำต่อไร่!$A$4:$J$10,อัตราการใช้น้ำต่อไร่!J$11,0)*เจ้าพระยา_Cal!Y111)/1000000</f>
        <v>0</v>
      </c>
      <c r="O112" s="462">
        <f t="shared" si="16"/>
        <v>2.6431656194613709</v>
      </c>
      <c r="P112" s="607">
        <f t="shared" si="12"/>
        <v>7.4524999999999952E-2</v>
      </c>
      <c r="Q112" s="607">
        <f t="shared" si="13"/>
        <v>7.4524999999999994E-2</v>
      </c>
      <c r="R112" s="607">
        <f t="shared" si="14"/>
        <v>0</v>
      </c>
    </row>
    <row r="113" spans="1:18" x14ac:dyDescent="0.2">
      <c r="A113" t="str">
        <f t="shared" si="11"/>
        <v>รวม_</v>
      </c>
      <c r="B113" s="361" t="s">
        <v>14</v>
      </c>
      <c r="C113" s="361"/>
      <c r="D113" s="361"/>
      <c r="E113" s="361"/>
      <c r="F113" s="463">
        <f>SUM(F90:F112)</f>
        <v>787.9759078187036</v>
      </c>
      <c r="G113" s="463">
        <f t="shared" ref="G113:O113" si="17">SUM(G90:G112)</f>
        <v>0.20055200000000001</v>
      </c>
      <c r="H113" s="463">
        <f t="shared" si="17"/>
        <v>0.24695</v>
      </c>
      <c r="I113" s="463">
        <f t="shared" si="17"/>
        <v>97.80877799999999</v>
      </c>
      <c r="J113" s="463">
        <f t="shared" si="17"/>
        <v>20.513199999999998</v>
      </c>
      <c r="K113" s="463">
        <f t="shared" si="17"/>
        <v>2.3144</v>
      </c>
      <c r="L113" s="463">
        <f t="shared" si="17"/>
        <v>11.024400000000002</v>
      </c>
      <c r="M113" s="463">
        <f t="shared" si="17"/>
        <v>5.0152000000000001</v>
      </c>
      <c r="N113" s="463">
        <f t="shared" si="17"/>
        <v>0</v>
      </c>
      <c r="O113" s="463">
        <f t="shared" si="17"/>
        <v>925.0993878187038</v>
      </c>
      <c r="P113" s="463">
        <f>SUM(P90:P112)</f>
        <v>137.12347999999994</v>
      </c>
      <c r="Q113" s="463">
        <f t="shared" ref="Q113:R113" si="18">SUM(Q90:Q112)</f>
        <v>137.12347999999997</v>
      </c>
      <c r="R113" s="463">
        <f t="shared" si="18"/>
        <v>-1.1587952819525071E-14</v>
      </c>
    </row>
    <row r="114" spans="1:18" x14ac:dyDescent="0.55000000000000004">
      <c r="A114" t="str">
        <f t="shared" si="11"/>
        <v>รวมทั้งหมด (โครงการเจ้าพระยา)_</v>
      </c>
      <c r="B114" s="372" t="s">
        <v>380</v>
      </c>
      <c r="C114" s="373"/>
      <c r="D114" s="373"/>
      <c r="E114" s="373"/>
      <c r="F114" s="464">
        <f>+F113+F88+F58+F29+F17</f>
        <v>3201.2151991090218</v>
      </c>
      <c r="G114" s="464">
        <f t="shared" ref="G114:P114" si="19">+G113+G88+G58+G29+G17</f>
        <v>9.4590209999999999</v>
      </c>
      <c r="H114" s="464">
        <f t="shared" si="19"/>
        <v>10.442625</v>
      </c>
      <c r="I114" s="464">
        <f t="shared" si="19"/>
        <v>717.65558599999997</v>
      </c>
      <c r="J114" s="464">
        <f t="shared" si="19"/>
        <v>69.596000000000004</v>
      </c>
      <c r="K114" s="464">
        <f t="shared" si="19"/>
        <v>13.806400000000002</v>
      </c>
      <c r="L114" s="464">
        <f t="shared" si="19"/>
        <v>107.328</v>
      </c>
      <c r="M114" s="464">
        <f t="shared" si="19"/>
        <v>23.161200000000001</v>
      </c>
      <c r="N114" s="464">
        <f t="shared" si="19"/>
        <v>13.7568</v>
      </c>
      <c r="O114" s="464">
        <f t="shared" si="19"/>
        <v>4166.4208311090215</v>
      </c>
      <c r="P114" s="464">
        <f t="shared" si="19"/>
        <v>965.20563200000004</v>
      </c>
      <c r="Q114" s="464">
        <f t="shared" ref="Q114:R114" si="20">+Q113+Q88+Q58+Q29+Q17</f>
        <v>965.20563200000004</v>
      </c>
      <c r="R114" s="464">
        <f t="shared" si="20"/>
        <v>1.4117873536889647E-13</v>
      </c>
    </row>
    <row r="115" spans="1:18" x14ac:dyDescent="0.55000000000000004">
      <c r="A115" t="str">
        <f t="shared" si="11"/>
        <v>_</v>
      </c>
      <c r="B115" s="378"/>
      <c r="C115" s="378"/>
      <c r="D115" s="378"/>
      <c r="E115" s="378"/>
      <c r="H115" s="465">
        <f>+H114*0.65</f>
        <v>6.7877062500000003</v>
      </c>
      <c r="I115" s="465">
        <f t="shared" ref="I115:N115" si="21">+I114*0.65</f>
        <v>466.47613089999999</v>
      </c>
      <c r="J115" s="465">
        <f t="shared" si="21"/>
        <v>45.237400000000001</v>
      </c>
      <c r="K115" s="465">
        <f t="shared" si="21"/>
        <v>8.9741600000000012</v>
      </c>
      <c r="L115" s="465">
        <f t="shared" si="21"/>
        <v>69.763199999999998</v>
      </c>
      <c r="M115" s="465">
        <f t="shared" si="21"/>
        <v>15.054780000000001</v>
      </c>
      <c r="N115" s="465">
        <f t="shared" si="21"/>
        <v>8.9419199999999996</v>
      </c>
    </row>
    <row r="116" spans="1:18" x14ac:dyDescent="0.55000000000000004">
      <c r="A116" t="str">
        <f t="shared" si="11"/>
        <v>_</v>
      </c>
      <c r="B116" s="378"/>
      <c r="C116" s="378"/>
      <c r="D116" s="378"/>
      <c r="E116" s="378"/>
      <c r="H116" s="465">
        <f>SUM(G114:N114)</f>
        <v>965.20563200000004</v>
      </c>
    </row>
    <row r="117" spans="1:18" x14ac:dyDescent="0.55000000000000004">
      <c r="A117" t="str">
        <f t="shared" si="11"/>
        <v>_</v>
      </c>
      <c r="B117" s="378"/>
      <c r="C117" s="378"/>
      <c r="D117" s="378"/>
      <c r="E117" s="378"/>
      <c r="H117" s="465">
        <v>515</v>
      </c>
    </row>
    <row r="118" spans="1:18" x14ac:dyDescent="0.55000000000000004">
      <c r="A118" t="str">
        <f t="shared" si="11"/>
        <v>_</v>
      </c>
      <c r="B118" s="378"/>
      <c r="C118" s="378"/>
      <c r="D118" s="378"/>
      <c r="E118" s="378"/>
      <c r="H118" s="465">
        <f>H117/H116</f>
        <v>0.53356505901532081</v>
      </c>
    </row>
    <row r="119" spans="1:18" x14ac:dyDescent="0.55000000000000004">
      <c r="B119" s="378"/>
      <c r="C119" s="378"/>
      <c r="D119" s="378"/>
      <c r="E119" s="378"/>
    </row>
    <row r="120" spans="1:18" x14ac:dyDescent="0.55000000000000004">
      <c r="B120" s="378"/>
      <c r="C120" s="378"/>
      <c r="D120" s="378"/>
      <c r="E120" s="378"/>
    </row>
    <row r="121" spans="1:18" x14ac:dyDescent="0.55000000000000004">
      <c r="B121" s="378"/>
      <c r="C121" s="378"/>
      <c r="D121" s="378"/>
      <c r="E121" s="378"/>
    </row>
    <row r="122" spans="1:18" x14ac:dyDescent="0.55000000000000004">
      <c r="B122" s="378"/>
      <c r="C122" s="378"/>
      <c r="D122" s="378"/>
      <c r="E122" s="378"/>
    </row>
    <row r="123" spans="1:18" x14ac:dyDescent="0.55000000000000004">
      <c r="B123" s="378"/>
      <c r="C123" s="378"/>
      <c r="D123" s="378"/>
      <c r="E123" s="378"/>
    </row>
  </sheetData>
  <mergeCells count="12">
    <mergeCell ref="O2:O3"/>
    <mergeCell ref="F1:O1"/>
    <mergeCell ref="B1:B3"/>
    <mergeCell ref="C1:C3"/>
    <mergeCell ref="D1:D3"/>
    <mergeCell ref="E1:E3"/>
    <mergeCell ref="L2:L3"/>
    <mergeCell ref="M2:M3"/>
    <mergeCell ref="N2:N3"/>
    <mergeCell ref="I2:I3"/>
    <mergeCell ref="J2:J3"/>
    <mergeCell ref="K2:K3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rgb="FF00B0F0"/>
  </sheetPr>
  <dimension ref="A1:AF58"/>
  <sheetViews>
    <sheetView topLeftCell="A2" zoomScale="55" zoomScaleNormal="55" workbookViewId="0">
      <selection activeCell="S8" sqref="S8"/>
    </sheetView>
  </sheetViews>
  <sheetFormatPr defaultColWidth="6.625" defaultRowHeight="27.75" x14ac:dyDescent="0.65"/>
  <cols>
    <col min="1" max="1" width="7.375" style="80" customWidth="1"/>
    <col min="2" max="2" width="19.625" style="80" customWidth="1"/>
    <col min="3" max="4" width="10.25" style="80" customWidth="1"/>
    <col min="5" max="5" width="14.375" style="80" customWidth="1"/>
    <col min="6" max="6" width="5.75" style="80" bestFit="1" customWidth="1"/>
    <col min="7" max="7" width="14.625" style="80" customWidth="1"/>
    <col min="8" max="8" width="6.375" style="80" bestFit="1" customWidth="1"/>
    <col min="9" max="9" width="14.875" style="80" customWidth="1"/>
    <col min="10" max="10" width="5.375" style="80" bestFit="1" customWidth="1"/>
    <col min="11" max="11" width="15.125" style="80" customWidth="1"/>
    <col min="12" max="12" width="9" style="80" bestFit="1" customWidth="1"/>
    <col min="13" max="13" width="15.625" style="80" customWidth="1"/>
    <col min="14" max="14" width="5.375" style="80" bestFit="1" customWidth="1"/>
    <col min="15" max="15" width="14.25" style="80" customWidth="1"/>
    <col min="16" max="16" width="6" style="80" bestFit="1" customWidth="1"/>
    <col min="17" max="17" width="14.625" style="80" customWidth="1"/>
    <col min="18" max="18" width="5.25" style="80" bestFit="1" customWidth="1"/>
    <col min="19" max="19" width="14.375" style="80" customWidth="1"/>
    <col min="20" max="20" width="6" style="80" bestFit="1" customWidth="1"/>
    <col min="21" max="24" width="8.625" style="80" hidden="1" customWidth="1"/>
    <col min="25" max="25" width="9" style="78" customWidth="1"/>
    <col min="26" max="26" width="8.375" style="79" bestFit="1" customWidth="1"/>
    <col min="27" max="29" width="8" style="79" bestFit="1" customWidth="1"/>
    <col min="30" max="30" width="6.625" style="80"/>
    <col min="31" max="31" width="7.375" style="80" bestFit="1" customWidth="1"/>
    <col min="32" max="32" width="12.25" style="80" bestFit="1" customWidth="1"/>
    <col min="33" max="34" width="12.125" style="80" bestFit="1" customWidth="1"/>
    <col min="35" max="16384" width="6.625" style="80"/>
  </cols>
  <sheetData>
    <row r="1" spans="1:32" ht="13.5" hidden="1" customHeight="1" x14ac:dyDescent="0.65">
      <c r="A1" s="77" t="s">
        <v>188</v>
      </c>
      <c r="B1" s="77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</row>
    <row r="2" spans="1:32" ht="38.25" customHeight="1" x14ac:dyDescent="0.65">
      <c r="A2" s="2854" t="s">
        <v>189</v>
      </c>
      <c r="B2" s="2854"/>
      <c r="C2" s="2854"/>
      <c r="D2" s="2854"/>
      <c r="E2" s="2854"/>
      <c r="F2" s="2854"/>
      <c r="G2" s="2854"/>
      <c r="H2" s="2854"/>
      <c r="I2" s="2854"/>
      <c r="J2" s="2854"/>
      <c r="K2" s="2854"/>
      <c r="L2" s="2854"/>
      <c r="M2" s="2854"/>
      <c r="N2" s="2854"/>
      <c r="O2" s="2854"/>
      <c r="P2" s="2854"/>
      <c r="Q2" s="2854"/>
      <c r="R2" s="2854"/>
      <c r="S2" s="2854"/>
      <c r="T2" s="2854"/>
      <c r="U2" s="81"/>
      <c r="V2" s="81"/>
      <c r="W2" s="81"/>
      <c r="X2" s="81"/>
    </row>
    <row r="3" spans="1:32" ht="3" customHeight="1" x14ac:dyDescent="0.65">
      <c r="A3" s="82"/>
      <c r="B3" s="82"/>
      <c r="C3" s="82"/>
      <c r="D3" s="82"/>
    </row>
    <row r="4" spans="1:32" ht="28.5" customHeight="1" x14ac:dyDescent="0.65">
      <c r="A4" s="2855" t="s">
        <v>190</v>
      </c>
      <c r="B4" s="2856"/>
      <c r="C4" s="2861" t="s">
        <v>191</v>
      </c>
      <c r="D4" s="2863" t="s">
        <v>192</v>
      </c>
      <c r="E4" s="2865" t="s">
        <v>3060</v>
      </c>
      <c r="F4" s="2866"/>
      <c r="G4" s="2866"/>
      <c r="H4" s="2867"/>
      <c r="I4" s="2871" t="s">
        <v>193</v>
      </c>
      <c r="J4" s="2866"/>
      <c r="K4" s="2866"/>
      <c r="L4" s="2867"/>
      <c r="M4" s="2871" t="s">
        <v>194</v>
      </c>
      <c r="N4" s="2866"/>
      <c r="O4" s="2866"/>
      <c r="P4" s="2867"/>
      <c r="Q4" s="2871" t="s">
        <v>195</v>
      </c>
      <c r="R4" s="2866"/>
      <c r="S4" s="2866"/>
      <c r="T4" s="2867"/>
      <c r="U4" s="2871" t="s">
        <v>196</v>
      </c>
      <c r="V4" s="2872"/>
      <c r="W4" s="2872" t="s">
        <v>197</v>
      </c>
      <c r="X4" s="2875"/>
    </row>
    <row r="5" spans="1:32" ht="27.75" customHeight="1" x14ac:dyDescent="0.65">
      <c r="A5" s="2857"/>
      <c r="B5" s="2858"/>
      <c r="C5" s="2862"/>
      <c r="D5" s="2864"/>
      <c r="E5" s="2868"/>
      <c r="F5" s="2869"/>
      <c r="G5" s="2869"/>
      <c r="H5" s="2870"/>
      <c r="I5" s="2868"/>
      <c r="J5" s="2869"/>
      <c r="K5" s="2869"/>
      <c r="L5" s="2870"/>
      <c r="M5" s="2868"/>
      <c r="N5" s="2869"/>
      <c r="O5" s="2869"/>
      <c r="P5" s="2870"/>
      <c r="Q5" s="2868"/>
      <c r="R5" s="2869"/>
      <c r="S5" s="2869"/>
      <c r="T5" s="2870"/>
      <c r="U5" s="2873"/>
      <c r="V5" s="2874"/>
      <c r="W5" s="2874"/>
      <c r="X5" s="2876"/>
    </row>
    <row r="6" spans="1:32" ht="65.25" customHeight="1" x14ac:dyDescent="0.65">
      <c r="A6" s="2859"/>
      <c r="B6" s="2860"/>
      <c r="C6" s="83" t="s">
        <v>198</v>
      </c>
      <c r="D6" s="83" t="s">
        <v>198</v>
      </c>
      <c r="E6" s="84" t="s">
        <v>199</v>
      </c>
      <c r="F6" s="85" t="s">
        <v>200</v>
      </c>
      <c r="G6" s="84" t="s">
        <v>201</v>
      </c>
      <c r="H6" s="85" t="s">
        <v>202</v>
      </c>
      <c r="I6" s="84" t="s">
        <v>199</v>
      </c>
      <c r="J6" s="85" t="s">
        <v>200</v>
      </c>
      <c r="K6" s="84" t="s">
        <v>201</v>
      </c>
      <c r="L6" s="85" t="s">
        <v>202</v>
      </c>
      <c r="M6" s="84" t="s">
        <v>199</v>
      </c>
      <c r="N6" s="85" t="s">
        <v>200</v>
      </c>
      <c r="O6" s="84" t="s">
        <v>201</v>
      </c>
      <c r="P6" s="85" t="s">
        <v>202</v>
      </c>
      <c r="Q6" s="84" t="s">
        <v>199</v>
      </c>
      <c r="R6" s="85" t="s">
        <v>200</v>
      </c>
      <c r="S6" s="1947" t="s">
        <v>201</v>
      </c>
      <c r="T6" s="85" t="s">
        <v>202</v>
      </c>
      <c r="U6" s="85" t="s">
        <v>194</v>
      </c>
      <c r="V6" s="85" t="s">
        <v>195</v>
      </c>
      <c r="W6" s="85" t="s">
        <v>194</v>
      </c>
      <c r="X6" s="85" t="s">
        <v>195</v>
      </c>
      <c r="AA6" s="2877"/>
      <c r="AB6" s="2877"/>
      <c r="AC6" s="2877"/>
    </row>
    <row r="7" spans="1:32" ht="33.75" customHeight="1" x14ac:dyDescent="0.65">
      <c r="A7" s="86" t="s">
        <v>25</v>
      </c>
      <c r="B7" s="87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8"/>
      <c r="Q7" s="88"/>
      <c r="R7" s="88"/>
      <c r="S7" s="1948"/>
      <c r="T7" s="88"/>
      <c r="U7" s="89"/>
      <c r="V7" s="89"/>
      <c r="W7" s="89"/>
      <c r="X7" s="89"/>
      <c r="AA7" s="78"/>
      <c r="AB7" s="78"/>
      <c r="AC7" s="78"/>
    </row>
    <row r="8" spans="1:32" ht="33.75" customHeight="1" x14ac:dyDescent="0.75">
      <c r="A8" s="90"/>
      <c r="B8" s="91" t="s">
        <v>203</v>
      </c>
      <c r="C8" s="92">
        <v>13462</v>
      </c>
      <c r="D8" s="92">
        <v>9662</v>
      </c>
      <c r="E8" s="92">
        <f>'[20]2564.10.24'!E3</f>
        <v>7677.48</v>
      </c>
      <c r="F8" s="92">
        <f t="shared" ref="F8:F16" si="0">E8/$C8*100</f>
        <v>57.030753231317775</v>
      </c>
      <c r="G8" s="1739">
        <f t="shared" ref="G8:G15" si="1">E8-$Y8</f>
        <v>3877.4799999999996</v>
      </c>
      <c r="H8" s="1739">
        <f t="shared" ref="H8:H15" si="2">G8/$D8*100</f>
        <v>40.131235768991921</v>
      </c>
      <c r="I8" s="92">
        <f>'[20]2564.10.24'!MT3</f>
        <v>7820.8445161290319</v>
      </c>
      <c r="J8" s="92">
        <f t="shared" ref="J8:J16" si="3">I8/$C8*100</f>
        <v>58.095710266892233</v>
      </c>
      <c r="K8" s="92">
        <f t="shared" ref="K8:K15" si="4">I8-$Y8</f>
        <v>4020.8445161290319</v>
      </c>
      <c r="L8" s="92">
        <f t="shared" ref="L8:L16" si="5">K8/$D8*100</f>
        <v>41.615033286369609</v>
      </c>
      <c r="M8" s="92">
        <f>'[20]2564.10.24'!MF3</f>
        <v>7919.5808914956006</v>
      </c>
      <c r="N8" s="92">
        <f t="shared" ref="N8:N16" si="6">M8/$C8*100</f>
        <v>58.829155337212903</v>
      </c>
      <c r="O8" s="92">
        <f t="shared" ref="O8:O15" si="7">M8-$Y8</f>
        <v>4119.5808914956006</v>
      </c>
      <c r="P8" s="92">
        <f t="shared" ref="P8:P16" si="8">O8/$D8*100</f>
        <v>42.636937399043681</v>
      </c>
      <c r="Q8" s="92">
        <f>'[20]2564.10.24'!LR3</f>
        <v>7993.3606451612904</v>
      </c>
      <c r="R8" s="92">
        <f t="shared" ref="R8:R16" si="9">Q8/$C8*100</f>
        <v>59.37721471669358</v>
      </c>
      <c r="S8" s="1949">
        <f t="shared" ref="S8:S15" si="10">Q8-$Y8</f>
        <v>4193.3606451612904</v>
      </c>
      <c r="T8" s="92">
        <f t="shared" ref="T8:T16" si="11">S8/$D8*100</f>
        <v>43.400544868156601</v>
      </c>
      <c r="U8" s="93"/>
      <c r="V8" s="93"/>
      <c r="W8" s="93"/>
      <c r="X8" s="93"/>
      <c r="Y8" s="94">
        <v>3800</v>
      </c>
      <c r="Z8" s="95"/>
      <c r="AA8" s="96"/>
      <c r="AB8" s="96"/>
      <c r="AC8" s="96"/>
      <c r="AE8" s="97"/>
      <c r="AF8" s="97"/>
    </row>
    <row r="9" spans="1:32" ht="33.75" customHeight="1" x14ac:dyDescent="0.75">
      <c r="A9" s="90"/>
      <c r="B9" s="91" t="s">
        <v>204</v>
      </c>
      <c r="C9" s="92">
        <v>9510</v>
      </c>
      <c r="D9" s="92">
        <v>6660</v>
      </c>
      <c r="E9" s="92">
        <f>'[20]2564.10.24'!E4</f>
        <v>4421.57</v>
      </c>
      <c r="F9" s="92">
        <f t="shared" si="0"/>
        <v>46.493901156677182</v>
      </c>
      <c r="G9" s="1739">
        <f t="shared" si="1"/>
        <v>1571.5699999999997</v>
      </c>
      <c r="H9" s="1739">
        <f t="shared" si="2"/>
        <v>23.597147147147144</v>
      </c>
      <c r="I9" s="92">
        <f>'[20]2564.10.24'!MT4</f>
        <v>4481.4087096774192</v>
      </c>
      <c r="J9" s="92">
        <f t="shared" si="3"/>
        <v>47.123119975577488</v>
      </c>
      <c r="K9" s="92">
        <f t="shared" si="4"/>
        <v>1631.4087096774192</v>
      </c>
      <c r="L9" s="92">
        <f t="shared" si="5"/>
        <v>24.495626271432723</v>
      </c>
      <c r="M9" s="92">
        <f>'[20]2564.10.24'!MF4</f>
        <v>4522.1428293010749</v>
      </c>
      <c r="N9" s="92">
        <f t="shared" si="6"/>
        <v>47.551449309159565</v>
      </c>
      <c r="O9" s="92">
        <f t="shared" si="7"/>
        <v>1672.1428293010749</v>
      </c>
      <c r="P9" s="92">
        <f t="shared" si="8"/>
        <v>25.107249689205329</v>
      </c>
      <c r="Q9" s="92">
        <f>'[20]2564.10.24'!LR4</f>
        <v>4556.3764516129031</v>
      </c>
      <c r="R9" s="92">
        <f t="shared" si="9"/>
        <v>47.911424307180894</v>
      </c>
      <c r="S9" s="1949">
        <f t="shared" si="10"/>
        <v>1706.3764516129031</v>
      </c>
      <c r="T9" s="92">
        <f t="shared" si="11"/>
        <v>25.621268042235783</v>
      </c>
      <c r="U9" s="93"/>
      <c r="V9" s="93"/>
      <c r="W9" s="93"/>
      <c r="X9" s="93"/>
      <c r="Y9" s="94">
        <v>2850</v>
      </c>
      <c r="Z9" s="95"/>
      <c r="AA9" s="96">
        <f>+S8+S9+S14+S32</f>
        <v>7752.7370967741936</v>
      </c>
      <c r="AB9" s="96"/>
      <c r="AC9" s="96"/>
    </row>
    <row r="10" spans="1:32" ht="33.75" customHeight="1" x14ac:dyDescent="0.75">
      <c r="A10" s="90"/>
      <c r="B10" s="98" t="s">
        <v>205</v>
      </c>
      <c r="C10" s="92">
        <v>264.69499999999999</v>
      </c>
      <c r="D10" s="92">
        <v>252.51</v>
      </c>
      <c r="E10" s="92">
        <f>'[20]2564.10.24'!E5</f>
        <v>103.61800000000001</v>
      </c>
      <c r="F10" s="92">
        <f t="shared" si="0"/>
        <v>39.146187121026095</v>
      </c>
      <c r="G10" s="1739">
        <f t="shared" si="1"/>
        <v>91.433000000000007</v>
      </c>
      <c r="H10" s="1739">
        <f t="shared" si="2"/>
        <v>36.209655063165819</v>
      </c>
      <c r="I10" s="92">
        <f>'[20]2564.10.24'!MT5</f>
        <v>108.41412903225807</v>
      </c>
      <c r="J10" s="92">
        <f t="shared" si="3"/>
        <v>40.958132579859111</v>
      </c>
      <c r="K10" s="92">
        <f t="shared" si="4"/>
        <v>96.229129032258072</v>
      </c>
      <c r="L10" s="92">
        <f t="shared" si="5"/>
        <v>38.109036882601906</v>
      </c>
      <c r="M10" s="92">
        <f>'[20]2564.10.24'!MF5</f>
        <v>113.01099741935485</v>
      </c>
      <c r="N10" s="92">
        <f t="shared" si="6"/>
        <v>42.694798700147288</v>
      </c>
      <c r="O10" s="92">
        <f t="shared" si="7"/>
        <v>100.82599741935485</v>
      </c>
      <c r="P10" s="92">
        <f t="shared" si="8"/>
        <v>39.929506720270425</v>
      </c>
      <c r="Q10" s="92">
        <f>'[20]2564.10.24'!LR5</f>
        <v>116.26316129032259</v>
      </c>
      <c r="R10" s="92">
        <f t="shared" si="9"/>
        <v>43.923444451282641</v>
      </c>
      <c r="S10" s="1949">
        <f t="shared" si="10"/>
        <v>104.07816129032258</v>
      </c>
      <c r="T10" s="92">
        <f t="shared" si="11"/>
        <v>41.21744140442857</v>
      </c>
      <c r="U10" s="99"/>
      <c r="V10" s="100">
        <v>77.099999999999994</v>
      </c>
      <c r="W10" s="93"/>
      <c r="X10" s="101">
        <v>43379</v>
      </c>
      <c r="Y10" s="94">
        <v>12.185000000000002</v>
      </c>
      <c r="Z10" s="95"/>
      <c r="AA10" s="96"/>
      <c r="AB10" s="96"/>
      <c r="AC10" s="96"/>
    </row>
    <row r="11" spans="1:32" s="102" customFormat="1" ht="33.75" customHeight="1" x14ac:dyDescent="0.75">
      <c r="A11" s="90"/>
      <c r="B11" s="91" t="s">
        <v>206</v>
      </c>
      <c r="C11" s="92">
        <v>263</v>
      </c>
      <c r="D11" s="92">
        <v>249</v>
      </c>
      <c r="E11" s="92">
        <f>'[20]2564.10.24'!E6</f>
        <v>67.674999999999997</v>
      </c>
      <c r="F11" s="92">
        <f t="shared" si="0"/>
        <v>25.731939163498097</v>
      </c>
      <c r="G11" s="1739">
        <f t="shared" si="1"/>
        <v>53.674999999999997</v>
      </c>
      <c r="H11" s="1739">
        <f t="shared" si="2"/>
        <v>21.556224899598391</v>
      </c>
      <c r="I11" s="92">
        <f>'[20]2564.10.24'!MT6</f>
        <v>68.831129032258062</v>
      </c>
      <c r="J11" s="92">
        <f t="shared" si="3"/>
        <v>26.171531951428921</v>
      </c>
      <c r="K11" s="92">
        <f t="shared" si="4"/>
        <v>54.831129032258062</v>
      </c>
      <c r="L11" s="92">
        <f t="shared" si="5"/>
        <v>22.020533747894806</v>
      </c>
      <c r="M11" s="92">
        <f>'[20]2564.10.24'!MF6</f>
        <v>70.616233250620354</v>
      </c>
      <c r="N11" s="92">
        <f t="shared" si="6"/>
        <v>26.850278802517245</v>
      </c>
      <c r="O11" s="92">
        <f t="shared" si="7"/>
        <v>56.616233250620354</v>
      </c>
      <c r="P11" s="92">
        <f t="shared" si="8"/>
        <v>22.737443072538294</v>
      </c>
      <c r="Q11" s="92">
        <f>'[20]2564.10.24'!LR6</f>
        <v>71.558870967741939</v>
      </c>
      <c r="R11" s="92">
        <f t="shared" si="9"/>
        <v>27.208696185453206</v>
      </c>
      <c r="S11" s="1949">
        <f t="shared" si="10"/>
        <v>57.558870967741939</v>
      </c>
      <c r="T11" s="92">
        <f t="shared" si="11"/>
        <v>23.116012436844152</v>
      </c>
      <c r="U11" s="99"/>
      <c r="V11" s="99"/>
      <c r="W11" s="93"/>
      <c r="X11" s="93"/>
      <c r="Y11" s="94">
        <v>14</v>
      </c>
      <c r="Z11" s="95"/>
      <c r="AA11" s="96"/>
      <c r="AB11" s="96"/>
      <c r="AC11" s="96"/>
    </row>
    <row r="12" spans="1:32" ht="33.75" customHeight="1" x14ac:dyDescent="0.75">
      <c r="A12" s="90"/>
      <c r="B12" s="98" t="s">
        <v>44</v>
      </c>
      <c r="C12" s="92">
        <v>106.22</v>
      </c>
      <c r="D12" s="92">
        <v>102.67</v>
      </c>
      <c r="E12" s="92">
        <f>'[20]2564.10.24'!E7</f>
        <v>88.001000000000005</v>
      </c>
      <c r="F12" s="92">
        <f t="shared" si="0"/>
        <v>82.847862926002648</v>
      </c>
      <c r="G12" s="1739">
        <f t="shared" si="1"/>
        <v>84.451000000000008</v>
      </c>
      <c r="H12" s="1739">
        <f t="shared" si="2"/>
        <v>82.25479692217786</v>
      </c>
      <c r="I12" s="92">
        <f>'[20]2564.10.24'!MT7</f>
        <v>92.11293548387097</v>
      </c>
      <c r="J12" s="92">
        <f t="shared" si="3"/>
        <v>86.719012882574816</v>
      </c>
      <c r="K12" s="92">
        <f t="shared" si="4"/>
        <v>88.562935483870973</v>
      </c>
      <c r="L12" s="92">
        <f t="shared" si="5"/>
        <v>86.259798854456974</v>
      </c>
      <c r="M12" s="92">
        <f>'[20]2564.10.24'!MF7</f>
        <v>103.28440219629375</v>
      </c>
      <c r="N12" s="92">
        <f t="shared" si="6"/>
        <v>97.23630408237031</v>
      </c>
      <c r="O12" s="92">
        <f t="shared" si="7"/>
        <v>99.734402196293757</v>
      </c>
      <c r="P12" s="92">
        <f t="shared" si="8"/>
        <v>97.140744322873047</v>
      </c>
      <c r="Q12" s="92">
        <f>'[20]2564.10.24'!LR7</f>
        <v>106.22</v>
      </c>
      <c r="R12" s="92">
        <f t="shared" si="9"/>
        <v>100</v>
      </c>
      <c r="S12" s="1949">
        <f t="shared" si="10"/>
        <v>102.67</v>
      </c>
      <c r="T12" s="92">
        <f t="shared" si="11"/>
        <v>100</v>
      </c>
      <c r="U12" s="103">
        <v>149.94</v>
      </c>
      <c r="V12" s="100">
        <v>320.3</v>
      </c>
      <c r="W12" s="101">
        <v>43358</v>
      </c>
      <c r="X12" s="101">
        <v>43348</v>
      </c>
      <c r="Y12" s="94">
        <v>3.5499999999999972</v>
      </c>
      <c r="Z12" s="95"/>
      <c r="AA12" s="96"/>
      <c r="AB12" s="96"/>
      <c r="AC12" s="96"/>
    </row>
    <row r="13" spans="1:32" s="105" customFormat="1" ht="33.75" customHeight="1" x14ac:dyDescent="0.75">
      <c r="A13" s="90"/>
      <c r="B13" s="98" t="s">
        <v>48</v>
      </c>
      <c r="C13" s="92">
        <v>170</v>
      </c>
      <c r="D13" s="92">
        <v>164</v>
      </c>
      <c r="E13" s="92">
        <f>'[20]2564.10.24'!E8</f>
        <v>121.123</v>
      </c>
      <c r="F13" s="104">
        <f t="shared" si="0"/>
        <v>71.248823529411766</v>
      </c>
      <c r="G13" s="1740">
        <f t="shared" si="1"/>
        <v>115.123</v>
      </c>
      <c r="H13" s="1739">
        <f t="shared" si="2"/>
        <v>70.196951219512187</v>
      </c>
      <c r="I13" s="92">
        <f>'[20]2564.10.24'!MT8</f>
        <v>119.08464516129033</v>
      </c>
      <c r="J13" s="104">
        <f t="shared" si="3"/>
        <v>70.049791271347246</v>
      </c>
      <c r="K13" s="104">
        <f t="shared" si="4"/>
        <v>113.08464516129033</v>
      </c>
      <c r="L13" s="104">
        <f t="shared" si="5"/>
        <v>68.95405192761605</v>
      </c>
      <c r="M13" s="92">
        <f>'[20]2564.10.24'!MF8</f>
        <v>129.03028313782991</v>
      </c>
      <c r="N13" s="104">
        <f t="shared" si="6"/>
        <v>75.900166551664654</v>
      </c>
      <c r="O13" s="104">
        <f t="shared" si="7"/>
        <v>123.03028313782991</v>
      </c>
      <c r="P13" s="104">
        <f t="shared" si="8"/>
        <v>75.018465327945066</v>
      </c>
      <c r="Q13" s="92">
        <f>'[20]2564.10.24'!LR8</f>
        <v>132.89308225806451</v>
      </c>
      <c r="R13" s="104">
        <f t="shared" si="9"/>
        <v>78.172401328273239</v>
      </c>
      <c r="S13" s="1950">
        <f t="shared" si="10"/>
        <v>126.89308225806451</v>
      </c>
      <c r="T13" s="104">
        <f t="shared" si="11"/>
        <v>77.373830645161291</v>
      </c>
      <c r="U13" s="99"/>
      <c r="V13" s="100">
        <v>27.74</v>
      </c>
      <c r="W13" s="93"/>
      <c r="X13" s="101">
        <v>43369</v>
      </c>
      <c r="Y13" s="94">
        <v>6</v>
      </c>
      <c r="Z13" s="95"/>
      <c r="AA13" s="96"/>
      <c r="AB13" s="96"/>
      <c r="AC13" s="96"/>
    </row>
    <row r="14" spans="1:32" s="105" customFormat="1" ht="33.75" customHeight="1" x14ac:dyDescent="0.75">
      <c r="A14" s="90"/>
      <c r="B14" s="4" t="s">
        <v>254</v>
      </c>
      <c r="C14" s="92">
        <v>939</v>
      </c>
      <c r="D14" s="92">
        <v>896</v>
      </c>
      <c r="E14" s="92">
        <f>'[20]2564.10.24'!E9</f>
        <v>956.85</v>
      </c>
      <c r="F14" s="104">
        <f t="shared" si="0"/>
        <v>101.90095846645369</v>
      </c>
      <c r="G14" s="1740">
        <f t="shared" si="1"/>
        <v>913.85</v>
      </c>
      <c r="H14" s="1739">
        <f t="shared" si="2"/>
        <v>101.99218750000001</v>
      </c>
      <c r="I14" s="92">
        <f>'[20]2564.10.24'!MT9</f>
        <v>939</v>
      </c>
      <c r="J14" s="104">
        <f t="shared" si="3"/>
        <v>100</v>
      </c>
      <c r="K14" s="104">
        <f t="shared" si="4"/>
        <v>896</v>
      </c>
      <c r="L14" s="104">
        <f t="shared" si="5"/>
        <v>100</v>
      </c>
      <c r="M14" s="92">
        <f>'[20]2564.10.24'!MF9</f>
        <v>939</v>
      </c>
      <c r="N14" s="104">
        <f t="shared" si="6"/>
        <v>100</v>
      </c>
      <c r="O14" s="104">
        <f t="shared" si="7"/>
        <v>896</v>
      </c>
      <c r="P14" s="104">
        <f t="shared" si="8"/>
        <v>100</v>
      </c>
      <c r="Q14" s="92">
        <f>'[20]2564.10.24'!LR9</f>
        <v>939</v>
      </c>
      <c r="R14" s="104">
        <f t="shared" si="9"/>
        <v>100</v>
      </c>
      <c r="S14" s="1950">
        <f t="shared" si="10"/>
        <v>896</v>
      </c>
      <c r="T14" s="104">
        <f t="shared" si="11"/>
        <v>100</v>
      </c>
      <c r="U14" s="103">
        <v>167.63</v>
      </c>
      <c r="V14" s="100">
        <v>202</v>
      </c>
      <c r="W14" s="101">
        <v>43382</v>
      </c>
      <c r="X14" s="101">
        <v>43378</v>
      </c>
      <c r="Y14" s="94">
        <v>43</v>
      </c>
      <c r="Z14" s="95"/>
      <c r="AA14" s="96"/>
      <c r="AB14" s="96"/>
      <c r="AC14" s="96"/>
    </row>
    <row r="15" spans="1:32" s="105" customFormat="1" ht="33.75" customHeight="1" x14ac:dyDescent="0.75">
      <c r="A15" s="106"/>
      <c r="B15" s="107" t="s">
        <v>208</v>
      </c>
      <c r="C15" s="108">
        <v>110</v>
      </c>
      <c r="D15" s="108">
        <v>94</v>
      </c>
      <c r="E15" s="92">
        <f>'[20]2564.10.24'!E10</f>
        <v>115.18</v>
      </c>
      <c r="F15" s="109">
        <f t="shared" si="0"/>
        <v>104.7090909090909</v>
      </c>
      <c r="G15" s="1741">
        <f t="shared" si="1"/>
        <v>99.18</v>
      </c>
      <c r="H15" s="1739">
        <f t="shared" si="2"/>
        <v>105.51063829787235</v>
      </c>
      <c r="I15" s="92">
        <f>'[20]2564.10.24'!MT10</f>
        <v>110</v>
      </c>
      <c r="J15" s="109">
        <f t="shared" si="3"/>
        <v>100</v>
      </c>
      <c r="K15" s="109">
        <f t="shared" si="4"/>
        <v>94</v>
      </c>
      <c r="L15" s="109">
        <f t="shared" si="5"/>
        <v>100</v>
      </c>
      <c r="M15" s="92">
        <f>'[20]2564.10.24'!MF10</f>
        <v>110</v>
      </c>
      <c r="N15" s="109">
        <f t="shared" si="6"/>
        <v>100</v>
      </c>
      <c r="O15" s="109">
        <f t="shared" si="7"/>
        <v>94</v>
      </c>
      <c r="P15" s="109">
        <f t="shared" si="8"/>
        <v>100</v>
      </c>
      <c r="Q15" s="92">
        <f>'[20]2564.10.24'!LR10</f>
        <v>110</v>
      </c>
      <c r="R15" s="109">
        <f t="shared" si="9"/>
        <v>100</v>
      </c>
      <c r="S15" s="1951">
        <f t="shared" si="10"/>
        <v>94</v>
      </c>
      <c r="T15" s="109">
        <f t="shared" si="11"/>
        <v>100</v>
      </c>
      <c r="U15" s="110">
        <v>89.59</v>
      </c>
      <c r="V15" s="111">
        <v>115.8</v>
      </c>
      <c r="W15" s="101">
        <v>43390</v>
      </c>
      <c r="X15" s="101">
        <v>43381</v>
      </c>
      <c r="Y15" s="94">
        <v>16</v>
      </c>
      <c r="Z15" s="95"/>
      <c r="AA15" s="96"/>
      <c r="AB15" s="96"/>
      <c r="AC15" s="96"/>
    </row>
    <row r="16" spans="1:32" s="105" customFormat="1" ht="33.75" customHeight="1" x14ac:dyDescent="0.7">
      <c r="A16" s="112" t="s">
        <v>56</v>
      </c>
      <c r="B16" s="113"/>
      <c r="C16" s="114">
        <f>SUM(C8:C15)</f>
        <v>24824.915000000001</v>
      </c>
      <c r="D16" s="114">
        <f>SUM(D8:D15)</f>
        <v>18080.179999999997</v>
      </c>
      <c r="E16" s="114">
        <f>SUM(E8:E15)</f>
        <v>13551.496999999999</v>
      </c>
      <c r="F16" s="114">
        <f t="shared" si="0"/>
        <v>54.588291641683362</v>
      </c>
      <c r="G16" s="1742">
        <f>SUM(G8:G15)</f>
        <v>6806.7619999999997</v>
      </c>
      <c r="H16" s="1742">
        <f>G16/D16*100</f>
        <v>37.647645100878421</v>
      </c>
      <c r="I16" s="114">
        <f>SUM(I8:I15)</f>
        <v>13739.696064516129</v>
      </c>
      <c r="J16" s="114">
        <f t="shared" si="3"/>
        <v>55.346397216329358</v>
      </c>
      <c r="K16" s="114">
        <f>SUM(K8:K15)</f>
        <v>6994.9610645161292</v>
      </c>
      <c r="L16" s="114">
        <f t="shared" si="5"/>
        <v>38.688558767203261</v>
      </c>
      <c r="M16" s="114">
        <f>SUM(M8:M15)</f>
        <v>13906.665636800775</v>
      </c>
      <c r="N16" s="114">
        <f t="shared" si="6"/>
        <v>56.018985913147233</v>
      </c>
      <c r="O16" s="114">
        <f>SUM(O8:O15)</f>
        <v>7161.9306368007747</v>
      </c>
      <c r="P16" s="114">
        <f t="shared" si="8"/>
        <v>39.612053844600972</v>
      </c>
      <c r="Q16" s="114">
        <f>SUM(Q8:Q15)</f>
        <v>14025.672211290321</v>
      </c>
      <c r="R16" s="114">
        <f t="shared" si="9"/>
        <v>56.498369526301786</v>
      </c>
      <c r="S16" s="1952">
        <f>SUM(S8:S15)</f>
        <v>7280.9372112903229</v>
      </c>
      <c r="T16" s="114">
        <f t="shared" si="11"/>
        <v>40.270269495604161</v>
      </c>
      <c r="U16" s="115"/>
      <c r="V16" s="115"/>
      <c r="W16" s="115"/>
      <c r="X16" s="115"/>
      <c r="Y16" s="116">
        <v>6744.7350000000042</v>
      </c>
      <c r="Z16" s="117"/>
      <c r="AA16" s="118"/>
      <c r="AB16" s="118"/>
      <c r="AC16" s="118"/>
    </row>
    <row r="17" spans="1:32" s="105" customFormat="1" ht="33.75" customHeight="1" x14ac:dyDescent="0.7">
      <c r="A17" s="119" t="s">
        <v>57</v>
      </c>
      <c r="B17" s="120"/>
      <c r="C17" s="121"/>
      <c r="D17" s="121"/>
      <c r="E17" s="122"/>
      <c r="F17" s="123"/>
      <c r="G17" s="1743"/>
      <c r="H17" s="1743"/>
      <c r="I17" s="122"/>
      <c r="J17" s="123"/>
      <c r="K17" s="122"/>
      <c r="L17" s="122"/>
      <c r="M17" s="122"/>
      <c r="N17" s="123"/>
      <c r="O17" s="122"/>
      <c r="P17" s="122"/>
      <c r="Q17" s="122"/>
      <c r="R17" s="123"/>
      <c r="S17" s="1953"/>
      <c r="T17" s="122"/>
      <c r="U17" s="124"/>
      <c r="V17" s="124"/>
      <c r="W17" s="125"/>
      <c r="X17" s="125"/>
      <c r="Y17" s="126"/>
      <c r="Z17" s="118"/>
      <c r="AA17" s="118"/>
      <c r="AB17" s="118"/>
      <c r="AC17" s="118"/>
    </row>
    <row r="18" spans="1:32" s="105" customFormat="1" ht="33.75" customHeight="1" x14ac:dyDescent="0.75">
      <c r="A18" s="90"/>
      <c r="B18" s="98" t="s">
        <v>209</v>
      </c>
      <c r="C18" s="92">
        <v>135.57</v>
      </c>
      <c r="D18" s="92">
        <v>128.97999999999999</v>
      </c>
      <c r="E18" s="104">
        <f>'[20]2564.10.24'!E13</f>
        <v>81.882999999999996</v>
      </c>
      <c r="F18" s="92">
        <f t="shared" ref="F18:F30" si="12">E18/$C18*100</f>
        <v>60.399055838312307</v>
      </c>
      <c r="G18" s="1740">
        <f t="shared" ref="G18:G29" si="13">E18-$Y18</f>
        <v>75.292999999999992</v>
      </c>
      <c r="H18" s="1739">
        <f t="shared" ref="H18:H29" si="14">G18/$D18*100</f>
        <v>58.375717165452002</v>
      </c>
      <c r="I18" s="104">
        <f>'[20]2564.10.24'!MT13</f>
        <v>81.745258064516122</v>
      </c>
      <c r="J18" s="92">
        <f t="shared" ref="J18:J30" si="15">I18/$C18*100</f>
        <v>60.297453761537298</v>
      </c>
      <c r="K18" s="104">
        <f t="shared" ref="K18:K29" si="16">I18-$Y18</f>
        <v>75.155258064516119</v>
      </c>
      <c r="L18" s="104">
        <f t="shared" ref="L18:L30" si="17">K18/$D18*100</f>
        <v>58.268923914185244</v>
      </c>
      <c r="M18" s="104">
        <f>'[20]2564.10.24'!MF13</f>
        <v>85.937095987411482</v>
      </c>
      <c r="N18" s="92">
        <f t="shared" ref="N18:N30" si="18">M18/$C18*100</f>
        <v>63.389463736380826</v>
      </c>
      <c r="O18" s="104">
        <f t="shared" ref="O18:O29" si="19">M18-$Y18</f>
        <v>79.347095987411478</v>
      </c>
      <c r="P18" s="104">
        <f t="shared" ref="P18:P30" si="20">O18/$D18*100</f>
        <v>61.518914550636907</v>
      </c>
      <c r="Q18" s="104">
        <f>'[20]2564.10.24'!LR13</f>
        <v>87.209774193548384</v>
      </c>
      <c r="R18" s="92">
        <f t="shared" ref="R18:R30" si="21">Q18/$C18*100</f>
        <v>64.328224676217744</v>
      </c>
      <c r="S18" s="1950">
        <f t="shared" ref="S18:S29" si="22">Q18-$Y18</f>
        <v>80.61977419354838</v>
      </c>
      <c r="T18" s="104">
        <f t="shared" ref="T18:T30" si="23">S18/$D18*100</f>
        <v>62.505639784112567</v>
      </c>
      <c r="U18" s="99"/>
      <c r="V18" s="100">
        <v>31</v>
      </c>
      <c r="W18" s="93"/>
      <c r="X18" s="101">
        <v>43369</v>
      </c>
      <c r="Y18" s="94">
        <v>6.5900000000000034</v>
      </c>
      <c r="Z18" s="95"/>
      <c r="AA18" s="96"/>
      <c r="AB18" s="96"/>
      <c r="AC18" s="96"/>
    </row>
    <row r="19" spans="1:32" s="105" customFormat="1" ht="33.75" customHeight="1" x14ac:dyDescent="0.75">
      <c r="A19" s="90"/>
      <c r="B19" s="98" t="s">
        <v>210</v>
      </c>
      <c r="C19" s="92">
        <v>520</v>
      </c>
      <c r="D19" s="92">
        <v>475</v>
      </c>
      <c r="E19" s="104">
        <f>'[20]2564.10.24'!E14</f>
        <v>341.88</v>
      </c>
      <c r="F19" s="92">
        <f t="shared" si="12"/>
        <v>65.746153846153845</v>
      </c>
      <c r="G19" s="1740">
        <f t="shared" si="13"/>
        <v>296.88</v>
      </c>
      <c r="H19" s="1739">
        <f t="shared" si="14"/>
        <v>62.501052631578943</v>
      </c>
      <c r="I19" s="104">
        <f>'[20]2564.10.24'!MT14</f>
        <v>337.5467741935484</v>
      </c>
      <c r="J19" s="92">
        <f t="shared" si="15"/>
        <v>64.912841191067002</v>
      </c>
      <c r="K19" s="104">
        <f t="shared" si="16"/>
        <v>292.5467741935484</v>
      </c>
      <c r="L19" s="104">
        <f t="shared" si="17"/>
        <v>61.58879456706282</v>
      </c>
      <c r="M19" s="104">
        <f>'[20]2564.10.24'!MF14</f>
        <v>343.25122222222222</v>
      </c>
      <c r="N19" s="92">
        <f t="shared" si="18"/>
        <v>66.009850427350429</v>
      </c>
      <c r="O19" s="104">
        <f t="shared" si="19"/>
        <v>298.25122222222222</v>
      </c>
      <c r="P19" s="104">
        <f t="shared" si="20"/>
        <v>62.789730994152052</v>
      </c>
      <c r="Q19" s="104">
        <f>'[20]2564.10.24'!LR14</f>
        <v>346.05516129032259</v>
      </c>
      <c r="R19" s="92">
        <f t="shared" si="21"/>
        <v>66.54906947890818</v>
      </c>
      <c r="S19" s="1950">
        <f t="shared" si="22"/>
        <v>301.05516129032259</v>
      </c>
      <c r="T19" s="104">
        <f t="shared" si="23"/>
        <v>63.380033955857385</v>
      </c>
      <c r="U19" s="127">
        <v>62.05</v>
      </c>
      <c r="V19" s="100">
        <v>134.38999999999999</v>
      </c>
      <c r="W19" s="2878" t="s">
        <v>211</v>
      </c>
      <c r="X19" s="2879"/>
      <c r="Y19" s="94">
        <v>45</v>
      </c>
      <c r="Z19" s="95"/>
      <c r="AA19" s="96"/>
      <c r="AB19" s="96"/>
      <c r="AC19" s="96"/>
    </row>
    <row r="20" spans="1:32" s="105" customFormat="1" ht="33.75" customHeight="1" x14ac:dyDescent="0.75">
      <c r="A20" s="90"/>
      <c r="B20" s="98" t="s">
        <v>212</v>
      </c>
      <c r="C20" s="92">
        <v>165</v>
      </c>
      <c r="D20" s="92">
        <v>157</v>
      </c>
      <c r="E20" s="104">
        <f>'[20]2564.10.24'!E15</f>
        <v>93.01</v>
      </c>
      <c r="F20" s="92">
        <f t="shared" si="12"/>
        <v>56.369696969696967</v>
      </c>
      <c r="G20" s="1740">
        <f t="shared" si="13"/>
        <v>85.01</v>
      </c>
      <c r="H20" s="1739">
        <f t="shared" si="14"/>
        <v>54.146496815286625</v>
      </c>
      <c r="I20" s="104">
        <f>'[20]2564.10.24'!MT15</f>
        <v>94.326451612903227</v>
      </c>
      <c r="J20" s="92">
        <f t="shared" si="15"/>
        <v>57.167546432062565</v>
      </c>
      <c r="K20" s="104">
        <f t="shared" si="16"/>
        <v>86.326451612903227</v>
      </c>
      <c r="L20" s="104">
        <f t="shared" si="17"/>
        <v>54.985001027326895</v>
      </c>
      <c r="M20" s="104">
        <f>'[20]2564.10.24'!MF15</f>
        <v>95.974251612903231</v>
      </c>
      <c r="N20" s="92">
        <f t="shared" si="18"/>
        <v>58.166213098729237</v>
      </c>
      <c r="O20" s="104">
        <f t="shared" si="19"/>
        <v>87.974251612903231</v>
      </c>
      <c r="P20" s="104">
        <f t="shared" si="20"/>
        <v>56.034555167454293</v>
      </c>
      <c r="Q20" s="104">
        <f>'[20]2564.10.24'!LR15</f>
        <v>97</v>
      </c>
      <c r="R20" s="92">
        <f t="shared" si="21"/>
        <v>58.787878787878789</v>
      </c>
      <c r="S20" s="1950">
        <f t="shared" si="22"/>
        <v>89</v>
      </c>
      <c r="T20" s="104">
        <f t="shared" si="23"/>
        <v>56.687898089171973</v>
      </c>
      <c r="U20" s="99"/>
      <c r="V20" s="100">
        <v>22.95</v>
      </c>
      <c r="W20" s="93"/>
      <c r="X20" s="101">
        <v>43370</v>
      </c>
      <c r="Y20" s="94">
        <v>8</v>
      </c>
      <c r="Z20" s="95"/>
      <c r="AA20" s="96"/>
      <c r="AB20" s="96"/>
      <c r="AC20" s="96"/>
    </row>
    <row r="21" spans="1:32" s="105" customFormat="1" ht="33.75" customHeight="1" x14ac:dyDescent="0.75">
      <c r="A21" s="90"/>
      <c r="B21" s="98" t="s">
        <v>213</v>
      </c>
      <c r="C21" s="92">
        <v>164</v>
      </c>
      <c r="D21" s="92">
        <v>127</v>
      </c>
      <c r="E21" s="104">
        <f>'[20]2564.10.24'!E16</f>
        <v>168.01</v>
      </c>
      <c r="F21" s="92">
        <f t="shared" si="12"/>
        <v>102.44512195121951</v>
      </c>
      <c r="G21" s="1740">
        <f t="shared" si="13"/>
        <v>131.01</v>
      </c>
      <c r="H21" s="1739">
        <f t="shared" si="14"/>
        <v>103.15748031496061</v>
      </c>
      <c r="I21" s="104">
        <f>'[20]2564.10.24'!MT16</f>
        <v>164</v>
      </c>
      <c r="J21" s="92">
        <f t="shared" si="15"/>
        <v>100</v>
      </c>
      <c r="K21" s="104">
        <f t="shared" si="16"/>
        <v>127</v>
      </c>
      <c r="L21" s="104">
        <f t="shared" si="17"/>
        <v>100</v>
      </c>
      <c r="M21" s="104">
        <f>'[20]2564.10.24'!MF16</f>
        <v>164</v>
      </c>
      <c r="N21" s="92">
        <f t="shared" si="18"/>
        <v>100</v>
      </c>
      <c r="O21" s="104">
        <f t="shared" si="19"/>
        <v>127</v>
      </c>
      <c r="P21" s="104">
        <f t="shared" si="20"/>
        <v>100</v>
      </c>
      <c r="Q21" s="104">
        <f>'[20]2564.10.24'!LR16</f>
        <v>164</v>
      </c>
      <c r="R21" s="92">
        <f t="shared" si="21"/>
        <v>100</v>
      </c>
      <c r="S21" s="1950">
        <f t="shared" si="22"/>
        <v>127</v>
      </c>
      <c r="T21" s="104">
        <f t="shared" si="23"/>
        <v>100</v>
      </c>
      <c r="U21" s="99"/>
      <c r="V21" s="100">
        <v>7.2</v>
      </c>
      <c r="W21" s="93"/>
      <c r="X21" s="101">
        <v>43401</v>
      </c>
      <c r="Y21" s="94">
        <v>37</v>
      </c>
      <c r="Z21" s="95"/>
      <c r="AA21" s="96"/>
      <c r="AB21" s="96"/>
      <c r="AC21" s="96"/>
    </row>
    <row r="22" spans="1:32" s="105" customFormat="1" ht="33.75" customHeight="1" x14ac:dyDescent="0.75">
      <c r="A22" s="90"/>
      <c r="B22" s="98" t="s">
        <v>214</v>
      </c>
      <c r="C22" s="92">
        <v>2431</v>
      </c>
      <c r="D22" s="92">
        <v>1850</v>
      </c>
      <c r="E22" s="104">
        <f>'[20]2564.10.24'!E17</f>
        <v>2730.46</v>
      </c>
      <c r="F22" s="92">
        <f t="shared" si="12"/>
        <v>112.31838749485807</v>
      </c>
      <c r="G22" s="1740">
        <f t="shared" si="13"/>
        <v>2149.46</v>
      </c>
      <c r="H22" s="1739">
        <f t="shared" si="14"/>
        <v>116.18702702702703</v>
      </c>
      <c r="I22" s="104">
        <f>'[20]2564.10.24'!MT17</f>
        <v>2431</v>
      </c>
      <c r="J22" s="92">
        <f t="shared" si="15"/>
        <v>100</v>
      </c>
      <c r="K22" s="104">
        <f t="shared" si="16"/>
        <v>1850</v>
      </c>
      <c r="L22" s="104">
        <f t="shared" si="17"/>
        <v>100</v>
      </c>
      <c r="M22" s="104">
        <f>'[20]2564.10.24'!MF17</f>
        <v>2431</v>
      </c>
      <c r="N22" s="92">
        <f t="shared" si="18"/>
        <v>100</v>
      </c>
      <c r="O22" s="104">
        <f t="shared" si="19"/>
        <v>1850</v>
      </c>
      <c r="P22" s="104">
        <f t="shared" si="20"/>
        <v>100</v>
      </c>
      <c r="Q22" s="104">
        <f>'[20]2564.10.24'!LR17</f>
        <v>2431</v>
      </c>
      <c r="R22" s="92">
        <f t="shared" si="21"/>
        <v>100</v>
      </c>
      <c r="S22" s="1950">
        <f t="shared" si="22"/>
        <v>1850</v>
      </c>
      <c r="T22" s="104">
        <f t="shared" si="23"/>
        <v>100</v>
      </c>
      <c r="U22" s="99"/>
      <c r="V22" s="99"/>
      <c r="W22" s="93"/>
      <c r="X22" s="93"/>
      <c r="Y22" s="94">
        <v>581</v>
      </c>
      <c r="Z22" s="95"/>
      <c r="AA22" s="96"/>
      <c r="AB22" s="96"/>
      <c r="AC22" s="96"/>
    </row>
    <row r="23" spans="1:32" s="105" customFormat="1" ht="33.75" customHeight="1" x14ac:dyDescent="0.75">
      <c r="A23" s="90"/>
      <c r="B23" s="98" t="s">
        <v>215</v>
      </c>
      <c r="C23" s="92">
        <v>1980</v>
      </c>
      <c r="D23" s="92">
        <v>1880</v>
      </c>
      <c r="E23" s="104">
        <f>'[20]2564.10.24'!E18</f>
        <v>1193.4100000000001</v>
      </c>
      <c r="F23" s="92">
        <f t="shared" si="12"/>
        <v>60.273232323232328</v>
      </c>
      <c r="G23" s="1740">
        <f t="shared" si="13"/>
        <v>1093.4100000000001</v>
      </c>
      <c r="H23" s="1739">
        <f t="shared" si="14"/>
        <v>58.160106382978725</v>
      </c>
      <c r="I23" s="104">
        <f>'[20]2564.10.24'!MT18</f>
        <v>1182.975483870968</v>
      </c>
      <c r="J23" s="92">
        <f t="shared" si="15"/>
        <v>59.746236559139795</v>
      </c>
      <c r="K23" s="104">
        <f t="shared" si="16"/>
        <v>1082.975483870968</v>
      </c>
      <c r="L23" s="104">
        <f t="shared" si="17"/>
        <v>57.605078929306806</v>
      </c>
      <c r="M23" s="104">
        <f>'[20]2564.10.24'!MF18</f>
        <v>1224.1235483870969</v>
      </c>
      <c r="N23" s="92">
        <f t="shared" si="18"/>
        <v>61.824421635711971</v>
      </c>
      <c r="O23" s="104">
        <f t="shared" si="19"/>
        <v>1124.1235483870969</v>
      </c>
      <c r="P23" s="104">
        <f t="shared" si="20"/>
        <v>59.793805765271117</v>
      </c>
      <c r="Q23" s="104">
        <f>'[20]2564.10.24'!LR18</f>
        <v>1250.5819354838711</v>
      </c>
      <c r="R23" s="92">
        <f t="shared" si="21"/>
        <v>63.160703812316719</v>
      </c>
      <c r="S23" s="1950">
        <f t="shared" si="22"/>
        <v>1150.5819354838711</v>
      </c>
      <c r="T23" s="104">
        <f t="shared" si="23"/>
        <v>61.201166781056969</v>
      </c>
      <c r="U23" s="99"/>
      <c r="V23" s="100">
        <v>146.18</v>
      </c>
      <c r="W23" s="93"/>
      <c r="X23" s="101">
        <v>43387</v>
      </c>
      <c r="Y23" s="94">
        <v>100</v>
      </c>
      <c r="Z23" s="95"/>
      <c r="AA23" s="96"/>
      <c r="AB23" s="96"/>
      <c r="AC23" s="96"/>
    </row>
    <row r="24" spans="1:32" s="105" customFormat="1" ht="33.75" customHeight="1" x14ac:dyDescent="0.75">
      <c r="A24" s="90"/>
      <c r="B24" s="98" t="s">
        <v>216</v>
      </c>
      <c r="C24" s="92">
        <v>314.49</v>
      </c>
      <c r="D24" s="92">
        <v>291.79000000000002</v>
      </c>
      <c r="E24" s="104">
        <f>'[20]2564.10.24'!E19</f>
        <v>329.01400000000001</v>
      </c>
      <c r="F24" s="92">
        <f t="shared" si="12"/>
        <v>104.61827085121944</v>
      </c>
      <c r="G24" s="1744">
        <f t="shared" si="13"/>
        <v>306.31400000000002</v>
      </c>
      <c r="H24" s="1739">
        <f t="shared" si="14"/>
        <v>104.9775523492923</v>
      </c>
      <c r="I24" s="104">
        <f>'[20]2564.10.24'!MT19</f>
        <v>314.49</v>
      </c>
      <c r="J24" s="92">
        <f t="shared" si="15"/>
        <v>100</v>
      </c>
      <c r="K24" s="128">
        <f t="shared" si="16"/>
        <v>291.79000000000002</v>
      </c>
      <c r="L24" s="128">
        <f t="shared" si="17"/>
        <v>100</v>
      </c>
      <c r="M24" s="104">
        <f>'[20]2564.10.24'!MF19</f>
        <v>314.49</v>
      </c>
      <c r="N24" s="92">
        <f t="shared" si="18"/>
        <v>100</v>
      </c>
      <c r="O24" s="128">
        <f t="shared" si="19"/>
        <v>291.79000000000002</v>
      </c>
      <c r="P24" s="128">
        <f t="shared" si="20"/>
        <v>100</v>
      </c>
      <c r="Q24" s="104">
        <f>'[20]2564.10.24'!LR19</f>
        <v>314.49</v>
      </c>
      <c r="R24" s="92">
        <f t="shared" si="21"/>
        <v>100</v>
      </c>
      <c r="S24" s="1954">
        <f t="shared" si="22"/>
        <v>291.79000000000002</v>
      </c>
      <c r="T24" s="128">
        <f t="shared" si="23"/>
        <v>100</v>
      </c>
      <c r="U24" s="127">
        <v>5.34</v>
      </c>
      <c r="V24" s="100">
        <v>69.760000000000005</v>
      </c>
      <c r="W24" s="101">
        <v>43404</v>
      </c>
      <c r="X24" s="101">
        <v>43383</v>
      </c>
      <c r="Y24" s="94">
        <v>22.699999999999989</v>
      </c>
      <c r="Z24" s="95"/>
      <c r="AA24" s="96"/>
      <c r="AB24" s="96"/>
      <c r="AC24" s="96"/>
    </row>
    <row r="25" spans="1:32" s="105" customFormat="1" ht="33.75" customHeight="1" x14ac:dyDescent="0.75">
      <c r="A25" s="90"/>
      <c r="B25" s="98" t="s">
        <v>217</v>
      </c>
      <c r="C25" s="92">
        <v>155</v>
      </c>
      <c r="D25" s="92">
        <v>153.6</v>
      </c>
      <c r="E25" s="104">
        <f>'[20]2564.10.24'!E20</f>
        <v>155.875</v>
      </c>
      <c r="F25" s="92">
        <f t="shared" si="12"/>
        <v>100.56451612903226</v>
      </c>
      <c r="G25" s="1745">
        <f t="shared" si="13"/>
        <v>154.47499999999999</v>
      </c>
      <c r="H25" s="1739">
        <f t="shared" si="14"/>
        <v>100.56966145833333</v>
      </c>
      <c r="I25" s="104">
        <f>'[20]2564.10.24'!MT20</f>
        <v>155</v>
      </c>
      <c r="J25" s="92">
        <f t="shared" si="15"/>
        <v>100</v>
      </c>
      <c r="K25" s="129">
        <f t="shared" si="16"/>
        <v>153.6</v>
      </c>
      <c r="L25" s="129">
        <f t="shared" si="17"/>
        <v>100</v>
      </c>
      <c r="M25" s="104">
        <f>'[20]2564.10.24'!MF20</f>
        <v>155</v>
      </c>
      <c r="N25" s="92">
        <f t="shared" si="18"/>
        <v>100</v>
      </c>
      <c r="O25" s="129">
        <f t="shared" si="19"/>
        <v>153.6</v>
      </c>
      <c r="P25" s="129">
        <f t="shared" si="20"/>
        <v>100</v>
      </c>
      <c r="Q25" s="104">
        <f>'[20]2564.10.24'!LR20</f>
        <v>155</v>
      </c>
      <c r="R25" s="92">
        <f t="shared" si="21"/>
        <v>100</v>
      </c>
      <c r="S25" s="1955">
        <f t="shared" si="22"/>
        <v>153.6</v>
      </c>
      <c r="T25" s="129">
        <f t="shared" si="23"/>
        <v>100</v>
      </c>
      <c r="U25" s="99"/>
      <c r="V25" s="99"/>
      <c r="W25" s="93"/>
      <c r="X25" s="93"/>
      <c r="Y25" s="94">
        <v>1.4000000000000057</v>
      </c>
      <c r="Z25" s="95"/>
      <c r="AA25" s="96"/>
      <c r="AB25" s="96"/>
      <c r="AC25" s="96"/>
    </row>
    <row r="26" spans="1:32" s="105" customFormat="1" ht="33.75" customHeight="1" x14ac:dyDescent="0.75">
      <c r="A26" s="90"/>
      <c r="B26" s="98" t="s">
        <v>218</v>
      </c>
      <c r="C26" s="92">
        <v>141</v>
      </c>
      <c r="D26" s="92">
        <v>134</v>
      </c>
      <c r="E26" s="104">
        <f>'[20]2564.10.24'!E21</f>
        <v>146.553</v>
      </c>
      <c r="F26" s="92">
        <f t="shared" si="12"/>
        <v>103.93829787234041</v>
      </c>
      <c r="G26" s="1744">
        <f t="shared" si="13"/>
        <v>139.553</v>
      </c>
      <c r="H26" s="1739">
        <f t="shared" si="14"/>
        <v>104.14402985074626</v>
      </c>
      <c r="I26" s="104">
        <f>'[20]2564.10.24'!MT21</f>
        <v>141</v>
      </c>
      <c r="J26" s="92">
        <f t="shared" si="15"/>
        <v>100</v>
      </c>
      <c r="K26" s="128">
        <f t="shared" si="16"/>
        <v>134</v>
      </c>
      <c r="L26" s="128">
        <f t="shared" si="17"/>
        <v>100</v>
      </c>
      <c r="M26" s="104">
        <f>'[20]2564.10.24'!MF21</f>
        <v>141</v>
      </c>
      <c r="N26" s="92">
        <f t="shared" si="18"/>
        <v>100</v>
      </c>
      <c r="O26" s="128">
        <f t="shared" si="19"/>
        <v>134</v>
      </c>
      <c r="P26" s="128">
        <f t="shared" si="20"/>
        <v>100</v>
      </c>
      <c r="Q26" s="104">
        <f>'[20]2564.10.24'!LR21</f>
        <v>141</v>
      </c>
      <c r="R26" s="92">
        <f t="shared" si="21"/>
        <v>100</v>
      </c>
      <c r="S26" s="1954">
        <f t="shared" si="22"/>
        <v>134</v>
      </c>
      <c r="T26" s="128">
        <f t="shared" si="23"/>
        <v>100</v>
      </c>
      <c r="U26" s="99"/>
      <c r="V26" s="99"/>
      <c r="W26" s="93"/>
      <c r="X26" s="93"/>
      <c r="Y26" s="94">
        <v>7</v>
      </c>
      <c r="Z26" s="95"/>
      <c r="AA26" s="96"/>
      <c r="AB26" s="96"/>
      <c r="AC26" s="96"/>
    </row>
    <row r="27" spans="1:32" s="105" customFormat="1" ht="33.75" customHeight="1" x14ac:dyDescent="0.75">
      <c r="A27" s="90"/>
      <c r="B27" s="98" t="s">
        <v>253</v>
      </c>
      <c r="C27" s="92">
        <v>275</v>
      </c>
      <c r="D27" s="92">
        <v>268</v>
      </c>
      <c r="E27" s="104">
        <f>'[20]2564.10.24'!E22</f>
        <v>272.3</v>
      </c>
      <c r="F27" s="92">
        <f t="shared" si="12"/>
        <v>99.01818181818183</v>
      </c>
      <c r="G27" s="1740">
        <f t="shared" si="13"/>
        <v>265.3</v>
      </c>
      <c r="H27" s="1739">
        <f t="shared" si="14"/>
        <v>98.992537313432834</v>
      </c>
      <c r="I27" s="104">
        <f>'[20]2564.10.24'!MT22</f>
        <v>271.39812903225811</v>
      </c>
      <c r="J27" s="92">
        <f t="shared" si="15"/>
        <v>98.690228739002947</v>
      </c>
      <c r="K27" s="104">
        <f t="shared" si="16"/>
        <v>264.39812903225811</v>
      </c>
      <c r="L27" s="104">
        <f t="shared" si="17"/>
        <v>98.656018295618694</v>
      </c>
      <c r="M27" s="104">
        <f>'[20]2564.10.24'!MF22</f>
        <v>275</v>
      </c>
      <c r="N27" s="92">
        <f t="shared" si="18"/>
        <v>100</v>
      </c>
      <c r="O27" s="104">
        <f t="shared" si="19"/>
        <v>268</v>
      </c>
      <c r="P27" s="104">
        <f t="shared" si="20"/>
        <v>100</v>
      </c>
      <c r="Q27" s="104">
        <f>'[20]2564.10.24'!LR22</f>
        <v>275</v>
      </c>
      <c r="R27" s="92">
        <f t="shared" si="21"/>
        <v>100</v>
      </c>
      <c r="S27" s="1950">
        <f t="shared" si="22"/>
        <v>268</v>
      </c>
      <c r="T27" s="104">
        <f t="shared" si="23"/>
        <v>100</v>
      </c>
      <c r="U27" s="99"/>
      <c r="V27" s="100">
        <v>9.84</v>
      </c>
      <c r="W27" s="93"/>
      <c r="X27" s="101">
        <v>43423</v>
      </c>
      <c r="Y27" s="94">
        <v>7</v>
      </c>
      <c r="Z27" s="95"/>
      <c r="AA27" s="96"/>
      <c r="AB27" s="96"/>
      <c r="AC27" s="96"/>
    </row>
    <row r="28" spans="1:32" s="105" customFormat="1" ht="33.75" customHeight="1" x14ac:dyDescent="0.75">
      <c r="A28" s="90"/>
      <c r="B28" s="98" t="s">
        <v>220</v>
      </c>
      <c r="C28" s="92">
        <v>121.41</v>
      </c>
      <c r="D28" s="92">
        <v>117.96</v>
      </c>
      <c r="E28" s="104">
        <f>'[20]2564.10.24'!E23</f>
        <v>114.43600000000001</v>
      </c>
      <c r="F28" s="92">
        <f t="shared" si="12"/>
        <v>94.25582736183182</v>
      </c>
      <c r="G28" s="1740">
        <f t="shared" si="13"/>
        <v>110.986</v>
      </c>
      <c r="H28" s="1739">
        <f t="shared" si="14"/>
        <v>94.087826381824357</v>
      </c>
      <c r="I28" s="104">
        <f>'[20]2564.10.24'!MT23</f>
        <v>114.20793548387097</v>
      </c>
      <c r="J28" s="92">
        <f t="shared" si="15"/>
        <v>94.067980795544827</v>
      </c>
      <c r="K28" s="104">
        <f t="shared" si="16"/>
        <v>110.75793548387097</v>
      </c>
      <c r="L28" s="104">
        <f t="shared" si="17"/>
        <v>93.894485828985225</v>
      </c>
      <c r="M28" s="104">
        <f>'[20]2564.10.24'!MF23</f>
        <v>116.59525302419355</v>
      </c>
      <c r="N28" s="92">
        <f t="shared" si="18"/>
        <v>96.034307737578089</v>
      </c>
      <c r="O28" s="104">
        <f t="shared" si="19"/>
        <v>113.14525302419355</v>
      </c>
      <c r="P28" s="104">
        <f t="shared" si="20"/>
        <v>95.918322333158329</v>
      </c>
      <c r="Q28" s="104">
        <f>'[20]2564.10.24'!LR23</f>
        <v>117.30148387096774</v>
      </c>
      <c r="R28" s="92">
        <f t="shared" si="21"/>
        <v>96.615998575873277</v>
      </c>
      <c r="S28" s="1950">
        <f t="shared" si="22"/>
        <v>113.85148387096774</v>
      </c>
      <c r="T28" s="104">
        <f t="shared" si="23"/>
        <v>96.517026001159508</v>
      </c>
      <c r="U28" s="99"/>
      <c r="V28" s="99"/>
      <c r="W28" s="93"/>
      <c r="X28" s="93"/>
      <c r="Y28" s="94">
        <v>3.4500000000000028</v>
      </c>
      <c r="Z28" s="95"/>
      <c r="AA28" s="96"/>
      <c r="AB28" s="96"/>
      <c r="AC28" s="96"/>
    </row>
    <row r="29" spans="1:32" s="105" customFormat="1" ht="33.75" customHeight="1" x14ac:dyDescent="0.75">
      <c r="A29" s="90"/>
      <c r="B29" s="98" t="s">
        <v>221</v>
      </c>
      <c r="C29" s="92">
        <v>1966</v>
      </c>
      <c r="D29" s="92">
        <v>1134.6199999999999</v>
      </c>
      <c r="E29" s="104">
        <f>'[20]2564.10.24'!E24</f>
        <v>1773.8899999999999</v>
      </c>
      <c r="F29" s="92">
        <f t="shared" si="12"/>
        <v>90.228382502543226</v>
      </c>
      <c r="G29" s="1746">
        <f t="shared" si="13"/>
        <v>942.50999999999976</v>
      </c>
      <c r="H29" s="1739">
        <f t="shared" si="14"/>
        <v>83.06834006098957</v>
      </c>
      <c r="I29" s="104">
        <f>'[20]2564.10.24'!MT24</f>
        <v>1789.8183870967741</v>
      </c>
      <c r="J29" s="92">
        <f t="shared" si="15"/>
        <v>91.038575132084134</v>
      </c>
      <c r="K29" s="130">
        <f t="shared" si="16"/>
        <v>958.43838709677402</v>
      </c>
      <c r="L29" s="131">
        <f t="shared" si="17"/>
        <v>84.472192196222011</v>
      </c>
      <c r="M29" s="104">
        <f>'[20]2564.10.24'!MF24</f>
        <v>1817.9522244623654</v>
      </c>
      <c r="N29" s="92">
        <f t="shared" si="18"/>
        <v>92.469594326671682</v>
      </c>
      <c r="O29" s="130">
        <f t="shared" si="19"/>
        <v>986.57222446236528</v>
      </c>
      <c r="P29" s="131">
        <f t="shared" si="20"/>
        <v>86.951774555566217</v>
      </c>
      <c r="Q29" s="104">
        <f>'[20]2564.10.24'!LR24</f>
        <v>1840.9838709677417</v>
      </c>
      <c r="R29" s="92">
        <f t="shared" si="21"/>
        <v>93.641092114330704</v>
      </c>
      <c r="S29" s="1956">
        <f t="shared" si="22"/>
        <v>1009.6038709677416</v>
      </c>
      <c r="T29" s="131">
        <f t="shared" si="23"/>
        <v>88.981674125940117</v>
      </c>
      <c r="U29" s="132"/>
      <c r="V29" s="132"/>
      <c r="W29" s="133"/>
      <c r="X29" s="133"/>
      <c r="Y29" s="94">
        <v>831.38000000000011</v>
      </c>
      <c r="Z29" s="95"/>
      <c r="AA29" s="96"/>
      <c r="AB29" s="96"/>
      <c r="AC29" s="96"/>
    </row>
    <row r="30" spans="1:32" s="105" customFormat="1" ht="33.75" customHeight="1" x14ac:dyDescent="0.7">
      <c r="A30" s="112" t="s">
        <v>222</v>
      </c>
      <c r="B30" s="113"/>
      <c r="C30" s="114">
        <f>SUM(C18:C29)</f>
        <v>8368.4699999999993</v>
      </c>
      <c r="D30" s="114">
        <f>SUM(D18:D29)</f>
        <v>6717.95</v>
      </c>
      <c r="E30" s="114">
        <f>SUM(E18:E29)</f>
        <v>7400.7209999999995</v>
      </c>
      <c r="F30" s="114">
        <f t="shared" si="12"/>
        <v>88.435771413412496</v>
      </c>
      <c r="G30" s="1742">
        <f>SUM(G18:G29)</f>
        <v>5750.2010000000009</v>
      </c>
      <c r="H30" s="1742">
        <v>31.711935932836653</v>
      </c>
      <c r="I30" s="114">
        <f>SUM(I18:I29)</f>
        <v>7077.5084193548382</v>
      </c>
      <c r="J30" s="114">
        <f t="shared" si="15"/>
        <v>84.573505304492201</v>
      </c>
      <c r="K30" s="114">
        <f>SUM(K18:K29)</f>
        <v>5426.9884193548387</v>
      </c>
      <c r="L30" s="114">
        <f t="shared" si="17"/>
        <v>80.783399985930814</v>
      </c>
      <c r="M30" s="114">
        <f>SUM(M18:M29)</f>
        <v>7164.3235956961926</v>
      </c>
      <c r="N30" s="114">
        <f t="shared" si="18"/>
        <v>85.610913293543419</v>
      </c>
      <c r="O30" s="114">
        <f>SUM(O18:O29)</f>
        <v>5513.8035956961921</v>
      </c>
      <c r="P30" s="114">
        <f t="shared" si="20"/>
        <v>82.075686715384791</v>
      </c>
      <c r="Q30" s="114">
        <f>SUM(Q18:Q29)</f>
        <v>7219.6222258064508</v>
      </c>
      <c r="R30" s="114">
        <f t="shared" si="21"/>
        <v>86.271710668813427</v>
      </c>
      <c r="S30" s="1952">
        <f>SUM(S18:S29)</f>
        <v>5569.1022258064522</v>
      </c>
      <c r="T30" s="114">
        <f t="shared" si="23"/>
        <v>82.898834105738388</v>
      </c>
      <c r="U30" s="115"/>
      <c r="V30" s="115"/>
      <c r="W30" s="115"/>
      <c r="X30" s="115"/>
      <c r="Y30" s="116">
        <v>1650.5199999999995</v>
      </c>
      <c r="Z30" s="118"/>
      <c r="AA30" s="118"/>
      <c r="AB30" s="118"/>
      <c r="AC30" s="79">
        <f>21+36+2+8+31</f>
        <v>98</v>
      </c>
      <c r="AF30" s="80"/>
    </row>
    <row r="31" spans="1:32" s="105" customFormat="1" ht="33.75" customHeight="1" x14ac:dyDescent="0.75">
      <c r="A31" s="134" t="s">
        <v>223</v>
      </c>
      <c r="B31" s="98"/>
      <c r="C31" s="92"/>
      <c r="D31" s="92"/>
      <c r="E31" s="122"/>
      <c r="F31" s="92"/>
      <c r="G31" s="1743"/>
      <c r="H31" s="1743"/>
      <c r="I31" s="122"/>
      <c r="J31" s="92"/>
      <c r="K31" s="122"/>
      <c r="L31" s="122"/>
      <c r="M31" s="122"/>
      <c r="N31" s="92"/>
      <c r="O31" s="122"/>
      <c r="P31" s="122"/>
      <c r="Q31" s="122"/>
      <c r="R31" s="92"/>
      <c r="S31" s="1953"/>
      <c r="T31" s="122"/>
      <c r="U31" s="124"/>
      <c r="V31" s="124"/>
      <c r="W31" s="125"/>
      <c r="X31" s="125"/>
      <c r="Y31" s="126"/>
      <c r="Z31" s="118"/>
      <c r="AA31" s="118"/>
      <c r="AB31" s="118"/>
      <c r="AC31" s="118"/>
    </row>
    <row r="32" spans="1:32" ht="33.75" customHeight="1" x14ac:dyDescent="0.75">
      <c r="A32" s="90"/>
      <c r="B32" s="98" t="s">
        <v>224</v>
      </c>
      <c r="C32" s="92">
        <v>960</v>
      </c>
      <c r="D32" s="92">
        <v>957</v>
      </c>
      <c r="E32" s="130">
        <f>'[20]2564.10.24'!E27</f>
        <v>1014.15</v>
      </c>
      <c r="F32" s="92">
        <f>E32/$C32*100</f>
        <v>105.640625</v>
      </c>
      <c r="G32" s="1746">
        <f>E32-$Y32</f>
        <v>1011.15</v>
      </c>
      <c r="H32" s="1739">
        <f>G32/$D32*100</f>
        <v>105.65830721003135</v>
      </c>
      <c r="I32" s="130">
        <f>'[20]2564.10.24'!MT27</f>
        <v>960</v>
      </c>
      <c r="J32" s="92">
        <f>I32/$C32*100</f>
        <v>100</v>
      </c>
      <c r="K32" s="130">
        <f>I32-$Y32</f>
        <v>957</v>
      </c>
      <c r="L32" s="104">
        <f>K32/$D32*100</f>
        <v>100</v>
      </c>
      <c r="M32" s="130">
        <f>'[20]2564.10.24'!MF27</f>
        <v>960</v>
      </c>
      <c r="N32" s="92">
        <f>M32/$C32*100</f>
        <v>100</v>
      </c>
      <c r="O32" s="130">
        <f>M32-$Y32</f>
        <v>957</v>
      </c>
      <c r="P32" s="130">
        <f>O32/$D32*100</f>
        <v>100</v>
      </c>
      <c r="Q32" s="130">
        <f>'[20]2564.10.24'!LR27</f>
        <v>960</v>
      </c>
      <c r="R32" s="92">
        <f>Q32/$C32*100</f>
        <v>100</v>
      </c>
      <c r="S32" s="1956">
        <f>Q32-$Y32</f>
        <v>957</v>
      </c>
      <c r="T32" s="104">
        <f>S32/$D32*100</f>
        <v>100</v>
      </c>
      <c r="U32" s="103">
        <v>803.84</v>
      </c>
      <c r="V32" s="100">
        <v>1368.9</v>
      </c>
      <c r="W32" s="101">
        <v>43374</v>
      </c>
      <c r="X32" s="101">
        <v>43372</v>
      </c>
      <c r="Y32" s="94">
        <v>3</v>
      </c>
      <c r="Z32" s="95"/>
      <c r="AA32" s="96"/>
      <c r="AB32" s="96"/>
      <c r="AC32" s="96"/>
    </row>
    <row r="33" spans="1:29" ht="33.75" customHeight="1" x14ac:dyDescent="0.75">
      <c r="A33" s="90"/>
      <c r="B33" s="98" t="s">
        <v>225</v>
      </c>
      <c r="C33" s="92">
        <v>160</v>
      </c>
      <c r="D33" s="92">
        <v>143</v>
      </c>
      <c r="E33" s="130">
        <f>'[20]2564.10.24'!E28</f>
        <v>162.31</v>
      </c>
      <c r="F33" s="92">
        <f>E33/$C33*100</f>
        <v>101.44375000000001</v>
      </c>
      <c r="G33" s="1744">
        <f>E33-$Y33</f>
        <v>145.31</v>
      </c>
      <c r="H33" s="1739">
        <f>G33/$D33*100</f>
        <v>101.61538461538461</v>
      </c>
      <c r="I33" s="128">
        <f>'[20]2564.10.24'!MT28</f>
        <v>160</v>
      </c>
      <c r="J33" s="92">
        <f>I33/$C33*100</f>
        <v>100</v>
      </c>
      <c r="K33" s="128">
        <f>I33-$Y33</f>
        <v>143</v>
      </c>
      <c r="L33" s="128">
        <f>K33/$D33*100</f>
        <v>100</v>
      </c>
      <c r="M33" s="128">
        <f>'[20]2564.10.24'!MF28</f>
        <v>160</v>
      </c>
      <c r="N33" s="92">
        <f>M33/$C33*100</f>
        <v>100</v>
      </c>
      <c r="O33" s="128">
        <f>M33-$Y33</f>
        <v>143</v>
      </c>
      <c r="P33" s="128">
        <f>O33/$D33*100</f>
        <v>100</v>
      </c>
      <c r="Q33" s="130">
        <f>'[20]2564.10.24'!LR28</f>
        <v>160</v>
      </c>
      <c r="R33" s="92">
        <f>Q33/$C33*100</f>
        <v>100</v>
      </c>
      <c r="S33" s="1954">
        <f>Q33-$Y33</f>
        <v>143</v>
      </c>
      <c r="T33" s="128">
        <f>S33/$D33*100</f>
        <v>100</v>
      </c>
      <c r="U33" s="99"/>
      <c r="V33" s="99"/>
      <c r="W33" s="93"/>
      <c r="X33" s="93"/>
      <c r="Y33" s="94">
        <v>17</v>
      </c>
      <c r="Z33" s="95"/>
      <c r="AA33" s="96"/>
      <c r="AB33" s="96"/>
      <c r="AC33" s="96"/>
    </row>
    <row r="34" spans="1:29" ht="33.75" customHeight="1" x14ac:dyDescent="0.75">
      <c r="A34" s="90"/>
      <c r="B34" s="98" t="s">
        <v>226</v>
      </c>
      <c r="C34" s="92">
        <v>299</v>
      </c>
      <c r="D34" s="92">
        <v>259</v>
      </c>
      <c r="E34" s="130">
        <f>'[20]2564.10.24'!E29</f>
        <v>299.44</v>
      </c>
      <c r="F34" s="92">
        <f>E34/$C34*100</f>
        <v>100.14715719063545</v>
      </c>
      <c r="G34" s="1747">
        <f>E34-$Y34</f>
        <v>259.44</v>
      </c>
      <c r="H34" s="1739">
        <f>G34/$D34*100</f>
        <v>100.16988416988417</v>
      </c>
      <c r="I34" s="135">
        <f>'[20]2564.10.24'!MT29</f>
        <v>299</v>
      </c>
      <c r="J34" s="92">
        <f>I34/$C34*100</f>
        <v>100</v>
      </c>
      <c r="K34" s="135">
        <f>I34-$Y34</f>
        <v>259</v>
      </c>
      <c r="L34" s="135">
        <f>K34/$D34*100</f>
        <v>100</v>
      </c>
      <c r="M34" s="135">
        <f>'[20]2564.10.24'!MF29</f>
        <v>299</v>
      </c>
      <c r="N34" s="92">
        <f>M34/$C34*100</f>
        <v>100</v>
      </c>
      <c r="O34" s="135">
        <f>M34-$Y34</f>
        <v>259</v>
      </c>
      <c r="P34" s="135">
        <f>O34/$D34*100</f>
        <v>100</v>
      </c>
      <c r="Q34" s="130">
        <f>'[20]2564.10.24'!LR29</f>
        <v>299</v>
      </c>
      <c r="R34" s="92">
        <f>Q34/$C34*100</f>
        <v>100</v>
      </c>
      <c r="S34" s="1957">
        <f>Q34-$Y34</f>
        <v>259</v>
      </c>
      <c r="T34" s="135">
        <f>S34/$D34*100</f>
        <v>100</v>
      </c>
      <c r="U34" s="132"/>
      <c r="V34" s="132"/>
      <c r="W34" s="133"/>
      <c r="X34" s="133"/>
      <c r="Y34" s="94">
        <v>40</v>
      </c>
      <c r="Z34" s="95"/>
      <c r="AA34" s="96"/>
      <c r="AB34" s="96"/>
      <c r="AC34" s="96"/>
    </row>
    <row r="35" spans="1:29" ht="33.75" customHeight="1" x14ac:dyDescent="0.7">
      <c r="A35" s="112" t="s">
        <v>113</v>
      </c>
      <c r="B35" s="113"/>
      <c r="C35" s="114">
        <f>SUM(C32:C34)</f>
        <v>1419</v>
      </c>
      <c r="D35" s="114">
        <f>SUM(D32:D34)</f>
        <v>1359</v>
      </c>
      <c r="E35" s="114">
        <f>SUM(E32:E34)</f>
        <v>1475.9</v>
      </c>
      <c r="F35" s="114">
        <f>E35/$C35*100</f>
        <v>104.00986610288936</v>
      </c>
      <c r="G35" s="1742">
        <f>SUM(G32:G34)</f>
        <v>1415.9</v>
      </c>
      <c r="H35" s="1742">
        <v>10.035320088300221</v>
      </c>
      <c r="I35" s="114">
        <f>SUM(I32:I34)</f>
        <v>1419</v>
      </c>
      <c r="J35" s="114">
        <f>I35/$C35*100</f>
        <v>100</v>
      </c>
      <c r="K35" s="114">
        <f>SUM(K32:K34)</f>
        <v>1359</v>
      </c>
      <c r="L35" s="114">
        <f>K35/$D35*100</f>
        <v>100</v>
      </c>
      <c r="M35" s="114">
        <f>SUM(M32:M34)</f>
        <v>1419</v>
      </c>
      <c r="N35" s="114">
        <f>M35/$C35*100</f>
        <v>100</v>
      </c>
      <c r="O35" s="114">
        <f>SUM(O32:O34)</f>
        <v>1359</v>
      </c>
      <c r="P35" s="114">
        <f>O35/$D35*100</f>
        <v>100</v>
      </c>
      <c r="Q35" s="114">
        <f>SUM(Q32:Q34)</f>
        <v>1419</v>
      </c>
      <c r="R35" s="114">
        <f>Q35/$C35*100</f>
        <v>100</v>
      </c>
      <c r="S35" s="1952">
        <f>SUM(S32:S34)</f>
        <v>1359</v>
      </c>
      <c r="T35" s="114">
        <f>S35/$D35*100</f>
        <v>100</v>
      </c>
      <c r="U35" s="115"/>
      <c r="V35" s="115"/>
      <c r="W35" s="115"/>
      <c r="X35" s="115"/>
      <c r="Y35" s="78">
        <v>60</v>
      </c>
    </row>
    <row r="36" spans="1:29" ht="33.75" customHeight="1" x14ac:dyDescent="0.75">
      <c r="A36" s="134" t="s">
        <v>227</v>
      </c>
      <c r="B36" s="98"/>
      <c r="C36" s="92"/>
      <c r="D36" s="92"/>
      <c r="E36" s="136"/>
      <c r="F36" s="136"/>
      <c r="G36" s="1748"/>
      <c r="H36" s="1748"/>
      <c r="I36" s="136"/>
      <c r="J36" s="136"/>
      <c r="K36" s="136"/>
      <c r="L36" s="136"/>
      <c r="M36" s="136"/>
      <c r="N36" s="136"/>
      <c r="O36" s="136"/>
      <c r="P36" s="136"/>
      <c r="Q36" s="136"/>
      <c r="R36" s="136"/>
      <c r="S36" s="1958"/>
      <c r="T36" s="136"/>
      <c r="U36" s="137"/>
      <c r="V36" s="137"/>
      <c r="W36" s="137"/>
      <c r="X36" s="137"/>
    </row>
    <row r="37" spans="1:29" ht="33.75" customHeight="1" x14ac:dyDescent="0.75">
      <c r="A37" s="90"/>
      <c r="B37" s="98" t="s">
        <v>228</v>
      </c>
      <c r="C37" s="92">
        <v>17745</v>
      </c>
      <c r="D37" s="92">
        <v>7480</v>
      </c>
      <c r="E37" s="92">
        <f>'[20]2564.10.24'!E32</f>
        <v>15611.810000000001</v>
      </c>
      <c r="F37" s="92">
        <f>E37/$C37*100</f>
        <v>87.978641870949573</v>
      </c>
      <c r="G37" s="1739">
        <f>E37-$Y37</f>
        <v>5346.8100000000013</v>
      </c>
      <c r="H37" s="1739">
        <f>G37/$D37*100</f>
        <v>71.481417112299482</v>
      </c>
      <c r="I37" s="92">
        <f>'[20]2564.10.24'!MT32</f>
        <v>15708.904516129034</v>
      </c>
      <c r="J37" s="92">
        <f>I37/$C37*100</f>
        <v>88.525807360546821</v>
      </c>
      <c r="K37" s="92">
        <f>I37-$Y37</f>
        <v>5443.9045161290342</v>
      </c>
      <c r="L37" s="92">
        <f>K37/$D37*100</f>
        <v>72.779472140762493</v>
      </c>
      <c r="M37" s="92">
        <f>'[20]2564.10.24'!MF32</f>
        <v>15785.564354838711</v>
      </c>
      <c r="N37" s="92">
        <f>M37/$C37*100</f>
        <v>88.957815468237314</v>
      </c>
      <c r="O37" s="92">
        <f>M37-$Y37</f>
        <v>5520.5643548387106</v>
      </c>
      <c r="P37" s="92">
        <f>O37/$D37*100</f>
        <v>73.804336294635164</v>
      </c>
      <c r="Q37" s="92">
        <f>'[20]2564.10.24'!LS32</f>
        <v>16091.939032258066</v>
      </c>
      <c r="R37" s="92">
        <f>Q37/$C37*100</f>
        <v>90.684356338450627</v>
      </c>
      <c r="S37" s="1949">
        <f>Q37-$Y37</f>
        <v>5826.9390322580657</v>
      </c>
      <c r="T37" s="92">
        <f>S37/$D37*100</f>
        <v>77.900254441952754</v>
      </c>
      <c r="U37" s="99"/>
      <c r="V37" s="99"/>
      <c r="W37" s="93"/>
      <c r="X37" s="93"/>
      <c r="Y37" s="94">
        <v>10265</v>
      </c>
      <c r="Z37" s="95"/>
      <c r="AA37" s="96"/>
      <c r="AB37" s="96"/>
      <c r="AC37" s="96"/>
    </row>
    <row r="38" spans="1:29" ht="33.75" customHeight="1" x14ac:dyDescent="0.75">
      <c r="A38" s="90"/>
      <c r="B38" s="98" t="s">
        <v>229</v>
      </c>
      <c r="C38" s="92">
        <v>8860</v>
      </c>
      <c r="D38" s="92">
        <v>5848</v>
      </c>
      <c r="E38" s="92">
        <f>'[20]2564.10.24'!E33</f>
        <v>7586.81</v>
      </c>
      <c r="F38" s="135">
        <f>E38/$C38*100</f>
        <v>85.629909706546286</v>
      </c>
      <c r="G38" s="1747">
        <f>E38-$Y38</f>
        <v>4574.8100000000004</v>
      </c>
      <c r="H38" s="1739">
        <f>G38/$D38*100</f>
        <v>78.22862517099864</v>
      </c>
      <c r="I38" s="92">
        <f>'[20]2564.10.24'!MT33</f>
        <v>7642.3448387096778</v>
      </c>
      <c r="J38" s="135">
        <f>I38/$C38*100</f>
        <v>86.256713755188244</v>
      </c>
      <c r="K38" s="135">
        <f>I38-$Y38</f>
        <v>4630.3448387096778</v>
      </c>
      <c r="L38" s="135">
        <f>K38/$D38*100</f>
        <v>79.178263315828971</v>
      </c>
      <c r="M38" s="92">
        <f>'[20]2564.10.24'!MF33</f>
        <v>7685.9245161290328</v>
      </c>
      <c r="N38" s="135">
        <f>M38/$C38*100</f>
        <v>86.748583703487952</v>
      </c>
      <c r="O38" s="135">
        <f>M38-$Y38</f>
        <v>4673.9245161290328</v>
      </c>
      <c r="P38" s="135">
        <f>O38/$D38*100</f>
        <v>79.923469838047751</v>
      </c>
      <c r="Q38" s="92">
        <f>'[20]2564.10.24'!LS33</f>
        <v>7651.6522580645169</v>
      </c>
      <c r="R38" s="135">
        <f>Q38/$C38*100</f>
        <v>86.361763635039694</v>
      </c>
      <c r="S38" s="1957">
        <f>Q38-$Y38</f>
        <v>4639.6522580645169</v>
      </c>
      <c r="T38" s="135">
        <f>S38/$D38*100</f>
        <v>79.337418913551929</v>
      </c>
      <c r="U38" s="132"/>
      <c r="V38" s="111">
        <v>16.22</v>
      </c>
      <c r="W38" s="133"/>
      <c r="X38" s="101">
        <v>43394</v>
      </c>
      <c r="Y38" s="94">
        <v>3012</v>
      </c>
      <c r="Z38" s="95"/>
      <c r="AA38" s="96"/>
      <c r="AB38" s="96"/>
      <c r="AC38" s="96"/>
    </row>
    <row r="39" spans="1:29" ht="33.75" customHeight="1" x14ac:dyDescent="0.7">
      <c r="A39" s="112" t="s">
        <v>121</v>
      </c>
      <c r="B39" s="113"/>
      <c r="C39" s="114">
        <f>SUM(C37:C38)</f>
        <v>26605</v>
      </c>
      <c r="D39" s="114">
        <f>SUM(D37:D38)</f>
        <v>13328</v>
      </c>
      <c r="E39" s="114">
        <f>SUM(E37:E38)</f>
        <v>23198.620000000003</v>
      </c>
      <c r="F39" s="114">
        <f>E39/$C39*100</f>
        <v>87.196466829543326</v>
      </c>
      <c r="G39" s="1742">
        <f>SUM(G37:G38)</f>
        <v>9921.6200000000026</v>
      </c>
      <c r="H39" s="1742">
        <v>10.110369147659059</v>
      </c>
      <c r="I39" s="114">
        <f>SUM(I37:I38)</f>
        <v>23351.249354838714</v>
      </c>
      <c r="J39" s="114">
        <f>I39/$C39*100</f>
        <v>87.770153560754409</v>
      </c>
      <c r="K39" s="114">
        <f>SUM(K37:K38)</f>
        <v>10074.249354838712</v>
      </c>
      <c r="L39" s="114">
        <f>K39/$D39*100</f>
        <v>75.587105003291654</v>
      </c>
      <c r="M39" s="114">
        <f>SUM(M37:M38)</f>
        <v>23471.488870967743</v>
      </c>
      <c r="N39" s="114">
        <f>M39/$C39*100</f>
        <v>88.222096865129657</v>
      </c>
      <c r="O39" s="114">
        <f>SUM(O37:O38)</f>
        <v>10194.488870967743</v>
      </c>
      <c r="P39" s="114">
        <f>O39/$D39*100</f>
        <v>76.489262237152928</v>
      </c>
      <c r="Q39" s="114">
        <f>SUM(Q37:Q38)</f>
        <v>23743.591290322584</v>
      </c>
      <c r="R39" s="114">
        <f>Q39/$C39*100</f>
        <v>89.244846045189192</v>
      </c>
      <c r="S39" s="1952">
        <f>SUM(S37:S38)</f>
        <v>10466.591290322584</v>
      </c>
      <c r="T39" s="114">
        <f>S39/$D39*100</f>
        <v>78.530847016225863</v>
      </c>
      <c r="U39" s="115"/>
      <c r="V39" s="115"/>
      <c r="W39" s="115"/>
      <c r="X39" s="115"/>
      <c r="Y39" s="78">
        <v>13277</v>
      </c>
    </row>
    <row r="40" spans="1:29" ht="33.75" customHeight="1" x14ac:dyDescent="0.75">
      <c r="A40" s="134" t="s">
        <v>230</v>
      </c>
      <c r="B40" s="138"/>
      <c r="C40" s="139"/>
      <c r="D40" s="139"/>
      <c r="E40" s="136"/>
      <c r="F40" s="136"/>
      <c r="G40" s="1748"/>
      <c r="H40" s="1748"/>
      <c r="I40" s="136"/>
      <c r="J40" s="136"/>
      <c r="K40" s="136"/>
      <c r="L40" s="136"/>
      <c r="M40" s="136"/>
      <c r="N40" s="136"/>
      <c r="O40" s="136"/>
      <c r="P40" s="136"/>
      <c r="Q40" s="136"/>
      <c r="R40" s="136"/>
      <c r="S40" s="1958"/>
      <c r="T40" s="136"/>
      <c r="U40" s="137"/>
      <c r="V40" s="137"/>
      <c r="W40" s="137"/>
      <c r="X40" s="137"/>
    </row>
    <row r="41" spans="1:29" ht="33.75" customHeight="1" x14ac:dyDescent="0.75">
      <c r="A41" s="90"/>
      <c r="B41" s="98" t="s">
        <v>231</v>
      </c>
      <c r="C41" s="92">
        <v>224</v>
      </c>
      <c r="D41" s="92">
        <v>219.48</v>
      </c>
      <c r="E41" s="92">
        <f>'[20]2564.10.24'!E36</f>
        <v>224.4</v>
      </c>
      <c r="F41" s="92">
        <f t="shared" ref="F41:F47" si="24">E41/$C41*100</f>
        <v>100.17857142857143</v>
      </c>
      <c r="G41" s="1739">
        <f t="shared" ref="G41:G46" si="25">E41-$Y41</f>
        <v>219.88</v>
      </c>
      <c r="H41" s="1739">
        <f t="shared" ref="H41:H46" si="26">G41/$D41*100</f>
        <v>100.18224895206853</v>
      </c>
      <c r="I41" s="92">
        <f>'[20]2564.10.24'!MT36</f>
        <v>224</v>
      </c>
      <c r="J41" s="92">
        <f t="shared" ref="J41:J47" si="27">I41/$C41*100</f>
        <v>100</v>
      </c>
      <c r="K41" s="92">
        <f t="shared" ref="K41:K46" si="28">I41-$Y41</f>
        <v>219.48</v>
      </c>
      <c r="L41" s="92">
        <f t="shared" ref="L41:L47" si="29">K41/$D41*100</f>
        <v>100</v>
      </c>
      <c r="M41" s="92">
        <f>'[20]2564.10.24'!MF36</f>
        <v>224</v>
      </c>
      <c r="N41" s="92">
        <f t="shared" ref="N41:N47" si="30">M41/$C41*100</f>
        <v>100</v>
      </c>
      <c r="O41" s="92">
        <f t="shared" ref="O41:O46" si="31">M41-$Y41</f>
        <v>219.48</v>
      </c>
      <c r="P41" s="92">
        <f t="shared" ref="P41:P47" si="32">O41/$D41*100</f>
        <v>100</v>
      </c>
      <c r="Q41" s="92">
        <f>'[20]2564.10.24'!LR36</f>
        <v>224</v>
      </c>
      <c r="R41" s="92">
        <f t="shared" ref="R41:R47" si="33">Q41/$C41*100</f>
        <v>100</v>
      </c>
      <c r="S41" s="1949">
        <f t="shared" ref="S41:S46" si="34">Q41-$Y41</f>
        <v>219.48</v>
      </c>
      <c r="T41" s="92">
        <f t="shared" ref="T41:T47" si="35">S41/$D41*100</f>
        <v>100</v>
      </c>
      <c r="U41" s="127">
        <v>33.200000000000003</v>
      </c>
      <c r="V41" s="100">
        <v>119.7</v>
      </c>
      <c r="W41" s="101">
        <v>43364</v>
      </c>
      <c r="X41" s="101">
        <v>43349</v>
      </c>
      <c r="Y41" s="94">
        <v>4.5200000000000102</v>
      </c>
      <c r="Z41" s="95"/>
      <c r="AA41" s="96"/>
      <c r="AB41" s="96"/>
      <c r="AC41" s="96"/>
    </row>
    <row r="42" spans="1:29" ht="33.75" customHeight="1" x14ac:dyDescent="0.75">
      <c r="A42" s="90"/>
      <c r="B42" s="98" t="s">
        <v>232</v>
      </c>
      <c r="C42" s="92">
        <v>420</v>
      </c>
      <c r="D42" s="92">
        <v>390</v>
      </c>
      <c r="E42" s="92">
        <f>'[20]2564.10.24'!E37</f>
        <v>250.06</v>
      </c>
      <c r="F42" s="92">
        <f t="shared" si="24"/>
        <v>59.538095238095238</v>
      </c>
      <c r="G42" s="1739">
        <f t="shared" si="25"/>
        <v>220.06</v>
      </c>
      <c r="H42" s="1739">
        <f t="shared" si="26"/>
        <v>56.425641025641028</v>
      </c>
      <c r="I42" s="92">
        <f>'[20]2564.10.24'!MT37</f>
        <v>258.31548387096774</v>
      </c>
      <c r="J42" s="92">
        <f t="shared" si="27"/>
        <v>61.503686635944696</v>
      </c>
      <c r="K42" s="92">
        <f t="shared" si="28"/>
        <v>228.31548387096774</v>
      </c>
      <c r="L42" s="92">
        <f t="shared" si="29"/>
        <v>58.542431761786595</v>
      </c>
      <c r="M42" s="92">
        <f>'[20]2564.10.24'!MF37</f>
        <v>265.76486422580643</v>
      </c>
      <c r="N42" s="92">
        <f t="shared" si="30"/>
        <v>63.277348625192012</v>
      </c>
      <c r="O42" s="92">
        <f t="shared" si="31"/>
        <v>235.76486422580643</v>
      </c>
      <c r="P42" s="92">
        <f t="shared" si="32"/>
        <v>60.452529288668323</v>
      </c>
      <c r="Q42" s="92">
        <f>'[20]2564.10.24'!LR37</f>
        <v>271.78258064516126</v>
      </c>
      <c r="R42" s="92">
        <f t="shared" si="33"/>
        <v>64.710138248847912</v>
      </c>
      <c r="S42" s="1949">
        <f t="shared" si="34"/>
        <v>241.78258064516126</v>
      </c>
      <c r="T42" s="92">
        <f t="shared" si="35"/>
        <v>61.995533498759293</v>
      </c>
      <c r="U42" s="99"/>
      <c r="V42" s="99"/>
      <c r="W42" s="93"/>
      <c r="X42" s="93"/>
      <c r="Y42" s="94">
        <v>30</v>
      </c>
      <c r="Z42" s="95"/>
      <c r="AA42" s="96"/>
      <c r="AB42" s="96"/>
      <c r="AC42" s="96"/>
    </row>
    <row r="43" spans="1:29" ht="33.75" customHeight="1" x14ac:dyDescent="0.75">
      <c r="A43" s="90"/>
      <c r="B43" s="98" t="s">
        <v>233</v>
      </c>
      <c r="C43" s="92">
        <v>117</v>
      </c>
      <c r="D43" s="92">
        <v>104.94</v>
      </c>
      <c r="E43" s="92">
        <f>'[20]2564.10.24'!E38</f>
        <v>100.374</v>
      </c>
      <c r="F43" s="92">
        <f t="shared" si="24"/>
        <v>85.78974358974358</v>
      </c>
      <c r="G43" s="1739">
        <f t="shared" si="25"/>
        <v>88.313999999999993</v>
      </c>
      <c r="H43" s="1739">
        <f t="shared" si="26"/>
        <v>84.156660949113771</v>
      </c>
      <c r="I43" s="92">
        <f>'[20]2564.10.24'!MT38</f>
        <v>100.17754838709678</v>
      </c>
      <c r="J43" s="92">
        <f t="shared" si="27"/>
        <v>85.621836228287833</v>
      </c>
      <c r="K43" s="92">
        <f t="shared" si="28"/>
        <v>88.117548387096775</v>
      </c>
      <c r="L43" s="92">
        <f t="shared" si="29"/>
        <v>83.969457201350082</v>
      </c>
      <c r="M43" s="92">
        <f>'[20]2564.10.24'!MF38</f>
        <v>102.20970967741935</v>
      </c>
      <c r="N43" s="92">
        <f t="shared" si="30"/>
        <v>87.35872622001655</v>
      </c>
      <c r="O43" s="92">
        <f t="shared" si="31"/>
        <v>90.149709677419352</v>
      </c>
      <c r="P43" s="92">
        <f t="shared" si="32"/>
        <v>85.905955476862346</v>
      </c>
      <c r="Q43" s="92">
        <f>'[20]2564.10.24'!LR38</f>
        <v>103.40658064516128</v>
      </c>
      <c r="R43" s="92">
        <f t="shared" si="33"/>
        <v>88.381692859112206</v>
      </c>
      <c r="S43" s="1949">
        <f t="shared" si="34"/>
        <v>91.346580645161282</v>
      </c>
      <c r="T43" s="92">
        <f t="shared" si="35"/>
        <v>87.0464843197649</v>
      </c>
      <c r="U43" s="99"/>
      <c r="V43" s="99"/>
      <c r="W43" s="93"/>
      <c r="X43" s="93"/>
      <c r="Y43" s="94">
        <v>12.060000000000002</v>
      </c>
      <c r="Z43" s="95"/>
      <c r="AA43" s="96"/>
      <c r="AB43" s="96"/>
      <c r="AC43" s="96"/>
    </row>
    <row r="44" spans="1:29" ht="33.75" customHeight="1" x14ac:dyDescent="0.75">
      <c r="A44" s="90"/>
      <c r="B44" s="98" t="s">
        <v>234</v>
      </c>
      <c r="C44" s="92">
        <v>163.75</v>
      </c>
      <c r="D44" s="92">
        <v>150.25</v>
      </c>
      <c r="E44" s="92">
        <f>'[20]2564.10.24'!E39</f>
        <v>193.87</v>
      </c>
      <c r="F44" s="92">
        <f t="shared" si="24"/>
        <v>118.393893129771</v>
      </c>
      <c r="G44" s="1739">
        <f t="shared" si="25"/>
        <v>180.37</v>
      </c>
      <c r="H44" s="1739">
        <f t="shared" si="26"/>
        <v>120.04658901830283</v>
      </c>
      <c r="I44" s="92">
        <f>'[20]2564.10.24'!MT39</f>
        <v>163.75</v>
      </c>
      <c r="J44" s="92">
        <f t="shared" si="27"/>
        <v>100</v>
      </c>
      <c r="K44" s="92">
        <f t="shared" si="28"/>
        <v>150.25</v>
      </c>
      <c r="L44" s="92">
        <f t="shared" si="29"/>
        <v>100</v>
      </c>
      <c r="M44" s="92">
        <f>'[20]2564.10.24'!MF39</f>
        <v>163.75</v>
      </c>
      <c r="N44" s="92">
        <f t="shared" si="30"/>
        <v>100</v>
      </c>
      <c r="O44" s="92">
        <f t="shared" si="31"/>
        <v>150.25</v>
      </c>
      <c r="P44" s="92">
        <f t="shared" si="32"/>
        <v>100</v>
      </c>
      <c r="Q44" s="92">
        <f>'[20]2564.10.24'!LR39</f>
        <v>163.75</v>
      </c>
      <c r="R44" s="92">
        <f t="shared" si="33"/>
        <v>100</v>
      </c>
      <c r="S44" s="1949">
        <f t="shared" si="34"/>
        <v>150.25</v>
      </c>
      <c r="T44" s="92">
        <f t="shared" si="35"/>
        <v>100</v>
      </c>
      <c r="U44" s="99"/>
      <c r="V44" s="99"/>
      <c r="W44" s="93"/>
      <c r="X44" s="93"/>
      <c r="Y44" s="94">
        <v>13.5</v>
      </c>
      <c r="Z44" s="95"/>
      <c r="AA44" s="96"/>
      <c r="AB44" s="96"/>
      <c r="AC44" s="96"/>
    </row>
    <row r="45" spans="1:29" ht="33.75" customHeight="1" x14ac:dyDescent="0.75">
      <c r="A45" s="90"/>
      <c r="B45" s="98" t="s">
        <v>235</v>
      </c>
      <c r="C45" s="92">
        <v>295</v>
      </c>
      <c r="D45" s="92">
        <v>275</v>
      </c>
      <c r="E45" s="92">
        <f>'[20]2564.10.24'!E40</f>
        <v>294.99</v>
      </c>
      <c r="F45" s="92">
        <f t="shared" si="24"/>
        <v>99.996610169491532</v>
      </c>
      <c r="G45" s="1739">
        <f t="shared" si="25"/>
        <v>274.99</v>
      </c>
      <c r="H45" s="1739">
        <f t="shared" si="26"/>
        <v>99.99636363636364</v>
      </c>
      <c r="I45" s="92">
        <f>'[20]2564.10.24'!MT40</f>
        <v>295</v>
      </c>
      <c r="J45" s="92">
        <f t="shared" si="27"/>
        <v>100</v>
      </c>
      <c r="K45" s="92">
        <f t="shared" si="28"/>
        <v>275</v>
      </c>
      <c r="L45" s="92">
        <f t="shared" si="29"/>
        <v>100</v>
      </c>
      <c r="M45" s="92">
        <f>'[20]2564.10.24'!MF40</f>
        <v>295</v>
      </c>
      <c r="N45" s="92">
        <f t="shared" si="30"/>
        <v>100</v>
      </c>
      <c r="O45" s="92">
        <f t="shared" si="31"/>
        <v>275</v>
      </c>
      <c r="P45" s="92">
        <f t="shared" si="32"/>
        <v>100</v>
      </c>
      <c r="Q45" s="92">
        <f>'[20]2564.10.24'!LR40</f>
        <v>295</v>
      </c>
      <c r="R45" s="92">
        <f t="shared" si="33"/>
        <v>100</v>
      </c>
      <c r="S45" s="1949">
        <f t="shared" si="34"/>
        <v>275</v>
      </c>
      <c r="T45" s="92">
        <f t="shared" si="35"/>
        <v>100</v>
      </c>
      <c r="U45" s="99"/>
      <c r="V45" s="99"/>
      <c r="W45" s="93"/>
      <c r="X45" s="93"/>
      <c r="Y45" s="94">
        <v>20</v>
      </c>
      <c r="Z45" s="95"/>
      <c r="AA45" s="96"/>
      <c r="AB45" s="96"/>
      <c r="AC45" s="96"/>
    </row>
    <row r="46" spans="1:29" ht="33.75" customHeight="1" x14ac:dyDescent="0.75">
      <c r="A46" s="140"/>
      <c r="B46" s="141" t="s">
        <v>236</v>
      </c>
      <c r="C46" s="142">
        <v>295</v>
      </c>
      <c r="D46" s="142">
        <v>275.5</v>
      </c>
      <c r="E46" s="92">
        <f>'[20]2564.10.24'!E41</f>
        <v>314.43</v>
      </c>
      <c r="F46" s="142">
        <f t="shared" si="24"/>
        <v>106.5864406779661</v>
      </c>
      <c r="G46" s="1749">
        <f t="shared" si="25"/>
        <v>294.93</v>
      </c>
      <c r="H46" s="1739">
        <f t="shared" si="26"/>
        <v>107.05263157894737</v>
      </c>
      <c r="I46" s="92">
        <f>'[20]2564.10.24'!MT41</f>
        <v>295</v>
      </c>
      <c r="J46" s="142">
        <f t="shared" si="27"/>
        <v>100</v>
      </c>
      <c r="K46" s="142">
        <f t="shared" si="28"/>
        <v>275.5</v>
      </c>
      <c r="L46" s="142">
        <f t="shared" si="29"/>
        <v>100</v>
      </c>
      <c r="M46" s="92">
        <f>'[20]2564.10.24'!MF41</f>
        <v>295</v>
      </c>
      <c r="N46" s="142">
        <f t="shared" si="30"/>
        <v>100</v>
      </c>
      <c r="O46" s="142">
        <f t="shared" si="31"/>
        <v>275.5</v>
      </c>
      <c r="P46" s="142">
        <f t="shared" si="32"/>
        <v>100</v>
      </c>
      <c r="Q46" s="92">
        <f>'[20]2564.10.24'!LR41</f>
        <v>295</v>
      </c>
      <c r="R46" s="142">
        <f t="shared" si="33"/>
        <v>100</v>
      </c>
      <c r="S46" s="1959">
        <f t="shared" si="34"/>
        <v>275.5</v>
      </c>
      <c r="T46" s="142">
        <f t="shared" si="35"/>
        <v>100</v>
      </c>
      <c r="U46" s="143">
        <v>203.2</v>
      </c>
      <c r="V46" s="111">
        <v>623.9</v>
      </c>
      <c r="W46" s="101">
        <v>43368</v>
      </c>
      <c r="X46" s="101">
        <v>43348</v>
      </c>
      <c r="Y46" s="94">
        <v>19.5</v>
      </c>
      <c r="Z46" s="95"/>
      <c r="AA46" s="96"/>
      <c r="AB46" s="96"/>
      <c r="AC46" s="96"/>
    </row>
    <row r="47" spans="1:29" ht="33.75" customHeight="1" x14ac:dyDescent="0.7">
      <c r="A47" s="112" t="s">
        <v>147</v>
      </c>
      <c r="B47" s="113"/>
      <c r="C47" s="114">
        <f>SUM(C41:C46)</f>
        <v>1514.75</v>
      </c>
      <c r="D47" s="114">
        <f>SUM(D41:D46)</f>
        <v>1415.17</v>
      </c>
      <c r="E47" s="114">
        <f>SUM(E41:E46)</f>
        <v>1378.124</v>
      </c>
      <c r="F47" s="114">
        <f t="shared" si="24"/>
        <v>90.980293777851131</v>
      </c>
      <c r="G47" s="1742">
        <f>SUM(G41:G46)</f>
        <v>1278.5440000000001</v>
      </c>
      <c r="H47" s="1742">
        <v>33.873598224948239</v>
      </c>
      <c r="I47" s="114">
        <f>SUM(I41:I46)</f>
        <v>1336.2430322580644</v>
      </c>
      <c r="J47" s="114">
        <f t="shared" si="27"/>
        <v>88.215417214594112</v>
      </c>
      <c r="K47" s="114">
        <f>SUM(K41:K46)</f>
        <v>1236.6630322580645</v>
      </c>
      <c r="L47" s="114">
        <f t="shared" si="29"/>
        <v>87.386182031703925</v>
      </c>
      <c r="M47" s="114">
        <f>SUM(M41:M46)</f>
        <v>1345.7245739032257</v>
      </c>
      <c r="N47" s="114">
        <f t="shared" si="30"/>
        <v>88.841364839295309</v>
      </c>
      <c r="O47" s="114">
        <f>SUM(O41:O46)</f>
        <v>1246.1445739032256</v>
      </c>
      <c r="P47" s="114">
        <f t="shared" si="32"/>
        <v>88.0561751523298</v>
      </c>
      <c r="Q47" s="114">
        <f>SUM(Q41:Q46)</f>
        <v>1352.9391612903225</v>
      </c>
      <c r="R47" s="114">
        <f t="shared" si="33"/>
        <v>89.317653823424493</v>
      </c>
      <c r="S47" s="1952">
        <f>SUM(S41:S46)</f>
        <v>1253.3591612903226</v>
      </c>
      <c r="T47" s="114">
        <f t="shared" si="35"/>
        <v>88.565978736852998</v>
      </c>
      <c r="U47" s="115"/>
      <c r="V47" s="115"/>
      <c r="W47" s="115"/>
      <c r="X47" s="115"/>
      <c r="Y47" s="78">
        <v>99.579999999999927</v>
      </c>
    </row>
    <row r="48" spans="1:29" ht="33.75" customHeight="1" x14ac:dyDescent="0.75">
      <c r="A48" s="134" t="s">
        <v>237</v>
      </c>
      <c r="B48" s="98"/>
      <c r="C48" s="92"/>
      <c r="D48" s="92"/>
      <c r="E48" s="136"/>
      <c r="F48" s="136"/>
      <c r="G48" s="1748"/>
      <c r="H48" s="1748"/>
      <c r="I48" s="136"/>
      <c r="J48" s="136"/>
      <c r="K48" s="136"/>
      <c r="L48" s="136"/>
      <c r="M48" s="136"/>
      <c r="N48" s="136"/>
      <c r="O48" s="136"/>
      <c r="P48" s="136"/>
      <c r="Q48" s="136"/>
      <c r="R48" s="136"/>
      <c r="S48" s="1958"/>
      <c r="T48" s="136"/>
      <c r="U48" s="137"/>
      <c r="V48" s="137"/>
      <c r="W48" s="137"/>
      <c r="X48" s="137"/>
    </row>
    <row r="49" spans="1:29" ht="33.75" customHeight="1" x14ac:dyDescent="0.75">
      <c r="A49" s="90"/>
      <c r="B49" s="98" t="s">
        <v>238</v>
      </c>
      <c r="C49" s="92">
        <v>710</v>
      </c>
      <c r="D49" s="92">
        <v>645</v>
      </c>
      <c r="E49" s="92">
        <f>'[20]2564.10.24'!E44</f>
        <v>633.80999999999995</v>
      </c>
      <c r="F49" s="92">
        <f t="shared" ref="F49:F54" si="36">E49/$C49*100</f>
        <v>89.269014084507035</v>
      </c>
      <c r="G49" s="1739">
        <f>E49-$Y49</f>
        <v>568.80999999999995</v>
      </c>
      <c r="H49" s="1739">
        <f>G49/$D49*100</f>
        <v>88.1875968992248</v>
      </c>
      <c r="I49" s="92">
        <f>'[20]2564.10.24'!MT44</f>
        <v>634.13787096774195</v>
      </c>
      <c r="J49" s="92">
        <f t="shared" ref="J49:J54" si="37">I49/$C49*100</f>
        <v>89.315193094048169</v>
      </c>
      <c r="K49" s="92">
        <f>I49-$Y49</f>
        <v>569.13787096774195</v>
      </c>
      <c r="L49" s="92">
        <f t="shared" ref="L49:L54" si="38">K49/$D49*100</f>
        <v>88.238429607401841</v>
      </c>
      <c r="M49" s="92">
        <f>'[20]2564.10.24'!MF44</f>
        <v>652.47950322580641</v>
      </c>
      <c r="N49" s="92">
        <f t="shared" ref="N49:N54" si="39">M49/$C49*100</f>
        <v>91.898521581099487</v>
      </c>
      <c r="O49" s="92">
        <f>M49-$Y49</f>
        <v>587.47950322580641</v>
      </c>
      <c r="P49" s="92">
        <f t="shared" ref="P49:P54" si="40">O49/$D49*100</f>
        <v>91.082093523380834</v>
      </c>
      <c r="Q49" s="92">
        <f>'[20]2564.10.24'!LR44</f>
        <v>667.3765806451612</v>
      </c>
      <c r="R49" s="92">
        <f t="shared" ref="R49:R54" si="41">Q49/$C49*100</f>
        <v>93.996701499318476</v>
      </c>
      <c r="S49" s="1949">
        <f>Q49-$Y49</f>
        <v>602.3765806451612</v>
      </c>
      <c r="T49" s="92">
        <f t="shared" ref="T49:T54" si="42">S49/$D49*100</f>
        <v>93.391717929482354</v>
      </c>
      <c r="U49" s="127"/>
      <c r="V49" s="99"/>
      <c r="W49" s="2878" t="s">
        <v>211</v>
      </c>
      <c r="X49" s="2879"/>
      <c r="Y49" s="94">
        <v>65</v>
      </c>
      <c r="Z49" s="95"/>
      <c r="AA49" s="96"/>
      <c r="AB49" s="96"/>
      <c r="AC49" s="96"/>
    </row>
    <row r="50" spans="1:29" ht="33.75" customHeight="1" x14ac:dyDescent="0.75">
      <c r="A50" s="90"/>
      <c r="B50" s="98" t="s">
        <v>239</v>
      </c>
      <c r="C50" s="92">
        <v>391</v>
      </c>
      <c r="D50" s="92">
        <v>373.41</v>
      </c>
      <c r="E50" s="92">
        <f>'[20]2564.10.24'!E45</f>
        <v>341.13900000000001</v>
      </c>
      <c r="F50" s="92">
        <f t="shared" si="36"/>
        <v>87.247826086956522</v>
      </c>
      <c r="G50" s="1739">
        <f>E50-$Y50</f>
        <v>323.54900000000004</v>
      </c>
      <c r="H50" s="1739">
        <f>G50/$D50*100</f>
        <v>86.647117109879218</v>
      </c>
      <c r="I50" s="92">
        <f>'[20]2564.10.24'!MT45</f>
        <v>345.90803225806451</v>
      </c>
      <c r="J50" s="92">
        <f t="shared" si="37"/>
        <v>88.467527431730048</v>
      </c>
      <c r="K50" s="92">
        <f>I50-$Y50</f>
        <v>328.31803225806453</v>
      </c>
      <c r="L50" s="92">
        <f t="shared" si="38"/>
        <v>87.92427419138869</v>
      </c>
      <c r="M50" s="92">
        <f>'[20]2564.10.24'!MF45</f>
        <v>364.24966451612903</v>
      </c>
      <c r="N50" s="92">
        <f t="shared" si="39"/>
        <v>93.158481973434533</v>
      </c>
      <c r="O50" s="92">
        <f>M50-$Y50</f>
        <v>346.65966451612906</v>
      </c>
      <c r="P50" s="92">
        <f t="shared" si="40"/>
        <v>92.836202703765039</v>
      </c>
      <c r="Q50" s="92">
        <f>'[20]2564.10.24'!LR45</f>
        <v>368.19512903225808</v>
      </c>
      <c r="R50" s="92">
        <f t="shared" si="41"/>
        <v>94.167552182163192</v>
      </c>
      <c r="S50" s="1949">
        <f>Q50-$Y50</f>
        <v>350.60512903225811</v>
      </c>
      <c r="T50" s="92">
        <f t="shared" si="42"/>
        <v>93.892806575147446</v>
      </c>
      <c r="U50" s="127">
        <v>68.8</v>
      </c>
      <c r="V50" s="99">
        <v>126.6</v>
      </c>
      <c r="W50" s="101">
        <v>43397</v>
      </c>
      <c r="X50" s="101">
        <v>43385</v>
      </c>
      <c r="Y50" s="94">
        <v>17.589999999999975</v>
      </c>
      <c r="Z50" s="95"/>
      <c r="AA50" s="96"/>
      <c r="AB50" s="96"/>
      <c r="AC50" s="96"/>
    </row>
    <row r="51" spans="1:29" ht="33.75" customHeight="1" x14ac:dyDescent="0.75">
      <c r="A51" s="90"/>
      <c r="B51" s="98" t="s">
        <v>252</v>
      </c>
      <c r="C51" s="92">
        <v>5638.84</v>
      </c>
      <c r="D51" s="92">
        <v>4287.3</v>
      </c>
      <c r="E51" s="92">
        <f>'[20]2564.10.24'!E46</f>
        <v>4269.16</v>
      </c>
      <c r="F51" s="92">
        <f t="shared" si="36"/>
        <v>75.709897780394542</v>
      </c>
      <c r="G51" s="1739">
        <f>E51-$Y51</f>
        <v>2917.62</v>
      </c>
      <c r="H51" s="1739">
        <f>G51/$D51*100</f>
        <v>68.052620530403743</v>
      </c>
      <c r="I51" s="92">
        <f>'[20]2564.10.24'!MT46</f>
        <v>4283.7470967741929</v>
      </c>
      <c r="J51" s="92">
        <f t="shared" si="37"/>
        <v>75.96858745369957</v>
      </c>
      <c r="K51" s="92">
        <f>I51-$Y51</f>
        <v>2932.2070967741929</v>
      </c>
      <c r="L51" s="92">
        <f t="shared" si="38"/>
        <v>68.392860233111591</v>
      </c>
      <c r="M51" s="92">
        <f>'[20]2564.10.24'!MF46</f>
        <v>4312.0203225806445</v>
      </c>
      <c r="N51" s="92">
        <f t="shared" si="39"/>
        <v>76.469988908723153</v>
      </c>
      <c r="O51" s="92">
        <f>M51-$Y51</f>
        <v>2960.4803225806445</v>
      </c>
      <c r="P51" s="92">
        <f t="shared" si="40"/>
        <v>69.052324833360018</v>
      </c>
      <c r="Q51" s="92">
        <f>'[20]2564.10.24'!LR46</f>
        <v>4335.9625806451604</v>
      </c>
      <c r="R51" s="92">
        <f t="shared" si="41"/>
        <v>76.894584358576594</v>
      </c>
      <c r="S51" s="1949">
        <f>Q51-$Y51</f>
        <v>2984.4225806451605</v>
      </c>
      <c r="T51" s="92">
        <f t="shared" si="42"/>
        <v>69.610770896488702</v>
      </c>
      <c r="U51" s="99"/>
      <c r="V51" s="99"/>
      <c r="W51" s="93"/>
      <c r="X51" s="93"/>
      <c r="Y51" s="94">
        <v>1351.54</v>
      </c>
      <c r="Z51" s="95"/>
      <c r="AA51" s="96"/>
      <c r="AB51" s="96"/>
      <c r="AC51" s="96"/>
    </row>
    <row r="52" spans="1:29" ht="33.75" customHeight="1" x14ac:dyDescent="0.75">
      <c r="A52" s="90"/>
      <c r="B52" s="98" t="s">
        <v>241</v>
      </c>
      <c r="C52" s="92">
        <v>1454.36</v>
      </c>
      <c r="D52" s="92">
        <v>1178.08</v>
      </c>
      <c r="E52" s="92">
        <f>'[20]2564.10.24'!E47</f>
        <v>712.94</v>
      </c>
      <c r="F52" s="135">
        <f t="shared" si="36"/>
        <v>49.020875161583113</v>
      </c>
      <c r="G52" s="1747">
        <f>E52-$Y52</f>
        <v>436.66000000000008</v>
      </c>
      <c r="H52" s="1739">
        <f>G52/$D52*100</f>
        <v>37.065394540268919</v>
      </c>
      <c r="I52" s="92">
        <f>'[20]2564.10.24'!MT47</f>
        <v>717.72032258064519</v>
      </c>
      <c r="J52" s="135">
        <f t="shared" si="37"/>
        <v>49.349564246860837</v>
      </c>
      <c r="K52" s="135">
        <f>I52-$Y52</f>
        <v>441.44032258064522</v>
      </c>
      <c r="L52" s="135">
        <f t="shared" si="38"/>
        <v>37.47116686308614</v>
      </c>
      <c r="M52" s="92">
        <f>'[20]2564.10.24'!MF47</f>
        <v>728.6938792390406</v>
      </c>
      <c r="N52" s="135">
        <f t="shared" si="39"/>
        <v>50.104092469473905</v>
      </c>
      <c r="O52" s="135">
        <f>M52-$Y52</f>
        <v>452.41387923904063</v>
      </c>
      <c r="P52" s="135">
        <f t="shared" si="40"/>
        <v>38.402644917071896</v>
      </c>
      <c r="Q52" s="92">
        <f>'[20]2564.10.24'!LR47</f>
        <v>738.54193548387104</v>
      </c>
      <c r="R52" s="135">
        <f t="shared" si="41"/>
        <v>50.781232671681778</v>
      </c>
      <c r="S52" s="1957">
        <f>Q52-$Y52</f>
        <v>462.26193548387107</v>
      </c>
      <c r="T52" s="135">
        <f t="shared" si="42"/>
        <v>39.238586130302785</v>
      </c>
      <c r="U52" s="132"/>
      <c r="V52" s="132"/>
      <c r="W52" s="133"/>
      <c r="X52" s="133"/>
      <c r="Y52" s="94">
        <v>276.27999999999997</v>
      </c>
      <c r="Z52" s="95"/>
      <c r="AA52" s="96"/>
      <c r="AB52" s="96"/>
      <c r="AC52" s="96"/>
    </row>
    <row r="53" spans="1:29" ht="33.75" customHeight="1" x14ac:dyDescent="0.7">
      <c r="A53" s="112" t="s">
        <v>165</v>
      </c>
      <c r="B53" s="113"/>
      <c r="C53" s="114">
        <f>SUM(C49:C52)</f>
        <v>8194.2000000000007</v>
      </c>
      <c r="D53" s="114">
        <f>SUM(D49:D52)</f>
        <v>6483.79</v>
      </c>
      <c r="E53" s="114">
        <f>SUM(E49:E52)</f>
        <v>5957.0489999999991</v>
      </c>
      <c r="F53" s="114">
        <f t="shared" si="36"/>
        <v>72.698359815479222</v>
      </c>
      <c r="G53" s="1742">
        <f>SUM(G49:G52)</f>
        <v>4246.6390000000001</v>
      </c>
      <c r="H53" s="1742">
        <v>43.403163890255549</v>
      </c>
      <c r="I53" s="114">
        <f>SUM(I49:I52)</f>
        <v>5981.5133225806449</v>
      </c>
      <c r="J53" s="114">
        <f t="shared" si="37"/>
        <v>72.9969163869645</v>
      </c>
      <c r="K53" s="114">
        <f>SUM(K49:K52)</f>
        <v>4271.103322580645</v>
      </c>
      <c r="L53" s="114">
        <f t="shared" si="38"/>
        <v>65.873560411127514</v>
      </c>
      <c r="M53" s="114">
        <f>SUM(M49:M52)</f>
        <v>6057.4433695616208</v>
      </c>
      <c r="N53" s="114">
        <f t="shared" si="39"/>
        <v>73.923547992014122</v>
      </c>
      <c r="O53" s="114">
        <f>SUM(O49:O52)</f>
        <v>4347.0333695616209</v>
      </c>
      <c r="P53" s="114">
        <f t="shared" si="40"/>
        <v>67.04463546107479</v>
      </c>
      <c r="Q53" s="114">
        <f>SUM(Q49:Q52)</f>
        <v>6110.0762258064506</v>
      </c>
      <c r="R53" s="114">
        <f t="shared" si="41"/>
        <v>74.565866415348054</v>
      </c>
      <c r="S53" s="1952">
        <f>SUM(S49:S52)</f>
        <v>4399.6662258064507</v>
      </c>
      <c r="T53" s="114">
        <f t="shared" si="42"/>
        <v>67.856396117185341</v>
      </c>
      <c r="U53" s="115"/>
      <c r="V53" s="115"/>
      <c r="W53" s="115"/>
      <c r="X53" s="115"/>
      <c r="Y53" s="78">
        <v>1710.4100000000008</v>
      </c>
    </row>
    <row r="54" spans="1:29" ht="33.75" customHeight="1" x14ac:dyDescent="0.75">
      <c r="A54" s="144" t="s">
        <v>174</v>
      </c>
      <c r="B54" s="145"/>
      <c r="C54" s="146">
        <f>SUM(C16,C30,C35,C39,C47,C53)</f>
        <v>70926.335000000006</v>
      </c>
      <c r="D54" s="146">
        <f>SUM(D16,D30,D35,D39,D47,D53)</f>
        <v>47384.09</v>
      </c>
      <c r="E54" s="1750">
        <f>E16+E30+E35+E39+E47+E53</f>
        <v>52961.911000000007</v>
      </c>
      <c r="F54" s="146">
        <f t="shared" si="36"/>
        <v>74.671715379061951</v>
      </c>
      <c r="G54" s="1751">
        <f>G16+G30+G35+G39+G47+G53</f>
        <v>29419.666000000001</v>
      </c>
      <c r="H54" s="1751">
        <v>16.715977274180581</v>
      </c>
      <c r="I54" s="146">
        <f>I16+I30+I35+I39+I47+I53</f>
        <v>52905.210193548388</v>
      </c>
      <c r="J54" s="146">
        <f t="shared" si="37"/>
        <v>74.591772144364114</v>
      </c>
      <c r="K54" s="146">
        <f>K16+K30+K35+K39+K47+K53</f>
        <v>29362.965193548389</v>
      </c>
      <c r="L54" s="146">
        <f t="shared" si="38"/>
        <v>61.967983754775901</v>
      </c>
      <c r="M54" s="146">
        <f>M16+M30+M35+M39+M47+M53</f>
        <v>53364.646046929556</v>
      </c>
      <c r="N54" s="146">
        <f t="shared" si="39"/>
        <v>75.239536974425008</v>
      </c>
      <c r="O54" s="146">
        <f>O16+O30+O35+O39+O47+O53</f>
        <v>29822.401046929557</v>
      </c>
      <c r="P54" s="146">
        <f t="shared" si="40"/>
        <v>62.937583156982782</v>
      </c>
      <c r="Q54" s="146">
        <f>Q16+Q30+Q35+Q39+Q47+Q53</f>
        <v>53870.901114516128</v>
      </c>
      <c r="R54" s="146">
        <f t="shared" si="41"/>
        <v>75.953312848487258</v>
      </c>
      <c r="S54" s="1960">
        <f>S16+S30+S35+S39+S47+S53</f>
        <v>30328.656114516132</v>
      </c>
      <c r="T54" s="146">
        <f t="shared" si="42"/>
        <v>64.005990437963746</v>
      </c>
      <c r="U54" s="147"/>
      <c r="V54" s="147"/>
      <c r="W54" s="147"/>
      <c r="X54" s="147"/>
      <c r="Y54" s="78">
        <v>23542.24500000001</v>
      </c>
    </row>
    <row r="55" spans="1:29" s="149" customFormat="1" x14ac:dyDescent="0.65">
      <c r="A55" s="148" t="s">
        <v>242</v>
      </c>
      <c r="B55" s="80" t="s">
        <v>243</v>
      </c>
      <c r="C55" s="80"/>
      <c r="E55" s="150"/>
      <c r="F55" s="150"/>
      <c r="G55" s="150"/>
      <c r="H55" s="150"/>
      <c r="M55" s="150"/>
      <c r="N55" s="150"/>
      <c r="O55" s="150"/>
      <c r="P55" s="150"/>
      <c r="Q55" s="150"/>
      <c r="R55" s="150"/>
      <c r="Y55" s="78"/>
      <c r="Z55" s="79"/>
      <c r="AA55" s="79"/>
      <c r="AB55" s="79"/>
      <c r="AC55" s="79"/>
    </row>
    <row r="56" spans="1:29" s="149" customFormat="1" x14ac:dyDescent="0.65">
      <c r="A56" s="148"/>
      <c r="B56" s="80" t="s">
        <v>244</v>
      </c>
      <c r="C56" s="80"/>
      <c r="E56" s="150"/>
      <c r="F56" s="150"/>
      <c r="G56" s="150"/>
      <c r="H56" s="150"/>
      <c r="M56" s="150"/>
      <c r="N56" s="150"/>
      <c r="O56" s="150"/>
      <c r="P56" s="150"/>
      <c r="Q56" s="150"/>
      <c r="R56" s="150"/>
      <c r="Y56" s="78"/>
      <c r="Z56" s="79"/>
      <c r="AA56" s="79"/>
      <c r="AB56" s="79"/>
      <c r="AC56" s="79"/>
    </row>
    <row r="57" spans="1:29" x14ac:dyDescent="0.65">
      <c r="A57" s="151" t="s">
        <v>245</v>
      </c>
    </row>
    <row r="58" spans="1:29" x14ac:dyDescent="0.65">
      <c r="B58" s="152" t="s">
        <v>246</v>
      </c>
    </row>
  </sheetData>
  <mergeCells count="13">
    <mergeCell ref="U4:V5"/>
    <mergeCell ref="W4:X5"/>
    <mergeCell ref="AA6:AC6"/>
    <mergeCell ref="W19:X19"/>
    <mergeCell ref="W49:X49"/>
    <mergeCell ref="A2:T2"/>
    <mergeCell ref="A4:B6"/>
    <mergeCell ref="C4:C5"/>
    <mergeCell ref="D4:D5"/>
    <mergeCell ref="E4:H5"/>
    <mergeCell ref="I4:L5"/>
    <mergeCell ref="M4:P5"/>
    <mergeCell ref="Q4:T5"/>
  </mergeCells>
  <pageMargins left="0.7" right="0.7" top="0.75" bottom="0.75" header="0.3" footer="0.3"/>
  <pageSetup orientation="portrait" horizontalDpi="1200" verticalDpi="1200" r:id="rId1"/>
  <colBreaks count="2" manualBreakCount="2">
    <brk id="20" max="1048575" man="1"/>
    <brk id="24" max="1048575" man="1"/>
  </col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rgb="FF00B0F0"/>
  </sheetPr>
  <dimension ref="A1:AF58"/>
  <sheetViews>
    <sheetView topLeftCell="A35" zoomScale="55" zoomScaleNormal="55" workbookViewId="0">
      <selection activeCell="K3" sqref="K3:K7"/>
    </sheetView>
  </sheetViews>
  <sheetFormatPr defaultColWidth="6.625" defaultRowHeight="27.75" x14ac:dyDescent="0.65"/>
  <cols>
    <col min="1" max="1" width="7.375" style="80" customWidth="1"/>
    <col min="2" max="2" width="19.625" style="80" customWidth="1"/>
    <col min="3" max="4" width="10.25" style="80" customWidth="1"/>
    <col min="5" max="5" width="14.375" style="80" customWidth="1"/>
    <col min="6" max="6" width="5.75" style="80" bestFit="1" customWidth="1"/>
    <col min="7" max="7" width="14.625" style="1532" customWidth="1"/>
    <col min="8" max="8" width="6.375" style="80" bestFit="1" customWidth="1"/>
    <col min="9" max="9" width="14.875" style="80" customWidth="1"/>
    <col min="10" max="10" width="5.375" style="80" bestFit="1" customWidth="1"/>
    <col min="11" max="11" width="15.125" style="80" customWidth="1"/>
    <col min="12" max="12" width="6.875" style="80" bestFit="1" customWidth="1"/>
    <col min="13" max="13" width="15.625" style="80" customWidth="1"/>
    <col min="14" max="14" width="5.375" style="80" bestFit="1" customWidth="1"/>
    <col min="15" max="15" width="14.25" style="80" customWidth="1"/>
    <col min="16" max="16" width="6" style="80" bestFit="1" customWidth="1"/>
    <col min="17" max="17" width="14.625" style="80" customWidth="1"/>
    <col min="18" max="18" width="5.25" style="80" bestFit="1" customWidth="1"/>
    <col min="19" max="19" width="14.375" style="80" customWidth="1"/>
    <col min="20" max="20" width="6" style="80" bestFit="1" customWidth="1"/>
    <col min="21" max="24" width="8.625" style="80" hidden="1" customWidth="1"/>
    <col min="25" max="25" width="7.625" style="79" customWidth="1"/>
    <col min="26" max="26" width="8.375" style="79" bestFit="1" customWidth="1"/>
    <col min="27" max="29" width="8" style="79" bestFit="1" customWidth="1"/>
    <col min="30" max="30" width="6.625" style="80"/>
    <col min="31" max="31" width="7.375" style="80" bestFit="1" customWidth="1"/>
    <col min="32" max="32" width="12.25" style="80" bestFit="1" customWidth="1"/>
    <col min="33" max="34" width="12.125" style="80" bestFit="1" customWidth="1"/>
    <col min="35" max="16384" width="6.625" style="80"/>
  </cols>
  <sheetData>
    <row r="1" spans="1:32" ht="13.5" hidden="1" customHeight="1" x14ac:dyDescent="0.65">
      <c r="A1" s="77" t="s">
        <v>188</v>
      </c>
      <c r="B1" s="77"/>
      <c r="C1" s="77"/>
      <c r="D1" s="77"/>
      <c r="E1" s="77"/>
      <c r="F1" s="77"/>
      <c r="G1" s="1530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</row>
    <row r="2" spans="1:32" ht="38.25" customHeight="1" x14ac:dyDescent="0.65">
      <c r="A2" s="2854" t="s">
        <v>189</v>
      </c>
      <c r="B2" s="2854"/>
      <c r="C2" s="2854"/>
      <c r="D2" s="2854"/>
      <c r="E2" s="2854"/>
      <c r="F2" s="2854"/>
      <c r="G2" s="2854"/>
      <c r="H2" s="2854"/>
      <c r="I2" s="2854"/>
      <c r="J2" s="2854"/>
      <c r="K2" s="2854"/>
      <c r="L2" s="2854"/>
      <c r="M2" s="2854"/>
      <c r="N2" s="2854"/>
      <c r="O2" s="2854"/>
      <c r="P2" s="2854"/>
      <c r="Q2" s="2854"/>
      <c r="R2" s="2854"/>
      <c r="S2" s="2854"/>
      <c r="T2" s="2854"/>
      <c r="U2" s="81"/>
      <c r="V2" s="81"/>
      <c r="W2" s="81"/>
      <c r="X2" s="81"/>
    </row>
    <row r="3" spans="1:32" ht="3" customHeight="1" x14ac:dyDescent="0.65">
      <c r="A3" s="82"/>
      <c r="B3" s="82"/>
      <c r="C3" s="82"/>
      <c r="D3" s="82"/>
    </row>
    <row r="4" spans="1:32" ht="28.5" customHeight="1" x14ac:dyDescent="0.65">
      <c r="A4" s="2855" t="s">
        <v>190</v>
      </c>
      <c r="B4" s="2856"/>
      <c r="C4" s="2861" t="s">
        <v>191</v>
      </c>
      <c r="D4" s="2863" t="s">
        <v>192</v>
      </c>
      <c r="E4" s="2871" t="s">
        <v>3061</v>
      </c>
      <c r="F4" s="2866"/>
      <c r="G4" s="2866"/>
      <c r="H4" s="2867"/>
      <c r="I4" s="2871" t="s">
        <v>247</v>
      </c>
      <c r="J4" s="2866"/>
      <c r="K4" s="2866"/>
      <c r="L4" s="2867"/>
      <c r="M4" s="2871" t="s">
        <v>248</v>
      </c>
      <c r="N4" s="2866"/>
      <c r="O4" s="2866"/>
      <c r="P4" s="2867"/>
      <c r="Q4" s="2871" t="s">
        <v>249</v>
      </c>
      <c r="R4" s="2866"/>
      <c r="S4" s="2866"/>
      <c r="T4" s="2867"/>
      <c r="U4" s="2871" t="s">
        <v>196</v>
      </c>
      <c r="V4" s="2872"/>
      <c r="W4" s="2872" t="s">
        <v>197</v>
      </c>
      <c r="X4" s="2875"/>
    </row>
    <row r="5" spans="1:32" x14ac:dyDescent="0.65">
      <c r="A5" s="2857"/>
      <c r="B5" s="2858"/>
      <c r="C5" s="2862"/>
      <c r="D5" s="2880"/>
      <c r="E5" s="2868"/>
      <c r="F5" s="2869"/>
      <c r="G5" s="2869"/>
      <c r="H5" s="2870"/>
      <c r="I5" s="2868"/>
      <c r="J5" s="2869"/>
      <c r="K5" s="2869"/>
      <c r="L5" s="2870"/>
      <c r="M5" s="2868"/>
      <c r="N5" s="2869"/>
      <c r="O5" s="2869"/>
      <c r="P5" s="2870"/>
      <c r="Q5" s="2868"/>
      <c r="R5" s="2869"/>
      <c r="S5" s="2869"/>
      <c r="T5" s="2870"/>
      <c r="U5" s="2873"/>
      <c r="V5" s="2874"/>
      <c r="W5" s="2874"/>
      <c r="X5" s="2876"/>
    </row>
    <row r="6" spans="1:32" ht="65.25" customHeight="1" x14ac:dyDescent="0.65">
      <c r="A6" s="2859"/>
      <c r="B6" s="2860"/>
      <c r="C6" s="83" t="s">
        <v>198</v>
      </c>
      <c r="D6" s="83" t="s">
        <v>198</v>
      </c>
      <c r="E6" s="84" t="s">
        <v>199</v>
      </c>
      <c r="F6" s="85" t="s">
        <v>200</v>
      </c>
      <c r="G6" s="1961" t="s">
        <v>201</v>
      </c>
      <c r="H6" s="1962" t="s">
        <v>202</v>
      </c>
      <c r="I6" s="84" t="s">
        <v>199</v>
      </c>
      <c r="J6" s="85" t="s">
        <v>200</v>
      </c>
      <c r="K6" s="84" t="s">
        <v>201</v>
      </c>
      <c r="L6" s="85" t="s">
        <v>202</v>
      </c>
      <c r="M6" s="84" t="s">
        <v>199</v>
      </c>
      <c r="N6" s="85" t="s">
        <v>200</v>
      </c>
      <c r="O6" s="84" t="s">
        <v>201</v>
      </c>
      <c r="P6" s="85" t="s">
        <v>202</v>
      </c>
      <c r="Q6" s="84" t="s">
        <v>199</v>
      </c>
      <c r="R6" s="85" t="s">
        <v>200</v>
      </c>
      <c r="S6" s="84" t="s">
        <v>201</v>
      </c>
      <c r="T6" s="85" t="s">
        <v>202</v>
      </c>
      <c r="U6" s="85" t="s">
        <v>194</v>
      </c>
      <c r="V6" s="85" t="s">
        <v>195</v>
      </c>
      <c r="W6" s="85" t="s">
        <v>194</v>
      </c>
      <c r="X6" s="85" t="s">
        <v>195</v>
      </c>
      <c r="AA6" s="2877"/>
      <c r="AB6" s="2877"/>
      <c r="AC6" s="2877"/>
    </row>
    <row r="7" spans="1:32" ht="33.75" customHeight="1" x14ac:dyDescent="0.65">
      <c r="A7" s="86" t="s">
        <v>25</v>
      </c>
      <c r="B7" s="87"/>
      <c r="C7" s="88"/>
      <c r="D7" s="88"/>
      <c r="E7" s="88"/>
      <c r="F7" s="88"/>
      <c r="G7" s="1963"/>
      <c r="H7" s="1963"/>
      <c r="I7" s="88"/>
      <c r="J7" s="88"/>
      <c r="K7" s="88"/>
      <c r="L7" s="88"/>
      <c r="M7" s="88"/>
      <c r="N7" s="88"/>
      <c r="O7" s="88"/>
      <c r="P7" s="88"/>
      <c r="Q7" s="88"/>
      <c r="R7" s="88"/>
      <c r="S7" s="88"/>
      <c r="T7" s="88"/>
      <c r="U7" s="89"/>
      <c r="V7" s="89"/>
      <c r="W7" s="89"/>
      <c r="X7" s="89"/>
      <c r="AA7" s="78"/>
      <c r="AB7" s="78"/>
      <c r="AC7" s="78"/>
    </row>
    <row r="8" spans="1:32" ht="33.75" customHeight="1" x14ac:dyDescent="0.75">
      <c r="A8" s="90"/>
      <c r="B8" s="91" t="s">
        <v>203</v>
      </c>
      <c r="C8" s="92">
        <v>13462</v>
      </c>
      <c r="D8" s="92">
        <v>9662</v>
      </c>
      <c r="E8" s="92">
        <f>'[20]2564.10.24'!NH3</f>
        <v>7791.4731998499619</v>
      </c>
      <c r="F8" s="92">
        <f t="shared" ref="F8:F16" si="0">E8/$C8*100</f>
        <v>57.877530826399962</v>
      </c>
      <c r="G8" s="1739">
        <f t="shared" ref="G8:G15" si="1">E8-$Y8</f>
        <v>3991.4731998499619</v>
      </c>
      <c r="H8" s="1739">
        <f t="shared" ref="H8:H16" si="2">G8/$D8*100</f>
        <v>41.311045330676485</v>
      </c>
      <c r="I8" s="92">
        <f>'[20]2564.10.24'!NV3</f>
        <v>8012.4525806451611</v>
      </c>
      <c r="J8" s="92">
        <f t="shared" ref="J8:J16" si="3">I8/$C8*100</f>
        <v>59.519035660712824</v>
      </c>
      <c r="K8" s="92">
        <f t="shared" ref="K8:K15" si="4">I8-$Y8</f>
        <v>4212.4525806451611</v>
      </c>
      <c r="L8" s="92">
        <f t="shared" ref="L8:L16" si="5">K8/$D8*100</f>
        <v>43.59814304124572</v>
      </c>
      <c r="M8" s="92">
        <f>'[20]2564.10.24'!OJ3</f>
        <v>8007.1866976867814</v>
      </c>
      <c r="N8" s="92">
        <f t="shared" ref="N8:N16" si="6">M8/$C8*100</f>
        <v>59.479919014164174</v>
      </c>
      <c r="O8" s="92">
        <f t="shared" ref="O8:O15" si="7">M8-$Y8</f>
        <v>4207.1866976867814</v>
      </c>
      <c r="P8" s="92">
        <f t="shared" ref="P8:P16" si="8">O8/$D8*100</f>
        <v>43.543642079142842</v>
      </c>
      <c r="Q8" s="92">
        <f>'[20]2564.10.24'!OX3</f>
        <v>7793.5670967741935</v>
      </c>
      <c r="R8" s="92">
        <f t="shared" ref="R8:R16" si="9">Q8/$C8*100</f>
        <v>57.89308495598123</v>
      </c>
      <c r="S8" s="92">
        <f t="shared" ref="S8:S15" si="10">Q8-$Y8</f>
        <v>3993.5670967741935</v>
      </c>
      <c r="T8" s="92">
        <f t="shared" ref="T8:T16" si="11">S8/$D8*100</f>
        <v>41.33271679542738</v>
      </c>
      <c r="U8" s="93"/>
      <c r="V8" s="93"/>
      <c r="W8" s="93"/>
      <c r="X8" s="93"/>
      <c r="Y8" s="94">
        <v>3800</v>
      </c>
      <c r="Z8" s="95"/>
      <c r="AA8" s="96"/>
      <c r="AB8" s="96"/>
      <c r="AC8" s="96"/>
      <c r="AE8" s="97"/>
      <c r="AF8" s="97"/>
    </row>
    <row r="9" spans="1:32" ht="33.75" customHeight="1" x14ac:dyDescent="0.75">
      <c r="A9" s="90"/>
      <c r="B9" s="91" t="s">
        <v>204</v>
      </c>
      <c r="C9" s="92">
        <v>9510</v>
      </c>
      <c r="D9" s="92">
        <v>6660</v>
      </c>
      <c r="E9" s="92">
        <f>'[20]2564.10.24'!NH4</f>
        <v>4506.7216939583932</v>
      </c>
      <c r="F9" s="92">
        <f t="shared" si="0"/>
        <v>47.389292260340618</v>
      </c>
      <c r="G9" s="1739">
        <f t="shared" si="1"/>
        <v>1656.7216939583932</v>
      </c>
      <c r="H9" s="1739">
        <f t="shared" si="2"/>
        <v>24.875701110486386</v>
      </c>
      <c r="I9" s="92">
        <f>'[20]2564.10.24'!NV4</f>
        <v>4535.8416129032257</v>
      </c>
      <c r="J9" s="92">
        <f t="shared" si="3"/>
        <v>47.695495403819407</v>
      </c>
      <c r="K9" s="92">
        <f t="shared" si="4"/>
        <v>1685.8416129032257</v>
      </c>
      <c r="L9" s="92">
        <f t="shared" si="5"/>
        <v>25.312937130679064</v>
      </c>
      <c r="M9" s="92">
        <f>'[20]2564.10.24'!OJ4</f>
        <v>4487.0006240799739</v>
      </c>
      <c r="N9" s="92">
        <f t="shared" si="6"/>
        <v>47.181920337328854</v>
      </c>
      <c r="O9" s="92">
        <f t="shared" si="7"/>
        <v>1637.0006240799739</v>
      </c>
      <c r="P9" s="92">
        <f t="shared" si="8"/>
        <v>24.579588950149759</v>
      </c>
      <c r="Q9" s="92">
        <f>'[20]2564.10.24'!OX4</f>
        <v>4543.0538709677421</v>
      </c>
      <c r="R9" s="92">
        <f t="shared" si="9"/>
        <v>47.771334079576675</v>
      </c>
      <c r="S9" s="92">
        <f t="shared" si="10"/>
        <v>1693.0538709677421</v>
      </c>
      <c r="T9" s="92">
        <f t="shared" si="11"/>
        <v>25.421229293809944</v>
      </c>
      <c r="U9" s="93"/>
      <c r="V9" s="93"/>
      <c r="W9" s="93"/>
      <c r="X9" s="93"/>
      <c r="Y9" s="94">
        <v>2850</v>
      </c>
      <c r="Z9" s="95"/>
      <c r="AA9" s="96"/>
      <c r="AB9" s="96"/>
      <c r="AC9" s="96"/>
    </row>
    <row r="10" spans="1:32" ht="33.75" customHeight="1" x14ac:dyDescent="0.75">
      <c r="A10" s="90"/>
      <c r="B10" s="98" t="s">
        <v>205</v>
      </c>
      <c r="C10" s="92">
        <v>264.69499999999999</v>
      </c>
      <c r="D10" s="92">
        <v>252.51</v>
      </c>
      <c r="E10" s="92">
        <f>'[20]2564.10.24'!NH5</f>
        <v>105.02706520046129</v>
      </c>
      <c r="F10" s="92">
        <f t="shared" si="0"/>
        <v>39.678522526100338</v>
      </c>
      <c r="G10" s="1739">
        <f t="shared" si="1"/>
        <v>92.842065200461292</v>
      </c>
      <c r="H10" s="1739">
        <f t="shared" si="2"/>
        <v>36.767678587169343</v>
      </c>
      <c r="I10" s="92">
        <f>'[20]2564.10.24'!NV5</f>
        <v>115.46154838709678</v>
      </c>
      <c r="J10" s="92">
        <f t="shared" si="3"/>
        <v>43.620600459811023</v>
      </c>
      <c r="K10" s="92">
        <f t="shared" si="4"/>
        <v>103.27654838709678</v>
      </c>
      <c r="L10" s="92">
        <f t="shared" si="5"/>
        <v>40.899983520294953</v>
      </c>
      <c r="M10" s="92">
        <f>'[20]2564.10.24'!OJ5</f>
        <v>104.86168995149903</v>
      </c>
      <c r="N10" s="92">
        <f t="shared" si="6"/>
        <v>39.616044863521807</v>
      </c>
      <c r="O10" s="92">
        <f t="shared" si="7"/>
        <v>92.676689951499029</v>
      </c>
      <c r="P10" s="92">
        <f t="shared" si="8"/>
        <v>36.702186032829999</v>
      </c>
      <c r="Q10" s="92">
        <f>'[20]2564.10.24'!OX5</f>
        <v>103.62129677419355</v>
      </c>
      <c r="R10" s="92">
        <f t="shared" si="9"/>
        <v>39.14743262025862</v>
      </c>
      <c r="S10" s="92">
        <f t="shared" si="10"/>
        <v>91.436296774193551</v>
      </c>
      <c r="T10" s="92">
        <f t="shared" si="11"/>
        <v>36.210960664604791</v>
      </c>
      <c r="U10" s="99"/>
      <c r="V10" s="100">
        <v>77.099999999999994</v>
      </c>
      <c r="W10" s="93"/>
      <c r="X10" s="101">
        <v>43379</v>
      </c>
      <c r="Y10" s="94">
        <v>12.185000000000002</v>
      </c>
      <c r="Z10" s="95"/>
      <c r="AA10" s="96"/>
      <c r="AB10" s="96"/>
      <c r="AC10" s="96"/>
    </row>
    <row r="11" spans="1:32" s="102" customFormat="1" ht="33.75" customHeight="1" x14ac:dyDescent="0.75">
      <c r="A11" s="90"/>
      <c r="B11" s="91" t="s">
        <v>206</v>
      </c>
      <c r="C11" s="92">
        <v>263</v>
      </c>
      <c r="D11" s="92">
        <v>249</v>
      </c>
      <c r="E11" s="92">
        <f>'[20]2564.10.24'!NH6</f>
        <v>68.354297618615007</v>
      </c>
      <c r="F11" s="92">
        <f t="shared" si="0"/>
        <v>25.99022723141255</v>
      </c>
      <c r="G11" s="1739">
        <f>E11-$Y11</f>
        <v>54.354297618615007</v>
      </c>
      <c r="H11" s="1739">
        <f t="shared" si="2"/>
        <v>21.829035188198798</v>
      </c>
      <c r="I11" s="92">
        <f>'[20]2564.10.24'!NV6</f>
        <v>71.165967741935489</v>
      </c>
      <c r="J11" s="92">
        <f t="shared" si="3"/>
        <v>27.059303323929846</v>
      </c>
      <c r="K11" s="92">
        <f>I11-$Y11</f>
        <v>57.165967741935489</v>
      </c>
      <c r="L11" s="92">
        <f t="shared" si="5"/>
        <v>22.958219976680919</v>
      </c>
      <c r="M11" s="92">
        <f>'[20]2564.10.24'!OJ6</f>
        <v>69.335410108667361</v>
      </c>
      <c r="N11" s="92">
        <f t="shared" si="6"/>
        <v>26.363273805576942</v>
      </c>
      <c r="O11" s="92">
        <f t="shared" si="7"/>
        <v>55.335410108667361</v>
      </c>
      <c r="P11" s="92">
        <f t="shared" si="8"/>
        <v>22.223056268541107</v>
      </c>
      <c r="Q11" s="92">
        <f>'[20]2564.10.24'!OX6</f>
        <v>66.769516129032255</v>
      </c>
      <c r="R11" s="92">
        <f t="shared" si="9"/>
        <v>25.387648718263218</v>
      </c>
      <c r="S11" s="92">
        <f t="shared" si="10"/>
        <v>52.769516129032255</v>
      </c>
      <c r="T11" s="92">
        <f t="shared" si="11"/>
        <v>21.19257675864749</v>
      </c>
      <c r="U11" s="99"/>
      <c r="V11" s="99"/>
      <c r="W11" s="93"/>
      <c r="X11" s="93"/>
      <c r="Y11" s="94">
        <v>14</v>
      </c>
      <c r="Z11" s="95"/>
      <c r="AA11" s="96"/>
      <c r="AB11" s="96"/>
      <c r="AC11" s="96"/>
    </row>
    <row r="12" spans="1:32" ht="33.75" customHeight="1" x14ac:dyDescent="0.75">
      <c r="A12" s="90"/>
      <c r="B12" s="98" t="s">
        <v>44</v>
      </c>
      <c r="C12" s="92">
        <v>106.22</v>
      </c>
      <c r="D12" s="92">
        <v>102.67</v>
      </c>
      <c r="E12" s="92">
        <f>'[20]2564.10.24'!NH7</f>
        <v>91.575560468468183</v>
      </c>
      <c r="F12" s="92">
        <f t="shared" si="0"/>
        <v>86.21310531770682</v>
      </c>
      <c r="G12" s="1739">
        <f t="shared" si="1"/>
        <v>88.025560468468186</v>
      </c>
      <c r="H12" s="1739">
        <f t="shared" si="2"/>
        <v>85.73639862517598</v>
      </c>
      <c r="I12" s="92">
        <f>'[20]2564.10.24'!NV7</f>
        <v>100.55809677419356</v>
      </c>
      <c r="J12" s="92">
        <f t="shared" si="3"/>
        <v>94.669644863673099</v>
      </c>
      <c r="K12" s="92">
        <f t="shared" si="4"/>
        <v>97.008096774193561</v>
      </c>
      <c r="L12" s="92">
        <f t="shared" si="5"/>
        <v>94.485338243102717</v>
      </c>
      <c r="M12" s="92">
        <f>'[20]2564.10.24'!OJ7</f>
        <v>90.731605502764637</v>
      </c>
      <c r="N12" s="92">
        <f t="shared" si="6"/>
        <v>85.418570422486013</v>
      </c>
      <c r="O12" s="92">
        <f t="shared" si="7"/>
        <v>87.18160550276464</v>
      </c>
      <c r="P12" s="92">
        <f t="shared" si="8"/>
        <v>84.914391256223482</v>
      </c>
      <c r="Q12" s="92">
        <f>'[20]2564.10.24'!OX7</f>
        <v>106.22</v>
      </c>
      <c r="R12" s="92">
        <f t="shared" si="9"/>
        <v>100</v>
      </c>
      <c r="S12" s="92">
        <f t="shared" si="10"/>
        <v>102.67</v>
      </c>
      <c r="T12" s="92">
        <f t="shared" si="11"/>
        <v>100</v>
      </c>
      <c r="U12" s="103">
        <v>149.94</v>
      </c>
      <c r="V12" s="100">
        <v>320.3</v>
      </c>
      <c r="W12" s="101">
        <v>43358</v>
      </c>
      <c r="X12" s="101">
        <v>43348</v>
      </c>
      <c r="Y12" s="94">
        <v>3.5499999999999972</v>
      </c>
      <c r="Z12" s="95"/>
      <c r="AA12" s="96"/>
      <c r="AB12" s="96"/>
      <c r="AC12" s="96"/>
    </row>
    <row r="13" spans="1:32" s="105" customFormat="1" ht="33.75" customHeight="1" x14ac:dyDescent="0.75">
      <c r="A13" s="90"/>
      <c r="B13" s="98" t="s">
        <v>48</v>
      </c>
      <c r="C13" s="92">
        <v>170</v>
      </c>
      <c r="D13" s="92">
        <v>164</v>
      </c>
      <c r="E13" s="92">
        <f>'[20]2564.10.24'!NH8</f>
        <v>121.43338253716129</v>
      </c>
      <c r="F13" s="104">
        <f t="shared" si="0"/>
        <v>71.431401492447819</v>
      </c>
      <c r="G13" s="1740">
        <f t="shared" si="1"/>
        <v>115.43338253716129</v>
      </c>
      <c r="H13" s="1740">
        <f t="shared" si="2"/>
        <v>70.386208864122736</v>
      </c>
      <c r="I13" s="92">
        <f>'[20]2564.10.24'!NV8</f>
        <v>128.480580271261</v>
      </c>
      <c r="J13" s="104">
        <f t="shared" si="3"/>
        <v>75.576811924271183</v>
      </c>
      <c r="K13" s="104">
        <f t="shared" si="4"/>
        <v>122.480580271261</v>
      </c>
      <c r="L13" s="104">
        <f t="shared" si="5"/>
        <v>74.68328065320793</v>
      </c>
      <c r="M13" s="92">
        <f>'[20]2564.10.24'!OJ8</f>
        <v>127.10639783749778</v>
      </c>
      <c r="N13" s="104">
        <f t="shared" si="6"/>
        <v>74.768469316175171</v>
      </c>
      <c r="O13" s="104">
        <f t="shared" si="7"/>
        <v>121.10639783749778</v>
      </c>
      <c r="P13" s="104">
        <f t="shared" si="8"/>
        <v>73.845364535059616</v>
      </c>
      <c r="Q13" s="92">
        <f>'[20]2564.10.24'!OX8</f>
        <v>124.51890322580645</v>
      </c>
      <c r="R13" s="104">
        <f t="shared" si="9"/>
        <v>73.246413662239092</v>
      </c>
      <c r="S13" s="104">
        <f t="shared" si="10"/>
        <v>118.51890322580645</v>
      </c>
      <c r="T13" s="104">
        <f t="shared" si="11"/>
        <v>72.267623918174678</v>
      </c>
      <c r="U13" s="99"/>
      <c r="V13" s="100">
        <v>27.74</v>
      </c>
      <c r="W13" s="93"/>
      <c r="X13" s="101">
        <v>43369</v>
      </c>
      <c r="Y13" s="94">
        <v>6</v>
      </c>
      <c r="Z13" s="95"/>
      <c r="AA13" s="96"/>
      <c r="AB13" s="96"/>
      <c r="AC13" s="96"/>
    </row>
    <row r="14" spans="1:32" s="105" customFormat="1" ht="33.75" customHeight="1" x14ac:dyDescent="0.75">
      <c r="A14" s="90"/>
      <c r="B14" s="98" t="s">
        <v>254</v>
      </c>
      <c r="C14" s="92">
        <v>939</v>
      </c>
      <c r="D14" s="92">
        <v>896</v>
      </c>
      <c r="E14" s="92">
        <f>'[20]2564.10.24'!NH9</f>
        <v>939</v>
      </c>
      <c r="F14" s="104">
        <f t="shared" si="0"/>
        <v>100</v>
      </c>
      <c r="G14" s="1740">
        <f t="shared" si="1"/>
        <v>896</v>
      </c>
      <c r="H14" s="1740">
        <f t="shared" si="2"/>
        <v>100</v>
      </c>
      <c r="I14" s="92">
        <f>'[20]2564.10.24'!NV9</f>
        <v>939</v>
      </c>
      <c r="J14" s="104">
        <f t="shared" si="3"/>
        <v>100</v>
      </c>
      <c r="K14" s="104">
        <f t="shared" si="4"/>
        <v>896</v>
      </c>
      <c r="L14" s="104">
        <f t="shared" si="5"/>
        <v>100</v>
      </c>
      <c r="M14" s="92">
        <f>'[20]2564.10.24'!OJ9</f>
        <v>939</v>
      </c>
      <c r="N14" s="104">
        <f t="shared" si="6"/>
        <v>100</v>
      </c>
      <c r="O14" s="104">
        <f t="shared" si="7"/>
        <v>896</v>
      </c>
      <c r="P14" s="104">
        <f t="shared" si="8"/>
        <v>100</v>
      </c>
      <c r="Q14" s="92">
        <f>'[20]2564.10.24'!OX9</f>
        <v>939</v>
      </c>
      <c r="R14" s="104">
        <f t="shared" si="9"/>
        <v>100</v>
      </c>
      <c r="S14" s="104">
        <f t="shared" si="10"/>
        <v>896</v>
      </c>
      <c r="T14" s="104">
        <f t="shared" si="11"/>
        <v>100</v>
      </c>
      <c r="U14" s="103">
        <v>167.63</v>
      </c>
      <c r="V14" s="100">
        <v>202</v>
      </c>
      <c r="W14" s="101">
        <v>43382</v>
      </c>
      <c r="X14" s="101">
        <v>43378</v>
      </c>
      <c r="Y14" s="94">
        <v>43</v>
      </c>
      <c r="Z14" s="95"/>
      <c r="AA14" s="96"/>
      <c r="AB14" s="96"/>
      <c r="AC14" s="96"/>
    </row>
    <row r="15" spans="1:32" s="105" customFormat="1" ht="33.75" customHeight="1" x14ac:dyDescent="0.75">
      <c r="A15" s="106"/>
      <c r="B15" s="107" t="s">
        <v>208</v>
      </c>
      <c r="C15" s="108">
        <v>110</v>
      </c>
      <c r="D15" s="108">
        <v>94</v>
      </c>
      <c r="E15" s="92">
        <f>'[20]2564.10.24'!NH10</f>
        <v>110</v>
      </c>
      <c r="F15" s="109">
        <f t="shared" si="0"/>
        <v>100</v>
      </c>
      <c r="G15" s="1741">
        <f t="shared" si="1"/>
        <v>94</v>
      </c>
      <c r="H15" s="1741">
        <f t="shared" si="2"/>
        <v>100</v>
      </c>
      <c r="I15" s="92">
        <f>'[20]2564.10.24'!NV10</f>
        <v>110</v>
      </c>
      <c r="J15" s="109">
        <f t="shared" si="3"/>
        <v>100</v>
      </c>
      <c r="K15" s="109">
        <f t="shared" si="4"/>
        <v>94</v>
      </c>
      <c r="L15" s="109">
        <f t="shared" si="5"/>
        <v>100</v>
      </c>
      <c r="M15" s="92">
        <f>'[20]2564.10.24'!OJ10</f>
        <v>110</v>
      </c>
      <c r="N15" s="109">
        <f t="shared" si="6"/>
        <v>100</v>
      </c>
      <c r="O15" s="109">
        <f t="shared" si="7"/>
        <v>94</v>
      </c>
      <c r="P15" s="109">
        <f t="shared" si="8"/>
        <v>100</v>
      </c>
      <c r="Q15" s="92">
        <f>'[20]2564.10.24'!OX10</f>
        <v>110</v>
      </c>
      <c r="R15" s="109">
        <f t="shared" si="9"/>
        <v>100</v>
      </c>
      <c r="S15" s="109">
        <f t="shared" si="10"/>
        <v>94</v>
      </c>
      <c r="T15" s="109">
        <f t="shared" si="11"/>
        <v>100</v>
      </c>
      <c r="U15" s="110">
        <v>89.59</v>
      </c>
      <c r="V15" s="111">
        <v>115.8</v>
      </c>
      <c r="W15" s="101">
        <v>43390</v>
      </c>
      <c r="X15" s="101">
        <v>43381</v>
      </c>
      <c r="Y15" s="94">
        <v>16</v>
      </c>
      <c r="Z15" s="95"/>
      <c r="AA15" s="96"/>
      <c r="AB15" s="96"/>
      <c r="AC15" s="96"/>
    </row>
    <row r="16" spans="1:32" s="105" customFormat="1" ht="33.75" customHeight="1" x14ac:dyDescent="0.7">
      <c r="A16" s="112" t="s">
        <v>56</v>
      </c>
      <c r="B16" s="113"/>
      <c r="C16" s="114">
        <f>SUM(C8:C15)</f>
        <v>24824.915000000001</v>
      </c>
      <c r="D16" s="114">
        <f>SUM(D8:D15)</f>
        <v>18080.179999999997</v>
      </c>
      <c r="E16" s="114">
        <f>SUM(E8:E15)</f>
        <v>13733.58519963306</v>
      </c>
      <c r="F16" s="114">
        <f t="shared" si="0"/>
        <v>55.321781362123737</v>
      </c>
      <c r="G16" s="1742">
        <f>SUM(G8:G15)</f>
        <v>6988.8501996330615</v>
      </c>
      <c r="H16" s="1742">
        <f t="shared" si="2"/>
        <v>38.654760072261794</v>
      </c>
      <c r="I16" s="114">
        <f>SUM(I8:I15)</f>
        <v>14012.960386722874</v>
      </c>
      <c r="J16" s="114">
        <f t="shared" si="3"/>
        <v>56.447163612535519</v>
      </c>
      <c r="K16" s="114">
        <f>SUM(K8:K15)</f>
        <v>7268.2253867228737</v>
      </c>
      <c r="L16" s="114">
        <f t="shared" si="5"/>
        <v>40.199961431373332</v>
      </c>
      <c r="M16" s="114">
        <f>SUM(M8:M15)</f>
        <v>13935.222425167185</v>
      </c>
      <c r="N16" s="114">
        <f t="shared" si="6"/>
        <v>56.134018687142273</v>
      </c>
      <c r="O16" s="114">
        <f>SUM(O8:O15)</f>
        <v>7190.4874251671836</v>
      </c>
      <c r="P16" s="114">
        <f t="shared" si="8"/>
        <v>39.769999110446825</v>
      </c>
      <c r="Q16" s="114">
        <f>SUM(Q8:Q15)</f>
        <v>13786.750683870967</v>
      </c>
      <c r="R16" s="114">
        <f t="shared" si="9"/>
        <v>55.535943159809278</v>
      </c>
      <c r="S16" s="114">
        <f>SUM(S8:S15)</f>
        <v>7042.0156838709681</v>
      </c>
      <c r="T16" s="114">
        <f t="shared" si="11"/>
        <v>38.948814026580322</v>
      </c>
      <c r="U16" s="115"/>
      <c r="V16" s="115"/>
      <c r="W16" s="115"/>
      <c r="X16" s="115"/>
      <c r="Y16" s="116">
        <v>6744.7350000000042</v>
      </c>
      <c r="Z16" s="117"/>
      <c r="AA16" s="118"/>
      <c r="AB16" s="118"/>
      <c r="AC16" s="118"/>
    </row>
    <row r="17" spans="1:32" s="105" customFormat="1" ht="33.75" customHeight="1" x14ac:dyDescent="0.7">
      <c r="A17" s="119" t="s">
        <v>57</v>
      </c>
      <c r="B17" s="120"/>
      <c r="C17" s="121"/>
      <c r="D17" s="121"/>
      <c r="E17" s="122"/>
      <c r="F17" s="123"/>
      <c r="G17" s="1743"/>
      <c r="H17" s="1743"/>
      <c r="I17" s="122"/>
      <c r="J17" s="123"/>
      <c r="K17" s="122"/>
      <c r="L17" s="122"/>
      <c r="M17" s="122"/>
      <c r="N17" s="123"/>
      <c r="O17" s="122"/>
      <c r="P17" s="122"/>
      <c r="Q17" s="122"/>
      <c r="R17" s="123"/>
      <c r="S17" s="122"/>
      <c r="T17" s="122"/>
      <c r="U17" s="124"/>
      <c r="V17" s="124"/>
      <c r="W17" s="125"/>
      <c r="X17" s="125"/>
      <c r="Y17" s="126"/>
      <c r="Z17" s="118"/>
      <c r="AA17" s="118"/>
      <c r="AB17" s="118"/>
      <c r="AC17" s="118"/>
    </row>
    <row r="18" spans="1:32" s="105" customFormat="1" ht="33.75" customHeight="1" x14ac:dyDescent="0.75">
      <c r="A18" s="90"/>
      <c r="B18" s="98" t="s">
        <v>209</v>
      </c>
      <c r="C18" s="92">
        <v>135.57</v>
      </c>
      <c r="D18" s="92">
        <v>128.97999999999999</v>
      </c>
      <c r="E18" s="104">
        <f>'[20]2564.10.24'!NH13</f>
        <v>82.676754016390078</v>
      </c>
      <c r="F18" s="92">
        <f t="shared" ref="F18:F30" si="12">E18/$C18*100</f>
        <v>60.984549691222313</v>
      </c>
      <c r="G18" s="1740">
        <f t="shared" ref="G18:G29" si="13">E18-$Y18</f>
        <v>76.086754016390074</v>
      </c>
      <c r="H18" s="1740">
        <f t="shared" ref="H18:H30" si="14">G18/$D18*100</f>
        <v>58.991125768638611</v>
      </c>
      <c r="I18" s="104">
        <f>'[20]2564.10.24'!NV13</f>
        <v>85.03074193548386</v>
      </c>
      <c r="J18" s="92">
        <f t="shared" ref="J18:J30" si="15">I18/$C18*100</f>
        <v>62.720913133793509</v>
      </c>
      <c r="K18" s="104">
        <f t="shared" ref="K18:K29" si="16">I18-$Y18</f>
        <v>78.440741935483857</v>
      </c>
      <c r="L18" s="104">
        <f t="shared" ref="L18:L30" si="17">K18/$D18*100</f>
        <v>60.816205563253114</v>
      </c>
      <c r="M18" s="104">
        <f>'[20]2564.10.24'!OJ13</f>
        <v>85.743977410379429</v>
      </c>
      <c r="N18" s="92">
        <f t="shared" ref="N18:N30" si="18">M18/$C18*100</f>
        <v>63.247014391369348</v>
      </c>
      <c r="O18" s="104">
        <f t="shared" ref="O18:O29" si="19">M18-$Y18</f>
        <v>79.153977410379426</v>
      </c>
      <c r="P18" s="104">
        <f t="shared" ref="P18:P30" si="20">O18/$D18*100</f>
        <v>61.369187013784639</v>
      </c>
      <c r="Q18" s="104">
        <f>'[20]2564.10.24'!OX13</f>
        <v>84.14106451612902</v>
      </c>
      <c r="R18" s="92">
        <f t="shared" ref="R18:R30" si="21">Q18/$C18*100</f>
        <v>62.064663654295948</v>
      </c>
      <c r="S18" s="104">
        <f t="shared" ref="S18:S29" si="22">Q18-$Y18</f>
        <v>77.551064516129017</v>
      </c>
      <c r="T18" s="104">
        <f t="shared" ref="T18:T30" si="23">S18/$D18*100</f>
        <v>60.126426202612052</v>
      </c>
      <c r="U18" s="99"/>
      <c r="V18" s="100">
        <v>31</v>
      </c>
      <c r="W18" s="93"/>
      <c r="X18" s="101">
        <v>43369</v>
      </c>
      <c r="Y18" s="94">
        <v>6.5900000000000034</v>
      </c>
      <c r="Z18" s="95"/>
      <c r="AA18" s="96"/>
      <c r="AB18" s="96"/>
      <c r="AC18" s="96"/>
    </row>
    <row r="19" spans="1:32" s="105" customFormat="1" ht="33.75" customHeight="1" x14ac:dyDescent="0.75">
      <c r="A19" s="90"/>
      <c r="B19" s="98" t="s">
        <v>210</v>
      </c>
      <c r="C19" s="92">
        <v>520</v>
      </c>
      <c r="D19" s="92">
        <v>475</v>
      </c>
      <c r="E19" s="104">
        <f>'[20]2564.10.24'!NH14</f>
        <v>340.17847187350202</v>
      </c>
      <c r="F19" s="92">
        <f t="shared" si="12"/>
        <v>65.418936898750388</v>
      </c>
      <c r="G19" s="1740">
        <f t="shared" si="13"/>
        <v>295.17847187350202</v>
      </c>
      <c r="H19" s="1740">
        <f t="shared" si="14"/>
        <v>62.14283618389517</v>
      </c>
      <c r="I19" s="104">
        <f>'[20]2564.10.24'!NV14</f>
        <v>346.05516129032259</v>
      </c>
      <c r="J19" s="92">
        <f t="shared" si="15"/>
        <v>66.54906947890818</v>
      </c>
      <c r="K19" s="104">
        <f t="shared" si="16"/>
        <v>301.05516129032259</v>
      </c>
      <c r="L19" s="104">
        <f t="shared" si="17"/>
        <v>63.380033955857385</v>
      </c>
      <c r="M19" s="104">
        <f>'[20]2564.10.24'!OJ14</f>
        <v>338.33067301165858</v>
      </c>
      <c r="N19" s="92">
        <f t="shared" si="18"/>
        <v>65.063590963780499</v>
      </c>
      <c r="O19" s="104">
        <f t="shared" si="19"/>
        <v>293.33067301165858</v>
      </c>
      <c r="P19" s="104">
        <f t="shared" si="20"/>
        <v>61.753825897191284</v>
      </c>
      <c r="Q19" s="104">
        <f>'[20]2564.10.24'!OX14</f>
        <v>336.87612903225806</v>
      </c>
      <c r="R19" s="92">
        <f t="shared" si="21"/>
        <v>64.783870967741933</v>
      </c>
      <c r="S19" s="104">
        <f t="shared" si="22"/>
        <v>291.87612903225806</v>
      </c>
      <c r="T19" s="104">
        <f t="shared" si="23"/>
        <v>61.447606112054331</v>
      </c>
      <c r="U19" s="127">
        <v>62.05</v>
      </c>
      <c r="V19" s="100">
        <v>134.38999999999999</v>
      </c>
      <c r="W19" s="2878" t="s">
        <v>211</v>
      </c>
      <c r="X19" s="2879"/>
      <c r="Y19" s="94">
        <v>45</v>
      </c>
      <c r="Z19" s="95"/>
      <c r="AA19" s="96"/>
      <c r="AB19" s="96"/>
      <c r="AC19" s="96"/>
    </row>
    <row r="20" spans="1:32" s="105" customFormat="1" ht="33.75" customHeight="1" x14ac:dyDescent="0.75">
      <c r="A20" s="90"/>
      <c r="B20" s="98" t="s">
        <v>212</v>
      </c>
      <c r="C20" s="92">
        <v>165</v>
      </c>
      <c r="D20" s="92">
        <v>157</v>
      </c>
      <c r="E20" s="104">
        <f>'[20]2564.10.24'!NH15</f>
        <v>95.033600645161286</v>
      </c>
      <c r="F20" s="92">
        <f t="shared" si="12"/>
        <v>57.596121603128047</v>
      </c>
      <c r="G20" s="1740">
        <f t="shared" si="13"/>
        <v>87.033600645161286</v>
      </c>
      <c r="H20" s="1740">
        <f t="shared" si="14"/>
        <v>55.435414423669606</v>
      </c>
      <c r="I20" s="104">
        <f>'[20]2564.10.24'!NV15</f>
        <v>96.017741935483869</v>
      </c>
      <c r="J20" s="92">
        <f t="shared" si="15"/>
        <v>58.19257086999022</v>
      </c>
      <c r="K20" s="104">
        <f t="shared" si="16"/>
        <v>88.017741935483869</v>
      </c>
      <c r="L20" s="104">
        <f t="shared" si="17"/>
        <v>56.062256009862331</v>
      </c>
      <c r="M20" s="104">
        <f>'[20]2564.10.24'!OJ15</f>
        <v>94.639338542679738</v>
      </c>
      <c r="N20" s="92">
        <f t="shared" si="18"/>
        <v>57.357174874351358</v>
      </c>
      <c r="O20" s="104">
        <f t="shared" si="19"/>
        <v>86.639338542679738</v>
      </c>
      <c r="P20" s="104">
        <f t="shared" si="20"/>
        <v>55.18429206540111</v>
      </c>
      <c r="Q20" s="104">
        <f>'[20]2564.10.24'!OX15</f>
        <v>96.008709677419347</v>
      </c>
      <c r="R20" s="92">
        <f t="shared" si="21"/>
        <v>58.187096774193549</v>
      </c>
      <c r="S20" s="104">
        <f t="shared" si="22"/>
        <v>88.008709677419347</v>
      </c>
      <c r="T20" s="104">
        <f t="shared" si="23"/>
        <v>56.056502979247988</v>
      </c>
      <c r="U20" s="99"/>
      <c r="V20" s="100">
        <v>22.95</v>
      </c>
      <c r="W20" s="93"/>
      <c r="X20" s="101">
        <v>43370</v>
      </c>
      <c r="Y20" s="94">
        <v>8</v>
      </c>
      <c r="Z20" s="95"/>
      <c r="AA20" s="96"/>
      <c r="AB20" s="96"/>
      <c r="AC20" s="96"/>
    </row>
    <row r="21" spans="1:32" s="105" customFormat="1" ht="33.75" customHeight="1" x14ac:dyDescent="0.75">
      <c r="A21" s="90"/>
      <c r="B21" s="98" t="s">
        <v>213</v>
      </c>
      <c r="C21" s="92">
        <v>164</v>
      </c>
      <c r="D21" s="92">
        <v>127</v>
      </c>
      <c r="E21" s="104">
        <f>'[20]2564.10.24'!NH16</f>
        <v>164</v>
      </c>
      <c r="F21" s="92">
        <f t="shared" si="12"/>
        <v>100</v>
      </c>
      <c r="G21" s="1740">
        <f t="shared" si="13"/>
        <v>127</v>
      </c>
      <c r="H21" s="1740">
        <f t="shared" si="14"/>
        <v>100</v>
      </c>
      <c r="I21" s="104">
        <f>'[20]2564.10.24'!NV16</f>
        <v>164</v>
      </c>
      <c r="J21" s="92">
        <f t="shared" si="15"/>
        <v>100</v>
      </c>
      <c r="K21" s="104">
        <f t="shared" si="16"/>
        <v>127</v>
      </c>
      <c r="L21" s="104">
        <f t="shared" si="17"/>
        <v>100</v>
      </c>
      <c r="M21" s="104">
        <f>'[20]2564.10.24'!OJ16</f>
        <v>164</v>
      </c>
      <c r="N21" s="92">
        <f t="shared" si="18"/>
        <v>100</v>
      </c>
      <c r="O21" s="104">
        <f t="shared" si="19"/>
        <v>127</v>
      </c>
      <c r="P21" s="104">
        <f t="shared" si="20"/>
        <v>100</v>
      </c>
      <c r="Q21" s="104">
        <f>'[20]2564.10.24'!OX16</f>
        <v>164</v>
      </c>
      <c r="R21" s="92">
        <f t="shared" si="21"/>
        <v>100</v>
      </c>
      <c r="S21" s="104">
        <f t="shared" si="22"/>
        <v>127</v>
      </c>
      <c r="T21" s="104">
        <f t="shared" si="23"/>
        <v>100</v>
      </c>
      <c r="U21" s="99"/>
      <c r="V21" s="100">
        <v>7.2</v>
      </c>
      <c r="W21" s="93"/>
      <c r="X21" s="101">
        <v>43401</v>
      </c>
      <c r="Y21" s="94">
        <v>37</v>
      </c>
      <c r="Z21" s="95"/>
      <c r="AA21" s="96"/>
      <c r="AB21" s="96"/>
      <c r="AC21" s="96"/>
    </row>
    <row r="22" spans="1:32" s="105" customFormat="1" ht="33.75" customHeight="1" x14ac:dyDescent="0.75">
      <c r="A22" s="90"/>
      <c r="B22" s="98" t="s">
        <v>214</v>
      </c>
      <c r="C22" s="92">
        <v>2431</v>
      </c>
      <c r="D22" s="92">
        <v>1850</v>
      </c>
      <c r="E22" s="104">
        <f>'[20]2564.10.24'!NH17</f>
        <v>2431</v>
      </c>
      <c r="F22" s="92">
        <f t="shared" si="12"/>
        <v>100</v>
      </c>
      <c r="G22" s="1740">
        <f t="shared" si="13"/>
        <v>1850</v>
      </c>
      <c r="H22" s="1740">
        <f t="shared" si="14"/>
        <v>100</v>
      </c>
      <c r="I22" s="104">
        <f>'[20]2564.10.24'!NV17</f>
        <v>2431</v>
      </c>
      <c r="J22" s="92">
        <f t="shared" si="15"/>
        <v>100</v>
      </c>
      <c r="K22" s="104">
        <f t="shared" si="16"/>
        <v>1850</v>
      </c>
      <c r="L22" s="104">
        <f t="shared" si="17"/>
        <v>100</v>
      </c>
      <c r="M22" s="104">
        <f>'[20]2564.10.24'!OJ17</f>
        <v>2431</v>
      </c>
      <c r="N22" s="92">
        <f t="shared" si="18"/>
        <v>100</v>
      </c>
      <c r="O22" s="104">
        <f t="shared" si="19"/>
        <v>1850</v>
      </c>
      <c r="P22" s="104">
        <f t="shared" si="20"/>
        <v>100</v>
      </c>
      <c r="Q22" s="104">
        <f>'[20]2564.10.24'!OX17</f>
        <v>2431</v>
      </c>
      <c r="R22" s="92">
        <f t="shared" si="21"/>
        <v>100</v>
      </c>
      <c r="S22" s="104">
        <f t="shared" si="22"/>
        <v>1850</v>
      </c>
      <c r="T22" s="104">
        <f t="shared" si="23"/>
        <v>100</v>
      </c>
      <c r="U22" s="99"/>
      <c r="V22" s="99"/>
      <c r="W22" s="93"/>
      <c r="X22" s="93"/>
      <c r="Y22" s="94">
        <v>581</v>
      </c>
      <c r="Z22" s="95"/>
      <c r="AA22" s="96"/>
      <c r="AB22" s="96"/>
      <c r="AC22" s="96"/>
    </row>
    <row r="23" spans="1:32" s="105" customFormat="1" ht="33.75" customHeight="1" x14ac:dyDescent="0.75">
      <c r="A23" s="90"/>
      <c r="B23" s="98" t="s">
        <v>215</v>
      </c>
      <c r="C23" s="92">
        <v>1980</v>
      </c>
      <c r="D23" s="92">
        <v>1880</v>
      </c>
      <c r="E23" s="104">
        <f>'[20]2564.10.24'!NH18</f>
        <v>1203.9741543685632</v>
      </c>
      <c r="F23" s="92">
        <f t="shared" si="12"/>
        <v>60.80677547315976</v>
      </c>
      <c r="G23" s="1740">
        <f t="shared" si="13"/>
        <v>1103.9741543685632</v>
      </c>
      <c r="H23" s="1740">
        <f t="shared" si="14"/>
        <v>58.722029487689532</v>
      </c>
      <c r="I23" s="104">
        <f>'[20]2564.10.24'!NV18</f>
        <v>1216.2638709677422</v>
      </c>
      <c r="J23" s="92">
        <f t="shared" si="15"/>
        <v>61.427468230694046</v>
      </c>
      <c r="K23" s="104">
        <f t="shared" si="16"/>
        <v>1116.2638709677422</v>
      </c>
      <c r="L23" s="104">
        <f t="shared" si="17"/>
        <v>59.375737817433091</v>
      </c>
      <c r="M23" s="104">
        <f>'[20]2564.10.24'!OJ18</f>
        <v>1197.4835041636609</v>
      </c>
      <c r="N23" s="92">
        <f t="shared" si="18"/>
        <v>60.478964856750551</v>
      </c>
      <c r="O23" s="104">
        <f t="shared" si="19"/>
        <v>1097.4835041636609</v>
      </c>
      <c r="P23" s="104">
        <f t="shared" si="20"/>
        <v>58.376782136364938</v>
      </c>
      <c r="Q23" s="104">
        <f>'[20]2564.10.24'!OX18</f>
        <v>1375.4009677419356</v>
      </c>
      <c r="R23" s="92">
        <f t="shared" si="21"/>
        <v>69.464695340501791</v>
      </c>
      <c r="S23" s="104">
        <f t="shared" si="22"/>
        <v>1275.4009677419356</v>
      </c>
      <c r="T23" s="104">
        <f t="shared" si="23"/>
        <v>67.840477007549765</v>
      </c>
      <c r="U23" s="99"/>
      <c r="V23" s="100">
        <v>146.18</v>
      </c>
      <c r="W23" s="93"/>
      <c r="X23" s="101">
        <v>43387</v>
      </c>
      <c r="Y23" s="94">
        <v>100</v>
      </c>
      <c r="Z23" s="95"/>
      <c r="AA23" s="96"/>
      <c r="AB23" s="96"/>
      <c r="AC23" s="96"/>
    </row>
    <row r="24" spans="1:32" s="105" customFormat="1" ht="33.75" customHeight="1" x14ac:dyDescent="0.75">
      <c r="A24" s="90"/>
      <c r="B24" s="98" t="s">
        <v>216</v>
      </c>
      <c r="C24" s="92">
        <v>314.49</v>
      </c>
      <c r="D24" s="92">
        <v>291.79000000000002</v>
      </c>
      <c r="E24" s="104">
        <f>'[20]2564.10.24'!NH19</f>
        <v>314.49</v>
      </c>
      <c r="F24" s="92">
        <f t="shared" si="12"/>
        <v>100</v>
      </c>
      <c r="G24" s="1744">
        <f t="shared" si="13"/>
        <v>291.79000000000002</v>
      </c>
      <c r="H24" s="1744">
        <f t="shared" si="14"/>
        <v>100</v>
      </c>
      <c r="I24" s="104">
        <f>'[20]2564.10.24'!NV19</f>
        <v>314.49</v>
      </c>
      <c r="J24" s="92">
        <f t="shared" si="15"/>
        <v>100</v>
      </c>
      <c r="K24" s="128">
        <f t="shared" si="16"/>
        <v>291.79000000000002</v>
      </c>
      <c r="L24" s="128">
        <f t="shared" si="17"/>
        <v>100</v>
      </c>
      <c r="M24" s="104">
        <f>'[20]2564.10.24'!OJ19</f>
        <v>314.49</v>
      </c>
      <c r="N24" s="92">
        <f t="shared" si="18"/>
        <v>100</v>
      </c>
      <c r="O24" s="128">
        <f t="shared" si="19"/>
        <v>291.79000000000002</v>
      </c>
      <c r="P24" s="128">
        <f t="shared" si="20"/>
        <v>100</v>
      </c>
      <c r="Q24" s="104">
        <f>'[20]2564.10.24'!OX19</f>
        <v>314.49</v>
      </c>
      <c r="R24" s="92">
        <f t="shared" si="21"/>
        <v>100</v>
      </c>
      <c r="S24" s="128">
        <f t="shared" si="22"/>
        <v>291.79000000000002</v>
      </c>
      <c r="T24" s="128">
        <f t="shared" si="23"/>
        <v>100</v>
      </c>
      <c r="U24" s="127">
        <v>5.34</v>
      </c>
      <c r="V24" s="100">
        <v>69.760000000000005</v>
      </c>
      <c r="W24" s="101">
        <v>43404</v>
      </c>
      <c r="X24" s="101">
        <v>43383</v>
      </c>
      <c r="Y24" s="94">
        <v>22.699999999999989</v>
      </c>
      <c r="Z24" s="95"/>
      <c r="AA24" s="96"/>
      <c r="AB24" s="96"/>
      <c r="AC24" s="96"/>
    </row>
    <row r="25" spans="1:32" s="105" customFormat="1" ht="33.75" customHeight="1" x14ac:dyDescent="0.75">
      <c r="A25" s="90"/>
      <c r="B25" s="98" t="s">
        <v>217</v>
      </c>
      <c r="C25" s="92">
        <v>155</v>
      </c>
      <c r="D25" s="92">
        <v>153.6</v>
      </c>
      <c r="E25" s="104">
        <f>'[20]2564.10.24'!NH20</f>
        <v>155</v>
      </c>
      <c r="F25" s="92">
        <f t="shared" si="12"/>
        <v>100</v>
      </c>
      <c r="G25" s="1745">
        <f t="shared" si="13"/>
        <v>153.6</v>
      </c>
      <c r="H25" s="1745">
        <f t="shared" si="14"/>
        <v>100</v>
      </c>
      <c r="I25" s="104">
        <f>'[20]2564.10.24'!NV20</f>
        <v>155</v>
      </c>
      <c r="J25" s="92">
        <f t="shared" si="15"/>
        <v>100</v>
      </c>
      <c r="K25" s="129">
        <f t="shared" si="16"/>
        <v>153.6</v>
      </c>
      <c r="L25" s="129">
        <f t="shared" si="17"/>
        <v>100</v>
      </c>
      <c r="M25" s="104">
        <f>'[20]2564.10.24'!OJ20</f>
        <v>155</v>
      </c>
      <c r="N25" s="92">
        <f t="shared" si="18"/>
        <v>100</v>
      </c>
      <c r="O25" s="129">
        <f t="shared" si="19"/>
        <v>153.6</v>
      </c>
      <c r="P25" s="129">
        <f t="shared" si="20"/>
        <v>100</v>
      </c>
      <c r="Q25" s="104">
        <f>'[20]2564.10.24'!OX20</f>
        <v>155</v>
      </c>
      <c r="R25" s="92">
        <f t="shared" si="21"/>
        <v>100</v>
      </c>
      <c r="S25" s="129">
        <f t="shared" si="22"/>
        <v>153.6</v>
      </c>
      <c r="T25" s="129">
        <f t="shared" si="23"/>
        <v>100</v>
      </c>
      <c r="U25" s="99"/>
      <c r="V25" s="99"/>
      <c r="W25" s="93"/>
      <c r="X25" s="93"/>
      <c r="Y25" s="94">
        <v>1.4000000000000057</v>
      </c>
      <c r="Z25" s="95"/>
      <c r="AA25" s="96"/>
      <c r="AB25" s="96"/>
      <c r="AC25" s="96"/>
    </row>
    <row r="26" spans="1:32" s="105" customFormat="1" ht="33.75" customHeight="1" x14ac:dyDescent="0.75">
      <c r="A26" s="90"/>
      <c r="B26" s="98" t="s">
        <v>218</v>
      </c>
      <c r="C26" s="92">
        <v>141</v>
      </c>
      <c r="D26" s="92">
        <v>134</v>
      </c>
      <c r="E26" s="104">
        <f>'[20]2564.10.24'!NH21</f>
        <v>141</v>
      </c>
      <c r="F26" s="92">
        <f t="shared" si="12"/>
        <v>100</v>
      </c>
      <c r="G26" s="1744">
        <f t="shared" si="13"/>
        <v>134</v>
      </c>
      <c r="H26" s="1744">
        <f t="shared" si="14"/>
        <v>100</v>
      </c>
      <c r="I26" s="104">
        <f>'[20]2564.10.24'!NV21</f>
        <v>141</v>
      </c>
      <c r="J26" s="92">
        <f t="shared" si="15"/>
        <v>100</v>
      </c>
      <c r="K26" s="128">
        <f t="shared" si="16"/>
        <v>134</v>
      </c>
      <c r="L26" s="128">
        <f t="shared" si="17"/>
        <v>100</v>
      </c>
      <c r="M26" s="104">
        <f>'[20]2564.10.24'!OJ21</f>
        <v>141</v>
      </c>
      <c r="N26" s="92">
        <f t="shared" si="18"/>
        <v>100</v>
      </c>
      <c r="O26" s="128">
        <f t="shared" si="19"/>
        <v>134</v>
      </c>
      <c r="P26" s="128">
        <f t="shared" si="20"/>
        <v>100</v>
      </c>
      <c r="Q26" s="104">
        <f>'[20]2564.10.24'!OX21</f>
        <v>141</v>
      </c>
      <c r="R26" s="92">
        <f t="shared" si="21"/>
        <v>100</v>
      </c>
      <c r="S26" s="128">
        <f t="shared" si="22"/>
        <v>134</v>
      </c>
      <c r="T26" s="128">
        <f t="shared" si="23"/>
        <v>100</v>
      </c>
      <c r="U26" s="99"/>
      <c r="V26" s="99"/>
      <c r="W26" s="93"/>
      <c r="X26" s="93"/>
      <c r="Y26" s="94">
        <v>7</v>
      </c>
      <c r="Z26" s="95"/>
      <c r="AA26" s="96"/>
      <c r="AB26" s="96"/>
      <c r="AC26" s="96"/>
    </row>
    <row r="27" spans="1:32" s="105" customFormat="1" ht="33.75" customHeight="1" x14ac:dyDescent="0.75">
      <c r="A27" s="90"/>
      <c r="B27" s="98" t="s">
        <v>253</v>
      </c>
      <c r="C27" s="92">
        <v>275</v>
      </c>
      <c r="D27" s="92">
        <v>268</v>
      </c>
      <c r="E27" s="104">
        <f>'[20]2564.10.24'!NH22</f>
        <v>275</v>
      </c>
      <c r="F27" s="92">
        <f t="shared" si="12"/>
        <v>100</v>
      </c>
      <c r="G27" s="1740">
        <f t="shared" si="13"/>
        <v>268</v>
      </c>
      <c r="H27" s="1740">
        <f t="shared" si="14"/>
        <v>100</v>
      </c>
      <c r="I27" s="104">
        <f>'[20]2564.10.24'!NV22</f>
        <v>275</v>
      </c>
      <c r="J27" s="92">
        <f t="shared" si="15"/>
        <v>100</v>
      </c>
      <c r="K27" s="104">
        <f t="shared" si="16"/>
        <v>268</v>
      </c>
      <c r="L27" s="104">
        <f t="shared" si="17"/>
        <v>100</v>
      </c>
      <c r="M27" s="104">
        <f>'[20]2564.10.24'!OJ22</f>
        <v>275</v>
      </c>
      <c r="N27" s="92">
        <f t="shared" si="18"/>
        <v>100</v>
      </c>
      <c r="O27" s="104">
        <f t="shared" si="19"/>
        <v>268</v>
      </c>
      <c r="P27" s="104">
        <f t="shared" si="20"/>
        <v>100</v>
      </c>
      <c r="Q27" s="104">
        <f>'[20]2564.10.24'!OX22</f>
        <v>275</v>
      </c>
      <c r="R27" s="92">
        <f t="shared" si="21"/>
        <v>100</v>
      </c>
      <c r="S27" s="104">
        <f t="shared" si="22"/>
        <v>268</v>
      </c>
      <c r="T27" s="104">
        <f t="shared" si="23"/>
        <v>100</v>
      </c>
      <c r="U27" s="99"/>
      <c r="V27" s="100">
        <v>9.84</v>
      </c>
      <c r="W27" s="93"/>
      <c r="X27" s="101">
        <v>43423</v>
      </c>
      <c r="Y27" s="94">
        <v>7</v>
      </c>
      <c r="Z27" s="95"/>
      <c r="AA27" s="96"/>
      <c r="AB27" s="96"/>
      <c r="AC27" s="96"/>
    </row>
    <row r="28" spans="1:32" s="105" customFormat="1" ht="33.75" customHeight="1" x14ac:dyDescent="0.75">
      <c r="A28" s="90"/>
      <c r="B28" s="98" t="s">
        <v>220</v>
      </c>
      <c r="C28" s="92">
        <v>121.41</v>
      </c>
      <c r="D28" s="92">
        <v>117.96</v>
      </c>
      <c r="E28" s="104">
        <f>'[20]2564.10.24'!NH23</f>
        <v>115.6034825288577</v>
      </c>
      <c r="F28" s="92">
        <f t="shared" si="12"/>
        <v>95.217430630802809</v>
      </c>
      <c r="G28" s="1740">
        <f t="shared" si="13"/>
        <v>112.15348252885769</v>
      </c>
      <c r="H28" s="1740">
        <f t="shared" si="14"/>
        <v>95.077553856271365</v>
      </c>
      <c r="I28" s="104">
        <f>'[20]2564.10.24'!NV23</f>
        <v>116.2943870967742</v>
      </c>
      <c r="J28" s="92">
        <f t="shared" si="15"/>
        <v>95.786497897021832</v>
      </c>
      <c r="K28" s="104">
        <f t="shared" si="16"/>
        <v>112.8443870967742</v>
      </c>
      <c r="L28" s="104">
        <f t="shared" si="17"/>
        <v>95.663264748028325</v>
      </c>
      <c r="M28" s="104">
        <f>'[20]2564.10.24'!OJ23</f>
        <v>115.91158713011744</v>
      </c>
      <c r="N28" s="92">
        <f t="shared" si="18"/>
        <v>95.471202644030512</v>
      </c>
      <c r="O28" s="104">
        <f t="shared" si="19"/>
        <v>112.46158713011744</v>
      </c>
      <c r="P28" s="104">
        <f t="shared" si="20"/>
        <v>95.338747990943915</v>
      </c>
      <c r="Q28" s="104">
        <f>'[20]2564.10.24'!OX23</f>
        <v>117.03277419354839</v>
      </c>
      <c r="R28" s="92">
        <f t="shared" si="21"/>
        <v>96.394674403713367</v>
      </c>
      <c r="S28" s="104">
        <f t="shared" si="22"/>
        <v>113.58277419354839</v>
      </c>
      <c r="T28" s="104">
        <f t="shared" si="23"/>
        <v>96.28922871613122</v>
      </c>
      <c r="U28" s="99"/>
      <c r="V28" s="99"/>
      <c r="W28" s="93"/>
      <c r="X28" s="93"/>
      <c r="Y28" s="94">
        <v>3.4500000000000028</v>
      </c>
      <c r="Z28" s="95"/>
      <c r="AA28" s="96"/>
      <c r="AB28" s="96"/>
      <c r="AC28" s="96"/>
    </row>
    <row r="29" spans="1:32" s="105" customFormat="1" ht="33.75" customHeight="1" x14ac:dyDescent="0.75">
      <c r="A29" s="90"/>
      <c r="B29" s="98" t="s">
        <v>221</v>
      </c>
      <c r="C29" s="92">
        <v>1966</v>
      </c>
      <c r="D29" s="92">
        <v>1134.6199999999999</v>
      </c>
      <c r="E29" s="104">
        <f>'[20]2564.10.24'!NH24</f>
        <v>1836.030186970889</v>
      </c>
      <c r="F29" s="92">
        <f t="shared" si="12"/>
        <v>93.389124464439931</v>
      </c>
      <c r="G29" s="1746">
        <f t="shared" si="13"/>
        <v>1004.6501869708889</v>
      </c>
      <c r="H29" s="1752">
        <f t="shared" si="14"/>
        <v>88.545080024227403</v>
      </c>
      <c r="I29" s="104">
        <f>'[20]2564.10.24'!NV24</f>
        <v>1828.6006451612902</v>
      </c>
      <c r="J29" s="92">
        <f t="shared" si="15"/>
        <v>93.011223049913028</v>
      </c>
      <c r="K29" s="130">
        <f t="shared" si="16"/>
        <v>997.22064516129012</v>
      </c>
      <c r="L29" s="131">
        <f t="shared" si="17"/>
        <v>87.890275613094275</v>
      </c>
      <c r="M29" s="104">
        <f>'[20]2564.10.24'!OJ24</f>
        <v>1785.2765787908133</v>
      </c>
      <c r="N29" s="92">
        <f t="shared" si="18"/>
        <v>90.80755741560597</v>
      </c>
      <c r="O29" s="130">
        <f t="shared" si="19"/>
        <v>953.89657879081324</v>
      </c>
      <c r="P29" s="131">
        <f t="shared" si="20"/>
        <v>84.071898855194988</v>
      </c>
      <c r="Q29" s="104">
        <f>'[20]2564.10.24'!OX24</f>
        <v>1788.470322580645</v>
      </c>
      <c r="R29" s="92">
        <f t="shared" si="21"/>
        <v>90.970006235027725</v>
      </c>
      <c r="S29" s="130">
        <f t="shared" si="22"/>
        <v>957.09032258064485</v>
      </c>
      <c r="T29" s="131">
        <f t="shared" si="23"/>
        <v>84.353380213696653</v>
      </c>
      <c r="U29" s="132"/>
      <c r="V29" s="132"/>
      <c r="W29" s="133"/>
      <c r="X29" s="133"/>
      <c r="Y29" s="94">
        <v>831.38000000000011</v>
      </c>
      <c r="Z29" s="95"/>
      <c r="AA29" s="96"/>
      <c r="AB29" s="96"/>
      <c r="AC29" s="96"/>
    </row>
    <row r="30" spans="1:32" s="105" customFormat="1" ht="33.75" customHeight="1" x14ac:dyDescent="0.7">
      <c r="A30" s="112" t="s">
        <v>222</v>
      </c>
      <c r="B30" s="113"/>
      <c r="C30" s="114">
        <f>SUM(C18:C29)</f>
        <v>8368.4699999999993</v>
      </c>
      <c r="D30" s="114">
        <f>SUM(D18:D29)</f>
        <v>6717.95</v>
      </c>
      <c r="E30" s="114">
        <f>SUM(E18:E29)</f>
        <v>7153.9866504033635</v>
      </c>
      <c r="F30" s="114">
        <f t="shared" si="12"/>
        <v>85.487390770396061</v>
      </c>
      <c r="G30" s="1742">
        <f>SUM(G18:G29)</f>
        <v>5503.4666504033639</v>
      </c>
      <c r="H30" s="1742">
        <f t="shared" si="14"/>
        <v>81.921816185046993</v>
      </c>
      <c r="I30" s="114">
        <f>SUM(I18:I29)</f>
        <v>7168.7525483870959</v>
      </c>
      <c r="J30" s="114">
        <f t="shared" si="15"/>
        <v>85.663837575890184</v>
      </c>
      <c r="K30" s="114">
        <f>SUM(K18:K29)</f>
        <v>5518.2325483870964</v>
      </c>
      <c r="L30" s="114">
        <f t="shared" si="17"/>
        <v>82.141613861179337</v>
      </c>
      <c r="M30" s="114">
        <f>SUM(M18:M29)</f>
        <v>7097.8756590493085</v>
      </c>
      <c r="N30" s="114">
        <f t="shared" si="18"/>
        <v>84.816885990501362</v>
      </c>
      <c r="O30" s="114">
        <f>SUM(O18:O29)</f>
        <v>5447.3556590493081</v>
      </c>
      <c r="P30" s="114">
        <f t="shared" si="20"/>
        <v>81.086576396807189</v>
      </c>
      <c r="Q30" s="114">
        <f>SUM(Q18:Q29)</f>
        <v>7278.4199677419347</v>
      </c>
      <c r="R30" s="114">
        <f t="shared" si="21"/>
        <v>86.974321085478408</v>
      </c>
      <c r="S30" s="114">
        <f>SUM(S18:S29)</f>
        <v>5627.8999677419351</v>
      </c>
      <c r="T30" s="114">
        <f t="shared" si="23"/>
        <v>83.774067501870888</v>
      </c>
      <c r="U30" s="115"/>
      <c r="V30" s="115"/>
      <c r="W30" s="115"/>
      <c r="X30" s="115"/>
      <c r="Y30" s="116">
        <v>1650.5199999999995</v>
      </c>
      <c r="Z30" s="118"/>
      <c r="AA30" s="118"/>
      <c r="AB30" s="118"/>
      <c r="AC30" s="79"/>
      <c r="AF30" s="80"/>
    </row>
    <row r="31" spans="1:32" s="105" customFormat="1" ht="33.75" customHeight="1" x14ac:dyDescent="0.75">
      <c r="A31" s="134" t="s">
        <v>223</v>
      </c>
      <c r="B31" s="98"/>
      <c r="C31" s="92"/>
      <c r="D31" s="92"/>
      <c r="E31" s="122"/>
      <c r="F31" s="92"/>
      <c r="G31" s="1743"/>
      <c r="H31" s="1743"/>
      <c r="I31" s="122"/>
      <c r="J31" s="92"/>
      <c r="K31" s="122"/>
      <c r="L31" s="122"/>
      <c r="M31" s="122"/>
      <c r="N31" s="92"/>
      <c r="O31" s="122"/>
      <c r="P31" s="122"/>
      <c r="Q31" s="122"/>
      <c r="R31" s="92"/>
      <c r="S31" s="122"/>
      <c r="T31" s="122"/>
      <c r="U31" s="124"/>
      <c r="V31" s="124"/>
      <c r="W31" s="125"/>
      <c r="X31" s="125"/>
      <c r="Y31" s="126"/>
      <c r="Z31" s="118"/>
      <c r="AA31" s="118"/>
      <c r="AB31" s="118"/>
      <c r="AC31" s="118"/>
    </row>
    <row r="32" spans="1:32" ht="33.75" customHeight="1" x14ac:dyDescent="0.75">
      <c r="A32" s="90"/>
      <c r="B32" s="98" t="s">
        <v>224</v>
      </c>
      <c r="C32" s="92">
        <v>960</v>
      </c>
      <c r="D32" s="92">
        <v>957</v>
      </c>
      <c r="E32" s="130">
        <f>'[20]2564.10.24'!NH27</f>
        <v>960</v>
      </c>
      <c r="F32" s="92">
        <f>E32/$C32*100</f>
        <v>100</v>
      </c>
      <c r="G32" s="1746">
        <f>E32-$Y32</f>
        <v>957</v>
      </c>
      <c r="H32" s="1740">
        <f>G32/$D32*100</f>
        <v>100</v>
      </c>
      <c r="I32" s="130">
        <f>'[20]2564.10.24'!NV27</f>
        <v>960</v>
      </c>
      <c r="J32" s="92">
        <f>I32/$C32*100</f>
        <v>100</v>
      </c>
      <c r="K32" s="130">
        <f>I32-$Y32</f>
        <v>957</v>
      </c>
      <c r="L32" s="104">
        <f>K32/$D32*100</f>
        <v>100</v>
      </c>
      <c r="M32" s="130">
        <f>'[20]2564.10.24'!OJ27</f>
        <v>960</v>
      </c>
      <c r="N32" s="92">
        <f>M32/$C32*100</f>
        <v>100</v>
      </c>
      <c r="O32" s="130">
        <f>M32-$Y32</f>
        <v>957</v>
      </c>
      <c r="P32" s="104">
        <f>O32/$D32*100</f>
        <v>100</v>
      </c>
      <c r="Q32" s="130">
        <f>'[20]2564.10.24'!OX27</f>
        <v>960</v>
      </c>
      <c r="R32" s="92">
        <f>Q32/$C32*100</f>
        <v>100</v>
      </c>
      <c r="S32" s="130">
        <f>Q32-$Y32</f>
        <v>957</v>
      </c>
      <c r="T32" s="104">
        <f>S32/$D32*100</f>
        <v>100</v>
      </c>
      <c r="U32" s="103">
        <v>803.84</v>
      </c>
      <c r="V32" s="100">
        <v>1368.9</v>
      </c>
      <c r="W32" s="101">
        <v>43374</v>
      </c>
      <c r="X32" s="101">
        <v>43372</v>
      </c>
      <c r="Y32" s="94">
        <v>3</v>
      </c>
      <c r="Z32" s="95"/>
      <c r="AA32" s="96"/>
      <c r="AB32" s="96"/>
      <c r="AC32" s="96"/>
    </row>
    <row r="33" spans="1:29" ht="33.75" customHeight="1" x14ac:dyDescent="0.75">
      <c r="A33" s="90"/>
      <c r="B33" s="98" t="s">
        <v>225</v>
      </c>
      <c r="C33" s="92">
        <v>160</v>
      </c>
      <c r="D33" s="92">
        <v>143</v>
      </c>
      <c r="E33" s="130">
        <f>'[20]2564.10.24'!NH28</f>
        <v>160</v>
      </c>
      <c r="F33" s="92">
        <f>E33/$C33*100</f>
        <v>100</v>
      </c>
      <c r="G33" s="1744">
        <f>E33-$Y33</f>
        <v>143</v>
      </c>
      <c r="H33" s="1744">
        <f>G33/$D33*100</f>
        <v>100</v>
      </c>
      <c r="I33" s="130">
        <f>'[20]2564.10.24'!NV28</f>
        <v>160</v>
      </c>
      <c r="J33" s="92">
        <f>I33/$C33*100</f>
        <v>100</v>
      </c>
      <c r="K33" s="128">
        <f>I33-$Y33</f>
        <v>143</v>
      </c>
      <c r="L33" s="128">
        <f>K33/$D33*100</f>
        <v>100</v>
      </c>
      <c r="M33" s="130">
        <f>'[20]2564.10.24'!OJ28</f>
        <v>160</v>
      </c>
      <c r="N33" s="92">
        <f>M33/$C33*100</f>
        <v>100</v>
      </c>
      <c r="O33" s="128">
        <f>M33-$Y33</f>
        <v>143</v>
      </c>
      <c r="P33" s="128">
        <f>O33/$D33*100</f>
        <v>100</v>
      </c>
      <c r="Q33" s="130">
        <f>'[20]2564.10.24'!OX28</f>
        <v>160</v>
      </c>
      <c r="R33" s="92">
        <f>Q33/$C33*100</f>
        <v>100</v>
      </c>
      <c r="S33" s="128">
        <f>Q33-$Y33</f>
        <v>143</v>
      </c>
      <c r="T33" s="128">
        <f>S33/$D33*100</f>
        <v>100</v>
      </c>
      <c r="U33" s="99"/>
      <c r="V33" s="99"/>
      <c r="W33" s="93"/>
      <c r="X33" s="93"/>
      <c r="Y33" s="94">
        <v>17</v>
      </c>
      <c r="Z33" s="95"/>
      <c r="AA33" s="96"/>
      <c r="AB33" s="96"/>
      <c r="AC33" s="96"/>
    </row>
    <row r="34" spans="1:29" ht="33.75" customHeight="1" x14ac:dyDescent="0.75">
      <c r="A34" s="90"/>
      <c r="B34" s="98" t="s">
        <v>226</v>
      </c>
      <c r="C34" s="92">
        <v>299</v>
      </c>
      <c r="D34" s="92">
        <v>259</v>
      </c>
      <c r="E34" s="130">
        <f>'[20]2564.10.24'!NH29</f>
        <v>299</v>
      </c>
      <c r="F34" s="92">
        <f>E34/$C34*100</f>
        <v>100</v>
      </c>
      <c r="G34" s="1747">
        <f>E34-$Y34</f>
        <v>259</v>
      </c>
      <c r="H34" s="1747">
        <f>G34/$D34*100</f>
        <v>100</v>
      </c>
      <c r="I34" s="130">
        <f>'[20]2564.10.24'!NV29</f>
        <v>299</v>
      </c>
      <c r="J34" s="92">
        <f>I34/$C34*100</f>
        <v>100</v>
      </c>
      <c r="K34" s="135">
        <f>I34-$Y34</f>
        <v>259</v>
      </c>
      <c r="L34" s="135">
        <f>K34/$D34*100</f>
        <v>100</v>
      </c>
      <c r="M34" s="130">
        <f>'[20]2564.10.24'!OJ29</f>
        <v>299</v>
      </c>
      <c r="N34" s="92">
        <f>M34/$C34*100</f>
        <v>100</v>
      </c>
      <c r="O34" s="135">
        <f>M34-$Y34</f>
        <v>259</v>
      </c>
      <c r="P34" s="135">
        <f>O34/$D34*100</f>
        <v>100</v>
      </c>
      <c r="Q34" s="130">
        <f>'[20]2564.10.24'!OX29</f>
        <v>299</v>
      </c>
      <c r="R34" s="92">
        <f>Q34/$C34*100</f>
        <v>100</v>
      </c>
      <c r="S34" s="135">
        <f>Q34-$Y34</f>
        <v>259</v>
      </c>
      <c r="T34" s="135">
        <f>S34/$D34*100</f>
        <v>100</v>
      </c>
      <c r="U34" s="132"/>
      <c r="V34" s="132"/>
      <c r="W34" s="133"/>
      <c r="X34" s="133"/>
      <c r="Y34" s="94">
        <v>40</v>
      </c>
      <c r="Z34" s="95"/>
      <c r="AA34" s="96"/>
      <c r="AB34" s="96"/>
      <c r="AC34" s="96"/>
    </row>
    <row r="35" spans="1:29" ht="33.75" customHeight="1" x14ac:dyDescent="0.7">
      <c r="A35" s="112" t="s">
        <v>113</v>
      </c>
      <c r="B35" s="113"/>
      <c r="C35" s="114">
        <f>SUM(C32:C34)</f>
        <v>1419</v>
      </c>
      <c r="D35" s="114">
        <f>SUM(D32:D34)</f>
        <v>1359</v>
      </c>
      <c r="E35" s="114">
        <f>SUM(E32:E34)</f>
        <v>1419</v>
      </c>
      <c r="F35" s="114">
        <f>E35/$C35*100</f>
        <v>100</v>
      </c>
      <c r="G35" s="1742">
        <f>SUM(G32:G34)</f>
        <v>1359</v>
      </c>
      <c r="H35" s="1742">
        <f>G35/$D35*100</f>
        <v>100</v>
      </c>
      <c r="I35" s="114">
        <f>SUM(I32:I34)</f>
        <v>1419</v>
      </c>
      <c r="J35" s="114">
        <f>I35/$C35*100</f>
        <v>100</v>
      </c>
      <c r="K35" s="114">
        <f>SUM(K32:K34)</f>
        <v>1359</v>
      </c>
      <c r="L35" s="114">
        <f>K35/$D35*100</f>
        <v>100</v>
      </c>
      <c r="M35" s="114">
        <f>SUM(M32:M34)</f>
        <v>1419</v>
      </c>
      <c r="N35" s="114">
        <f>M35/$C35*100</f>
        <v>100</v>
      </c>
      <c r="O35" s="114">
        <f>SUM(O32:O34)</f>
        <v>1359</v>
      </c>
      <c r="P35" s="114">
        <f>O35/$D35*100</f>
        <v>100</v>
      </c>
      <c r="Q35" s="114">
        <f>SUM(Q32:Q34)</f>
        <v>1419</v>
      </c>
      <c r="R35" s="114">
        <f>Q35/$C35*100</f>
        <v>100</v>
      </c>
      <c r="S35" s="114">
        <f>SUM(S32:S34)</f>
        <v>1359</v>
      </c>
      <c r="T35" s="114">
        <f>S35/$D35*100</f>
        <v>100</v>
      </c>
      <c r="U35" s="115"/>
      <c r="V35" s="115"/>
      <c r="W35" s="115"/>
      <c r="X35" s="115"/>
      <c r="Y35" s="78">
        <v>60</v>
      </c>
    </row>
    <row r="36" spans="1:29" ht="33.75" customHeight="1" x14ac:dyDescent="0.75">
      <c r="A36" s="134" t="s">
        <v>227</v>
      </c>
      <c r="B36" s="98"/>
      <c r="C36" s="92"/>
      <c r="D36" s="92"/>
      <c r="E36" s="136"/>
      <c r="F36" s="136"/>
      <c r="G36" s="1748"/>
      <c r="H36" s="1748"/>
      <c r="I36" s="136"/>
      <c r="J36" s="136"/>
      <c r="K36" s="136"/>
      <c r="L36" s="136"/>
      <c r="M36" s="136"/>
      <c r="N36" s="136"/>
      <c r="O36" s="136"/>
      <c r="P36" s="136"/>
      <c r="Q36" s="136"/>
      <c r="R36" s="136"/>
      <c r="S36" s="136"/>
      <c r="T36" s="136"/>
      <c r="U36" s="137"/>
      <c r="V36" s="137"/>
      <c r="W36" s="137"/>
      <c r="X36" s="137"/>
      <c r="Y36" s="78"/>
    </row>
    <row r="37" spans="1:29" ht="35.25" customHeight="1" x14ac:dyDescent="0.75">
      <c r="A37" s="90"/>
      <c r="B37" s="98" t="s">
        <v>228</v>
      </c>
      <c r="C37" s="92">
        <v>17745</v>
      </c>
      <c r="D37" s="92">
        <v>7480</v>
      </c>
      <c r="E37" s="92">
        <f>'[20]2564.10.24'!NH32</f>
        <v>15835.643322849464</v>
      </c>
      <c r="F37" s="92">
        <f>E37/$C37*100</f>
        <v>89.240029996333988</v>
      </c>
      <c r="G37" s="1739">
        <f>E37-$Y37</f>
        <v>5570.6433228494643</v>
      </c>
      <c r="H37" s="1739">
        <f>G37/$D37*100</f>
        <v>74.473841214565027</v>
      </c>
      <c r="I37" s="92">
        <f>'[20]2564.10.24'!NV32</f>
        <v>15742.524838709678</v>
      </c>
      <c r="J37" s="92">
        <f>I37/$C37*100</f>
        <v>88.715270998645693</v>
      </c>
      <c r="K37" s="92">
        <f>I37-$Y37</f>
        <v>5477.5248387096781</v>
      </c>
      <c r="L37" s="92">
        <f>K37/$D37*100</f>
        <v>73.22894169397965</v>
      </c>
      <c r="M37" s="92">
        <f>'[20]2564.10.24'!OJ32</f>
        <v>15929.37013101638</v>
      </c>
      <c r="N37" s="92">
        <f>M37/$C37*100</f>
        <v>89.768217137314053</v>
      </c>
      <c r="O37" s="92">
        <f>M37-$Y37</f>
        <v>5664.3701310163797</v>
      </c>
      <c r="P37" s="92">
        <f>O37/$D37*100</f>
        <v>75.726873409309889</v>
      </c>
      <c r="Q37" s="92">
        <f>'[20]2564.10.24'!OX32</f>
        <v>15878.087741935486</v>
      </c>
      <c r="R37" s="92">
        <f>Q37/$C37*100</f>
        <v>89.479220861851147</v>
      </c>
      <c r="S37" s="92">
        <f>Q37-$Y37</f>
        <v>5613.0877419354856</v>
      </c>
      <c r="T37" s="92">
        <f>S37/$D37*100</f>
        <v>75.041279972399551</v>
      </c>
      <c r="U37" s="99"/>
      <c r="V37" s="99"/>
      <c r="W37" s="93"/>
      <c r="X37" s="93"/>
      <c r="Y37" s="94">
        <v>10265</v>
      </c>
      <c r="Z37" s="95"/>
      <c r="AA37" s="96"/>
      <c r="AB37" s="96"/>
      <c r="AC37" s="96"/>
    </row>
    <row r="38" spans="1:29" ht="33.75" customHeight="1" x14ac:dyDescent="0.75">
      <c r="A38" s="90"/>
      <c r="B38" s="98" t="s">
        <v>229</v>
      </c>
      <c r="C38" s="92">
        <v>8860</v>
      </c>
      <c r="D38" s="92">
        <v>5848</v>
      </c>
      <c r="E38" s="92">
        <f>'[20]2564.10.24'!NH33</f>
        <v>7688.9067201032267</v>
      </c>
      <c r="F38" s="135">
        <f>E38/$C38*100</f>
        <v>86.782242890555608</v>
      </c>
      <c r="G38" s="1747">
        <f>E38-$Y38</f>
        <v>4676.9067201032267</v>
      </c>
      <c r="H38" s="1747">
        <f>G38/$D38*100</f>
        <v>79.974465118044236</v>
      </c>
      <c r="I38" s="92">
        <f>'[20]2564.10.24'!NV33</f>
        <v>7663.3629032258068</v>
      </c>
      <c r="J38" s="135">
        <f>I38/$C38*100</f>
        <v>86.49393795965922</v>
      </c>
      <c r="K38" s="135">
        <f>I38-$Y38</f>
        <v>4651.3629032258068</v>
      </c>
      <c r="L38" s="135">
        <f>K38/$D38*100</f>
        <v>79.537669343806556</v>
      </c>
      <c r="M38" s="92">
        <f>'[20]2564.10.24'!OJ33</f>
        <v>7721.2896041815129</v>
      </c>
      <c r="N38" s="135">
        <f>M38/$C38*100</f>
        <v>87.147738196179603</v>
      </c>
      <c r="O38" s="135">
        <f>M38-$Y38</f>
        <v>4709.2896041815129</v>
      </c>
      <c r="P38" s="135">
        <f>O38/$D38*100</f>
        <v>80.528208005839815</v>
      </c>
      <c r="Q38" s="92">
        <f>'[20]2564.10.24'!OX33</f>
        <v>7646.9603225806459</v>
      </c>
      <c r="R38" s="135">
        <f>Q38/$C38*100</f>
        <v>86.308807252603231</v>
      </c>
      <c r="S38" s="135">
        <f>Q38-$Y38</f>
        <v>4634.9603225806459</v>
      </c>
      <c r="T38" s="135">
        <f>S38/$D38*100</f>
        <v>79.257187458629375</v>
      </c>
      <c r="U38" s="132"/>
      <c r="V38" s="111">
        <v>16.22</v>
      </c>
      <c r="W38" s="133"/>
      <c r="X38" s="101">
        <v>43394</v>
      </c>
      <c r="Y38" s="94">
        <v>3012</v>
      </c>
      <c r="Z38" s="95"/>
      <c r="AA38" s="96"/>
      <c r="AB38" s="96"/>
      <c r="AC38" s="96"/>
    </row>
    <row r="39" spans="1:29" ht="33.75" customHeight="1" x14ac:dyDescent="0.7">
      <c r="A39" s="112" t="s">
        <v>121</v>
      </c>
      <c r="B39" s="113"/>
      <c r="C39" s="114">
        <f>SUM(C37:C38)</f>
        <v>26605</v>
      </c>
      <c r="D39" s="114">
        <f>SUM(D37:D38)</f>
        <v>13328</v>
      </c>
      <c r="E39" s="114">
        <f>SUM(E37:E38)</f>
        <v>23524.550042952691</v>
      </c>
      <c r="F39" s="114">
        <f>E39/$C39*100</f>
        <v>88.421537466463789</v>
      </c>
      <c r="G39" s="1742">
        <f>SUM(G37:G38)</f>
        <v>10247.550042952691</v>
      </c>
      <c r="H39" s="1742">
        <f>G39/$D39*100</f>
        <v>76.88738027425488</v>
      </c>
      <c r="I39" s="114">
        <f>SUM(I37:I38)</f>
        <v>23405.887741935483</v>
      </c>
      <c r="J39" s="114">
        <f>I39/$C39*100</f>
        <v>87.975522427872519</v>
      </c>
      <c r="K39" s="114">
        <f>SUM(K37:K38)</f>
        <v>10128.887741935485</v>
      </c>
      <c r="L39" s="114">
        <f>K39/$D39*100</f>
        <v>75.997056887271043</v>
      </c>
      <c r="M39" s="114">
        <f>SUM(M37:M38)</f>
        <v>23650.659735197893</v>
      </c>
      <c r="N39" s="114">
        <f>M39/$C39*100</f>
        <v>88.895544954699844</v>
      </c>
      <c r="O39" s="114">
        <f>SUM(O37:O38)</f>
        <v>10373.659735197893</v>
      </c>
      <c r="P39" s="114">
        <f>O39/$D39*100</f>
        <v>77.833581446562818</v>
      </c>
      <c r="Q39" s="114">
        <f>SUM(Q37:Q38)</f>
        <v>23525.04806451613</v>
      </c>
      <c r="R39" s="114">
        <f>Q39/$C39*100</f>
        <v>88.42340937611776</v>
      </c>
      <c r="S39" s="114">
        <f>SUM(S37:S38)</f>
        <v>10248.048064516131</v>
      </c>
      <c r="T39" s="114">
        <f>S39/$D39*100</f>
        <v>76.89111693064325</v>
      </c>
      <c r="U39" s="115"/>
      <c r="V39" s="115"/>
      <c r="W39" s="115"/>
      <c r="X39" s="115"/>
      <c r="Y39" s="78">
        <v>13277</v>
      </c>
    </row>
    <row r="40" spans="1:29" ht="33.75" customHeight="1" x14ac:dyDescent="0.75">
      <c r="A40" s="134" t="s">
        <v>230</v>
      </c>
      <c r="B40" s="138"/>
      <c r="C40" s="139"/>
      <c r="D40" s="139"/>
      <c r="E40" s="136"/>
      <c r="F40" s="136"/>
      <c r="G40" s="1748"/>
      <c r="H40" s="1748"/>
      <c r="I40" s="136"/>
      <c r="J40" s="136"/>
      <c r="K40" s="136"/>
      <c r="L40" s="136"/>
      <c r="M40" s="136"/>
      <c r="N40" s="136"/>
      <c r="O40" s="136"/>
      <c r="P40" s="136"/>
      <c r="Q40" s="136"/>
      <c r="R40" s="136"/>
      <c r="S40" s="136"/>
      <c r="T40" s="136"/>
      <c r="U40" s="137"/>
      <c r="V40" s="137"/>
      <c r="W40" s="137"/>
      <c r="X40" s="137"/>
      <c r="Y40" s="78"/>
    </row>
    <row r="41" spans="1:29" ht="33.75" customHeight="1" x14ac:dyDescent="0.75">
      <c r="A41" s="90"/>
      <c r="B41" s="98" t="s">
        <v>231</v>
      </c>
      <c r="C41" s="92">
        <v>224</v>
      </c>
      <c r="D41" s="92">
        <v>219.48</v>
      </c>
      <c r="E41" s="92">
        <f>'[20]2564.10.24'!NH36</f>
        <v>224</v>
      </c>
      <c r="F41" s="92">
        <f t="shared" ref="F41:F47" si="24">E41/$C41*100</f>
        <v>100</v>
      </c>
      <c r="G41" s="1739">
        <f t="shared" ref="G41:G46" si="25">E41-$Y41</f>
        <v>219.48</v>
      </c>
      <c r="H41" s="1739">
        <f t="shared" ref="H41:H47" si="26">G41/$D41*100</f>
        <v>100</v>
      </c>
      <c r="I41" s="92">
        <f>'[20]2564.10.24'!NV36</f>
        <v>224</v>
      </c>
      <c r="J41" s="92">
        <f t="shared" ref="J41:J47" si="27">I41/$C41*100</f>
        <v>100</v>
      </c>
      <c r="K41" s="92">
        <f t="shared" ref="K41:K46" si="28">I41-$Y41</f>
        <v>219.48</v>
      </c>
      <c r="L41" s="92">
        <f t="shared" ref="L41:L47" si="29">K41/$D41*100</f>
        <v>100</v>
      </c>
      <c r="M41" s="92">
        <f>'[20]2564.10.24'!OJ36</f>
        <v>224</v>
      </c>
      <c r="N41" s="92">
        <f t="shared" ref="N41:N47" si="30">M41/$C41*100</f>
        <v>100</v>
      </c>
      <c r="O41" s="92">
        <f t="shared" ref="O41:O46" si="31">M41-$Y41</f>
        <v>219.48</v>
      </c>
      <c r="P41" s="92">
        <f t="shared" ref="P41:P47" si="32">O41/$D41*100</f>
        <v>100</v>
      </c>
      <c r="Q41" s="92">
        <f>'[20]2564.10.24'!OX36</f>
        <v>224</v>
      </c>
      <c r="R41" s="92">
        <f t="shared" ref="R41:R47" si="33">Q41/$C41*100</f>
        <v>100</v>
      </c>
      <c r="S41" s="92">
        <f t="shared" ref="S41:S46" si="34">Q41-$Y41</f>
        <v>219.48</v>
      </c>
      <c r="T41" s="92">
        <f t="shared" ref="T41:T47" si="35">S41/$D41*100</f>
        <v>100</v>
      </c>
      <c r="U41" s="127">
        <v>33.200000000000003</v>
      </c>
      <c r="V41" s="100">
        <v>119.7</v>
      </c>
      <c r="W41" s="101">
        <v>43364</v>
      </c>
      <c r="X41" s="101">
        <v>43349</v>
      </c>
      <c r="Y41" s="94">
        <v>4.5200000000000102</v>
      </c>
      <c r="Z41" s="95"/>
      <c r="AA41" s="96"/>
      <c r="AB41" s="96"/>
      <c r="AC41" s="96"/>
    </row>
    <row r="42" spans="1:29" ht="33.75" customHeight="1" x14ac:dyDescent="0.75">
      <c r="A42" s="90"/>
      <c r="B42" s="98" t="s">
        <v>232</v>
      </c>
      <c r="C42" s="92">
        <v>420</v>
      </c>
      <c r="D42" s="92">
        <v>390</v>
      </c>
      <c r="E42" s="92">
        <f>'[20]2564.10.24'!NH37</f>
        <v>264.13856776516127</v>
      </c>
      <c r="F42" s="92">
        <f t="shared" si="24"/>
        <v>62.890135182181254</v>
      </c>
      <c r="G42" s="1739">
        <f t="shared" si="25"/>
        <v>234.13856776516127</v>
      </c>
      <c r="H42" s="1739">
        <f t="shared" si="26"/>
        <v>60.035530196195197</v>
      </c>
      <c r="I42" s="92">
        <f>'[20]2564.10.24'!NV37</f>
        <v>258.31548387096774</v>
      </c>
      <c r="J42" s="92">
        <f t="shared" si="27"/>
        <v>61.503686635944696</v>
      </c>
      <c r="K42" s="92">
        <f t="shared" si="28"/>
        <v>228.31548387096774</v>
      </c>
      <c r="L42" s="92">
        <f t="shared" si="29"/>
        <v>58.542431761786595</v>
      </c>
      <c r="M42" s="92">
        <f>'[20]2564.10.24'!OJ37</f>
        <v>263.00344815887138</v>
      </c>
      <c r="N42" s="92">
        <f t="shared" si="30"/>
        <v>62.619868609255093</v>
      </c>
      <c r="O42" s="92">
        <f t="shared" si="31"/>
        <v>233.00344815887138</v>
      </c>
      <c r="P42" s="92">
        <f t="shared" si="32"/>
        <v>59.744473886890091</v>
      </c>
      <c r="Q42" s="92">
        <f>'[20]2564.10.24'!OX37</f>
        <v>263.36225806451614</v>
      </c>
      <c r="R42" s="92">
        <f t="shared" si="33"/>
        <v>62.705299539170511</v>
      </c>
      <c r="S42" s="92">
        <f t="shared" si="34"/>
        <v>233.36225806451614</v>
      </c>
      <c r="T42" s="92">
        <f t="shared" si="35"/>
        <v>59.83647642679901</v>
      </c>
      <c r="U42" s="99"/>
      <c r="V42" s="99"/>
      <c r="W42" s="93"/>
      <c r="X42" s="93"/>
      <c r="Y42" s="94">
        <v>30</v>
      </c>
      <c r="Z42" s="95"/>
      <c r="AA42" s="96"/>
      <c r="AB42" s="96"/>
      <c r="AC42" s="96"/>
    </row>
    <row r="43" spans="1:29" ht="33.75" customHeight="1" x14ac:dyDescent="0.75">
      <c r="A43" s="90"/>
      <c r="B43" s="98" t="s">
        <v>233</v>
      </c>
      <c r="C43" s="92">
        <v>117</v>
      </c>
      <c r="D43" s="92">
        <v>104.94</v>
      </c>
      <c r="E43" s="92">
        <f>'[20]2564.10.24'!NH38</f>
        <v>102.08236947788626</v>
      </c>
      <c r="F43" s="92">
        <f t="shared" si="24"/>
        <v>87.249888442637825</v>
      </c>
      <c r="G43" s="1739">
        <f t="shared" si="25"/>
        <v>90.022369477886258</v>
      </c>
      <c r="H43" s="1739">
        <f t="shared" si="26"/>
        <v>85.784609755942682</v>
      </c>
      <c r="I43" s="92">
        <f>'[20]2564.10.24'!NV38</f>
        <v>100.97690322580645</v>
      </c>
      <c r="J43" s="92">
        <f t="shared" si="27"/>
        <v>86.305045492142256</v>
      </c>
      <c r="K43" s="92">
        <f t="shared" si="28"/>
        <v>88.91690322580645</v>
      </c>
      <c r="L43" s="92">
        <f t="shared" si="29"/>
        <v>84.731182795698928</v>
      </c>
      <c r="M43" s="92">
        <f>'[20]2564.10.24'!OJ38</f>
        <v>108.20940918953004</v>
      </c>
      <c r="N43" s="92">
        <f t="shared" si="30"/>
        <v>92.486674520965835</v>
      </c>
      <c r="O43" s="92">
        <f t="shared" si="31"/>
        <v>96.149409189530033</v>
      </c>
      <c r="P43" s="92">
        <f t="shared" si="32"/>
        <v>91.623222021660027</v>
      </c>
      <c r="Q43" s="92">
        <f>'[20]2564.10.24'!OX38</f>
        <v>102.53496774193547</v>
      </c>
      <c r="R43" s="92">
        <f t="shared" si="33"/>
        <v>87.636724565756822</v>
      </c>
      <c r="S43" s="92">
        <f t="shared" si="34"/>
        <v>90.474967741935473</v>
      </c>
      <c r="T43" s="92">
        <f t="shared" si="35"/>
        <v>86.215902174514454</v>
      </c>
      <c r="U43" s="99"/>
      <c r="V43" s="99"/>
      <c r="W43" s="93"/>
      <c r="X43" s="93"/>
      <c r="Y43" s="94">
        <v>12.060000000000002</v>
      </c>
      <c r="Z43" s="95"/>
      <c r="AA43" s="96"/>
      <c r="AB43" s="96"/>
      <c r="AC43" s="96"/>
    </row>
    <row r="44" spans="1:29" ht="33.75" customHeight="1" x14ac:dyDescent="0.75">
      <c r="A44" s="90"/>
      <c r="B44" s="98" t="s">
        <v>234</v>
      </c>
      <c r="C44" s="92">
        <v>163.75</v>
      </c>
      <c r="D44" s="92">
        <v>150.25</v>
      </c>
      <c r="E44" s="92">
        <f>'[20]2564.10.24'!NH39</f>
        <v>163.75</v>
      </c>
      <c r="F44" s="92">
        <f t="shared" si="24"/>
        <v>100</v>
      </c>
      <c r="G44" s="1739">
        <f t="shared" si="25"/>
        <v>150.25</v>
      </c>
      <c r="H44" s="1739">
        <f t="shared" si="26"/>
        <v>100</v>
      </c>
      <c r="I44" s="92">
        <f>'[20]2564.10.24'!NV39</f>
        <v>163.75</v>
      </c>
      <c r="J44" s="92">
        <f t="shared" si="27"/>
        <v>100</v>
      </c>
      <c r="K44" s="92">
        <f t="shared" si="28"/>
        <v>150.25</v>
      </c>
      <c r="L44" s="92">
        <f t="shared" si="29"/>
        <v>100</v>
      </c>
      <c r="M44" s="92">
        <f>'[20]2564.10.24'!OJ39</f>
        <v>163.75</v>
      </c>
      <c r="N44" s="92">
        <f t="shared" si="30"/>
        <v>100</v>
      </c>
      <c r="O44" s="92">
        <f t="shared" si="31"/>
        <v>150.25</v>
      </c>
      <c r="P44" s="92">
        <f t="shared" si="32"/>
        <v>100</v>
      </c>
      <c r="Q44" s="92">
        <f>'[20]2564.10.24'!OX39</f>
        <v>163.75</v>
      </c>
      <c r="R44" s="92">
        <f t="shared" si="33"/>
        <v>100</v>
      </c>
      <c r="S44" s="92">
        <f t="shared" si="34"/>
        <v>150.25</v>
      </c>
      <c r="T44" s="92">
        <f t="shared" si="35"/>
        <v>100</v>
      </c>
      <c r="U44" s="99"/>
      <c r="V44" s="99"/>
      <c r="W44" s="93"/>
      <c r="X44" s="93"/>
      <c r="Y44" s="94">
        <v>13.5</v>
      </c>
      <c r="Z44" s="95"/>
      <c r="AA44" s="96"/>
      <c r="AB44" s="96"/>
      <c r="AC44" s="96"/>
    </row>
    <row r="45" spans="1:29" ht="33.75" customHeight="1" x14ac:dyDescent="0.75">
      <c r="A45" s="90"/>
      <c r="B45" s="98" t="s">
        <v>235</v>
      </c>
      <c r="C45" s="92">
        <v>295</v>
      </c>
      <c r="D45" s="92">
        <v>275</v>
      </c>
      <c r="E45" s="92">
        <f>'[20]2564.10.24'!NH40</f>
        <v>295</v>
      </c>
      <c r="F45" s="92">
        <f t="shared" si="24"/>
        <v>100</v>
      </c>
      <c r="G45" s="1739">
        <f t="shared" si="25"/>
        <v>275</v>
      </c>
      <c r="H45" s="1739">
        <f t="shared" si="26"/>
        <v>100</v>
      </c>
      <c r="I45" s="92">
        <f>'[20]2564.10.24'!NV40</f>
        <v>295</v>
      </c>
      <c r="J45" s="92">
        <f t="shared" si="27"/>
        <v>100</v>
      </c>
      <c r="K45" s="92">
        <f t="shared" si="28"/>
        <v>275</v>
      </c>
      <c r="L45" s="92">
        <f t="shared" si="29"/>
        <v>100</v>
      </c>
      <c r="M45" s="92">
        <f>'[20]2564.10.24'!OJ40</f>
        <v>295</v>
      </c>
      <c r="N45" s="92">
        <f t="shared" si="30"/>
        <v>100</v>
      </c>
      <c r="O45" s="92">
        <f t="shared" si="31"/>
        <v>275</v>
      </c>
      <c r="P45" s="92">
        <f t="shared" si="32"/>
        <v>100</v>
      </c>
      <c r="Q45" s="92">
        <f>'[20]2564.10.24'!OX40</f>
        <v>295</v>
      </c>
      <c r="R45" s="92">
        <f t="shared" si="33"/>
        <v>100</v>
      </c>
      <c r="S45" s="92">
        <f t="shared" si="34"/>
        <v>275</v>
      </c>
      <c r="T45" s="92">
        <f t="shared" si="35"/>
        <v>100</v>
      </c>
      <c r="U45" s="99"/>
      <c r="V45" s="99"/>
      <c r="W45" s="93"/>
      <c r="X45" s="93"/>
      <c r="Y45" s="94">
        <v>20</v>
      </c>
      <c r="Z45" s="95"/>
      <c r="AA45" s="96"/>
      <c r="AB45" s="96"/>
      <c r="AC45" s="96"/>
    </row>
    <row r="46" spans="1:29" ht="33.75" customHeight="1" x14ac:dyDescent="0.75">
      <c r="A46" s="140"/>
      <c r="B46" s="141" t="s">
        <v>236</v>
      </c>
      <c r="C46" s="142">
        <v>295</v>
      </c>
      <c r="D46" s="142">
        <v>275.5</v>
      </c>
      <c r="E46" s="92">
        <f>'[20]2564.10.24'!NH41</f>
        <v>295</v>
      </c>
      <c r="F46" s="142">
        <f t="shared" si="24"/>
        <v>100</v>
      </c>
      <c r="G46" s="1749">
        <f t="shared" si="25"/>
        <v>275.5</v>
      </c>
      <c r="H46" s="1749">
        <f t="shared" si="26"/>
        <v>100</v>
      </c>
      <c r="I46" s="92">
        <f>'[20]2564.10.24'!NV41</f>
        <v>295</v>
      </c>
      <c r="J46" s="142">
        <f t="shared" si="27"/>
        <v>100</v>
      </c>
      <c r="K46" s="142">
        <f t="shared" si="28"/>
        <v>275.5</v>
      </c>
      <c r="L46" s="142">
        <f t="shared" si="29"/>
        <v>100</v>
      </c>
      <c r="M46" s="92">
        <f>'[20]2564.10.24'!OJ41</f>
        <v>295</v>
      </c>
      <c r="N46" s="142">
        <f t="shared" si="30"/>
        <v>100</v>
      </c>
      <c r="O46" s="142">
        <f t="shared" si="31"/>
        <v>275.5</v>
      </c>
      <c r="P46" s="142">
        <f t="shared" si="32"/>
        <v>100</v>
      </c>
      <c r="Q46" s="92">
        <f>'[20]2564.10.24'!OX41</f>
        <v>295</v>
      </c>
      <c r="R46" s="142">
        <f t="shared" si="33"/>
        <v>100</v>
      </c>
      <c r="S46" s="142">
        <f t="shared" si="34"/>
        <v>275.5</v>
      </c>
      <c r="T46" s="142">
        <f t="shared" si="35"/>
        <v>100</v>
      </c>
      <c r="U46" s="143">
        <v>203.2</v>
      </c>
      <c r="V46" s="111">
        <v>623.9</v>
      </c>
      <c r="W46" s="101">
        <v>43368</v>
      </c>
      <c r="X46" s="101">
        <v>43348</v>
      </c>
      <c r="Y46" s="94">
        <v>19.5</v>
      </c>
      <c r="Z46" s="95"/>
      <c r="AA46" s="96"/>
      <c r="AB46" s="96"/>
      <c r="AC46" s="96"/>
    </row>
    <row r="47" spans="1:29" ht="33.75" customHeight="1" x14ac:dyDescent="0.7">
      <c r="A47" s="112" t="s">
        <v>147</v>
      </c>
      <c r="B47" s="113"/>
      <c r="C47" s="114">
        <f>SUM(C41:C46)</f>
        <v>1514.75</v>
      </c>
      <c r="D47" s="114">
        <f>SUM(D41:D46)</f>
        <v>1415.17</v>
      </c>
      <c r="E47" s="114">
        <f>SUM(E41:E46)</f>
        <v>1343.9709372430475</v>
      </c>
      <c r="F47" s="114">
        <f t="shared" si="24"/>
        <v>88.725594140488369</v>
      </c>
      <c r="G47" s="1742">
        <f>SUM(G41:G46)</f>
        <v>1244.3909372430476</v>
      </c>
      <c r="H47" s="1742">
        <f t="shared" si="26"/>
        <v>87.93225812044119</v>
      </c>
      <c r="I47" s="114">
        <f>SUM(I41:I46)</f>
        <v>1337.0423870967743</v>
      </c>
      <c r="J47" s="114">
        <f t="shared" si="27"/>
        <v>88.268188618370971</v>
      </c>
      <c r="K47" s="114">
        <f>SUM(K41:K46)</f>
        <v>1237.4623870967741</v>
      </c>
      <c r="L47" s="114">
        <f t="shared" si="29"/>
        <v>87.442666753589606</v>
      </c>
      <c r="M47" s="114">
        <f>SUM(M41:M46)</f>
        <v>1348.9628573484015</v>
      </c>
      <c r="N47" s="114">
        <f t="shared" si="30"/>
        <v>89.055148199267308</v>
      </c>
      <c r="O47" s="114">
        <f>SUM(O41:O46)</f>
        <v>1249.3828573484016</v>
      </c>
      <c r="P47" s="114">
        <f t="shared" si="32"/>
        <v>88.285001614534053</v>
      </c>
      <c r="Q47" s="114">
        <f>SUM(Q41:Q46)</f>
        <v>1343.6472258064516</v>
      </c>
      <c r="R47" s="114">
        <f t="shared" si="33"/>
        <v>88.704223522459259</v>
      </c>
      <c r="S47" s="114">
        <f>SUM(S41:S46)</f>
        <v>1244.0672258064517</v>
      </c>
      <c r="T47" s="114">
        <f t="shared" si="35"/>
        <v>87.909383735272201</v>
      </c>
      <c r="U47" s="115"/>
      <c r="V47" s="115"/>
      <c r="W47" s="115"/>
      <c r="X47" s="115"/>
      <c r="Y47" s="78">
        <v>99.579999999999927</v>
      </c>
    </row>
    <row r="48" spans="1:29" ht="33.75" customHeight="1" x14ac:dyDescent="0.75">
      <c r="A48" s="134" t="s">
        <v>237</v>
      </c>
      <c r="B48" s="98"/>
      <c r="C48" s="92"/>
      <c r="D48" s="92"/>
      <c r="E48" s="136"/>
      <c r="F48" s="136"/>
      <c r="G48" s="1748"/>
      <c r="H48" s="1748"/>
      <c r="I48" s="136"/>
      <c r="J48" s="136"/>
      <c r="K48" s="136"/>
      <c r="L48" s="136"/>
      <c r="M48" s="136"/>
      <c r="N48" s="136"/>
      <c r="O48" s="136"/>
      <c r="P48" s="136"/>
      <c r="Q48" s="136"/>
      <c r="R48" s="136"/>
      <c r="S48" s="136"/>
      <c r="T48" s="136"/>
      <c r="U48" s="137"/>
      <c r="V48" s="137"/>
      <c r="W48" s="137"/>
      <c r="X48" s="137"/>
      <c r="Y48" s="78"/>
    </row>
    <row r="49" spans="1:29" ht="33.75" customHeight="1" x14ac:dyDescent="0.75">
      <c r="A49" s="90"/>
      <c r="B49" s="98" t="s">
        <v>238</v>
      </c>
      <c r="C49" s="92">
        <v>710</v>
      </c>
      <c r="D49" s="92">
        <v>645</v>
      </c>
      <c r="E49" s="92">
        <f>'[20]2564.10.24'!NH44</f>
        <v>644.78605949849452</v>
      </c>
      <c r="F49" s="92">
        <f t="shared" ref="F49:F54" si="36">E49/$C49*100</f>
        <v>90.81493795753444</v>
      </c>
      <c r="G49" s="1739">
        <f>E49-$Y49</f>
        <v>579.78605949849452</v>
      </c>
      <c r="H49" s="1739">
        <f t="shared" ref="H49:H54" si="37">G49/$D49*100</f>
        <v>89.88931155015419</v>
      </c>
      <c r="I49" s="92">
        <f>'[20]2564.10.24'!NV44</f>
        <v>647.17593548387094</v>
      </c>
      <c r="J49" s="92">
        <f t="shared" ref="J49:J54" si="38">I49/$C49*100</f>
        <v>91.151540208995911</v>
      </c>
      <c r="K49" s="92">
        <f>I49-$Y49</f>
        <v>582.17593548387094</v>
      </c>
      <c r="L49" s="92">
        <f t="shared" ref="L49:L54" si="39">K49/$D49*100</f>
        <v>90.259834958739688</v>
      </c>
      <c r="M49" s="92">
        <f>'[20]2564.10.24'!OJ44</f>
        <v>710</v>
      </c>
      <c r="N49" s="92">
        <f t="shared" ref="N49:N54" si="40">M49/$C49*100</f>
        <v>100</v>
      </c>
      <c r="O49" s="92">
        <f>M49-$Y49</f>
        <v>645</v>
      </c>
      <c r="P49" s="92">
        <f t="shared" ref="P49:P54" si="41">O49/$D49*100</f>
        <v>100</v>
      </c>
      <c r="Q49" s="92">
        <f>'[20]2564.10.24'!OX44</f>
        <v>671.75948387096764</v>
      </c>
      <c r="R49" s="92">
        <f t="shared" ref="R49:R54" si="42">Q49/$C49*100</f>
        <v>94.61401181281235</v>
      </c>
      <c r="S49" s="92">
        <f>Q49-$Y49</f>
        <v>606.75948387096764</v>
      </c>
      <c r="T49" s="92">
        <f t="shared" ref="T49:T54" si="43">S49/$D49*100</f>
        <v>94.071237809452342</v>
      </c>
      <c r="U49" s="127"/>
      <c r="V49" s="99"/>
      <c r="W49" s="2878" t="s">
        <v>211</v>
      </c>
      <c r="X49" s="2879"/>
      <c r="Y49" s="94">
        <v>65</v>
      </c>
      <c r="Z49" s="95"/>
      <c r="AA49" s="96"/>
      <c r="AB49" s="96"/>
      <c r="AC49" s="96"/>
    </row>
    <row r="50" spans="1:29" ht="33.75" customHeight="1" x14ac:dyDescent="0.75">
      <c r="A50" s="90"/>
      <c r="B50" s="98" t="s">
        <v>239</v>
      </c>
      <c r="C50" s="92">
        <v>391</v>
      </c>
      <c r="D50" s="92">
        <v>373.41</v>
      </c>
      <c r="E50" s="92">
        <f>'[20]2564.10.24'!NH45</f>
        <v>360.29087457964448</v>
      </c>
      <c r="F50" s="92">
        <f t="shared" si="36"/>
        <v>92.146003728809333</v>
      </c>
      <c r="G50" s="1739">
        <f>E50-$Y50</f>
        <v>342.70087457964451</v>
      </c>
      <c r="H50" s="1739">
        <f t="shared" si="37"/>
        <v>91.776030256191447</v>
      </c>
      <c r="I50" s="92">
        <f>'[20]2564.10.24'!NV45</f>
        <v>351.26190322580646</v>
      </c>
      <c r="J50" s="92">
        <f t="shared" si="38"/>
        <v>89.836803894068154</v>
      </c>
      <c r="K50" s="92">
        <f>I50-$Y50</f>
        <v>333.67190322580649</v>
      </c>
      <c r="L50" s="92">
        <f t="shared" si="39"/>
        <v>89.358052335450694</v>
      </c>
      <c r="M50" s="92">
        <f>'[20]2564.10.24'!OJ45</f>
        <v>383.21383128796901</v>
      </c>
      <c r="N50" s="92">
        <f t="shared" si="40"/>
        <v>98.008652503316881</v>
      </c>
      <c r="O50" s="92">
        <f>M50-$Y50</f>
        <v>365.62383128796904</v>
      </c>
      <c r="P50" s="92">
        <f t="shared" si="41"/>
        <v>97.914847295993411</v>
      </c>
      <c r="Q50" s="92">
        <f>'[20]2564.10.24'!OX45</f>
        <v>343.80351612903223</v>
      </c>
      <c r="R50" s="92">
        <f t="shared" si="42"/>
        <v>87.929288012540212</v>
      </c>
      <c r="S50" s="92">
        <f>Q50-$Y50</f>
        <v>326.21351612903226</v>
      </c>
      <c r="T50" s="92">
        <f t="shared" si="43"/>
        <v>87.360680252010454</v>
      </c>
      <c r="U50" s="127">
        <v>68.8</v>
      </c>
      <c r="V50" s="99">
        <v>126.6</v>
      </c>
      <c r="W50" s="101">
        <v>43397</v>
      </c>
      <c r="X50" s="101">
        <v>43385</v>
      </c>
      <c r="Y50" s="94">
        <v>17.589999999999975</v>
      </c>
      <c r="Z50" s="95"/>
      <c r="AA50" s="96"/>
      <c r="AB50" s="96"/>
      <c r="AC50" s="96"/>
    </row>
    <row r="51" spans="1:29" ht="33.75" customHeight="1" x14ac:dyDescent="0.75">
      <c r="A51" s="90"/>
      <c r="B51" s="98" t="s">
        <v>252</v>
      </c>
      <c r="C51" s="92">
        <v>5638.84</v>
      </c>
      <c r="D51" s="92">
        <v>4287.3</v>
      </c>
      <c r="E51" s="92">
        <f>'[20]2564.10.24'!NH46</f>
        <v>4318.0934170967739</v>
      </c>
      <c r="F51" s="92">
        <f t="shared" si="36"/>
        <v>76.577690040802253</v>
      </c>
      <c r="G51" s="1739">
        <f>E51-$Y51</f>
        <v>2966.553417096774</v>
      </c>
      <c r="H51" s="1739">
        <f t="shared" si="37"/>
        <v>69.193977960412695</v>
      </c>
      <c r="I51" s="92">
        <f>'[20]2564.10.24'!NV46</f>
        <v>4279.3416129032248</v>
      </c>
      <c r="J51" s="92">
        <f t="shared" si="38"/>
        <v>75.890459968774167</v>
      </c>
      <c r="K51" s="92">
        <f>I51-$Y51</f>
        <v>2927.8016129032249</v>
      </c>
      <c r="L51" s="92">
        <f t="shared" si="39"/>
        <v>68.290103629399042</v>
      </c>
      <c r="M51" s="92">
        <f>'[20]2564.10.24'!OJ46</f>
        <v>4308.2338716641525</v>
      </c>
      <c r="N51" s="92">
        <f t="shared" si="40"/>
        <v>76.402839443292464</v>
      </c>
      <c r="O51" s="92">
        <f>M51-$Y51</f>
        <v>2956.6938716641525</v>
      </c>
      <c r="P51" s="92">
        <f t="shared" si="41"/>
        <v>68.964006989577413</v>
      </c>
      <c r="Q51" s="92">
        <f>'[20]2564.10.24'!OX46</f>
        <v>4319.7587096774187</v>
      </c>
      <c r="R51" s="92">
        <f t="shared" si="42"/>
        <v>76.607222579066232</v>
      </c>
      <c r="S51" s="92">
        <f>Q51-$Y51</f>
        <v>2968.2187096774187</v>
      </c>
      <c r="T51" s="92">
        <f t="shared" si="43"/>
        <v>69.232820415586005</v>
      </c>
      <c r="U51" s="99"/>
      <c r="V51" s="99"/>
      <c r="W51" s="93"/>
      <c r="X51" s="93"/>
      <c r="Y51" s="94">
        <v>1351.54</v>
      </c>
      <c r="Z51" s="95"/>
      <c r="AA51" s="96"/>
      <c r="AB51" s="96"/>
      <c r="AC51" s="96"/>
    </row>
    <row r="52" spans="1:29" ht="33.75" customHeight="1" x14ac:dyDescent="0.75">
      <c r="A52" s="90"/>
      <c r="B52" s="98" t="s">
        <v>241</v>
      </c>
      <c r="C52" s="92">
        <v>1454.36</v>
      </c>
      <c r="D52" s="92">
        <v>1178.08</v>
      </c>
      <c r="E52" s="92">
        <f>'[20]2564.10.24'!NH47</f>
        <v>753.00327712258058</v>
      </c>
      <c r="F52" s="135">
        <f t="shared" si="36"/>
        <v>51.775576688205163</v>
      </c>
      <c r="G52" s="1747">
        <f>E52-$Y52</f>
        <v>476.72327712258061</v>
      </c>
      <c r="H52" s="1747">
        <f t="shared" si="37"/>
        <v>40.466120902025381</v>
      </c>
      <c r="I52" s="92">
        <f>'[20]2564.10.24'!NV47</f>
        <v>724.17161290322588</v>
      </c>
      <c r="J52" s="135">
        <f t="shared" si="38"/>
        <v>49.793147013340985</v>
      </c>
      <c r="K52" s="135">
        <f>I52-$Y52</f>
        <v>447.89161290322591</v>
      </c>
      <c r="L52" s="135">
        <f t="shared" si="39"/>
        <v>38.018777409278307</v>
      </c>
      <c r="M52" s="92">
        <f>'[20]2564.10.24'!OJ47</f>
        <v>784.07751873950156</v>
      </c>
      <c r="N52" s="135">
        <f t="shared" si="40"/>
        <v>53.91220321925119</v>
      </c>
      <c r="O52" s="135">
        <f>M52-$Y52</f>
        <v>507.79751873950158</v>
      </c>
      <c r="P52" s="135">
        <f t="shared" si="41"/>
        <v>43.10382306290758</v>
      </c>
      <c r="Q52" s="92">
        <f>'[20]2564.10.24'!OX47</f>
        <v>759.74516129032259</v>
      </c>
      <c r="R52" s="135">
        <f t="shared" si="42"/>
        <v>52.239140329101645</v>
      </c>
      <c r="S52" s="135">
        <f>Q52-$Y52</f>
        <v>483.46516129032261</v>
      </c>
      <c r="T52" s="135">
        <f t="shared" si="43"/>
        <v>41.038398180965864</v>
      </c>
      <c r="U52" s="132"/>
      <c r="V52" s="132"/>
      <c r="W52" s="133"/>
      <c r="X52" s="133"/>
      <c r="Y52" s="94">
        <v>276.27999999999997</v>
      </c>
      <c r="Z52" s="95"/>
      <c r="AA52" s="96"/>
      <c r="AB52" s="96"/>
      <c r="AC52" s="96"/>
    </row>
    <row r="53" spans="1:29" ht="33.75" customHeight="1" x14ac:dyDescent="0.7">
      <c r="A53" s="112" t="s">
        <v>165</v>
      </c>
      <c r="B53" s="113"/>
      <c r="C53" s="114">
        <f>SUM(C49:C52)</f>
        <v>8194.2000000000007</v>
      </c>
      <c r="D53" s="114">
        <f>SUM(D49:D52)</f>
        <v>6483.79</v>
      </c>
      <c r="E53" s="114">
        <f>SUM(E49:E52)</f>
        <v>6076.1736282974935</v>
      </c>
      <c r="F53" s="114">
        <f t="shared" si="36"/>
        <v>74.152127459635992</v>
      </c>
      <c r="G53" s="1742">
        <f>SUM(G49:G52)</f>
        <v>4365.7636282974936</v>
      </c>
      <c r="H53" s="1742">
        <f t="shared" si="37"/>
        <v>67.333513705679763</v>
      </c>
      <c r="I53" s="114">
        <f>SUM(I49:I52)</f>
        <v>6001.9510645161281</v>
      </c>
      <c r="J53" s="114">
        <f t="shared" si="38"/>
        <v>73.246333559299586</v>
      </c>
      <c r="K53" s="114">
        <f>SUM(K49:K52)</f>
        <v>4291.5410645161282</v>
      </c>
      <c r="L53" s="114">
        <f t="shared" si="39"/>
        <v>66.188773302591969</v>
      </c>
      <c r="M53" s="114">
        <f>SUM(M49:M52)</f>
        <v>6185.5252216916233</v>
      </c>
      <c r="N53" s="114">
        <f t="shared" si="40"/>
        <v>75.486627391223337</v>
      </c>
      <c r="O53" s="114">
        <f>SUM(O49:O52)</f>
        <v>4475.1152216916234</v>
      </c>
      <c r="P53" s="114">
        <f t="shared" si="41"/>
        <v>69.020051878478853</v>
      </c>
      <c r="Q53" s="114">
        <f>SUM(Q49:Q52)</f>
        <v>6095.0668709677411</v>
      </c>
      <c r="R53" s="114">
        <f t="shared" si="42"/>
        <v>74.382695943078531</v>
      </c>
      <c r="S53" s="114">
        <f>SUM(S49:S52)</f>
        <v>4384.6568709677413</v>
      </c>
      <c r="T53" s="114">
        <f t="shared" si="43"/>
        <v>67.624905664244849</v>
      </c>
      <c r="U53" s="115"/>
      <c r="V53" s="115"/>
      <c r="W53" s="115"/>
      <c r="X53" s="115"/>
      <c r="Y53" s="78">
        <v>1710.4100000000008</v>
      </c>
    </row>
    <row r="54" spans="1:29" ht="33.75" customHeight="1" x14ac:dyDescent="0.75">
      <c r="A54" s="144" t="s">
        <v>174</v>
      </c>
      <c r="B54" s="145"/>
      <c r="C54" s="146">
        <f>SUM(C16,C30,C35,C39,C47,C53)</f>
        <v>70926.335000000006</v>
      </c>
      <c r="D54" s="146">
        <f>SUM(D16,D30,D35,D39,D47,D53)</f>
        <v>47384.09</v>
      </c>
      <c r="E54" s="146">
        <f>E16+E30+E35+E39+E47+E53</f>
        <v>53251.266458529659</v>
      </c>
      <c r="F54" s="146">
        <f t="shared" si="36"/>
        <v>75.079681557674817</v>
      </c>
      <c r="G54" s="1751">
        <f>G16+G30+G35+G39+G47+G53</f>
        <v>29709.021458529656</v>
      </c>
      <c r="H54" s="1751">
        <f t="shared" si="37"/>
        <v>62.698305398562383</v>
      </c>
      <c r="I54" s="146">
        <f>I16+I30+I35+I39+I47+I53</f>
        <v>53345.594128658355</v>
      </c>
      <c r="J54" s="146">
        <f t="shared" si="38"/>
        <v>75.212675416907345</v>
      </c>
      <c r="K54" s="146">
        <f>K16+K30+K35+K39+K47+K53</f>
        <v>29803.349128658359</v>
      </c>
      <c r="L54" s="146">
        <f t="shared" si="39"/>
        <v>62.897375740798992</v>
      </c>
      <c r="M54" s="146">
        <f>M16+M30+M35+M39+M47+M53</f>
        <v>53637.245898454406</v>
      </c>
      <c r="N54" s="146">
        <f t="shared" si="40"/>
        <v>75.623879195864845</v>
      </c>
      <c r="O54" s="146">
        <f>O16+O30+O35+O39+O47+O53</f>
        <v>30095.000898454411</v>
      </c>
      <c r="P54" s="146">
        <f t="shared" si="41"/>
        <v>63.512881430147573</v>
      </c>
      <c r="Q54" s="146">
        <f>Q16+Q30+Q35+Q39+Q47+Q53</f>
        <v>53447.932812903229</v>
      </c>
      <c r="R54" s="146">
        <f t="shared" si="42"/>
        <v>75.356964113404729</v>
      </c>
      <c r="S54" s="146">
        <f>S16+S30+S35+S39+S47+S53</f>
        <v>29905.68781290323</v>
      </c>
      <c r="T54" s="146">
        <f t="shared" si="43"/>
        <v>63.113352631449146</v>
      </c>
      <c r="U54" s="147"/>
      <c r="V54" s="147"/>
      <c r="W54" s="147"/>
      <c r="X54" s="147"/>
      <c r="Y54" s="78">
        <v>23542.24500000001</v>
      </c>
    </row>
    <row r="55" spans="1:29" s="149" customFormat="1" x14ac:dyDescent="0.65">
      <c r="A55" s="148" t="s">
        <v>242</v>
      </c>
      <c r="B55" s="80" t="s">
        <v>243</v>
      </c>
      <c r="C55" s="80"/>
      <c r="E55" s="150"/>
      <c r="F55" s="150"/>
      <c r="G55" s="1529"/>
      <c r="H55" s="150"/>
      <c r="M55" s="150"/>
      <c r="N55" s="150"/>
      <c r="O55" s="150"/>
      <c r="P55" s="150"/>
      <c r="Q55" s="150"/>
      <c r="R55" s="150"/>
      <c r="Y55" s="79"/>
      <c r="Z55" s="79"/>
      <c r="AA55" s="79"/>
      <c r="AB55" s="79"/>
      <c r="AC55" s="79"/>
    </row>
    <row r="56" spans="1:29" s="149" customFormat="1" x14ac:dyDescent="0.65">
      <c r="A56" s="148"/>
      <c r="B56" s="80" t="s">
        <v>244</v>
      </c>
      <c r="C56" s="80"/>
      <c r="E56" s="150"/>
      <c r="F56" s="150"/>
      <c r="G56" s="1529"/>
      <c r="H56" s="150"/>
      <c r="M56" s="150"/>
      <c r="N56" s="150"/>
      <c r="O56" s="150"/>
      <c r="P56" s="150"/>
      <c r="Q56" s="150"/>
      <c r="R56" s="150"/>
      <c r="Y56" s="79"/>
      <c r="Z56" s="79"/>
      <c r="AA56" s="79"/>
      <c r="AB56" s="79"/>
      <c r="AC56" s="79"/>
    </row>
    <row r="57" spans="1:29" x14ac:dyDescent="0.65">
      <c r="A57" s="151" t="s">
        <v>245</v>
      </c>
    </row>
    <row r="58" spans="1:29" x14ac:dyDescent="0.65">
      <c r="B58" s="152" t="s">
        <v>246</v>
      </c>
    </row>
  </sheetData>
  <mergeCells count="13">
    <mergeCell ref="U4:V5"/>
    <mergeCell ref="W4:X5"/>
    <mergeCell ref="AA6:AC6"/>
    <mergeCell ref="W19:X19"/>
    <mergeCell ref="W49:X49"/>
    <mergeCell ref="A2:T2"/>
    <mergeCell ref="A4:B6"/>
    <mergeCell ref="C4:C5"/>
    <mergeCell ref="D4:D5"/>
    <mergeCell ref="E4:H5"/>
    <mergeCell ref="I4:L5"/>
    <mergeCell ref="M4:P5"/>
    <mergeCell ref="Q4:T5"/>
  </mergeCells>
  <pageMargins left="0.7" right="0.7" top="0.75" bottom="0.75" header="0.3" footer="0.3"/>
  <pageSetup orientation="portrait" horizontalDpi="1200" verticalDpi="1200" r:id="rId1"/>
  <colBreaks count="2" manualBreakCount="2">
    <brk id="20" max="1048575" man="1"/>
    <brk id="24" max="1048575" man="1"/>
  </col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00B0F0"/>
  </sheetPr>
  <dimension ref="A1:AF58"/>
  <sheetViews>
    <sheetView topLeftCell="A2" zoomScale="55" zoomScaleNormal="55" workbookViewId="0">
      <selection activeCell="K3" sqref="K3:K7"/>
    </sheetView>
  </sheetViews>
  <sheetFormatPr defaultColWidth="6.625" defaultRowHeight="27.75" x14ac:dyDescent="0.65"/>
  <cols>
    <col min="1" max="1" width="7.375" style="80" customWidth="1"/>
    <col min="2" max="2" width="19.625" style="80" customWidth="1"/>
    <col min="3" max="4" width="10.25" style="80" customWidth="1"/>
    <col min="5" max="5" width="14.375" style="80" customWidth="1"/>
    <col min="6" max="6" width="5.75" style="80" bestFit="1" customWidth="1"/>
    <col min="7" max="7" width="14.625" style="80" customWidth="1"/>
    <col min="8" max="8" width="6.375" style="80" bestFit="1" customWidth="1"/>
    <col min="9" max="9" width="14.875" style="80" customWidth="1"/>
    <col min="10" max="10" width="5.375" style="80" bestFit="1" customWidth="1"/>
    <col min="11" max="11" width="15.125" style="80" customWidth="1"/>
    <col min="12" max="12" width="6.875" style="80" bestFit="1" customWidth="1"/>
    <col min="13" max="13" width="15.625" style="80" customWidth="1"/>
    <col min="14" max="14" width="5.375" style="80" bestFit="1" customWidth="1"/>
    <col min="15" max="15" width="14.25" style="80" customWidth="1"/>
    <col min="16" max="16" width="6" style="80" bestFit="1" customWidth="1"/>
    <col min="17" max="17" width="14.625" style="80" customWidth="1"/>
    <col min="18" max="18" width="5.25" style="80" bestFit="1" customWidth="1"/>
    <col min="19" max="19" width="14.375" style="80" customWidth="1"/>
    <col min="20" max="20" width="6" style="80" bestFit="1" customWidth="1"/>
    <col min="21" max="24" width="8.625" style="80" hidden="1" customWidth="1"/>
    <col min="25" max="25" width="7.625" style="79" customWidth="1"/>
    <col min="26" max="26" width="8.375" style="79" bestFit="1" customWidth="1"/>
    <col min="27" max="29" width="8" style="79" bestFit="1" customWidth="1"/>
    <col min="30" max="30" width="6.625" style="80"/>
    <col min="31" max="31" width="7.375" style="80" bestFit="1" customWidth="1"/>
    <col min="32" max="32" width="12.25" style="80" bestFit="1" customWidth="1"/>
    <col min="33" max="34" width="12.125" style="80" bestFit="1" customWidth="1"/>
    <col min="35" max="16384" width="6.625" style="80"/>
  </cols>
  <sheetData>
    <row r="1" spans="1:32" ht="13.5" hidden="1" customHeight="1" x14ac:dyDescent="0.65">
      <c r="A1" s="77" t="s">
        <v>188</v>
      </c>
      <c r="B1" s="77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</row>
    <row r="2" spans="1:32" ht="38.25" customHeight="1" x14ac:dyDescent="0.65">
      <c r="A2" s="2854" t="s">
        <v>189</v>
      </c>
      <c r="B2" s="2854"/>
      <c r="C2" s="2854"/>
      <c r="D2" s="2854"/>
      <c r="E2" s="2854"/>
      <c r="F2" s="2854"/>
      <c r="G2" s="2854"/>
      <c r="H2" s="2854"/>
      <c r="I2" s="2854"/>
      <c r="J2" s="2854"/>
      <c r="K2" s="2854"/>
      <c r="L2" s="2854"/>
      <c r="M2" s="2854"/>
      <c r="N2" s="2854"/>
      <c r="O2" s="2854"/>
      <c r="P2" s="2854"/>
      <c r="Q2" s="2854"/>
      <c r="R2" s="2854"/>
      <c r="S2" s="2854"/>
      <c r="T2" s="2854"/>
      <c r="U2" s="81"/>
      <c r="V2" s="81"/>
      <c r="W2" s="81"/>
      <c r="X2" s="81"/>
    </row>
    <row r="3" spans="1:32" ht="3" customHeight="1" x14ac:dyDescent="0.65">
      <c r="A3" s="82"/>
      <c r="B3" s="82"/>
      <c r="C3" s="82"/>
      <c r="D3" s="82"/>
    </row>
    <row r="4" spans="1:32" ht="28.5" customHeight="1" x14ac:dyDescent="0.65">
      <c r="A4" s="2855" t="s">
        <v>190</v>
      </c>
      <c r="B4" s="2856"/>
      <c r="C4" s="2861" t="s">
        <v>191</v>
      </c>
      <c r="D4" s="2863" t="s">
        <v>192</v>
      </c>
      <c r="E4" s="2871" t="s">
        <v>250</v>
      </c>
      <c r="F4" s="2866"/>
      <c r="G4" s="2866"/>
      <c r="H4" s="2867"/>
      <c r="I4" s="2871"/>
      <c r="J4" s="2866"/>
      <c r="K4" s="2866"/>
      <c r="L4" s="2867"/>
      <c r="M4" s="2871"/>
      <c r="N4" s="2866"/>
      <c r="O4" s="2866"/>
      <c r="P4" s="2867"/>
      <c r="Q4" s="2871"/>
      <c r="R4" s="2866"/>
      <c r="S4" s="2866"/>
      <c r="T4" s="2867"/>
      <c r="U4" s="2871" t="s">
        <v>196</v>
      </c>
      <c r="V4" s="2872"/>
      <c r="W4" s="2872" t="s">
        <v>197</v>
      </c>
      <c r="X4" s="2875"/>
    </row>
    <row r="5" spans="1:32" x14ac:dyDescent="0.65">
      <c r="A5" s="2857"/>
      <c r="B5" s="2858"/>
      <c r="C5" s="2862"/>
      <c r="D5" s="2880"/>
      <c r="E5" s="2868"/>
      <c r="F5" s="2869"/>
      <c r="G5" s="2869"/>
      <c r="H5" s="2870"/>
      <c r="I5" s="2868"/>
      <c r="J5" s="2869"/>
      <c r="K5" s="2869"/>
      <c r="L5" s="2870"/>
      <c r="M5" s="2868"/>
      <c r="N5" s="2869"/>
      <c r="O5" s="2869"/>
      <c r="P5" s="2870"/>
      <c r="Q5" s="2868"/>
      <c r="R5" s="2869"/>
      <c r="S5" s="2869"/>
      <c r="T5" s="2870"/>
      <c r="U5" s="2873"/>
      <c r="V5" s="2874"/>
      <c r="W5" s="2874"/>
      <c r="X5" s="2876"/>
    </row>
    <row r="6" spans="1:32" ht="65.25" customHeight="1" x14ac:dyDescent="0.65">
      <c r="A6" s="2859"/>
      <c r="B6" s="2860"/>
      <c r="C6" s="83" t="s">
        <v>198</v>
      </c>
      <c r="D6" s="83" t="s">
        <v>198</v>
      </c>
      <c r="E6" s="84" t="s">
        <v>199</v>
      </c>
      <c r="F6" s="85" t="s">
        <v>200</v>
      </c>
      <c r="G6" s="84" t="s">
        <v>201</v>
      </c>
      <c r="H6" s="85" t="s">
        <v>202</v>
      </c>
      <c r="I6" s="84"/>
      <c r="J6" s="85"/>
      <c r="K6" s="84"/>
      <c r="L6" s="85"/>
      <c r="M6" s="84"/>
      <c r="N6" s="85"/>
      <c r="O6" s="84"/>
      <c r="P6" s="85"/>
      <c r="Q6" s="84"/>
      <c r="R6" s="85"/>
      <c r="S6" s="84"/>
      <c r="T6" s="85"/>
      <c r="U6" s="85" t="s">
        <v>194</v>
      </c>
      <c r="V6" s="85" t="s">
        <v>195</v>
      </c>
      <c r="W6" s="85" t="s">
        <v>194</v>
      </c>
      <c r="X6" s="85" t="s">
        <v>195</v>
      </c>
      <c r="AA6" s="2877"/>
      <c r="AB6" s="2877"/>
      <c r="AC6" s="2877"/>
    </row>
    <row r="7" spans="1:32" ht="33.75" customHeight="1" x14ac:dyDescent="0.65">
      <c r="A7" s="86" t="s">
        <v>25</v>
      </c>
      <c r="B7" s="87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8"/>
      <c r="Q7" s="88"/>
      <c r="R7" s="88"/>
      <c r="S7" s="88"/>
      <c r="T7" s="88"/>
      <c r="U7" s="89"/>
      <c r="V7" s="89"/>
      <c r="W7" s="89"/>
      <c r="X7" s="89"/>
      <c r="AA7" s="78"/>
      <c r="AB7" s="78"/>
      <c r="AC7" s="78"/>
    </row>
    <row r="8" spans="1:32" ht="33.75" customHeight="1" x14ac:dyDescent="0.75">
      <c r="A8" s="90"/>
      <c r="B8" s="91" t="s">
        <v>203</v>
      </c>
      <c r="C8" s="92">
        <v>13462</v>
      </c>
      <c r="D8" s="92">
        <v>9662</v>
      </c>
      <c r="E8" s="92">
        <f>'[20]2564.10.24'!PL3</f>
        <v>0</v>
      </c>
      <c r="F8" s="92">
        <f t="shared" ref="F8:F16" si="0">E8/$C8*100</f>
        <v>0</v>
      </c>
      <c r="G8" s="92">
        <f t="shared" ref="G8:G15" si="1">E8-$Y8</f>
        <v>-3800</v>
      </c>
      <c r="H8" s="92">
        <f t="shared" ref="H8:H16" si="2">G8/$D8*100</f>
        <v>-39.329331401366176</v>
      </c>
      <c r="I8" s="92"/>
      <c r="J8" s="92"/>
      <c r="K8" s="92"/>
      <c r="L8" s="92"/>
      <c r="M8" s="92"/>
      <c r="N8" s="92"/>
      <c r="O8" s="92"/>
      <c r="P8" s="92"/>
      <c r="Q8" s="92"/>
      <c r="R8" s="92"/>
      <c r="S8" s="92"/>
      <c r="T8" s="92"/>
      <c r="U8" s="93"/>
      <c r="V8" s="93"/>
      <c r="W8" s="93"/>
      <c r="X8" s="93"/>
      <c r="Y8" s="94">
        <v>3800</v>
      </c>
      <c r="Z8" s="95"/>
      <c r="AA8" s="96"/>
      <c r="AB8" s="96"/>
      <c r="AC8" s="96"/>
      <c r="AE8" s="97"/>
      <c r="AF8" s="97"/>
    </row>
    <row r="9" spans="1:32" ht="33.75" customHeight="1" x14ac:dyDescent="0.75">
      <c r="A9" s="90"/>
      <c r="B9" s="91" t="s">
        <v>204</v>
      </c>
      <c r="C9" s="92">
        <v>9510</v>
      </c>
      <c r="D9" s="92">
        <v>6660</v>
      </c>
      <c r="E9" s="92">
        <f>'[20]2564.10.24'!PL4</f>
        <v>0</v>
      </c>
      <c r="F9" s="92">
        <f t="shared" si="0"/>
        <v>0</v>
      </c>
      <c r="G9" s="92">
        <f t="shared" si="1"/>
        <v>-2850</v>
      </c>
      <c r="H9" s="92">
        <f t="shared" si="2"/>
        <v>-42.792792792792795</v>
      </c>
      <c r="I9" s="92"/>
      <c r="J9" s="92"/>
      <c r="K9" s="92"/>
      <c r="L9" s="92"/>
      <c r="M9" s="92"/>
      <c r="N9" s="92"/>
      <c r="O9" s="92"/>
      <c r="P9" s="92"/>
      <c r="Q9" s="92"/>
      <c r="R9" s="92"/>
      <c r="S9" s="92"/>
      <c r="T9" s="92"/>
      <c r="U9" s="93"/>
      <c r="V9" s="93"/>
      <c r="W9" s="93"/>
      <c r="X9" s="93"/>
      <c r="Y9" s="94">
        <v>2850</v>
      </c>
      <c r="Z9" s="95"/>
      <c r="AA9" s="96"/>
      <c r="AB9" s="96"/>
      <c r="AC9" s="96"/>
    </row>
    <row r="10" spans="1:32" ht="33.75" customHeight="1" x14ac:dyDescent="0.75">
      <c r="A10" s="90"/>
      <c r="B10" s="98" t="s">
        <v>205</v>
      </c>
      <c r="C10" s="92">
        <v>264.69499999999999</v>
      </c>
      <c r="D10" s="92">
        <v>252.51</v>
      </c>
      <c r="E10" s="92">
        <f>'[20]2564.10.24'!PL5</f>
        <v>0</v>
      </c>
      <c r="F10" s="92">
        <f t="shared" si="0"/>
        <v>0</v>
      </c>
      <c r="G10" s="92">
        <f t="shared" si="1"/>
        <v>-12.185000000000002</v>
      </c>
      <c r="H10" s="92">
        <f t="shared" si="2"/>
        <v>-4.8255514633083845</v>
      </c>
      <c r="I10" s="92"/>
      <c r="J10" s="92"/>
      <c r="K10" s="92"/>
      <c r="L10" s="92"/>
      <c r="M10" s="92"/>
      <c r="N10" s="92"/>
      <c r="O10" s="92"/>
      <c r="P10" s="92"/>
      <c r="Q10" s="92"/>
      <c r="R10" s="92"/>
      <c r="S10" s="92"/>
      <c r="T10" s="92"/>
      <c r="U10" s="99"/>
      <c r="V10" s="100">
        <v>77.099999999999994</v>
      </c>
      <c r="W10" s="93"/>
      <c r="X10" s="101">
        <v>43379</v>
      </c>
      <c r="Y10" s="94">
        <v>12.185000000000002</v>
      </c>
      <c r="Z10" s="95"/>
      <c r="AA10" s="96"/>
      <c r="AB10" s="96"/>
      <c r="AC10" s="96"/>
    </row>
    <row r="11" spans="1:32" s="102" customFormat="1" ht="33.75" customHeight="1" x14ac:dyDescent="0.75">
      <c r="A11" s="90"/>
      <c r="B11" s="91" t="s">
        <v>206</v>
      </c>
      <c r="C11" s="92">
        <v>263</v>
      </c>
      <c r="D11" s="92">
        <v>249</v>
      </c>
      <c r="E11" s="92">
        <f>'[20]2564.10.24'!PL6</f>
        <v>0</v>
      </c>
      <c r="F11" s="92">
        <f t="shared" si="0"/>
        <v>0</v>
      </c>
      <c r="G11" s="92">
        <f t="shared" si="1"/>
        <v>-14</v>
      </c>
      <c r="H11" s="92">
        <f t="shared" si="2"/>
        <v>-5.6224899598393572</v>
      </c>
      <c r="I11" s="92"/>
      <c r="J11" s="92"/>
      <c r="K11" s="92"/>
      <c r="L11" s="92"/>
      <c r="M11" s="92"/>
      <c r="N11" s="92"/>
      <c r="O11" s="92"/>
      <c r="P11" s="92"/>
      <c r="Q11" s="92"/>
      <c r="R11" s="92"/>
      <c r="S11" s="92"/>
      <c r="T11" s="92"/>
      <c r="U11" s="99"/>
      <c r="V11" s="99"/>
      <c r="W11" s="93"/>
      <c r="X11" s="93"/>
      <c r="Y11" s="94">
        <v>14</v>
      </c>
      <c r="Z11" s="95"/>
      <c r="AA11" s="96"/>
      <c r="AB11" s="96"/>
      <c r="AC11" s="96"/>
    </row>
    <row r="12" spans="1:32" ht="33.75" customHeight="1" x14ac:dyDescent="0.75">
      <c r="A12" s="90"/>
      <c r="B12" s="98" t="s">
        <v>44</v>
      </c>
      <c r="C12" s="92">
        <v>106.22</v>
      </c>
      <c r="D12" s="92">
        <v>102.67</v>
      </c>
      <c r="E12" s="92">
        <f>'[20]2564.10.24'!PL7</f>
        <v>0</v>
      </c>
      <c r="F12" s="92">
        <f t="shared" si="0"/>
        <v>0</v>
      </c>
      <c r="G12" s="92">
        <f t="shared" si="1"/>
        <v>-3.5499999999999972</v>
      </c>
      <c r="H12" s="92">
        <f t="shared" si="2"/>
        <v>-3.4576799454563134</v>
      </c>
      <c r="I12" s="92"/>
      <c r="J12" s="92"/>
      <c r="K12" s="92"/>
      <c r="L12" s="92"/>
      <c r="M12" s="92"/>
      <c r="N12" s="92"/>
      <c r="O12" s="92"/>
      <c r="P12" s="92"/>
      <c r="Q12" s="92"/>
      <c r="R12" s="92"/>
      <c r="S12" s="92"/>
      <c r="T12" s="92"/>
      <c r="U12" s="103">
        <v>149.94</v>
      </c>
      <c r="V12" s="100">
        <v>320.3</v>
      </c>
      <c r="W12" s="101">
        <v>43358</v>
      </c>
      <c r="X12" s="101">
        <v>43348</v>
      </c>
      <c r="Y12" s="94">
        <v>3.5499999999999972</v>
      </c>
      <c r="Z12" s="95"/>
      <c r="AA12" s="96"/>
      <c r="AB12" s="96"/>
      <c r="AC12" s="96"/>
    </row>
    <row r="13" spans="1:32" s="105" customFormat="1" ht="33.75" customHeight="1" x14ac:dyDescent="0.75">
      <c r="A13" s="90"/>
      <c r="B13" s="98" t="s">
        <v>48</v>
      </c>
      <c r="C13" s="92">
        <v>170</v>
      </c>
      <c r="D13" s="92">
        <v>164</v>
      </c>
      <c r="E13" s="92">
        <f>'[20]2564.10.24'!PL8</f>
        <v>0</v>
      </c>
      <c r="F13" s="104">
        <f t="shared" si="0"/>
        <v>0</v>
      </c>
      <c r="G13" s="104">
        <f t="shared" si="1"/>
        <v>-6</v>
      </c>
      <c r="H13" s="104">
        <f t="shared" si="2"/>
        <v>-3.6585365853658534</v>
      </c>
      <c r="I13" s="92"/>
      <c r="J13" s="104"/>
      <c r="K13" s="104"/>
      <c r="L13" s="104"/>
      <c r="M13" s="92"/>
      <c r="N13" s="104"/>
      <c r="O13" s="104"/>
      <c r="P13" s="104"/>
      <c r="Q13" s="92"/>
      <c r="R13" s="104"/>
      <c r="S13" s="104"/>
      <c r="T13" s="104"/>
      <c r="U13" s="99"/>
      <c r="V13" s="100">
        <v>27.74</v>
      </c>
      <c r="W13" s="93"/>
      <c r="X13" s="101">
        <v>43369</v>
      </c>
      <c r="Y13" s="94">
        <v>6</v>
      </c>
      <c r="Z13" s="95"/>
      <c r="AA13" s="96"/>
      <c r="AB13" s="96"/>
      <c r="AC13" s="96"/>
    </row>
    <row r="14" spans="1:32" s="105" customFormat="1" ht="33.75" customHeight="1" x14ac:dyDescent="0.75">
      <c r="A14" s="90"/>
      <c r="B14" s="98" t="s">
        <v>207</v>
      </c>
      <c r="C14" s="92">
        <v>939</v>
      </c>
      <c r="D14" s="92">
        <v>896</v>
      </c>
      <c r="E14" s="92">
        <f>'[20]2564.10.24'!PL9</f>
        <v>0</v>
      </c>
      <c r="F14" s="104">
        <f t="shared" si="0"/>
        <v>0</v>
      </c>
      <c r="G14" s="104">
        <f t="shared" si="1"/>
        <v>-43</v>
      </c>
      <c r="H14" s="104">
        <f t="shared" si="2"/>
        <v>-4.7991071428571432</v>
      </c>
      <c r="I14" s="92"/>
      <c r="J14" s="104"/>
      <c r="K14" s="104"/>
      <c r="L14" s="104"/>
      <c r="M14" s="92"/>
      <c r="N14" s="104"/>
      <c r="O14" s="104"/>
      <c r="P14" s="104"/>
      <c r="Q14" s="92"/>
      <c r="R14" s="104"/>
      <c r="S14" s="104"/>
      <c r="T14" s="104"/>
      <c r="U14" s="103">
        <v>167.63</v>
      </c>
      <c r="V14" s="100">
        <v>202</v>
      </c>
      <c r="W14" s="101">
        <v>43382</v>
      </c>
      <c r="X14" s="101">
        <v>43378</v>
      </c>
      <c r="Y14" s="94">
        <v>43</v>
      </c>
      <c r="Z14" s="95"/>
      <c r="AA14" s="96"/>
      <c r="AB14" s="96"/>
      <c r="AC14" s="96"/>
    </row>
    <row r="15" spans="1:32" s="105" customFormat="1" ht="33.75" customHeight="1" x14ac:dyDescent="0.75">
      <c r="A15" s="106"/>
      <c r="B15" s="107" t="s">
        <v>208</v>
      </c>
      <c r="C15" s="108">
        <v>110</v>
      </c>
      <c r="D15" s="108">
        <v>94</v>
      </c>
      <c r="E15" s="92">
        <f>'[20]2564.10.24'!PL10</f>
        <v>0</v>
      </c>
      <c r="F15" s="109">
        <f t="shared" si="0"/>
        <v>0</v>
      </c>
      <c r="G15" s="109">
        <f t="shared" si="1"/>
        <v>-16</v>
      </c>
      <c r="H15" s="109">
        <f t="shared" si="2"/>
        <v>-17.021276595744681</v>
      </c>
      <c r="I15" s="92"/>
      <c r="J15" s="109"/>
      <c r="K15" s="109"/>
      <c r="L15" s="109"/>
      <c r="M15" s="92"/>
      <c r="N15" s="109"/>
      <c r="O15" s="109"/>
      <c r="P15" s="109"/>
      <c r="Q15" s="92"/>
      <c r="R15" s="109"/>
      <c r="S15" s="109"/>
      <c r="T15" s="109"/>
      <c r="U15" s="110">
        <v>89.59</v>
      </c>
      <c r="V15" s="111">
        <v>115.8</v>
      </c>
      <c r="W15" s="101">
        <v>43390</v>
      </c>
      <c r="X15" s="101">
        <v>43381</v>
      </c>
      <c r="Y15" s="94">
        <v>16</v>
      </c>
      <c r="Z15" s="95"/>
      <c r="AA15" s="96"/>
      <c r="AB15" s="96"/>
      <c r="AC15" s="96"/>
    </row>
    <row r="16" spans="1:32" s="105" customFormat="1" ht="33.75" customHeight="1" x14ac:dyDescent="0.7">
      <c r="A16" s="112" t="s">
        <v>56</v>
      </c>
      <c r="B16" s="113"/>
      <c r="C16" s="114">
        <f>SUM(C8:C15)</f>
        <v>24824.915000000001</v>
      </c>
      <c r="D16" s="114">
        <f>SUM(D8:D15)</f>
        <v>18080.179999999997</v>
      </c>
      <c r="E16" s="114">
        <f>SUM(E8:E15)</f>
        <v>0</v>
      </c>
      <c r="F16" s="114">
        <f t="shared" si="0"/>
        <v>0</v>
      </c>
      <c r="G16" s="114">
        <f>SUM(G8:G15)</f>
        <v>-6744.7350000000006</v>
      </c>
      <c r="H16" s="114">
        <f t="shared" si="2"/>
        <v>-37.304578826095771</v>
      </c>
      <c r="I16" s="114"/>
      <c r="J16" s="114"/>
      <c r="K16" s="114"/>
      <c r="L16" s="114"/>
      <c r="M16" s="114"/>
      <c r="N16" s="114"/>
      <c r="O16" s="114"/>
      <c r="P16" s="114"/>
      <c r="Q16" s="114"/>
      <c r="R16" s="114"/>
      <c r="S16" s="114"/>
      <c r="T16" s="114"/>
      <c r="U16" s="115"/>
      <c r="V16" s="115"/>
      <c r="W16" s="115"/>
      <c r="X16" s="115"/>
      <c r="Y16" s="116">
        <v>6744.7350000000042</v>
      </c>
      <c r="Z16" s="117"/>
      <c r="AA16" s="118"/>
      <c r="AB16" s="118"/>
      <c r="AC16" s="118"/>
    </row>
    <row r="17" spans="1:32" s="105" customFormat="1" ht="33.75" customHeight="1" x14ac:dyDescent="0.7">
      <c r="A17" s="119" t="s">
        <v>57</v>
      </c>
      <c r="B17" s="120"/>
      <c r="C17" s="121"/>
      <c r="D17" s="121"/>
      <c r="E17" s="122"/>
      <c r="F17" s="123"/>
      <c r="G17" s="122"/>
      <c r="H17" s="122"/>
      <c r="I17" s="122"/>
      <c r="J17" s="123"/>
      <c r="K17" s="122"/>
      <c r="L17" s="122"/>
      <c r="M17" s="122"/>
      <c r="N17" s="123"/>
      <c r="O17" s="122"/>
      <c r="P17" s="122"/>
      <c r="Q17" s="122"/>
      <c r="R17" s="123"/>
      <c r="S17" s="122"/>
      <c r="T17" s="122"/>
      <c r="U17" s="124"/>
      <c r="V17" s="124"/>
      <c r="W17" s="125"/>
      <c r="X17" s="125"/>
      <c r="Y17" s="126"/>
      <c r="Z17" s="118"/>
      <c r="AA17" s="118"/>
      <c r="AB17" s="118"/>
      <c r="AC17" s="118"/>
    </row>
    <row r="18" spans="1:32" s="105" customFormat="1" ht="33.75" customHeight="1" x14ac:dyDescent="0.75">
      <c r="A18" s="90"/>
      <c r="B18" s="98" t="s">
        <v>209</v>
      </c>
      <c r="C18" s="92">
        <v>135.57</v>
      </c>
      <c r="D18" s="92">
        <v>128.97999999999999</v>
      </c>
      <c r="E18" s="104">
        <f>'[20]2564.10.24'!PL13</f>
        <v>0</v>
      </c>
      <c r="F18" s="92">
        <f t="shared" ref="F18:F30" si="3">E18/$C18*100</f>
        <v>0</v>
      </c>
      <c r="G18" s="104">
        <f t="shared" ref="G18:G29" si="4">E18-$Y18</f>
        <v>-6.5900000000000034</v>
      </c>
      <c r="H18" s="104">
        <f t="shared" ref="H18:H30" si="5">G18/$D18*100</f>
        <v>-5.1093192743060971</v>
      </c>
      <c r="I18" s="104"/>
      <c r="J18" s="92"/>
      <c r="K18" s="104"/>
      <c r="L18" s="104"/>
      <c r="M18" s="104"/>
      <c r="N18" s="92"/>
      <c r="O18" s="104"/>
      <c r="P18" s="104"/>
      <c r="Q18" s="104"/>
      <c r="R18" s="92"/>
      <c r="S18" s="104"/>
      <c r="T18" s="104"/>
      <c r="U18" s="99"/>
      <c r="V18" s="100">
        <v>31</v>
      </c>
      <c r="W18" s="93"/>
      <c r="X18" s="101">
        <v>43369</v>
      </c>
      <c r="Y18" s="94">
        <v>6.5900000000000034</v>
      </c>
      <c r="Z18" s="95"/>
      <c r="AA18" s="96"/>
      <c r="AB18" s="96"/>
      <c r="AC18" s="96"/>
    </row>
    <row r="19" spans="1:32" s="105" customFormat="1" ht="33.75" customHeight="1" x14ac:dyDescent="0.75">
      <c r="A19" s="90"/>
      <c r="B19" s="98" t="s">
        <v>210</v>
      </c>
      <c r="C19" s="92">
        <v>520</v>
      </c>
      <c r="D19" s="92">
        <v>475</v>
      </c>
      <c r="E19" s="104">
        <f>'[20]2564.10.24'!PL14</f>
        <v>0</v>
      </c>
      <c r="F19" s="92">
        <f t="shared" si="3"/>
        <v>0</v>
      </c>
      <c r="G19" s="104">
        <f t="shared" si="4"/>
        <v>-45</v>
      </c>
      <c r="H19" s="104">
        <f t="shared" si="5"/>
        <v>-9.4736842105263168</v>
      </c>
      <c r="I19" s="104"/>
      <c r="J19" s="92"/>
      <c r="K19" s="104"/>
      <c r="L19" s="104"/>
      <c r="M19" s="104"/>
      <c r="N19" s="92"/>
      <c r="O19" s="104"/>
      <c r="P19" s="104"/>
      <c r="Q19" s="104"/>
      <c r="R19" s="92"/>
      <c r="S19" s="104"/>
      <c r="T19" s="104"/>
      <c r="U19" s="127">
        <v>62.05</v>
      </c>
      <c r="V19" s="100">
        <v>134.38999999999999</v>
      </c>
      <c r="W19" s="2878" t="s">
        <v>211</v>
      </c>
      <c r="X19" s="2879"/>
      <c r="Y19" s="94">
        <v>45</v>
      </c>
      <c r="Z19" s="95"/>
      <c r="AA19" s="96"/>
      <c r="AB19" s="96"/>
      <c r="AC19" s="96"/>
    </row>
    <row r="20" spans="1:32" s="105" customFormat="1" ht="33.75" customHeight="1" x14ac:dyDescent="0.75">
      <c r="A20" s="90"/>
      <c r="B20" s="98" t="s">
        <v>212</v>
      </c>
      <c r="C20" s="92">
        <v>165</v>
      </c>
      <c r="D20" s="92">
        <v>157</v>
      </c>
      <c r="E20" s="104">
        <f>'[20]2564.10.24'!PL15</f>
        <v>0</v>
      </c>
      <c r="F20" s="92">
        <f t="shared" si="3"/>
        <v>0</v>
      </c>
      <c r="G20" s="104">
        <f t="shared" si="4"/>
        <v>-8</v>
      </c>
      <c r="H20" s="104">
        <f t="shared" si="5"/>
        <v>-5.095541401273886</v>
      </c>
      <c r="I20" s="104"/>
      <c r="J20" s="92"/>
      <c r="K20" s="104"/>
      <c r="L20" s="104"/>
      <c r="M20" s="104"/>
      <c r="N20" s="92"/>
      <c r="O20" s="104"/>
      <c r="P20" s="104"/>
      <c r="Q20" s="104"/>
      <c r="R20" s="92"/>
      <c r="S20" s="104"/>
      <c r="T20" s="104"/>
      <c r="U20" s="99"/>
      <c r="V20" s="100">
        <v>22.95</v>
      </c>
      <c r="W20" s="93"/>
      <c r="X20" s="101">
        <v>43370</v>
      </c>
      <c r="Y20" s="94">
        <v>8</v>
      </c>
      <c r="Z20" s="95"/>
      <c r="AA20" s="96"/>
      <c r="AB20" s="96"/>
      <c r="AC20" s="96"/>
    </row>
    <row r="21" spans="1:32" s="105" customFormat="1" ht="33.75" customHeight="1" x14ac:dyDescent="0.75">
      <c r="A21" s="90"/>
      <c r="B21" s="98" t="s">
        <v>213</v>
      </c>
      <c r="C21" s="92">
        <v>164</v>
      </c>
      <c r="D21" s="92">
        <v>127</v>
      </c>
      <c r="E21" s="104">
        <f>'[20]2564.10.24'!PL16</f>
        <v>0</v>
      </c>
      <c r="F21" s="92">
        <f t="shared" si="3"/>
        <v>0</v>
      </c>
      <c r="G21" s="104">
        <f t="shared" si="4"/>
        <v>-37</v>
      </c>
      <c r="H21" s="104">
        <f t="shared" si="5"/>
        <v>-29.133858267716533</v>
      </c>
      <c r="I21" s="104"/>
      <c r="J21" s="92"/>
      <c r="K21" s="104"/>
      <c r="L21" s="104"/>
      <c r="M21" s="104"/>
      <c r="N21" s="92"/>
      <c r="O21" s="104"/>
      <c r="P21" s="104"/>
      <c r="Q21" s="104"/>
      <c r="R21" s="92"/>
      <c r="S21" s="104"/>
      <c r="T21" s="104"/>
      <c r="U21" s="99"/>
      <c r="V21" s="100">
        <v>7.2</v>
      </c>
      <c r="W21" s="93"/>
      <c r="X21" s="101">
        <v>43401</v>
      </c>
      <c r="Y21" s="94">
        <v>37</v>
      </c>
      <c r="Z21" s="95"/>
      <c r="AA21" s="96"/>
      <c r="AB21" s="96"/>
      <c r="AC21" s="96"/>
    </row>
    <row r="22" spans="1:32" s="105" customFormat="1" ht="33.75" customHeight="1" x14ac:dyDescent="0.75">
      <c r="A22" s="90"/>
      <c r="B22" s="98" t="s">
        <v>214</v>
      </c>
      <c r="C22" s="92">
        <v>2431</v>
      </c>
      <c r="D22" s="92">
        <v>1850</v>
      </c>
      <c r="E22" s="104">
        <f>'[20]2564.10.24'!PL17</f>
        <v>0</v>
      </c>
      <c r="F22" s="92">
        <f t="shared" si="3"/>
        <v>0</v>
      </c>
      <c r="G22" s="104">
        <f t="shared" si="4"/>
        <v>-581</v>
      </c>
      <c r="H22" s="104">
        <f t="shared" si="5"/>
        <v>-31.405405405405407</v>
      </c>
      <c r="I22" s="104"/>
      <c r="J22" s="92"/>
      <c r="K22" s="104"/>
      <c r="L22" s="104"/>
      <c r="M22" s="104"/>
      <c r="N22" s="92"/>
      <c r="O22" s="104"/>
      <c r="P22" s="104"/>
      <c r="Q22" s="104"/>
      <c r="R22" s="92"/>
      <c r="S22" s="104"/>
      <c r="T22" s="104"/>
      <c r="U22" s="99"/>
      <c r="V22" s="99"/>
      <c r="W22" s="93"/>
      <c r="X22" s="93"/>
      <c r="Y22" s="94">
        <v>581</v>
      </c>
      <c r="Z22" s="95"/>
      <c r="AA22" s="96"/>
      <c r="AB22" s="96"/>
      <c r="AC22" s="96"/>
    </row>
    <row r="23" spans="1:32" s="105" customFormat="1" ht="33.75" customHeight="1" x14ac:dyDescent="0.75">
      <c r="A23" s="90"/>
      <c r="B23" s="98" t="s">
        <v>215</v>
      </c>
      <c r="C23" s="92">
        <v>1980</v>
      </c>
      <c r="D23" s="92">
        <v>1880</v>
      </c>
      <c r="E23" s="104">
        <f>'[20]2564.10.24'!PL18</f>
        <v>0</v>
      </c>
      <c r="F23" s="92">
        <f t="shared" si="3"/>
        <v>0</v>
      </c>
      <c r="G23" s="104">
        <f t="shared" si="4"/>
        <v>-100</v>
      </c>
      <c r="H23" s="104">
        <f t="shared" si="5"/>
        <v>-5.3191489361702127</v>
      </c>
      <c r="I23" s="104"/>
      <c r="J23" s="92"/>
      <c r="K23" s="104"/>
      <c r="L23" s="104"/>
      <c r="M23" s="104"/>
      <c r="N23" s="92"/>
      <c r="O23" s="104"/>
      <c r="P23" s="104"/>
      <c r="Q23" s="104"/>
      <c r="R23" s="92"/>
      <c r="S23" s="104"/>
      <c r="T23" s="104"/>
      <c r="U23" s="99"/>
      <c r="V23" s="100">
        <v>146.18</v>
      </c>
      <c r="W23" s="93"/>
      <c r="X23" s="101">
        <v>43387</v>
      </c>
      <c r="Y23" s="94">
        <v>100</v>
      </c>
      <c r="Z23" s="95"/>
      <c r="AA23" s="96"/>
      <c r="AB23" s="96"/>
      <c r="AC23" s="96"/>
    </row>
    <row r="24" spans="1:32" s="105" customFormat="1" ht="33.75" customHeight="1" x14ac:dyDescent="0.75">
      <c r="A24" s="90"/>
      <c r="B24" s="98" t="s">
        <v>216</v>
      </c>
      <c r="C24" s="92">
        <v>314.49</v>
      </c>
      <c r="D24" s="92">
        <v>291.79000000000002</v>
      </c>
      <c r="E24" s="104">
        <f>'[20]2564.10.24'!PL19</f>
        <v>0</v>
      </c>
      <c r="F24" s="92">
        <f t="shared" si="3"/>
        <v>0</v>
      </c>
      <c r="G24" s="128">
        <f t="shared" si="4"/>
        <v>-22.699999999999989</v>
      </c>
      <c r="H24" s="128">
        <f t="shared" si="5"/>
        <v>-7.7795674971726196</v>
      </c>
      <c r="I24" s="104"/>
      <c r="J24" s="92"/>
      <c r="K24" s="128"/>
      <c r="L24" s="128"/>
      <c r="M24" s="104"/>
      <c r="N24" s="92"/>
      <c r="O24" s="128"/>
      <c r="P24" s="128"/>
      <c r="Q24" s="104"/>
      <c r="R24" s="92"/>
      <c r="S24" s="128"/>
      <c r="T24" s="128"/>
      <c r="U24" s="127">
        <v>5.34</v>
      </c>
      <c r="V24" s="100">
        <v>69.760000000000005</v>
      </c>
      <c r="W24" s="101">
        <v>43404</v>
      </c>
      <c r="X24" s="101">
        <v>43383</v>
      </c>
      <c r="Y24" s="94">
        <v>22.699999999999989</v>
      </c>
      <c r="Z24" s="95"/>
      <c r="AA24" s="96"/>
      <c r="AB24" s="96"/>
      <c r="AC24" s="96"/>
    </row>
    <row r="25" spans="1:32" s="105" customFormat="1" ht="33.75" customHeight="1" x14ac:dyDescent="0.75">
      <c r="A25" s="90"/>
      <c r="B25" s="98" t="s">
        <v>217</v>
      </c>
      <c r="C25" s="92">
        <v>155</v>
      </c>
      <c r="D25" s="92">
        <v>153.6</v>
      </c>
      <c r="E25" s="104">
        <f>'[20]2564.10.24'!PL20</f>
        <v>0</v>
      </c>
      <c r="F25" s="92">
        <f t="shared" si="3"/>
        <v>0</v>
      </c>
      <c r="G25" s="129">
        <f t="shared" si="4"/>
        <v>-1.4000000000000057</v>
      </c>
      <c r="H25" s="129">
        <f t="shared" si="5"/>
        <v>-0.91145833333333703</v>
      </c>
      <c r="I25" s="104"/>
      <c r="J25" s="92"/>
      <c r="K25" s="129"/>
      <c r="L25" s="129"/>
      <c r="M25" s="104"/>
      <c r="N25" s="92"/>
      <c r="O25" s="129"/>
      <c r="P25" s="129"/>
      <c r="Q25" s="104"/>
      <c r="R25" s="92"/>
      <c r="S25" s="129"/>
      <c r="T25" s="129"/>
      <c r="U25" s="99"/>
      <c r="V25" s="99"/>
      <c r="W25" s="93"/>
      <c r="X25" s="93"/>
      <c r="Y25" s="94">
        <v>1.4000000000000057</v>
      </c>
      <c r="Z25" s="95"/>
      <c r="AA25" s="96"/>
      <c r="AB25" s="96"/>
      <c r="AC25" s="96"/>
    </row>
    <row r="26" spans="1:32" s="105" customFormat="1" ht="33.75" customHeight="1" x14ac:dyDescent="0.75">
      <c r="A26" s="90"/>
      <c r="B26" s="98" t="s">
        <v>218</v>
      </c>
      <c r="C26" s="92">
        <v>141</v>
      </c>
      <c r="D26" s="92">
        <v>134</v>
      </c>
      <c r="E26" s="104">
        <f>'[20]2564.10.24'!PL21</f>
        <v>0</v>
      </c>
      <c r="F26" s="92">
        <f t="shared" si="3"/>
        <v>0</v>
      </c>
      <c r="G26" s="128">
        <f t="shared" si="4"/>
        <v>-7</v>
      </c>
      <c r="H26" s="128">
        <f t="shared" si="5"/>
        <v>-5.2238805970149249</v>
      </c>
      <c r="I26" s="104"/>
      <c r="J26" s="92"/>
      <c r="K26" s="128"/>
      <c r="L26" s="128"/>
      <c r="M26" s="104"/>
      <c r="N26" s="92"/>
      <c r="O26" s="128"/>
      <c r="P26" s="128"/>
      <c r="Q26" s="104"/>
      <c r="R26" s="92"/>
      <c r="S26" s="128"/>
      <c r="T26" s="128"/>
      <c r="U26" s="99"/>
      <c r="V26" s="99"/>
      <c r="W26" s="93"/>
      <c r="X26" s="93"/>
      <c r="Y26" s="94">
        <v>7</v>
      </c>
      <c r="Z26" s="95"/>
      <c r="AA26" s="96"/>
      <c r="AB26" s="96"/>
      <c r="AC26" s="96"/>
    </row>
    <row r="27" spans="1:32" s="105" customFormat="1" ht="33.75" customHeight="1" x14ac:dyDescent="0.75">
      <c r="A27" s="90"/>
      <c r="B27" s="98" t="s">
        <v>219</v>
      </c>
      <c r="C27" s="92">
        <v>275</v>
      </c>
      <c r="D27" s="92">
        <v>268</v>
      </c>
      <c r="E27" s="104">
        <f>'[20]2564.10.24'!PL22</f>
        <v>0</v>
      </c>
      <c r="F27" s="92">
        <f t="shared" si="3"/>
        <v>0</v>
      </c>
      <c r="G27" s="104">
        <f t="shared" si="4"/>
        <v>-7</v>
      </c>
      <c r="H27" s="104">
        <f t="shared" si="5"/>
        <v>-2.6119402985074625</v>
      </c>
      <c r="I27" s="104"/>
      <c r="J27" s="92"/>
      <c r="K27" s="104"/>
      <c r="L27" s="104"/>
      <c r="M27" s="104"/>
      <c r="N27" s="92"/>
      <c r="O27" s="104"/>
      <c r="P27" s="104"/>
      <c r="Q27" s="104"/>
      <c r="R27" s="92"/>
      <c r="S27" s="104"/>
      <c r="T27" s="104"/>
      <c r="U27" s="99"/>
      <c r="V27" s="100">
        <v>9.84</v>
      </c>
      <c r="W27" s="93"/>
      <c r="X27" s="101">
        <v>43423</v>
      </c>
      <c r="Y27" s="94">
        <v>7</v>
      </c>
      <c r="Z27" s="95"/>
      <c r="AA27" s="96"/>
      <c r="AB27" s="96"/>
      <c r="AC27" s="96"/>
    </row>
    <row r="28" spans="1:32" s="105" customFormat="1" ht="33.75" customHeight="1" x14ac:dyDescent="0.75">
      <c r="A28" s="90"/>
      <c r="B28" s="98" t="s">
        <v>220</v>
      </c>
      <c r="C28" s="92">
        <v>121.41</v>
      </c>
      <c r="D28" s="92">
        <v>117.96</v>
      </c>
      <c r="E28" s="104">
        <f>'[20]2564.10.24'!PL23</f>
        <v>0</v>
      </c>
      <c r="F28" s="92">
        <f t="shared" si="3"/>
        <v>0</v>
      </c>
      <c r="G28" s="104">
        <f t="shared" si="4"/>
        <v>-3.4500000000000028</v>
      </c>
      <c r="H28" s="104">
        <f t="shared" si="5"/>
        <v>-2.9247202441505622</v>
      </c>
      <c r="I28" s="104"/>
      <c r="J28" s="92"/>
      <c r="K28" s="104"/>
      <c r="L28" s="104"/>
      <c r="M28" s="104"/>
      <c r="N28" s="92"/>
      <c r="O28" s="104"/>
      <c r="P28" s="104"/>
      <c r="Q28" s="104"/>
      <c r="R28" s="92"/>
      <c r="S28" s="104"/>
      <c r="T28" s="104"/>
      <c r="U28" s="99"/>
      <c r="V28" s="99"/>
      <c r="W28" s="93"/>
      <c r="X28" s="93"/>
      <c r="Y28" s="94">
        <v>3.4500000000000028</v>
      </c>
      <c r="Z28" s="95"/>
      <c r="AA28" s="96"/>
      <c r="AB28" s="96"/>
      <c r="AC28" s="96"/>
    </row>
    <row r="29" spans="1:32" s="105" customFormat="1" ht="33.75" customHeight="1" x14ac:dyDescent="0.75">
      <c r="A29" s="90"/>
      <c r="B29" s="98" t="s">
        <v>221</v>
      </c>
      <c r="C29" s="92">
        <v>1966</v>
      </c>
      <c r="D29" s="92">
        <v>1134.6199999999999</v>
      </c>
      <c r="E29" s="104">
        <f>'[20]2564.10.24'!PL24</f>
        <v>0</v>
      </c>
      <c r="F29" s="92">
        <f t="shared" si="3"/>
        <v>0</v>
      </c>
      <c r="G29" s="130">
        <f t="shared" si="4"/>
        <v>-831.38000000000011</v>
      </c>
      <c r="H29" s="131">
        <f t="shared" si="5"/>
        <v>-73.273871428319623</v>
      </c>
      <c r="I29" s="104"/>
      <c r="J29" s="92"/>
      <c r="K29" s="130"/>
      <c r="L29" s="131"/>
      <c r="M29" s="104"/>
      <c r="N29" s="92"/>
      <c r="O29" s="130"/>
      <c r="P29" s="131"/>
      <c r="Q29" s="104"/>
      <c r="R29" s="92"/>
      <c r="S29" s="130"/>
      <c r="T29" s="131"/>
      <c r="U29" s="132"/>
      <c r="V29" s="132"/>
      <c r="W29" s="133"/>
      <c r="X29" s="133"/>
      <c r="Y29" s="94">
        <v>831.38000000000011</v>
      </c>
      <c r="Z29" s="95"/>
      <c r="AA29" s="96"/>
      <c r="AB29" s="96"/>
      <c r="AC29" s="96"/>
    </row>
    <row r="30" spans="1:32" s="105" customFormat="1" ht="33.75" customHeight="1" x14ac:dyDescent="0.7">
      <c r="A30" s="112" t="s">
        <v>222</v>
      </c>
      <c r="B30" s="113"/>
      <c r="C30" s="114">
        <f>SUM(C18:C29)</f>
        <v>8368.4699999999993</v>
      </c>
      <c r="D30" s="114">
        <f>SUM(D18:D29)</f>
        <v>6717.95</v>
      </c>
      <c r="E30" s="114">
        <f>SUM(E18:E29)</f>
        <v>0</v>
      </c>
      <c r="F30" s="114">
        <f t="shared" si="3"/>
        <v>0</v>
      </c>
      <c r="G30" s="114">
        <f>SUM(G18:G29)</f>
        <v>-1650.52</v>
      </c>
      <c r="H30" s="114">
        <f t="shared" si="5"/>
        <v>-24.568804471602203</v>
      </c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5"/>
      <c r="V30" s="115"/>
      <c r="W30" s="115"/>
      <c r="X30" s="115"/>
      <c r="Y30" s="116">
        <v>1650.5199999999995</v>
      </c>
      <c r="Z30" s="118"/>
      <c r="AA30" s="118"/>
      <c r="AB30" s="118"/>
      <c r="AC30" s="79"/>
      <c r="AF30" s="80"/>
    </row>
    <row r="31" spans="1:32" s="105" customFormat="1" ht="33.75" customHeight="1" x14ac:dyDescent="0.75">
      <c r="A31" s="134" t="s">
        <v>223</v>
      </c>
      <c r="B31" s="98"/>
      <c r="C31" s="92"/>
      <c r="D31" s="92"/>
      <c r="E31" s="122"/>
      <c r="F31" s="92"/>
      <c r="G31" s="122"/>
      <c r="H31" s="122"/>
      <c r="I31" s="122"/>
      <c r="J31" s="92"/>
      <c r="K31" s="122"/>
      <c r="L31" s="122"/>
      <c r="M31" s="122"/>
      <c r="N31" s="92"/>
      <c r="O31" s="122"/>
      <c r="P31" s="122"/>
      <c r="Q31" s="122"/>
      <c r="R31" s="92"/>
      <c r="S31" s="122"/>
      <c r="T31" s="122"/>
      <c r="U31" s="124"/>
      <c r="V31" s="124"/>
      <c r="W31" s="125"/>
      <c r="X31" s="125"/>
      <c r="Y31" s="126"/>
      <c r="Z31" s="118"/>
      <c r="AA31" s="118"/>
      <c r="AB31" s="118"/>
      <c r="AC31" s="118"/>
    </row>
    <row r="32" spans="1:32" ht="33.75" customHeight="1" x14ac:dyDescent="0.75">
      <c r="A32" s="90"/>
      <c r="B32" s="98" t="s">
        <v>224</v>
      </c>
      <c r="C32" s="92">
        <v>960</v>
      </c>
      <c r="D32" s="92">
        <v>957</v>
      </c>
      <c r="E32" s="130">
        <f>'[20]2564.10.24'!PL27</f>
        <v>0</v>
      </c>
      <c r="F32" s="92">
        <f>E32/$C32*100</f>
        <v>0</v>
      </c>
      <c r="G32" s="130">
        <f>E32-$Y32</f>
        <v>-3</v>
      </c>
      <c r="H32" s="104">
        <f>G32/$D32*100</f>
        <v>-0.31347962382445138</v>
      </c>
      <c r="I32" s="130"/>
      <c r="J32" s="92"/>
      <c r="K32" s="130"/>
      <c r="L32" s="104"/>
      <c r="M32" s="130"/>
      <c r="N32" s="92"/>
      <c r="O32" s="130"/>
      <c r="P32" s="104"/>
      <c r="Q32" s="130"/>
      <c r="R32" s="92"/>
      <c r="S32" s="130"/>
      <c r="T32" s="104"/>
      <c r="U32" s="103">
        <v>803.84</v>
      </c>
      <c r="V32" s="100">
        <v>1368.9</v>
      </c>
      <c r="W32" s="101">
        <v>43374</v>
      </c>
      <c r="X32" s="101">
        <v>43372</v>
      </c>
      <c r="Y32" s="94">
        <v>3</v>
      </c>
      <c r="Z32" s="95"/>
      <c r="AA32" s="96"/>
      <c r="AB32" s="96"/>
      <c r="AC32" s="96"/>
    </row>
    <row r="33" spans="1:29" ht="33.75" customHeight="1" x14ac:dyDescent="0.75">
      <c r="A33" s="90"/>
      <c r="B33" s="98" t="s">
        <v>225</v>
      </c>
      <c r="C33" s="92">
        <v>160</v>
      </c>
      <c r="D33" s="92">
        <v>143</v>
      </c>
      <c r="E33" s="130">
        <f>'[20]2564.10.24'!PL28</f>
        <v>0</v>
      </c>
      <c r="F33" s="92">
        <f>E33/$C33*100</f>
        <v>0</v>
      </c>
      <c r="G33" s="128">
        <f>E33-$Y33</f>
        <v>-17</v>
      </c>
      <c r="H33" s="128">
        <f>G33/$D33*100</f>
        <v>-11.888111888111888</v>
      </c>
      <c r="I33" s="130"/>
      <c r="J33" s="92"/>
      <c r="K33" s="128"/>
      <c r="L33" s="128"/>
      <c r="M33" s="130"/>
      <c r="N33" s="92"/>
      <c r="O33" s="128"/>
      <c r="P33" s="128"/>
      <c r="Q33" s="130"/>
      <c r="R33" s="92"/>
      <c r="S33" s="128"/>
      <c r="T33" s="128"/>
      <c r="U33" s="99"/>
      <c r="V33" s="99"/>
      <c r="W33" s="93"/>
      <c r="X33" s="93"/>
      <c r="Y33" s="94">
        <v>17</v>
      </c>
      <c r="Z33" s="95"/>
      <c r="AA33" s="96"/>
      <c r="AB33" s="96"/>
      <c r="AC33" s="96"/>
    </row>
    <row r="34" spans="1:29" ht="33.75" customHeight="1" x14ac:dyDescent="0.75">
      <c r="A34" s="90"/>
      <c r="B34" s="98" t="s">
        <v>226</v>
      </c>
      <c r="C34" s="92">
        <v>299</v>
      </c>
      <c r="D34" s="92">
        <v>259</v>
      </c>
      <c r="E34" s="130">
        <f>'[20]2564.10.24'!PL29</f>
        <v>0</v>
      </c>
      <c r="F34" s="92">
        <f>E34/$C34*100</f>
        <v>0</v>
      </c>
      <c r="G34" s="135">
        <f>E34-$Y34</f>
        <v>-40</v>
      </c>
      <c r="H34" s="135">
        <f>G34/$D34*100</f>
        <v>-15.444015444015443</v>
      </c>
      <c r="I34" s="130"/>
      <c r="J34" s="92"/>
      <c r="K34" s="135"/>
      <c r="L34" s="135"/>
      <c r="M34" s="130"/>
      <c r="N34" s="92"/>
      <c r="O34" s="135"/>
      <c r="P34" s="135"/>
      <c r="Q34" s="130"/>
      <c r="R34" s="92"/>
      <c r="S34" s="135"/>
      <c r="T34" s="135"/>
      <c r="U34" s="132"/>
      <c r="V34" s="132"/>
      <c r="W34" s="133"/>
      <c r="X34" s="133"/>
      <c r="Y34" s="94">
        <v>40</v>
      </c>
      <c r="Z34" s="95"/>
      <c r="AA34" s="96"/>
      <c r="AB34" s="96"/>
      <c r="AC34" s="96"/>
    </row>
    <row r="35" spans="1:29" ht="33.75" customHeight="1" x14ac:dyDescent="0.7">
      <c r="A35" s="112" t="s">
        <v>113</v>
      </c>
      <c r="B35" s="113"/>
      <c r="C35" s="114">
        <f>SUM(C32:C34)</f>
        <v>1419</v>
      </c>
      <c r="D35" s="114">
        <f>SUM(D32:D34)</f>
        <v>1359</v>
      </c>
      <c r="E35" s="114">
        <f>SUM(E32:E34)</f>
        <v>0</v>
      </c>
      <c r="F35" s="114">
        <f>E35/$C35*100</f>
        <v>0</v>
      </c>
      <c r="G35" s="114">
        <f>SUM(G32:G34)</f>
        <v>-60</v>
      </c>
      <c r="H35" s="114">
        <f>G35/$D35*100</f>
        <v>-4.4150110375275942</v>
      </c>
      <c r="I35" s="114"/>
      <c r="J35" s="114"/>
      <c r="K35" s="114"/>
      <c r="L35" s="114"/>
      <c r="M35" s="114"/>
      <c r="N35" s="114"/>
      <c r="O35" s="114"/>
      <c r="P35" s="114"/>
      <c r="Q35" s="114"/>
      <c r="R35" s="114"/>
      <c r="S35" s="114"/>
      <c r="T35" s="114"/>
      <c r="U35" s="115"/>
      <c r="V35" s="115"/>
      <c r="W35" s="115"/>
      <c r="X35" s="115"/>
      <c r="Y35" s="78">
        <v>60</v>
      </c>
    </row>
    <row r="36" spans="1:29" ht="33.75" customHeight="1" x14ac:dyDescent="0.75">
      <c r="A36" s="134" t="s">
        <v>227</v>
      </c>
      <c r="B36" s="98"/>
      <c r="C36" s="92"/>
      <c r="D36" s="92"/>
      <c r="E36" s="136"/>
      <c r="F36" s="136"/>
      <c r="G36" s="136"/>
      <c r="H36" s="136"/>
      <c r="I36" s="136"/>
      <c r="J36" s="136"/>
      <c r="K36" s="136"/>
      <c r="L36" s="136"/>
      <c r="M36" s="136"/>
      <c r="N36" s="136"/>
      <c r="O36" s="136"/>
      <c r="P36" s="136"/>
      <c r="Q36" s="136"/>
      <c r="R36" s="136"/>
      <c r="S36" s="136"/>
      <c r="T36" s="136"/>
      <c r="U36" s="137"/>
      <c r="V36" s="137"/>
      <c r="W36" s="137"/>
      <c r="X36" s="137"/>
      <c r="Y36" s="78"/>
    </row>
    <row r="37" spans="1:29" ht="33.75" customHeight="1" x14ac:dyDescent="0.75">
      <c r="A37" s="90"/>
      <c r="B37" s="98" t="s">
        <v>228</v>
      </c>
      <c r="C37" s="92">
        <v>17745</v>
      </c>
      <c r="D37" s="92">
        <v>7480</v>
      </c>
      <c r="E37" s="92">
        <f>'[20]2564.10.24'!PL32</f>
        <v>0</v>
      </c>
      <c r="F37" s="92">
        <f>E37/$C37*100</f>
        <v>0</v>
      </c>
      <c r="G37" s="92">
        <f>E37-$Y37</f>
        <v>-10265</v>
      </c>
      <c r="H37" s="92">
        <f>G37/$D37*100</f>
        <v>-137.2326203208556</v>
      </c>
      <c r="I37" s="92"/>
      <c r="J37" s="92"/>
      <c r="K37" s="92"/>
      <c r="L37" s="92"/>
      <c r="M37" s="92"/>
      <c r="N37" s="92"/>
      <c r="O37" s="92"/>
      <c r="P37" s="92"/>
      <c r="Q37" s="92"/>
      <c r="R37" s="92"/>
      <c r="S37" s="92"/>
      <c r="T37" s="92"/>
      <c r="U37" s="99"/>
      <c r="V37" s="99"/>
      <c r="W37" s="93"/>
      <c r="X37" s="93"/>
      <c r="Y37" s="94">
        <v>10265</v>
      </c>
      <c r="Z37" s="95"/>
      <c r="AA37" s="96"/>
      <c r="AB37" s="96"/>
      <c r="AC37" s="96"/>
    </row>
    <row r="38" spans="1:29" ht="33.75" customHeight="1" x14ac:dyDescent="0.75">
      <c r="A38" s="90"/>
      <c r="B38" s="98" t="s">
        <v>229</v>
      </c>
      <c r="C38" s="92">
        <v>8860</v>
      </c>
      <c r="D38" s="92">
        <v>5848</v>
      </c>
      <c r="E38" s="92">
        <f>'[20]2564.10.24'!PL33</f>
        <v>0</v>
      </c>
      <c r="F38" s="135">
        <f>E38/$C38*100</f>
        <v>0</v>
      </c>
      <c r="G38" s="135">
        <f>E38-$Y38</f>
        <v>-3012</v>
      </c>
      <c r="H38" s="135">
        <f>G38/$D38*100</f>
        <v>-51.504787961696309</v>
      </c>
      <c r="I38" s="92"/>
      <c r="J38" s="135"/>
      <c r="K38" s="135"/>
      <c r="L38" s="135"/>
      <c r="M38" s="92"/>
      <c r="N38" s="135"/>
      <c r="O38" s="135"/>
      <c r="P38" s="135"/>
      <c r="Q38" s="92"/>
      <c r="R38" s="135"/>
      <c r="S38" s="135"/>
      <c r="T38" s="135"/>
      <c r="U38" s="132"/>
      <c r="V38" s="111">
        <v>16.22</v>
      </c>
      <c r="W38" s="133"/>
      <c r="X38" s="101">
        <v>43394</v>
      </c>
      <c r="Y38" s="94">
        <v>3012</v>
      </c>
      <c r="Z38" s="95"/>
      <c r="AA38" s="96"/>
      <c r="AB38" s="96"/>
      <c r="AC38" s="96"/>
    </row>
    <row r="39" spans="1:29" ht="33.75" customHeight="1" x14ac:dyDescent="0.7">
      <c r="A39" s="112" t="s">
        <v>121</v>
      </c>
      <c r="B39" s="113"/>
      <c r="C39" s="114">
        <f>SUM(C37:C38)</f>
        <v>26605</v>
      </c>
      <c r="D39" s="114">
        <f>SUM(D37:D38)</f>
        <v>13328</v>
      </c>
      <c r="E39" s="114">
        <f>SUM(E37:E38)</f>
        <v>0</v>
      </c>
      <c r="F39" s="114">
        <f>E39/$C39*100</f>
        <v>0</v>
      </c>
      <c r="G39" s="114">
        <f>SUM(G37:G38)</f>
        <v>-13277</v>
      </c>
      <c r="H39" s="114">
        <f>G39/$D39*100</f>
        <v>-99.617346938775512</v>
      </c>
      <c r="I39" s="114"/>
      <c r="J39" s="114"/>
      <c r="K39" s="114"/>
      <c r="L39" s="114"/>
      <c r="M39" s="114"/>
      <c r="N39" s="114"/>
      <c r="O39" s="114"/>
      <c r="P39" s="114"/>
      <c r="Q39" s="114"/>
      <c r="R39" s="114"/>
      <c r="S39" s="114"/>
      <c r="T39" s="114"/>
      <c r="U39" s="115"/>
      <c r="V39" s="115"/>
      <c r="W39" s="115"/>
      <c r="X39" s="115"/>
      <c r="Y39" s="78">
        <v>13277</v>
      </c>
    </row>
    <row r="40" spans="1:29" ht="33.75" customHeight="1" x14ac:dyDescent="0.75">
      <c r="A40" s="134" t="s">
        <v>230</v>
      </c>
      <c r="B40" s="138"/>
      <c r="C40" s="139"/>
      <c r="D40" s="139"/>
      <c r="E40" s="136"/>
      <c r="F40" s="136"/>
      <c r="G40" s="136"/>
      <c r="H40" s="136"/>
      <c r="I40" s="136"/>
      <c r="J40" s="136"/>
      <c r="K40" s="136"/>
      <c r="L40" s="136"/>
      <c r="M40" s="136"/>
      <c r="N40" s="136"/>
      <c r="O40" s="136"/>
      <c r="P40" s="136"/>
      <c r="Q40" s="136"/>
      <c r="R40" s="136"/>
      <c r="S40" s="136"/>
      <c r="T40" s="136"/>
      <c r="U40" s="137"/>
      <c r="V40" s="137"/>
      <c r="W40" s="137"/>
      <c r="X40" s="137"/>
      <c r="Y40" s="78"/>
    </row>
    <row r="41" spans="1:29" ht="33.75" customHeight="1" x14ac:dyDescent="0.75">
      <c r="A41" s="90"/>
      <c r="B41" s="98" t="s">
        <v>231</v>
      </c>
      <c r="C41" s="92">
        <v>224</v>
      </c>
      <c r="D41" s="92">
        <v>219.48</v>
      </c>
      <c r="E41" s="92">
        <f>'[20]2564.10.24'!PL36</f>
        <v>0</v>
      </c>
      <c r="F41" s="92">
        <f t="shared" ref="F41:F47" si="6">E41/$C41*100</f>
        <v>0</v>
      </c>
      <c r="G41" s="92">
        <f t="shared" ref="G41:G46" si="7">E41-$Y41</f>
        <v>-4.5200000000000102</v>
      </c>
      <c r="H41" s="92">
        <f t="shared" ref="H41:H47" si="8">G41/$D41*100</f>
        <v>-2.059413158374344</v>
      </c>
      <c r="I41" s="92"/>
      <c r="J41" s="92"/>
      <c r="K41" s="92"/>
      <c r="L41" s="92"/>
      <c r="M41" s="92"/>
      <c r="N41" s="92"/>
      <c r="O41" s="92"/>
      <c r="P41" s="92"/>
      <c r="Q41" s="92"/>
      <c r="R41" s="92"/>
      <c r="S41" s="92"/>
      <c r="T41" s="92"/>
      <c r="U41" s="127">
        <v>33.200000000000003</v>
      </c>
      <c r="V41" s="100">
        <v>119.7</v>
      </c>
      <c r="W41" s="101">
        <v>43364</v>
      </c>
      <c r="X41" s="101">
        <v>43349</v>
      </c>
      <c r="Y41" s="94">
        <v>4.5200000000000102</v>
      </c>
      <c r="Z41" s="95"/>
      <c r="AA41" s="96"/>
      <c r="AB41" s="96"/>
      <c r="AC41" s="96"/>
    </row>
    <row r="42" spans="1:29" ht="33.75" customHeight="1" x14ac:dyDescent="0.75">
      <c r="A42" s="90"/>
      <c r="B42" s="98" t="s">
        <v>232</v>
      </c>
      <c r="C42" s="92">
        <v>420</v>
      </c>
      <c r="D42" s="92">
        <v>390</v>
      </c>
      <c r="E42" s="92">
        <f>'[20]2564.10.24'!PL37</f>
        <v>0</v>
      </c>
      <c r="F42" s="92">
        <f t="shared" si="6"/>
        <v>0</v>
      </c>
      <c r="G42" s="92">
        <f t="shared" si="7"/>
        <v>-30</v>
      </c>
      <c r="H42" s="92">
        <f t="shared" si="8"/>
        <v>-7.6923076923076925</v>
      </c>
      <c r="I42" s="92"/>
      <c r="J42" s="92"/>
      <c r="K42" s="92"/>
      <c r="L42" s="92"/>
      <c r="M42" s="92"/>
      <c r="N42" s="92"/>
      <c r="O42" s="92"/>
      <c r="P42" s="92"/>
      <c r="Q42" s="92"/>
      <c r="R42" s="92"/>
      <c r="S42" s="92"/>
      <c r="T42" s="92"/>
      <c r="U42" s="99"/>
      <c r="V42" s="99"/>
      <c r="W42" s="93"/>
      <c r="X42" s="93"/>
      <c r="Y42" s="94">
        <v>30</v>
      </c>
      <c r="Z42" s="95"/>
      <c r="AA42" s="96"/>
      <c r="AB42" s="96"/>
      <c r="AC42" s="96"/>
    </row>
    <row r="43" spans="1:29" ht="33.75" customHeight="1" x14ac:dyDescent="0.75">
      <c r="A43" s="90"/>
      <c r="B43" s="98" t="s">
        <v>233</v>
      </c>
      <c r="C43" s="92">
        <v>117</v>
      </c>
      <c r="D43" s="92">
        <v>104.94</v>
      </c>
      <c r="E43" s="92">
        <f>'[20]2564.10.24'!PL38</f>
        <v>0</v>
      </c>
      <c r="F43" s="92">
        <f t="shared" si="6"/>
        <v>0</v>
      </c>
      <c r="G43" s="92">
        <f t="shared" si="7"/>
        <v>-12.060000000000002</v>
      </c>
      <c r="H43" s="92">
        <f t="shared" si="8"/>
        <v>-11.492281303602061</v>
      </c>
      <c r="I43" s="92"/>
      <c r="J43" s="92"/>
      <c r="K43" s="92"/>
      <c r="L43" s="92"/>
      <c r="M43" s="92"/>
      <c r="N43" s="92"/>
      <c r="O43" s="92"/>
      <c r="P43" s="92"/>
      <c r="Q43" s="92"/>
      <c r="R43" s="92"/>
      <c r="S43" s="92"/>
      <c r="T43" s="92"/>
      <c r="U43" s="99"/>
      <c r="V43" s="99"/>
      <c r="W43" s="93"/>
      <c r="X43" s="93"/>
      <c r="Y43" s="94">
        <v>12.060000000000002</v>
      </c>
      <c r="Z43" s="95"/>
      <c r="AA43" s="96"/>
      <c r="AB43" s="96"/>
      <c r="AC43" s="96"/>
    </row>
    <row r="44" spans="1:29" ht="33.75" customHeight="1" x14ac:dyDescent="0.75">
      <c r="A44" s="90"/>
      <c r="B44" s="98" t="s">
        <v>234</v>
      </c>
      <c r="C44" s="92">
        <v>163.75</v>
      </c>
      <c r="D44" s="92">
        <v>150.25</v>
      </c>
      <c r="E44" s="92">
        <f>'[20]2564.10.24'!PL39</f>
        <v>0</v>
      </c>
      <c r="F44" s="92">
        <f t="shared" si="6"/>
        <v>0</v>
      </c>
      <c r="G44" s="92">
        <f t="shared" si="7"/>
        <v>-13.5</v>
      </c>
      <c r="H44" s="92">
        <f t="shared" si="8"/>
        <v>-8.9850249584026631</v>
      </c>
      <c r="I44" s="92"/>
      <c r="J44" s="92"/>
      <c r="K44" s="92"/>
      <c r="L44" s="92"/>
      <c r="M44" s="92"/>
      <c r="N44" s="92"/>
      <c r="O44" s="92"/>
      <c r="P44" s="92"/>
      <c r="Q44" s="92"/>
      <c r="R44" s="92"/>
      <c r="S44" s="92"/>
      <c r="T44" s="92"/>
      <c r="U44" s="99"/>
      <c r="V44" s="99"/>
      <c r="W44" s="93"/>
      <c r="X44" s="93"/>
      <c r="Y44" s="94">
        <v>13.5</v>
      </c>
      <c r="Z44" s="95"/>
      <c r="AA44" s="96"/>
      <c r="AB44" s="96"/>
      <c r="AC44" s="96"/>
    </row>
    <row r="45" spans="1:29" ht="33.75" customHeight="1" x14ac:dyDescent="0.75">
      <c r="A45" s="90"/>
      <c r="B45" s="98" t="s">
        <v>235</v>
      </c>
      <c r="C45" s="92">
        <v>295</v>
      </c>
      <c r="D45" s="92">
        <v>275</v>
      </c>
      <c r="E45" s="92">
        <f>'[20]2564.10.24'!PL40</f>
        <v>0</v>
      </c>
      <c r="F45" s="92">
        <f t="shared" si="6"/>
        <v>0</v>
      </c>
      <c r="G45" s="92">
        <f t="shared" si="7"/>
        <v>-20</v>
      </c>
      <c r="H45" s="92">
        <f t="shared" si="8"/>
        <v>-7.2727272727272725</v>
      </c>
      <c r="I45" s="92"/>
      <c r="J45" s="92"/>
      <c r="K45" s="92"/>
      <c r="L45" s="92"/>
      <c r="M45" s="92"/>
      <c r="N45" s="92"/>
      <c r="O45" s="92"/>
      <c r="P45" s="92"/>
      <c r="Q45" s="92"/>
      <c r="R45" s="92"/>
      <c r="S45" s="92"/>
      <c r="T45" s="92"/>
      <c r="U45" s="99"/>
      <c r="V45" s="99"/>
      <c r="W45" s="93"/>
      <c r="X45" s="93"/>
      <c r="Y45" s="94">
        <v>20</v>
      </c>
      <c r="Z45" s="95"/>
      <c r="AA45" s="96"/>
      <c r="AB45" s="96"/>
      <c r="AC45" s="96"/>
    </row>
    <row r="46" spans="1:29" ht="33.75" customHeight="1" x14ac:dyDescent="0.75">
      <c r="A46" s="140"/>
      <c r="B46" s="141" t="s">
        <v>236</v>
      </c>
      <c r="C46" s="142">
        <v>295</v>
      </c>
      <c r="D46" s="142">
        <v>275.5</v>
      </c>
      <c r="E46" s="92">
        <f>'[20]2564.10.24'!PL41</f>
        <v>0</v>
      </c>
      <c r="F46" s="142">
        <f t="shared" si="6"/>
        <v>0</v>
      </c>
      <c r="G46" s="142">
        <f t="shared" si="7"/>
        <v>-19.5</v>
      </c>
      <c r="H46" s="142">
        <f t="shared" si="8"/>
        <v>-7.0780399274047179</v>
      </c>
      <c r="I46" s="92"/>
      <c r="J46" s="142"/>
      <c r="K46" s="142"/>
      <c r="L46" s="142"/>
      <c r="M46" s="92"/>
      <c r="N46" s="142"/>
      <c r="O46" s="142"/>
      <c r="P46" s="142"/>
      <c r="Q46" s="92"/>
      <c r="R46" s="142"/>
      <c r="S46" s="142"/>
      <c r="T46" s="142"/>
      <c r="U46" s="143">
        <v>203.2</v>
      </c>
      <c r="V46" s="111">
        <v>623.9</v>
      </c>
      <c r="W46" s="101">
        <v>43368</v>
      </c>
      <c r="X46" s="101">
        <v>43348</v>
      </c>
      <c r="Y46" s="94">
        <v>19.5</v>
      </c>
      <c r="Z46" s="95"/>
      <c r="AA46" s="96"/>
      <c r="AB46" s="96"/>
      <c r="AC46" s="96"/>
    </row>
    <row r="47" spans="1:29" ht="33.75" customHeight="1" x14ac:dyDescent="0.7">
      <c r="A47" s="112" t="s">
        <v>147</v>
      </c>
      <c r="B47" s="113"/>
      <c r="C47" s="114">
        <f>SUM(C41:C46)</f>
        <v>1514.75</v>
      </c>
      <c r="D47" s="114">
        <f>SUM(D41:D46)</f>
        <v>1415.17</v>
      </c>
      <c r="E47" s="114">
        <f>SUM(E41:E46)</f>
        <v>0</v>
      </c>
      <c r="F47" s="114">
        <f t="shared" si="6"/>
        <v>0</v>
      </c>
      <c r="G47" s="114">
        <f>SUM(G41:G46)</f>
        <v>-99.580000000000013</v>
      </c>
      <c r="H47" s="114">
        <f t="shared" si="8"/>
        <v>-7.0366104425616722</v>
      </c>
      <c r="I47" s="114"/>
      <c r="J47" s="114"/>
      <c r="K47" s="114"/>
      <c r="L47" s="114"/>
      <c r="M47" s="114"/>
      <c r="N47" s="114"/>
      <c r="O47" s="114"/>
      <c r="P47" s="114"/>
      <c r="Q47" s="114"/>
      <c r="R47" s="114"/>
      <c r="S47" s="114"/>
      <c r="T47" s="114"/>
      <c r="U47" s="115"/>
      <c r="V47" s="115"/>
      <c r="W47" s="115"/>
      <c r="X47" s="115"/>
      <c r="Y47" s="78">
        <v>99.579999999999927</v>
      </c>
    </row>
    <row r="48" spans="1:29" ht="33.75" customHeight="1" x14ac:dyDescent="0.75">
      <c r="A48" s="134" t="s">
        <v>237</v>
      </c>
      <c r="B48" s="98"/>
      <c r="C48" s="92"/>
      <c r="D48" s="92"/>
      <c r="E48" s="136"/>
      <c r="F48" s="136"/>
      <c r="G48" s="136"/>
      <c r="H48" s="136"/>
      <c r="I48" s="136"/>
      <c r="J48" s="136"/>
      <c r="K48" s="136"/>
      <c r="L48" s="136"/>
      <c r="M48" s="136"/>
      <c r="N48" s="136"/>
      <c r="O48" s="136"/>
      <c r="P48" s="136"/>
      <c r="Q48" s="136"/>
      <c r="R48" s="136"/>
      <c r="S48" s="136"/>
      <c r="T48" s="136"/>
      <c r="U48" s="137"/>
      <c r="V48" s="137"/>
      <c r="W48" s="137"/>
      <c r="X48" s="137"/>
      <c r="Y48" s="78"/>
    </row>
    <row r="49" spans="1:29" ht="33.75" customHeight="1" x14ac:dyDescent="0.75">
      <c r="A49" s="90"/>
      <c r="B49" s="98" t="s">
        <v>238</v>
      </c>
      <c r="C49" s="92">
        <v>710</v>
      </c>
      <c r="D49" s="92">
        <v>645</v>
      </c>
      <c r="E49" s="92">
        <f>'[20]2564.10.24'!PL44</f>
        <v>0</v>
      </c>
      <c r="F49" s="92">
        <f t="shared" ref="F49:F54" si="9">E49/$C49*100</f>
        <v>0</v>
      </c>
      <c r="G49" s="92">
        <f>E49-$Y49</f>
        <v>-65</v>
      </c>
      <c r="H49" s="92">
        <f t="shared" ref="H49:H54" si="10">G49/$D49*100</f>
        <v>-10.077519379844961</v>
      </c>
      <c r="I49" s="92"/>
      <c r="J49" s="92"/>
      <c r="K49" s="92"/>
      <c r="L49" s="92"/>
      <c r="M49" s="92"/>
      <c r="N49" s="92"/>
      <c r="O49" s="92"/>
      <c r="P49" s="92"/>
      <c r="Q49" s="92"/>
      <c r="R49" s="92"/>
      <c r="S49" s="92"/>
      <c r="T49" s="92"/>
      <c r="U49" s="127"/>
      <c r="V49" s="99"/>
      <c r="W49" s="2878" t="s">
        <v>211</v>
      </c>
      <c r="X49" s="2879"/>
      <c r="Y49" s="94">
        <v>65</v>
      </c>
      <c r="Z49" s="95"/>
      <c r="AA49" s="96"/>
      <c r="AB49" s="96"/>
      <c r="AC49" s="96"/>
    </row>
    <row r="50" spans="1:29" ht="33.75" customHeight="1" x14ac:dyDescent="0.75">
      <c r="A50" s="90"/>
      <c r="B50" s="98" t="s">
        <v>239</v>
      </c>
      <c r="C50" s="92">
        <v>391</v>
      </c>
      <c r="D50" s="92">
        <v>373.41</v>
      </c>
      <c r="E50" s="92">
        <f>'[20]2564.10.24'!PL45</f>
        <v>0</v>
      </c>
      <c r="F50" s="92">
        <f t="shared" si="9"/>
        <v>0</v>
      </c>
      <c r="G50" s="92">
        <f>E50-$Y50</f>
        <v>-17.589999999999975</v>
      </c>
      <c r="H50" s="92">
        <f t="shared" si="10"/>
        <v>-4.7106397793310233</v>
      </c>
      <c r="I50" s="92"/>
      <c r="J50" s="92"/>
      <c r="K50" s="92"/>
      <c r="L50" s="92"/>
      <c r="M50" s="92"/>
      <c r="N50" s="92"/>
      <c r="O50" s="92"/>
      <c r="P50" s="92"/>
      <c r="Q50" s="92"/>
      <c r="R50" s="92"/>
      <c r="S50" s="92"/>
      <c r="T50" s="92"/>
      <c r="U50" s="127">
        <v>68.8</v>
      </c>
      <c r="V50" s="99">
        <v>126.6</v>
      </c>
      <c r="W50" s="101">
        <v>43397</v>
      </c>
      <c r="X50" s="101">
        <v>43385</v>
      </c>
      <c r="Y50" s="94">
        <v>17.589999999999975</v>
      </c>
      <c r="Z50" s="95"/>
      <c r="AA50" s="96"/>
      <c r="AB50" s="96"/>
      <c r="AC50" s="96"/>
    </row>
    <row r="51" spans="1:29" ht="33.75" customHeight="1" x14ac:dyDescent="0.75">
      <c r="A51" s="90"/>
      <c r="B51" s="98" t="s">
        <v>240</v>
      </c>
      <c r="C51" s="92">
        <v>5638.84</v>
      </c>
      <c r="D51" s="92">
        <v>4287.3</v>
      </c>
      <c r="E51" s="92">
        <f>'[20]2564.10.24'!PL46</f>
        <v>0</v>
      </c>
      <c r="F51" s="92">
        <f t="shared" si="9"/>
        <v>0</v>
      </c>
      <c r="G51" s="92">
        <f>E51-$Y51</f>
        <v>-1351.54</v>
      </c>
      <c r="H51" s="92">
        <f t="shared" si="10"/>
        <v>-31.524269353672473</v>
      </c>
      <c r="I51" s="92"/>
      <c r="J51" s="92"/>
      <c r="K51" s="92"/>
      <c r="L51" s="92"/>
      <c r="M51" s="92"/>
      <c r="N51" s="92"/>
      <c r="O51" s="92"/>
      <c r="P51" s="92"/>
      <c r="Q51" s="92"/>
      <c r="R51" s="92"/>
      <c r="S51" s="92"/>
      <c r="T51" s="92"/>
      <c r="U51" s="99"/>
      <c r="V51" s="99"/>
      <c r="W51" s="93"/>
      <c r="X51" s="93"/>
      <c r="Y51" s="94">
        <v>1351.54</v>
      </c>
      <c r="Z51" s="95"/>
      <c r="AA51" s="96"/>
      <c r="AB51" s="96"/>
      <c r="AC51" s="96"/>
    </row>
    <row r="52" spans="1:29" ht="33.75" customHeight="1" x14ac:dyDescent="0.75">
      <c r="A52" s="90"/>
      <c r="B52" s="98" t="s">
        <v>241</v>
      </c>
      <c r="C52" s="92">
        <v>1454.36</v>
      </c>
      <c r="D52" s="92">
        <v>1178.08</v>
      </c>
      <c r="E52" s="92">
        <f>'[20]2564.10.24'!PL47</f>
        <v>0</v>
      </c>
      <c r="F52" s="135">
        <f t="shared" si="9"/>
        <v>0</v>
      </c>
      <c r="G52" s="135">
        <f>E52-$Y52</f>
        <v>-276.27999999999997</v>
      </c>
      <c r="H52" s="135">
        <f t="shared" si="10"/>
        <v>-23.451718049707999</v>
      </c>
      <c r="I52" s="92"/>
      <c r="J52" s="135"/>
      <c r="K52" s="135"/>
      <c r="L52" s="135"/>
      <c r="M52" s="92"/>
      <c r="N52" s="135"/>
      <c r="O52" s="135"/>
      <c r="P52" s="135"/>
      <c r="Q52" s="92"/>
      <c r="R52" s="135"/>
      <c r="S52" s="135"/>
      <c r="T52" s="135"/>
      <c r="U52" s="132"/>
      <c r="V52" s="132"/>
      <c r="W52" s="133"/>
      <c r="X52" s="133"/>
      <c r="Y52" s="94">
        <v>276.27999999999997</v>
      </c>
      <c r="Z52" s="95"/>
      <c r="AA52" s="96"/>
      <c r="AB52" s="96"/>
      <c r="AC52" s="96"/>
    </row>
    <row r="53" spans="1:29" ht="33.75" customHeight="1" x14ac:dyDescent="0.7">
      <c r="A53" s="112" t="s">
        <v>165</v>
      </c>
      <c r="B53" s="113"/>
      <c r="C53" s="114">
        <f>SUM(C49:C52)</f>
        <v>8194.2000000000007</v>
      </c>
      <c r="D53" s="114">
        <f>SUM(D49:D52)</f>
        <v>6483.79</v>
      </c>
      <c r="E53" s="114">
        <f>SUM(E49:E52)</f>
        <v>0</v>
      </c>
      <c r="F53" s="114">
        <f t="shared" si="9"/>
        <v>0</v>
      </c>
      <c r="G53" s="114">
        <f>SUM(G49:G52)</f>
        <v>-1710.4099999999999</v>
      </c>
      <c r="H53" s="114">
        <f t="shared" si="10"/>
        <v>-26.379787130675115</v>
      </c>
      <c r="I53" s="114"/>
      <c r="J53" s="114"/>
      <c r="K53" s="114"/>
      <c r="L53" s="114"/>
      <c r="M53" s="114"/>
      <c r="N53" s="114"/>
      <c r="O53" s="114"/>
      <c r="P53" s="114"/>
      <c r="Q53" s="114"/>
      <c r="R53" s="114"/>
      <c r="S53" s="114"/>
      <c r="T53" s="114"/>
      <c r="U53" s="115"/>
      <c r="V53" s="115"/>
      <c r="W53" s="115"/>
      <c r="X53" s="115"/>
      <c r="Y53" s="78">
        <v>1710.4100000000008</v>
      </c>
    </row>
    <row r="54" spans="1:29" ht="33.75" customHeight="1" x14ac:dyDescent="0.75">
      <c r="A54" s="144" t="s">
        <v>174</v>
      </c>
      <c r="B54" s="145"/>
      <c r="C54" s="146">
        <f>SUM(C16,C30,C35,C39,C47,C53)</f>
        <v>70926.335000000006</v>
      </c>
      <c r="D54" s="146">
        <f>SUM(D16,D30,D35,D39,D47,D53)</f>
        <v>47384.09</v>
      </c>
      <c r="E54" s="146">
        <f>E16+E30+E35+E39+E47+E53</f>
        <v>0</v>
      </c>
      <c r="F54" s="146">
        <f t="shared" si="9"/>
        <v>0</v>
      </c>
      <c r="G54" s="146">
        <f>G16+G30+G35+G39+G47+G53</f>
        <v>-23542.245000000003</v>
      </c>
      <c r="H54" s="146">
        <f t="shared" si="10"/>
        <v>-49.68386013111153</v>
      </c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7"/>
      <c r="V54" s="147"/>
      <c r="W54" s="147"/>
      <c r="X54" s="147"/>
      <c r="Y54" s="78">
        <v>23542.24500000001</v>
      </c>
    </row>
    <row r="55" spans="1:29" s="149" customFormat="1" x14ac:dyDescent="0.65">
      <c r="A55" s="148" t="s">
        <v>242</v>
      </c>
      <c r="B55" s="80" t="s">
        <v>243</v>
      </c>
      <c r="C55" s="80"/>
      <c r="E55" s="150"/>
      <c r="F55" s="150"/>
      <c r="G55" s="150"/>
      <c r="H55" s="150"/>
      <c r="M55" s="150"/>
      <c r="N55" s="150"/>
      <c r="O55" s="150"/>
      <c r="P55" s="150"/>
      <c r="Q55" s="150"/>
      <c r="R55" s="150"/>
      <c r="Y55" s="79"/>
      <c r="Z55" s="79"/>
      <c r="AA55" s="79"/>
      <c r="AB55" s="79"/>
      <c r="AC55" s="79"/>
    </row>
    <row r="56" spans="1:29" s="149" customFormat="1" x14ac:dyDescent="0.65">
      <c r="A56" s="148"/>
      <c r="B56" s="80" t="s">
        <v>244</v>
      </c>
      <c r="C56" s="80"/>
      <c r="E56" s="150"/>
      <c r="F56" s="150"/>
      <c r="G56" s="150"/>
      <c r="H56" s="150"/>
      <c r="M56" s="150"/>
      <c r="N56" s="150"/>
      <c r="O56" s="150"/>
      <c r="P56" s="150"/>
      <c r="Q56" s="150"/>
      <c r="R56" s="150"/>
      <c r="Y56" s="79"/>
      <c r="Z56" s="79"/>
      <c r="AA56" s="79"/>
      <c r="AB56" s="79"/>
      <c r="AC56" s="79"/>
    </row>
    <row r="57" spans="1:29" x14ac:dyDescent="0.65">
      <c r="A57" s="151" t="s">
        <v>245</v>
      </c>
    </row>
    <row r="58" spans="1:29" x14ac:dyDescent="0.65">
      <c r="B58" s="152" t="s">
        <v>246</v>
      </c>
    </row>
  </sheetData>
  <mergeCells count="13">
    <mergeCell ref="U4:V5"/>
    <mergeCell ref="W4:X5"/>
    <mergeCell ref="AA6:AC6"/>
    <mergeCell ref="W19:X19"/>
    <mergeCell ref="W49:X49"/>
    <mergeCell ref="A2:T2"/>
    <mergeCell ref="A4:B6"/>
    <mergeCell ref="C4:C5"/>
    <mergeCell ref="D4:D5"/>
    <mergeCell ref="E4:H5"/>
    <mergeCell ref="I4:L5"/>
    <mergeCell ref="M4:P5"/>
    <mergeCell ref="Q4:T5"/>
  </mergeCells>
  <pageMargins left="0.7" right="0.7" top="0.75" bottom="0.75" header="0.3" footer="0.3"/>
  <pageSetup orientation="portrait" horizontalDpi="1200" verticalDpi="1200" r:id="rId1"/>
  <colBreaks count="2" manualBreakCount="2">
    <brk id="20" max="1048575" man="1"/>
    <brk id="24" max="1048575" man="1"/>
  </col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00B0F0"/>
    <pageSetUpPr fitToPage="1"/>
  </sheetPr>
  <dimension ref="A1:AM146"/>
  <sheetViews>
    <sheetView showGridLines="0" showWhiteSpace="0" topLeftCell="A42" zoomScale="70" zoomScaleNormal="70" zoomScaleSheetLayoutView="40" zoomScalePageLayoutView="75" workbookViewId="0">
      <selection activeCell="K3" sqref="B3:X7"/>
    </sheetView>
  </sheetViews>
  <sheetFormatPr defaultRowHeight="19.5" x14ac:dyDescent="0.45"/>
  <cols>
    <col min="1" max="1" width="11.25" style="194" customWidth="1"/>
    <col min="2" max="2" width="17.125" style="185" customWidth="1"/>
    <col min="3" max="3" width="7.875" style="192" customWidth="1"/>
    <col min="4" max="4" width="8.25" style="192" customWidth="1"/>
    <col min="5" max="5" width="11.75" style="193" hidden="1" customWidth="1"/>
    <col min="6" max="6" width="1.375" style="192" hidden="1" customWidth="1"/>
    <col min="7" max="7" width="8.625" style="192" customWidth="1"/>
    <col min="8" max="9" width="9.25" style="192" customWidth="1"/>
    <col min="10" max="10" width="8.875" style="192" hidden="1" customWidth="1"/>
    <col min="11" max="11" width="10.625" style="193" customWidth="1"/>
    <col min="12" max="12" width="4.875" style="193" customWidth="1"/>
    <col min="13" max="13" width="8.875" style="192" customWidth="1"/>
    <col min="14" max="14" width="7" style="191" hidden="1" customWidth="1"/>
    <col min="15" max="15" width="6.875" style="191" bestFit="1" customWidth="1"/>
    <col min="16" max="16" width="10.75" style="192" customWidth="1"/>
    <col min="17" max="17" width="4.375" style="191" customWidth="1"/>
    <col min="18" max="18" width="5" style="191" customWidth="1"/>
    <col min="19" max="19" width="7.625" style="192" customWidth="1"/>
    <col min="20" max="20" width="8.625" style="191" customWidth="1"/>
    <col min="21" max="21" width="12.25" style="188" customWidth="1"/>
    <col min="22" max="22" width="8.625" style="190" customWidth="1"/>
    <col min="23" max="23" width="8.625" style="189" customWidth="1"/>
    <col min="24" max="24" width="11" style="188" customWidth="1"/>
    <col min="25" max="25" width="14.625" style="186" bestFit="1" customWidth="1"/>
    <col min="26" max="26" width="9" style="186"/>
    <col min="27" max="27" width="15.375" style="187" bestFit="1" customWidth="1"/>
    <col min="28" max="28" width="12.625" style="186" bestFit="1" customWidth="1"/>
    <col min="29" max="29" width="14.625" style="186" bestFit="1" customWidth="1"/>
    <col min="30" max="30" width="10.25" style="186" customWidth="1"/>
    <col min="31" max="31" width="3.25" style="185" customWidth="1"/>
    <col min="32" max="32" width="12.375" style="185" bestFit="1" customWidth="1"/>
    <col min="33" max="34" width="9" style="185"/>
    <col min="35" max="35" width="3.25" style="185" customWidth="1"/>
    <col min="36" max="36" width="3.75" style="185" customWidth="1"/>
    <col min="37" max="37" width="4.75" style="185" customWidth="1"/>
    <col min="38" max="256" width="9" style="185"/>
    <col min="257" max="257" width="11.25" style="185" customWidth="1"/>
    <col min="258" max="258" width="17.125" style="185" customWidth="1"/>
    <col min="259" max="259" width="7.875" style="185" customWidth="1"/>
    <col min="260" max="260" width="8.25" style="185" customWidth="1"/>
    <col min="261" max="262" width="0" style="185" hidden="1" customWidth="1"/>
    <col min="263" max="263" width="8.625" style="185" customWidth="1"/>
    <col min="264" max="265" width="9.25" style="185" customWidth="1"/>
    <col min="266" max="266" width="0" style="185" hidden="1" customWidth="1"/>
    <col min="267" max="267" width="10.625" style="185" customWidth="1"/>
    <col min="268" max="268" width="4.875" style="185" customWidth="1"/>
    <col min="269" max="269" width="8.875" style="185" customWidth="1"/>
    <col min="270" max="270" width="0" style="185" hidden="1" customWidth="1"/>
    <col min="271" max="271" width="6.875" style="185" bestFit="1" customWidth="1"/>
    <col min="272" max="272" width="10.75" style="185" customWidth="1"/>
    <col min="273" max="273" width="4.375" style="185" customWidth="1"/>
    <col min="274" max="274" width="5" style="185" customWidth="1"/>
    <col min="275" max="275" width="7.625" style="185" customWidth="1"/>
    <col min="276" max="276" width="8.625" style="185" customWidth="1"/>
    <col min="277" max="277" width="12.25" style="185" customWidth="1"/>
    <col min="278" max="279" width="8.625" style="185" customWidth="1"/>
    <col min="280" max="280" width="11" style="185" customWidth="1"/>
    <col min="281" max="281" width="14.625" style="185" bestFit="1" customWidth="1"/>
    <col min="282" max="282" width="9" style="185"/>
    <col min="283" max="283" width="15.375" style="185" bestFit="1" customWidth="1"/>
    <col min="284" max="284" width="12.625" style="185" bestFit="1" customWidth="1"/>
    <col min="285" max="285" width="14.625" style="185" bestFit="1" customWidth="1"/>
    <col min="286" max="286" width="10.25" style="185" customWidth="1"/>
    <col min="287" max="287" width="3.25" style="185" customWidth="1"/>
    <col min="288" max="288" width="12.375" style="185" bestFit="1" customWidth="1"/>
    <col min="289" max="290" width="9" style="185"/>
    <col min="291" max="291" width="3.25" style="185" customWidth="1"/>
    <col min="292" max="292" width="3.75" style="185" customWidth="1"/>
    <col min="293" max="293" width="4.75" style="185" customWidth="1"/>
    <col min="294" max="512" width="9" style="185"/>
    <col min="513" max="513" width="11.25" style="185" customWidth="1"/>
    <col min="514" max="514" width="17.125" style="185" customWidth="1"/>
    <col min="515" max="515" width="7.875" style="185" customWidth="1"/>
    <col min="516" max="516" width="8.25" style="185" customWidth="1"/>
    <col min="517" max="518" width="0" style="185" hidden="1" customWidth="1"/>
    <col min="519" max="519" width="8.625" style="185" customWidth="1"/>
    <col min="520" max="521" width="9.25" style="185" customWidth="1"/>
    <col min="522" max="522" width="0" style="185" hidden="1" customWidth="1"/>
    <col min="523" max="523" width="10.625" style="185" customWidth="1"/>
    <col min="524" max="524" width="4.875" style="185" customWidth="1"/>
    <col min="525" max="525" width="8.875" style="185" customWidth="1"/>
    <col min="526" max="526" width="0" style="185" hidden="1" customWidth="1"/>
    <col min="527" max="527" width="6.875" style="185" bestFit="1" customWidth="1"/>
    <col min="528" max="528" width="10.75" style="185" customWidth="1"/>
    <col min="529" max="529" width="4.375" style="185" customWidth="1"/>
    <col min="530" max="530" width="5" style="185" customWidth="1"/>
    <col min="531" max="531" width="7.625" style="185" customWidth="1"/>
    <col min="532" max="532" width="8.625" style="185" customWidth="1"/>
    <col min="533" max="533" width="12.25" style="185" customWidth="1"/>
    <col min="534" max="535" width="8.625" style="185" customWidth="1"/>
    <col min="536" max="536" width="11" style="185" customWidth="1"/>
    <col min="537" max="537" width="14.625" style="185" bestFit="1" customWidth="1"/>
    <col min="538" max="538" width="9" style="185"/>
    <col min="539" max="539" width="15.375" style="185" bestFit="1" customWidth="1"/>
    <col min="540" max="540" width="12.625" style="185" bestFit="1" customWidth="1"/>
    <col min="541" max="541" width="14.625" style="185" bestFit="1" customWidth="1"/>
    <col min="542" max="542" width="10.25" style="185" customWidth="1"/>
    <col min="543" max="543" width="3.25" style="185" customWidth="1"/>
    <col min="544" max="544" width="12.375" style="185" bestFit="1" customWidth="1"/>
    <col min="545" max="546" width="9" style="185"/>
    <col min="547" max="547" width="3.25" style="185" customWidth="1"/>
    <col min="548" max="548" width="3.75" style="185" customWidth="1"/>
    <col min="549" max="549" width="4.75" style="185" customWidth="1"/>
    <col min="550" max="768" width="9" style="185"/>
    <col min="769" max="769" width="11.25" style="185" customWidth="1"/>
    <col min="770" max="770" width="17.125" style="185" customWidth="1"/>
    <col min="771" max="771" width="7.875" style="185" customWidth="1"/>
    <col min="772" max="772" width="8.25" style="185" customWidth="1"/>
    <col min="773" max="774" width="0" style="185" hidden="1" customWidth="1"/>
    <col min="775" max="775" width="8.625" style="185" customWidth="1"/>
    <col min="776" max="777" width="9.25" style="185" customWidth="1"/>
    <col min="778" max="778" width="0" style="185" hidden="1" customWidth="1"/>
    <col min="779" max="779" width="10.625" style="185" customWidth="1"/>
    <col min="780" max="780" width="4.875" style="185" customWidth="1"/>
    <col min="781" max="781" width="8.875" style="185" customWidth="1"/>
    <col min="782" max="782" width="0" style="185" hidden="1" customWidth="1"/>
    <col min="783" max="783" width="6.875" style="185" bestFit="1" customWidth="1"/>
    <col min="784" max="784" width="10.75" style="185" customWidth="1"/>
    <col min="785" max="785" width="4.375" style="185" customWidth="1"/>
    <col min="786" max="786" width="5" style="185" customWidth="1"/>
    <col min="787" max="787" width="7.625" style="185" customWidth="1"/>
    <col min="788" max="788" width="8.625" style="185" customWidth="1"/>
    <col min="789" max="789" width="12.25" style="185" customWidth="1"/>
    <col min="790" max="791" width="8.625" style="185" customWidth="1"/>
    <col min="792" max="792" width="11" style="185" customWidth="1"/>
    <col min="793" max="793" width="14.625" style="185" bestFit="1" customWidth="1"/>
    <col min="794" max="794" width="9" style="185"/>
    <col min="795" max="795" width="15.375" style="185" bestFit="1" customWidth="1"/>
    <col min="796" max="796" width="12.625" style="185" bestFit="1" customWidth="1"/>
    <col min="797" max="797" width="14.625" style="185" bestFit="1" customWidth="1"/>
    <col min="798" max="798" width="10.25" style="185" customWidth="1"/>
    <col min="799" max="799" width="3.25" style="185" customWidth="1"/>
    <col min="800" max="800" width="12.375" style="185" bestFit="1" customWidth="1"/>
    <col min="801" max="802" width="9" style="185"/>
    <col min="803" max="803" width="3.25" style="185" customWidth="1"/>
    <col min="804" max="804" width="3.75" style="185" customWidth="1"/>
    <col min="805" max="805" width="4.75" style="185" customWidth="1"/>
    <col min="806" max="1024" width="9" style="185"/>
    <col min="1025" max="1025" width="11.25" style="185" customWidth="1"/>
    <col min="1026" max="1026" width="17.125" style="185" customWidth="1"/>
    <col min="1027" max="1027" width="7.875" style="185" customWidth="1"/>
    <col min="1028" max="1028" width="8.25" style="185" customWidth="1"/>
    <col min="1029" max="1030" width="0" style="185" hidden="1" customWidth="1"/>
    <col min="1031" max="1031" width="8.625" style="185" customWidth="1"/>
    <col min="1032" max="1033" width="9.25" style="185" customWidth="1"/>
    <col min="1034" max="1034" width="0" style="185" hidden="1" customWidth="1"/>
    <col min="1035" max="1035" width="10.625" style="185" customWidth="1"/>
    <col min="1036" max="1036" width="4.875" style="185" customWidth="1"/>
    <col min="1037" max="1037" width="8.875" style="185" customWidth="1"/>
    <col min="1038" max="1038" width="0" style="185" hidden="1" customWidth="1"/>
    <col min="1039" max="1039" width="6.875" style="185" bestFit="1" customWidth="1"/>
    <col min="1040" max="1040" width="10.75" style="185" customWidth="1"/>
    <col min="1041" max="1041" width="4.375" style="185" customWidth="1"/>
    <col min="1042" max="1042" width="5" style="185" customWidth="1"/>
    <col min="1043" max="1043" width="7.625" style="185" customWidth="1"/>
    <col min="1044" max="1044" width="8.625" style="185" customWidth="1"/>
    <col min="1045" max="1045" width="12.25" style="185" customWidth="1"/>
    <col min="1046" max="1047" width="8.625" style="185" customWidth="1"/>
    <col min="1048" max="1048" width="11" style="185" customWidth="1"/>
    <col min="1049" max="1049" width="14.625" style="185" bestFit="1" customWidth="1"/>
    <col min="1050" max="1050" width="9" style="185"/>
    <col min="1051" max="1051" width="15.375" style="185" bestFit="1" customWidth="1"/>
    <col min="1052" max="1052" width="12.625" style="185" bestFit="1" customWidth="1"/>
    <col min="1053" max="1053" width="14.625" style="185" bestFit="1" customWidth="1"/>
    <col min="1054" max="1054" width="10.25" style="185" customWidth="1"/>
    <col min="1055" max="1055" width="3.25" style="185" customWidth="1"/>
    <col min="1056" max="1056" width="12.375" style="185" bestFit="1" customWidth="1"/>
    <col min="1057" max="1058" width="9" style="185"/>
    <col min="1059" max="1059" width="3.25" style="185" customWidth="1"/>
    <col min="1060" max="1060" width="3.75" style="185" customWidth="1"/>
    <col min="1061" max="1061" width="4.75" style="185" customWidth="1"/>
    <col min="1062" max="1280" width="9" style="185"/>
    <col min="1281" max="1281" width="11.25" style="185" customWidth="1"/>
    <col min="1282" max="1282" width="17.125" style="185" customWidth="1"/>
    <col min="1283" max="1283" width="7.875" style="185" customWidth="1"/>
    <col min="1284" max="1284" width="8.25" style="185" customWidth="1"/>
    <col min="1285" max="1286" width="0" style="185" hidden="1" customWidth="1"/>
    <col min="1287" max="1287" width="8.625" style="185" customWidth="1"/>
    <col min="1288" max="1289" width="9.25" style="185" customWidth="1"/>
    <col min="1290" max="1290" width="0" style="185" hidden="1" customWidth="1"/>
    <col min="1291" max="1291" width="10.625" style="185" customWidth="1"/>
    <col min="1292" max="1292" width="4.875" style="185" customWidth="1"/>
    <col min="1293" max="1293" width="8.875" style="185" customWidth="1"/>
    <col min="1294" max="1294" width="0" style="185" hidden="1" customWidth="1"/>
    <col min="1295" max="1295" width="6.875" style="185" bestFit="1" customWidth="1"/>
    <col min="1296" max="1296" width="10.75" style="185" customWidth="1"/>
    <col min="1297" max="1297" width="4.375" style="185" customWidth="1"/>
    <col min="1298" max="1298" width="5" style="185" customWidth="1"/>
    <col min="1299" max="1299" width="7.625" style="185" customWidth="1"/>
    <col min="1300" max="1300" width="8.625" style="185" customWidth="1"/>
    <col min="1301" max="1301" width="12.25" style="185" customWidth="1"/>
    <col min="1302" max="1303" width="8.625" style="185" customWidth="1"/>
    <col min="1304" max="1304" width="11" style="185" customWidth="1"/>
    <col min="1305" max="1305" width="14.625" style="185" bestFit="1" customWidth="1"/>
    <col min="1306" max="1306" width="9" style="185"/>
    <col min="1307" max="1307" width="15.375" style="185" bestFit="1" customWidth="1"/>
    <col min="1308" max="1308" width="12.625" style="185" bestFit="1" customWidth="1"/>
    <col min="1309" max="1309" width="14.625" style="185" bestFit="1" customWidth="1"/>
    <col min="1310" max="1310" width="10.25" style="185" customWidth="1"/>
    <col min="1311" max="1311" width="3.25" style="185" customWidth="1"/>
    <col min="1312" max="1312" width="12.375" style="185" bestFit="1" customWidth="1"/>
    <col min="1313" max="1314" width="9" style="185"/>
    <col min="1315" max="1315" width="3.25" style="185" customWidth="1"/>
    <col min="1316" max="1316" width="3.75" style="185" customWidth="1"/>
    <col min="1317" max="1317" width="4.75" style="185" customWidth="1"/>
    <col min="1318" max="1536" width="9" style="185"/>
    <col min="1537" max="1537" width="11.25" style="185" customWidth="1"/>
    <col min="1538" max="1538" width="17.125" style="185" customWidth="1"/>
    <col min="1539" max="1539" width="7.875" style="185" customWidth="1"/>
    <col min="1540" max="1540" width="8.25" style="185" customWidth="1"/>
    <col min="1541" max="1542" width="0" style="185" hidden="1" customWidth="1"/>
    <col min="1543" max="1543" width="8.625" style="185" customWidth="1"/>
    <col min="1544" max="1545" width="9.25" style="185" customWidth="1"/>
    <col min="1546" max="1546" width="0" style="185" hidden="1" customWidth="1"/>
    <col min="1547" max="1547" width="10.625" style="185" customWidth="1"/>
    <col min="1548" max="1548" width="4.875" style="185" customWidth="1"/>
    <col min="1549" max="1549" width="8.875" style="185" customWidth="1"/>
    <col min="1550" max="1550" width="0" style="185" hidden="1" customWidth="1"/>
    <col min="1551" max="1551" width="6.875" style="185" bestFit="1" customWidth="1"/>
    <col min="1552" max="1552" width="10.75" style="185" customWidth="1"/>
    <col min="1553" max="1553" width="4.375" style="185" customWidth="1"/>
    <col min="1554" max="1554" width="5" style="185" customWidth="1"/>
    <col min="1555" max="1555" width="7.625" style="185" customWidth="1"/>
    <col min="1556" max="1556" width="8.625" style="185" customWidth="1"/>
    <col min="1557" max="1557" width="12.25" style="185" customWidth="1"/>
    <col min="1558" max="1559" width="8.625" style="185" customWidth="1"/>
    <col min="1560" max="1560" width="11" style="185" customWidth="1"/>
    <col min="1561" max="1561" width="14.625" style="185" bestFit="1" customWidth="1"/>
    <col min="1562" max="1562" width="9" style="185"/>
    <col min="1563" max="1563" width="15.375" style="185" bestFit="1" customWidth="1"/>
    <col min="1564" max="1564" width="12.625" style="185" bestFit="1" customWidth="1"/>
    <col min="1565" max="1565" width="14.625" style="185" bestFit="1" customWidth="1"/>
    <col min="1566" max="1566" width="10.25" style="185" customWidth="1"/>
    <col min="1567" max="1567" width="3.25" style="185" customWidth="1"/>
    <col min="1568" max="1568" width="12.375" style="185" bestFit="1" customWidth="1"/>
    <col min="1569" max="1570" width="9" style="185"/>
    <col min="1571" max="1571" width="3.25" style="185" customWidth="1"/>
    <col min="1572" max="1572" width="3.75" style="185" customWidth="1"/>
    <col min="1573" max="1573" width="4.75" style="185" customWidth="1"/>
    <col min="1574" max="1792" width="9" style="185"/>
    <col min="1793" max="1793" width="11.25" style="185" customWidth="1"/>
    <col min="1794" max="1794" width="17.125" style="185" customWidth="1"/>
    <col min="1795" max="1795" width="7.875" style="185" customWidth="1"/>
    <col min="1796" max="1796" width="8.25" style="185" customWidth="1"/>
    <col min="1797" max="1798" width="0" style="185" hidden="1" customWidth="1"/>
    <col min="1799" max="1799" width="8.625" style="185" customWidth="1"/>
    <col min="1800" max="1801" width="9.25" style="185" customWidth="1"/>
    <col min="1802" max="1802" width="0" style="185" hidden="1" customWidth="1"/>
    <col min="1803" max="1803" width="10.625" style="185" customWidth="1"/>
    <col min="1804" max="1804" width="4.875" style="185" customWidth="1"/>
    <col min="1805" max="1805" width="8.875" style="185" customWidth="1"/>
    <col min="1806" max="1806" width="0" style="185" hidden="1" customWidth="1"/>
    <col min="1807" max="1807" width="6.875" style="185" bestFit="1" customWidth="1"/>
    <col min="1808" max="1808" width="10.75" style="185" customWidth="1"/>
    <col min="1809" max="1809" width="4.375" style="185" customWidth="1"/>
    <col min="1810" max="1810" width="5" style="185" customWidth="1"/>
    <col min="1811" max="1811" width="7.625" style="185" customWidth="1"/>
    <col min="1812" max="1812" width="8.625" style="185" customWidth="1"/>
    <col min="1813" max="1813" width="12.25" style="185" customWidth="1"/>
    <col min="1814" max="1815" width="8.625" style="185" customWidth="1"/>
    <col min="1816" max="1816" width="11" style="185" customWidth="1"/>
    <col min="1817" max="1817" width="14.625" style="185" bestFit="1" customWidth="1"/>
    <col min="1818" max="1818" width="9" style="185"/>
    <col min="1819" max="1819" width="15.375" style="185" bestFit="1" customWidth="1"/>
    <col min="1820" max="1820" width="12.625" style="185" bestFit="1" customWidth="1"/>
    <col min="1821" max="1821" width="14.625" style="185" bestFit="1" customWidth="1"/>
    <col min="1822" max="1822" width="10.25" style="185" customWidth="1"/>
    <col min="1823" max="1823" width="3.25" style="185" customWidth="1"/>
    <col min="1824" max="1824" width="12.375" style="185" bestFit="1" customWidth="1"/>
    <col min="1825" max="1826" width="9" style="185"/>
    <col min="1827" max="1827" width="3.25" style="185" customWidth="1"/>
    <col min="1828" max="1828" width="3.75" style="185" customWidth="1"/>
    <col min="1829" max="1829" width="4.75" style="185" customWidth="1"/>
    <col min="1830" max="2048" width="9" style="185"/>
    <col min="2049" max="2049" width="11.25" style="185" customWidth="1"/>
    <col min="2050" max="2050" width="17.125" style="185" customWidth="1"/>
    <col min="2051" max="2051" width="7.875" style="185" customWidth="1"/>
    <col min="2052" max="2052" width="8.25" style="185" customWidth="1"/>
    <col min="2053" max="2054" width="0" style="185" hidden="1" customWidth="1"/>
    <col min="2055" max="2055" width="8.625" style="185" customWidth="1"/>
    <col min="2056" max="2057" width="9.25" style="185" customWidth="1"/>
    <col min="2058" max="2058" width="0" style="185" hidden="1" customWidth="1"/>
    <col min="2059" max="2059" width="10.625" style="185" customWidth="1"/>
    <col min="2060" max="2060" width="4.875" style="185" customWidth="1"/>
    <col min="2061" max="2061" width="8.875" style="185" customWidth="1"/>
    <col min="2062" max="2062" width="0" style="185" hidden="1" customWidth="1"/>
    <col min="2063" max="2063" width="6.875" style="185" bestFit="1" customWidth="1"/>
    <col min="2064" max="2064" width="10.75" style="185" customWidth="1"/>
    <col min="2065" max="2065" width="4.375" style="185" customWidth="1"/>
    <col min="2066" max="2066" width="5" style="185" customWidth="1"/>
    <col min="2067" max="2067" width="7.625" style="185" customWidth="1"/>
    <col min="2068" max="2068" width="8.625" style="185" customWidth="1"/>
    <col min="2069" max="2069" width="12.25" style="185" customWidth="1"/>
    <col min="2070" max="2071" width="8.625" style="185" customWidth="1"/>
    <col min="2072" max="2072" width="11" style="185" customWidth="1"/>
    <col min="2073" max="2073" width="14.625" style="185" bestFit="1" customWidth="1"/>
    <col min="2074" max="2074" width="9" style="185"/>
    <col min="2075" max="2075" width="15.375" style="185" bestFit="1" customWidth="1"/>
    <col min="2076" max="2076" width="12.625" style="185" bestFit="1" customWidth="1"/>
    <col min="2077" max="2077" width="14.625" style="185" bestFit="1" customWidth="1"/>
    <col min="2078" max="2078" width="10.25" style="185" customWidth="1"/>
    <col min="2079" max="2079" width="3.25" style="185" customWidth="1"/>
    <col min="2080" max="2080" width="12.375" style="185" bestFit="1" customWidth="1"/>
    <col min="2081" max="2082" width="9" style="185"/>
    <col min="2083" max="2083" width="3.25" style="185" customWidth="1"/>
    <col min="2084" max="2084" width="3.75" style="185" customWidth="1"/>
    <col min="2085" max="2085" width="4.75" style="185" customWidth="1"/>
    <col min="2086" max="2304" width="9" style="185"/>
    <col min="2305" max="2305" width="11.25" style="185" customWidth="1"/>
    <col min="2306" max="2306" width="17.125" style="185" customWidth="1"/>
    <col min="2307" max="2307" width="7.875" style="185" customWidth="1"/>
    <col min="2308" max="2308" width="8.25" style="185" customWidth="1"/>
    <col min="2309" max="2310" width="0" style="185" hidden="1" customWidth="1"/>
    <col min="2311" max="2311" width="8.625" style="185" customWidth="1"/>
    <col min="2312" max="2313" width="9.25" style="185" customWidth="1"/>
    <col min="2314" max="2314" width="0" style="185" hidden="1" customWidth="1"/>
    <col min="2315" max="2315" width="10.625" style="185" customWidth="1"/>
    <col min="2316" max="2316" width="4.875" style="185" customWidth="1"/>
    <col min="2317" max="2317" width="8.875" style="185" customWidth="1"/>
    <col min="2318" max="2318" width="0" style="185" hidden="1" customWidth="1"/>
    <col min="2319" max="2319" width="6.875" style="185" bestFit="1" customWidth="1"/>
    <col min="2320" max="2320" width="10.75" style="185" customWidth="1"/>
    <col min="2321" max="2321" width="4.375" style="185" customWidth="1"/>
    <col min="2322" max="2322" width="5" style="185" customWidth="1"/>
    <col min="2323" max="2323" width="7.625" style="185" customWidth="1"/>
    <col min="2324" max="2324" width="8.625" style="185" customWidth="1"/>
    <col min="2325" max="2325" width="12.25" style="185" customWidth="1"/>
    <col min="2326" max="2327" width="8.625" style="185" customWidth="1"/>
    <col min="2328" max="2328" width="11" style="185" customWidth="1"/>
    <col min="2329" max="2329" width="14.625" style="185" bestFit="1" customWidth="1"/>
    <col min="2330" max="2330" width="9" style="185"/>
    <col min="2331" max="2331" width="15.375" style="185" bestFit="1" customWidth="1"/>
    <col min="2332" max="2332" width="12.625" style="185" bestFit="1" customWidth="1"/>
    <col min="2333" max="2333" width="14.625" style="185" bestFit="1" customWidth="1"/>
    <col min="2334" max="2334" width="10.25" style="185" customWidth="1"/>
    <col min="2335" max="2335" width="3.25" style="185" customWidth="1"/>
    <col min="2336" max="2336" width="12.375" style="185" bestFit="1" customWidth="1"/>
    <col min="2337" max="2338" width="9" style="185"/>
    <col min="2339" max="2339" width="3.25" style="185" customWidth="1"/>
    <col min="2340" max="2340" width="3.75" style="185" customWidth="1"/>
    <col min="2341" max="2341" width="4.75" style="185" customWidth="1"/>
    <col min="2342" max="2560" width="9" style="185"/>
    <col min="2561" max="2561" width="11.25" style="185" customWidth="1"/>
    <col min="2562" max="2562" width="17.125" style="185" customWidth="1"/>
    <col min="2563" max="2563" width="7.875" style="185" customWidth="1"/>
    <col min="2564" max="2564" width="8.25" style="185" customWidth="1"/>
    <col min="2565" max="2566" width="0" style="185" hidden="1" customWidth="1"/>
    <col min="2567" max="2567" width="8.625" style="185" customWidth="1"/>
    <col min="2568" max="2569" width="9.25" style="185" customWidth="1"/>
    <col min="2570" max="2570" width="0" style="185" hidden="1" customWidth="1"/>
    <col min="2571" max="2571" width="10.625" style="185" customWidth="1"/>
    <col min="2572" max="2572" width="4.875" style="185" customWidth="1"/>
    <col min="2573" max="2573" width="8.875" style="185" customWidth="1"/>
    <col min="2574" max="2574" width="0" style="185" hidden="1" customWidth="1"/>
    <col min="2575" max="2575" width="6.875" style="185" bestFit="1" customWidth="1"/>
    <col min="2576" max="2576" width="10.75" style="185" customWidth="1"/>
    <col min="2577" max="2577" width="4.375" style="185" customWidth="1"/>
    <col min="2578" max="2578" width="5" style="185" customWidth="1"/>
    <col min="2579" max="2579" width="7.625" style="185" customWidth="1"/>
    <col min="2580" max="2580" width="8.625" style="185" customWidth="1"/>
    <col min="2581" max="2581" width="12.25" style="185" customWidth="1"/>
    <col min="2582" max="2583" width="8.625" style="185" customWidth="1"/>
    <col min="2584" max="2584" width="11" style="185" customWidth="1"/>
    <col min="2585" max="2585" width="14.625" style="185" bestFit="1" customWidth="1"/>
    <col min="2586" max="2586" width="9" style="185"/>
    <col min="2587" max="2587" width="15.375" style="185" bestFit="1" customWidth="1"/>
    <col min="2588" max="2588" width="12.625" style="185" bestFit="1" customWidth="1"/>
    <col min="2589" max="2589" width="14.625" style="185" bestFit="1" customWidth="1"/>
    <col min="2590" max="2590" width="10.25" style="185" customWidth="1"/>
    <col min="2591" max="2591" width="3.25" style="185" customWidth="1"/>
    <col min="2592" max="2592" width="12.375" style="185" bestFit="1" customWidth="1"/>
    <col min="2593" max="2594" width="9" style="185"/>
    <col min="2595" max="2595" width="3.25" style="185" customWidth="1"/>
    <col min="2596" max="2596" width="3.75" style="185" customWidth="1"/>
    <col min="2597" max="2597" width="4.75" style="185" customWidth="1"/>
    <col min="2598" max="2816" width="9" style="185"/>
    <col min="2817" max="2817" width="11.25" style="185" customWidth="1"/>
    <col min="2818" max="2818" width="17.125" style="185" customWidth="1"/>
    <col min="2819" max="2819" width="7.875" style="185" customWidth="1"/>
    <col min="2820" max="2820" width="8.25" style="185" customWidth="1"/>
    <col min="2821" max="2822" width="0" style="185" hidden="1" customWidth="1"/>
    <col min="2823" max="2823" width="8.625" style="185" customWidth="1"/>
    <col min="2824" max="2825" width="9.25" style="185" customWidth="1"/>
    <col min="2826" max="2826" width="0" style="185" hidden="1" customWidth="1"/>
    <col min="2827" max="2827" width="10.625" style="185" customWidth="1"/>
    <col min="2828" max="2828" width="4.875" style="185" customWidth="1"/>
    <col min="2829" max="2829" width="8.875" style="185" customWidth="1"/>
    <col min="2830" max="2830" width="0" style="185" hidden="1" customWidth="1"/>
    <col min="2831" max="2831" width="6.875" style="185" bestFit="1" customWidth="1"/>
    <col min="2832" max="2832" width="10.75" style="185" customWidth="1"/>
    <col min="2833" max="2833" width="4.375" style="185" customWidth="1"/>
    <col min="2834" max="2834" width="5" style="185" customWidth="1"/>
    <col min="2835" max="2835" width="7.625" style="185" customWidth="1"/>
    <col min="2836" max="2836" width="8.625" style="185" customWidth="1"/>
    <col min="2837" max="2837" width="12.25" style="185" customWidth="1"/>
    <col min="2838" max="2839" width="8.625" style="185" customWidth="1"/>
    <col min="2840" max="2840" width="11" style="185" customWidth="1"/>
    <col min="2841" max="2841" width="14.625" style="185" bestFit="1" customWidth="1"/>
    <col min="2842" max="2842" width="9" style="185"/>
    <col min="2843" max="2843" width="15.375" style="185" bestFit="1" customWidth="1"/>
    <col min="2844" max="2844" width="12.625" style="185" bestFit="1" customWidth="1"/>
    <col min="2845" max="2845" width="14.625" style="185" bestFit="1" customWidth="1"/>
    <col min="2846" max="2846" width="10.25" style="185" customWidth="1"/>
    <col min="2847" max="2847" width="3.25" style="185" customWidth="1"/>
    <col min="2848" max="2848" width="12.375" style="185" bestFit="1" customWidth="1"/>
    <col min="2849" max="2850" width="9" style="185"/>
    <col min="2851" max="2851" width="3.25" style="185" customWidth="1"/>
    <col min="2852" max="2852" width="3.75" style="185" customWidth="1"/>
    <col min="2853" max="2853" width="4.75" style="185" customWidth="1"/>
    <col min="2854" max="3072" width="9" style="185"/>
    <col min="3073" max="3073" width="11.25" style="185" customWidth="1"/>
    <col min="3074" max="3074" width="17.125" style="185" customWidth="1"/>
    <col min="3075" max="3075" width="7.875" style="185" customWidth="1"/>
    <col min="3076" max="3076" width="8.25" style="185" customWidth="1"/>
    <col min="3077" max="3078" width="0" style="185" hidden="1" customWidth="1"/>
    <col min="3079" max="3079" width="8.625" style="185" customWidth="1"/>
    <col min="3080" max="3081" width="9.25" style="185" customWidth="1"/>
    <col min="3082" max="3082" width="0" style="185" hidden="1" customWidth="1"/>
    <col min="3083" max="3083" width="10.625" style="185" customWidth="1"/>
    <col min="3084" max="3084" width="4.875" style="185" customWidth="1"/>
    <col min="3085" max="3085" width="8.875" style="185" customWidth="1"/>
    <col min="3086" max="3086" width="0" style="185" hidden="1" customWidth="1"/>
    <col min="3087" max="3087" width="6.875" style="185" bestFit="1" customWidth="1"/>
    <col min="3088" max="3088" width="10.75" style="185" customWidth="1"/>
    <col min="3089" max="3089" width="4.375" style="185" customWidth="1"/>
    <col min="3090" max="3090" width="5" style="185" customWidth="1"/>
    <col min="3091" max="3091" width="7.625" style="185" customWidth="1"/>
    <col min="3092" max="3092" width="8.625" style="185" customWidth="1"/>
    <col min="3093" max="3093" width="12.25" style="185" customWidth="1"/>
    <col min="3094" max="3095" width="8.625" style="185" customWidth="1"/>
    <col min="3096" max="3096" width="11" style="185" customWidth="1"/>
    <col min="3097" max="3097" width="14.625" style="185" bestFit="1" customWidth="1"/>
    <col min="3098" max="3098" width="9" style="185"/>
    <col min="3099" max="3099" width="15.375" style="185" bestFit="1" customWidth="1"/>
    <col min="3100" max="3100" width="12.625" style="185" bestFit="1" customWidth="1"/>
    <col min="3101" max="3101" width="14.625" style="185" bestFit="1" customWidth="1"/>
    <col min="3102" max="3102" width="10.25" style="185" customWidth="1"/>
    <col min="3103" max="3103" width="3.25" style="185" customWidth="1"/>
    <col min="3104" max="3104" width="12.375" style="185" bestFit="1" customWidth="1"/>
    <col min="3105" max="3106" width="9" style="185"/>
    <col min="3107" max="3107" width="3.25" style="185" customWidth="1"/>
    <col min="3108" max="3108" width="3.75" style="185" customWidth="1"/>
    <col min="3109" max="3109" width="4.75" style="185" customWidth="1"/>
    <col min="3110" max="3328" width="9" style="185"/>
    <col min="3329" max="3329" width="11.25" style="185" customWidth="1"/>
    <col min="3330" max="3330" width="17.125" style="185" customWidth="1"/>
    <col min="3331" max="3331" width="7.875" style="185" customWidth="1"/>
    <col min="3332" max="3332" width="8.25" style="185" customWidth="1"/>
    <col min="3333" max="3334" width="0" style="185" hidden="1" customWidth="1"/>
    <col min="3335" max="3335" width="8.625" style="185" customWidth="1"/>
    <col min="3336" max="3337" width="9.25" style="185" customWidth="1"/>
    <col min="3338" max="3338" width="0" style="185" hidden="1" customWidth="1"/>
    <col min="3339" max="3339" width="10.625" style="185" customWidth="1"/>
    <col min="3340" max="3340" width="4.875" style="185" customWidth="1"/>
    <col min="3341" max="3341" width="8.875" style="185" customWidth="1"/>
    <col min="3342" max="3342" width="0" style="185" hidden="1" customWidth="1"/>
    <col min="3343" max="3343" width="6.875" style="185" bestFit="1" customWidth="1"/>
    <col min="3344" max="3344" width="10.75" style="185" customWidth="1"/>
    <col min="3345" max="3345" width="4.375" style="185" customWidth="1"/>
    <col min="3346" max="3346" width="5" style="185" customWidth="1"/>
    <col min="3347" max="3347" width="7.625" style="185" customWidth="1"/>
    <col min="3348" max="3348" width="8.625" style="185" customWidth="1"/>
    <col min="3349" max="3349" width="12.25" style="185" customWidth="1"/>
    <col min="3350" max="3351" width="8.625" style="185" customWidth="1"/>
    <col min="3352" max="3352" width="11" style="185" customWidth="1"/>
    <col min="3353" max="3353" width="14.625" style="185" bestFit="1" customWidth="1"/>
    <col min="3354" max="3354" width="9" style="185"/>
    <col min="3355" max="3355" width="15.375" style="185" bestFit="1" customWidth="1"/>
    <col min="3356" max="3356" width="12.625" style="185" bestFit="1" customWidth="1"/>
    <col min="3357" max="3357" width="14.625" style="185" bestFit="1" customWidth="1"/>
    <col min="3358" max="3358" width="10.25" style="185" customWidth="1"/>
    <col min="3359" max="3359" width="3.25" style="185" customWidth="1"/>
    <col min="3360" max="3360" width="12.375" style="185" bestFit="1" customWidth="1"/>
    <col min="3361" max="3362" width="9" style="185"/>
    <col min="3363" max="3363" width="3.25" style="185" customWidth="1"/>
    <col min="3364" max="3364" width="3.75" style="185" customWidth="1"/>
    <col min="3365" max="3365" width="4.75" style="185" customWidth="1"/>
    <col min="3366" max="3584" width="9" style="185"/>
    <col min="3585" max="3585" width="11.25" style="185" customWidth="1"/>
    <col min="3586" max="3586" width="17.125" style="185" customWidth="1"/>
    <col min="3587" max="3587" width="7.875" style="185" customWidth="1"/>
    <col min="3588" max="3588" width="8.25" style="185" customWidth="1"/>
    <col min="3589" max="3590" width="0" style="185" hidden="1" customWidth="1"/>
    <col min="3591" max="3591" width="8.625" style="185" customWidth="1"/>
    <col min="3592" max="3593" width="9.25" style="185" customWidth="1"/>
    <col min="3594" max="3594" width="0" style="185" hidden="1" customWidth="1"/>
    <col min="3595" max="3595" width="10.625" style="185" customWidth="1"/>
    <col min="3596" max="3596" width="4.875" style="185" customWidth="1"/>
    <col min="3597" max="3597" width="8.875" style="185" customWidth="1"/>
    <col min="3598" max="3598" width="0" style="185" hidden="1" customWidth="1"/>
    <col min="3599" max="3599" width="6.875" style="185" bestFit="1" customWidth="1"/>
    <col min="3600" max="3600" width="10.75" style="185" customWidth="1"/>
    <col min="3601" max="3601" width="4.375" style="185" customWidth="1"/>
    <col min="3602" max="3602" width="5" style="185" customWidth="1"/>
    <col min="3603" max="3603" width="7.625" style="185" customWidth="1"/>
    <col min="3604" max="3604" width="8.625" style="185" customWidth="1"/>
    <col min="3605" max="3605" width="12.25" style="185" customWidth="1"/>
    <col min="3606" max="3607" width="8.625" style="185" customWidth="1"/>
    <col min="3608" max="3608" width="11" style="185" customWidth="1"/>
    <col min="3609" max="3609" width="14.625" style="185" bestFit="1" customWidth="1"/>
    <col min="3610" max="3610" width="9" style="185"/>
    <col min="3611" max="3611" width="15.375" style="185" bestFit="1" customWidth="1"/>
    <col min="3612" max="3612" width="12.625" style="185" bestFit="1" customWidth="1"/>
    <col min="3613" max="3613" width="14.625" style="185" bestFit="1" customWidth="1"/>
    <col min="3614" max="3614" width="10.25" style="185" customWidth="1"/>
    <col min="3615" max="3615" width="3.25" style="185" customWidth="1"/>
    <col min="3616" max="3616" width="12.375" style="185" bestFit="1" customWidth="1"/>
    <col min="3617" max="3618" width="9" style="185"/>
    <col min="3619" max="3619" width="3.25" style="185" customWidth="1"/>
    <col min="3620" max="3620" width="3.75" style="185" customWidth="1"/>
    <col min="3621" max="3621" width="4.75" style="185" customWidth="1"/>
    <col min="3622" max="3840" width="9" style="185"/>
    <col min="3841" max="3841" width="11.25" style="185" customWidth="1"/>
    <col min="3842" max="3842" width="17.125" style="185" customWidth="1"/>
    <col min="3843" max="3843" width="7.875" style="185" customWidth="1"/>
    <col min="3844" max="3844" width="8.25" style="185" customWidth="1"/>
    <col min="3845" max="3846" width="0" style="185" hidden="1" customWidth="1"/>
    <col min="3847" max="3847" width="8.625" style="185" customWidth="1"/>
    <col min="3848" max="3849" width="9.25" style="185" customWidth="1"/>
    <col min="3850" max="3850" width="0" style="185" hidden="1" customWidth="1"/>
    <col min="3851" max="3851" width="10.625" style="185" customWidth="1"/>
    <col min="3852" max="3852" width="4.875" style="185" customWidth="1"/>
    <col min="3853" max="3853" width="8.875" style="185" customWidth="1"/>
    <col min="3854" max="3854" width="0" style="185" hidden="1" customWidth="1"/>
    <col min="3855" max="3855" width="6.875" style="185" bestFit="1" customWidth="1"/>
    <col min="3856" max="3856" width="10.75" style="185" customWidth="1"/>
    <col min="3857" max="3857" width="4.375" style="185" customWidth="1"/>
    <col min="3858" max="3858" width="5" style="185" customWidth="1"/>
    <col min="3859" max="3859" width="7.625" style="185" customWidth="1"/>
    <col min="3860" max="3860" width="8.625" style="185" customWidth="1"/>
    <col min="3861" max="3861" width="12.25" style="185" customWidth="1"/>
    <col min="3862" max="3863" width="8.625" style="185" customWidth="1"/>
    <col min="3864" max="3864" width="11" style="185" customWidth="1"/>
    <col min="3865" max="3865" width="14.625" style="185" bestFit="1" customWidth="1"/>
    <col min="3866" max="3866" width="9" style="185"/>
    <col min="3867" max="3867" width="15.375" style="185" bestFit="1" customWidth="1"/>
    <col min="3868" max="3868" width="12.625" style="185" bestFit="1" customWidth="1"/>
    <col min="3869" max="3869" width="14.625" style="185" bestFit="1" customWidth="1"/>
    <col min="3870" max="3870" width="10.25" style="185" customWidth="1"/>
    <col min="3871" max="3871" width="3.25" style="185" customWidth="1"/>
    <col min="3872" max="3872" width="12.375" style="185" bestFit="1" customWidth="1"/>
    <col min="3873" max="3874" width="9" style="185"/>
    <col min="3875" max="3875" width="3.25" style="185" customWidth="1"/>
    <col min="3876" max="3876" width="3.75" style="185" customWidth="1"/>
    <col min="3877" max="3877" width="4.75" style="185" customWidth="1"/>
    <col min="3878" max="4096" width="9" style="185"/>
    <col min="4097" max="4097" width="11.25" style="185" customWidth="1"/>
    <col min="4098" max="4098" width="17.125" style="185" customWidth="1"/>
    <col min="4099" max="4099" width="7.875" style="185" customWidth="1"/>
    <col min="4100" max="4100" width="8.25" style="185" customWidth="1"/>
    <col min="4101" max="4102" width="0" style="185" hidden="1" customWidth="1"/>
    <col min="4103" max="4103" width="8.625" style="185" customWidth="1"/>
    <col min="4104" max="4105" width="9.25" style="185" customWidth="1"/>
    <col min="4106" max="4106" width="0" style="185" hidden="1" customWidth="1"/>
    <col min="4107" max="4107" width="10.625" style="185" customWidth="1"/>
    <col min="4108" max="4108" width="4.875" style="185" customWidth="1"/>
    <col min="4109" max="4109" width="8.875" style="185" customWidth="1"/>
    <col min="4110" max="4110" width="0" style="185" hidden="1" customWidth="1"/>
    <col min="4111" max="4111" width="6.875" style="185" bestFit="1" customWidth="1"/>
    <col min="4112" max="4112" width="10.75" style="185" customWidth="1"/>
    <col min="4113" max="4113" width="4.375" style="185" customWidth="1"/>
    <col min="4114" max="4114" width="5" style="185" customWidth="1"/>
    <col min="4115" max="4115" width="7.625" style="185" customWidth="1"/>
    <col min="4116" max="4116" width="8.625" style="185" customWidth="1"/>
    <col min="4117" max="4117" width="12.25" style="185" customWidth="1"/>
    <col min="4118" max="4119" width="8.625" style="185" customWidth="1"/>
    <col min="4120" max="4120" width="11" style="185" customWidth="1"/>
    <col min="4121" max="4121" width="14.625" style="185" bestFit="1" customWidth="1"/>
    <col min="4122" max="4122" width="9" style="185"/>
    <col min="4123" max="4123" width="15.375" style="185" bestFit="1" customWidth="1"/>
    <col min="4124" max="4124" width="12.625" style="185" bestFit="1" customWidth="1"/>
    <col min="4125" max="4125" width="14.625" style="185" bestFit="1" customWidth="1"/>
    <col min="4126" max="4126" width="10.25" style="185" customWidth="1"/>
    <col min="4127" max="4127" width="3.25" style="185" customWidth="1"/>
    <col min="4128" max="4128" width="12.375" style="185" bestFit="1" customWidth="1"/>
    <col min="4129" max="4130" width="9" style="185"/>
    <col min="4131" max="4131" width="3.25" style="185" customWidth="1"/>
    <col min="4132" max="4132" width="3.75" style="185" customWidth="1"/>
    <col min="4133" max="4133" width="4.75" style="185" customWidth="1"/>
    <col min="4134" max="4352" width="9" style="185"/>
    <col min="4353" max="4353" width="11.25" style="185" customWidth="1"/>
    <col min="4354" max="4354" width="17.125" style="185" customWidth="1"/>
    <col min="4355" max="4355" width="7.875" style="185" customWidth="1"/>
    <col min="4356" max="4356" width="8.25" style="185" customWidth="1"/>
    <col min="4357" max="4358" width="0" style="185" hidden="1" customWidth="1"/>
    <col min="4359" max="4359" width="8.625" style="185" customWidth="1"/>
    <col min="4360" max="4361" width="9.25" style="185" customWidth="1"/>
    <col min="4362" max="4362" width="0" style="185" hidden="1" customWidth="1"/>
    <col min="4363" max="4363" width="10.625" style="185" customWidth="1"/>
    <col min="4364" max="4364" width="4.875" style="185" customWidth="1"/>
    <col min="4365" max="4365" width="8.875" style="185" customWidth="1"/>
    <col min="4366" max="4366" width="0" style="185" hidden="1" customWidth="1"/>
    <col min="4367" max="4367" width="6.875" style="185" bestFit="1" customWidth="1"/>
    <col min="4368" max="4368" width="10.75" style="185" customWidth="1"/>
    <col min="4369" max="4369" width="4.375" style="185" customWidth="1"/>
    <col min="4370" max="4370" width="5" style="185" customWidth="1"/>
    <col min="4371" max="4371" width="7.625" style="185" customWidth="1"/>
    <col min="4372" max="4372" width="8.625" style="185" customWidth="1"/>
    <col min="4373" max="4373" width="12.25" style="185" customWidth="1"/>
    <col min="4374" max="4375" width="8.625" style="185" customWidth="1"/>
    <col min="4376" max="4376" width="11" style="185" customWidth="1"/>
    <col min="4377" max="4377" width="14.625" style="185" bestFit="1" customWidth="1"/>
    <col min="4378" max="4378" width="9" style="185"/>
    <col min="4379" max="4379" width="15.375" style="185" bestFit="1" customWidth="1"/>
    <col min="4380" max="4380" width="12.625" style="185" bestFit="1" customWidth="1"/>
    <col min="4381" max="4381" width="14.625" style="185" bestFit="1" customWidth="1"/>
    <col min="4382" max="4382" width="10.25" style="185" customWidth="1"/>
    <col min="4383" max="4383" width="3.25" style="185" customWidth="1"/>
    <col min="4384" max="4384" width="12.375" style="185" bestFit="1" customWidth="1"/>
    <col min="4385" max="4386" width="9" style="185"/>
    <col min="4387" max="4387" width="3.25" style="185" customWidth="1"/>
    <col min="4388" max="4388" width="3.75" style="185" customWidth="1"/>
    <col min="4389" max="4389" width="4.75" style="185" customWidth="1"/>
    <col min="4390" max="4608" width="9" style="185"/>
    <col min="4609" max="4609" width="11.25" style="185" customWidth="1"/>
    <col min="4610" max="4610" width="17.125" style="185" customWidth="1"/>
    <col min="4611" max="4611" width="7.875" style="185" customWidth="1"/>
    <col min="4612" max="4612" width="8.25" style="185" customWidth="1"/>
    <col min="4613" max="4614" width="0" style="185" hidden="1" customWidth="1"/>
    <col min="4615" max="4615" width="8.625" style="185" customWidth="1"/>
    <col min="4616" max="4617" width="9.25" style="185" customWidth="1"/>
    <col min="4618" max="4618" width="0" style="185" hidden="1" customWidth="1"/>
    <col min="4619" max="4619" width="10.625" style="185" customWidth="1"/>
    <col min="4620" max="4620" width="4.875" style="185" customWidth="1"/>
    <col min="4621" max="4621" width="8.875" style="185" customWidth="1"/>
    <col min="4622" max="4622" width="0" style="185" hidden="1" customWidth="1"/>
    <col min="4623" max="4623" width="6.875" style="185" bestFit="1" customWidth="1"/>
    <col min="4624" max="4624" width="10.75" style="185" customWidth="1"/>
    <col min="4625" max="4625" width="4.375" style="185" customWidth="1"/>
    <col min="4626" max="4626" width="5" style="185" customWidth="1"/>
    <col min="4627" max="4627" width="7.625" style="185" customWidth="1"/>
    <col min="4628" max="4628" width="8.625" style="185" customWidth="1"/>
    <col min="4629" max="4629" width="12.25" style="185" customWidth="1"/>
    <col min="4630" max="4631" width="8.625" style="185" customWidth="1"/>
    <col min="4632" max="4632" width="11" style="185" customWidth="1"/>
    <col min="4633" max="4633" width="14.625" style="185" bestFit="1" customWidth="1"/>
    <col min="4634" max="4634" width="9" style="185"/>
    <col min="4635" max="4635" width="15.375" style="185" bestFit="1" customWidth="1"/>
    <col min="4636" max="4636" width="12.625" style="185" bestFit="1" customWidth="1"/>
    <col min="4637" max="4637" width="14.625" style="185" bestFit="1" customWidth="1"/>
    <col min="4638" max="4638" width="10.25" style="185" customWidth="1"/>
    <col min="4639" max="4639" width="3.25" style="185" customWidth="1"/>
    <col min="4640" max="4640" width="12.375" style="185" bestFit="1" customWidth="1"/>
    <col min="4641" max="4642" width="9" style="185"/>
    <col min="4643" max="4643" width="3.25" style="185" customWidth="1"/>
    <col min="4644" max="4644" width="3.75" style="185" customWidth="1"/>
    <col min="4645" max="4645" width="4.75" style="185" customWidth="1"/>
    <col min="4646" max="4864" width="9" style="185"/>
    <col min="4865" max="4865" width="11.25" style="185" customWidth="1"/>
    <col min="4866" max="4866" width="17.125" style="185" customWidth="1"/>
    <col min="4867" max="4867" width="7.875" style="185" customWidth="1"/>
    <col min="4868" max="4868" width="8.25" style="185" customWidth="1"/>
    <col min="4869" max="4870" width="0" style="185" hidden="1" customWidth="1"/>
    <col min="4871" max="4871" width="8.625" style="185" customWidth="1"/>
    <col min="4872" max="4873" width="9.25" style="185" customWidth="1"/>
    <col min="4874" max="4874" width="0" style="185" hidden="1" customWidth="1"/>
    <col min="4875" max="4875" width="10.625" style="185" customWidth="1"/>
    <col min="4876" max="4876" width="4.875" style="185" customWidth="1"/>
    <col min="4877" max="4877" width="8.875" style="185" customWidth="1"/>
    <col min="4878" max="4878" width="0" style="185" hidden="1" customWidth="1"/>
    <col min="4879" max="4879" width="6.875" style="185" bestFit="1" customWidth="1"/>
    <col min="4880" max="4880" width="10.75" style="185" customWidth="1"/>
    <col min="4881" max="4881" width="4.375" style="185" customWidth="1"/>
    <col min="4882" max="4882" width="5" style="185" customWidth="1"/>
    <col min="4883" max="4883" width="7.625" style="185" customWidth="1"/>
    <col min="4884" max="4884" width="8.625" style="185" customWidth="1"/>
    <col min="4885" max="4885" width="12.25" style="185" customWidth="1"/>
    <col min="4886" max="4887" width="8.625" style="185" customWidth="1"/>
    <col min="4888" max="4888" width="11" style="185" customWidth="1"/>
    <col min="4889" max="4889" width="14.625" style="185" bestFit="1" customWidth="1"/>
    <col min="4890" max="4890" width="9" style="185"/>
    <col min="4891" max="4891" width="15.375" style="185" bestFit="1" customWidth="1"/>
    <col min="4892" max="4892" width="12.625" style="185" bestFit="1" customWidth="1"/>
    <col min="4893" max="4893" width="14.625" style="185" bestFit="1" customWidth="1"/>
    <col min="4894" max="4894" width="10.25" style="185" customWidth="1"/>
    <col min="4895" max="4895" width="3.25" style="185" customWidth="1"/>
    <col min="4896" max="4896" width="12.375" style="185" bestFit="1" customWidth="1"/>
    <col min="4897" max="4898" width="9" style="185"/>
    <col min="4899" max="4899" width="3.25" style="185" customWidth="1"/>
    <col min="4900" max="4900" width="3.75" style="185" customWidth="1"/>
    <col min="4901" max="4901" width="4.75" style="185" customWidth="1"/>
    <col min="4902" max="5120" width="9" style="185"/>
    <col min="5121" max="5121" width="11.25" style="185" customWidth="1"/>
    <col min="5122" max="5122" width="17.125" style="185" customWidth="1"/>
    <col min="5123" max="5123" width="7.875" style="185" customWidth="1"/>
    <col min="5124" max="5124" width="8.25" style="185" customWidth="1"/>
    <col min="5125" max="5126" width="0" style="185" hidden="1" customWidth="1"/>
    <col min="5127" max="5127" width="8.625" style="185" customWidth="1"/>
    <col min="5128" max="5129" width="9.25" style="185" customWidth="1"/>
    <col min="5130" max="5130" width="0" style="185" hidden="1" customWidth="1"/>
    <col min="5131" max="5131" width="10.625" style="185" customWidth="1"/>
    <col min="5132" max="5132" width="4.875" style="185" customWidth="1"/>
    <col min="5133" max="5133" width="8.875" style="185" customWidth="1"/>
    <col min="5134" max="5134" width="0" style="185" hidden="1" customWidth="1"/>
    <col min="5135" max="5135" width="6.875" style="185" bestFit="1" customWidth="1"/>
    <col min="5136" max="5136" width="10.75" style="185" customWidth="1"/>
    <col min="5137" max="5137" width="4.375" style="185" customWidth="1"/>
    <col min="5138" max="5138" width="5" style="185" customWidth="1"/>
    <col min="5139" max="5139" width="7.625" style="185" customWidth="1"/>
    <col min="5140" max="5140" width="8.625" style="185" customWidth="1"/>
    <col min="5141" max="5141" width="12.25" style="185" customWidth="1"/>
    <col min="5142" max="5143" width="8.625" style="185" customWidth="1"/>
    <col min="5144" max="5144" width="11" style="185" customWidth="1"/>
    <col min="5145" max="5145" width="14.625" style="185" bestFit="1" customWidth="1"/>
    <col min="5146" max="5146" width="9" style="185"/>
    <col min="5147" max="5147" width="15.375" style="185" bestFit="1" customWidth="1"/>
    <col min="5148" max="5148" width="12.625" style="185" bestFit="1" customWidth="1"/>
    <col min="5149" max="5149" width="14.625" style="185" bestFit="1" customWidth="1"/>
    <col min="5150" max="5150" width="10.25" style="185" customWidth="1"/>
    <col min="5151" max="5151" width="3.25" style="185" customWidth="1"/>
    <col min="5152" max="5152" width="12.375" style="185" bestFit="1" customWidth="1"/>
    <col min="5153" max="5154" width="9" style="185"/>
    <col min="5155" max="5155" width="3.25" style="185" customWidth="1"/>
    <col min="5156" max="5156" width="3.75" style="185" customWidth="1"/>
    <col min="5157" max="5157" width="4.75" style="185" customWidth="1"/>
    <col min="5158" max="5376" width="9" style="185"/>
    <col min="5377" max="5377" width="11.25" style="185" customWidth="1"/>
    <col min="5378" max="5378" width="17.125" style="185" customWidth="1"/>
    <col min="5379" max="5379" width="7.875" style="185" customWidth="1"/>
    <col min="5380" max="5380" width="8.25" style="185" customWidth="1"/>
    <col min="5381" max="5382" width="0" style="185" hidden="1" customWidth="1"/>
    <col min="5383" max="5383" width="8.625" style="185" customWidth="1"/>
    <col min="5384" max="5385" width="9.25" style="185" customWidth="1"/>
    <col min="5386" max="5386" width="0" style="185" hidden="1" customWidth="1"/>
    <col min="5387" max="5387" width="10.625" style="185" customWidth="1"/>
    <col min="5388" max="5388" width="4.875" style="185" customWidth="1"/>
    <col min="5389" max="5389" width="8.875" style="185" customWidth="1"/>
    <col min="5390" max="5390" width="0" style="185" hidden="1" customWidth="1"/>
    <col min="5391" max="5391" width="6.875" style="185" bestFit="1" customWidth="1"/>
    <col min="5392" max="5392" width="10.75" style="185" customWidth="1"/>
    <col min="5393" max="5393" width="4.375" style="185" customWidth="1"/>
    <col min="5394" max="5394" width="5" style="185" customWidth="1"/>
    <col min="5395" max="5395" width="7.625" style="185" customWidth="1"/>
    <col min="5396" max="5396" width="8.625" style="185" customWidth="1"/>
    <col min="5397" max="5397" width="12.25" style="185" customWidth="1"/>
    <col min="5398" max="5399" width="8.625" style="185" customWidth="1"/>
    <col min="5400" max="5400" width="11" style="185" customWidth="1"/>
    <col min="5401" max="5401" width="14.625" style="185" bestFit="1" customWidth="1"/>
    <col min="5402" max="5402" width="9" style="185"/>
    <col min="5403" max="5403" width="15.375" style="185" bestFit="1" customWidth="1"/>
    <col min="5404" max="5404" width="12.625" style="185" bestFit="1" customWidth="1"/>
    <col min="5405" max="5405" width="14.625" style="185" bestFit="1" customWidth="1"/>
    <col min="5406" max="5406" width="10.25" style="185" customWidth="1"/>
    <col min="5407" max="5407" width="3.25" style="185" customWidth="1"/>
    <col min="5408" max="5408" width="12.375" style="185" bestFit="1" customWidth="1"/>
    <col min="5409" max="5410" width="9" style="185"/>
    <col min="5411" max="5411" width="3.25" style="185" customWidth="1"/>
    <col min="5412" max="5412" width="3.75" style="185" customWidth="1"/>
    <col min="5413" max="5413" width="4.75" style="185" customWidth="1"/>
    <col min="5414" max="5632" width="9" style="185"/>
    <col min="5633" max="5633" width="11.25" style="185" customWidth="1"/>
    <col min="5634" max="5634" width="17.125" style="185" customWidth="1"/>
    <col min="5635" max="5635" width="7.875" style="185" customWidth="1"/>
    <col min="5636" max="5636" width="8.25" style="185" customWidth="1"/>
    <col min="5637" max="5638" width="0" style="185" hidden="1" customWidth="1"/>
    <col min="5639" max="5639" width="8.625" style="185" customWidth="1"/>
    <col min="5640" max="5641" width="9.25" style="185" customWidth="1"/>
    <col min="5642" max="5642" width="0" style="185" hidden="1" customWidth="1"/>
    <col min="5643" max="5643" width="10.625" style="185" customWidth="1"/>
    <col min="5644" max="5644" width="4.875" style="185" customWidth="1"/>
    <col min="5645" max="5645" width="8.875" style="185" customWidth="1"/>
    <col min="5646" max="5646" width="0" style="185" hidden="1" customWidth="1"/>
    <col min="5647" max="5647" width="6.875" style="185" bestFit="1" customWidth="1"/>
    <col min="5648" max="5648" width="10.75" style="185" customWidth="1"/>
    <col min="5649" max="5649" width="4.375" style="185" customWidth="1"/>
    <col min="5650" max="5650" width="5" style="185" customWidth="1"/>
    <col min="5651" max="5651" width="7.625" style="185" customWidth="1"/>
    <col min="5652" max="5652" width="8.625" style="185" customWidth="1"/>
    <col min="5653" max="5653" width="12.25" style="185" customWidth="1"/>
    <col min="5654" max="5655" width="8.625" style="185" customWidth="1"/>
    <col min="5656" max="5656" width="11" style="185" customWidth="1"/>
    <col min="5657" max="5657" width="14.625" style="185" bestFit="1" customWidth="1"/>
    <col min="5658" max="5658" width="9" style="185"/>
    <col min="5659" max="5659" width="15.375" style="185" bestFit="1" customWidth="1"/>
    <col min="5660" max="5660" width="12.625" style="185" bestFit="1" customWidth="1"/>
    <col min="5661" max="5661" width="14.625" style="185" bestFit="1" customWidth="1"/>
    <col min="5662" max="5662" width="10.25" style="185" customWidth="1"/>
    <col min="5663" max="5663" width="3.25" style="185" customWidth="1"/>
    <col min="5664" max="5664" width="12.375" style="185" bestFit="1" customWidth="1"/>
    <col min="5665" max="5666" width="9" style="185"/>
    <col min="5667" max="5667" width="3.25" style="185" customWidth="1"/>
    <col min="5668" max="5668" width="3.75" style="185" customWidth="1"/>
    <col min="5669" max="5669" width="4.75" style="185" customWidth="1"/>
    <col min="5670" max="5888" width="9" style="185"/>
    <col min="5889" max="5889" width="11.25" style="185" customWidth="1"/>
    <col min="5890" max="5890" width="17.125" style="185" customWidth="1"/>
    <col min="5891" max="5891" width="7.875" style="185" customWidth="1"/>
    <col min="5892" max="5892" width="8.25" style="185" customWidth="1"/>
    <col min="5893" max="5894" width="0" style="185" hidden="1" customWidth="1"/>
    <col min="5895" max="5895" width="8.625" style="185" customWidth="1"/>
    <col min="5896" max="5897" width="9.25" style="185" customWidth="1"/>
    <col min="5898" max="5898" width="0" style="185" hidden="1" customWidth="1"/>
    <col min="5899" max="5899" width="10.625" style="185" customWidth="1"/>
    <col min="5900" max="5900" width="4.875" style="185" customWidth="1"/>
    <col min="5901" max="5901" width="8.875" style="185" customWidth="1"/>
    <col min="5902" max="5902" width="0" style="185" hidden="1" customWidth="1"/>
    <col min="5903" max="5903" width="6.875" style="185" bestFit="1" customWidth="1"/>
    <col min="5904" max="5904" width="10.75" style="185" customWidth="1"/>
    <col min="5905" max="5905" width="4.375" style="185" customWidth="1"/>
    <col min="5906" max="5906" width="5" style="185" customWidth="1"/>
    <col min="5907" max="5907" width="7.625" style="185" customWidth="1"/>
    <col min="5908" max="5908" width="8.625" style="185" customWidth="1"/>
    <col min="5909" max="5909" width="12.25" style="185" customWidth="1"/>
    <col min="5910" max="5911" width="8.625" style="185" customWidth="1"/>
    <col min="5912" max="5912" width="11" style="185" customWidth="1"/>
    <col min="5913" max="5913" width="14.625" style="185" bestFit="1" customWidth="1"/>
    <col min="5914" max="5914" width="9" style="185"/>
    <col min="5915" max="5915" width="15.375" style="185" bestFit="1" customWidth="1"/>
    <col min="5916" max="5916" width="12.625" style="185" bestFit="1" customWidth="1"/>
    <col min="5917" max="5917" width="14.625" style="185" bestFit="1" customWidth="1"/>
    <col min="5918" max="5918" width="10.25" style="185" customWidth="1"/>
    <col min="5919" max="5919" width="3.25" style="185" customWidth="1"/>
    <col min="5920" max="5920" width="12.375" style="185" bestFit="1" customWidth="1"/>
    <col min="5921" max="5922" width="9" style="185"/>
    <col min="5923" max="5923" width="3.25" style="185" customWidth="1"/>
    <col min="5924" max="5924" width="3.75" style="185" customWidth="1"/>
    <col min="5925" max="5925" width="4.75" style="185" customWidth="1"/>
    <col min="5926" max="6144" width="9" style="185"/>
    <col min="6145" max="6145" width="11.25" style="185" customWidth="1"/>
    <col min="6146" max="6146" width="17.125" style="185" customWidth="1"/>
    <col min="6147" max="6147" width="7.875" style="185" customWidth="1"/>
    <col min="6148" max="6148" width="8.25" style="185" customWidth="1"/>
    <col min="6149" max="6150" width="0" style="185" hidden="1" customWidth="1"/>
    <col min="6151" max="6151" width="8.625" style="185" customWidth="1"/>
    <col min="6152" max="6153" width="9.25" style="185" customWidth="1"/>
    <col min="6154" max="6154" width="0" style="185" hidden="1" customWidth="1"/>
    <col min="6155" max="6155" width="10.625" style="185" customWidth="1"/>
    <col min="6156" max="6156" width="4.875" style="185" customWidth="1"/>
    <col min="6157" max="6157" width="8.875" style="185" customWidth="1"/>
    <col min="6158" max="6158" width="0" style="185" hidden="1" customWidth="1"/>
    <col min="6159" max="6159" width="6.875" style="185" bestFit="1" customWidth="1"/>
    <col min="6160" max="6160" width="10.75" style="185" customWidth="1"/>
    <col min="6161" max="6161" width="4.375" style="185" customWidth="1"/>
    <col min="6162" max="6162" width="5" style="185" customWidth="1"/>
    <col min="6163" max="6163" width="7.625" style="185" customWidth="1"/>
    <col min="6164" max="6164" width="8.625" style="185" customWidth="1"/>
    <col min="6165" max="6165" width="12.25" style="185" customWidth="1"/>
    <col min="6166" max="6167" width="8.625" style="185" customWidth="1"/>
    <col min="6168" max="6168" width="11" style="185" customWidth="1"/>
    <col min="6169" max="6169" width="14.625" style="185" bestFit="1" customWidth="1"/>
    <col min="6170" max="6170" width="9" style="185"/>
    <col min="6171" max="6171" width="15.375" style="185" bestFit="1" customWidth="1"/>
    <col min="6172" max="6172" width="12.625" style="185" bestFit="1" customWidth="1"/>
    <col min="6173" max="6173" width="14.625" style="185" bestFit="1" customWidth="1"/>
    <col min="6174" max="6174" width="10.25" style="185" customWidth="1"/>
    <col min="6175" max="6175" width="3.25" style="185" customWidth="1"/>
    <col min="6176" max="6176" width="12.375" style="185" bestFit="1" customWidth="1"/>
    <col min="6177" max="6178" width="9" style="185"/>
    <col min="6179" max="6179" width="3.25" style="185" customWidth="1"/>
    <col min="6180" max="6180" width="3.75" style="185" customWidth="1"/>
    <col min="6181" max="6181" width="4.75" style="185" customWidth="1"/>
    <col min="6182" max="6400" width="9" style="185"/>
    <col min="6401" max="6401" width="11.25" style="185" customWidth="1"/>
    <col min="6402" max="6402" width="17.125" style="185" customWidth="1"/>
    <col min="6403" max="6403" width="7.875" style="185" customWidth="1"/>
    <col min="6404" max="6404" width="8.25" style="185" customWidth="1"/>
    <col min="6405" max="6406" width="0" style="185" hidden="1" customWidth="1"/>
    <col min="6407" max="6407" width="8.625" style="185" customWidth="1"/>
    <col min="6408" max="6409" width="9.25" style="185" customWidth="1"/>
    <col min="6410" max="6410" width="0" style="185" hidden="1" customWidth="1"/>
    <col min="6411" max="6411" width="10.625" style="185" customWidth="1"/>
    <col min="6412" max="6412" width="4.875" style="185" customWidth="1"/>
    <col min="6413" max="6413" width="8.875" style="185" customWidth="1"/>
    <col min="6414" max="6414" width="0" style="185" hidden="1" customWidth="1"/>
    <col min="6415" max="6415" width="6.875" style="185" bestFit="1" customWidth="1"/>
    <col min="6416" max="6416" width="10.75" style="185" customWidth="1"/>
    <col min="6417" max="6417" width="4.375" style="185" customWidth="1"/>
    <col min="6418" max="6418" width="5" style="185" customWidth="1"/>
    <col min="6419" max="6419" width="7.625" style="185" customWidth="1"/>
    <col min="6420" max="6420" width="8.625" style="185" customWidth="1"/>
    <col min="6421" max="6421" width="12.25" style="185" customWidth="1"/>
    <col min="6422" max="6423" width="8.625" style="185" customWidth="1"/>
    <col min="6424" max="6424" width="11" style="185" customWidth="1"/>
    <col min="6425" max="6425" width="14.625" style="185" bestFit="1" customWidth="1"/>
    <col min="6426" max="6426" width="9" style="185"/>
    <col min="6427" max="6427" width="15.375" style="185" bestFit="1" customWidth="1"/>
    <col min="6428" max="6428" width="12.625" style="185" bestFit="1" customWidth="1"/>
    <col min="6429" max="6429" width="14.625" style="185" bestFit="1" customWidth="1"/>
    <col min="6430" max="6430" width="10.25" style="185" customWidth="1"/>
    <col min="6431" max="6431" width="3.25" style="185" customWidth="1"/>
    <col min="6432" max="6432" width="12.375" style="185" bestFit="1" customWidth="1"/>
    <col min="6433" max="6434" width="9" style="185"/>
    <col min="6435" max="6435" width="3.25" style="185" customWidth="1"/>
    <col min="6436" max="6436" width="3.75" style="185" customWidth="1"/>
    <col min="6437" max="6437" width="4.75" style="185" customWidth="1"/>
    <col min="6438" max="6656" width="9" style="185"/>
    <col min="6657" max="6657" width="11.25" style="185" customWidth="1"/>
    <col min="6658" max="6658" width="17.125" style="185" customWidth="1"/>
    <col min="6659" max="6659" width="7.875" style="185" customWidth="1"/>
    <col min="6660" max="6660" width="8.25" style="185" customWidth="1"/>
    <col min="6661" max="6662" width="0" style="185" hidden="1" customWidth="1"/>
    <col min="6663" max="6663" width="8.625" style="185" customWidth="1"/>
    <col min="6664" max="6665" width="9.25" style="185" customWidth="1"/>
    <col min="6666" max="6666" width="0" style="185" hidden="1" customWidth="1"/>
    <col min="6667" max="6667" width="10.625" style="185" customWidth="1"/>
    <col min="6668" max="6668" width="4.875" style="185" customWidth="1"/>
    <col min="6669" max="6669" width="8.875" style="185" customWidth="1"/>
    <col min="6670" max="6670" width="0" style="185" hidden="1" customWidth="1"/>
    <col min="6671" max="6671" width="6.875" style="185" bestFit="1" customWidth="1"/>
    <col min="6672" max="6672" width="10.75" style="185" customWidth="1"/>
    <col min="6673" max="6673" width="4.375" style="185" customWidth="1"/>
    <col min="6674" max="6674" width="5" style="185" customWidth="1"/>
    <col min="6675" max="6675" width="7.625" style="185" customWidth="1"/>
    <col min="6676" max="6676" width="8.625" style="185" customWidth="1"/>
    <col min="6677" max="6677" width="12.25" style="185" customWidth="1"/>
    <col min="6678" max="6679" width="8.625" style="185" customWidth="1"/>
    <col min="6680" max="6680" width="11" style="185" customWidth="1"/>
    <col min="6681" max="6681" width="14.625" style="185" bestFit="1" customWidth="1"/>
    <col min="6682" max="6682" width="9" style="185"/>
    <col min="6683" max="6683" width="15.375" style="185" bestFit="1" customWidth="1"/>
    <col min="6684" max="6684" width="12.625" style="185" bestFit="1" customWidth="1"/>
    <col min="6685" max="6685" width="14.625" style="185" bestFit="1" customWidth="1"/>
    <col min="6686" max="6686" width="10.25" style="185" customWidth="1"/>
    <col min="6687" max="6687" width="3.25" style="185" customWidth="1"/>
    <col min="6688" max="6688" width="12.375" style="185" bestFit="1" customWidth="1"/>
    <col min="6689" max="6690" width="9" style="185"/>
    <col min="6691" max="6691" width="3.25" style="185" customWidth="1"/>
    <col min="6692" max="6692" width="3.75" style="185" customWidth="1"/>
    <col min="6693" max="6693" width="4.75" style="185" customWidth="1"/>
    <col min="6694" max="6912" width="9" style="185"/>
    <col min="6913" max="6913" width="11.25" style="185" customWidth="1"/>
    <col min="6914" max="6914" width="17.125" style="185" customWidth="1"/>
    <col min="6915" max="6915" width="7.875" style="185" customWidth="1"/>
    <col min="6916" max="6916" width="8.25" style="185" customWidth="1"/>
    <col min="6917" max="6918" width="0" style="185" hidden="1" customWidth="1"/>
    <col min="6919" max="6919" width="8.625" style="185" customWidth="1"/>
    <col min="6920" max="6921" width="9.25" style="185" customWidth="1"/>
    <col min="6922" max="6922" width="0" style="185" hidden="1" customWidth="1"/>
    <col min="6923" max="6923" width="10.625" style="185" customWidth="1"/>
    <col min="6924" max="6924" width="4.875" style="185" customWidth="1"/>
    <col min="6925" max="6925" width="8.875" style="185" customWidth="1"/>
    <col min="6926" max="6926" width="0" style="185" hidden="1" customWidth="1"/>
    <col min="6927" max="6927" width="6.875" style="185" bestFit="1" customWidth="1"/>
    <col min="6928" max="6928" width="10.75" style="185" customWidth="1"/>
    <col min="6929" max="6929" width="4.375" style="185" customWidth="1"/>
    <col min="6930" max="6930" width="5" style="185" customWidth="1"/>
    <col min="6931" max="6931" width="7.625" style="185" customWidth="1"/>
    <col min="6932" max="6932" width="8.625" style="185" customWidth="1"/>
    <col min="6933" max="6933" width="12.25" style="185" customWidth="1"/>
    <col min="6934" max="6935" width="8.625" style="185" customWidth="1"/>
    <col min="6936" max="6936" width="11" style="185" customWidth="1"/>
    <col min="6937" max="6937" width="14.625" style="185" bestFit="1" customWidth="1"/>
    <col min="6938" max="6938" width="9" style="185"/>
    <col min="6939" max="6939" width="15.375" style="185" bestFit="1" customWidth="1"/>
    <col min="6940" max="6940" width="12.625" style="185" bestFit="1" customWidth="1"/>
    <col min="6941" max="6941" width="14.625" style="185" bestFit="1" customWidth="1"/>
    <col min="6942" max="6942" width="10.25" style="185" customWidth="1"/>
    <col min="6943" max="6943" width="3.25" style="185" customWidth="1"/>
    <col min="6944" max="6944" width="12.375" style="185" bestFit="1" customWidth="1"/>
    <col min="6945" max="6946" width="9" style="185"/>
    <col min="6947" max="6947" width="3.25" style="185" customWidth="1"/>
    <col min="6948" max="6948" width="3.75" style="185" customWidth="1"/>
    <col min="6949" max="6949" width="4.75" style="185" customWidth="1"/>
    <col min="6950" max="7168" width="9" style="185"/>
    <col min="7169" max="7169" width="11.25" style="185" customWidth="1"/>
    <col min="7170" max="7170" width="17.125" style="185" customWidth="1"/>
    <col min="7171" max="7171" width="7.875" style="185" customWidth="1"/>
    <col min="7172" max="7172" width="8.25" style="185" customWidth="1"/>
    <col min="7173" max="7174" width="0" style="185" hidden="1" customWidth="1"/>
    <col min="7175" max="7175" width="8.625" style="185" customWidth="1"/>
    <col min="7176" max="7177" width="9.25" style="185" customWidth="1"/>
    <col min="7178" max="7178" width="0" style="185" hidden="1" customWidth="1"/>
    <col min="7179" max="7179" width="10.625" style="185" customWidth="1"/>
    <col min="7180" max="7180" width="4.875" style="185" customWidth="1"/>
    <col min="7181" max="7181" width="8.875" style="185" customWidth="1"/>
    <col min="7182" max="7182" width="0" style="185" hidden="1" customWidth="1"/>
    <col min="7183" max="7183" width="6.875" style="185" bestFit="1" customWidth="1"/>
    <col min="7184" max="7184" width="10.75" style="185" customWidth="1"/>
    <col min="7185" max="7185" width="4.375" style="185" customWidth="1"/>
    <col min="7186" max="7186" width="5" style="185" customWidth="1"/>
    <col min="7187" max="7187" width="7.625" style="185" customWidth="1"/>
    <col min="7188" max="7188" width="8.625" style="185" customWidth="1"/>
    <col min="7189" max="7189" width="12.25" style="185" customWidth="1"/>
    <col min="7190" max="7191" width="8.625" style="185" customWidth="1"/>
    <col min="7192" max="7192" width="11" style="185" customWidth="1"/>
    <col min="7193" max="7193" width="14.625" style="185" bestFit="1" customWidth="1"/>
    <col min="7194" max="7194" width="9" style="185"/>
    <col min="7195" max="7195" width="15.375" style="185" bestFit="1" customWidth="1"/>
    <col min="7196" max="7196" width="12.625" style="185" bestFit="1" customWidth="1"/>
    <col min="7197" max="7197" width="14.625" style="185" bestFit="1" customWidth="1"/>
    <col min="7198" max="7198" width="10.25" style="185" customWidth="1"/>
    <col min="7199" max="7199" width="3.25" style="185" customWidth="1"/>
    <col min="7200" max="7200" width="12.375" style="185" bestFit="1" customWidth="1"/>
    <col min="7201" max="7202" width="9" style="185"/>
    <col min="7203" max="7203" width="3.25" style="185" customWidth="1"/>
    <col min="7204" max="7204" width="3.75" style="185" customWidth="1"/>
    <col min="7205" max="7205" width="4.75" style="185" customWidth="1"/>
    <col min="7206" max="7424" width="9" style="185"/>
    <col min="7425" max="7425" width="11.25" style="185" customWidth="1"/>
    <col min="7426" max="7426" width="17.125" style="185" customWidth="1"/>
    <col min="7427" max="7427" width="7.875" style="185" customWidth="1"/>
    <col min="7428" max="7428" width="8.25" style="185" customWidth="1"/>
    <col min="7429" max="7430" width="0" style="185" hidden="1" customWidth="1"/>
    <col min="7431" max="7431" width="8.625" style="185" customWidth="1"/>
    <col min="7432" max="7433" width="9.25" style="185" customWidth="1"/>
    <col min="7434" max="7434" width="0" style="185" hidden="1" customWidth="1"/>
    <col min="7435" max="7435" width="10.625" style="185" customWidth="1"/>
    <col min="7436" max="7436" width="4.875" style="185" customWidth="1"/>
    <col min="7437" max="7437" width="8.875" style="185" customWidth="1"/>
    <col min="7438" max="7438" width="0" style="185" hidden="1" customWidth="1"/>
    <col min="7439" max="7439" width="6.875" style="185" bestFit="1" customWidth="1"/>
    <col min="7440" max="7440" width="10.75" style="185" customWidth="1"/>
    <col min="7441" max="7441" width="4.375" style="185" customWidth="1"/>
    <col min="7442" max="7442" width="5" style="185" customWidth="1"/>
    <col min="7443" max="7443" width="7.625" style="185" customWidth="1"/>
    <col min="7444" max="7444" width="8.625" style="185" customWidth="1"/>
    <col min="7445" max="7445" width="12.25" style="185" customWidth="1"/>
    <col min="7446" max="7447" width="8.625" style="185" customWidth="1"/>
    <col min="7448" max="7448" width="11" style="185" customWidth="1"/>
    <col min="7449" max="7449" width="14.625" style="185" bestFit="1" customWidth="1"/>
    <col min="7450" max="7450" width="9" style="185"/>
    <col min="7451" max="7451" width="15.375" style="185" bestFit="1" customWidth="1"/>
    <col min="7452" max="7452" width="12.625" style="185" bestFit="1" customWidth="1"/>
    <col min="7453" max="7453" width="14.625" style="185" bestFit="1" customWidth="1"/>
    <col min="7454" max="7454" width="10.25" style="185" customWidth="1"/>
    <col min="7455" max="7455" width="3.25" style="185" customWidth="1"/>
    <col min="7456" max="7456" width="12.375" style="185" bestFit="1" customWidth="1"/>
    <col min="7457" max="7458" width="9" style="185"/>
    <col min="7459" max="7459" width="3.25" style="185" customWidth="1"/>
    <col min="7460" max="7460" width="3.75" style="185" customWidth="1"/>
    <col min="7461" max="7461" width="4.75" style="185" customWidth="1"/>
    <col min="7462" max="7680" width="9" style="185"/>
    <col min="7681" max="7681" width="11.25" style="185" customWidth="1"/>
    <col min="7682" max="7682" width="17.125" style="185" customWidth="1"/>
    <col min="7683" max="7683" width="7.875" style="185" customWidth="1"/>
    <col min="7684" max="7684" width="8.25" style="185" customWidth="1"/>
    <col min="7685" max="7686" width="0" style="185" hidden="1" customWidth="1"/>
    <col min="7687" max="7687" width="8.625" style="185" customWidth="1"/>
    <col min="7688" max="7689" width="9.25" style="185" customWidth="1"/>
    <col min="7690" max="7690" width="0" style="185" hidden="1" customWidth="1"/>
    <col min="7691" max="7691" width="10.625" style="185" customWidth="1"/>
    <col min="7692" max="7692" width="4.875" style="185" customWidth="1"/>
    <col min="7693" max="7693" width="8.875" style="185" customWidth="1"/>
    <col min="7694" max="7694" width="0" style="185" hidden="1" customWidth="1"/>
    <col min="7695" max="7695" width="6.875" style="185" bestFit="1" customWidth="1"/>
    <col min="7696" max="7696" width="10.75" style="185" customWidth="1"/>
    <col min="7697" max="7697" width="4.375" style="185" customWidth="1"/>
    <col min="7698" max="7698" width="5" style="185" customWidth="1"/>
    <col min="7699" max="7699" width="7.625" style="185" customWidth="1"/>
    <col min="7700" max="7700" width="8.625" style="185" customWidth="1"/>
    <col min="7701" max="7701" width="12.25" style="185" customWidth="1"/>
    <col min="7702" max="7703" width="8.625" style="185" customWidth="1"/>
    <col min="7704" max="7704" width="11" style="185" customWidth="1"/>
    <col min="7705" max="7705" width="14.625" style="185" bestFit="1" customWidth="1"/>
    <col min="7706" max="7706" width="9" style="185"/>
    <col min="7707" max="7707" width="15.375" style="185" bestFit="1" customWidth="1"/>
    <col min="7708" max="7708" width="12.625" style="185" bestFit="1" customWidth="1"/>
    <col min="7709" max="7709" width="14.625" style="185" bestFit="1" customWidth="1"/>
    <col min="7710" max="7710" width="10.25" style="185" customWidth="1"/>
    <col min="7711" max="7711" width="3.25" style="185" customWidth="1"/>
    <col min="7712" max="7712" width="12.375" style="185" bestFit="1" customWidth="1"/>
    <col min="7713" max="7714" width="9" style="185"/>
    <col min="7715" max="7715" width="3.25" style="185" customWidth="1"/>
    <col min="7716" max="7716" width="3.75" style="185" customWidth="1"/>
    <col min="7717" max="7717" width="4.75" style="185" customWidth="1"/>
    <col min="7718" max="7936" width="9" style="185"/>
    <col min="7937" max="7937" width="11.25" style="185" customWidth="1"/>
    <col min="7938" max="7938" width="17.125" style="185" customWidth="1"/>
    <col min="7939" max="7939" width="7.875" style="185" customWidth="1"/>
    <col min="7940" max="7940" width="8.25" style="185" customWidth="1"/>
    <col min="7941" max="7942" width="0" style="185" hidden="1" customWidth="1"/>
    <col min="7943" max="7943" width="8.625" style="185" customWidth="1"/>
    <col min="7944" max="7945" width="9.25" style="185" customWidth="1"/>
    <col min="7946" max="7946" width="0" style="185" hidden="1" customWidth="1"/>
    <col min="7947" max="7947" width="10.625" style="185" customWidth="1"/>
    <col min="7948" max="7948" width="4.875" style="185" customWidth="1"/>
    <col min="7949" max="7949" width="8.875" style="185" customWidth="1"/>
    <col min="7950" max="7950" width="0" style="185" hidden="1" customWidth="1"/>
    <col min="7951" max="7951" width="6.875" style="185" bestFit="1" customWidth="1"/>
    <col min="7952" max="7952" width="10.75" style="185" customWidth="1"/>
    <col min="7953" max="7953" width="4.375" style="185" customWidth="1"/>
    <col min="7954" max="7954" width="5" style="185" customWidth="1"/>
    <col min="7955" max="7955" width="7.625" style="185" customWidth="1"/>
    <col min="7956" max="7956" width="8.625" style="185" customWidth="1"/>
    <col min="7957" max="7957" width="12.25" style="185" customWidth="1"/>
    <col min="7958" max="7959" width="8.625" style="185" customWidth="1"/>
    <col min="7960" max="7960" width="11" style="185" customWidth="1"/>
    <col min="7961" max="7961" width="14.625" style="185" bestFit="1" customWidth="1"/>
    <col min="7962" max="7962" width="9" style="185"/>
    <col min="7963" max="7963" width="15.375" style="185" bestFit="1" customWidth="1"/>
    <col min="7964" max="7964" width="12.625" style="185" bestFit="1" customWidth="1"/>
    <col min="7965" max="7965" width="14.625" style="185" bestFit="1" customWidth="1"/>
    <col min="7966" max="7966" width="10.25" style="185" customWidth="1"/>
    <col min="7967" max="7967" width="3.25" style="185" customWidth="1"/>
    <col min="7968" max="7968" width="12.375" style="185" bestFit="1" customWidth="1"/>
    <col min="7969" max="7970" width="9" style="185"/>
    <col min="7971" max="7971" width="3.25" style="185" customWidth="1"/>
    <col min="7972" max="7972" width="3.75" style="185" customWidth="1"/>
    <col min="7973" max="7973" width="4.75" style="185" customWidth="1"/>
    <col min="7974" max="8192" width="9" style="185"/>
    <col min="8193" max="8193" width="11.25" style="185" customWidth="1"/>
    <col min="8194" max="8194" width="17.125" style="185" customWidth="1"/>
    <col min="8195" max="8195" width="7.875" style="185" customWidth="1"/>
    <col min="8196" max="8196" width="8.25" style="185" customWidth="1"/>
    <col min="8197" max="8198" width="0" style="185" hidden="1" customWidth="1"/>
    <col min="8199" max="8199" width="8.625" style="185" customWidth="1"/>
    <col min="8200" max="8201" width="9.25" style="185" customWidth="1"/>
    <col min="8202" max="8202" width="0" style="185" hidden="1" customWidth="1"/>
    <col min="8203" max="8203" width="10.625" style="185" customWidth="1"/>
    <col min="8204" max="8204" width="4.875" style="185" customWidth="1"/>
    <col min="8205" max="8205" width="8.875" style="185" customWidth="1"/>
    <col min="8206" max="8206" width="0" style="185" hidden="1" customWidth="1"/>
    <col min="8207" max="8207" width="6.875" style="185" bestFit="1" customWidth="1"/>
    <col min="8208" max="8208" width="10.75" style="185" customWidth="1"/>
    <col min="8209" max="8209" width="4.375" style="185" customWidth="1"/>
    <col min="8210" max="8210" width="5" style="185" customWidth="1"/>
    <col min="8211" max="8211" width="7.625" style="185" customWidth="1"/>
    <col min="8212" max="8212" width="8.625" style="185" customWidth="1"/>
    <col min="8213" max="8213" width="12.25" style="185" customWidth="1"/>
    <col min="8214" max="8215" width="8.625" style="185" customWidth="1"/>
    <col min="8216" max="8216" width="11" style="185" customWidth="1"/>
    <col min="8217" max="8217" width="14.625" style="185" bestFit="1" customWidth="1"/>
    <col min="8218" max="8218" width="9" style="185"/>
    <col min="8219" max="8219" width="15.375" style="185" bestFit="1" customWidth="1"/>
    <col min="8220" max="8220" width="12.625" style="185" bestFit="1" customWidth="1"/>
    <col min="8221" max="8221" width="14.625" style="185" bestFit="1" customWidth="1"/>
    <col min="8222" max="8222" width="10.25" style="185" customWidth="1"/>
    <col min="8223" max="8223" width="3.25" style="185" customWidth="1"/>
    <col min="8224" max="8224" width="12.375" style="185" bestFit="1" customWidth="1"/>
    <col min="8225" max="8226" width="9" style="185"/>
    <col min="8227" max="8227" width="3.25" style="185" customWidth="1"/>
    <col min="8228" max="8228" width="3.75" style="185" customWidth="1"/>
    <col min="8229" max="8229" width="4.75" style="185" customWidth="1"/>
    <col min="8230" max="8448" width="9" style="185"/>
    <col min="8449" max="8449" width="11.25" style="185" customWidth="1"/>
    <col min="8450" max="8450" width="17.125" style="185" customWidth="1"/>
    <col min="8451" max="8451" width="7.875" style="185" customWidth="1"/>
    <col min="8452" max="8452" width="8.25" style="185" customWidth="1"/>
    <col min="8453" max="8454" width="0" style="185" hidden="1" customWidth="1"/>
    <col min="8455" max="8455" width="8.625" style="185" customWidth="1"/>
    <col min="8456" max="8457" width="9.25" style="185" customWidth="1"/>
    <col min="8458" max="8458" width="0" style="185" hidden="1" customWidth="1"/>
    <col min="8459" max="8459" width="10.625" style="185" customWidth="1"/>
    <col min="8460" max="8460" width="4.875" style="185" customWidth="1"/>
    <col min="8461" max="8461" width="8.875" style="185" customWidth="1"/>
    <col min="8462" max="8462" width="0" style="185" hidden="1" customWidth="1"/>
    <col min="8463" max="8463" width="6.875" style="185" bestFit="1" customWidth="1"/>
    <col min="8464" max="8464" width="10.75" style="185" customWidth="1"/>
    <col min="8465" max="8465" width="4.375" style="185" customWidth="1"/>
    <col min="8466" max="8466" width="5" style="185" customWidth="1"/>
    <col min="8467" max="8467" width="7.625" style="185" customWidth="1"/>
    <col min="8468" max="8468" width="8.625" style="185" customWidth="1"/>
    <col min="8469" max="8469" width="12.25" style="185" customWidth="1"/>
    <col min="8470" max="8471" width="8.625" style="185" customWidth="1"/>
    <col min="8472" max="8472" width="11" style="185" customWidth="1"/>
    <col min="8473" max="8473" width="14.625" style="185" bestFit="1" customWidth="1"/>
    <col min="8474" max="8474" width="9" style="185"/>
    <col min="8475" max="8475" width="15.375" style="185" bestFit="1" customWidth="1"/>
    <col min="8476" max="8476" width="12.625" style="185" bestFit="1" customWidth="1"/>
    <col min="8477" max="8477" width="14.625" style="185" bestFit="1" customWidth="1"/>
    <col min="8478" max="8478" width="10.25" style="185" customWidth="1"/>
    <col min="8479" max="8479" width="3.25" style="185" customWidth="1"/>
    <col min="8480" max="8480" width="12.375" style="185" bestFit="1" customWidth="1"/>
    <col min="8481" max="8482" width="9" style="185"/>
    <col min="8483" max="8483" width="3.25" style="185" customWidth="1"/>
    <col min="8484" max="8484" width="3.75" style="185" customWidth="1"/>
    <col min="8485" max="8485" width="4.75" style="185" customWidth="1"/>
    <col min="8486" max="8704" width="9" style="185"/>
    <col min="8705" max="8705" width="11.25" style="185" customWidth="1"/>
    <col min="8706" max="8706" width="17.125" style="185" customWidth="1"/>
    <col min="8707" max="8707" width="7.875" style="185" customWidth="1"/>
    <col min="8708" max="8708" width="8.25" style="185" customWidth="1"/>
    <col min="8709" max="8710" width="0" style="185" hidden="1" customWidth="1"/>
    <col min="8711" max="8711" width="8.625" style="185" customWidth="1"/>
    <col min="8712" max="8713" width="9.25" style="185" customWidth="1"/>
    <col min="8714" max="8714" width="0" style="185" hidden="1" customWidth="1"/>
    <col min="8715" max="8715" width="10.625" style="185" customWidth="1"/>
    <col min="8716" max="8716" width="4.875" style="185" customWidth="1"/>
    <col min="8717" max="8717" width="8.875" style="185" customWidth="1"/>
    <col min="8718" max="8718" width="0" style="185" hidden="1" customWidth="1"/>
    <col min="8719" max="8719" width="6.875" style="185" bestFit="1" customWidth="1"/>
    <col min="8720" max="8720" width="10.75" style="185" customWidth="1"/>
    <col min="8721" max="8721" width="4.375" style="185" customWidth="1"/>
    <col min="8722" max="8722" width="5" style="185" customWidth="1"/>
    <col min="8723" max="8723" width="7.625" style="185" customWidth="1"/>
    <col min="8724" max="8724" width="8.625" style="185" customWidth="1"/>
    <col min="8725" max="8725" width="12.25" style="185" customWidth="1"/>
    <col min="8726" max="8727" width="8.625" style="185" customWidth="1"/>
    <col min="8728" max="8728" width="11" style="185" customWidth="1"/>
    <col min="8729" max="8729" width="14.625" style="185" bestFit="1" customWidth="1"/>
    <col min="8730" max="8730" width="9" style="185"/>
    <col min="8731" max="8731" width="15.375" style="185" bestFit="1" customWidth="1"/>
    <col min="8732" max="8732" width="12.625" style="185" bestFit="1" customWidth="1"/>
    <col min="8733" max="8733" width="14.625" style="185" bestFit="1" customWidth="1"/>
    <col min="8734" max="8734" width="10.25" style="185" customWidth="1"/>
    <col min="8735" max="8735" width="3.25" style="185" customWidth="1"/>
    <col min="8736" max="8736" width="12.375" style="185" bestFit="1" customWidth="1"/>
    <col min="8737" max="8738" width="9" style="185"/>
    <col min="8739" max="8739" width="3.25" style="185" customWidth="1"/>
    <col min="8740" max="8740" width="3.75" style="185" customWidth="1"/>
    <col min="8741" max="8741" width="4.75" style="185" customWidth="1"/>
    <col min="8742" max="8960" width="9" style="185"/>
    <col min="8961" max="8961" width="11.25" style="185" customWidth="1"/>
    <col min="8962" max="8962" width="17.125" style="185" customWidth="1"/>
    <col min="8963" max="8963" width="7.875" style="185" customWidth="1"/>
    <col min="8964" max="8964" width="8.25" style="185" customWidth="1"/>
    <col min="8965" max="8966" width="0" style="185" hidden="1" customWidth="1"/>
    <col min="8967" max="8967" width="8.625" style="185" customWidth="1"/>
    <col min="8968" max="8969" width="9.25" style="185" customWidth="1"/>
    <col min="8970" max="8970" width="0" style="185" hidden="1" customWidth="1"/>
    <col min="8971" max="8971" width="10.625" style="185" customWidth="1"/>
    <col min="8972" max="8972" width="4.875" style="185" customWidth="1"/>
    <col min="8973" max="8973" width="8.875" style="185" customWidth="1"/>
    <col min="8974" max="8974" width="0" style="185" hidden="1" customWidth="1"/>
    <col min="8975" max="8975" width="6.875" style="185" bestFit="1" customWidth="1"/>
    <col min="8976" max="8976" width="10.75" style="185" customWidth="1"/>
    <col min="8977" max="8977" width="4.375" style="185" customWidth="1"/>
    <col min="8978" max="8978" width="5" style="185" customWidth="1"/>
    <col min="8979" max="8979" width="7.625" style="185" customWidth="1"/>
    <col min="8980" max="8980" width="8.625" style="185" customWidth="1"/>
    <col min="8981" max="8981" width="12.25" style="185" customWidth="1"/>
    <col min="8982" max="8983" width="8.625" style="185" customWidth="1"/>
    <col min="8984" max="8984" width="11" style="185" customWidth="1"/>
    <col min="8985" max="8985" width="14.625" style="185" bestFit="1" customWidth="1"/>
    <col min="8986" max="8986" width="9" style="185"/>
    <col min="8987" max="8987" width="15.375" style="185" bestFit="1" customWidth="1"/>
    <col min="8988" max="8988" width="12.625" style="185" bestFit="1" customWidth="1"/>
    <col min="8989" max="8989" width="14.625" style="185" bestFit="1" customWidth="1"/>
    <col min="8990" max="8990" width="10.25" style="185" customWidth="1"/>
    <col min="8991" max="8991" width="3.25" style="185" customWidth="1"/>
    <col min="8992" max="8992" width="12.375" style="185" bestFit="1" customWidth="1"/>
    <col min="8993" max="8994" width="9" style="185"/>
    <col min="8995" max="8995" width="3.25" style="185" customWidth="1"/>
    <col min="8996" max="8996" width="3.75" style="185" customWidth="1"/>
    <col min="8997" max="8997" width="4.75" style="185" customWidth="1"/>
    <col min="8998" max="9216" width="9" style="185"/>
    <col min="9217" max="9217" width="11.25" style="185" customWidth="1"/>
    <col min="9218" max="9218" width="17.125" style="185" customWidth="1"/>
    <col min="9219" max="9219" width="7.875" style="185" customWidth="1"/>
    <col min="9220" max="9220" width="8.25" style="185" customWidth="1"/>
    <col min="9221" max="9222" width="0" style="185" hidden="1" customWidth="1"/>
    <col min="9223" max="9223" width="8.625" style="185" customWidth="1"/>
    <col min="9224" max="9225" width="9.25" style="185" customWidth="1"/>
    <col min="9226" max="9226" width="0" style="185" hidden="1" customWidth="1"/>
    <col min="9227" max="9227" width="10.625" style="185" customWidth="1"/>
    <col min="9228" max="9228" width="4.875" style="185" customWidth="1"/>
    <col min="9229" max="9229" width="8.875" style="185" customWidth="1"/>
    <col min="9230" max="9230" width="0" style="185" hidden="1" customWidth="1"/>
    <col min="9231" max="9231" width="6.875" style="185" bestFit="1" customWidth="1"/>
    <col min="9232" max="9232" width="10.75" style="185" customWidth="1"/>
    <col min="9233" max="9233" width="4.375" style="185" customWidth="1"/>
    <col min="9234" max="9234" width="5" style="185" customWidth="1"/>
    <col min="9235" max="9235" width="7.625" style="185" customWidth="1"/>
    <col min="9236" max="9236" width="8.625" style="185" customWidth="1"/>
    <col min="9237" max="9237" width="12.25" style="185" customWidth="1"/>
    <col min="9238" max="9239" width="8.625" style="185" customWidth="1"/>
    <col min="9240" max="9240" width="11" style="185" customWidth="1"/>
    <col min="9241" max="9241" width="14.625" style="185" bestFit="1" customWidth="1"/>
    <col min="9242" max="9242" width="9" style="185"/>
    <col min="9243" max="9243" width="15.375" style="185" bestFit="1" customWidth="1"/>
    <col min="9244" max="9244" width="12.625" style="185" bestFit="1" customWidth="1"/>
    <col min="9245" max="9245" width="14.625" style="185" bestFit="1" customWidth="1"/>
    <col min="9246" max="9246" width="10.25" style="185" customWidth="1"/>
    <col min="9247" max="9247" width="3.25" style="185" customWidth="1"/>
    <col min="9248" max="9248" width="12.375" style="185" bestFit="1" customWidth="1"/>
    <col min="9249" max="9250" width="9" style="185"/>
    <col min="9251" max="9251" width="3.25" style="185" customWidth="1"/>
    <col min="9252" max="9252" width="3.75" style="185" customWidth="1"/>
    <col min="9253" max="9253" width="4.75" style="185" customWidth="1"/>
    <col min="9254" max="9472" width="9" style="185"/>
    <col min="9473" max="9473" width="11.25" style="185" customWidth="1"/>
    <col min="9474" max="9474" width="17.125" style="185" customWidth="1"/>
    <col min="9475" max="9475" width="7.875" style="185" customWidth="1"/>
    <col min="9476" max="9476" width="8.25" style="185" customWidth="1"/>
    <col min="9477" max="9478" width="0" style="185" hidden="1" customWidth="1"/>
    <col min="9479" max="9479" width="8.625" style="185" customWidth="1"/>
    <col min="9480" max="9481" width="9.25" style="185" customWidth="1"/>
    <col min="9482" max="9482" width="0" style="185" hidden="1" customWidth="1"/>
    <col min="9483" max="9483" width="10.625" style="185" customWidth="1"/>
    <col min="9484" max="9484" width="4.875" style="185" customWidth="1"/>
    <col min="9485" max="9485" width="8.875" style="185" customWidth="1"/>
    <col min="9486" max="9486" width="0" style="185" hidden="1" customWidth="1"/>
    <col min="9487" max="9487" width="6.875" style="185" bestFit="1" customWidth="1"/>
    <col min="9488" max="9488" width="10.75" style="185" customWidth="1"/>
    <col min="9489" max="9489" width="4.375" style="185" customWidth="1"/>
    <col min="9490" max="9490" width="5" style="185" customWidth="1"/>
    <col min="9491" max="9491" width="7.625" style="185" customWidth="1"/>
    <col min="9492" max="9492" width="8.625" style="185" customWidth="1"/>
    <col min="9493" max="9493" width="12.25" style="185" customWidth="1"/>
    <col min="9494" max="9495" width="8.625" style="185" customWidth="1"/>
    <col min="9496" max="9496" width="11" style="185" customWidth="1"/>
    <col min="9497" max="9497" width="14.625" style="185" bestFit="1" customWidth="1"/>
    <col min="9498" max="9498" width="9" style="185"/>
    <col min="9499" max="9499" width="15.375" style="185" bestFit="1" customWidth="1"/>
    <col min="9500" max="9500" width="12.625" style="185" bestFit="1" customWidth="1"/>
    <col min="9501" max="9501" width="14.625" style="185" bestFit="1" customWidth="1"/>
    <col min="9502" max="9502" width="10.25" style="185" customWidth="1"/>
    <col min="9503" max="9503" width="3.25" style="185" customWidth="1"/>
    <col min="9504" max="9504" width="12.375" style="185" bestFit="1" customWidth="1"/>
    <col min="9505" max="9506" width="9" style="185"/>
    <col min="9507" max="9507" width="3.25" style="185" customWidth="1"/>
    <col min="9508" max="9508" width="3.75" style="185" customWidth="1"/>
    <col min="9509" max="9509" width="4.75" style="185" customWidth="1"/>
    <col min="9510" max="9728" width="9" style="185"/>
    <col min="9729" max="9729" width="11.25" style="185" customWidth="1"/>
    <col min="9730" max="9730" width="17.125" style="185" customWidth="1"/>
    <col min="9731" max="9731" width="7.875" style="185" customWidth="1"/>
    <col min="9732" max="9732" width="8.25" style="185" customWidth="1"/>
    <col min="9733" max="9734" width="0" style="185" hidden="1" customWidth="1"/>
    <col min="9735" max="9735" width="8.625" style="185" customWidth="1"/>
    <col min="9736" max="9737" width="9.25" style="185" customWidth="1"/>
    <col min="9738" max="9738" width="0" style="185" hidden="1" customWidth="1"/>
    <col min="9739" max="9739" width="10.625" style="185" customWidth="1"/>
    <col min="9740" max="9740" width="4.875" style="185" customWidth="1"/>
    <col min="9741" max="9741" width="8.875" style="185" customWidth="1"/>
    <col min="9742" max="9742" width="0" style="185" hidden="1" customWidth="1"/>
    <col min="9743" max="9743" width="6.875" style="185" bestFit="1" customWidth="1"/>
    <col min="9744" max="9744" width="10.75" style="185" customWidth="1"/>
    <col min="9745" max="9745" width="4.375" style="185" customWidth="1"/>
    <col min="9746" max="9746" width="5" style="185" customWidth="1"/>
    <col min="9747" max="9747" width="7.625" style="185" customWidth="1"/>
    <col min="9748" max="9748" width="8.625" style="185" customWidth="1"/>
    <col min="9749" max="9749" width="12.25" style="185" customWidth="1"/>
    <col min="9750" max="9751" width="8.625" style="185" customWidth="1"/>
    <col min="9752" max="9752" width="11" style="185" customWidth="1"/>
    <col min="9753" max="9753" width="14.625" style="185" bestFit="1" customWidth="1"/>
    <col min="9754" max="9754" width="9" style="185"/>
    <col min="9755" max="9755" width="15.375" style="185" bestFit="1" customWidth="1"/>
    <col min="9756" max="9756" width="12.625" style="185" bestFit="1" customWidth="1"/>
    <col min="9757" max="9757" width="14.625" style="185" bestFit="1" customWidth="1"/>
    <col min="9758" max="9758" width="10.25" style="185" customWidth="1"/>
    <col min="9759" max="9759" width="3.25" style="185" customWidth="1"/>
    <col min="9760" max="9760" width="12.375" style="185" bestFit="1" customWidth="1"/>
    <col min="9761" max="9762" width="9" style="185"/>
    <col min="9763" max="9763" width="3.25" style="185" customWidth="1"/>
    <col min="9764" max="9764" width="3.75" style="185" customWidth="1"/>
    <col min="9765" max="9765" width="4.75" style="185" customWidth="1"/>
    <col min="9766" max="9984" width="9" style="185"/>
    <col min="9985" max="9985" width="11.25" style="185" customWidth="1"/>
    <col min="9986" max="9986" width="17.125" style="185" customWidth="1"/>
    <col min="9987" max="9987" width="7.875" style="185" customWidth="1"/>
    <col min="9988" max="9988" width="8.25" style="185" customWidth="1"/>
    <col min="9989" max="9990" width="0" style="185" hidden="1" customWidth="1"/>
    <col min="9991" max="9991" width="8.625" style="185" customWidth="1"/>
    <col min="9992" max="9993" width="9.25" style="185" customWidth="1"/>
    <col min="9994" max="9994" width="0" style="185" hidden="1" customWidth="1"/>
    <col min="9995" max="9995" width="10.625" style="185" customWidth="1"/>
    <col min="9996" max="9996" width="4.875" style="185" customWidth="1"/>
    <col min="9997" max="9997" width="8.875" style="185" customWidth="1"/>
    <col min="9998" max="9998" width="0" style="185" hidden="1" customWidth="1"/>
    <col min="9999" max="9999" width="6.875" style="185" bestFit="1" customWidth="1"/>
    <col min="10000" max="10000" width="10.75" style="185" customWidth="1"/>
    <col min="10001" max="10001" width="4.375" style="185" customWidth="1"/>
    <col min="10002" max="10002" width="5" style="185" customWidth="1"/>
    <col min="10003" max="10003" width="7.625" style="185" customWidth="1"/>
    <col min="10004" max="10004" width="8.625" style="185" customWidth="1"/>
    <col min="10005" max="10005" width="12.25" style="185" customWidth="1"/>
    <col min="10006" max="10007" width="8.625" style="185" customWidth="1"/>
    <col min="10008" max="10008" width="11" style="185" customWidth="1"/>
    <col min="10009" max="10009" width="14.625" style="185" bestFit="1" customWidth="1"/>
    <col min="10010" max="10010" width="9" style="185"/>
    <col min="10011" max="10011" width="15.375" style="185" bestFit="1" customWidth="1"/>
    <col min="10012" max="10012" width="12.625" style="185" bestFit="1" customWidth="1"/>
    <col min="10013" max="10013" width="14.625" style="185" bestFit="1" customWidth="1"/>
    <col min="10014" max="10014" width="10.25" style="185" customWidth="1"/>
    <col min="10015" max="10015" width="3.25" style="185" customWidth="1"/>
    <col min="10016" max="10016" width="12.375" style="185" bestFit="1" customWidth="1"/>
    <col min="10017" max="10018" width="9" style="185"/>
    <col min="10019" max="10019" width="3.25" style="185" customWidth="1"/>
    <col min="10020" max="10020" width="3.75" style="185" customWidth="1"/>
    <col min="10021" max="10021" width="4.75" style="185" customWidth="1"/>
    <col min="10022" max="10240" width="9" style="185"/>
    <col min="10241" max="10241" width="11.25" style="185" customWidth="1"/>
    <col min="10242" max="10242" width="17.125" style="185" customWidth="1"/>
    <col min="10243" max="10243" width="7.875" style="185" customWidth="1"/>
    <col min="10244" max="10244" width="8.25" style="185" customWidth="1"/>
    <col min="10245" max="10246" width="0" style="185" hidden="1" customWidth="1"/>
    <col min="10247" max="10247" width="8.625" style="185" customWidth="1"/>
    <col min="10248" max="10249" width="9.25" style="185" customWidth="1"/>
    <col min="10250" max="10250" width="0" style="185" hidden="1" customWidth="1"/>
    <col min="10251" max="10251" width="10.625" style="185" customWidth="1"/>
    <col min="10252" max="10252" width="4.875" style="185" customWidth="1"/>
    <col min="10253" max="10253" width="8.875" style="185" customWidth="1"/>
    <col min="10254" max="10254" width="0" style="185" hidden="1" customWidth="1"/>
    <col min="10255" max="10255" width="6.875" style="185" bestFit="1" customWidth="1"/>
    <col min="10256" max="10256" width="10.75" style="185" customWidth="1"/>
    <col min="10257" max="10257" width="4.375" style="185" customWidth="1"/>
    <col min="10258" max="10258" width="5" style="185" customWidth="1"/>
    <col min="10259" max="10259" width="7.625" style="185" customWidth="1"/>
    <col min="10260" max="10260" width="8.625" style="185" customWidth="1"/>
    <col min="10261" max="10261" width="12.25" style="185" customWidth="1"/>
    <col min="10262" max="10263" width="8.625" style="185" customWidth="1"/>
    <col min="10264" max="10264" width="11" style="185" customWidth="1"/>
    <col min="10265" max="10265" width="14.625" style="185" bestFit="1" customWidth="1"/>
    <col min="10266" max="10266" width="9" style="185"/>
    <col min="10267" max="10267" width="15.375" style="185" bestFit="1" customWidth="1"/>
    <col min="10268" max="10268" width="12.625" style="185" bestFit="1" customWidth="1"/>
    <col min="10269" max="10269" width="14.625" style="185" bestFit="1" customWidth="1"/>
    <col min="10270" max="10270" width="10.25" style="185" customWidth="1"/>
    <col min="10271" max="10271" width="3.25" style="185" customWidth="1"/>
    <col min="10272" max="10272" width="12.375" style="185" bestFit="1" customWidth="1"/>
    <col min="10273" max="10274" width="9" style="185"/>
    <col min="10275" max="10275" width="3.25" style="185" customWidth="1"/>
    <col min="10276" max="10276" width="3.75" style="185" customWidth="1"/>
    <col min="10277" max="10277" width="4.75" style="185" customWidth="1"/>
    <col min="10278" max="10496" width="9" style="185"/>
    <col min="10497" max="10497" width="11.25" style="185" customWidth="1"/>
    <col min="10498" max="10498" width="17.125" style="185" customWidth="1"/>
    <col min="10499" max="10499" width="7.875" style="185" customWidth="1"/>
    <col min="10500" max="10500" width="8.25" style="185" customWidth="1"/>
    <col min="10501" max="10502" width="0" style="185" hidden="1" customWidth="1"/>
    <col min="10503" max="10503" width="8.625" style="185" customWidth="1"/>
    <col min="10504" max="10505" width="9.25" style="185" customWidth="1"/>
    <col min="10506" max="10506" width="0" style="185" hidden="1" customWidth="1"/>
    <col min="10507" max="10507" width="10.625" style="185" customWidth="1"/>
    <col min="10508" max="10508" width="4.875" style="185" customWidth="1"/>
    <col min="10509" max="10509" width="8.875" style="185" customWidth="1"/>
    <col min="10510" max="10510" width="0" style="185" hidden="1" customWidth="1"/>
    <col min="10511" max="10511" width="6.875" style="185" bestFit="1" customWidth="1"/>
    <col min="10512" max="10512" width="10.75" style="185" customWidth="1"/>
    <col min="10513" max="10513" width="4.375" style="185" customWidth="1"/>
    <col min="10514" max="10514" width="5" style="185" customWidth="1"/>
    <col min="10515" max="10515" width="7.625" style="185" customWidth="1"/>
    <col min="10516" max="10516" width="8.625" style="185" customWidth="1"/>
    <col min="10517" max="10517" width="12.25" style="185" customWidth="1"/>
    <col min="10518" max="10519" width="8.625" style="185" customWidth="1"/>
    <col min="10520" max="10520" width="11" style="185" customWidth="1"/>
    <col min="10521" max="10521" width="14.625" style="185" bestFit="1" customWidth="1"/>
    <col min="10522" max="10522" width="9" style="185"/>
    <col min="10523" max="10523" width="15.375" style="185" bestFit="1" customWidth="1"/>
    <col min="10524" max="10524" width="12.625" style="185" bestFit="1" customWidth="1"/>
    <col min="10525" max="10525" width="14.625" style="185" bestFit="1" customWidth="1"/>
    <col min="10526" max="10526" width="10.25" style="185" customWidth="1"/>
    <col min="10527" max="10527" width="3.25" style="185" customWidth="1"/>
    <col min="10528" max="10528" width="12.375" style="185" bestFit="1" customWidth="1"/>
    <col min="10529" max="10530" width="9" style="185"/>
    <col min="10531" max="10531" width="3.25" style="185" customWidth="1"/>
    <col min="10532" max="10532" width="3.75" style="185" customWidth="1"/>
    <col min="10533" max="10533" width="4.75" style="185" customWidth="1"/>
    <col min="10534" max="10752" width="9" style="185"/>
    <col min="10753" max="10753" width="11.25" style="185" customWidth="1"/>
    <col min="10754" max="10754" width="17.125" style="185" customWidth="1"/>
    <col min="10755" max="10755" width="7.875" style="185" customWidth="1"/>
    <col min="10756" max="10756" width="8.25" style="185" customWidth="1"/>
    <col min="10757" max="10758" width="0" style="185" hidden="1" customWidth="1"/>
    <col min="10759" max="10759" width="8.625" style="185" customWidth="1"/>
    <col min="10760" max="10761" width="9.25" style="185" customWidth="1"/>
    <col min="10762" max="10762" width="0" style="185" hidden="1" customWidth="1"/>
    <col min="10763" max="10763" width="10.625" style="185" customWidth="1"/>
    <col min="10764" max="10764" width="4.875" style="185" customWidth="1"/>
    <col min="10765" max="10765" width="8.875" style="185" customWidth="1"/>
    <col min="10766" max="10766" width="0" style="185" hidden="1" customWidth="1"/>
    <col min="10767" max="10767" width="6.875" style="185" bestFit="1" customWidth="1"/>
    <col min="10768" max="10768" width="10.75" style="185" customWidth="1"/>
    <col min="10769" max="10769" width="4.375" style="185" customWidth="1"/>
    <col min="10770" max="10770" width="5" style="185" customWidth="1"/>
    <col min="10771" max="10771" width="7.625" style="185" customWidth="1"/>
    <col min="10772" max="10772" width="8.625" style="185" customWidth="1"/>
    <col min="10773" max="10773" width="12.25" style="185" customWidth="1"/>
    <col min="10774" max="10775" width="8.625" style="185" customWidth="1"/>
    <col min="10776" max="10776" width="11" style="185" customWidth="1"/>
    <col min="10777" max="10777" width="14.625" style="185" bestFit="1" customWidth="1"/>
    <col min="10778" max="10778" width="9" style="185"/>
    <col min="10779" max="10779" width="15.375" style="185" bestFit="1" customWidth="1"/>
    <col min="10780" max="10780" width="12.625" style="185" bestFit="1" customWidth="1"/>
    <col min="10781" max="10781" width="14.625" style="185" bestFit="1" customWidth="1"/>
    <col min="10782" max="10782" width="10.25" style="185" customWidth="1"/>
    <col min="10783" max="10783" width="3.25" style="185" customWidth="1"/>
    <col min="10784" max="10784" width="12.375" style="185" bestFit="1" customWidth="1"/>
    <col min="10785" max="10786" width="9" style="185"/>
    <col min="10787" max="10787" width="3.25" style="185" customWidth="1"/>
    <col min="10788" max="10788" width="3.75" style="185" customWidth="1"/>
    <col min="10789" max="10789" width="4.75" style="185" customWidth="1"/>
    <col min="10790" max="11008" width="9" style="185"/>
    <col min="11009" max="11009" width="11.25" style="185" customWidth="1"/>
    <col min="11010" max="11010" width="17.125" style="185" customWidth="1"/>
    <col min="11011" max="11011" width="7.875" style="185" customWidth="1"/>
    <col min="11012" max="11012" width="8.25" style="185" customWidth="1"/>
    <col min="11013" max="11014" width="0" style="185" hidden="1" customWidth="1"/>
    <col min="11015" max="11015" width="8.625" style="185" customWidth="1"/>
    <col min="11016" max="11017" width="9.25" style="185" customWidth="1"/>
    <col min="11018" max="11018" width="0" style="185" hidden="1" customWidth="1"/>
    <col min="11019" max="11019" width="10.625" style="185" customWidth="1"/>
    <col min="11020" max="11020" width="4.875" style="185" customWidth="1"/>
    <col min="11021" max="11021" width="8.875" style="185" customWidth="1"/>
    <col min="11022" max="11022" width="0" style="185" hidden="1" customWidth="1"/>
    <col min="11023" max="11023" width="6.875" style="185" bestFit="1" customWidth="1"/>
    <col min="11024" max="11024" width="10.75" style="185" customWidth="1"/>
    <col min="11025" max="11025" width="4.375" style="185" customWidth="1"/>
    <col min="11026" max="11026" width="5" style="185" customWidth="1"/>
    <col min="11027" max="11027" width="7.625" style="185" customWidth="1"/>
    <col min="11028" max="11028" width="8.625" style="185" customWidth="1"/>
    <col min="11029" max="11029" width="12.25" style="185" customWidth="1"/>
    <col min="11030" max="11031" width="8.625" style="185" customWidth="1"/>
    <col min="11032" max="11032" width="11" style="185" customWidth="1"/>
    <col min="11033" max="11033" width="14.625" style="185" bestFit="1" customWidth="1"/>
    <col min="11034" max="11034" width="9" style="185"/>
    <col min="11035" max="11035" width="15.375" style="185" bestFit="1" customWidth="1"/>
    <col min="11036" max="11036" width="12.625" style="185" bestFit="1" customWidth="1"/>
    <col min="11037" max="11037" width="14.625" style="185" bestFit="1" customWidth="1"/>
    <col min="11038" max="11038" width="10.25" style="185" customWidth="1"/>
    <col min="11039" max="11039" width="3.25" style="185" customWidth="1"/>
    <col min="11040" max="11040" width="12.375" style="185" bestFit="1" customWidth="1"/>
    <col min="11041" max="11042" width="9" style="185"/>
    <col min="11043" max="11043" width="3.25" style="185" customWidth="1"/>
    <col min="11044" max="11044" width="3.75" style="185" customWidth="1"/>
    <col min="11045" max="11045" width="4.75" style="185" customWidth="1"/>
    <col min="11046" max="11264" width="9" style="185"/>
    <col min="11265" max="11265" width="11.25" style="185" customWidth="1"/>
    <col min="11266" max="11266" width="17.125" style="185" customWidth="1"/>
    <col min="11267" max="11267" width="7.875" style="185" customWidth="1"/>
    <col min="11268" max="11268" width="8.25" style="185" customWidth="1"/>
    <col min="11269" max="11270" width="0" style="185" hidden="1" customWidth="1"/>
    <col min="11271" max="11271" width="8.625" style="185" customWidth="1"/>
    <col min="11272" max="11273" width="9.25" style="185" customWidth="1"/>
    <col min="11274" max="11274" width="0" style="185" hidden="1" customWidth="1"/>
    <col min="11275" max="11275" width="10.625" style="185" customWidth="1"/>
    <col min="11276" max="11276" width="4.875" style="185" customWidth="1"/>
    <col min="11277" max="11277" width="8.875" style="185" customWidth="1"/>
    <col min="11278" max="11278" width="0" style="185" hidden="1" customWidth="1"/>
    <col min="11279" max="11279" width="6.875" style="185" bestFit="1" customWidth="1"/>
    <col min="11280" max="11280" width="10.75" style="185" customWidth="1"/>
    <col min="11281" max="11281" width="4.375" style="185" customWidth="1"/>
    <col min="11282" max="11282" width="5" style="185" customWidth="1"/>
    <col min="11283" max="11283" width="7.625" style="185" customWidth="1"/>
    <col min="11284" max="11284" width="8.625" style="185" customWidth="1"/>
    <col min="11285" max="11285" width="12.25" style="185" customWidth="1"/>
    <col min="11286" max="11287" width="8.625" style="185" customWidth="1"/>
    <col min="11288" max="11288" width="11" style="185" customWidth="1"/>
    <col min="11289" max="11289" width="14.625" style="185" bestFit="1" customWidth="1"/>
    <col min="11290" max="11290" width="9" style="185"/>
    <col min="11291" max="11291" width="15.375" style="185" bestFit="1" customWidth="1"/>
    <col min="11292" max="11292" width="12.625" style="185" bestFit="1" customWidth="1"/>
    <col min="11293" max="11293" width="14.625" style="185" bestFit="1" customWidth="1"/>
    <col min="11294" max="11294" width="10.25" style="185" customWidth="1"/>
    <col min="11295" max="11295" width="3.25" style="185" customWidth="1"/>
    <col min="11296" max="11296" width="12.375" style="185" bestFit="1" customWidth="1"/>
    <col min="11297" max="11298" width="9" style="185"/>
    <col min="11299" max="11299" width="3.25" style="185" customWidth="1"/>
    <col min="11300" max="11300" width="3.75" style="185" customWidth="1"/>
    <col min="11301" max="11301" width="4.75" style="185" customWidth="1"/>
    <col min="11302" max="11520" width="9" style="185"/>
    <col min="11521" max="11521" width="11.25" style="185" customWidth="1"/>
    <col min="11522" max="11522" width="17.125" style="185" customWidth="1"/>
    <col min="11523" max="11523" width="7.875" style="185" customWidth="1"/>
    <col min="11524" max="11524" width="8.25" style="185" customWidth="1"/>
    <col min="11525" max="11526" width="0" style="185" hidden="1" customWidth="1"/>
    <col min="11527" max="11527" width="8.625" style="185" customWidth="1"/>
    <col min="11528" max="11529" width="9.25" style="185" customWidth="1"/>
    <col min="11530" max="11530" width="0" style="185" hidden="1" customWidth="1"/>
    <col min="11531" max="11531" width="10.625" style="185" customWidth="1"/>
    <col min="11532" max="11532" width="4.875" style="185" customWidth="1"/>
    <col min="11533" max="11533" width="8.875" style="185" customWidth="1"/>
    <col min="11534" max="11534" width="0" style="185" hidden="1" customWidth="1"/>
    <col min="11535" max="11535" width="6.875" style="185" bestFit="1" customWidth="1"/>
    <col min="11536" max="11536" width="10.75" style="185" customWidth="1"/>
    <col min="11537" max="11537" width="4.375" style="185" customWidth="1"/>
    <col min="11538" max="11538" width="5" style="185" customWidth="1"/>
    <col min="11539" max="11539" width="7.625" style="185" customWidth="1"/>
    <col min="11540" max="11540" width="8.625" style="185" customWidth="1"/>
    <col min="11541" max="11541" width="12.25" style="185" customWidth="1"/>
    <col min="11542" max="11543" width="8.625" style="185" customWidth="1"/>
    <col min="11544" max="11544" width="11" style="185" customWidth="1"/>
    <col min="11545" max="11545" width="14.625" style="185" bestFit="1" customWidth="1"/>
    <col min="11546" max="11546" width="9" style="185"/>
    <col min="11547" max="11547" width="15.375" style="185" bestFit="1" customWidth="1"/>
    <col min="11548" max="11548" width="12.625" style="185" bestFit="1" customWidth="1"/>
    <col min="11549" max="11549" width="14.625" style="185" bestFit="1" customWidth="1"/>
    <col min="11550" max="11550" width="10.25" style="185" customWidth="1"/>
    <col min="11551" max="11551" width="3.25" style="185" customWidth="1"/>
    <col min="11552" max="11552" width="12.375" style="185" bestFit="1" customWidth="1"/>
    <col min="11553" max="11554" width="9" style="185"/>
    <col min="11555" max="11555" width="3.25" style="185" customWidth="1"/>
    <col min="11556" max="11556" width="3.75" style="185" customWidth="1"/>
    <col min="11557" max="11557" width="4.75" style="185" customWidth="1"/>
    <col min="11558" max="11776" width="9" style="185"/>
    <col min="11777" max="11777" width="11.25" style="185" customWidth="1"/>
    <col min="11778" max="11778" width="17.125" style="185" customWidth="1"/>
    <col min="11779" max="11779" width="7.875" style="185" customWidth="1"/>
    <col min="11780" max="11780" width="8.25" style="185" customWidth="1"/>
    <col min="11781" max="11782" width="0" style="185" hidden="1" customWidth="1"/>
    <col min="11783" max="11783" width="8.625" style="185" customWidth="1"/>
    <col min="11784" max="11785" width="9.25" style="185" customWidth="1"/>
    <col min="11786" max="11786" width="0" style="185" hidden="1" customWidth="1"/>
    <col min="11787" max="11787" width="10.625" style="185" customWidth="1"/>
    <col min="11788" max="11788" width="4.875" style="185" customWidth="1"/>
    <col min="11789" max="11789" width="8.875" style="185" customWidth="1"/>
    <col min="11790" max="11790" width="0" style="185" hidden="1" customWidth="1"/>
    <col min="11791" max="11791" width="6.875" style="185" bestFit="1" customWidth="1"/>
    <col min="11792" max="11792" width="10.75" style="185" customWidth="1"/>
    <col min="11793" max="11793" width="4.375" style="185" customWidth="1"/>
    <col min="11794" max="11794" width="5" style="185" customWidth="1"/>
    <col min="11795" max="11795" width="7.625" style="185" customWidth="1"/>
    <col min="11796" max="11796" width="8.625" style="185" customWidth="1"/>
    <col min="11797" max="11797" width="12.25" style="185" customWidth="1"/>
    <col min="11798" max="11799" width="8.625" style="185" customWidth="1"/>
    <col min="11800" max="11800" width="11" style="185" customWidth="1"/>
    <col min="11801" max="11801" width="14.625" style="185" bestFit="1" customWidth="1"/>
    <col min="11802" max="11802" width="9" style="185"/>
    <col min="11803" max="11803" width="15.375" style="185" bestFit="1" customWidth="1"/>
    <col min="11804" max="11804" width="12.625" style="185" bestFit="1" customWidth="1"/>
    <col min="11805" max="11805" width="14.625" style="185" bestFit="1" customWidth="1"/>
    <col min="11806" max="11806" width="10.25" style="185" customWidth="1"/>
    <col min="11807" max="11807" width="3.25" style="185" customWidth="1"/>
    <col min="11808" max="11808" width="12.375" style="185" bestFit="1" customWidth="1"/>
    <col min="11809" max="11810" width="9" style="185"/>
    <col min="11811" max="11811" width="3.25" style="185" customWidth="1"/>
    <col min="11812" max="11812" width="3.75" style="185" customWidth="1"/>
    <col min="11813" max="11813" width="4.75" style="185" customWidth="1"/>
    <col min="11814" max="12032" width="9" style="185"/>
    <col min="12033" max="12033" width="11.25" style="185" customWidth="1"/>
    <col min="12034" max="12034" width="17.125" style="185" customWidth="1"/>
    <col min="12035" max="12035" width="7.875" style="185" customWidth="1"/>
    <col min="12036" max="12036" width="8.25" style="185" customWidth="1"/>
    <col min="12037" max="12038" width="0" style="185" hidden="1" customWidth="1"/>
    <col min="12039" max="12039" width="8.625" style="185" customWidth="1"/>
    <col min="12040" max="12041" width="9.25" style="185" customWidth="1"/>
    <col min="12042" max="12042" width="0" style="185" hidden="1" customWidth="1"/>
    <col min="12043" max="12043" width="10.625" style="185" customWidth="1"/>
    <col min="12044" max="12044" width="4.875" style="185" customWidth="1"/>
    <col min="12045" max="12045" width="8.875" style="185" customWidth="1"/>
    <col min="12046" max="12046" width="0" style="185" hidden="1" customWidth="1"/>
    <col min="12047" max="12047" width="6.875" style="185" bestFit="1" customWidth="1"/>
    <col min="12048" max="12048" width="10.75" style="185" customWidth="1"/>
    <col min="12049" max="12049" width="4.375" style="185" customWidth="1"/>
    <col min="12050" max="12050" width="5" style="185" customWidth="1"/>
    <col min="12051" max="12051" width="7.625" style="185" customWidth="1"/>
    <col min="12052" max="12052" width="8.625" style="185" customWidth="1"/>
    <col min="12053" max="12053" width="12.25" style="185" customWidth="1"/>
    <col min="12054" max="12055" width="8.625" style="185" customWidth="1"/>
    <col min="12056" max="12056" width="11" style="185" customWidth="1"/>
    <col min="12057" max="12057" width="14.625" style="185" bestFit="1" customWidth="1"/>
    <col min="12058" max="12058" width="9" style="185"/>
    <col min="12059" max="12059" width="15.375" style="185" bestFit="1" customWidth="1"/>
    <col min="12060" max="12060" width="12.625" style="185" bestFit="1" customWidth="1"/>
    <col min="12061" max="12061" width="14.625" style="185" bestFit="1" customWidth="1"/>
    <col min="12062" max="12062" width="10.25" style="185" customWidth="1"/>
    <col min="12063" max="12063" width="3.25" style="185" customWidth="1"/>
    <col min="12064" max="12064" width="12.375" style="185" bestFit="1" customWidth="1"/>
    <col min="12065" max="12066" width="9" style="185"/>
    <col min="12067" max="12067" width="3.25" style="185" customWidth="1"/>
    <col min="12068" max="12068" width="3.75" style="185" customWidth="1"/>
    <col min="12069" max="12069" width="4.75" style="185" customWidth="1"/>
    <col min="12070" max="12288" width="9" style="185"/>
    <col min="12289" max="12289" width="11.25" style="185" customWidth="1"/>
    <col min="12290" max="12290" width="17.125" style="185" customWidth="1"/>
    <col min="12291" max="12291" width="7.875" style="185" customWidth="1"/>
    <col min="12292" max="12292" width="8.25" style="185" customWidth="1"/>
    <col min="12293" max="12294" width="0" style="185" hidden="1" customWidth="1"/>
    <col min="12295" max="12295" width="8.625" style="185" customWidth="1"/>
    <col min="12296" max="12297" width="9.25" style="185" customWidth="1"/>
    <col min="12298" max="12298" width="0" style="185" hidden="1" customWidth="1"/>
    <col min="12299" max="12299" width="10.625" style="185" customWidth="1"/>
    <col min="12300" max="12300" width="4.875" style="185" customWidth="1"/>
    <col min="12301" max="12301" width="8.875" style="185" customWidth="1"/>
    <col min="12302" max="12302" width="0" style="185" hidden="1" customWidth="1"/>
    <col min="12303" max="12303" width="6.875" style="185" bestFit="1" customWidth="1"/>
    <col min="12304" max="12304" width="10.75" style="185" customWidth="1"/>
    <col min="12305" max="12305" width="4.375" style="185" customWidth="1"/>
    <col min="12306" max="12306" width="5" style="185" customWidth="1"/>
    <col min="12307" max="12307" width="7.625" style="185" customWidth="1"/>
    <col min="12308" max="12308" width="8.625" style="185" customWidth="1"/>
    <col min="12309" max="12309" width="12.25" style="185" customWidth="1"/>
    <col min="12310" max="12311" width="8.625" style="185" customWidth="1"/>
    <col min="12312" max="12312" width="11" style="185" customWidth="1"/>
    <col min="12313" max="12313" width="14.625" style="185" bestFit="1" customWidth="1"/>
    <col min="12314" max="12314" width="9" style="185"/>
    <col min="12315" max="12315" width="15.375" style="185" bestFit="1" customWidth="1"/>
    <col min="12316" max="12316" width="12.625" style="185" bestFit="1" customWidth="1"/>
    <col min="12317" max="12317" width="14.625" style="185" bestFit="1" customWidth="1"/>
    <col min="12318" max="12318" width="10.25" style="185" customWidth="1"/>
    <col min="12319" max="12319" width="3.25" style="185" customWidth="1"/>
    <col min="12320" max="12320" width="12.375" style="185" bestFit="1" customWidth="1"/>
    <col min="12321" max="12322" width="9" style="185"/>
    <col min="12323" max="12323" width="3.25" style="185" customWidth="1"/>
    <col min="12324" max="12324" width="3.75" style="185" customWidth="1"/>
    <col min="12325" max="12325" width="4.75" style="185" customWidth="1"/>
    <col min="12326" max="12544" width="9" style="185"/>
    <col min="12545" max="12545" width="11.25" style="185" customWidth="1"/>
    <col min="12546" max="12546" width="17.125" style="185" customWidth="1"/>
    <col min="12547" max="12547" width="7.875" style="185" customWidth="1"/>
    <col min="12548" max="12548" width="8.25" style="185" customWidth="1"/>
    <col min="12549" max="12550" width="0" style="185" hidden="1" customWidth="1"/>
    <col min="12551" max="12551" width="8.625" style="185" customWidth="1"/>
    <col min="12552" max="12553" width="9.25" style="185" customWidth="1"/>
    <col min="12554" max="12554" width="0" style="185" hidden="1" customWidth="1"/>
    <col min="12555" max="12555" width="10.625" style="185" customWidth="1"/>
    <col min="12556" max="12556" width="4.875" style="185" customWidth="1"/>
    <col min="12557" max="12557" width="8.875" style="185" customWidth="1"/>
    <col min="12558" max="12558" width="0" style="185" hidden="1" customWidth="1"/>
    <col min="12559" max="12559" width="6.875" style="185" bestFit="1" customWidth="1"/>
    <col min="12560" max="12560" width="10.75" style="185" customWidth="1"/>
    <col min="12561" max="12561" width="4.375" style="185" customWidth="1"/>
    <col min="12562" max="12562" width="5" style="185" customWidth="1"/>
    <col min="12563" max="12563" width="7.625" style="185" customWidth="1"/>
    <col min="12564" max="12564" width="8.625" style="185" customWidth="1"/>
    <col min="12565" max="12565" width="12.25" style="185" customWidth="1"/>
    <col min="12566" max="12567" width="8.625" style="185" customWidth="1"/>
    <col min="12568" max="12568" width="11" style="185" customWidth="1"/>
    <col min="12569" max="12569" width="14.625" style="185" bestFit="1" customWidth="1"/>
    <col min="12570" max="12570" width="9" style="185"/>
    <col min="12571" max="12571" width="15.375" style="185" bestFit="1" customWidth="1"/>
    <col min="12572" max="12572" width="12.625" style="185" bestFit="1" customWidth="1"/>
    <col min="12573" max="12573" width="14.625" style="185" bestFit="1" customWidth="1"/>
    <col min="12574" max="12574" width="10.25" style="185" customWidth="1"/>
    <col min="12575" max="12575" width="3.25" style="185" customWidth="1"/>
    <col min="12576" max="12576" width="12.375" style="185" bestFit="1" customWidth="1"/>
    <col min="12577" max="12578" width="9" style="185"/>
    <col min="12579" max="12579" width="3.25" style="185" customWidth="1"/>
    <col min="12580" max="12580" width="3.75" style="185" customWidth="1"/>
    <col min="12581" max="12581" width="4.75" style="185" customWidth="1"/>
    <col min="12582" max="12800" width="9" style="185"/>
    <col min="12801" max="12801" width="11.25" style="185" customWidth="1"/>
    <col min="12802" max="12802" width="17.125" style="185" customWidth="1"/>
    <col min="12803" max="12803" width="7.875" style="185" customWidth="1"/>
    <col min="12804" max="12804" width="8.25" style="185" customWidth="1"/>
    <col min="12805" max="12806" width="0" style="185" hidden="1" customWidth="1"/>
    <col min="12807" max="12807" width="8.625" style="185" customWidth="1"/>
    <col min="12808" max="12809" width="9.25" style="185" customWidth="1"/>
    <col min="12810" max="12810" width="0" style="185" hidden="1" customWidth="1"/>
    <col min="12811" max="12811" width="10.625" style="185" customWidth="1"/>
    <col min="12812" max="12812" width="4.875" style="185" customWidth="1"/>
    <col min="12813" max="12813" width="8.875" style="185" customWidth="1"/>
    <col min="12814" max="12814" width="0" style="185" hidden="1" customWidth="1"/>
    <col min="12815" max="12815" width="6.875" style="185" bestFit="1" customWidth="1"/>
    <col min="12816" max="12816" width="10.75" style="185" customWidth="1"/>
    <col min="12817" max="12817" width="4.375" style="185" customWidth="1"/>
    <col min="12818" max="12818" width="5" style="185" customWidth="1"/>
    <col min="12819" max="12819" width="7.625" style="185" customWidth="1"/>
    <col min="12820" max="12820" width="8.625" style="185" customWidth="1"/>
    <col min="12821" max="12821" width="12.25" style="185" customWidth="1"/>
    <col min="12822" max="12823" width="8.625" style="185" customWidth="1"/>
    <col min="12824" max="12824" width="11" style="185" customWidth="1"/>
    <col min="12825" max="12825" width="14.625" style="185" bestFit="1" customWidth="1"/>
    <col min="12826" max="12826" width="9" style="185"/>
    <col min="12827" max="12827" width="15.375" style="185" bestFit="1" customWidth="1"/>
    <col min="12828" max="12828" width="12.625" style="185" bestFit="1" customWidth="1"/>
    <col min="12829" max="12829" width="14.625" style="185" bestFit="1" customWidth="1"/>
    <col min="12830" max="12830" width="10.25" style="185" customWidth="1"/>
    <col min="12831" max="12831" width="3.25" style="185" customWidth="1"/>
    <col min="12832" max="12832" width="12.375" style="185" bestFit="1" customWidth="1"/>
    <col min="12833" max="12834" width="9" style="185"/>
    <col min="12835" max="12835" width="3.25" style="185" customWidth="1"/>
    <col min="12836" max="12836" width="3.75" style="185" customWidth="1"/>
    <col min="12837" max="12837" width="4.75" style="185" customWidth="1"/>
    <col min="12838" max="13056" width="9" style="185"/>
    <col min="13057" max="13057" width="11.25" style="185" customWidth="1"/>
    <col min="13058" max="13058" width="17.125" style="185" customWidth="1"/>
    <col min="13059" max="13059" width="7.875" style="185" customWidth="1"/>
    <col min="13060" max="13060" width="8.25" style="185" customWidth="1"/>
    <col min="13061" max="13062" width="0" style="185" hidden="1" customWidth="1"/>
    <col min="13063" max="13063" width="8.625" style="185" customWidth="1"/>
    <col min="13064" max="13065" width="9.25" style="185" customWidth="1"/>
    <col min="13066" max="13066" width="0" style="185" hidden="1" customWidth="1"/>
    <col min="13067" max="13067" width="10.625" style="185" customWidth="1"/>
    <col min="13068" max="13068" width="4.875" style="185" customWidth="1"/>
    <col min="13069" max="13069" width="8.875" style="185" customWidth="1"/>
    <col min="13070" max="13070" width="0" style="185" hidden="1" customWidth="1"/>
    <col min="13071" max="13071" width="6.875" style="185" bestFit="1" customWidth="1"/>
    <col min="13072" max="13072" width="10.75" style="185" customWidth="1"/>
    <col min="13073" max="13073" width="4.375" style="185" customWidth="1"/>
    <col min="13074" max="13074" width="5" style="185" customWidth="1"/>
    <col min="13075" max="13075" width="7.625" style="185" customWidth="1"/>
    <col min="13076" max="13076" width="8.625" style="185" customWidth="1"/>
    <col min="13077" max="13077" width="12.25" style="185" customWidth="1"/>
    <col min="13078" max="13079" width="8.625" style="185" customWidth="1"/>
    <col min="13080" max="13080" width="11" style="185" customWidth="1"/>
    <col min="13081" max="13081" width="14.625" style="185" bestFit="1" customWidth="1"/>
    <col min="13082" max="13082" width="9" style="185"/>
    <col min="13083" max="13083" width="15.375" style="185" bestFit="1" customWidth="1"/>
    <col min="13084" max="13084" width="12.625" style="185" bestFit="1" customWidth="1"/>
    <col min="13085" max="13085" width="14.625" style="185" bestFit="1" customWidth="1"/>
    <col min="13086" max="13086" width="10.25" style="185" customWidth="1"/>
    <col min="13087" max="13087" width="3.25" style="185" customWidth="1"/>
    <col min="13088" max="13088" width="12.375" style="185" bestFit="1" customWidth="1"/>
    <col min="13089" max="13090" width="9" style="185"/>
    <col min="13091" max="13091" width="3.25" style="185" customWidth="1"/>
    <col min="13092" max="13092" width="3.75" style="185" customWidth="1"/>
    <col min="13093" max="13093" width="4.75" style="185" customWidth="1"/>
    <col min="13094" max="13312" width="9" style="185"/>
    <col min="13313" max="13313" width="11.25" style="185" customWidth="1"/>
    <col min="13314" max="13314" width="17.125" style="185" customWidth="1"/>
    <col min="13315" max="13315" width="7.875" style="185" customWidth="1"/>
    <col min="13316" max="13316" width="8.25" style="185" customWidth="1"/>
    <col min="13317" max="13318" width="0" style="185" hidden="1" customWidth="1"/>
    <col min="13319" max="13319" width="8.625" style="185" customWidth="1"/>
    <col min="13320" max="13321" width="9.25" style="185" customWidth="1"/>
    <col min="13322" max="13322" width="0" style="185" hidden="1" customWidth="1"/>
    <col min="13323" max="13323" width="10.625" style="185" customWidth="1"/>
    <col min="13324" max="13324" width="4.875" style="185" customWidth="1"/>
    <col min="13325" max="13325" width="8.875" style="185" customWidth="1"/>
    <col min="13326" max="13326" width="0" style="185" hidden="1" customWidth="1"/>
    <col min="13327" max="13327" width="6.875" style="185" bestFit="1" customWidth="1"/>
    <col min="13328" max="13328" width="10.75" style="185" customWidth="1"/>
    <col min="13329" max="13329" width="4.375" style="185" customWidth="1"/>
    <col min="13330" max="13330" width="5" style="185" customWidth="1"/>
    <col min="13331" max="13331" width="7.625" style="185" customWidth="1"/>
    <col min="13332" max="13332" width="8.625" style="185" customWidth="1"/>
    <col min="13333" max="13333" width="12.25" style="185" customWidth="1"/>
    <col min="13334" max="13335" width="8.625" style="185" customWidth="1"/>
    <col min="13336" max="13336" width="11" style="185" customWidth="1"/>
    <col min="13337" max="13337" width="14.625" style="185" bestFit="1" customWidth="1"/>
    <col min="13338" max="13338" width="9" style="185"/>
    <col min="13339" max="13339" width="15.375" style="185" bestFit="1" customWidth="1"/>
    <col min="13340" max="13340" width="12.625" style="185" bestFit="1" customWidth="1"/>
    <col min="13341" max="13341" width="14.625" style="185" bestFit="1" customWidth="1"/>
    <col min="13342" max="13342" width="10.25" style="185" customWidth="1"/>
    <col min="13343" max="13343" width="3.25" style="185" customWidth="1"/>
    <col min="13344" max="13344" width="12.375" style="185" bestFit="1" customWidth="1"/>
    <col min="13345" max="13346" width="9" style="185"/>
    <col min="13347" max="13347" width="3.25" style="185" customWidth="1"/>
    <col min="13348" max="13348" width="3.75" style="185" customWidth="1"/>
    <col min="13349" max="13349" width="4.75" style="185" customWidth="1"/>
    <col min="13350" max="13568" width="9" style="185"/>
    <col min="13569" max="13569" width="11.25" style="185" customWidth="1"/>
    <col min="13570" max="13570" width="17.125" style="185" customWidth="1"/>
    <col min="13571" max="13571" width="7.875" style="185" customWidth="1"/>
    <col min="13572" max="13572" width="8.25" style="185" customWidth="1"/>
    <col min="13573" max="13574" width="0" style="185" hidden="1" customWidth="1"/>
    <col min="13575" max="13575" width="8.625" style="185" customWidth="1"/>
    <col min="13576" max="13577" width="9.25" style="185" customWidth="1"/>
    <col min="13578" max="13578" width="0" style="185" hidden="1" customWidth="1"/>
    <col min="13579" max="13579" width="10.625" style="185" customWidth="1"/>
    <col min="13580" max="13580" width="4.875" style="185" customWidth="1"/>
    <col min="13581" max="13581" width="8.875" style="185" customWidth="1"/>
    <col min="13582" max="13582" width="0" style="185" hidden="1" customWidth="1"/>
    <col min="13583" max="13583" width="6.875" style="185" bestFit="1" customWidth="1"/>
    <col min="13584" max="13584" width="10.75" style="185" customWidth="1"/>
    <col min="13585" max="13585" width="4.375" style="185" customWidth="1"/>
    <col min="13586" max="13586" width="5" style="185" customWidth="1"/>
    <col min="13587" max="13587" width="7.625" style="185" customWidth="1"/>
    <col min="13588" max="13588" width="8.625" style="185" customWidth="1"/>
    <col min="13589" max="13589" width="12.25" style="185" customWidth="1"/>
    <col min="13590" max="13591" width="8.625" style="185" customWidth="1"/>
    <col min="13592" max="13592" width="11" style="185" customWidth="1"/>
    <col min="13593" max="13593" width="14.625" style="185" bestFit="1" customWidth="1"/>
    <col min="13594" max="13594" width="9" style="185"/>
    <col min="13595" max="13595" width="15.375" style="185" bestFit="1" customWidth="1"/>
    <col min="13596" max="13596" width="12.625" style="185" bestFit="1" customWidth="1"/>
    <col min="13597" max="13597" width="14.625" style="185" bestFit="1" customWidth="1"/>
    <col min="13598" max="13598" width="10.25" style="185" customWidth="1"/>
    <col min="13599" max="13599" width="3.25" style="185" customWidth="1"/>
    <col min="13600" max="13600" width="12.375" style="185" bestFit="1" customWidth="1"/>
    <col min="13601" max="13602" width="9" style="185"/>
    <col min="13603" max="13603" width="3.25" style="185" customWidth="1"/>
    <col min="13604" max="13604" width="3.75" style="185" customWidth="1"/>
    <col min="13605" max="13605" width="4.75" style="185" customWidth="1"/>
    <col min="13606" max="13824" width="9" style="185"/>
    <col min="13825" max="13825" width="11.25" style="185" customWidth="1"/>
    <col min="13826" max="13826" width="17.125" style="185" customWidth="1"/>
    <col min="13827" max="13827" width="7.875" style="185" customWidth="1"/>
    <col min="13828" max="13828" width="8.25" style="185" customWidth="1"/>
    <col min="13829" max="13830" width="0" style="185" hidden="1" customWidth="1"/>
    <col min="13831" max="13831" width="8.625" style="185" customWidth="1"/>
    <col min="13832" max="13833" width="9.25" style="185" customWidth="1"/>
    <col min="13834" max="13834" width="0" style="185" hidden="1" customWidth="1"/>
    <col min="13835" max="13835" width="10.625" style="185" customWidth="1"/>
    <col min="13836" max="13836" width="4.875" style="185" customWidth="1"/>
    <col min="13837" max="13837" width="8.875" style="185" customWidth="1"/>
    <col min="13838" max="13838" width="0" style="185" hidden="1" customWidth="1"/>
    <col min="13839" max="13839" width="6.875" style="185" bestFit="1" customWidth="1"/>
    <col min="13840" max="13840" width="10.75" style="185" customWidth="1"/>
    <col min="13841" max="13841" width="4.375" style="185" customWidth="1"/>
    <col min="13842" max="13842" width="5" style="185" customWidth="1"/>
    <col min="13843" max="13843" width="7.625" style="185" customWidth="1"/>
    <col min="13844" max="13844" width="8.625" style="185" customWidth="1"/>
    <col min="13845" max="13845" width="12.25" style="185" customWidth="1"/>
    <col min="13846" max="13847" width="8.625" style="185" customWidth="1"/>
    <col min="13848" max="13848" width="11" style="185" customWidth="1"/>
    <col min="13849" max="13849" width="14.625" style="185" bestFit="1" customWidth="1"/>
    <col min="13850" max="13850" width="9" style="185"/>
    <col min="13851" max="13851" width="15.375" style="185" bestFit="1" customWidth="1"/>
    <col min="13852" max="13852" width="12.625" style="185" bestFit="1" customWidth="1"/>
    <col min="13853" max="13853" width="14.625" style="185" bestFit="1" customWidth="1"/>
    <col min="13854" max="13854" width="10.25" style="185" customWidth="1"/>
    <col min="13855" max="13855" width="3.25" style="185" customWidth="1"/>
    <col min="13856" max="13856" width="12.375" style="185" bestFit="1" customWidth="1"/>
    <col min="13857" max="13858" width="9" style="185"/>
    <col min="13859" max="13859" width="3.25" style="185" customWidth="1"/>
    <col min="13860" max="13860" width="3.75" style="185" customWidth="1"/>
    <col min="13861" max="13861" width="4.75" style="185" customWidth="1"/>
    <col min="13862" max="14080" width="9" style="185"/>
    <col min="14081" max="14081" width="11.25" style="185" customWidth="1"/>
    <col min="14082" max="14082" width="17.125" style="185" customWidth="1"/>
    <col min="14083" max="14083" width="7.875" style="185" customWidth="1"/>
    <col min="14084" max="14084" width="8.25" style="185" customWidth="1"/>
    <col min="14085" max="14086" width="0" style="185" hidden="1" customWidth="1"/>
    <col min="14087" max="14087" width="8.625" style="185" customWidth="1"/>
    <col min="14088" max="14089" width="9.25" style="185" customWidth="1"/>
    <col min="14090" max="14090" width="0" style="185" hidden="1" customWidth="1"/>
    <col min="14091" max="14091" width="10.625" style="185" customWidth="1"/>
    <col min="14092" max="14092" width="4.875" style="185" customWidth="1"/>
    <col min="14093" max="14093" width="8.875" style="185" customWidth="1"/>
    <col min="14094" max="14094" width="0" style="185" hidden="1" customWidth="1"/>
    <col min="14095" max="14095" width="6.875" style="185" bestFit="1" customWidth="1"/>
    <col min="14096" max="14096" width="10.75" style="185" customWidth="1"/>
    <col min="14097" max="14097" width="4.375" style="185" customWidth="1"/>
    <col min="14098" max="14098" width="5" style="185" customWidth="1"/>
    <col min="14099" max="14099" width="7.625" style="185" customWidth="1"/>
    <col min="14100" max="14100" width="8.625" style="185" customWidth="1"/>
    <col min="14101" max="14101" width="12.25" style="185" customWidth="1"/>
    <col min="14102" max="14103" width="8.625" style="185" customWidth="1"/>
    <col min="14104" max="14104" width="11" style="185" customWidth="1"/>
    <col min="14105" max="14105" width="14.625" style="185" bestFit="1" customWidth="1"/>
    <col min="14106" max="14106" width="9" style="185"/>
    <col min="14107" max="14107" width="15.375" style="185" bestFit="1" customWidth="1"/>
    <col min="14108" max="14108" width="12.625" style="185" bestFit="1" customWidth="1"/>
    <col min="14109" max="14109" width="14.625" style="185" bestFit="1" customWidth="1"/>
    <col min="14110" max="14110" width="10.25" style="185" customWidth="1"/>
    <col min="14111" max="14111" width="3.25" style="185" customWidth="1"/>
    <col min="14112" max="14112" width="12.375" style="185" bestFit="1" customWidth="1"/>
    <col min="14113" max="14114" width="9" style="185"/>
    <col min="14115" max="14115" width="3.25" style="185" customWidth="1"/>
    <col min="14116" max="14116" width="3.75" style="185" customWidth="1"/>
    <col min="14117" max="14117" width="4.75" style="185" customWidth="1"/>
    <col min="14118" max="14336" width="9" style="185"/>
    <col min="14337" max="14337" width="11.25" style="185" customWidth="1"/>
    <col min="14338" max="14338" width="17.125" style="185" customWidth="1"/>
    <col min="14339" max="14339" width="7.875" style="185" customWidth="1"/>
    <col min="14340" max="14340" width="8.25" style="185" customWidth="1"/>
    <col min="14341" max="14342" width="0" style="185" hidden="1" customWidth="1"/>
    <col min="14343" max="14343" width="8.625" style="185" customWidth="1"/>
    <col min="14344" max="14345" width="9.25" style="185" customWidth="1"/>
    <col min="14346" max="14346" width="0" style="185" hidden="1" customWidth="1"/>
    <col min="14347" max="14347" width="10.625" style="185" customWidth="1"/>
    <col min="14348" max="14348" width="4.875" style="185" customWidth="1"/>
    <col min="14349" max="14349" width="8.875" style="185" customWidth="1"/>
    <col min="14350" max="14350" width="0" style="185" hidden="1" customWidth="1"/>
    <col min="14351" max="14351" width="6.875" style="185" bestFit="1" customWidth="1"/>
    <col min="14352" max="14352" width="10.75" style="185" customWidth="1"/>
    <col min="14353" max="14353" width="4.375" style="185" customWidth="1"/>
    <col min="14354" max="14354" width="5" style="185" customWidth="1"/>
    <col min="14355" max="14355" width="7.625" style="185" customWidth="1"/>
    <col min="14356" max="14356" width="8.625" style="185" customWidth="1"/>
    <col min="14357" max="14357" width="12.25" style="185" customWidth="1"/>
    <col min="14358" max="14359" width="8.625" style="185" customWidth="1"/>
    <col min="14360" max="14360" width="11" style="185" customWidth="1"/>
    <col min="14361" max="14361" width="14.625" style="185" bestFit="1" customWidth="1"/>
    <col min="14362" max="14362" width="9" style="185"/>
    <col min="14363" max="14363" width="15.375" style="185" bestFit="1" customWidth="1"/>
    <col min="14364" max="14364" width="12.625" style="185" bestFit="1" customWidth="1"/>
    <col min="14365" max="14365" width="14.625" style="185" bestFit="1" customWidth="1"/>
    <col min="14366" max="14366" width="10.25" style="185" customWidth="1"/>
    <col min="14367" max="14367" width="3.25" style="185" customWidth="1"/>
    <col min="14368" max="14368" width="12.375" style="185" bestFit="1" customWidth="1"/>
    <col min="14369" max="14370" width="9" style="185"/>
    <col min="14371" max="14371" width="3.25" style="185" customWidth="1"/>
    <col min="14372" max="14372" width="3.75" style="185" customWidth="1"/>
    <col min="14373" max="14373" width="4.75" style="185" customWidth="1"/>
    <col min="14374" max="14592" width="9" style="185"/>
    <col min="14593" max="14593" width="11.25" style="185" customWidth="1"/>
    <col min="14594" max="14594" width="17.125" style="185" customWidth="1"/>
    <col min="14595" max="14595" width="7.875" style="185" customWidth="1"/>
    <col min="14596" max="14596" width="8.25" style="185" customWidth="1"/>
    <col min="14597" max="14598" width="0" style="185" hidden="1" customWidth="1"/>
    <col min="14599" max="14599" width="8.625" style="185" customWidth="1"/>
    <col min="14600" max="14601" width="9.25" style="185" customWidth="1"/>
    <col min="14602" max="14602" width="0" style="185" hidden="1" customWidth="1"/>
    <col min="14603" max="14603" width="10.625" style="185" customWidth="1"/>
    <col min="14604" max="14604" width="4.875" style="185" customWidth="1"/>
    <col min="14605" max="14605" width="8.875" style="185" customWidth="1"/>
    <col min="14606" max="14606" width="0" style="185" hidden="1" customWidth="1"/>
    <col min="14607" max="14607" width="6.875" style="185" bestFit="1" customWidth="1"/>
    <col min="14608" max="14608" width="10.75" style="185" customWidth="1"/>
    <col min="14609" max="14609" width="4.375" style="185" customWidth="1"/>
    <col min="14610" max="14610" width="5" style="185" customWidth="1"/>
    <col min="14611" max="14611" width="7.625" style="185" customWidth="1"/>
    <col min="14612" max="14612" width="8.625" style="185" customWidth="1"/>
    <col min="14613" max="14613" width="12.25" style="185" customWidth="1"/>
    <col min="14614" max="14615" width="8.625" style="185" customWidth="1"/>
    <col min="14616" max="14616" width="11" style="185" customWidth="1"/>
    <col min="14617" max="14617" width="14.625" style="185" bestFit="1" customWidth="1"/>
    <col min="14618" max="14618" width="9" style="185"/>
    <col min="14619" max="14619" width="15.375" style="185" bestFit="1" customWidth="1"/>
    <col min="14620" max="14620" width="12.625" style="185" bestFit="1" customWidth="1"/>
    <col min="14621" max="14621" width="14.625" style="185" bestFit="1" customWidth="1"/>
    <col min="14622" max="14622" width="10.25" style="185" customWidth="1"/>
    <col min="14623" max="14623" width="3.25" style="185" customWidth="1"/>
    <col min="14624" max="14624" width="12.375" style="185" bestFit="1" customWidth="1"/>
    <col min="14625" max="14626" width="9" style="185"/>
    <col min="14627" max="14627" width="3.25" style="185" customWidth="1"/>
    <col min="14628" max="14628" width="3.75" style="185" customWidth="1"/>
    <col min="14629" max="14629" width="4.75" style="185" customWidth="1"/>
    <col min="14630" max="14848" width="9" style="185"/>
    <col min="14849" max="14849" width="11.25" style="185" customWidth="1"/>
    <col min="14850" max="14850" width="17.125" style="185" customWidth="1"/>
    <col min="14851" max="14851" width="7.875" style="185" customWidth="1"/>
    <col min="14852" max="14852" width="8.25" style="185" customWidth="1"/>
    <col min="14853" max="14854" width="0" style="185" hidden="1" customWidth="1"/>
    <col min="14855" max="14855" width="8.625" style="185" customWidth="1"/>
    <col min="14856" max="14857" width="9.25" style="185" customWidth="1"/>
    <col min="14858" max="14858" width="0" style="185" hidden="1" customWidth="1"/>
    <col min="14859" max="14859" width="10.625" style="185" customWidth="1"/>
    <col min="14860" max="14860" width="4.875" style="185" customWidth="1"/>
    <col min="14861" max="14861" width="8.875" style="185" customWidth="1"/>
    <col min="14862" max="14862" width="0" style="185" hidden="1" customWidth="1"/>
    <col min="14863" max="14863" width="6.875" style="185" bestFit="1" customWidth="1"/>
    <col min="14864" max="14864" width="10.75" style="185" customWidth="1"/>
    <col min="14865" max="14865" width="4.375" style="185" customWidth="1"/>
    <col min="14866" max="14866" width="5" style="185" customWidth="1"/>
    <col min="14867" max="14867" width="7.625" style="185" customWidth="1"/>
    <col min="14868" max="14868" width="8.625" style="185" customWidth="1"/>
    <col min="14869" max="14869" width="12.25" style="185" customWidth="1"/>
    <col min="14870" max="14871" width="8.625" style="185" customWidth="1"/>
    <col min="14872" max="14872" width="11" style="185" customWidth="1"/>
    <col min="14873" max="14873" width="14.625" style="185" bestFit="1" customWidth="1"/>
    <col min="14874" max="14874" width="9" style="185"/>
    <col min="14875" max="14875" width="15.375" style="185" bestFit="1" customWidth="1"/>
    <col min="14876" max="14876" width="12.625" style="185" bestFit="1" customWidth="1"/>
    <col min="14877" max="14877" width="14.625" style="185" bestFit="1" customWidth="1"/>
    <col min="14878" max="14878" width="10.25" style="185" customWidth="1"/>
    <col min="14879" max="14879" width="3.25" style="185" customWidth="1"/>
    <col min="14880" max="14880" width="12.375" style="185" bestFit="1" customWidth="1"/>
    <col min="14881" max="14882" width="9" style="185"/>
    <col min="14883" max="14883" width="3.25" style="185" customWidth="1"/>
    <col min="14884" max="14884" width="3.75" style="185" customWidth="1"/>
    <col min="14885" max="14885" width="4.75" style="185" customWidth="1"/>
    <col min="14886" max="15104" width="9" style="185"/>
    <col min="15105" max="15105" width="11.25" style="185" customWidth="1"/>
    <col min="15106" max="15106" width="17.125" style="185" customWidth="1"/>
    <col min="15107" max="15107" width="7.875" style="185" customWidth="1"/>
    <col min="15108" max="15108" width="8.25" style="185" customWidth="1"/>
    <col min="15109" max="15110" width="0" style="185" hidden="1" customWidth="1"/>
    <col min="15111" max="15111" width="8.625" style="185" customWidth="1"/>
    <col min="15112" max="15113" width="9.25" style="185" customWidth="1"/>
    <col min="15114" max="15114" width="0" style="185" hidden="1" customWidth="1"/>
    <col min="15115" max="15115" width="10.625" style="185" customWidth="1"/>
    <col min="15116" max="15116" width="4.875" style="185" customWidth="1"/>
    <col min="15117" max="15117" width="8.875" style="185" customWidth="1"/>
    <col min="15118" max="15118" width="0" style="185" hidden="1" customWidth="1"/>
    <col min="15119" max="15119" width="6.875" style="185" bestFit="1" customWidth="1"/>
    <col min="15120" max="15120" width="10.75" style="185" customWidth="1"/>
    <col min="15121" max="15121" width="4.375" style="185" customWidth="1"/>
    <col min="15122" max="15122" width="5" style="185" customWidth="1"/>
    <col min="15123" max="15123" width="7.625" style="185" customWidth="1"/>
    <col min="15124" max="15124" width="8.625" style="185" customWidth="1"/>
    <col min="15125" max="15125" width="12.25" style="185" customWidth="1"/>
    <col min="15126" max="15127" width="8.625" style="185" customWidth="1"/>
    <col min="15128" max="15128" width="11" style="185" customWidth="1"/>
    <col min="15129" max="15129" width="14.625" style="185" bestFit="1" customWidth="1"/>
    <col min="15130" max="15130" width="9" style="185"/>
    <col min="15131" max="15131" width="15.375" style="185" bestFit="1" customWidth="1"/>
    <col min="15132" max="15132" width="12.625" style="185" bestFit="1" customWidth="1"/>
    <col min="15133" max="15133" width="14.625" style="185" bestFit="1" customWidth="1"/>
    <col min="15134" max="15134" width="10.25" style="185" customWidth="1"/>
    <col min="15135" max="15135" width="3.25" style="185" customWidth="1"/>
    <col min="15136" max="15136" width="12.375" style="185" bestFit="1" customWidth="1"/>
    <col min="15137" max="15138" width="9" style="185"/>
    <col min="15139" max="15139" width="3.25" style="185" customWidth="1"/>
    <col min="15140" max="15140" width="3.75" style="185" customWidth="1"/>
    <col min="15141" max="15141" width="4.75" style="185" customWidth="1"/>
    <col min="15142" max="15360" width="9" style="185"/>
    <col min="15361" max="15361" width="11.25" style="185" customWidth="1"/>
    <col min="15362" max="15362" width="17.125" style="185" customWidth="1"/>
    <col min="15363" max="15363" width="7.875" style="185" customWidth="1"/>
    <col min="15364" max="15364" width="8.25" style="185" customWidth="1"/>
    <col min="15365" max="15366" width="0" style="185" hidden="1" customWidth="1"/>
    <col min="15367" max="15367" width="8.625" style="185" customWidth="1"/>
    <col min="15368" max="15369" width="9.25" style="185" customWidth="1"/>
    <col min="15370" max="15370" width="0" style="185" hidden="1" customWidth="1"/>
    <col min="15371" max="15371" width="10.625" style="185" customWidth="1"/>
    <col min="15372" max="15372" width="4.875" style="185" customWidth="1"/>
    <col min="15373" max="15373" width="8.875" style="185" customWidth="1"/>
    <col min="15374" max="15374" width="0" style="185" hidden="1" customWidth="1"/>
    <col min="15375" max="15375" width="6.875" style="185" bestFit="1" customWidth="1"/>
    <col min="15376" max="15376" width="10.75" style="185" customWidth="1"/>
    <col min="15377" max="15377" width="4.375" style="185" customWidth="1"/>
    <col min="15378" max="15378" width="5" style="185" customWidth="1"/>
    <col min="15379" max="15379" width="7.625" style="185" customWidth="1"/>
    <col min="15380" max="15380" width="8.625" style="185" customWidth="1"/>
    <col min="15381" max="15381" width="12.25" style="185" customWidth="1"/>
    <col min="15382" max="15383" width="8.625" style="185" customWidth="1"/>
    <col min="15384" max="15384" width="11" style="185" customWidth="1"/>
    <col min="15385" max="15385" width="14.625" style="185" bestFit="1" customWidth="1"/>
    <col min="15386" max="15386" width="9" style="185"/>
    <col min="15387" max="15387" width="15.375" style="185" bestFit="1" customWidth="1"/>
    <col min="15388" max="15388" width="12.625" style="185" bestFit="1" customWidth="1"/>
    <col min="15389" max="15389" width="14.625" style="185" bestFit="1" customWidth="1"/>
    <col min="15390" max="15390" width="10.25" style="185" customWidth="1"/>
    <col min="15391" max="15391" width="3.25" style="185" customWidth="1"/>
    <col min="15392" max="15392" width="12.375" style="185" bestFit="1" customWidth="1"/>
    <col min="15393" max="15394" width="9" style="185"/>
    <col min="15395" max="15395" width="3.25" style="185" customWidth="1"/>
    <col min="15396" max="15396" width="3.75" style="185" customWidth="1"/>
    <col min="15397" max="15397" width="4.75" style="185" customWidth="1"/>
    <col min="15398" max="15616" width="9" style="185"/>
    <col min="15617" max="15617" width="11.25" style="185" customWidth="1"/>
    <col min="15618" max="15618" width="17.125" style="185" customWidth="1"/>
    <col min="15619" max="15619" width="7.875" style="185" customWidth="1"/>
    <col min="15620" max="15620" width="8.25" style="185" customWidth="1"/>
    <col min="15621" max="15622" width="0" style="185" hidden="1" customWidth="1"/>
    <col min="15623" max="15623" width="8.625" style="185" customWidth="1"/>
    <col min="15624" max="15625" width="9.25" style="185" customWidth="1"/>
    <col min="15626" max="15626" width="0" style="185" hidden="1" customWidth="1"/>
    <col min="15627" max="15627" width="10.625" style="185" customWidth="1"/>
    <col min="15628" max="15628" width="4.875" style="185" customWidth="1"/>
    <col min="15629" max="15629" width="8.875" style="185" customWidth="1"/>
    <col min="15630" max="15630" width="0" style="185" hidden="1" customWidth="1"/>
    <col min="15631" max="15631" width="6.875" style="185" bestFit="1" customWidth="1"/>
    <col min="15632" max="15632" width="10.75" style="185" customWidth="1"/>
    <col min="15633" max="15633" width="4.375" style="185" customWidth="1"/>
    <col min="15634" max="15634" width="5" style="185" customWidth="1"/>
    <col min="15635" max="15635" width="7.625" style="185" customWidth="1"/>
    <col min="15636" max="15636" width="8.625" style="185" customWidth="1"/>
    <col min="15637" max="15637" width="12.25" style="185" customWidth="1"/>
    <col min="15638" max="15639" width="8.625" style="185" customWidth="1"/>
    <col min="15640" max="15640" width="11" style="185" customWidth="1"/>
    <col min="15641" max="15641" width="14.625" style="185" bestFit="1" customWidth="1"/>
    <col min="15642" max="15642" width="9" style="185"/>
    <col min="15643" max="15643" width="15.375" style="185" bestFit="1" customWidth="1"/>
    <col min="15644" max="15644" width="12.625" style="185" bestFit="1" customWidth="1"/>
    <col min="15645" max="15645" width="14.625" style="185" bestFit="1" customWidth="1"/>
    <col min="15646" max="15646" width="10.25" style="185" customWidth="1"/>
    <col min="15647" max="15647" width="3.25" style="185" customWidth="1"/>
    <col min="15648" max="15648" width="12.375" style="185" bestFit="1" customWidth="1"/>
    <col min="15649" max="15650" width="9" style="185"/>
    <col min="15651" max="15651" width="3.25" style="185" customWidth="1"/>
    <col min="15652" max="15652" width="3.75" style="185" customWidth="1"/>
    <col min="15653" max="15653" width="4.75" style="185" customWidth="1"/>
    <col min="15654" max="15872" width="9" style="185"/>
    <col min="15873" max="15873" width="11.25" style="185" customWidth="1"/>
    <col min="15874" max="15874" width="17.125" style="185" customWidth="1"/>
    <col min="15875" max="15875" width="7.875" style="185" customWidth="1"/>
    <col min="15876" max="15876" width="8.25" style="185" customWidth="1"/>
    <col min="15877" max="15878" width="0" style="185" hidden="1" customWidth="1"/>
    <col min="15879" max="15879" width="8.625" style="185" customWidth="1"/>
    <col min="15880" max="15881" width="9.25" style="185" customWidth="1"/>
    <col min="15882" max="15882" width="0" style="185" hidden="1" customWidth="1"/>
    <col min="15883" max="15883" width="10.625" style="185" customWidth="1"/>
    <col min="15884" max="15884" width="4.875" style="185" customWidth="1"/>
    <col min="15885" max="15885" width="8.875" style="185" customWidth="1"/>
    <col min="15886" max="15886" width="0" style="185" hidden="1" customWidth="1"/>
    <col min="15887" max="15887" width="6.875" style="185" bestFit="1" customWidth="1"/>
    <col min="15888" max="15888" width="10.75" style="185" customWidth="1"/>
    <col min="15889" max="15889" width="4.375" style="185" customWidth="1"/>
    <col min="15890" max="15890" width="5" style="185" customWidth="1"/>
    <col min="15891" max="15891" width="7.625" style="185" customWidth="1"/>
    <col min="15892" max="15892" width="8.625" style="185" customWidth="1"/>
    <col min="15893" max="15893" width="12.25" style="185" customWidth="1"/>
    <col min="15894" max="15895" width="8.625" style="185" customWidth="1"/>
    <col min="15896" max="15896" width="11" style="185" customWidth="1"/>
    <col min="15897" max="15897" width="14.625" style="185" bestFit="1" customWidth="1"/>
    <col min="15898" max="15898" width="9" style="185"/>
    <col min="15899" max="15899" width="15.375" style="185" bestFit="1" customWidth="1"/>
    <col min="15900" max="15900" width="12.625" style="185" bestFit="1" customWidth="1"/>
    <col min="15901" max="15901" width="14.625" style="185" bestFit="1" customWidth="1"/>
    <col min="15902" max="15902" width="10.25" style="185" customWidth="1"/>
    <col min="15903" max="15903" width="3.25" style="185" customWidth="1"/>
    <col min="15904" max="15904" width="12.375" style="185" bestFit="1" customWidth="1"/>
    <col min="15905" max="15906" width="9" style="185"/>
    <col min="15907" max="15907" width="3.25" style="185" customWidth="1"/>
    <col min="15908" max="15908" width="3.75" style="185" customWidth="1"/>
    <col min="15909" max="15909" width="4.75" style="185" customWidth="1"/>
    <col min="15910" max="16128" width="9" style="185"/>
    <col min="16129" max="16129" width="11.25" style="185" customWidth="1"/>
    <col min="16130" max="16130" width="17.125" style="185" customWidth="1"/>
    <col min="16131" max="16131" width="7.875" style="185" customWidth="1"/>
    <col min="16132" max="16132" width="8.25" style="185" customWidth="1"/>
    <col min="16133" max="16134" width="0" style="185" hidden="1" customWidth="1"/>
    <col min="16135" max="16135" width="8.625" style="185" customWidth="1"/>
    <col min="16136" max="16137" width="9.25" style="185" customWidth="1"/>
    <col min="16138" max="16138" width="0" style="185" hidden="1" customWidth="1"/>
    <col min="16139" max="16139" width="10.625" style="185" customWidth="1"/>
    <col min="16140" max="16140" width="4.875" style="185" customWidth="1"/>
    <col min="16141" max="16141" width="8.875" style="185" customWidth="1"/>
    <col min="16142" max="16142" width="0" style="185" hidden="1" customWidth="1"/>
    <col min="16143" max="16143" width="6.875" style="185" bestFit="1" customWidth="1"/>
    <col min="16144" max="16144" width="10.75" style="185" customWidth="1"/>
    <col min="16145" max="16145" width="4.375" style="185" customWidth="1"/>
    <col min="16146" max="16146" width="5" style="185" customWidth="1"/>
    <col min="16147" max="16147" width="7.625" style="185" customWidth="1"/>
    <col min="16148" max="16148" width="8.625" style="185" customWidth="1"/>
    <col min="16149" max="16149" width="12.25" style="185" customWidth="1"/>
    <col min="16150" max="16151" width="8.625" style="185" customWidth="1"/>
    <col min="16152" max="16152" width="11" style="185" customWidth="1"/>
    <col min="16153" max="16153" width="14.625" style="185" bestFit="1" customWidth="1"/>
    <col min="16154" max="16154" width="9" style="185"/>
    <col min="16155" max="16155" width="15.375" style="185" bestFit="1" customWidth="1"/>
    <col min="16156" max="16156" width="12.625" style="185" bestFit="1" customWidth="1"/>
    <col min="16157" max="16157" width="14.625" style="185" bestFit="1" customWidth="1"/>
    <col min="16158" max="16158" width="10.25" style="185" customWidth="1"/>
    <col min="16159" max="16159" width="3.25" style="185" customWidth="1"/>
    <col min="16160" max="16160" width="12.375" style="185" bestFit="1" customWidth="1"/>
    <col min="16161" max="16162" width="9" style="185"/>
    <col min="16163" max="16163" width="3.25" style="185" customWidth="1"/>
    <col min="16164" max="16164" width="3.75" style="185" customWidth="1"/>
    <col min="16165" max="16165" width="4.75" style="185" customWidth="1"/>
    <col min="16166" max="16384" width="9" style="185"/>
  </cols>
  <sheetData>
    <row r="1" spans="1:39" s="319" customFormat="1" ht="29.25" x14ac:dyDescent="0.6">
      <c r="A1" s="326"/>
      <c r="B1" s="334"/>
      <c r="C1" s="323"/>
      <c r="D1" s="338" t="s">
        <v>303</v>
      </c>
      <c r="E1" s="336"/>
      <c r="F1" s="336"/>
      <c r="G1" s="336"/>
      <c r="H1" s="336"/>
      <c r="I1" s="336"/>
      <c r="J1" s="336"/>
      <c r="K1" s="336"/>
      <c r="L1" s="336"/>
      <c r="M1" s="337"/>
      <c r="N1" s="336"/>
      <c r="O1" s="336"/>
      <c r="P1" s="336"/>
      <c r="Q1" s="336"/>
      <c r="R1" s="336"/>
      <c r="S1" s="336"/>
      <c r="T1" s="336"/>
      <c r="U1" s="335"/>
      <c r="V1" s="336"/>
      <c r="W1" s="336"/>
      <c r="X1" s="335"/>
      <c r="Y1" s="328"/>
      <c r="Z1" s="320"/>
      <c r="AA1" s="327" t="str">
        <f ca="1">11&amp;(AA4-1)</f>
        <v>112020</v>
      </c>
      <c r="AB1" s="320"/>
      <c r="AC1" s="320"/>
      <c r="AD1" s="320"/>
    </row>
    <row r="2" spans="1:39" s="319" customFormat="1" ht="27" customHeight="1" thickBot="1" x14ac:dyDescent="0.7">
      <c r="A2" s="326"/>
      <c r="B2" s="334"/>
      <c r="C2" s="333"/>
      <c r="D2" s="332" t="s">
        <v>302</v>
      </c>
      <c r="E2" s="330"/>
      <c r="F2" s="330"/>
      <c r="G2" s="330"/>
      <c r="H2" s="330"/>
      <c r="I2" s="330"/>
      <c r="J2" s="330"/>
      <c r="K2" s="330"/>
      <c r="L2" s="330"/>
      <c r="M2" s="331"/>
      <c r="N2" s="330"/>
      <c r="O2" s="330"/>
      <c r="P2" s="331"/>
      <c r="Q2" s="330"/>
      <c r="R2" s="330"/>
      <c r="S2" s="330"/>
      <c r="T2" s="330"/>
      <c r="U2" s="329"/>
      <c r="V2" s="330"/>
      <c r="W2" s="329"/>
      <c r="X2" s="329"/>
      <c r="Y2" s="328"/>
      <c r="Z2" s="320"/>
      <c r="AA2" s="327" t="str">
        <f ca="1">11&amp;AA4</f>
        <v>112021</v>
      </c>
      <c r="AB2" s="320"/>
      <c r="AC2" s="320"/>
      <c r="AD2" s="320"/>
    </row>
    <row r="3" spans="1:39" s="319" customFormat="1" ht="3" customHeight="1" thickTop="1" x14ac:dyDescent="0.55000000000000004">
      <c r="A3" s="326"/>
      <c r="B3" s="325"/>
      <c r="C3" s="323"/>
      <c r="D3" s="323"/>
      <c r="E3" s="323"/>
      <c r="F3" s="323"/>
      <c r="G3" s="323"/>
      <c r="H3" s="323"/>
      <c r="I3" s="323"/>
      <c r="J3" s="323"/>
      <c r="K3" s="323"/>
      <c r="L3" s="323"/>
      <c r="M3" s="324"/>
      <c r="N3" s="323"/>
      <c r="O3" s="323"/>
      <c r="P3" s="324"/>
      <c r="Q3" s="323"/>
      <c r="R3" s="323"/>
      <c r="S3" s="323"/>
      <c r="T3" s="323"/>
      <c r="U3" s="322"/>
      <c r="V3" s="323"/>
      <c r="W3" s="322"/>
      <c r="X3" s="322"/>
      <c r="Y3" s="321"/>
      <c r="Z3" s="320"/>
      <c r="AA3" s="321"/>
      <c r="AB3" s="320"/>
      <c r="AC3" s="320"/>
      <c r="AD3" s="320"/>
    </row>
    <row r="4" spans="1:39" ht="29.25" customHeight="1" x14ac:dyDescent="0.45">
      <c r="B4" s="2881" t="s">
        <v>301</v>
      </c>
      <c r="C4" s="2881"/>
      <c r="D4" s="2881"/>
      <c r="E4" s="2881"/>
      <c r="F4" s="2881"/>
      <c r="G4" s="2881"/>
      <c r="H4" s="2881"/>
      <c r="I4" s="2881"/>
      <c r="J4" s="2881"/>
      <c r="K4" s="2881"/>
      <c r="L4" s="2881"/>
      <c r="M4" s="2881"/>
      <c r="N4" s="2881"/>
      <c r="O4" s="2881"/>
      <c r="P4" s="2881"/>
      <c r="Q4" s="2881"/>
      <c r="R4" s="2881"/>
      <c r="S4" s="2881"/>
      <c r="T4" s="2881"/>
      <c r="U4" s="2881"/>
      <c r="V4" s="2881"/>
      <c r="W4" s="2881"/>
      <c r="X4" s="2881"/>
      <c r="AA4" s="187">
        <f ca="1">+YEAR(M5)</f>
        <v>2021</v>
      </c>
    </row>
    <row r="5" spans="1:39" ht="22.5" customHeight="1" x14ac:dyDescent="0.6">
      <c r="B5" s="318"/>
      <c r="C5" s="318"/>
      <c r="D5" s="318"/>
      <c r="E5" s="318"/>
      <c r="F5" s="317"/>
      <c r="G5" s="317"/>
      <c r="H5" s="317"/>
      <c r="I5" s="317"/>
      <c r="J5" s="317"/>
      <c r="K5" s="316"/>
      <c r="L5" s="315" t="str">
        <f>"วัน" &amp;'[8]ผังน้ำ คาดเช้า-บ่าย (น้ำใช้งาน)'!AL2&amp;" ที่"</f>
        <v>วันพฤหัสบดี ที่</v>
      </c>
      <c r="M5" s="2882">
        <f ca="1">+TODAY()</f>
        <v>44531</v>
      </c>
      <c r="N5" s="2882"/>
      <c r="O5" s="2882"/>
      <c r="P5" s="2882"/>
      <c r="Q5" s="2882"/>
      <c r="R5" s="2882"/>
      <c r="S5" s="2882"/>
      <c r="T5" s="314"/>
      <c r="U5" s="313"/>
      <c r="V5" s="312"/>
      <c r="W5" s="311"/>
      <c r="X5" s="311"/>
      <c r="Y5" s="310"/>
      <c r="AA5" s="309">
        <f ca="1">+DATE(YEAR(AB5)-1,MONTH(AB5),DAY(AB5))</f>
        <v>44166</v>
      </c>
      <c r="AB5" s="309">
        <f ca="1">+TODAY()</f>
        <v>44531</v>
      </c>
      <c r="AE5" s="298"/>
      <c r="AF5" s="298"/>
      <c r="AG5" s="298"/>
      <c r="AH5" s="298"/>
      <c r="AI5" s="298"/>
      <c r="AJ5" s="298"/>
      <c r="AK5" s="298"/>
      <c r="AL5" s="298"/>
      <c r="AM5" s="297"/>
    </row>
    <row r="6" spans="1:39" s="296" customFormat="1" ht="3" hidden="1" customHeight="1" x14ac:dyDescent="0.45">
      <c r="A6" s="301"/>
      <c r="B6" s="308"/>
      <c r="C6" s="306"/>
      <c r="D6" s="308"/>
      <c r="E6" s="306" t="s">
        <v>291</v>
      </c>
      <c r="F6" s="307"/>
      <c r="G6" s="307"/>
      <c r="H6" s="307"/>
      <c r="I6" s="307"/>
      <c r="J6" s="307"/>
      <c r="K6" s="306"/>
      <c r="L6" s="306"/>
      <c r="M6" s="306"/>
      <c r="N6" s="305"/>
      <c r="O6" s="305"/>
      <c r="P6" s="306"/>
      <c r="Q6" s="305"/>
      <c r="R6" s="305"/>
      <c r="S6" s="305"/>
      <c r="T6" s="305"/>
      <c r="U6" s="304"/>
      <c r="V6" s="305"/>
      <c r="W6" s="304"/>
      <c r="X6" s="304"/>
      <c r="Y6" s="299"/>
      <c r="Z6" s="299"/>
      <c r="AA6" s="300"/>
      <c r="AB6" s="299"/>
      <c r="AC6" s="299"/>
      <c r="AD6" s="299"/>
      <c r="AE6" s="298"/>
      <c r="AF6" s="298"/>
      <c r="AG6" s="298"/>
      <c r="AH6" s="298"/>
      <c r="AI6" s="298"/>
      <c r="AJ6" s="298"/>
      <c r="AK6" s="298"/>
      <c r="AL6" s="298"/>
      <c r="AM6" s="297"/>
    </row>
    <row r="7" spans="1:39" s="296" customFormat="1" ht="22.5" customHeight="1" x14ac:dyDescent="0.55000000000000004">
      <c r="A7" s="301"/>
      <c r="B7" s="709"/>
      <c r="C7" s="710"/>
      <c r="D7" s="710"/>
      <c r="E7" s="711" t="s">
        <v>300</v>
      </c>
      <c r="F7" s="712" t="s">
        <v>299</v>
      </c>
      <c r="G7" s="713"/>
      <c r="H7" s="2883" t="s">
        <v>298</v>
      </c>
      <c r="I7" s="2884"/>
      <c r="J7" s="2884"/>
      <c r="K7" s="2884"/>
      <c r="L7" s="2884"/>
      <c r="M7" s="2884"/>
      <c r="N7" s="2884"/>
      <c r="O7" s="2884"/>
      <c r="P7" s="2884"/>
      <c r="Q7" s="2884"/>
      <c r="R7" s="714"/>
      <c r="S7" s="2885" t="s">
        <v>297</v>
      </c>
      <c r="T7" s="2886"/>
      <c r="U7" s="2886"/>
      <c r="V7" s="2887"/>
      <c r="W7" s="715" t="s">
        <v>296</v>
      </c>
      <c r="X7" s="716"/>
      <c r="Y7" s="299"/>
      <c r="Z7" s="299"/>
      <c r="AA7" s="300"/>
      <c r="AB7" s="299"/>
      <c r="AC7" s="299"/>
      <c r="AD7" s="299"/>
      <c r="AE7" s="298"/>
      <c r="AF7" s="298"/>
      <c r="AG7" s="298"/>
      <c r="AH7" s="298"/>
      <c r="AI7" s="298"/>
      <c r="AJ7" s="298"/>
      <c r="AK7" s="298"/>
      <c r="AL7" s="298"/>
      <c r="AM7" s="297"/>
    </row>
    <row r="8" spans="1:39" s="296" customFormat="1" ht="27.75" customHeight="1" x14ac:dyDescent="0.55000000000000004">
      <c r="A8" s="301"/>
      <c r="B8" s="717" t="s">
        <v>295</v>
      </c>
      <c r="C8" s="718" t="s">
        <v>294</v>
      </c>
      <c r="D8" s="718" t="s">
        <v>294</v>
      </c>
      <c r="E8" s="718" t="s">
        <v>293</v>
      </c>
      <c r="F8" s="719" t="s">
        <v>292</v>
      </c>
      <c r="G8" s="718" t="s">
        <v>291</v>
      </c>
      <c r="H8" s="2888" t="s">
        <v>1281</v>
      </c>
      <c r="I8" s="2888" t="s">
        <v>1282</v>
      </c>
      <c r="J8" s="2890" t="s">
        <v>290</v>
      </c>
      <c r="K8" s="2891"/>
      <c r="L8" s="2891"/>
      <c r="M8" s="2892"/>
      <c r="N8" s="2892"/>
      <c r="O8" s="2892"/>
      <c r="P8" s="2892"/>
      <c r="Q8" s="2892"/>
      <c r="R8" s="720"/>
      <c r="S8" s="721" t="s">
        <v>289</v>
      </c>
      <c r="T8" s="722"/>
      <c r="U8" s="723" t="s">
        <v>1283</v>
      </c>
      <c r="V8" s="724"/>
      <c r="W8" s="725"/>
      <c r="X8" s="726" t="s">
        <v>288</v>
      </c>
      <c r="Y8" s="299"/>
      <c r="Z8" s="299"/>
      <c r="AA8" s="300"/>
      <c r="AB8" s="299"/>
      <c r="AC8" s="299"/>
      <c r="AD8" s="299"/>
      <c r="AE8" s="298"/>
      <c r="AF8" s="298"/>
      <c r="AG8" s="298"/>
      <c r="AH8" s="298"/>
      <c r="AI8" s="298"/>
      <c r="AJ8" s="298"/>
      <c r="AK8" s="298"/>
      <c r="AL8" s="298"/>
      <c r="AM8" s="297"/>
    </row>
    <row r="9" spans="1:39" s="296" customFormat="1" ht="23.1" customHeight="1" x14ac:dyDescent="0.55000000000000004">
      <c r="A9" s="301"/>
      <c r="B9" s="727" t="s">
        <v>287</v>
      </c>
      <c r="C9" s="718" t="s">
        <v>286</v>
      </c>
      <c r="D9" s="718" t="s">
        <v>286</v>
      </c>
      <c r="E9" s="718"/>
      <c r="F9" s="728"/>
      <c r="G9" s="718"/>
      <c r="H9" s="2889"/>
      <c r="I9" s="2889"/>
      <c r="J9" s="729" t="s">
        <v>285</v>
      </c>
      <c r="K9" s="2893" t="s">
        <v>1284</v>
      </c>
      <c r="L9" s="2894"/>
      <c r="M9" s="2895" t="s">
        <v>1285</v>
      </c>
      <c r="N9" s="2891"/>
      <c r="O9" s="2891"/>
      <c r="P9" s="2891"/>
      <c r="Q9" s="2891"/>
      <c r="R9" s="730"/>
      <c r="S9" s="731" t="s">
        <v>14</v>
      </c>
      <c r="T9" s="732" t="s">
        <v>283</v>
      </c>
      <c r="U9" s="2896" t="s">
        <v>280</v>
      </c>
      <c r="V9" s="733" t="s">
        <v>284</v>
      </c>
      <c r="W9" s="734" t="s">
        <v>283</v>
      </c>
      <c r="X9" s="735" t="s">
        <v>282</v>
      </c>
      <c r="Y9" s="299"/>
      <c r="Z9" s="299"/>
      <c r="AA9" s="300"/>
      <c r="AB9" s="299"/>
      <c r="AC9" s="299"/>
      <c r="AD9" s="299"/>
      <c r="AE9" s="303"/>
      <c r="AF9" s="303"/>
      <c r="AG9" s="303"/>
      <c r="AH9" s="303"/>
      <c r="AI9" s="303"/>
      <c r="AJ9" s="303"/>
      <c r="AK9" s="303"/>
      <c r="AL9" s="303"/>
      <c r="AM9" s="297"/>
    </row>
    <row r="10" spans="1:39" s="296" customFormat="1" ht="27.95" customHeight="1" x14ac:dyDescent="0.55000000000000004">
      <c r="A10" s="301"/>
      <c r="B10" s="736"/>
      <c r="C10" s="718" t="s">
        <v>272</v>
      </c>
      <c r="D10" s="718" t="s">
        <v>271</v>
      </c>
      <c r="E10" s="718"/>
      <c r="F10" s="728"/>
      <c r="G10" s="718" t="s">
        <v>270</v>
      </c>
      <c r="H10" s="2889"/>
      <c r="I10" s="2889"/>
      <c r="J10" s="737" t="s">
        <v>281</v>
      </c>
      <c r="K10" s="737" t="s">
        <v>280</v>
      </c>
      <c r="L10" s="738" t="s">
        <v>278</v>
      </c>
      <c r="M10" s="739" t="s">
        <v>280</v>
      </c>
      <c r="N10" s="740"/>
      <c r="O10" s="738" t="s">
        <v>278</v>
      </c>
      <c r="P10" s="741" t="s">
        <v>279</v>
      </c>
      <c r="Q10" s="738" t="s">
        <v>278</v>
      </c>
      <c r="R10" s="738" t="s">
        <v>278</v>
      </c>
      <c r="S10" s="731" t="s">
        <v>277</v>
      </c>
      <c r="T10" s="732"/>
      <c r="U10" s="2897"/>
      <c r="V10" s="742" t="s">
        <v>276</v>
      </c>
      <c r="W10" s="734"/>
      <c r="X10" s="743" t="s">
        <v>1282</v>
      </c>
      <c r="Y10" s="299"/>
      <c r="Z10" s="299"/>
      <c r="AA10" s="300"/>
      <c r="AB10" s="299"/>
      <c r="AC10" s="299"/>
      <c r="AD10" s="299"/>
      <c r="AE10" s="302"/>
      <c r="AF10" s="302"/>
      <c r="AG10" s="302"/>
      <c r="AH10" s="302"/>
      <c r="AI10" s="302"/>
      <c r="AJ10" s="302"/>
      <c r="AK10" s="302"/>
      <c r="AL10" s="302"/>
      <c r="AM10" s="297"/>
    </row>
    <row r="11" spans="1:39" s="296" customFormat="1" ht="23.1" customHeight="1" x14ac:dyDescent="0.5">
      <c r="A11" s="301"/>
      <c r="B11" s="744"/>
      <c r="C11" s="745" t="s">
        <v>268</v>
      </c>
      <c r="D11" s="745" t="s">
        <v>268</v>
      </c>
      <c r="E11" s="745" t="s">
        <v>275</v>
      </c>
      <c r="F11" s="746" t="s">
        <v>275</v>
      </c>
      <c r="G11" s="745" t="s">
        <v>268</v>
      </c>
      <c r="H11" s="747" t="s">
        <v>268</v>
      </c>
      <c r="I11" s="748" t="s">
        <v>274</v>
      </c>
      <c r="J11" s="749" t="s">
        <v>273</v>
      </c>
      <c r="K11" s="747" t="s">
        <v>268</v>
      </c>
      <c r="L11" s="750" t="s">
        <v>271</v>
      </c>
      <c r="M11" s="751" t="s">
        <v>268</v>
      </c>
      <c r="N11" s="750" t="s">
        <v>272</v>
      </c>
      <c r="O11" s="750" t="s">
        <v>271</v>
      </c>
      <c r="P11" s="752" t="s">
        <v>268</v>
      </c>
      <c r="Q11" s="750" t="s">
        <v>271</v>
      </c>
      <c r="R11" s="750" t="s">
        <v>270</v>
      </c>
      <c r="S11" s="745" t="s">
        <v>268</v>
      </c>
      <c r="T11" s="753" t="s">
        <v>268</v>
      </c>
      <c r="U11" s="754" t="s">
        <v>268</v>
      </c>
      <c r="V11" s="755" t="s">
        <v>269</v>
      </c>
      <c r="W11" s="756" t="s">
        <v>268</v>
      </c>
      <c r="X11" s="754" t="s">
        <v>268</v>
      </c>
      <c r="Y11" s="299"/>
      <c r="Z11" s="299"/>
      <c r="AA11" s="300"/>
      <c r="AB11" s="299"/>
      <c r="AC11" s="299"/>
      <c r="AD11" s="299"/>
      <c r="AE11" s="298"/>
      <c r="AF11" s="298"/>
      <c r="AG11" s="298"/>
      <c r="AH11" s="298"/>
      <c r="AI11" s="298"/>
      <c r="AJ11" s="298"/>
      <c r="AK11" s="298"/>
      <c r="AL11" s="298"/>
      <c r="AM11" s="297"/>
    </row>
    <row r="12" spans="1:39" s="256" customFormat="1" ht="23.1" customHeight="1" x14ac:dyDescent="0.2">
      <c r="A12" s="265"/>
      <c r="B12" s="757" t="s">
        <v>25</v>
      </c>
      <c r="C12" s="710"/>
      <c r="D12" s="758"/>
      <c r="E12" s="758"/>
      <c r="F12" s="758"/>
      <c r="G12" s="758"/>
      <c r="H12" s="758"/>
      <c r="I12" s="758"/>
      <c r="J12" s="758"/>
      <c r="K12" s="758"/>
      <c r="L12" s="758"/>
      <c r="M12" s="759"/>
      <c r="N12" s="760"/>
      <c r="O12" s="760"/>
      <c r="P12" s="761"/>
      <c r="Q12" s="760"/>
      <c r="R12" s="760"/>
      <c r="S12" s="760"/>
      <c r="T12" s="762"/>
      <c r="U12" s="763"/>
      <c r="V12" s="760"/>
      <c r="W12" s="764"/>
      <c r="X12" s="763"/>
      <c r="Y12" s="260"/>
      <c r="Z12" s="260"/>
      <c r="AA12" s="259"/>
      <c r="AB12" s="260"/>
      <c r="AC12" s="260"/>
      <c r="AD12" s="260"/>
      <c r="AE12" s="289"/>
      <c r="AF12" s="289"/>
      <c r="AG12" s="289"/>
      <c r="AH12" s="289"/>
      <c r="AI12" s="289"/>
      <c r="AJ12" s="289"/>
      <c r="AK12" s="289"/>
      <c r="AL12" s="289"/>
      <c r="AM12" s="289"/>
    </row>
    <row r="13" spans="1:39" s="256" customFormat="1" ht="23.1" customHeight="1" x14ac:dyDescent="0.2">
      <c r="A13" s="339" t="str">
        <f>TRIM(B13)</f>
        <v>ภูมิพล*</v>
      </c>
      <c r="B13" s="765" t="s">
        <v>26</v>
      </c>
      <c r="C13" s="295">
        <v>13462</v>
      </c>
      <c r="D13" s="295">
        <v>13462</v>
      </c>
      <c r="E13" s="295">
        <v>9662</v>
      </c>
      <c r="F13" s="766">
        <v>3800</v>
      </c>
      <c r="G13" s="766">
        <v>9662</v>
      </c>
      <c r="H13" s="766">
        <v>5535.47</v>
      </c>
      <c r="I13" s="766">
        <v>5468.8</v>
      </c>
      <c r="J13" s="293" t="e">
        <v>#N/A</v>
      </c>
      <c r="K13" s="766">
        <v>4823.3099999999995</v>
      </c>
      <c r="L13" s="283">
        <v>35.829074431733765</v>
      </c>
      <c r="M13" s="767">
        <v>5857.01</v>
      </c>
      <c r="N13" s="768"/>
      <c r="O13" s="769">
        <v>43.507725449413165</v>
      </c>
      <c r="P13" s="770">
        <v>2057.0100000000002</v>
      </c>
      <c r="Q13" s="769">
        <v>15.280121824394595</v>
      </c>
      <c r="R13" s="769">
        <v>21.289691575243225</v>
      </c>
      <c r="S13" s="281">
        <v>5511.8596428571427</v>
      </c>
      <c r="T13" s="771">
        <v>114.86</v>
      </c>
      <c r="U13" s="280">
        <v>2448.98</v>
      </c>
      <c r="V13" s="772">
        <v>44.431102362587374</v>
      </c>
      <c r="W13" s="773">
        <v>0.5</v>
      </c>
      <c r="X13" s="280">
        <v>1711.8500000000001</v>
      </c>
      <c r="Y13" s="285"/>
      <c r="Z13" s="260">
        <v>2</v>
      </c>
      <c r="AA13" s="259">
        <v>6</v>
      </c>
      <c r="AB13" s="258">
        <v>7</v>
      </c>
      <c r="AC13" s="258">
        <f t="shared" ref="AC13:AC20" ca="1" si="0">+VLOOKUP($M$5,IF(Z13=1,rid,egat),AA13,0)</f>
        <v>0</v>
      </c>
      <c r="AD13" s="258">
        <f t="shared" ref="AD13:AD20" ca="1" si="1">+VLOOKUP($M$5,IF(Z13=1,rid,egat),AB13,0)</f>
        <v>0</v>
      </c>
      <c r="AF13" s="289"/>
      <c r="AG13" s="289"/>
      <c r="AH13" s="289"/>
      <c r="AI13" s="289"/>
      <c r="AJ13" s="289"/>
      <c r="AK13" s="289"/>
      <c r="AL13" s="289"/>
      <c r="AM13" s="289"/>
    </row>
    <row r="14" spans="1:39" s="256" customFormat="1" ht="23.1" customHeight="1" x14ac:dyDescent="0.2">
      <c r="A14" s="339" t="str">
        <f t="shared" ref="A14:A59" si="2">TRIM(B14)</f>
        <v>สิริกิติ์*</v>
      </c>
      <c r="B14" s="765" t="s">
        <v>30</v>
      </c>
      <c r="C14" s="766">
        <v>10508</v>
      </c>
      <c r="D14" s="766">
        <v>9510</v>
      </c>
      <c r="E14" s="294">
        <v>6660</v>
      </c>
      <c r="F14" s="766">
        <v>2850</v>
      </c>
      <c r="G14" s="766">
        <v>6660</v>
      </c>
      <c r="H14" s="766">
        <v>4811.91</v>
      </c>
      <c r="I14" s="766">
        <v>5319.6</v>
      </c>
      <c r="J14" s="293" t="e">
        <v>#N/A</v>
      </c>
      <c r="K14" s="766">
        <v>5480.7199999999993</v>
      </c>
      <c r="L14" s="283">
        <v>57.631125131440584</v>
      </c>
      <c r="M14" s="767">
        <v>4031.96</v>
      </c>
      <c r="N14" s="768"/>
      <c r="O14" s="769">
        <v>42.397055730809676</v>
      </c>
      <c r="P14" s="770">
        <v>1181.96</v>
      </c>
      <c r="Q14" s="769">
        <v>12.428601472134595</v>
      </c>
      <c r="R14" s="769">
        <v>17.747147147147146</v>
      </c>
      <c r="S14" s="281">
        <v>5652.7383960720099</v>
      </c>
      <c r="T14" s="771">
        <v>21.68</v>
      </c>
      <c r="U14" s="280">
        <v>2704.1299999999997</v>
      </c>
      <c r="V14" s="772">
        <v>47.837522463078294</v>
      </c>
      <c r="W14" s="773">
        <v>0</v>
      </c>
      <c r="X14" s="280">
        <v>3816.15</v>
      </c>
      <c r="Y14" s="285"/>
      <c r="Z14" s="260">
        <v>2</v>
      </c>
      <c r="AA14" s="259">
        <v>11</v>
      </c>
      <c r="AB14" s="258">
        <v>12</v>
      </c>
      <c r="AC14" s="258">
        <f t="shared" ca="1" si="0"/>
        <v>0</v>
      </c>
      <c r="AD14" s="258">
        <f t="shared" ca="1" si="1"/>
        <v>0</v>
      </c>
      <c r="AF14" s="289"/>
      <c r="AG14" s="289"/>
      <c r="AH14" s="289"/>
      <c r="AI14" s="289"/>
      <c r="AJ14" s="289"/>
      <c r="AK14" s="289"/>
      <c r="AL14" s="289"/>
      <c r="AM14" s="289"/>
    </row>
    <row r="15" spans="1:39" s="256" customFormat="1" ht="23.1" customHeight="1" x14ac:dyDescent="0.2">
      <c r="A15" s="339" t="str">
        <f t="shared" si="2"/>
        <v>แม่งัดสมบูรณ์ชล</v>
      </c>
      <c r="B15" s="774" t="s">
        <v>33</v>
      </c>
      <c r="C15" s="775">
        <v>322.89</v>
      </c>
      <c r="D15" s="775">
        <v>264.69499999999999</v>
      </c>
      <c r="E15" s="776">
        <v>253</v>
      </c>
      <c r="F15" s="775">
        <v>22</v>
      </c>
      <c r="G15" s="775">
        <v>252.51</v>
      </c>
      <c r="H15" s="777">
        <v>151.65100000000001</v>
      </c>
      <c r="I15" s="777">
        <v>141.52199999999999</v>
      </c>
      <c r="J15" s="292" t="e">
        <v>#N/A</v>
      </c>
      <c r="K15" s="775">
        <v>129.26</v>
      </c>
      <c r="L15" s="286">
        <v>48.83356315759648</v>
      </c>
      <c r="M15" s="778">
        <v>96.558999999999997</v>
      </c>
      <c r="N15" s="779"/>
      <c r="O15" s="779">
        <v>36.479344150815088</v>
      </c>
      <c r="P15" s="780">
        <v>84.373999999999995</v>
      </c>
      <c r="Q15" s="779">
        <v>31.875932677232285</v>
      </c>
      <c r="R15" s="779">
        <v>33.414122212981667</v>
      </c>
      <c r="S15" s="291">
        <v>302.74428824761907</v>
      </c>
      <c r="T15" s="781">
        <v>0.34851500000000002</v>
      </c>
      <c r="U15" s="290">
        <v>40.977559999999997</v>
      </c>
      <c r="V15" s="782">
        <v>13.535370142634646</v>
      </c>
      <c r="W15" s="783">
        <v>0.118515</v>
      </c>
      <c r="X15" s="269">
        <v>83.695034000000049</v>
      </c>
      <c r="Y15" s="285"/>
      <c r="Z15" s="260">
        <v>2</v>
      </c>
      <c r="AA15" s="259">
        <v>46</v>
      </c>
      <c r="AB15" s="258">
        <v>47</v>
      </c>
      <c r="AC15" s="258">
        <f t="shared" ca="1" si="0"/>
        <v>0</v>
      </c>
      <c r="AD15" s="258">
        <f t="shared" ca="1" si="1"/>
        <v>0</v>
      </c>
      <c r="AF15" s="289"/>
      <c r="AG15" s="289"/>
      <c r="AH15" s="289"/>
      <c r="AI15" s="289"/>
      <c r="AJ15" s="289"/>
      <c r="AK15" s="289"/>
      <c r="AL15" s="289"/>
      <c r="AM15" s="289"/>
    </row>
    <row r="16" spans="1:39" s="256" customFormat="1" ht="23.1" customHeight="1" x14ac:dyDescent="0.2">
      <c r="A16" s="339" t="str">
        <f t="shared" si="2"/>
        <v>แม่กวงอุดมธารา</v>
      </c>
      <c r="B16" s="784" t="s">
        <v>36</v>
      </c>
      <c r="C16" s="775">
        <v>295</v>
      </c>
      <c r="D16" s="775">
        <v>263</v>
      </c>
      <c r="E16" s="776">
        <v>249</v>
      </c>
      <c r="F16" s="775">
        <v>14</v>
      </c>
      <c r="G16" s="775">
        <v>249</v>
      </c>
      <c r="H16" s="777">
        <v>74.718999999999994</v>
      </c>
      <c r="I16" s="777">
        <v>110.44</v>
      </c>
      <c r="J16" s="785" t="e">
        <v>#REF!</v>
      </c>
      <c r="K16" s="775">
        <v>105.68600000000001</v>
      </c>
      <c r="L16" s="286">
        <v>40.184790874524715</v>
      </c>
      <c r="M16" s="778">
        <v>56.73</v>
      </c>
      <c r="N16" s="779"/>
      <c r="O16" s="779">
        <v>21.570342205323193</v>
      </c>
      <c r="P16" s="780">
        <v>42.73</v>
      </c>
      <c r="Q16" s="779">
        <v>16.247148288973385</v>
      </c>
      <c r="R16" s="779">
        <v>17.160642570281123</v>
      </c>
      <c r="S16" s="271">
        <v>184.60214840276086</v>
      </c>
      <c r="T16" s="781">
        <v>0.60799999999999998</v>
      </c>
      <c r="U16" s="269">
        <v>70.869999999999976</v>
      </c>
      <c r="V16" s="786">
        <v>38.390669129904914</v>
      </c>
      <c r="W16" s="787">
        <v>4.1000000000000002E-2</v>
      </c>
      <c r="X16" s="269">
        <v>112.66600000000007</v>
      </c>
      <c r="Y16" s="260"/>
      <c r="Z16" s="260">
        <v>1</v>
      </c>
      <c r="AA16" s="259">
        <v>16</v>
      </c>
      <c r="AB16" s="258">
        <v>17</v>
      </c>
      <c r="AC16" s="258">
        <f t="shared" ca="1" si="0"/>
        <v>0</v>
      </c>
      <c r="AD16" s="258">
        <f t="shared" ca="1" si="1"/>
        <v>0</v>
      </c>
      <c r="AF16" s="289"/>
      <c r="AG16" s="289"/>
      <c r="AH16" s="289"/>
      <c r="AI16" s="289"/>
      <c r="AJ16" s="289"/>
      <c r="AK16" s="289"/>
      <c r="AL16" s="289"/>
      <c r="AM16" s="289"/>
    </row>
    <row r="17" spans="1:39" s="256" customFormat="1" ht="23.1" customHeight="1" x14ac:dyDescent="0.2">
      <c r="A17" s="339" t="str">
        <f t="shared" si="2"/>
        <v>กิ่วลม</v>
      </c>
      <c r="B17" s="784" t="s">
        <v>40</v>
      </c>
      <c r="C17" s="775">
        <v>106.22</v>
      </c>
      <c r="D17" s="775">
        <v>106.22</v>
      </c>
      <c r="E17" s="776">
        <v>103</v>
      </c>
      <c r="F17" s="775">
        <v>4</v>
      </c>
      <c r="G17" s="775">
        <v>102.67</v>
      </c>
      <c r="H17" s="785">
        <v>55.85</v>
      </c>
      <c r="I17" s="785">
        <v>68.429000000000002</v>
      </c>
      <c r="J17" s="785" t="e">
        <v>#REF!</v>
      </c>
      <c r="K17" s="776">
        <v>56.506999999999998</v>
      </c>
      <c r="L17" s="286">
        <v>53.198079457729243</v>
      </c>
      <c r="M17" s="788">
        <v>69.781000000000006</v>
      </c>
      <c r="N17" s="779"/>
      <c r="O17" s="779">
        <v>65.694784409715695</v>
      </c>
      <c r="P17" s="780">
        <v>66.231000000000009</v>
      </c>
      <c r="Q17" s="779">
        <v>62.352664281679544</v>
      </c>
      <c r="R17" s="779">
        <v>64.508619850004877</v>
      </c>
      <c r="S17" s="271">
        <v>546.36537462369483</v>
      </c>
      <c r="T17" s="781">
        <v>2.3730000000000002</v>
      </c>
      <c r="U17" s="269">
        <v>187.03499999999997</v>
      </c>
      <c r="V17" s="786">
        <v>34.232586596253277</v>
      </c>
      <c r="W17" s="787">
        <v>1.3919999999999999</v>
      </c>
      <c r="X17" s="269">
        <v>186.0690000000001</v>
      </c>
      <c r="Y17" s="260"/>
      <c r="Z17" s="260">
        <v>1</v>
      </c>
      <c r="AA17" s="259">
        <v>6</v>
      </c>
      <c r="AB17" s="258">
        <v>7</v>
      </c>
      <c r="AC17" s="258">
        <f t="shared" ca="1" si="0"/>
        <v>0</v>
      </c>
      <c r="AD17" s="258">
        <f t="shared" ca="1" si="1"/>
        <v>0</v>
      </c>
      <c r="AF17" s="289"/>
      <c r="AG17" s="289"/>
      <c r="AH17" s="289"/>
      <c r="AI17" s="289"/>
      <c r="AJ17" s="289"/>
      <c r="AK17" s="289"/>
      <c r="AL17" s="289"/>
      <c r="AM17" s="289"/>
    </row>
    <row r="18" spans="1:39" s="256" customFormat="1" ht="23.1" customHeight="1" x14ac:dyDescent="0.2">
      <c r="A18" s="339" t="str">
        <f t="shared" si="2"/>
        <v>กิ่วคอหมา</v>
      </c>
      <c r="B18" s="784" t="s">
        <v>46</v>
      </c>
      <c r="C18" s="775">
        <v>208.6</v>
      </c>
      <c r="D18" s="775">
        <v>170</v>
      </c>
      <c r="E18" s="776">
        <v>164</v>
      </c>
      <c r="F18" s="775"/>
      <c r="G18" s="775">
        <v>163.80000000000001</v>
      </c>
      <c r="H18" s="785">
        <v>106.562</v>
      </c>
      <c r="I18" s="785">
        <v>75.884</v>
      </c>
      <c r="J18" s="785" t="e">
        <v>#REF!</v>
      </c>
      <c r="K18" s="776">
        <v>99.691999999999993</v>
      </c>
      <c r="L18" s="286">
        <v>58.642352941176469</v>
      </c>
      <c r="M18" s="788">
        <v>84.174000000000007</v>
      </c>
      <c r="N18" s="779"/>
      <c r="O18" s="779">
        <v>49.514117647058825</v>
      </c>
      <c r="P18" s="780">
        <v>77.974000000000018</v>
      </c>
      <c r="Q18" s="779">
        <v>45.867058823529419</v>
      </c>
      <c r="R18" s="779">
        <v>47.603174603174608</v>
      </c>
      <c r="S18" s="271">
        <v>224.69771266666669</v>
      </c>
      <c r="T18" s="781">
        <v>1.504</v>
      </c>
      <c r="U18" s="269">
        <v>71.897000000000006</v>
      </c>
      <c r="V18" s="786">
        <v>31.99721045076118</v>
      </c>
      <c r="W18" s="787">
        <v>0.25</v>
      </c>
      <c r="X18" s="269">
        <v>58.240999999999929</v>
      </c>
      <c r="Y18" s="260"/>
      <c r="Z18" s="260">
        <v>1</v>
      </c>
      <c r="AA18" s="259">
        <v>11</v>
      </c>
      <c r="AB18" s="258">
        <v>12</v>
      </c>
      <c r="AC18" s="258">
        <f t="shared" ca="1" si="0"/>
        <v>0</v>
      </c>
      <c r="AD18" s="258">
        <f t="shared" ca="1" si="1"/>
        <v>0</v>
      </c>
      <c r="AF18" s="289"/>
      <c r="AG18" s="289"/>
      <c r="AH18" s="289"/>
      <c r="AI18" s="289"/>
      <c r="AJ18" s="289"/>
      <c r="AK18" s="289"/>
      <c r="AL18" s="289"/>
      <c r="AM18" s="289"/>
    </row>
    <row r="19" spans="1:39" s="256" customFormat="1" ht="23.1" customHeight="1" x14ac:dyDescent="0.2">
      <c r="A19" s="339" t="str">
        <f t="shared" si="2"/>
        <v>แควน้อยบำรุงแดน</v>
      </c>
      <c r="B19" s="789" t="s">
        <v>49</v>
      </c>
      <c r="C19" s="766">
        <v>1080</v>
      </c>
      <c r="D19" s="766">
        <v>939</v>
      </c>
      <c r="E19" s="790">
        <v>896</v>
      </c>
      <c r="F19" s="766"/>
      <c r="G19" s="766">
        <v>896</v>
      </c>
      <c r="H19" s="790">
        <v>435.5</v>
      </c>
      <c r="I19" s="790">
        <v>407.04</v>
      </c>
      <c r="J19" s="790" t="e">
        <v>#REF!</v>
      </c>
      <c r="K19" s="790">
        <v>322.39999999999998</v>
      </c>
      <c r="L19" s="283">
        <v>34.334398296059639</v>
      </c>
      <c r="M19" s="791">
        <v>739</v>
      </c>
      <c r="N19" s="769"/>
      <c r="O19" s="769">
        <v>78.700745473908412</v>
      </c>
      <c r="P19" s="770">
        <v>696</v>
      </c>
      <c r="Q19" s="769">
        <v>74.121405750798715</v>
      </c>
      <c r="R19" s="769">
        <v>77.678571428571431</v>
      </c>
      <c r="S19" s="281">
        <v>1338.4436041249999</v>
      </c>
      <c r="T19" s="771">
        <v>22.623000000000001</v>
      </c>
      <c r="U19" s="280">
        <v>1003.1939620000004</v>
      </c>
      <c r="V19" s="772">
        <v>74.952277324813622</v>
      </c>
      <c r="W19" s="792">
        <v>1.123</v>
      </c>
      <c r="X19" s="280">
        <v>651.23800000000097</v>
      </c>
      <c r="Y19" s="260"/>
      <c r="Z19" s="260">
        <v>1</v>
      </c>
      <c r="AA19" s="259">
        <v>30</v>
      </c>
      <c r="AB19" s="258">
        <v>31</v>
      </c>
      <c r="AC19" s="258">
        <f t="shared" ca="1" si="0"/>
        <v>0</v>
      </c>
      <c r="AD19" s="258">
        <f t="shared" ca="1" si="1"/>
        <v>0</v>
      </c>
      <c r="AF19" s="289"/>
      <c r="AG19" s="289"/>
      <c r="AH19" s="289"/>
      <c r="AI19" s="289"/>
      <c r="AJ19" s="289"/>
      <c r="AK19" s="289"/>
      <c r="AL19" s="289"/>
      <c r="AM19" s="289"/>
    </row>
    <row r="20" spans="1:39" s="256" customFormat="1" ht="23.1" customHeight="1" x14ac:dyDescent="0.2">
      <c r="A20" s="339" t="str">
        <f t="shared" si="2"/>
        <v>แม่มอก</v>
      </c>
      <c r="B20" s="784" t="s">
        <v>52</v>
      </c>
      <c r="C20" s="775">
        <v>110</v>
      </c>
      <c r="D20" s="775">
        <v>110</v>
      </c>
      <c r="E20" s="776"/>
      <c r="F20" s="775"/>
      <c r="G20" s="775">
        <v>94.1</v>
      </c>
      <c r="H20" s="785">
        <v>33.78</v>
      </c>
      <c r="I20" s="785">
        <v>42.6</v>
      </c>
      <c r="J20" s="785"/>
      <c r="K20" s="776">
        <v>29.3</v>
      </c>
      <c r="L20" s="286">
        <v>26.636363636363637</v>
      </c>
      <c r="M20" s="788">
        <v>119.8</v>
      </c>
      <c r="N20" s="779"/>
      <c r="O20" s="779">
        <v>108.90909090909091</v>
      </c>
      <c r="P20" s="780">
        <v>103.89999999999999</v>
      </c>
      <c r="Q20" s="779">
        <v>94.454545454545453</v>
      </c>
      <c r="R20" s="779">
        <v>110.41445270988311</v>
      </c>
      <c r="S20" s="271">
        <v>233.48485783157903</v>
      </c>
      <c r="T20" s="781">
        <v>10.121</v>
      </c>
      <c r="U20" s="290">
        <v>209.905</v>
      </c>
      <c r="V20" s="782">
        <v>89.900904902112316</v>
      </c>
      <c r="W20" s="787">
        <v>14.000999999999999</v>
      </c>
      <c r="X20" s="269">
        <v>127.423</v>
      </c>
      <c r="Y20" s="260"/>
      <c r="Z20" s="260">
        <v>1</v>
      </c>
      <c r="AA20" s="259">
        <v>175</v>
      </c>
      <c r="AB20" s="258">
        <v>176</v>
      </c>
      <c r="AC20" s="258">
        <f t="shared" ca="1" si="0"/>
        <v>0</v>
      </c>
      <c r="AD20" s="258">
        <f t="shared" ca="1" si="1"/>
        <v>0</v>
      </c>
      <c r="AF20" s="289"/>
      <c r="AG20" s="289"/>
      <c r="AH20" s="289"/>
      <c r="AI20" s="289"/>
      <c r="AJ20" s="289"/>
      <c r="AK20" s="289"/>
      <c r="AL20" s="289"/>
      <c r="AM20" s="289"/>
    </row>
    <row r="21" spans="1:39" s="256" customFormat="1" ht="23.1" customHeight="1" x14ac:dyDescent="0.2">
      <c r="A21" s="265"/>
      <c r="B21" s="793" t="s">
        <v>56</v>
      </c>
      <c r="C21" s="794">
        <v>26092.71</v>
      </c>
      <c r="D21" s="794">
        <v>24824.915000000001</v>
      </c>
      <c r="E21" s="795">
        <v>17987</v>
      </c>
      <c r="F21" s="795">
        <v>6690</v>
      </c>
      <c r="G21" s="794">
        <v>18080.079999999994</v>
      </c>
      <c r="H21" s="794">
        <v>11205.442000000001</v>
      </c>
      <c r="I21" s="794">
        <v>11634.315000000004</v>
      </c>
      <c r="J21" s="794" t="e">
        <v>#REF!</v>
      </c>
      <c r="K21" s="795">
        <v>11046.874999999996</v>
      </c>
      <c r="L21" s="288">
        <v>44.499145314294111</v>
      </c>
      <c r="M21" s="796">
        <v>11055.014000000001</v>
      </c>
      <c r="N21" s="797" t="e">
        <v>#REF!</v>
      </c>
      <c r="O21" s="797">
        <v>44.531930925040427</v>
      </c>
      <c r="P21" s="798">
        <v>4310.1790000000001</v>
      </c>
      <c r="Q21" s="797">
        <v>17.362311210330429</v>
      </c>
      <c r="R21" s="797">
        <v>23.839380135486135</v>
      </c>
      <c r="S21" s="266">
        <v>13994.936024826471</v>
      </c>
      <c r="T21" s="799">
        <v>174.11751499999997</v>
      </c>
      <c r="U21" s="800">
        <v>6736.9885219999996</v>
      </c>
      <c r="V21" s="801">
        <v>48.138758977167491</v>
      </c>
      <c r="W21" s="802">
        <v>17.425515000000001</v>
      </c>
      <c r="X21" s="803">
        <v>6747.3320340000018</v>
      </c>
      <c r="Y21" s="261"/>
      <c r="Z21" s="260"/>
      <c r="AA21" s="259"/>
      <c r="AB21" s="258"/>
      <c r="AC21" s="258"/>
      <c r="AD21" s="277"/>
      <c r="AE21" s="257"/>
      <c r="AF21" s="257"/>
    </row>
    <row r="22" spans="1:39" s="256" customFormat="1" ht="23.1" customHeight="1" x14ac:dyDescent="0.2">
      <c r="A22" s="339" t="str">
        <f t="shared" si="2"/>
        <v>ตะวันออกเฉียงเหนือ</v>
      </c>
      <c r="B22" s="804" t="s">
        <v>57</v>
      </c>
      <c r="C22" s="805"/>
      <c r="D22" s="775"/>
      <c r="E22" s="776"/>
      <c r="F22" s="775"/>
      <c r="G22" s="775"/>
      <c r="H22" s="806"/>
      <c r="I22" s="806"/>
      <c r="J22" s="806"/>
      <c r="K22" s="807"/>
      <c r="L22" s="807"/>
      <c r="M22" s="279"/>
      <c r="N22" s="808"/>
      <c r="O22" s="808"/>
      <c r="P22" s="809"/>
      <c r="Q22" s="808"/>
      <c r="R22" s="808"/>
      <c r="S22" s="271"/>
      <c r="T22" s="810"/>
      <c r="U22" s="811"/>
      <c r="V22" s="812"/>
      <c r="W22" s="813"/>
      <c r="X22" s="811"/>
      <c r="Y22" s="285"/>
      <c r="Z22" s="260"/>
      <c r="AA22" s="259"/>
      <c r="AB22" s="258"/>
      <c r="AC22" s="258"/>
      <c r="AD22" s="277"/>
    </row>
    <row r="23" spans="1:39" s="256" customFormat="1" ht="23.1" customHeight="1" x14ac:dyDescent="0.2">
      <c r="A23" s="339" t="str">
        <f t="shared" si="2"/>
        <v>ห้วยหลวง</v>
      </c>
      <c r="B23" s="814" t="s">
        <v>62</v>
      </c>
      <c r="C23" s="805">
        <v>135.57</v>
      </c>
      <c r="D23" s="775">
        <v>135.57</v>
      </c>
      <c r="E23" s="776">
        <v>108</v>
      </c>
      <c r="F23" s="775">
        <v>5</v>
      </c>
      <c r="G23" s="775">
        <v>128.97999999999999</v>
      </c>
      <c r="H23" s="287">
        <v>59.319000000000003</v>
      </c>
      <c r="I23" s="287">
        <v>57.802999999999997</v>
      </c>
      <c r="J23" s="287" t="e">
        <v>#REF!</v>
      </c>
      <c r="K23" s="276">
        <v>46.274999999999999</v>
      </c>
      <c r="L23" s="286">
        <v>34.133657888913476</v>
      </c>
      <c r="M23" s="275">
        <v>57.197000000000003</v>
      </c>
      <c r="N23" s="779"/>
      <c r="O23" s="779">
        <v>42.190012539647419</v>
      </c>
      <c r="P23" s="780">
        <v>50.606999999999999</v>
      </c>
      <c r="Q23" s="779">
        <v>37.329055100685991</v>
      </c>
      <c r="R23" s="779">
        <v>39.236315707861685</v>
      </c>
      <c r="S23" s="271">
        <v>160.51809056358832</v>
      </c>
      <c r="T23" s="781">
        <v>0.76400000000000001</v>
      </c>
      <c r="U23" s="269">
        <v>47.067000000000014</v>
      </c>
      <c r="V23" s="786">
        <v>29.321928659096958</v>
      </c>
      <c r="W23" s="787">
        <v>0.11</v>
      </c>
      <c r="X23" s="269">
        <v>32.174999999999898</v>
      </c>
      <c r="Y23" s="285"/>
      <c r="Z23" s="260">
        <v>1</v>
      </c>
      <c r="AA23" s="259">
        <v>45</v>
      </c>
      <c r="AB23" s="258">
        <v>46</v>
      </c>
      <c r="AC23" s="258">
        <f t="shared" ref="AC23:AC34" ca="1" si="3">+VLOOKUP($M$5,IF(Z23=1,rid,egat),AA23,0)</f>
        <v>0</v>
      </c>
      <c r="AD23" s="258">
        <f t="shared" ref="AD23:AD34" ca="1" si="4">+VLOOKUP($M$5,IF(Z23=1,rid,egat),AB23,0)</f>
        <v>0</v>
      </c>
    </row>
    <row r="24" spans="1:39" s="256" customFormat="1" ht="23.1" customHeight="1" x14ac:dyDescent="0.2">
      <c r="A24" s="339" t="str">
        <f t="shared" si="2"/>
        <v>น้ำอูน</v>
      </c>
      <c r="B24" s="814" t="s">
        <v>58</v>
      </c>
      <c r="C24" s="805">
        <v>780</v>
      </c>
      <c r="D24" s="775">
        <v>520</v>
      </c>
      <c r="E24" s="776">
        <v>477</v>
      </c>
      <c r="F24" s="775">
        <v>43</v>
      </c>
      <c r="G24" s="775">
        <v>475</v>
      </c>
      <c r="H24" s="287">
        <v>276.27</v>
      </c>
      <c r="I24" s="287">
        <v>232.75</v>
      </c>
      <c r="J24" s="287" t="e">
        <v>#REF!</v>
      </c>
      <c r="K24" s="276">
        <v>230.75</v>
      </c>
      <c r="L24" s="286">
        <v>44.375</v>
      </c>
      <c r="M24" s="275">
        <v>275.7</v>
      </c>
      <c r="N24" s="779"/>
      <c r="O24" s="779">
        <v>53.019230769230759</v>
      </c>
      <c r="P24" s="780">
        <v>230.7</v>
      </c>
      <c r="Q24" s="779">
        <v>44.365384615384613</v>
      </c>
      <c r="R24" s="779">
        <v>48.568421052631578</v>
      </c>
      <c r="S24" s="271">
        <v>445.78789382137893</v>
      </c>
      <c r="T24" s="781">
        <v>2.3969999999999998</v>
      </c>
      <c r="U24" s="269">
        <v>189.44300000000007</v>
      </c>
      <c r="V24" s="786">
        <v>42.496219082142076</v>
      </c>
      <c r="W24" s="787">
        <v>0</v>
      </c>
      <c r="X24" s="269">
        <v>90.873000000000005</v>
      </c>
      <c r="Y24" s="260"/>
      <c r="Z24" s="260">
        <v>1</v>
      </c>
      <c r="AA24" s="259">
        <v>55</v>
      </c>
      <c r="AB24" s="258">
        <v>56</v>
      </c>
      <c r="AC24" s="258">
        <f t="shared" ca="1" si="3"/>
        <v>0</v>
      </c>
      <c r="AD24" s="258">
        <f t="shared" ca="1" si="4"/>
        <v>0</v>
      </c>
    </row>
    <row r="25" spans="1:39" s="256" customFormat="1" ht="23.1" customHeight="1" x14ac:dyDescent="0.2">
      <c r="A25" s="339" t="str">
        <f t="shared" si="2"/>
        <v>น้ำพุง*</v>
      </c>
      <c r="B25" s="814" t="s">
        <v>66</v>
      </c>
      <c r="C25" s="815">
        <v>200</v>
      </c>
      <c r="D25" s="815">
        <v>165</v>
      </c>
      <c r="E25" s="815">
        <v>157</v>
      </c>
      <c r="F25" s="775">
        <v>9</v>
      </c>
      <c r="G25" s="775">
        <v>157</v>
      </c>
      <c r="H25" s="274">
        <v>88.17</v>
      </c>
      <c r="I25" s="274">
        <v>87.59</v>
      </c>
      <c r="J25" s="274" t="e">
        <v>#REF!</v>
      </c>
      <c r="K25" s="274">
        <v>71.650000000000006</v>
      </c>
      <c r="L25" s="273">
        <v>43.424242424242429</v>
      </c>
      <c r="M25" s="272">
        <v>77.489999999999995</v>
      </c>
      <c r="N25" s="816" t="e">
        <v>#REF!</v>
      </c>
      <c r="O25" s="816">
        <v>46.963636363636361</v>
      </c>
      <c r="P25" s="780">
        <v>69.489999999999995</v>
      </c>
      <c r="Q25" s="816">
        <v>42.11515151515151</v>
      </c>
      <c r="R25" s="816">
        <v>44.261146496815279</v>
      </c>
      <c r="S25" s="271">
        <v>134.34270135746627</v>
      </c>
      <c r="T25" s="270">
        <v>1.65</v>
      </c>
      <c r="U25" s="269">
        <v>77.364000000000047</v>
      </c>
      <c r="V25" s="786">
        <v>57.587051040566593</v>
      </c>
      <c r="W25" s="783">
        <v>0</v>
      </c>
      <c r="X25" s="269">
        <v>63.459999999999994</v>
      </c>
      <c r="Y25" s="285"/>
      <c r="Z25" s="260">
        <v>2</v>
      </c>
      <c r="AA25" s="259">
        <v>56</v>
      </c>
      <c r="AB25" s="258">
        <v>57</v>
      </c>
      <c r="AC25" s="258">
        <f t="shared" ca="1" si="3"/>
        <v>0</v>
      </c>
      <c r="AD25" s="258">
        <f t="shared" ca="1" si="4"/>
        <v>0</v>
      </c>
    </row>
    <row r="26" spans="1:39" s="256" customFormat="1" ht="23.1" customHeight="1" x14ac:dyDescent="0.2">
      <c r="A26" s="339" t="str">
        <f t="shared" si="2"/>
        <v>จุฬาภรณ์*</v>
      </c>
      <c r="B26" s="814" t="s">
        <v>72</v>
      </c>
      <c r="C26" s="805">
        <v>181</v>
      </c>
      <c r="D26" s="775">
        <v>164</v>
      </c>
      <c r="E26" s="776">
        <v>144</v>
      </c>
      <c r="F26" s="775">
        <v>44</v>
      </c>
      <c r="G26" s="775">
        <v>127</v>
      </c>
      <c r="H26" s="274">
        <v>44.86</v>
      </c>
      <c r="I26" s="274">
        <v>145.37</v>
      </c>
      <c r="J26" s="274" t="e">
        <v>#REF!</v>
      </c>
      <c r="K26" s="274">
        <v>103.48</v>
      </c>
      <c r="L26" s="273">
        <v>63.09756097560976</v>
      </c>
      <c r="M26" s="272">
        <v>136.75</v>
      </c>
      <c r="N26" s="816" t="e">
        <v>#REF!</v>
      </c>
      <c r="O26" s="816">
        <v>83.384146341463421</v>
      </c>
      <c r="P26" s="780">
        <v>99.75</v>
      </c>
      <c r="Q26" s="816">
        <v>60.823170731707314</v>
      </c>
      <c r="R26" s="816">
        <v>78.543307086614178</v>
      </c>
      <c r="S26" s="271">
        <v>160.15846947279169</v>
      </c>
      <c r="T26" s="270">
        <v>6.79</v>
      </c>
      <c r="U26" s="269">
        <v>171.23000000000008</v>
      </c>
      <c r="V26" s="786">
        <v>106.9128598466591</v>
      </c>
      <c r="W26" s="783">
        <v>1.06</v>
      </c>
      <c r="X26" s="269">
        <v>133.7300000000001</v>
      </c>
      <c r="Y26" s="285"/>
      <c r="Z26" s="260">
        <v>2</v>
      </c>
      <c r="AA26" s="259">
        <v>66</v>
      </c>
      <c r="AB26" s="258">
        <v>67</v>
      </c>
      <c r="AC26" s="258">
        <f t="shared" ca="1" si="3"/>
        <v>0</v>
      </c>
      <c r="AD26" s="258">
        <f t="shared" ca="1" si="4"/>
        <v>0</v>
      </c>
    </row>
    <row r="27" spans="1:39" s="256" customFormat="1" ht="23.1" customHeight="1" x14ac:dyDescent="0.2">
      <c r="A27" s="339" t="str">
        <f t="shared" si="2"/>
        <v>อุบลรัตน์*</v>
      </c>
      <c r="B27" s="814" t="s">
        <v>68</v>
      </c>
      <c r="C27" s="805">
        <v>4640</v>
      </c>
      <c r="D27" s="775">
        <v>2431</v>
      </c>
      <c r="E27" s="776">
        <v>1854</v>
      </c>
      <c r="F27" s="775">
        <v>581.16999999999996</v>
      </c>
      <c r="G27" s="775">
        <v>1850</v>
      </c>
      <c r="H27" s="274">
        <v>492.01</v>
      </c>
      <c r="I27" s="274">
        <v>1495.1100000000001</v>
      </c>
      <c r="J27" s="274" t="e">
        <v>#REF!</v>
      </c>
      <c r="K27" s="274">
        <v>551.66</v>
      </c>
      <c r="L27" s="273">
        <v>22.692719045660219</v>
      </c>
      <c r="M27" s="272">
        <v>1285.52</v>
      </c>
      <c r="N27" s="775" t="e">
        <v>#REF!</v>
      </c>
      <c r="O27" s="775">
        <v>52.880296174413822</v>
      </c>
      <c r="P27" s="780">
        <v>704.52</v>
      </c>
      <c r="Q27" s="816">
        <v>28.980666392431097</v>
      </c>
      <c r="R27" s="816">
        <v>38.082162162162163</v>
      </c>
      <c r="S27" s="271">
        <v>2475.9358489370406</v>
      </c>
      <c r="T27" s="270">
        <v>52.84</v>
      </c>
      <c r="U27" s="269">
        <v>1366.829999999999</v>
      </c>
      <c r="V27" s="786">
        <v>55.204580546252892</v>
      </c>
      <c r="W27" s="783">
        <v>5</v>
      </c>
      <c r="X27" s="269">
        <v>1198.2399999999993</v>
      </c>
      <c r="Y27" s="260"/>
      <c r="Z27" s="260">
        <v>2</v>
      </c>
      <c r="AA27" s="259">
        <v>51</v>
      </c>
      <c r="AB27" s="258">
        <v>52</v>
      </c>
      <c r="AC27" s="258">
        <f t="shared" ca="1" si="3"/>
        <v>0</v>
      </c>
      <c r="AD27" s="258">
        <f t="shared" ca="1" si="4"/>
        <v>0</v>
      </c>
    </row>
    <row r="28" spans="1:39" s="256" customFormat="1" ht="23.1" customHeight="1" x14ac:dyDescent="0.2">
      <c r="A28" s="339" t="str">
        <f t="shared" si="2"/>
        <v>ลำปาว</v>
      </c>
      <c r="B28" s="814" t="s">
        <v>76</v>
      </c>
      <c r="C28" s="805">
        <v>2450</v>
      </c>
      <c r="D28" s="775">
        <v>1980</v>
      </c>
      <c r="E28" s="776">
        <v>1880</v>
      </c>
      <c r="F28" s="775">
        <v>100</v>
      </c>
      <c r="G28" s="775">
        <v>1880</v>
      </c>
      <c r="H28" s="276">
        <v>1408.48</v>
      </c>
      <c r="I28" s="276">
        <v>946.48</v>
      </c>
      <c r="J28" s="276" t="e">
        <v>#REF!</v>
      </c>
      <c r="K28" s="276">
        <v>789.24</v>
      </c>
      <c r="L28" s="273">
        <v>39.860606060606059</v>
      </c>
      <c r="M28" s="275">
        <v>853.04</v>
      </c>
      <c r="N28" s="816"/>
      <c r="O28" s="816">
        <v>43.082828282828281</v>
      </c>
      <c r="P28" s="780">
        <v>753.04</v>
      </c>
      <c r="Q28" s="816">
        <v>38.032323232323229</v>
      </c>
      <c r="R28" s="816">
        <v>40.055319148936171</v>
      </c>
      <c r="S28" s="271">
        <v>2212.5352020287155</v>
      </c>
      <c r="T28" s="781">
        <v>20.52</v>
      </c>
      <c r="U28" s="269">
        <v>819.50999999999976</v>
      </c>
      <c r="V28" s="786">
        <v>37.039410683661686</v>
      </c>
      <c r="W28" s="787">
        <v>1.52</v>
      </c>
      <c r="X28" s="269">
        <v>669.29000000000019</v>
      </c>
      <c r="Y28" s="260"/>
      <c r="Z28" s="260">
        <v>1</v>
      </c>
      <c r="AA28" s="259">
        <v>21</v>
      </c>
      <c r="AB28" s="258">
        <v>22</v>
      </c>
      <c r="AC28" s="258">
        <f t="shared" ca="1" si="3"/>
        <v>0</v>
      </c>
      <c r="AD28" s="258">
        <f t="shared" ca="1" si="4"/>
        <v>0</v>
      </c>
    </row>
    <row r="29" spans="1:39" s="256" customFormat="1" ht="23.1" customHeight="1" x14ac:dyDescent="0.2">
      <c r="A29" s="339" t="str">
        <f t="shared" si="2"/>
        <v>ลำตะคอง</v>
      </c>
      <c r="B29" s="814" t="s">
        <v>84</v>
      </c>
      <c r="C29" s="805">
        <v>445</v>
      </c>
      <c r="D29" s="775">
        <v>314.49</v>
      </c>
      <c r="E29" s="776">
        <v>291.77</v>
      </c>
      <c r="F29" s="775">
        <v>22.72</v>
      </c>
      <c r="G29" s="775">
        <v>291.79000000000002</v>
      </c>
      <c r="H29" s="276">
        <v>154.697</v>
      </c>
      <c r="I29" s="276">
        <v>345.22399999999999</v>
      </c>
      <c r="J29" s="276" t="e">
        <v>#REF!</v>
      </c>
      <c r="K29" s="276">
        <v>147.59399999999999</v>
      </c>
      <c r="L29" s="273">
        <v>46.931221978441286</v>
      </c>
      <c r="M29" s="275">
        <v>235.857</v>
      </c>
      <c r="N29" s="816"/>
      <c r="O29" s="816">
        <v>74.996661261089386</v>
      </c>
      <c r="P29" s="780">
        <v>213.15700000000001</v>
      </c>
      <c r="Q29" s="816">
        <v>67.77862571146936</v>
      </c>
      <c r="R29" s="816">
        <v>73.051509647349121</v>
      </c>
      <c r="S29" s="271">
        <v>265.01294100098585</v>
      </c>
      <c r="T29" s="781">
        <v>2.8490000000000002</v>
      </c>
      <c r="U29" s="269">
        <v>138.91500000000002</v>
      </c>
      <c r="V29" s="786">
        <v>52.418194928633035</v>
      </c>
      <c r="W29" s="787">
        <v>1.296</v>
      </c>
      <c r="X29" s="269">
        <v>245.69520000000034</v>
      </c>
      <c r="Y29" s="260"/>
      <c r="Z29" s="260">
        <v>1</v>
      </c>
      <c r="AA29" s="259">
        <v>68</v>
      </c>
      <c r="AB29" s="258">
        <v>69</v>
      </c>
      <c r="AC29" s="258">
        <f t="shared" ca="1" si="3"/>
        <v>0</v>
      </c>
      <c r="AD29" s="258">
        <f t="shared" ca="1" si="4"/>
        <v>0</v>
      </c>
    </row>
    <row r="30" spans="1:39" s="256" customFormat="1" ht="23.1" customHeight="1" x14ac:dyDescent="0.2">
      <c r="A30" s="339" t="str">
        <f t="shared" si="2"/>
        <v>ลำพระเพลิง</v>
      </c>
      <c r="B30" s="814" t="s">
        <v>88</v>
      </c>
      <c r="C30" s="805">
        <v>242</v>
      </c>
      <c r="D30" s="775">
        <v>155</v>
      </c>
      <c r="E30" s="776">
        <v>109</v>
      </c>
      <c r="F30" s="775">
        <v>1</v>
      </c>
      <c r="G30" s="775">
        <v>153.6</v>
      </c>
      <c r="H30" s="276">
        <v>22.24</v>
      </c>
      <c r="I30" s="276">
        <v>154.405</v>
      </c>
      <c r="J30" s="276" t="e">
        <v>#REF!</v>
      </c>
      <c r="K30" s="276">
        <v>88.93</v>
      </c>
      <c r="L30" s="273">
        <v>57.374193548387098</v>
      </c>
      <c r="M30" s="275">
        <v>124.191</v>
      </c>
      <c r="N30" s="816"/>
      <c r="O30" s="816">
        <v>80.123225806451615</v>
      </c>
      <c r="P30" s="780">
        <v>122.791</v>
      </c>
      <c r="Q30" s="816">
        <v>79.22</v>
      </c>
      <c r="R30" s="816">
        <v>79.942057291666671</v>
      </c>
      <c r="S30" s="271">
        <v>170.7099835548818</v>
      </c>
      <c r="T30" s="781">
        <v>5.1109999999999998</v>
      </c>
      <c r="U30" s="269">
        <v>201.75259999999997</v>
      </c>
      <c r="V30" s="786">
        <v>118.18441768822399</v>
      </c>
      <c r="W30" s="787">
        <v>3.3559999999999999</v>
      </c>
      <c r="X30" s="269">
        <v>224.28250000000008</v>
      </c>
      <c r="Y30" s="260"/>
      <c r="Z30" s="260">
        <v>1</v>
      </c>
      <c r="AA30" s="259">
        <v>63</v>
      </c>
      <c r="AB30" s="258">
        <v>64</v>
      </c>
      <c r="AC30" s="258">
        <f t="shared" ca="1" si="3"/>
        <v>0</v>
      </c>
      <c r="AD30" s="258">
        <f t="shared" ca="1" si="4"/>
        <v>0</v>
      </c>
    </row>
    <row r="31" spans="1:39" s="256" customFormat="1" ht="23.1" customHeight="1" x14ac:dyDescent="0.2">
      <c r="A31" s="339" t="str">
        <f t="shared" si="2"/>
        <v>มูลบน</v>
      </c>
      <c r="B31" s="814" t="s">
        <v>267</v>
      </c>
      <c r="C31" s="805">
        <v>350</v>
      </c>
      <c r="D31" s="775">
        <v>141</v>
      </c>
      <c r="E31" s="776">
        <v>134</v>
      </c>
      <c r="F31" s="775">
        <v>7</v>
      </c>
      <c r="G31" s="775">
        <v>134</v>
      </c>
      <c r="H31" s="276">
        <v>48.996000000000002</v>
      </c>
      <c r="I31" s="276">
        <v>141</v>
      </c>
      <c r="J31" s="276" t="e">
        <v>#REF!</v>
      </c>
      <c r="K31" s="276">
        <v>40.393999999999998</v>
      </c>
      <c r="L31" s="273">
        <v>28.648226950354612</v>
      </c>
      <c r="M31" s="275">
        <v>123.024</v>
      </c>
      <c r="N31" s="816"/>
      <c r="O31" s="816">
        <v>87.251063829787228</v>
      </c>
      <c r="P31" s="780">
        <v>116.024</v>
      </c>
      <c r="Q31" s="816">
        <v>82.286524822695029</v>
      </c>
      <c r="R31" s="816">
        <v>86.585074626865662</v>
      </c>
      <c r="S31" s="271">
        <v>97.184630191230312</v>
      </c>
      <c r="T31" s="781">
        <v>1.1359999999999999</v>
      </c>
      <c r="U31" s="269">
        <v>72.332299999999989</v>
      </c>
      <c r="V31" s="786">
        <v>74.427715429560877</v>
      </c>
      <c r="W31" s="787">
        <v>9.9000000000000005E-2</v>
      </c>
      <c r="X31" s="269">
        <v>81.86999999999999</v>
      </c>
      <c r="Y31" s="260"/>
      <c r="Z31" s="260">
        <v>1</v>
      </c>
      <c r="AA31" s="259">
        <v>40</v>
      </c>
      <c r="AB31" s="258">
        <v>41</v>
      </c>
      <c r="AC31" s="258">
        <f t="shared" ca="1" si="3"/>
        <v>0</v>
      </c>
      <c r="AD31" s="258">
        <f t="shared" ca="1" si="4"/>
        <v>0</v>
      </c>
    </row>
    <row r="32" spans="1:39" s="256" customFormat="1" ht="23.1" customHeight="1" x14ac:dyDescent="0.2">
      <c r="A32" s="339" t="str">
        <f t="shared" si="2"/>
        <v>ลำแชะ</v>
      </c>
      <c r="B32" s="814" t="s">
        <v>93</v>
      </c>
      <c r="C32" s="775">
        <v>325</v>
      </c>
      <c r="D32" s="775">
        <v>275</v>
      </c>
      <c r="E32" s="776">
        <v>268</v>
      </c>
      <c r="F32" s="775">
        <v>7</v>
      </c>
      <c r="G32" s="775">
        <v>268</v>
      </c>
      <c r="H32" s="276">
        <v>85.36</v>
      </c>
      <c r="I32" s="276">
        <v>243.38</v>
      </c>
      <c r="J32" s="276" t="e">
        <v>#REF!</v>
      </c>
      <c r="K32" s="276">
        <v>52.692</v>
      </c>
      <c r="L32" s="273">
        <v>19.160727272727275</v>
      </c>
      <c r="M32" s="275">
        <v>217.74</v>
      </c>
      <c r="N32" s="816"/>
      <c r="O32" s="816">
        <v>79.178181818181827</v>
      </c>
      <c r="P32" s="780">
        <v>210.74</v>
      </c>
      <c r="Q32" s="816">
        <v>76.632727272727266</v>
      </c>
      <c r="R32" s="816">
        <v>78.634328358208961</v>
      </c>
      <c r="S32" s="271">
        <v>199.53958676719455</v>
      </c>
      <c r="T32" s="781">
        <v>5.62</v>
      </c>
      <c r="U32" s="269">
        <v>165.45799999999994</v>
      </c>
      <c r="V32" s="786">
        <v>82.919887066340365</v>
      </c>
      <c r="W32" s="787">
        <v>0.55100000000000005</v>
      </c>
      <c r="X32" s="269">
        <v>159.86699999999993</v>
      </c>
      <c r="Y32" s="260"/>
      <c r="Z32" s="260">
        <v>1</v>
      </c>
      <c r="AA32" s="259">
        <v>50</v>
      </c>
      <c r="AB32" s="258">
        <v>51</v>
      </c>
      <c r="AC32" s="258">
        <f t="shared" ca="1" si="3"/>
        <v>0</v>
      </c>
      <c r="AD32" s="258">
        <f t="shared" ca="1" si="4"/>
        <v>0</v>
      </c>
    </row>
    <row r="33" spans="1:32" s="256" customFormat="1" ht="23.1" customHeight="1" x14ac:dyDescent="0.2">
      <c r="A33" s="339" t="str">
        <f t="shared" si="2"/>
        <v>ลำนางรอง</v>
      </c>
      <c r="B33" s="814" t="s">
        <v>96</v>
      </c>
      <c r="C33" s="805">
        <v>196.67</v>
      </c>
      <c r="D33" s="775">
        <v>121.41</v>
      </c>
      <c r="E33" s="776">
        <v>118</v>
      </c>
      <c r="F33" s="775">
        <v>3</v>
      </c>
      <c r="G33" s="775">
        <v>117.96</v>
      </c>
      <c r="H33" s="276">
        <v>22.927</v>
      </c>
      <c r="I33" s="276">
        <v>99.128</v>
      </c>
      <c r="J33" s="276" t="e">
        <v>#REF!</v>
      </c>
      <c r="K33" s="276">
        <v>28.161999999999999</v>
      </c>
      <c r="L33" s="273">
        <v>23.195782884441147</v>
      </c>
      <c r="M33" s="275">
        <v>88.781000000000006</v>
      </c>
      <c r="N33" s="775"/>
      <c r="O33" s="775">
        <v>73.124948521538585</v>
      </c>
      <c r="P33" s="780">
        <v>85.331000000000003</v>
      </c>
      <c r="Q33" s="816">
        <v>70.283337451610251</v>
      </c>
      <c r="R33" s="816">
        <v>72.338928450322143</v>
      </c>
      <c r="S33" s="271">
        <v>51.726203454919975</v>
      </c>
      <c r="T33" s="781">
        <v>3.4350000000000001</v>
      </c>
      <c r="U33" s="269">
        <v>38.645999999999994</v>
      </c>
      <c r="V33" s="786">
        <v>74.712616466585374</v>
      </c>
      <c r="W33" s="787">
        <v>0</v>
      </c>
      <c r="X33" s="269">
        <v>18.343</v>
      </c>
      <c r="Y33" s="260"/>
      <c r="Z33" s="260">
        <v>1</v>
      </c>
      <c r="AA33" s="259">
        <v>74</v>
      </c>
      <c r="AB33" s="258">
        <v>75</v>
      </c>
      <c r="AC33" s="258">
        <f t="shared" ca="1" si="3"/>
        <v>0</v>
      </c>
      <c r="AD33" s="258">
        <f t="shared" ca="1" si="4"/>
        <v>0</v>
      </c>
    </row>
    <row r="34" spans="1:32" s="256" customFormat="1" ht="23.1" customHeight="1" x14ac:dyDescent="0.2">
      <c r="A34" s="339" t="str">
        <f t="shared" si="2"/>
        <v>สิรินธร*</v>
      </c>
      <c r="B34" s="814" t="s">
        <v>80</v>
      </c>
      <c r="C34" s="775">
        <v>1966</v>
      </c>
      <c r="D34" s="775">
        <v>1966</v>
      </c>
      <c r="E34" s="776">
        <v>1135</v>
      </c>
      <c r="F34" s="775">
        <v>831</v>
      </c>
      <c r="G34" s="775">
        <v>1134.6199999999999</v>
      </c>
      <c r="H34" s="274">
        <v>1709.6100000000001</v>
      </c>
      <c r="I34" s="274">
        <v>1626.06</v>
      </c>
      <c r="J34" s="274" t="e">
        <v>#REF!</v>
      </c>
      <c r="K34" s="274">
        <v>1517.6799999999998</v>
      </c>
      <c r="L34" s="273">
        <v>77.196337741607309</v>
      </c>
      <c r="M34" s="272">
        <v>1505.46</v>
      </c>
      <c r="N34" s="816" t="e">
        <v>#REF!</v>
      </c>
      <c r="O34" s="816">
        <v>76.574771108850456</v>
      </c>
      <c r="P34" s="780">
        <v>674.07999999999993</v>
      </c>
      <c r="Q34" s="816">
        <v>34.286876907426247</v>
      </c>
      <c r="R34" s="816">
        <v>59.410199009359971</v>
      </c>
      <c r="S34" s="271">
        <v>1668.265395998339</v>
      </c>
      <c r="T34" s="270">
        <v>51.86</v>
      </c>
      <c r="U34" s="269">
        <v>759.1700000000003</v>
      </c>
      <c r="V34" s="786">
        <v>45.506548407766417</v>
      </c>
      <c r="W34" s="783">
        <v>5</v>
      </c>
      <c r="X34" s="269">
        <v>398.04</v>
      </c>
      <c r="Y34" s="260"/>
      <c r="Z34" s="260">
        <v>2</v>
      </c>
      <c r="AA34" s="259">
        <v>61</v>
      </c>
      <c r="AB34" s="258">
        <v>62</v>
      </c>
      <c r="AC34" s="258">
        <f t="shared" ca="1" si="3"/>
        <v>0</v>
      </c>
      <c r="AD34" s="258">
        <f t="shared" ca="1" si="4"/>
        <v>0</v>
      </c>
    </row>
    <row r="35" spans="1:32" s="256" customFormat="1" ht="23.1" customHeight="1" x14ac:dyDescent="0.2">
      <c r="A35" s="339" t="str">
        <f t="shared" si="2"/>
        <v>รวมภาค ตอน.</v>
      </c>
      <c r="B35" s="817" t="s">
        <v>266</v>
      </c>
      <c r="C35" s="795">
        <v>11911.24</v>
      </c>
      <c r="D35" s="795">
        <v>8368.4699999999993</v>
      </c>
      <c r="E35" s="795">
        <v>6676</v>
      </c>
      <c r="F35" s="795">
        <v>1654</v>
      </c>
      <c r="G35" s="795">
        <v>6717.95</v>
      </c>
      <c r="H35" s="795">
        <v>4412.9390000000003</v>
      </c>
      <c r="I35" s="795">
        <v>5574.3000000000011</v>
      </c>
      <c r="J35" s="795" t="e">
        <v>#REF!</v>
      </c>
      <c r="K35" s="795">
        <v>3668.5069999999996</v>
      </c>
      <c r="L35" s="268">
        <v>43.837248624897981</v>
      </c>
      <c r="M35" s="267">
        <v>4980.75</v>
      </c>
      <c r="N35" s="818" t="e">
        <v>#REF!</v>
      </c>
      <c r="O35" s="818">
        <v>59.518048101982799</v>
      </c>
      <c r="P35" s="819">
        <v>3330.23</v>
      </c>
      <c r="Q35" s="818">
        <v>39.794968494838365</v>
      </c>
      <c r="R35" s="818">
        <v>49.572116493870901</v>
      </c>
      <c r="S35" s="266">
        <v>8041.7169471485322</v>
      </c>
      <c r="T35" s="820">
        <v>154.97200000000001</v>
      </c>
      <c r="U35" s="803">
        <v>4047.7178999999996</v>
      </c>
      <c r="V35" s="821">
        <v>50.334001141824039</v>
      </c>
      <c r="W35" s="802">
        <v>17.991999999999997</v>
      </c>
      <c r="X35" s="803">
        <v>3315.8656999999998</v>
      </c>
      <c r="Y35" s="261"/>
      <c r="Z35" s="260"/>
      <c r="AA35" s="259"/>
      <c r="AB35" s="258"/>
      <c r="AC35" s="258"/>
      <c r="AD35" s="277"/>
      <c r="AE35" s="257"/>
      <c r="AF35" s="257"/>
    </row>
    <row r="36" spans="1:32" s="256" customFormat="1" ht="23.1" customHeight="1" x14ac:dyDescent="0.2">
      <c r="A36" s="339" t="str">
        <f t="shared" si="2"/>
        <v>กลาง</v>
      </c>
      <c r="B36" s="757" t="s">
        <v>223</v>
      </c>
      <c r="C36" s="775"/>
      <c r="D36" s="775"/>
      <c r="E36" s="776"/>
      <c r="F36" s="775"/>
      <c r="G36" s="775"/>
      <c r="H36" s="806"/>
      <c r="I36" s="806"/>
      <c r="J36" s="806"/>
      <c r="K36" s="807"/>
      <c r="L36" s="807"/>
      <c r="M36" s="279"/>
      <c r="N36" s="808"/>
      <c r="O36" s="822"/>
      <c r="P36" s="823"/>
      <c r="Q36" s="822"/>
      <c r="R36" s="808"/>
      <c r="S36" s="271"/>
      <c r="T36" s="810"/>
      <c r="U36" s="811"/>
      <c r="V36" s="824"/>
      <c r="W36" s="787"/>
      <c r="X36" s="811"/>
      <c r="Y36" s="260"/>
      <c r="Z36" s="260"/>
      <c r="AA36" s="259"/>
      <c r="AB36" s="258"/>
      <c r="AC36" s="258"/>
      <c r="AD36" s="277"/>
    </row>
    <row r="37" spans="1:32" s="256" customFormat="1" ht="23.1" customHeight="1" x14ac:dyDescent="0.2">
      <c r="A37" s="339" t="str">
        <f t="shared" si="2"/>
        <v>ป่าสักชลสิทธิ์</v>
      </c>
      <c r="B37" s="765" t="s">
        <v>102</v>
      </c>
      <c r="C37" s="766">
        <v>960</v>
      </c>
      <c r="D37" s="766">
        <v>960</v>
      </c>
      <c r="E37" s="790">
        <v>782</v>
      </c>
      <c r="F37" s="766">
        <v>3</v>
      </c>
      <c r="G37" s="766">
        <v>957</v>
      </c>
      <c r="H37" s="284">
        <v>227.71</v>
      </c>
      <c r="I37" s="284">
        <v>656.66</v>
      </c>
      <c r="J37" s="284" t="e">
        <v>#REF!</v>
      </c>
      <c r="K37" s="284">
        <v>248.19</v>
      </c>
      <c r="L37" s="283">
        <v>25.853124999999999</v>
      </c>
      <c r="M37" s="282">
        <v>514.52</v>
      </c>
      <c r="N37" s="769"/>
      <c r="O37" s="769">
        <v>53.595833333333331</v>
      </c>
      <c r="P37" s="770">
        <v>511.52</v>
      </c>
      <c r="Q37" s="769">
        <v>53.283333333333331</v>
      </c>
      <c r="R37" s="769">
        <v>53.450365726227794</v>
      </c>
      <c r="S37" s="281">
        <v>2239.2412203760691</v>
      </c>
      <c r="T37" s="771">
        <v>30.303999999999998</v>
      </c>
      <c r="U37" s="280">
        <v>619.01799999999992</v>
      </c>
      <c r="V37" s="772">
        <v>27.644096329025196</v>
      </c>
      <c r="W37" s="792">
        <v>0</v>
      </c>
      <c r="X37" s="280">
        <v>611.596</v>
      </c>
      <c r="Y37" s="260"/>
      <c r="Z37" s="260">
        <v>1</v>
      </c>
      <c r="AA37" s="259">
        <v>35</v>
      </c>
      <c r="AB37" s="258">
        <v>36</v>
      </c>
      <c r="AC37" s="258">
        <f ca="1">+VLOOKUP($M$5,IF(Z37=1,rid,egat),AA37,0)</f>
        <v>0</v>
      </c>
      <c r="AD37" s="258">
        <f ca="1">+VLOOKUP($M$5,IF(Z37=1,rid,egat),AB37,0)</f>
        <v>0</v>
      </c>
    </row>
    <row r="38" spans="1:32" s="256" customFormat="1" ht="23.1" customHeight="1" x14ac:dyDescent="0.2">
      <c r="A38" s="339" t="str">
        <f t="shared" si="2"/>
        <v>ทับเสลา</v>
      </c>
      <c r="B38" s="814" t="s">
        <v>109</v>
      </c>
      <c r="C38" s="775">
        <v>190</v>
      </c>
      <c r="D38" s="775">
        <v>160</v>
      </c>
      <c r="E38" s="776">
        <v>152</v>
      </c>
      <c r="F38" s="775">
        <v>8</v>
      </c>
      <c r="G38" s="775">
        <v>143</v>
      </c>
      <c r="H38" s="276">
        <v>36.68</v>
      </c>
      <c r="I38" s="276">
        <v>108.19</v>
      </c>
      <c r="J38" s="276" t="e">
        <v>#REF!</v>
      </c>
      <c r="K38" s="276">
        <v>39.56</v>
      </c>
      <c r="L38" s="273">
        <v>24.725000000000001</v>
      </c>
      <c r="M38" s="275">
        <v>92.71</v>
      </c>
      <c r="N38" s="816"/>
      <c r="O38" s="816">
        <v>57.943749999999994</v>
      </c>
      <c r="P38" s="780">
        <v>75.709999999999994</v>
      </c>
      <c r="Q38" s="816">
        <v>47.318749999999994</v>
      </c>
      <c r="R38" s="816">
        <v>52.94405594405594</v>
      </c>
      <c r="S38" s="271">
        <v>131.61965343505665</v>
      </c>
      <c r="T38" s="781">
        <v>8.8800000000000008</v>
      </c>
      <c r="U38" s="269">
        <v>77.210000000000008</v>
      </c>
      <c r="V38" s="786">
        <v>58.661452134955447</v>
      </c>
      <c r="W38" s="787">
        <v>0</v>
      </c>
      <c r="X38" s="269">
        <v>88.209999999999937</v>
      </c>
      <c r="Y38" s="260"/>
      <c r="Z38" s="260">
        <v>1</v>
      </c>
      <c r="AA38" s="259">
        <v>84</v>
      </c>
      <c r="AB38" s="258">
        <v>85</v>
      </c>
      <c r="AC38" s="258">
        <f ca="1">+VLOOKUP($M$5,IF(Z38=1,rid,egat),AA38,0)</f>
        <v>0</v>
      </c>
      <c r="AD38" s="258">
        <f ca="1">+VLOOKUP($M$5,IF(Z38=1,rid,egat),AB38,0)</f>
        <v>0</v>
      </c>
    </row>
    <row r="39" spans="1:32" s="256" customFormat="1" ht="23.1" customHeight="1" x14ac:dyDescent="0.2">
      <c r="A39" s="339" t="str">
        <f t="shared" si="2"/>
        <v>กระเสียว</v>
      </c>
      <c r="B39" s="814" t="s">
        <v>105</v>
      </c>
      <c r="C39" s="775">
        <v>390</v>
      </c>
      <c r="D39" s="775">
        <v>299</v>
      </c>
      <c r="E39" s="776">
        <v>201</v>
      </c>
      <c r="F39" s="775">
        <v>40</v>
      </c>
      <c r="G39" s="775">
        <v>259</v>
      </c>
      <c r="H39" s="276">
        <v>61.06</v>
      </c>
      <c r="I39" s="276">
        <v>199.15</v>
      </c>
      <c r="J39" s="276" t="e">
        <v>#REF!</v>
      </c>
      <c r="K39" s="276">
        <v>69.27</v>
      </c>
      <c r="L39" s="273">
        <v>23.167224080267555</v>
      </c>
      <c r="M39" s="275">
        <v>196.9</v>
      </c>
      <c r="N39" s="816"/>
      <c r="O39" s="816">
        <v>65.85284280936456</v>
      </c>
      <c r="P39" s="780">
        <v>156.9</v>
      </c>
      <c r="Q39" s="816">
        <v>52.474916387959865</v>
      </c>
      <c r="R39" s="816">
        <v>60.579150579150578</v>
      </c>
      <c r="S39" s="271">
        <v>327.30360076899746</v>
      </c>
      <c r="T39" s="781">
        <v>13.361760000000002</v>
      </c>
      <c r="U39" s="269">
        <v>215.51257600000002</v>
      </c>
      <c r="V39" s="825">
        <v>65.844853369671085</v>
      </c>
      <c r="W39" s="787">
        <v>0</v>
      </c>
      <c r="X39" s="269">
        <v>202.84833600000005</v>
      </c>
      <c r="Y39" s="260"/>
      <c r="Z39" s="260">
        <v>1</v>
      </c>
      <c r="AA39" s="259">
        <v>79</v>
      </c>
      <c r="AB39" s="258">
        <v>80</v>
      </c>
      <c r="AC39" s="258">
        <f ca="1">+VLOOKUP($M$5,IF(Z39=1,rid,egat),AA39,0)</f>
        <v>0</v>
      </c>
      <c r="AD39" s="258">
        <f ca="1">+VLOOKUP($M$5,IF(Z39=1,rid,egat),AB39,0)</f>
        <v>0</v>
      </c>
    </row>
    <row r="40" spans="1:32" s="256" customFormat="1" ht="23.1" customHeight="1" x14ac:dyDescent="0.2">
      <c r="A40" s="339" t="str">
        <f t="shared" si="2"/>
        <v>รวมภาคกลาง</v>
      </c>
      <c r="B40" s="817" t="s">
        <v>113</v>
      </c>
      <c r="C40" s="795">
        <v>1540</v>
      </c>
      <c r="D40" s="795">
        <v>1419</v>
      </c>
      <c r="E40" s="795">
        <v>1135</v>
      </c>
      <c r="F40" s="795">
        <v>51</v>
      </c>
      <c r="G40" s="795">
        <v>1359</v>
      </c>
      <c r="H40" s="795">
        <v>325.45</v>
      </c>
      <c r="I40" s="795">
        <v>963.99999999999989</v>
      </c>
      <c r="J40" s="795" t="e">
        <v>#REF!</v>
      </c>
      <c r="K40" s="795">
        <v>357.02</v>
      </c>
      <c r="L40" s="268">
        <v>25.1599718111346</v>
      </c>
      <c r="M40" s="267">
        <v>804.13</v>
      </c>
      <c r="N40" s="795">
        <v>0</v>
      </c>
      <c r="O40" s="818">
        <v>56.668780831571532</v>
      </c>
      <c r="P40" s="819">
        <v>744.13</v>
      </c>
      <c r="Q40" s="818">
        <v>52.440451021846371</v>
      </c>
      <c r="R40" s="818">
        <v>54.755702722590136</v>
      </c>
      <c r="S40" s="266">
        <v>2698.1644745801232</v>
      </c>
      <c r="T40" s="820">
        <v>52.545760000000001</v>
      </c>
      <c r="U40" s="803">
        <v>911.74057599999992</v>
      </c>
      <c r="V40" s="821">
        <v>33.791141518230873</v>
      </c>
      <c r="W40" s="802">
        <v>0</v>
      </c>
      <c r="X40" s="803">
        <v>902.65433599999994</v>
      </c>
      <c r="Y40" s="261"/>
      <c r="Z40" s="260"/>
      <c r="AA40" s="259"/>
      <c r="AB40" s="258"/>
      <c r="AC40" s="258"/>
      <c r="AD40" s="277"/>
      <c r="AE40" s="257"/>
      <c r="AF40" s="257"/>
    </row>
    <row r="41" spans="1:32" s="256" customFormat="1" ht="23.1" customHeight="1" x14ac:dyDescent="0.2">
      <c r="A41" s="339" t="str">
        <f t="shared" si="2"/>
        <v>ตะวันตก</v>
      </c>
      <c r="B41" s="826" t="s">
        <v>227</v>
      </c>
      <c r="C41" s="827"/>
      <c r="D41" s="827"/>
      <c r="E41" s="776"/>
      <c r="F41" s="775"/>
      <c r="G41" s="775"/>
      <c r="H41" s="806"/>
      <c r="I41" s="806"/>
      <c r="J41" s="806"/>
      <c r="K41" s="807"/>
      <c r="L41" s="807"/>
      <c r="M41" s="279"/>
      <c r="N41" s="828"/>
      <c r="O41" s="828"/>
      <c r="P41" s="829"/>
      <c r="Q41" s="828"/>
      <c r="R41" s="808"/>
      <c r="S41" s="278"/>
      <c r="T41" s="810"/>
      <c r="U41" s="811"/>
      <c r="V41" s="824"/>
      <c r="W41" s="787"/>
      <c r="X41" s="811"/>
      <c r="Y41" s="260"/>
      <c r="Z41" s="260"/>
      <c r="AA41" s="259"/>
      <c r="AB41" s="258"/>
      <c r="AC41" s="258"/>
      <c r="AD41" s="277"/>
    </row>
    <row r="42" spans="1:32" s="256" customFormat="1" ht="23.1" customHeight="1" x14ac:dyDescent="0.2">
      <c r="A42" s="339" t="str">
        <f t="shared" si="2"/>
        <v>ศรีนครินทร์*</v>
      </c>
      <c r="B42" s="774" t="s">
        <v>115</v>
      </c>
      <c r="C42" s="775">
        <v>18770</v>
      </c>
      <c r="D42" s="775">
        <v>17745</v>
      </c>
      <c r="E42" s="776">
        <v>7480</v>
      </c>
      <c r="F42" s="775">
        <v>10265</v>
      </c>
      <c r="G42" s="775">
        <v>7480</v>
      </c>
      <c r="H42" s="274">
        <v>14992.76</v>
      </c>
      <c r="I42" s="274">
        <v>13191.95</v>
      </c>
      <c r="J42" s="274" t="e">
        <v>#REF!</v>
      </c>
      <c r="K42" s="274">
        <v>12034.66</v>
      </c>
      <c r="L42" s="273">
        <v>67.820005635390245</v>
      </c>
      <c r="M42" s="272">
        <v>13591.99</v>
      </c>
      <c r="N42" s="816" t="e">
        <v>#REF!</v>
      </c>
      <c r="O42" s="816">
        <v>76.596167934629463</v>
      </c>
      <c r="P42" s="780">
        <v>3326.99</v>
      </c>
      <c r="Q42" s="816">
        <v>18.748887010425474</v>
      </c>
      <c r="R42" s="816">
        <v>44.478475935828875</v>
      </c>
      <c r="S42" s="271">
        <v>4616.9321818181807</v>
      </c>
      <c r="T42" s="270">
        <v>97.82</v>
      </c>
      <c r="U42" s="269">
        <v>3889.7499999999995</v>
      </c>
      <c r="V42" s="786">
        <v>84.249667242636178</v>
      </c>
      <c r="W42" s="783">
        <v>5.0599999999999996</v>
      </c>
      <c r="X42" s="269">
        <v>2869.4399999999982</v>
      </c>
      <c r="Y42" s="260"/>
      <c r="Z42" s="260">
        <v>2</v>
      </c>
      <c r="AA42" s="259">
        <v>16</v>
      </c>
      <c r="AB42" s="258">
        <v>17</v>
      </c>
      <c r="AC42" s="258">
        <f ca="1">+VLOOKUP($M$5,IF(Z42=1,rid,egat),AA42,0)</f>
        <v>0</v>
      </c>
      <c r="AD42" s="258">
        <f ca="1">+VLOOKUP($M$5,IF(Z42=1,rid,egat),AB42,0)</f>
        <v>0</v>
      </c>
    </row>
    <row r="43" spans="1:32" s="256" customFormat="1" ht="23.1" customHeight="1" x14ac:dyDescent="0.2">
      <c r="A43" s="339" t="str">
        <f t="shared" si="2"/>
        <v>วชิราลงกรณ*</v>
      </c>
      <c r="B43" s="774" t="s">
        <v>119</v>
      </c>
      <c r="C43" s="775">
        <v>11000</v>
      </c>
      <c r="D43" s="775">
        <v>8860</v>
      </c>
      <c r="E43" s="776">
        <v>5848</v>
      </c>
      <c r="F43" s="775">
        <v>3012</v>
      </c>
      <c r="G43" s="775">
        <v>5848</v>
      </c>
      <c r="H43" s="274">
        <v>6972.21</v>
      </c>
      <c r="I43" s="274">
        <v>4675.21</v>
      </c>
      <c r="J43" s="274" t="e">
        <v>#REF!</v>
      </c>
      <c r="K43" s="274">
        <v>4141.96</v>
      </c>
      <c r="L43" s="273">
        <v>46.748984198645601</v>
      </c>
      <c r="M43" s="272">
        <v>6871.07</v>
      </c>
      <c r="N43" s="816" t="e">
        <v>#REF!</v>
      </c>
      <c r="O43" s="816">
        <v>77.551580135440176</v>
      </c>
      <c r="P43" s="780">
        <v>3859.0699999999997</v>
      </c>
      <c r="Q43" s="816">
        <v>43.55609480812641</v>
      </c>
      <c r="R43" s="816">
        <v>65.989569083447336</v>
      </c>
      <c r="S43" s="271">
        <v>5417.2864984127</v>
      </c>
      <c r="T43" s="270">
        <v>39.33</v>
      </c>
      <c r="U43" s="269">
        <v>4730</v>
      </c>
      <c r="V43" s="786">
        <v>87.31308564510887</v>
      </c>
      <c r="W43" s="783">
        <v>4.97</v>
      </c>
      <c r="X43" s="269">
        <v>2299.1499999999978</v>
      </c>
      <c r="Y43" s="260"/>
      <c r="Z43" s="260">
        <v>2</v>
      </c>
      <c r="AA43" s="259">
        <v>21</v>
      </c>
      <c r="AB43" s="258">
        <v>22</v>
      </c>
      <c r="AC43" s="258">
        <f ca="1">+VLOOKUP($M$5,IF(Z43=1,rid,egat),AA43,0)</f>
        <v>0</v>
      </c>
      <c r="AD43" s="258">
        <f ca="1">+VLOOKUP($M$5,IF(Z43=1,rid,egat),AB43,0)</f>
        <v>0</v>
      </c>
    </row>
    <row r="44" spans="1:32" s="256" customFormat="1" ht="23.1" customHeight="1" x14ac:dyDescent="0.2">
      <c r="A44" s="339" t="str">
        <f t="shared" si="2"/>
        <v>รวมภาคตะวันตก</v>
      </c>
      <c r="B44" s="817" t="s">
        <v>121</v>
      </c>
      <c r="C44" s="795">
        <v>29770</v>
      </c>
      <c r="D44" s="795">
        <v>26605</v>
      </c>
      <c r="E44" s="795">
        <v>13328</v>
      </c>
      <c r="F44" s="795">
        <v>13277</v>
      </c>
      <c r="G44" s="795">
        <v>13328</v>
      </c>
      <c r="H44" s="795">
        <v>21964.97</v>
      </c>
      <c r="I44" s="795">
        <v>17867.16</v>
      </c>
      <c r="J44" s="795" t="e">
        <v>#REF!</v>
      </c>
      <c r="K44" s="795">
        <v>16176.619999999999</v>
      </c>
      <c r="L44" s="268">
        <v>60.802931779740646</v>
      </c>
      <c r="M44" s="267">
        <v>20463.059999999998</v>
      </c>
      <c r="N44" s="795" t="e">
        <v>#REF!</v>
      </c>
      <c r="O44" s="795">
        <v>76.914339409885343</v>
      </c>
      <c r="P44" s="819">
        <v>7186.0599999999995</v>
      </c>
      <c r="Q44" s="818">
        <v>27.01018605525277</v>
      </c>
      <c r="R44" s="818">
        <v>53.917016806722692</v>
      </c>
      <c r="S44" s="266">
        <v>10034.218680230881</v>
      </c>
      <c r="T44" s="820">
        <v>137.14999999999998</v>
      </c>
      <c r="U44" s="803">
        <v>8619.75</v>
      </c>
      <c r="V44" s="821">
        <v>85.903549391268257</v>
      </c>
      <c r="W44" s="802">
        <v>10.029999999999999</v>
      </c>
      <c r="X44" s="803">
        <v>5168.5899999999965</v>
      </c>
      <c r="Y44" s="261"/>
      <c r="Z44" s="260"/>
      <c r="AA44" s="259"/>
      <c r="AB44" s="258"/>
      <c r="AC44" s="258"/>
      <c r="AD44" s="277"/>
      <c r="AE44" s="257"/>
      <c r="AF44" s="257"/>
    </row>
    <row r="45" spans="1:32" s="256" customFormat="1" ht="23.1" customHeight="1" x14ac:dyDescent="0.2">
      <c r="A45" s="339" t="str">
        <f t="shared" si="2"/>
        <v>ตะวันออก</v>
      </c>
      <c r="B45" s="826" t="s">
        <v>230</v>
      </c>
      <c r="C45" s="827"/>
      <c r="D45" s="827"/>
      <c r="E45" s="776"/>
      <c r="F45" s="775"/>
      <c r="G45" s="775"/>
      <c r="H45" s="806"/>
      <c r="I45" s="806"/>
      <c r="J45" s="806"/>
      <c r="K45" s="807"/>
      <c r="L45" s="807"/>
      <c r="M45" s="279"/>
      <c r="N45" s="828"/>
      <c r="O45" s="828"/>
      <c r="P45" s="829"/>
      <c r="Q45" s="828"/>
      <c r="R45" s="808"/>
      <c r="S45" s="278"/>
      <c r="T45" s="810"/>
      <c r="U45" s="811"/>
      <c r="V45" s="824"/>
      <c r="W45" s="787"/>
      <c r="X45" s="811"/>
      <c r="Y45" s="260"/>
      <c r="Z45" s="260"/>
      <c r="AA45" s="259"/>
      <c r="AB45" s="258"/>
      <c r="AC45" s="258"/>
      <c r="AD45" s="277"/>
    </row>
    <row r="46" spans="1:32" s="256" customFormat="1" ht="23.1" customHeight="1" x14ac:dyDescent="0.2">
      <c r="A46" s="339" t="str">
        <f t="shared" si="2"/>
        <v>ขุนด่านปราการชล</v>
      </c>
      <c r="B46" s="830" t="s">
        <v>123</v>
      </c>
      <c r="C46" s="775">
        <v>224.9</v>
      </c>
      <c r="D46" s="831">
        <v>224</v>
      </c>
      <c r="E46" s="776">
        <v>219.48</v>
      </c>
      <c r="F46" s="775">
        <v>4.5199999999999996</v>
      </c>
      <c r="G46" s="775">
        <v>219.48</v>
      </c>
      <c r="H46" s="276">
        <v>158.72999999999999</v>
      </c>
      <c r="I46" s="276">
        <v>192.53</v>
      </c>
      <c r="J46" s="276" t="e">
        <v>#REF!</v>
      </c>
      <c r="K46" s="276">
        <v>193.47</v>
      </c>
      <c r="L46" s="776">
        <v>86.370535714285708</v>
      </c>
      <c r="M46" s="275">
        <v>190.72</v>
      </c>
      <c r="N46" s="816"/>
      <c r="O46" s="816">
        <v>85.142857142857139</v>
      </c>
      <c r="P46" s="780">
        <v>186.2</v>
      </c>
      <c r="Q46" s="816">
        <v>83.125</v>
      </c>
      <c r="R46" s="816">
        <v>84.836887187898668</v>
      </c>
      <c r="S46" s="271">
        <v>307.99108504897339</v>
      </c>
      <c r="T46" s="781">
        <v>1.2778</v>
      </c>
      <c r="U46" s="269">
        <v>222.29838500000008</v>
      </c>
      <c r="V46" s="786">
        <v>72.176889459203863</v>
      </c>
      <c r="W46" s="787">
        <v>2.2464000000000001E-2</v>
      </c>
      <c r="X46" s="269">
        <v>220.17814500000068</v>
      </c>
      <c r="Y46" s="260"/>
      <c r="Z46" s="260">
        <v>1</v>
      </c>
      <c r="AA46" s="259">
        <v>99</v>
      </c>
      <c r="AB46" s="258">
        <v>100</v>
      </c>
      <c r="AC46" s="258">
        <f t="shared" ref="AC46:AC51" ca="1" si="5">+VLOOKUP($M$5,IF(Z46=1,rid,egat),AA46,0)</f>
        <v>0</v>
      </c>
      <c r="AD46" s="258">
        <f t="shared" ref="AD46:AD51" ca="1" si="6">+VLOOKUP($M$5,IF(Z46=1,rid,egat),AB46,0)</f>
        <v>0</v>
      </c>
    </row>
    <row r="47" spans="1:32" s="256" customFormat="1" ht="23.1" customHeight="1" x14ac:dyDescent="0.2">
      <c r="A47" s="339" t="str">
        <f t="shared" si="2"/>
        <v>คลองสียัด</v>
      </c>
      <c r="B47" s="814" t="s">
        <v>129</v>
      </c>
      <c r="C47" s="775">
        <v>450</v>
      </c>
      <c r="D47" s="831">
        <v>420</v>
      </c>
      <c r="E47" s="776">
        <v>295</v>
      </c>
      <c r="F47" s="775">
        <v>30</v>
      </c>
      <c r="G47" s="775">
        <v>390</v>
      </c>
      <c r="H47" s="276">
        <v>108.54</v>
      </c>
      <c r="I47" s="276">
        <v>161.87</v>
      </c>
      <c r="J47" s="276" t="e">
        <v>#REF!</v>
      </c>
      <c r="K47" s="276">
        <v>82.25</v>
      </c>
      <c r="L47" s="273">
        <v>19.583333333333332</v>
      </c>
      <c r="M47" s="275">
        <v>173.92</v>
      </c>
      <c r="N47" s="816"/>
      <c r="O47" s="816">
        <v>41.409523809523805</v>
      </c>
      <c r="P47" s="780">
        <v>143.91999999999999</v>
      </c>
      <c r="Q47" s="816">
        <v>34.266666666666666</v>
      </c>
      <c r="R47" s="816">
        <v>36.902564102564099</v>
      </c>
      <c r="S47" s="271">
        <v>282.5290713201307</v>
      </c>
      <c r="T47" s="781">
        <v>3.65</v>
      </c>
      <c r="U47" s="269">
        <v>153.36500000000001</v>
      </c>
      <c r="V47" s="786">
        <v>54.282909466057646</v>
      </c>
      <c r="W47" s="787">
        <v>8.0000000000000002E-3</v>
      </c>
      <c r="X47" s="269">
        <v>124.76399999999931</v>
      </c>
      <c r="Y47" s="260"/>
      <c r="Z47" s="260">
        <v>1</v>
      </c>
      <c r="AA47" s="259">
        <v>94</v>
      </c>
      <c r="AB47" s="258">
        <v>95</v>
      </c>
      <c r="AC47" s="258">
        <f t="shared" ca="1" si="5"/>
        <v>0</v>
      </c>
      <c r="AD47" s="258">
        <f t="shared" ca="1" si="6"/>
        <v>0</v>
      </c>
    </row>
    <row r="48" spans="1:32" s="256" customFormat="1" ht="23.1" customHeight="1" x14ac:dyDescent="0.2">
      <c r="A48" s="339" t="str">
        <f t="shared" si="2"/>
        <v>บางพระ</v>
      </c>
      <c r="B48" s="774" t="s">
        <v>133</v>
      </c>
      <c r="C48" s="775">
        <v>127</v>
      </c>
      <c r="D48" s="775">
        <v>117</v>
      </c>
      <c r="E48" s="776">
        <v>95</v>
      </c>
      <c r="F48" s="775">
        <v>15</v>
      </c>
      <c r="G48" s="775">
        <v>104.94</v>
      </c>
      <c r="H48" s="276">
        <v>53.201999999999998</v>
      </c>
      <c r="I48" s="276">
        <v>75.475999999999999</v>
      </c>
      <c r="J48" s="276" t="e">
        <v>#REF!</v>
      </c>
      <c r="K48" s="276">
        <v>35.42</v>
      </c>
      <c r="L48" s="273">
        <v>30.273504273504276</v>
      </c>
      <c r="M48" s="275">
        <v>63.167999999999999</v>
      </c>
      <c r="N48" s="816"/>
      <c r="O48" s="816">
        <v>53.98974358974359</v>
      </c>
      <c r="P48" s="780">
        <v>51.107999999999997</v>
      </c>
      <c r="Q48" s="816">
        <v>43.682051282051276</v>
      </c>
      <c r="R48" s="816">
        <v>48.702115494568318</v>
      </c>
      <c r="S48" s="271">
        <v>51.992853965262917</v>
      </c>
      <c r="T48" s="781">
        <v>0.57199999999999995</v>
      </c>
      <c r="U48" s="269">
        <v>41.342000000000006</v>
      </c>
      <c r="V48" s="786">
        <v>79.514773371781274</v>
      </c>
      <c r="W48" s="787">
        <v>0.224</v>
      </c>
      <c r="X48" s="269">
        <v>73.260999999999939</v>
      </c>
      <c r="Y48" s="260"/>
      <c r="Z48" s="260">
        <v>1</v>
      </c>
      <c r="AA48" s="259">
        <v>126</v>
      </c>
      <c r="AB48" s="258">
        <v>127</v>
      </c>
      <c r="AC48" s="258">
        <f t="shared" ca="1" si="5"/>
        <v>0</v>
      </c>
      <c r="AD48" s="258">
        <f t="shared" ca="1" si="6"/>
        <v>0</v>
      </c>
    </row>
    <row r="49" spans="1:32" s="256" customFormat="1" ht="23.1" customHeight="1" x14ac:dyDescent="0.2">
      <c r="A49" s="339" t="str">
        <f t="shared" si="2"/>
        <v>หนองปลาไหล</v>
      </c>
      <c r="B49" s="774" t="s">
        <v>137</v>
      </c>
      <c r="C49" s="775">
        <v>205.85</v>
      </c>
      <c r="D49" s="775">
        <v>163.75</v>
      </c>
      <c r="E49" s="776">
        <v>150.25</v>
      </c>
      <c r="F49" s="775">
        <v>13.5</v>
      </c>
      <c r="G49" s="775">
        <v>150.25</v>
      </c>
      <c r="H49" s="276">
        <v>56.814999999999998</v>
      </c>
      <c r="I49" s="276">
        <v>158.27699999999999</v>
      </c>
      <c r="J49" s="276" t="e">
        <v>#REF!</v>
      </c>
      <c r="K49" s="276">
        <v>151.703</v>
      </c>
      <c r="L49" s="273">
        <v>92.64305343511451</v>
      </c>
      <c r="M49" s="275">
        <v>160.68700000000001</v>
      </c>
      <c r="N49" s="816"/>
      <c r="O49" s="816">
        <v>98.129465648854975</v>
      </c>
      <c r="P49" s="780">
        <v>147.18700000000001</v>
      </c>
      <c r="Q49" s="816">
        <v>89.885190839694658</v>
      </c>
      <c r="R49" s="816">
        <v>97.96139767054909</v>
      </c>
      <c r="S49" s="271">
        <v>215.3291760533335</v>
      </c>
      <c r="T49" s="781">
        <v>2.5430000000000001</v>
      </c>
      <c r="U49" s="269">
        <v>200.75200000000001</v>
      </c>
      <c r="V49" s="786">
        <v>93.230282899646184</v>
      </c>
      <c r="W49" s="787">
        <v>0</v>
      </c>
      <c r="X49" s="269">
        <v>30.130000000000003</v>
      </c>
      <c r="Y49" s="260"/>
      <c r="Z49" s="260">
        <v>1</v>
      </c>
      <c r="AA49" s="259">
        <v>106</v>
      </c>
      <c r="AB49" s="258">
        <v>107</v>
      </c>
      <c r="AC49" s="258">
        <f t="shared" ca="1" si="5"/>
        <v>0</v>
      </c>
      <c r="AD49" s="258">
        <f t="shared" ca="1" si="6"/>
        <v>0</v>
      </c>
    </row>
    <row r="50" spans="1:32" s="256" customFormat="1" ht="23.1" customHeight="1" x14ac:dyDescent="0.2">
      <c r="A50" s="339" t="str">
        <f t="shared" si="2"/>
        <v>ประแสร์</v>
      </c>
      <c r="B50" s="814" t="s">
        <v>141</v>
      </c>
      <c r="C50" s="775">
        <v>322</v>
      </c>
      <c r="D50" s="775">
        <v>295</v>
      </c>
      <c r="E50" s="776"/>
      <c r="F50" s="775"/>
      <c r="G50" s="775">
        <v>275</v>
      </c>
      <c r="H50" s="276">
        <v>122.12</v>
      </c>
      <c r="I50" s="276">
        <v>228.21</v>
      </c>
      <c r="J50" s="276" t="e">
        <v>#REF!</v>
      </c>
      <c r="K50" s="276">
        <v>154.84</v>
      </c>
      <c r="L50" s="273">
        <v>52.488135593220342</v>
      </c>
      <c r="M50" s="275">
        <v>266.04000000000002</v>
      </c>
      <c r="N50" s="816"/>
      <c r="O50" s="816">
        <v>90.183050847457636</v>
      </c>
      <c r="P50" s="780">
        <v>246.04000000000002</v>
      </c>
      <c r="Q50" s="816">
        <v>83.403389830508488</v>
      </c>
      <c r="R50" s="816">
        <v>89.469090909090923</v>
      </c>
      <c r="S50" s="271">
        <v>271.395849133333</v>
      </c>
      <c r="T50" s="781">
        <v>2.62</v>
      </c>
      <c r="U50" s="269">
        <v>130.95999999999998</v>
      </c>
      <c r="V50" s="786">
        <v>48.254238382128371</v>
      </c>
      <c r="W50" s="787">
        <v>0.7</v>
      </c>
      <c r="X50" s="269">
        <v>62.800000000000153</v>
      </c>
      <c r="Y50" s="260"/>
      <c r="Z50" s="260">
        <v>1</v>
      </c>
      <c r="AA50" s="259">
        <v>121</v>
      </c>
      <c r="AB50" s="258">
        <v>122</v>
      </c>
      <c r="AC50" s="258">
        <f t="shared" ca="1" si="5"/>
        <v>0</v>
      </c>
      <c r="AD50" s="258">
        <f t="shared" ca="1" si="6"/>
        <v>0</v>
      </c>
    </row>
    <row r="51" spans="1:32" s="256" customFormat="1" ht="23.1" customHeight="1" x14ac:dyDescent="0.2">
      <c r="A51" s="339" t="str">
        <f t="shared" si="2"/>
        <v>นฤบดินทรจินดา</v>
      </c>
      <c r="B51" s="814" t="s">
        <v>144</v>
      </c>
      <c r="C51" s="775">
        <v>338</v>
      </c>
      <c r="D51" s="775">
        <v>295</v>
      </c>
      <c r="E51" s="776"/>
      <c r="F51" s="775"/>
      <c r="G51" s="775">
        <v>275.5</v>
      </c>
      <c r="H51" s="276">
        <v>215.54</v>
      </c>
      <c r="I51" s="276">
        <v>222.89699999999999</v>
      </c>
      <c r="J51" s="276" t="e">
        <v>#REF!</v>
      </c>
      <c r="K51" s="276">
        <v>159.369</v>
      </c>
      <c r="L51" s="273">
        <v>54.023389830508471</v>
      </c>
      <c r="M51" s="275">
        <v>239.738</v>
      </c>
      <c r="N51" s="816"/>
      <c r="O51" s="816">
        <v>81.267118644067793</v>
      </c>
      <c r="P51" s="832">
        <v>220.238</v>
      </c>
      <c r="Q51" s="816">
        <v>74.656949152542367</v>
      </c>
      <c r="R51" s="816">
        <v>79.941197822141561</v>
      </c>
      <c r="S51" s="271">
        <v>323.12209999999999</v>
      </c>
      <c r="T51" s="781">
        <v>5.2160000000000002</v>
      </c>
      <c r="U51" s="269">
        <v>298.28439999999995</v>
      </c>
      <c r="V51" s="786">
        <v>92.313215344911399</v>
      </c>
      <c r="W51" s="787">
        <v>4.3410000000000002</v>
      </c>
      <c r="X51" s="269">
        <v>255.47299999999976</v>
      </c>
      <c r="Y51" s="260"/>
      <c r="Z51" s="260">
        <v>1</v>
      </c>
      <c r="AA51" s="259">
        <v>170</v>
      </c>
      <c r="AB51" s="258">
        <v>171</v>
      </c>
      <c r="AC51" s="258">
        <f t="shared" ca="1" si="5"/>
        <v>0</v>
      </c>
      <c r="AD51" s="258">
        <f t="shared" ca="1" si="6"/>
        <v>0</v>
      </c>
    </row>
    <row r="52" spans="1:32" s="256" customFormat="1" ht="23.1" customHeight="1" x14ac:dyDescent="0.2">
      <c r="A52" s="339" t="str">
        <f t="shared" si="2"/>
        <v>รวมภาคตะวันออก</v>
      </c>
      <c r="B52" s="817" t="s">
        <v>147</v>
      </c>
      <c r="C52" s="795">
        <v>1667.75</v>
      </c>
      <c r="D52" s="795">
        <v>1514.75</v>
      </c>
      <c r="E52" s="795">
        <v>759.73</v>
      </c>
      <c r="F52" s="795">
        <v>63.019999999999996</v>
      </c>
      <c r="G52" s="795">
        <v>1415.17</v>
      </c>
      <c r="H52" s="795">
        <v>714.947</v>
      </c>
      <c r="I52" s="795">
        <v>1039.26</v>
      </c>
      <c r="J52" s="795" t="e">
        <v>#REF!</v>
      </c>
      <c r="K52" s="795">
        <v>777.05200000000013</v>
      </c>
      <c r="L52" s="268">
        <v>51.299026241954124</v>
      </c>
      <c r="M52" s="267">
        <v>1094.2730000000001</v>
      </c>
      <c r="N52" s="818" t="e">
        <v>#REF!</v>
      </c>
      <c r="O52" s="818">
        <v>72.241161907905607</v>
      </c>
      <c r="P52" s="819">
        <v>994.69299999999998</v>
      </c>
      <c r="Q52" s="818">
        <v>65.667139792044892</v>
      </c>
      <c r="R52" s="818">
        <v>70.287880607983496</v>
      </c>
      <c r="S52" s="266">
        <v>1452.3601355210337</v>
      </c>
      <c r="T52" s="820">
        <v>15.878800000000002</v>
      </c>
      <c r="U52" s="803">
        <v>1047.0017850000002</v>
      </c>
      <c r="V52" s="821">
        <v>72.089680747426229</v>
      </c>
      <c r="W52" s="802">
        <v>5.2954639999999999</v>
      </c>
      <c r="X52" s="803">
        <v>766.60614499999986</v>
      </c>
      <c r="Y52" s="261"/>
      <c r="Z52" s="260"/>
      <c r="AA52" s="259"/>
      <c r="AB52" s="258"/>
      <c r="AC52" s="258"/>
      <c r="AD52" s="277"/>
      <c r="AE52" s="257"/>
      <c r="AF52" s="257"/>
    </row>
    <row r="53" spans="1:32" s="256" customFormat="1" ht="23.1" customHeight="1" x14ac:dyDescent="0.2">
      <c r="A53" s="339" t="str">
        <f t="shared" si="2"/>
        <v>ใต้</v>
      </c>
      <c r="B53" s="826" t="s">
        <v>237</v>
      </c>
      <c r="C53" s="815"/>
      <c r="D53" s="815"/>
      <c r="E53" s="833"/>
      <c r="F53" s="775"/>
      <c r="G53" s="775"/>
      <c r="H53" s="806"/>
      <c r="I53" s="806"/>
      <c r="J53" s="806"/>
      <c r="K53" s="807"/>
      <c r="L53" s="807"/>
      <c r="M53" s="279"/>
      <c r="N53" s="828"/>
      <c r="O53" s="828"/>
      <c r="P53" s="829"/>
      <c r="Q53" s="828"/>
      <c r="R53" s="808"/>
      <c r="S53" s="278"/>
      <c r="T53" s="810"/>
      <c r="U53" s="811"/>
      <c r="V53" s="824"/>
      <c r="W53" s="787"/>
      <c r="X53" s="811"/>
      <c r="Y53" s="260"/>
      <c r="Z53" s="260"/>
      <c r="AA53" s="259"/>
      <c r="AB53" s="258"/>
      <c r="AC53" s="258"/>
      <c r="AD53" s="277"/>
    </row>
    <row r="54" spans="1:32" s="256" customFormat="1" ht="23.1" customHeight="1" x14ac:dyDescent="0.2">
      <c r="A54" s="339" t="str">
        <f t="shared" si="2"/>
        <v>แก่งกระจาน</v>
      </c>
      <c r="B54" s="774" t="s">
        <v>149</v>
      </c>
      <c r="C54" s="775">
        <v>900</v>
      </c>
      <c r="D54" s="775">
        <v>710</v>
      </c>
      <c r="E54" s="776">
        <v>643</v>
      </c>
      <c r="F54" s="775">
        <v>67</v>
      </c>
      <c r="G54" s="775">
        <v>645</v>
      </c>
      <c r="H54" s="274">
        <v>444.7</v>
      </c>
      <c r="I54" s="274">
        <v>521.30999999999995</v>
      </c>
      <c r="J54" s="274" t="e">
        <v>#REF!</v>
      </c>
      <c r="K54" s="274">
        <v>264.37</v>
      </c>
      <c r="L54" s="273">
        <v>37.235211267605635</v>
      </c>
      <c r="M54" s="272">
        <v>553.47</v>
      </c>
      <c r="N54" s="816" t="e">
        <v>#REF!</v>
      </c>
      <c r="O54" s="816">
        <v>77.953521126760577</v>
      </c>
      <c r="P54" s="780">
        <v>488.47</v>
      </c>
      <c r="Q54" s="816">
        <v>68.798591549295779</v>
      </c>
      <c r="R54" s="816">
        <v>75.731782945736441</v>
      </c>
      <c r="S54" s="271">
        <v>897.52455386473434</v>
      </c>
      <c r="T54" s="270">
        <v>8.3629999999999995</v>
      </c>
      <c r="U54" s="269">
        <v>653.548</v>
      </c>
      <c r="V54" s="786">
        <v>72.816726538101591</v>
      </c>
      <c r="W54" s="783">
        <v>8.64</v>
      </c>
      <c r="X54" s="269">
        <v>580.8068000000012</v>
      </c>
      <c r="Y54" s="260"/>
      <c r="Z54" s="260">
        <v>2</v>
      </c>
      <c r="AA54" s="259">
        <v>41</v>
      </c>
      <c r="AB54" s="258">
        <v>42</v>
      </c>
      <c r="AC54" s="258">
        <f ca="1">+VLOOKUP($M$5,IF(Z54=1,rid,egat),AA54,0)</f>
        <v>0</v>
      </c>
      <c r="AD54" s="258">
        <f ca="1">+VLOOKUP($M$5,IF(Z54=1,rid,egat),AB54,0)</f>
        <v>0</v>
      </c>
    </row>
    <row r="55" spans="1:32" s="256" customFormat="1" ht="23.1" customHeight="1" x14ac:dyDescent="0.2">
      <c r="A55" s="339" t="str">
        <f t="shared" si="2"/>
        <v>ปราณบุรี</v>
      </c>
      <c r="B55" s="814" t="s">
        <v>153</v>
      </c>
      <c r="C55" s="775">
        <v>490</v>
      </c>
      <c r="D55" s="775">
        <v>391</v>
      </c>
      <c r="E55" s="776">
        <v>373.42</v>
      </c>
      <c r="F55" s="775">
        <v>17.579999999999998</v>
      </c>
      <c r="G55" s="775">
        <v>373.41</v>
      </c>
      <c r="H55" s="276">
        <v>268.97399999999999</v>
      </c>
      <c r="I55" s="276">
        <v>354.80099999999999</v>
      </c>
      <c r="J55" s="276" t="e">
        <v>#REF!</v>
      </c>
      <c r="K55" s="276">
        <v>140.893</v>
      </c>
      <c r="L55" s="273">
        <v>36.034015345268543</v>
      </c>
      <c r="M55" s="275">
        <v>256.42899999999997</v>
      </c>
      <c r="N55" s="816"/>
      <c r="O55" s="816">
        <v>65.582864450127872</v>
      </c>
      <c r="P55" s="780">
        <v>238.839</v>
      </c>
      <c r="Q55" s="816">
        <v>61.084143222506398</v>
      </c>
      <c r="R55" s="816">
        <v>63.96159717200932</v>
      </c>
      <c r="S55" s="271">
        <v>455.60838193126051</v>
      </c>
      <c r="T55" s="781">
        <v>2.8839999999999999</v>
      </c>
      <c r="U55" s="269">
        <v>216.24100000000007</v>
      </c>
      <c r="V55" s="786">
        <v>47.462032872043437</v>
      </c>
      <c r="W55" s="787">
        <v>0.54400000000000004</v>
      </c>
      <c r="X55" s="269">
        <v>279.09759999999972</v>
      </c>
      <c r="Y55" s="260"/>
      <c r="Z55" s="260">
        <v>1</v>
      </c>
      <c r="AA55" s="259">
        <v>89</v>
      </c>
      <c r="AB55" s="258">
        <v>90</v>
      </c>
      <c r="AC55" s="258">
        <f ca="1">+VLOOKUP($M$5,IF(Z55=1,rid,egat),AA55,0)</f>
        <v>0</v>
      </c>
      <c r="AD55" s="258">
        <f ca="1">+VLOOKUP($M$5,IF(Z55=1,rid,egat),AB55,0)</f>
        <v>0</v>
      </c>
    </row>
    <row r="56" spans="1:32" s="256" customFormat="1" ht="23.1" customHeight="1" x14ac:dyDescent="0.2">
      <c r="A56" s="339" t="str">
        <f t="shared" si="2"/>
        <v>รัชชประภา*</v>
      </c>
      <c r="B56" s="774" t="s">
        <v>158</v>
      </c>
      <c r="C56" s="775">
        <v>6144</v>
      </c>
      <c r="D56" s="775">
        <v>5638.84</v>
      </c>
      <c r="E56" s="776">
        <v>4287</v>
      </c>
      <c r="F56" s="775">
        <v>1352</v>
      </c>
      <c r="G56" s="775">
        <v>4287.3</v>
      </c>
      <c r="H56" s="274">
        <v>3738.57</v>
      </c>
      <c r="I56" s="274">
        <v>3751.23</v>
      </c>
      <c r="J56" s="274" t="e">
        <v>#REF!</v>
      </c>
      <c r="K56" s="274">
        <v>3049.98</v>
      </c>
      <c r="L56" s="273">
        <v>54.088784218030661</v>
      </c>
      <c r="M56" s="272">
        <v>3837.75</v>
      </c>
      <c r="N56" s="816" t="e">
        <v>#REF!</v>
      </c>
      <c r="O56" s="816">
        <v>68.059210759659777</v>
      </c>
      <c r="P56" s="780">
        <v>2486.21</v>
      </c>
      <c r="Q56" s="816">
        <v>44.090805910435478</v>
      </c>
      <c r="R56" s="816">
        <v>57.990110325846103</v>
      </c>
      <c r="S56" s="271">
        <v>2645.1054321763459</v>
      </c>
      <c r="T56" s="270">
        <v>11</v>
      </c>
      <c r="U56" s="269">
        <v>1840.7099999999994</v>
      </c>
      <c r="V56" s="786">
        <v>69.589286597377551</v>
      </c>
      <c r="W56" s="783">
        <v>13.51</v>
      </c>
      <c r="X56" s="269">
        <v>1644.6099999999994</v>
      </c>
      <c r="Y56" s="260"/>
      <c r="Z56" s="260">
        <v>2</v>
      </c>
      <c r="AA56" s="259">
        <v>26</v>
      </c>
      <c r="AB56" s="258">
        <v>27</v>
      </c>
      <c r="AC56" s="258">
        <f ca="1">+VLOOKUP($M$5,IF(Z56=1,rid,egat),AA56,0)</f>
        <v>0</v>
      </c>
      <c r="AD56" s="258">
        <f ca="1">+VLOOKUP($M$5,IF(Z56=1,rid,egat),AB56,0)</f>
        <v>0</v>
      </c>
    </row>
    <row r="57" spans="1:32" s="256" customFormat="1" ht="23.1" customHeight="1" x14ac:dyDescent="0.2">
      <c r="A57" s="339" t="str">
        <f t="shared" si="2"/>
        <v>บางลาง*</v>
      </c>
      <c r="B57" s="814" t="s">
        <v>161</v>
      </c>
      <c r="C57" s="775">
        <v>1590</v>
      </c>
      <c r="D57" s="775">
        <v>1454.36</v>
      </c>
      <c r="E57" s="776">
        <v>1144</v>
      </c>
      <c r="F57" s="775">
        <v>260</v>
      </c>
      <c r="G57" s="775">
        <v>1178.08</v>
      </c>
      <c r="H57" s="274">
        <v>1070.46</v>
      </c>
      <c r="I57" s="274">
        <v>1369</v>
      </c>
      <c r="J57" s="274" t="e">
        <v>#REF!</v>
      </c>
      <c r="K57" s="274">
        <v>1006.26</v>
      </c>
      <c r="L57" s="273">
        <v>69.189196622569384</v>
      </c>
      <c r="M57" s="272">
        <v>693.31999999999994</v>
      </c>
      <c r="N57" s="816" t="e">
        <v>#REF!</v>
      </c>
      <c r="O57" s="816">
        <v>47.671828158090158</v>
      </c>
      <c r="P57" s="780">
        <v>417.03999999999996</v>
      </c>
      <c r="Q57" s="816">
        <v>28.675156082400509</v>
      </c>
      <c r="R57" s="816">
        <v>35.399972837158771</v>
      </c>
      <c r="S57" s="271">
        <v>1588.8453342850696</v>
      </c>
      <c r="T57" s="270">
        <v>1.7</v>
      </c>
      <c r="U57" s="269">
        <v>1492.4612</v>
      </c>
      <c r="V57" s="786">
        <v>93.933699385004047</v>
      </c>
      <c r="W57" s="783">
        <v>3.01</v>
      </c>
      <c r="X57" s="269">
        <v>2132.1599999999985</v>
      </c>
      <c r="Y57" s="260"/>
      <c r="Z57" s="260">
        <v>2</v>
      </c>
      <c r="AA57" s="259">
        <v>31</v>
      </c>
      <c r="AB57" s="258">
        <v>32</v>
      </c>
      <c r="AC57" s="258">
        <f ca="1">+VLOOKUP($M$5,IF(Z57=1,rid,egat),AA57,0)</f>
        <v>0</v>
      </c>
      <c r="AD57" s="258">
        <f ca="1">+VLOOKUP($M$5,IF(Z57=1,rid,egat),AB57,0)</f>
        <v>0</v>
      </c>
    </row>
    <row r="58" spans="1:32" s="256" customFormat="1" ht="23.1" customHeight="1" x14ac:dyDescent="0.2">
      <c r="A58" s="339" t="str">
        <f t="shared" si="2"/>
        <v>รวมภาคใต้</v>
      </c>
      <c r="B58" s="817" t="s">
        <v>165</v>
      </c>
      <c r="C58" s="795">
        <v>9124</v>
      </c>
      <c r="D58" s="795">
        <v>8194.2000000000007</v>
      </c>
      <c r="E58" s="795">
        <v>6447</v>
      </c>
      <c r="F58" s="795">
        <v>1697</v>
      </c>
      <c r="G58" s="795">
        <v>6483.79</v>
      </c>
      <c r="H58" s="795">
        <v>5522.7040000000006</v>
      </c>
      <c r="I58" s="795">
        <v>5996.3410000000003</v>
      </c>
      <c r="J58" s="795" t="e">
        <v>#REF!</v>
      </c>
      <c r="K58" s="795">
        <v>4461.5029999999997</v>
      </c>
      <c r="L58" s="268">
        <v>54.447084523199329</v>
      </c>
      <c r="M58" s="267">
        <v>5340.9690000000001</v>
      </c>
      <c r="N58" s="818" t="e">
        <v>#REF!</v>
      </c>
      <c r="O58" s="818">
        <v>65.179871128359082</v>
      </c>
      <c r="P58" s="819">
        <v>3630.5590000000002</v>
      </c>
      <c r="Q58" s="818">
        <v>44.306448463547383</v>
      </c>
      <c r="R58" s="818">
        <v>55.994395253393463</v>
      </c>
      <c r="S58" s="266">
        <v>5587.0837022574106</v>
      </c>
      <c r="T58" s="820">
        <v>23.946999999999999</v>
      </c>
      <c r="U58" s="803">
        <v>4202.9601999999995</v>
      </c>
      <c r="V58" s="821">
        <v>75.226368960640983</v>
      </c>
      <c r="W58" s="802">
        <v>25.704000000000001</v>
      </c>
      <c r="X58" s="803">
        <v>4636.674399999999</v>
      </c>
      <c r="Y58" s="261"/>
      <c r="Z58" s="260"/>
      <c r="AA58" s="259"/>
      <c r="AB58" s="258"/>
      <c r="AC58" s="258"/>
      <c r="AD58" s="258"/>
      <c r="AE58" s="257"/>
      <c r="AF58" s="257"/>
    </row>
    <row r="59" spans="1:32" s="256" customFormat="1" ht="23.1" customHeight="1" x14ac:dyDescent="0.2">
      <c r="A59" s="339" t="str">
        <f t="shared" si="2"/>
        <v>รวมทั้งประเทศ</v>
      </c>
      <c r="B59" s="834" t="s">
        <v>174</v>
      </c>
      <c r="C59" s="835">
        <v>80105.7</v>
      </c>
      <c r="D59" s="835">
        <v>70926.335000000006</v>
      </c>
      <c r="E59" s="835">
        <v>46332.73</v>
      </c>
      <c r="F59" s="835">
        <v>23432.02</v>
      </c>
      <c r="G59" s="835">
        <v>47383.99</v>
      </c>
      <c r="H59" s="835">
        <v>44146.452000000005</v>
      </c>
      <c r="I59" s="835">
        <v>43075.376000000011</v>
      </c>
      <c r="J59" s="836" t="e">
        <v>#REF!</v>
      </c>
      <c r="K59" s="836">
        <v>36487.576999999997</v>
      </c>
      <c r="L59" s="264">
        <v>51.444328823701369</v>
      </c>
      <c r="M59" s="263">
        <v>43738.195999999996</v>
      </c>
      <c r="N59" s="836" t="e">
        <v>#REF!</v>
      </c>
      <c r="O59" s="837">
        <v>61.667074719143443</v>
      </c>
      <c r="P59" s="838">
        <v>20195.850999999999</v>
      </c>
      <c r="Q59" s="837">
        <v>28.474403759901026</v>
      </c>
      <c r="R59" s="839">
        <v>42.621676646479116</v>
      </c>
      <c r="S59" s="262">
        <v>41808.479964564453</v>
      </c>
      <c r="T59" s="840">
        <v>558.61107499999991</v>
      </c>
      <c r="U59" s="841">
        <v>25566.158983000001</v>
      </c>
      <c r="V59" s="842">
        <v>61.150654136837957</v>
      </c>
      <c r="W59" s="843">
        <v>76.446978999999999</v>
      </c>
      <c r="X59" s="841">
        <v>21537.722614999999</v>
      </c>
      <c r="Y59" s="261"/>
      <c r="Z59" s="260"/>
      <c r="AA59" s="259"/>
      <c r="AB59" s="258"/>
      <c r="AC59" s="258"/>
      <c r="AD59" s="258"/>
      <c r="AE59" s="257"/>
      <c r="AF59" s="257"/>
    </row>
    <row r="60" spans="1:32" s="229" customFormat="1" ht="18.95" customHeight="1" x14ac:dyDescent="0.2">
      <c r="A60" s="242"/>
      <c r="B60" s="255" t="s">
        <v>265</v>
      </c>
      <c r="C60" s="254"/>
      <c r="D60" s="253" t="s">
        <v>264</v>
      </c>
      <c r="E60" s="250"/>
      <c r="F60" s="250"/>
      <c r="G60" s="250"/>
      <c r="H60" s="250"/>
      <c r="I60" s="222"/>
      <c r="J60" s="222"/>
      <c r="K60" s="252"/>
      <c r="L60" s="252"/>
      <c r="M60" s="251"/>
      <c r="N60" s="250"/>
      <c r="O60" s="250"/>
      <c r="P60" s="228"/>
      <c r="Q60" s="222"/>
      <c r="R60" s="222"/>
      <c r="S60" s="249"/>
      <c r="T60" s="240"/>
      <c r="U60" s="248"/>
      <c r="V60" s="240"/>
      <c r="W60" s="248"/>
      <c r="X60" s="247" t="s">
        <v>263</v>
      </c>
      <c r="Y60" s="232"/>
      <c r="Z60" s="230"/>
      <c r="AA60" s="244"/>
      <c r="AB60" s="246"/>
      <c r="AC60" s="245"/>
      <c r="AD60" s="230"/>
    </row>
    <row r="61" spans="1:32" s="229" customFormat="1" ht="18.95" customHeight="1" x14ac:dyDescent="0.2">
      <c r="A61" s="242"/>
      <c r="B61" s="240"/>
      <c r="C61" s="241"/>
      <c r="D61" s="222" t="str">
        <f ca="1">"เขื่อนลำตะคอง รวมปริมาณน้ำในอ่างฯ เขายายเที่ยงของ กฟผ. "&amp;ROUND((+VLOOKUP($M$5,[5]ชป.!$A$3:$ET$6577,73,FALSE)),2)&amp;" ล้าน ลบ.ม."</f>
        <v>เขื่อนลำตะคอง รวมปริมาณน้ำในอ่างฯ เขายายเที่ยงของ กฟผ. 0 ล้าน ลบ.ม.</v>
      </c>
      <c r="E61" s="222"/>
      <c r="F61" s="222"/>
      <c r="G61" s="222"/>
      <c r="H61" s="222"/>
      <c r="I61" s="222"/>
      <c r="J61" s="222"/>
      <c r="K61" s="222"/>
      <c r="L61" s="222"/>
      <c r="M61" s="222"/>
      <c r="N61" s="239"/>
      <c r="O61" s="237"/>
      <c r="P61" s="238"/>
      <c r="Q61" s="237"/>
      <c r="R61" s="237"/>
      <c r="S61" s="235"/>
      <c r="T61" s="236"/>
      <c r="U61" s="234"/>
      <c r="V61" s="235"/>
      <c r="W61" s="234"/>
      <c r="X61" s="233"/>
      <c r="Y61" s="232"/>
      <c r="Z61" s="230"/>
      <c r="AA61" s="244"/>
      <c r="AB61" s="243"/>
      <c r="AC61" s="243"/>
      <c r="AD61" s="230"/>
    </row>
    <row r="62" spans="1:32" s="229" customFormat="1" ht="18.95" customHeight="1" x14ac:dyDescent="0.2">
      <c r="A62" s="242"/>
      <c r="B62" s="240"/>
      <c r="C62" s="241"/>
      <c r="D62" s="240" t="s">
        <v>262</v>
      </c>
      <c r="E62" s="222"/>
      <c r="F62" s="222"/>
      <c r="G62" s="222"/>
      <c r="H62" s="222"/>
      <c r="I62" s="222"/>
      <c r="J62" s="222"/>
      <c r="K62" s="222"/>
      <c r="L62" s="222"/>
      <c r="M62" s="228"/>
      <c r="N62" s="239"/>
      <c r="O62" s="237"/>
      <c r="P62" s="238"/>
      <c r="Q62" s="237"/>
      <c r="R62" s="237"/>
      <c r="S62" s="235"/>
      <c r="T62" s="236"/>
      <c r="U62" s="234"/>
      <c r="V62" s="235"/>
      <c r="W62" s="234"/>
      <c r="X62" s="233"/>
      <c r="Y62" s="232"/>
      <c r="Z62" s="230"/>
      <c r="AA62" s="231"/>
      <c r="AB62" s="230"/>
      <c r="AC62" s="230"/>
      <c r="AD62" s="230"/>
    </row>
    <row r="63" spans="1:32" s="219" customFormat="1" ht="18.95" customHeight="1" x14ac:dyDescent="0.2">
      <c r="A63" s="225"/>
      <c r="B63" s="213"/>
      <c r="C63" s="224"/>
      <c r="D63" s="222"/>
      <c r="E63" s="222"/>
      <c r="F63" s="222"/>
      <c r="G63" s="222"/>
      <c r="H63" s="222"/>
      <c r="I63" s="222"/>
      <c r="J63" s="222"/>
      <c r="K63" s="222"/>
      <c r="L63" s="222"/>
      <c r="M63" s="228"/>
      <c r="N63" s="222"/>
      <c r="O63" s="222"/>
      <c r="P63" s="228"/>
      <c r="Q63" s="222"/>
      <c r="R63" s="222"/>
      <c r="S63" s="222"/>
      <c r="T63" s="222"/>
      <c r="U63" s="227"/>
      <c r="V63" s="222"/>
      <c r="W63" s="222"/>
      <c r="X63" s="227"/>
      <c r="Y63" s="220"/>
      <c r="Z63" s="220"/>
      <c r="AA63" s="226"/>
      <c r="AB63" s="220"/>
      <c r="AC63" s="220"/>
      <c r="AD63" s="220"/>
    </row>
    <row r="64" spans="1:32" s="219" customFormat="1" ht="18.95" customHeight="1" x14ac:dyDescent="0.5">
      <c r="A64" s="225"/>
      <c r="B64" s="213"/>
      <c r="C64" s="224"/>
      <c r="D64" s="202"/>
      <c r="E64" s="217"/>
      <c r="F64" s="217"/>
      <c r="G64" s="202"/>
      <c r="H64" s="202"/>
      <c r="I64" s="202"/>
      <c r="J64" s="202"/>
      <c r="K64" s="202"/>
      <c r="L64" s="202"/>
      <c r="M64" s="202"/>
      <c r="N64" s="222"/>
      <c r="O64" s="222"/>
      <c r="P64" s="223"/>
      <c r="Q64" s="222"/>
      <c r="R64" s="222"/>
      <c r="S64" s="222"/>
      <c r="T64" s="212"/>
      <c r="U64" s="212"/>
      <c r="V64" s="212"/>
      <c r="W64" s="212"/>
      <c r="X64" s="212"/>
      <c r="Y64" s="221"/>
      <c r="Z64" s="220"/>
      <c r="AA64" s="187"/>
      <c r="AB64" s="220"/>
      <c r="AC64" s="220"/>
      <c r="AD64" s="220"/>
    </row>
    <row r="65" spans="1:30" s="214" customFormat="1" ht="18.75" customHeight="1" x14ac:dyDescent="0.5">
      <c r="A65" s="218"/>
      <c r="B65" s="213"/>
      <c r="C65" s="217"/>
      <c r="D65" s="213"/>
      <c r="E65" s="212"/>
      <c r="F65" s="212"/>
      <c r="G65" s="212"/>
      <c r="H65" s="212"/>
      <c r="I65" s="212"/>
      <c r="J65" s="212"/>
      <c r="K65" s="212"/>
      <c r="L65" s="212"/>
      <c r="M65" s="212"/>
      <c r="N65" s="202"/>
      <c r="O65" s="202"/>
      <c r="P65" s="216"/>
      <c r="Q65" s="202"/>
      <c r="R65" s="202"/>
      <c r="S65" s="202"/>
      <c r="T65" s="211"/>
      <c r="U65" s="206"/>
      <c r="V65" s="206"/>
      <c r="W65" s="206"/>
      <c r="X65" s="205"/>
      <c r="Y65" s="215"/>
      <c r="Z65" s="215"/>
      <c r="AA65" s="199"/>
      <c r="AB65" s="215"/>
      <c r="AC65" s="215"/>
      <c r="AD65" s="215"/>
    </row>
    <row r="66" spans="1:30" ht="18.75" hidden="1" customHeight="1" x14ac:dyDescent="0.5">
      <c r="D66" s="213"/>
      <c r="E66" s="208"/>
      <c r="F66" s="208"/>
      <c r="G66" s="208"/>
      <c r="H66" s="208"/>
      <c r="I66" s="208"/>
      <c r="J66" s="208"/>
      <c r="K66" s="208"/>
      <c r="L66" s="208"/>
      <c r="M66" s="208"/>
      <c r="N66" s="212"/>
      <c r="O66" s="212"/>
      <c r="P66" s="212"/>
      <c r="Q66" s="212"/>
      <c r="R66" s="212"/>
      <c r="S66" s="212"/>
      <c r="T66" s="211"/>
      <c r="U66" s="206"/>
      <c r="V66" s="206"/>
      <c r="W66" s="206"/>
      <c r="X66" s="205"/>
    </row>
    <row r="67" spans="1:30" ht="20.25" customHeight="1" x14ac:dyDescent="0.5">
      <c r="D67" s="202"/>
      <c r="E67" s="209"/>
      <c r="F67" s="210"/>
      <c r="G67" s="210"/>
      <c r="H67" s="210"/>
      <c r="I67" s="210"/>
      <c r="J67" s="210"/>
      <c r="K67" s="209"/>
      <c r="L67" s="209"/>
      <c r="M67" s="202"/>
      <c r="N67" s="208"/>
      <c r="O67" s="208"/>
      <c r="P67" s="208"/>
      <c r="Q67" s="208"/>
      <c r="R67" s="208"/>
      <c r="S67" s="208"/>
      <c r="T67" s="207"/>
      <c r="U67" s="205"/>
      <c r="V67" s="206"/>
      <c r="W67" s="206"/>
      <c r="X67" s="205"/>
      <c r="AA67" s="204"/>
    </row>
    <row r="68" spans="1:30" ht="20.25" customHeight="1" x14ac:dyDescent="0.5">
      <c r="C68" s="202" t="s">
        <v>261</v>
      </c>
      <c r="D68" s="197"/>
      <c r="E68" s="203"/>
      <c r="F68" s="197"/>
      <c r="G68" s="197"/>
      <c r="H68" s="197"/>
      <c r="I68" s="197"/>
      <c r="J68" s="197"/>
      <c r="K68" s="203"/>
      <c r="L68" s="203"/>
      <c r="M68" s="197"/>
      <c r="N68" s="201"/>
      <c r="O68" s="201"/>
      <c r="P68" s="202"/>
      <c r="Q68" s="201"/>
      <c r="R68" s="201"/>
      <c r="S68" s="200"/>
      <c r="U68" s="196"/>
      <c r="V68" s="197"/>
      <c r="W68" s="196"/>
      <c r="X68" s="196"/>
      <c r="AA68" s="199"/>
    </row>
    <row r="69" spans="1:30" ht="19.5" customHeight="1" x14ac:dyDescent="0.5">
      <c r="E69" s="195"/>
      <c r="K69" s="195"/>
      <c r="L69" s="195"/>
      <c r="N69" s="198"/>
      <c r="O69" s="198"/>
      <c r="P69" s="197"/>
      <c r="Q69" s="198"/>
      <c r="R69" s="198"/>
      <c r="S69" s="197"/>
      <c r="T69" s="198"/>
      <c r="U69" s="196"/>
      <c r="V69" s="197"/>
      <c r="W69" s="196"/>
      <c r="X69" s="196"/>
    </row>
    <row r="70" spans="1:30" ht="19.5" customHeight="1" x14ac:dyDescent="0.45">
      <c r="E70" s="195"/>
      <c r="K70" s="195"/>
      <c r="L70" s="195"/>
      <c r="V70" s="192"/>
      <c r="W70" s="188"/>
    </row>
    <row r="71" spans="1:30" ht="19.5" customHeight="1" x14ac:dyDescent="0.45">
      <c r="E71" s="195"/>
      <c r="K71" s="195"/>
      <c r="L71" s="195"/>
      <c r="V71" s="192"/>
      <c r="W71" s="188"/>
    </row>
    <row r="72" spans="1:30" ht="19.5" customHeight="1" x14ac:dyDescent="0.45">
      <c r="E72" s="195"/>
      <c r="K72" s="195"/>
      <c r="L72" s="195"/>
      <c r="V72" s="192"/>
      <c r="W72" s="188"/>
    </row>
    <row r="73" spans="1:30" ht="19.5" customHeight="1" x14ac:dyDescent="0.45">
      <c r="E73" s="195"/>
      <c r="K73" s="195"/>
      <c r="L73" s="195"/>
      <c r="V73" s="192"/>
      <c r="W73" s="188"/>
    </row>
    <row r="74" spans="1:30" ht="19.5" customHeight="1" x14ac:dyDescent="0.45">
      <c r="E74" s="195"/>
      <c r="K74" s="195"/>
      <c r="L74" s="195"/>
      <c r="V74" s="192"/>
      <c r="W74" s="188"/>
    </row>
    <row r="75" spans="1:30" ht="19.5" customHeight="1" x14ac:dyDescent="0.45">
      <c r="E75" s="195"/>
      <c r="K75" s="195"/>
      <c r="L75" s="195"/>
      <c r="V75" s="192"/>
      <c r="W75" s="188"/>
    </row>
    <row r="76" spans="1:30" ht="19.5" customHeight="1" x14ac:dyDescent="0.45">
      <c r="E76" s="195"/>
      <c r="K76" s="195"/>
      <c r="L76" s="195"/>
      <c r="V76" s="192"/>
      <c r="W76" s="188"/>
    </row>
    <row r="77" spans="1:30" ht="19.5" customHeight="1" x14ac:dyDescent="0.45">
      <c r="E77" s="195"/>
      <c r="K77" s="195"/>
      <c r="L77" s="195"/>
      <c r="V77" s="192"/>
      <c r="W77" s="188"/>
    </row>
    <row r="78" spans="1:30" ht="19.5" customHeight="1" x14ac:dyDescent="0.45">
      <c r="E78" s="195"/>
      <c r="K78" s="195"/>
      <c r="L78" s="195"/>
      <c r="V78" s="192"/>
      <c r="W78" s="188"/>
    </row>
    <row r="79" spans="1:30" ht="19.5" customHeight="1" x14ac:dyDescent="0.45">
      <c r="E79" s="195"/>
      <c r="K79" s="195"/>
      <c r="L79" s="195"/>
      <c r="V79" s="192"/>
      <c r="W79" s="188"/>
    </row>
    <row r="80" spans="1:30" ht="19.5" customHeight="1" x14ac:dyDescent="0.45">
      <c r="E80" s="195"/>
      <c r="K80" s="195"/>
      <c r="L80" s="195"/>
    </row>
    <row r="81" spans="5:12" ht="19.5" customHeight="1" x14ac:dyDescent="0.45">
      <c r="E81" s="195"/>
      <c r="K81" s="195"/>
      <c r="L81" s="195"/>
    </row>
    <row r="82" spans="5:12" ht="19.5" customHeight="1" x14ac:dyDescent="0.45">
      <c r="E82" s="195"/>
      <c r="K82" s="195"/>
      <c r="L82" s="195"/>
    </row>
    <row r="83" spans="5:12" ht="19.5" customHeight="1" x14ac:dyDescent="0.45">
      <c r="E83" s="195"/>
      <c r="K83" s="195"/>
      <c r="L83" s="195"/>
    </row>
    <row r="84" spans="5:12" ht="19.5" customHeight="1" x14ac:dyDescent="0.45">
      <c r="E84" s="195"/>
      <c r="K84" s="195"/>
      <c r="L84" s="195"/>
    </row>
    <row r="85" spans="5:12" ht="19.5" customHeight="1" x14ac:dyDescent="0.45">
      <c r="E85" s="195"/>
      <c r="K85" s="195"/>
      <c r="L85" s="195"/>
    </row>
    <row r="86" spans="5:12" ht="19.5" customHeight="1" x14ac:dyDescent="0.45">
      <c r="E86" s="195"/>
      <c r="K86" s="195"/>
      <c r="L86" s="195"/>
    </row>
    <row r="87" spans="5:12" ht="19.5" customHeight="1" x14ac:dyDescent="0.45">
      <c r="E87" s="195"/>
      <c r="K87" s="195"/>
      <c r="L87" s="195"/>
    </row>
    <row r="88" spans="5:12" ht="19.5" customHeight="1" x14ac:dyDescent="0.45">
      <c r="E88" s="195"/>
      <c r="K88" s="195"/>
      <c r="L88" s="195"/>
    </row>
    <row r="89" spans="5:12" ht="19.5" customHeight="1" x14ac:dyDescent="0.45">
      <c r="E89" s="195"/>
      <c r="K89" s="195"/>
      <c r="L89" s="195"/>
    </row>
    <row r="90" spans="5:12" ht="19.5" customHeight="1" x14ac:dyDescent="0.45">
      <c r="E90" s="195"/>
      <c r="K90" s="195"/>
      <c r="L90" s="195"/>
    </row>
    <row r="91" spans="5:12" ht="19.5" customHeight="1" x14ac:dyDescent="0.45">
      <c r="E91" s="195"/>
      <c r="K91" s="195"/>
      <c r="L91" s="195"/>
    </row>
    <row r="92" spans="5:12" ht="19.5" customHeight="1" x14ac:dyDescent="0.45">
      <c r="E92" s="195"/>
      <c r="K92" s="195"/>
      <c r="L92" s="195"/>
    </row>
    <row r="93" spans="5:12" ht="19.5" customHeight="1" x14ac:dyDescent="0.45">
      <c r="E93" s="195"/>
      <c r="K93" s="195"/>
      <c r="L93" s="195"/>
    </row>
    <row r="94" spans="5:12" ht="19.5" customHeight="1" x14ac:dyDescent="0.45">
      <c r="E94" s="195"/>
      <c r="K94" s="195"/>
      <c r="L94" s="195"/>
    </row>
    <row r="95" spans="5:12" ht="19.5" customHeight="1" x14ac:dyDescent="0.45">
      <c r="E95" s="195"/>
      <c r="K95" s="195"/>
      <c r="L95" s="195"/>
    </row>
    <row r="96" spans="5:12" ht="19.5" customHeight="1" x14ac:dyDescent="0.45">
      <c r="E96" s="195"/>
      <c r="K96" s="195"/>
      <c r="L96" s="195"/>
    </row>
    <row r="97" spans="5:12" ht="19.5" customHeight="1" x14ac:dyDescent="0.45">
      <c r="E97" s="195"/>
      <c r="K97" s="195"/>
      <c r="L97" s="195"/>
    </row>
    <row r="98" spans="5:12" ht="19.5" customHeight="1" x14ac:dyDescent="0.45">
      <c r="E98" s="195"/>
      <c r="K98" s="195"/>
      <c r="L98" s="195"/>
    </row>
    <row r="99" spans="5:12" ht="19.5" customHeight="1" x14ac:dyDescent="0.45">
      <c r="E99" s="195"/>
      <c r="K99" s="195"/>
      <c r="L99" s="195"/>
    </row>
    <row r="100" spans="5:12" ht="19.5" customHeight="1" x14ac:dyDescent="0.45">
      <c r="E100" s="195"/>
      <c r="K100" s="195"/>
      <c r="L100" s="195"/>
    </row>
    <row r="101" spans="5:12" ht="19.5" customHeight="1" x14ac:dyDescent="0.45">
      <c r="E101" s="195"/>
      <c r="K101" s="195"/>
      <c r="L101" s="195"/>
    </row>
    <row r="102" spans="5:12" ht="19.5" customHeight="1" x14ac:dyDescent="0.45">
      <c r="E102" s="195"/>
      <c r="K102" s="195"/>
      <c r="L102" s="195"/>
    </row>
    <row r="103" spans="5:12" ht="19.5" customHeight="1" x14ac:dyDescent="0.45">
      <c r="E103" s="195"/>
      <c r="K103" s="195"/>
      <c r="L103" s="195"/>
    </row>
    <row r="104" spans="5:12" ht="19.5" customHeight="1" x14ac:dyDescent="0.45">
      <c r="E104" s="195"/>
      <c r="K104" s="195"/>
      <c r="L104" s="195"/>
    </row>
    <row r="105" spans="5:12" ht="19.5" customHeight="1" x14ac:dyDescent="0.45">
      <c r="E105" s="195"/>
      <c r="K105" s="195"/>
      <c r="L105" s="195"/>
    </row>
    <row r="106" spans="5:12" ht="19.5" customHeight="1" x14ac:dyDescent="0.45">
      <c r="E106" s="195"/>
      <c r="K106" s="195"/>
      <c r="L106" s="195"/>
    </row>
    <row r="107" spans="5:12" ht="19.5" customHeight="1" x14ac:dyDescent="0.45">
      <c r="E107" s="195"/>
      <c r="K107" s="195"/>
      <c r="L107" s="195"/>
    </row>
    <row r="108" spans="5:12" ht="19.5" customHeight="1" x14ac:dyDescent="0.45">
      <c r="E108" s="195"/>
      <c r="K108" s="195"/>
      <c r="L108" s="195"/>
    </row>
    <row r="109" spans="5:12" ht="19.5" customHeight="1" x14ac:dyDescent="0.45">
      <c r="E109" s="195"/>
      <c r="K109" s="195"/>
      <c r="L109" s="195"/>
    </row>
    <row r="110" spans="5:12" ht="19.5" customHeight="1" x14ac:dyDescent="0.45">
      <c r="E110" s="195"/>
      <c r="K110" s="195"/>
      <c r="L110" s="195"/>
    </row>
    <row r="111" spans="5:12" ht="19.5" customHeight="1" x14ac:dyDescent="0.45">
      <c r="E111" s="195"/>
      <c r="K111" s="195"/>
      <c r="L111" s="195"/>
    </row>
    <row r="112" spans="5:12" ht="19.5" customHeight="1" x14ac:dyDescent="0.45">
      <c r="E112" s="195"/>
      <c r="K112" s="195"/>
      <c r="L112" s="195"/>
    </row>
    <row r="113" spans="5:12" ht="19.5" customHeight="1" x14ac:dyDescent="0.45">
      <c r="E113" s="195"/>
      <c r="K113" s="195"/>
      <c r="L113" s="195"/>
    </row>
    <row r="114" spans="5:12" ht="19.5" customHeight="1" x14ac:dyDescent="0.45">
      <c r="E114" s="195"/>
      <c r="K114" s="195"/>
      <c r="L114" s="195"/>
    </row>
    <row r="115" spans="5:12" ht="19.5" customHeight="1" x14ac:dyDescent="0.45">
      <c r="E115" s="195"/>
      <c r="K115" s="195"/>
      <c r="L115" s="195"/>
    </row>
    <row r="116" spans="5:12" ht="19.5" customHeight="1" x14ac:dyDescent="0.45">
      <c r="E116" s="195"/>
      <c r="K116" s="195"/>
      <c r="L116" s="195"/>
    </row>
    <row r="117" spans="5:12" ht="19.5" customHeight="1" x14ac:dyDescent="0.45">
      <c r="E117" s="195"/>
      <c r="K117" s="195"/>
      <c r="L117" s="195"/>
    </row>
    <row r="118" spans="5:12" ht="19.5" customHeight="1" x14ac:dyDescent="0.45">
      <c r="E118" s="195"/>
      <c r="K118" s="195"/>
      <c r="L118" s="195"/>
    </row>
    <row r="119" spans="5:12" ht="19.5" customHeight="1" x14ac:dyDescent="0.45">
      <c r="E119" s="195"/>
      <c r="K119" s="195"/>
      <c r="L119" s="195"/>
    </row>
    <row r="120" spans="5:12" ht="19.5" customHeight="1" x14ac:dyDescent="0.45">
      <c r="E120" s="195"/>
      <c r="K120" s="195"/>
      <c r="L120" s="195"/>
    </row>
    <row r="121" spans="5:12" ht="19.5" customHeight="1" x14ac:dyDescent="0.45">
      <c r="E121" s="195"/>
      <c r="K121" s="195"/>
      <c r="L121" s="195"/>
    </row>
    <row r="122" spans="5:12" ht="19.5" customHeight="1" x14ac:dyDescent="0.45">
      <c r="E122" s="195"/>
      <c r="K122" s="195"/>
      <c r="L122" s="195"/>
    </row>
    <row r="123" spans="5:12" ht="19.5" customHeight="1" x14ac:dyDescent="0.45">
      <c r="E123" s="195"/>
      <c r="K123" s="195"/>
      <c r="L123" s="195"/>
    </row>
    <row r="124" spans="5:12" ht="19.5" customHeight="1" x14ac:dyDescent="0.45">
      <c r="E124" s="195"/>
      <c r="K124" s="195"/>
      <c r="L124" s="195"/>
    </row>
    <row r="125" spans="5:12" ht="19.5" customHeight="1" x14ac:dyDescent="0.45">
      <c r="E125" s="195"/>
      <c r="K125" s="195"/>
      <c r="L125" s="195"/>
    </row>
    <row r="126" spans="5:12" ht="19.5" customHeight="1" x14ac:dyDescent="0.45">
      <c r="E126" s="195"/>
      <c r="K126" s="195"/>
      <c r="L126" s="195"/>
    </row>
    <row r="127" spans="5:12" ht="19.5" customHeight="1" x14ac:dyDescent="0.45">
      <c r="E127" s="195"/>
      <c r="K127" s="195"/>
      <c r="L127" s="195"/>
    </row>
    <row r="128" spans="5:12" ht="19.5" customHeight="1" x14ac:dyDescent="0.45">
      <c r="E128" s="195"/>
      <c r="K128" s="195"/>
      <c r="L128" s="195"/>
    </row>
    <row r="129" spans="5:12" ht="19.5" customHeight="1" x14ac:dyDescent="0.45">
      <c r="E129" s="195"/>
      <c r="K129" s="195"/>
      <c r="L129" s="195"/>
    </row>
    <row r="130" spans="5:12" ht="19.5" customHeight="1" x14ac:dyDescent="0.45">
      <c r="E130" s="195"/>
      <c r="K130" s="195"/>
      <c r="L130" s="195"/>
    </row>
    <row r="131" spans="5:12" ht="19.5" customHeight="1" x14ac:dyDescent="0.45">
      <c r="E131" s="195"/>
      <c r="K131" s="195"/>
      <c r="L131" s="195"/>
    </row>
    <row r="132" spans="5:12" ht="19.5" customHeight="1" x14ac:dyDescent="0.45">
      <c r="E132" s="195"/>
      <c r="K132" s="195"/>
      <c r="L132" s="195"/>
    </row>
    <row r="133" spans="5:12" ht="19.5" customHeight="1" x14ac:dyDescent="0.45">
      <c r="E133" s="195"/>
      <c r="K133" s="195"/>
      <c r="L133" s="195"/>
    </row>
    <row r="134" spans="5:12" ht="19.5" customHeight="1" x14ac:dyDescent="0.45">
      <c r="E134" s="195"/>
      <c r="K134" s="195"/>
      <c r="L134" s="195"/>
    </row>
    <row r="135" spans="5:12" ht="19.5" customHeight="1" x14ac:dyDescent="0.45">
      <c r="E135" s="195"/>
      <c r="K135" s="195"/>
      <c r="L135" s="195"/>
    </row>
    <row r="136" spans="5:12" ht="19.5" customHeight="1" x14ac:dyDescent="0.45">
      <c r="E136" s="195"/>
      <c r="K136" s="195"/>
      <c r="L136" s="195"/>
    </row>
    <row r="137" spans="5:12" ht="19.5" customHeight="1" x14ac:dyDescent="0.45">
      <c r="E137" s="195"/>
      <c r="K137" s="195"/>
      <c r="L137" s="195"/>
    </row>
    <row r="138" spans="5:12" ht="19.5" customHeight="1" x14ac:dyDescent="0.45">
      <c r="E138" s="195"/>
      <c r="K138" s="195"/>
      <c r="L138" s="195"/>
    </row>
    <row r="139" spans="5:12" ht="19.5" customHeight="1" x14ac:dyDescent="0.45">
      <c r="E139" s="195"/>
      <c r="K139" s="195"/>
      <c r="L139" s="195"/>
    </row>
    <row r="140" spans="5:12" ht="19.5" customHeight="1" x14ac:dyDescent="0.45">
      <c r="E140" s="195"/>
      <c r="K140" s="195"/>
      <c r="L140" s="195"/>
    </row>
    <row r="141" spans="5:12" ht="19.5" customHeight="1" x14ac:dyDescent="0.45">
      <c r="E141" s="195"/>
      <c r="K141" s="195"/>
      <c r="L141" s="195"/>
    </row>
    <row r="142" spans="5:12" ht="19.5" customHeight="1" x14ac:dyDescent="0.45">
      <c r="E142" s="195"/>
      <c r="K142" s="195"/>
      <c r="L142" s="195"/>
    </row>
    <row r="143" spans="5:12" ht="19.5" customHeight="1" x14ac:dyDescent="0.45">
      <c r="E143" s="195"/>
      <c r="K143" s="195"/>
      <c r="L143" s="195"/>
    </row>
    <row r="144" spans="5:12" ht="19.5" customHeight="1" x14ac:dyDescent="0.45">
      <c r="E144" s="195"/>
      <c r="K144" s="195"/>
      <c r="L144" s="195"/>
    </row>
    <row r="145" spans="5:12" ht="19.5" customHeight="1" x14ac:dyDescent="0.45">
      <c r="E145" s="195"/>
      <c r="K145" s="195"/>
      <c r="L145" s="195"/>
    </row>
    <row r="146" spans="5:12" ht="19.5" customHeight="1" x14ac:dyDescent="0.45"/>
  </sheetData>
  <mergeCells count="10">
    <mergeCell ref="B4:X4"/>
    <mergeCell ref="M5:S5"/>
    <mergeCell ref="H7:Q7"/>
    <mergeCell ref="S7:V7"/>
    <mergeCell ref="H8:H10"/>
    <mergeCell ref="I8:I10"/>
    <mergeCell ref="J8:Q8"/>
    <mergeCell ref="K9:L9"/>
    <mergeCell ref="M9:Q9"/>
    <mergeCell ref="U9:U10"/>
  </mergeCells>
  <printOptions horizontalCentered="1" verticalCentered="1"/>
  <pageMargins left="0" right="0" top="0.39370078740157483" bottom="0.19685039370078741" header="0" footer="0"/>
  <pageSetup paperSize="9" scale="54" orientation="portrait" r:id="rId1"/>
  <headerFooter alignWithMargins="0"/>
  <drawing r:id="rId2"/>
  <legacyDrawingHF r:id="rId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rgb="FF00B0F0"/>
  </sheetPr>
  <dimension ref="A1:I1043"/>
  <sheetViews>
    <sheetView topLeftCell="A535" workbookViewId="0">
      <selection activeCell="K3" sqref="K3:K7"/>
    </sheetView>
  </sheetViews>
  <sheetFormatPr defaultColWidth="9.125" defaultRowHeight="14.25" x14ac:dyDescent="0.2"/>
  <cols>
    <col min="1" max="1" width="8.125" style="402" customWidth="1"/>
    <col min="2" max="2" width="40" style="402" customWidth="1"/>
    <col min="3" max="4" width="15.25" style="402" bestFit="1" customWidth="1"/>
    <col min="5" max="5" width="16.25" style="402" bestFit="1" customWidth="1"/>
    <col min="6" max="6" width="13.25" style="402" bestFit="1" customWidth="1"/>
    <col min="7" max="7" width="9.125" style="402"/>
    <col min="8" max="8" width="47.625" style="402" customWidth="1"/>
    <col min="9" max="9" width="9.625" style="402" bestFit="1" customWidth="1"/>
    <col min="10" max="16384" width="9.125" style="402"/>
  </cols>
  <sheetData>
    <row r="1" spans="1:8" x14ac:dyDescent="0.2">
      <c r="A1" s="2898" t="s">
        <v>382</v>
      </c>
      <c r="B1" s="2898"/>
      <c r="C1" s="2898"/>
      <c r="D1" s="2898"/>
      <c r="E1" s="2898"/>
      <c r="F1" s="2898"/>
    </row>
    <row r="2" spans="1:8" x14ac:dyDescent="0.2">
      <c r="A2" s="2899"/>
      <c r="B2" s="2899"/>
      <c r="C2" s="2899"/>
      <c r="D2" s="2899"/>
      <c r="E2" s="2899"/>
      <c r="F2" s="2899"/>
    </row>
    <row r="3" spans="1:8" ht="24" x14ac:dyDescent="0.55000000000000004">
      <c r="A3" s="403" t="s">
        <v>3</v>
      </c>
      <c r="B3" s="403" t="s">
        <v>1</v>
      </c>
      <c r="C3" s="403" t="s">
        <v>4</v>
      </c>
      <c r="D3" s="403" t="s">
        <v>383</v>
      </c>
      <c r="E3" s="403" t="s">
        <v>384</v>
      </c>
      <c r="F3" s="403" t="s">
        <v>385</v>
      </c>
      <c r="H3" s="403"/>
    </row>
    <row r="4" spans="1:8" ht="24" x14ac:dyDescent="0.55000000000000004">
      <c r="A4" s="404">
        <v>3</v>
      </c>
      <c r="B4" s="404" t="s">
        <v>316</v>
      </c>
      <c r="C4" s="404" t="s">
        <v>318</v>
      </c>
      <c r="D4" s="404" t="s">
        <v>386</v>
      </c>
      <c r="E4" s="404" t="s">
        <v>387</v>
      </c>
      <c r="F4" s="405">
        <v>398.10276394700003</v>
      </c>
      <c r="H4" s="404" t="str">
        <f>B4&amp;"_"&amp;C4</f>
        <v>โครงการชลประทานนครสวรรค์_นครสวรรค์</v>
      </c>
    </row>
    <row r="5" spans="1:8" ht="24" x14ac:dyDescent="0.55000000000000004">
      <c r="A5" s="404">
        <v>3</v>
      </c>
      <c r="B5" s="404" t="s">
        <v>316</v>
      </c>
      <c r="C5" s="404" t="s">
        <v>318</v>
      </c>
      <c r="D5" s="404" t="s">
        <v>386</v>
      </c>
      <c r="E5" s="404" t="s">
        <v>388</v>
      </c>
      <c r="F5" s="405">
        <v>277.52220059799998</v>
      </c>
      <c r="H5" s="404" t="str">
        <f t="shared" ref="H5:H68" si="0">B5&amp;"_"&amp;C5</f>
        <v>โครงการชลประทานนครสวรรค์_นครสวรรค์</v>
      </c>
    </row>
    <row r="6" spans="1:8" ht="24" x14ac:dyDescent="0.55000000000000004">
      <c r="A6" s="404">
        <v>3</v>
      </c>
      <c r="B6" s="404" t="s">
        <v>316</v>
      </c>
      <c r="C6" s="404" t="s">
        <v>318</v>
      </c>
      <c r="D6" s="404" t="s">
        <v>386</v>
      </c>
      <c r="E6" s="404" t="s">
        <v>389</v>
      </c>
      <c r="F6" s="405">
        <v>82.0040239394</v>
      </c>
      <c r="H6" s="404" t="str">
        <f t="shared" si="0"/>
        <v>โครงการชลประทานนครสวรรค์_นครสวรรค์</v>
      </c>
    </row>
    <row r="7" spans="1:8" ht="24" x14ac:dyDescent="0.55000000000000004">
      <c r="A7" s="404">
        <v>3</v>
      </c>
      <c r="B7" s="404" t="s">
        <v>316</v>
      </c>
      <c r="C7" s="404" t="s">
        <v>318</v>
      </c>
      <c r="D7" s="404" t="s">
        <v>390</v>
      </c>
      <c r="E7" s="404" t="s">
        <v>391</v>
      </c>
      <c r="F7" s="405">
        <v>319.98401101000002</v>
      </c>
      <c r="H7" s="404" t="str">
        <f t="shared" si="0"/>
        <v>โครงการชลประทานนครสวรรค์_นครสวรรค์</v>
      </c>
    </row>
    <row r="8" spans="1:8" ht="24" x14ac:dyDescent="0.55000000000000004">
      <c r="A8" s="404">
        <v>3</v>
      </c>
      <c r="B8" s="404" t="s">
        <v>316</v>
      </c>
      <c r="C8" s="404" t="s">
        <v>318</v>
      </c>
      <c r="D8" s="404" t="s">
        <v>390</v>
      </c>
      <c r="E8" s="404" t="s">
        <v>392</v>
      </c>
      <c r="F8" s="405">
        <v>1588.473329126</v>
      </c>
      <c r="H8" s="404" t="str">
        <f t="shared" si="0"/>
        <v>โครงการชลประทานนครสวรรค์_นครสวรรค์</v>
      </c>
    </row>
    <row r="9" spans="1:8" ht="24" x14ac:dyDescent="0.55000000000000004">
      <c r="A9" s="404">
        <v>3</v>
      </c>
      <c r="B9" s="404" t="s">
        <v>316</v>
      </c>
      <c r="C9" s="404" t="s">
        <v>318</v>
      </c>
      <c r="D9" s="404" t="s">
        <v>393</v>
      </c>
      <c r="E9" s="404" t="s">
        <v>394</v>
      </c>
      <c r="F9" s="405">
        <v>418.70947567399998</v>
      </c>
      <c r="H9" s="404" t="str">
        <f t="shared" si="0"/>
        <v>โครงการชลประทานนครสวรรค์_นครสวรรค์</v>
      </c>
    </row>
    <row r="10" spans="1:8" ht="24" x14ac:dyDescent="0.55000000000000004">
      <c r="A10" s="404">
        <v>3</v>
      </c>
      <c r="B10" s="404" t="s">
        <v>316</v>
      </c>
      <c r="C10" s="404" t="s">
        <v>318</v>
      </c>
      <c r="D10" s="404" t="s">
        <v>393</v>
      </c>
      <c r="E10" s="404" t="s">
        <v>395</v>
      </c>
      <c r="F10" s="405">
        <v>291.80041278200002</v>
      </c>
      <c r="H10" s="404" t="str">
        <f t="shared" si="0"/>
        <v>โครงการชลประทานนครสวรรค์_นครสวรรค์</v>
      </c>
    </row>
    <row r="11" spans="1:8" ht="24" x14ac:dyDescent="0.55000000000000004">
      <c r="A11" s="404">
        <v>3</v>
      </c>
      <c r="B11" s="404" t="s">
        <v>316</v>
      </c>
      <c r="C11" s="404" t="s">
        <v>318</v>
      </c>
      <c r="D11" s="404" t="s">
        <v>393</v>
      </c>
      <c r="E11" s="404" t="s">
        <v>396</v>
      </c>
      <c r="F11" s="405">
        <v>1025.28086031</v>
      </c>
      <c r="H11" s="404" t="str">
        <f t="shared" si="0"/>
        <v>โครงการชลประทานนครสวรรค์_นครสวรรค์</v>
      </c>
    </row>
    <row r="12" spans="1:8" ht="24" x14ac:dyDescent="0.55000000000000004">
      <c r="A12" s="404">
        <v>3</v>
      </c>
      <c r="B12" s="404" t="s">
        <v>316</v>
      </c>
      <c r="C12" s="404" t="s">
        <v>318</v>
      </c>
      <c r="D12" s="404" t="s">
        <v>393</v>
      </c>
      <c r="E12" s="404" t="s">
        <v>393</v>
      </c>
      <c r="F12" s="405">
        <v>31.392003732801001</v>
      </c>
      <c r="H12" s="404" t="str">
        <f t="shared" si="0"/>
        <v>โครงการชลประทานนครสวรรค์_นครสวรรค์</v>
      </c>
    </row>
    <row r="13" spans="1:8" ht="24" x14ac:dyDescent="0.55000000000000004">
      <c r="A13" s="404">
        <v>3</v>
      </c>
      <c r="B13" s="404" t="s">
        <v>316</v>
      </c>
      <c r="C13" s="404" t="s">
        <v>318</v>
      </c>
      <c r="D13" s="404" t="s">
        <v>393</v>
      </c>
      <c r="E13" s="404" t="s">
        <v>397</v>
      </c>
      <c r="F13" s="405">
        <v>1140.11512604</v>
      </c>
      <c r="H13" s="404" t="str">
        <f t="shared" si="0"/>
        <v>โครงการชลประทานนครสวรรค์_นครสวรรค์</v>
      </c>
    </row>
    <row r="14" spans="1:8" ht="24" x14ac:dyDescent="0.55000000000000004">
      <c r="A14" s="404">
        <v>3</v>
      </c>
      <c r="B14" s="404" t="s">
        <v>316</v>
      </c>
      <c r="C14" s="404" t="s">
        <v>318</v>
      </c>
      <c r="D14" s="404" t="s">
        <v>393</v>
      </c>
      <c r="E14" s="404" t="s">
        <v>398</v>
      </c>
      <c r="F14" s="405">
        <v>41.766021403430003</v>
      </c>
      <c r="H14" s="404" t="str">
        <f t="shared" si="0"/>
        <v>โครงการชลประทานนครสวรรค์_นครสวรรค์</v>
      </c>
    </row>
    <row r="15" spans="1:8" ht="24" x14ac:dyDescent="0.55000000000000004">
      <c r="A15" s="404">
        <v>3</v>
      </c>
      <c r="B15" s="404" t="s">
        <v>316</v>
      </c>
      <c r="C15" s="404" t="s">
        <v>318</v>
      </c>
      <c r="D15" s="404" t="s">
        <v>393</v>
      </c>
      <c r="E15" s="404" t="s">
        <v>399</v>
      </c>
      <c r="F15" s="405">
        <v>1890.0122057399999</v>
      </c>
      <c r="H15" s="404" t="str">
        <f t="shared" si="0"/>
        <v>โครงการชลประทานนครสวรรค์_นครสวรรค์</v>
      </c>
    </row>
    <row r="16" spans="1:8" ht="24" x14ac:dyDescent="0.55000000000000004">
      <c r="A16" s="404">
        <v>3</v>
      </c>
      <c r="B16" s="404" t="s">
        <v>316</v>
      </c>
      <c r="C16" s="404" t="s">
        <v>318</v>
      </c>
      <c r="D16" s="404" t="s">
        <v>393</v>
      </c>
      <c r="E16" s="404" t="s">
        <v>400</v>
      </c>
      <c r="F16" s="405">
        <v>6930.56900649</v>
      </c>
      <c r="H16" s="404" t="str">
        <f t="shared" si="0"/>
        <v>โครงการชลประทานนครสวรรค์_นครสวรรค์</v>
      </c>
    </row>
    <row r="17" spans="1:8" ht="24" x14ac:dyDescent="0.55000000000000004">
      <c r="A17" s="404">
        <v>3</v>
      </c>
      <c r="B17" s="404" t="s">
        <v>316</v>
      </c>
      <c r="C17" s="404" t="s">
        <v>318</v>
      </c>
      <c r="D17" s="404" t="s">
        <v>393</v>
      </c>
      <c r="E17" s="404" t="s">
        <v>401</v>
      </c>
      <c r="F17" s="405">
        <v>321.86075747400002</v>
      </c>
      <c r="H17" s="404" t="str">
        <f t="shared" si="0"/>
        <v>โครงการชลประทานนครสวรรค์_นครสวรรค์</v>
      </c>
    </row>
    <row r="18" spans="1:8" ht="24" x14ac:dyDescent="0.55000000000000004">
      <c r="A18" s="404">
        <v>3</v>
      </c>
      <c r="B18" s="404" t="s">
        <v>316</v>
      </c>
      <c r="C18" s="404" t="s">
        <v>318</v>
      </c>
      <c r="D18" s="404" t="s">
        <v>402</v>
      </c>
      <c r="E18" s="404" t="s">
        <v>403</v>
      </c>
      <c r="F18" s="405">
        <v>2.2064313727899999E-2</v>
      </c>
      <c r="H18" s="404" t="str">
        <f t="shared" si="0"/>
        <v>โครงการชลประทานนครสวรรค์_นครสวรรค์</v>
      </c>
    </row>
    <row r="19" spans="1:8" ht="24" x14ac:dyDescent="0.55000000000000004">
      <c r="A19" s="404">
        <v>3</v>
      </c>
      <c r="B19" s="404" t="s">
        <v>316</v>
      </c>
      <c r="C19" s="404" t="s">
        <v>318</v>
      </c>
      <c r="D19" s="404" t="s">
        <v>402</v>
      </c>
      <c r="E19" s="404" t="s">
        <v>404</v>
      </c>
      <c r="F19" s="405">
        <v>438.60893217400002</v>
      </c>
      <c r="H19" s="404" t="str">
        <f t="shared" si="0"/>
        <v>โครงการชลประทานนครสวรรค์_นครสวรรค์</v>
      </c>
    </row>
    <row r="20" spans="1:8" ht="24" x14ac:dyDescent="0.55000000000000004">
      <c r="A20" s="404">
        <v>3</v>
      </c>
      <c r="B20" s="404" t="s">
        <v>316</v>
      </c>
      <c r="C20" s="404" t="s">
        <v>318</v>
      </c>
      <c r="D20" s="404" t="s">
        <v>402</v>
      </c>
      <c r="E20" s="404" t="s">
        <v>405</v>
      </c>
      <c r="F20" s="405">
        <v>218.212610633</v>
      </c>
      <c r="H20" s="404" t="str">
        <f t="shared" si="0"/>
        <v>โครงการชลประทานนครสวรรค์_นครสวรรค์</v>
      </c>
    </row>
    <row r="21" spans="1:8" ht="24" x14ac:dyDescent="0.55000000000000004">
      <c r="A21" s="404">
        <v>3</v>
      </c>
      <c r="B21" s="404" t="s">
        <v>316</v>
      </c>
      <c r="C21" s="404" t="s">
        <v>318</v>
      </c>
      <c r="D21" s="404" t="s">
        <v>406</v>
      </c>
      <c r="E21" s="404" t="s">
        <v>407</v>
      </c>
      <c r="F21" s="405">
        <v>40.168772355800002</v>
      </c>
      <c r="H21" s="404" t="str">
        <f t="shared" si="0"/>
        <v>โครงการชลประทานนครสวรรค์_นครสวรรค์</v>
      </c>
    </row>
    <row r="22" spans="1:8" ht="24" x14ac:dyDescent="0.55000000000000004">
      <c r="A22" s="404">
        <v>3</v>
      </c>
      <c r="B22" s="404" t="s">
        <v>326</v>
      </c>
      <c r="C22" s="404" t="s">
        <v>32</v>
      </c>
      <c r="D22" s="404" t="s">
        <v>408</v>
      </c>
      <c r="E22" s="404" t="s">
        <v>409</v>
      </c>
      <c r="F22" s="405">
        <v>108.774139304</v>
      </c>
      <c r="H22" s="404" t="str">
        <f t="shared" si="0"/>
        <v>โครงการส่งน้ำและบำรุงรักษาผาจุก_อุตรดิตถ์</v>
      </c>
    </row>
    <row r="23" spans="1:8" ht="24" x14ac:dyDescent="0.55000000000000004">
      <c r="A23" s="404">
        <v>3</v>
      </c>
      <c r="B23" s="404" t="s">
        <v>326</v>
      </c>
      <c r="C23" s="404" t="s">
        <v>32</v>
      </c>
      <c r="D23" s="404" t="s">
        <v>410</v>
      </c>
      <c r="E23" s="404" t="s">
        <v>411</v>
      </c>
      <c r="F23" s="405">
        <v>7480.4235835600002</v>
      </c>
      <c r="H23" s="404" t="str">
        <f t="shared" si="0"/>
        <v>โครงการส่งน้ำและบำรุงรักษาผาจุก_อุตรดิตถ์</v>
      </c>
    </row>
    <row r="24" spans="1:8" ht="24" x14ac:dyDescent="0.55000000000000004">
      <c r="A24" s="404">
        <v>3</v>
      </c>
      <c r="B24" s="404" t="s">
        <v>326</v>
      </c>
      <c r="C24" s="404" t="s">
        <v>32</v>
      </c>
      <c r="D24" s="404" t="s">
        <v>410</v>
      </c>
      <c r="E24" s="404" t="s">
        <v>412</v>
      </c>
      <c r="F24" s="405">
        <v>7.8107063657499998</v>
      </c>
      <c r="H24" s="404" t="str">
        <f t="shared" si="0"/>
        <v>โครงการส่งน้ำและบำรุงรักษาผาจุก_อุตรดิตถ์</v>
      </c>
    </row>
    <row r="25" spans="1:8" ht="24" x14ac:dyDescent="0.55000000000000004">
      <c r="A25" s="404">
        <v>3</v>
      </c>
      <c r="B25" s="404" t="s">
        <v>324</v>
      </c>
      <c r="C25" s="404" t="s">
        <v>51</v>
      </c>
      <c r="D25" s="404" t="s">
        <v>413</v>
      </c>
      <c r="E25" s="404" t="s">
        <v>414</v>
      </c>
      <c r="F25" s="405">
        <v>2232.85048684</v>
      </c>
      <c r="H25" s="404" t="str">
        <f t="shared" si="0"/>
        <v>โครงการส่งน้ำและบำรุงรักษาเขื่อนแควน้อยบำรุงแดน_พิษณุโลก</v>
      </c>
    </row>
    <row r="26" spans="1:8" ht="24" x14ac:dyDescent="0.55000000000000004">
      <c r="A26" s="404">
        <v>3</v>
      </c>
      <c r="B26" s="404" t="s">
        <v>324</v>
      </c>
      <c r="C26" s="404" t="s">
        <v>51</v>
      </c>
      <c r="D26" s="404" t="s">
        <v>413</v>
      </c>
      <c r="E26" s="404" t="s">
        <v>415</v>
      </c>
      <c r="F26" s="405">
        <v>3971.48341656</v>
      </c>
      <c r="H26" s="404" t="str">
        <f t="shared" si="0"/>
        <v>โครงการส่งน้ำและบำรุงรักษาเขื่อนแควน้อยบำรุงแดน_พิษณุโลก</v>
      </c>
    </row>
    <row r="27" spans="1:8" ht="24" x14ac:dyDescent="0.55000000000000004">
      <c r="A27" s="404">
        <v>3</v>
      </c>
      <c r="B27" s="404" t="s">
        <v>324</v>
      </c>
      <c r="C27" s="404" t="s">
        <v>51</v>
      </c>
      <c r="D27" s="404" t="s">
        <v>413</v>
      </c>
      <c r="E27" s="404" t="s">
        <v>416</v>
      </c>
      <c r="F27" s="405">
        <v>228.80659507799999</v>
      </c>
      <c r="H27" s="404" t="str">
        <f t="shared" si="0"/>
        <v>โครงการส่งน้ำและบำรุงรักษาเขื่อนแควน้อยบำรุงแดน_พิษณุโลก</v>
      </c>
    </row>
    <row r="28" spans="1:8" ht="24" x14ac:dyDescent="0.55000000000000004">
      <c r="A28" s="404">
        <v>3</v>
      </c>
      <c r="B28" s="404" t="s">
        <v>324</v>
      </c>
      <c r="C28" s="404" t="s">
        <v>51</v>
      </c>
      <c r="D28" s="404" t="s">
        <v>413</v>
      </c>
      <c r="E28" s="404" t="s">
        <v>417</v>
      </c>
      <c r="F28" s="405">
        <v>4549.0945317200003</v>
      </c>
      <c r="H28" s="404" t="str">
        <f t="shared" si="0"/>
        <v>โครงการส่งน้ำและบำรุงรักษาเขื่อนแควน้อยบำรุงแดน_พิษณุโลก</v>
      </c>
    </row>
    <row r="29" spans="1:8" ht="24" x14ac:dyDescent="0.55000000000000004">
      <c r="A29" s="404">
        <v>3</v>
      </c>
      <c r="B29" s="404" t="s">
        <v>324</v>
      </c>
      <c r="C29" s="404" t="s">
        <v>51</v>
      </c>
      <c r="D29" s="404" t="s">
        <v>413</v>
      </c>
      <c r="E29" s="404" t="s">
        <v>418</v>
      </c>
      <c r="F29" s="405">
        <v>1092.2451966599999</v>
      </c>
      <c r="H29" s="404" t="str">
        <f t="shared" si="0"/>
        <v>โครงการส่งน้ำและบำรุงรักษาเขื่อนแควน้อยบำรุงแดน_พิษณุโลก</v>
      </c>
    </row>
    <row r="30" spans="1:8" ht="24" x14ac:dyDescent="0.55000000000000004">
      <c r="A30" s="404">
        <v>3</v>
      </c>
      <c r="B30" s="404" t="s">
        <v>324</v>
      </c>
      <c r="C30" s="404" t="s">
        <v>51</v>
      </c>
      <c r="D30" s="404" t="s">
        <v>413</v>
      </c>
      <c r="E30" s="404" t="s">
        <v>419</v>
      </c>
      <c r="F30" s="405">
        <v>6.7896833540000001</v>
      </c>
      <c r="H30" s="404" t="str">
        <f t="shared" si="0"/>
        <v>โครงการส่งน้ำและบำรุงรักษาเขื่อนแควน้อยบำรุงแดน_พิษณุโลก</v>
      </c>
    </row>
    <row r="31" spans="1:8" ht="24" x14ac:dyDescent="0.55000000000000004">
      <c r="A31" s="404">
        <v>3</v>
      </c>
      <c r="B31" s="404" t="s">
        <v>324</v>
      </c>
      <c r="C31" s="404" t="s">
        <v>51</v>
      </c>
      <c r="D31" s="404" t="s">
        <v>420</v>
      </c>
      <c r="E31" s="404" t="s">
        <v>421</v>
      </c>
      <c r="F31" s="405">
        <v>1068.68916382</v>
      </c>
      <c r="H31" s="404" t="str">
        <f t="shared" si="0"/>
        <v>โครงการส่งน้ำและบำรุงรักษาเขื่อนแควน้อยบำรุงแดน_พิษณุโลก</v>
      </c>
    </row>
    <row r="32" spans="1:8" ht="24" x14ac:dyDescent="0.55000000000000004">
      <c r="A32" s="404">
        <v>3</v>
      </c>
      <c r="B32" s="404" t="s">
        <v>324</v>
      </c>
      <c r="C32" s="404" t="s">
        <v>51</v>
      </c>
      <c r="D32" s="404" t="s">
        <v>420</v>
      </c>
      <c r="E32" s="404" t="s">
        <v>420</v>
      </c>
      <c r="F32" s="405">
        <v>4419.3137155499999</v>
      </c>
      <c r="H32" s="404" t="str">
        <f t="shared" si="0"/>
        <v>โครงการส่งน้ำและบำรุงรักษาเขื่อนแควน้อยบำรุงแดน_พิษณุโลก</v>
      </c>
    </row>
    <row r="33" spans="1:8" ht="24" x14ac:dyDescent="0.55000000000000004">
      <c r="A33" s="404">
        <v>3</v>
      </c>
      <c r="B33" s="404" t="s">
        <v>324</v>
      </c>
      <c r="C33" s="404" t="s">
        <v>51</v>
      </c>
      <c r="D33" s="404" t="s">
        <v>420</v>
      </c>
      <c r="E33" s="404" t="s">
        <v>422</v>
      </c>
      <c r="F33" s="405">
        <v>9132.4561235599995</v>
      </c>
      <c r="H33" s="404" t="str">
        <f t="shared" si="0"/>
        <v>โครงการส่งน้ำและบำรุงรักษาเขื่อนแควน้อยบำรุงแดน_พิษณุโลก</v>
      </c>
    </row>
    <row r="34" spans="1:8" ht="24" x14ac:dyDescent="0.55000000000000004">
      <c r="A34" s="404">
        <v>3</v>
      </c>
      <c r="B34" s="404" t="s">
        <v>324</v>
      </c>
      <c r="C34" s="404" t="s">
        <v>51</v>
      </c>
      <c r="D34" s="404" t="s">
        <v>423</v>
      </c>
      <c r="E34" s="404" t="s">
        <v>424</v>
      </c>
      <c r="F34" s="405">
        <v>177.536492729</v>
      </c>
      <c r="H34" s="404" t="str">
        <f t="shared" si="0"/>
        <v>โครงการส่งน้ำและบำรุงรักษาเขื่อนแควน้อยบำรุงแดน_พิษณุโลก</v>
      </c>
    </row>
    <row r="35" spans="1:8" ht="24" x14ac:dyDescent="0.55000000000000004">
      <c r="A35" s="404">
        <v>3</v>
      </c>
      <c r="B35" s="404" t="s">
        <v>324</v>
      </c>
      <c r="C35" s="404" t="s">
        <v>51</v>
      </c>
      <c r="D35" s="404" t="s">
        <v>423</v>
      </c>
      <c r="E35" s="404" t="s">
        <v>425</v>
      </c>
      <c r="F35" s="405">
        <v>30.030360740199999</v>
      </c>
      <c r="H35" s="404" t="str">
        <f t="shared" si="0"/>
        <v>โครงการส่งน้ำและบำรุงรักษาเขื่อนแควน้อยบำรุงแดน_พิษณุโลก</v>
      </c>
    </row>
    <row r="36" spans="1:8" ht="24" x14ac:dyDescent="0.55000000000000004">
      <c r="A36" s="404">
        <v>3</v>
      </c>
      <c r="B36" s="404" t="s">
        <v>324</v>
      </c>
      <c r="C36" s="404" t="s">
        <v>51</v>
      </c>
      <c r="D36" s="404" t="s">
        <v>423</v>
      </c>
      <c r="E36" s="404" t="s">
        <v>423</v>
      </c>
      <c r="F36" s="405">
        <v>334.27799359800002</v>
      </c>
      <c r="H36" s="404" t="str">
        <f t="shared" si="0"/>
        <v>โครงการส่งน้ำและบำรุงรักษาเขื่อนแควน้อยบำรุงแดน_พิษณุโลก</v>
      </c>
    </row>
    <row r="37" spans="1:8" ht="24" x14ac:dyDescent="0.55000000000000004">
      <c r="A37" s="404">
        <v>3</v>
      </c>
      <c r="B37" s="404" t="s">
        <v>319</v>
      </c>
      <c r="C37" s="404" t="s">
        <v>51</v>
      </c>
      <c r="D37" s="404" t="s">
        <v>426</v>
      </c>
      <c r="E37" s="404" t="s">
        <v>427</v>
      </c>
      <c r="F37" s="405">
        <v>66.441109699400002</v>
      </c>
      <c r="H37" s="404" t="str">
        <f t="shared" si="0"/>
        <v>โครงการส่งน้ำและบำรุงรักษาเขื่อนนเรศวร_พิษณุโลก</v>
      </c>
    </row>
    <row r="38" spans="1:8" ht="24" x14ac:dyDescent="0.55000000000000004">
      <c r="A38" s="404">
        <v>3</v>
      </c>
      <c r="B38" s="404" t="s">
        <v>319</v>
      </c>
      <c r="C38" s="404" t="s">
        <v>51</v>
      </c>
      <c r="D38" s="404" t="s">
        <v>426</v>
      </c>
      <c r="E38" s="404" t="s">
        <v>428</v>
      </c>
      <c r="F38" s="405">
        <v>323.09252480399999</v>
      </c>
      <c r="H38" s="404" t="str">
        <f t="shared" si="0"/>
        <v>โครงการส่งน้ำและบำรุงรักษาเขื่อนนเรศวร_พิษณุโลก</v>
      </c>
    </row>
    <row r="39" spans="1:8" ht="24" x14ac:dyDescent="0.55000000000000004">
      <c r="A39" s="404">
        <v>3</v>
      </c>
      <c r="B39" s="404" t="s">
        <v>319</v>
      </c>
      <c r="C39" s="404" t="s">
        <v>51</v>
      </c>
      <c r="D39" s="404" t="s">
        <v>426</v>
      </c>
      <c r="E39" s="404" t="s">
        <v>426</v>
      </c>
      <c r="F39" s="405">
        <v>782.786398663</v>
      </c>
      <c r="H39" s="404" t="str">
        <f t="shared" si="0"/>
        <v>โครงการส่งน้ำและบำรุงรักษาเขื่อนนเรศวร_พิษณุโลก</v>
      </c>
    </row>
    <row r="40" spans="1:8" ht="24" x14ac:dyDescent="0.55000000000000004">
      <c r="A40" s="404">
        <v>3</v>
      </c>
      <c r="B40" s="404" t="s">
        <v>319</v>
      </c>
      <c r="C40" s="404" t="s">
        <v>51</v>
      </c>
      <c r="D40" s="404" t="s">
        <v>426</v>
      </c>
      <c r="E40" s="404" t="s">
        <v>429</v>
      </c>
      <c r="F40" s="405">
        <v>478.34036809399998</v>
      </c>
      <c r="H40" s="404" t="str">
        <f t="shared" si="0"/>
        <v>โครงการส่งน้ำและบำรุงรักษาเขื่อนนเรศวร_พิษณุโลก</v>
      </c>
    </row>
    <row r="41" spans="1:8" ht="24" x14ac:dyDescent="0.55000000000000004">
      <c r="A41" s="404">
        <v>3</v>
      </c>
      <c r="B41" s="404" t="s">
        <v>319</v>
      </c>
      <c r="C41" s="404" t="s">
        <v>51</v>
      </c>
      <c r="D41" s="404" t="s">
        <v>426</v>
      </c>
      <c r="E41" s="404" t="s">
        <v>430</v>
      </c>
      <c r="F41" s="405">
        <v>60.512039272599999</v>
      </c>
      <c r="H41" s="404" t="str">
        <f t="shared" si="0"/>
        <v>โครงการส่งน้ำและบำรุงรักษาเขื่อนนเรศวร_พิษณุโลก</v>
      </c>
    </row>
    <row r="42" spans="1:8" ht="24" x14ac:dyDescent="0.55000000000000004">
      <c r="A42" s="404">
        <v>3</v>
      </c>
      <c r="B42" s="404" t="s">
        <v>319</v>
      </c>
      <c r="C42" s="404" t="s">
        <v>51</v>
      </c>
      <c r="D42" s="404" t="s">
        <v>426</v>
      </c>
      <c r="E42" s="404" t="s">
        <v>431</v>
      </c>
      <c r="F42" s="405">
        <v>596.939832583</v>
      </c>
      <c r="H42" s="404" t="str">
        <f t="shared" si="0"/>
        <v>โครงการส่งน้ำและบำรุงรักษาเขื่อนนเรศวร_พิษณุโลก</v>
      </c>
    </row>
    <row r="43" spans="1:8" ht="24" x14ac:dyDescent="0.55000000000000004">
      <c r="A43" s="404">
        <v>3</v>
      </c>
      <c r="B43" s="404" t="s">
        <v>322</v>
      </c>
      <c r="C43" s="404" t="s">
        <v>321</v>
      </c>
      <c r="D43" s="404" t="s">
        <v>432</v>
      </c>
      <c r="E43" s="404" t="s">
        <v>433</v>
      </c>
      <c r="F43" s="405">
        <v>1217.69535268</v>
      </c>
      <c r="H43" s="404" t="str">
        <f t="shared" si="0"/>
        <v>โครงการส่งน้ำและบำรุงรักษาดงเศรษฐี_พิจิตร</v>
      </c>
    </row>
    <row r="44" spans="1:8" ht="24" x14ac:dyDescent="0.55000000000000004">
      <c r="A44" s="404">
        <v>3</v>
      </c>
      <c r="B44" s="404" t="s">
        <v>322</v>
      </c>
      <c r="C44" s="404" t="s">
        <v>321</v>
      </c>
      <c r="D44" s="404" t="s">
        <v>432</v>
      </c>
      <c r="E44" s="404" t="s">
        <v>434</v>
      </c>
      <c r="F44" s="405">
        <v>2283.61471183</v>
      </c>
      <c r="H44" s="404" t="str">
        <f t="shared" si="0"/>
        <v>โครงการส่งน้ำและบำรุงรักษาดงเศรษฐี_พิจิตร</v>
      </c>
    </row>
    <row r="45" spans="1:8" ht="24" x14ac:dyDescent="0.55000000000000004">
      <c r="A45" s="404">
        <v>3</v>
      </c>
      <c r="B45" s="404" t="s">
        <v>322</v>
      </c>
      <c r="C45" s="404" t="s">
        <v>321</v>
      </c>
      <c r="D45" s="404" t="s">
        <v>432</v>
      </c>
      <c r="E45" s="404" t="s">
        <v>435</v>
      </c>
      <c r="F45" s="405">
        <v>1236.6733119600001</v>
      </c>
      <c r="H45" s="404" t="str">
        <f t="shared" si="0"/>
        <v>โครงการส่งน้ำและบำรุงรักษาดงเศรษฐี_พิจิตร</v>
      </c>
    </row>
    <row r="46" spans="1:8" ht="24" x14ac:dyDescent="0.55000000000000004">
      <c r="A46" s="404">
        <v>3</v>
      </c>
      <c r="B46" s="404" t="s">
        <v>322</v>
      </c>
      <c r="C46" s="404" t="s">
        <v>321</v>
      </c>
      <c r="D46" s="404" t="s">
        <v>432</v>
      </c>
      <c r="E46" s="404" t="s">
        <v>436</v>
      </c>
      <c r="F46" s="405">
        <v>1190.83634609</v>
      </c>
      <c r="H46" s="404" t="str">
        <f t="shared" si="0"/>
        <v>โครงการส่งน้ำและบำรุงรักษาดงเศรษฐี_พิจิตร</v>
      </c>
    </row>
    <row r="47" spans="1:8" ht="24" x14ac:dyDescent="0.55000000000000004">
      <c r="A47" s="404">
        <v>3</v>
      </c>
      <c r="B47" s="404" t="s">
        <v>322</v>
      </c>
      <c r="C47" s="404" t="s">
        <v>321</v>
      </c>
      <c r="D47" s="404" t="s">
        <v>432</v>
      </c>
      <c r="E47" s="404" t="s">
        <v>396</v>
      </c>
      <c r="F47" s="405">
        <v>2232.60372431</v>
      </c>
      <c r="H47" s="404" t="str">
        <f t="shared" si="0"/>
        <v>โครงการส่งน้ำและบำรุงรักษาดงเศรษฐี_พิจิตร</v>
      </c>
    </row>
    <row r="48" spans="1:8" ht="24" x14ac:dyDescent="0.55000000000000004">
      <c r="A48" s="404">
        <v>3</v>
      </c>
      <c r="B48" s="404" t="s">
        <v>322</v>
      </c>
      <c r="C48" s="404" t="s">
        <v>321</v>
      </c>
      <c r="D48" s="404" t="s">
        <v>432</v>
      </c>
      <c r="E48" s="404" t="s">
        <v>437</v>
      </c>
      <c r="F48" s="405">
        <v>1304.4522978699999</v>
      </c>
      <c r="H48" s="404" t="str">
        <f t="shared" si="0"/>
        <v>โครงการส่งน้ำและบำรุงรักษาดงเศรษฐี_พิจิตร</v>
      </c>
    </row>
    <row r="49" spans="1:8" ht="24" x14ac:dyDescent="0.55000000000000004">
      <c r="A49" s="404">
        <v>3</v>
      </c>
      <c r="B49" s="404" t="s">
        <v>322</v>
      </c>
      <c r="C49" s="404" t="s">
        <v>321</v>
      </c>
      <c r="D49" s="404" t="s">
        <v>432</v>
      </c>
      <c r="E49" s="404" t="s">
        <v>438</v>
      </c>
      <c r="F49" s="405">
        <v>147.33861117399999</v>
      </c>
      <c r="H49" s="404" t="str">
        <f t="shared" si="0"/>
        <v>โครงการส่งน้ำและบำรุงรักษาดงเศรษฐี_พิจิตร</v>
      </c>
    </row>
    <row r="50" spans="1:8" ht="24" x14ac:dyDescent="0.55000000000000004">
      <c r="A50" s="404">
        <v>3</v>
      </c>
      <c r="B50" s="404" t="s">
        <v>322</v>
      </c>
      <c r="C50" s="404" t="s">
        <v>321</v>
      </c>
      <c r="D50" s="404" t="s">
        <v>432</v>
      </c>
      <c r="E50" s="404" t="s">
        <v>439</v>
      </c>
      <c r="F50" s="405">
        <v>1878.8528675099999</v>
      </c>
      <c r="H50" s="404" t="str">
        <f t="shared" si="0"/>
        <v>โครงการส่งน้ำและบำรุงรักษาดงเศรษฐี_พิจิตร</v>
      </c>
    </row>
    <row r="51" spans="1:8" ht="24" x14ac:dyDescent="0.55000000000000004">
      <c r="A51" s="404">
        <v>3</v>
      </c>
      <c r="B51" s="404" t="s">
        <v>322</v>
      </c>
      <c r="C51" s="404" t="s">
        <v>321</v>
      </c>
      <c r="D51" s="404" t="s">
        <v>432</v>
      </c>
      <c r="E51" s="404" t="s">
        <v>440</v>
      </c>
      <c r="F51" s="405">
        <v>338.50356323099999</v>
      </c>
      <c r="H51" s="404" t="str">
        <f t="shared" si="0"/>
        <v>โครงการส่งน้ำและบำรุงรักษาดงเศรษฐี_พิจิตร</v>
      </c>
    </row>
    <row r="52" spans="1:8" ht="24" x14ac:dyDescent="0.55000000000000004">
      <c r="A52" s="404">
        <v>3</v>
      </c>
      <c r="B52" s="404" t="s">
        <v>322</v>
      </c>
      <c r="C52" s="404" t="s">
        <v>321</v>
      </c>
      <c r="D52" s="404" t="s">
        <v>432</v>
      </c>
      <c r="E52" s="404" t="s">
        <v>441</v>
      </c>
      <c r="F52" s="405">
        <v>375.279620572</v>
      </c>
      <c r="H52" s="404" t="str">
        <f t="shared" si="0"/>
        <v>โครงการส่งน้ำและบำรุงรักษาดงเศรษฐี_พิจิตร</v>
      </c>
    </row>
    <row r="53" spans="1:8" ht="24" x14ac:dyDescent="0.55000000000000004">
      <c r="A53" s="404">
        <v>3</v>
      </c>
      <c r="B53" s="404" t="s">
        <v>322</v>
      </c>
      <c r="C53" s="404" t="s">
        <v>321</v>
      </c>
      <c r="D53" s="404" t="s">
        <v>432</v>
      </c>
      <c r="E53" s="404" t="s">
        <v>442</v>
      </c>
      <c r="F53" s="405">
        <v>7.5556917651899997</v>
      </c>
      <c r="H53" s="404" t="str">
        <f t="shared" si="0"/>
        <v>โครงการส่งน้ำและบำรุงรักษาดงเศรษฐี_พิจิตร</v>
      </c>
    </row>
    <row r="54" spans="1:8" ht="24" x14ac:dyDescent="0.55000000000000004">
      <c r="A54" s="404">
        <v>3</v>
      </c>
      <c r="B54" s="404" t="s">
        <v>322</v>
      </c>
      <c r="C54" s="404" t="s">
        <v>321</v>
      </c>
      <c r="D54" s="404" t="s">
        <v>443</v>
      </c>
      <c r="E54" s="404" t="s">
        <v>443</v>
      </c>
      <c r="F54" s="405">
        <v>2700.38034612</v>
      </c>
      <c r="H54" s="404" t="str">
        <f t="shared" si="0"/>
        <v>โครงการส่งน้ำและบำรุงรักษาดงเศรษฐี_พิจิตร</v>
      </c>
    </row>
    <row r="55" spans="1:8" ht="24" x14ac:dyDescent="0.55000000000000004">
      <c r="A55" s="404">
        <v>3</v>
      </c>
      <c r="B55" s="404" t="s">
        <v>322</v>
      </c>
      <c r="C55" s="404" t="s">
        <v>321</v>
      </c>
      <c r="D55" s="404" t="s">
        <v>443</v>
      </c>
      <c r="E55" s="404" t="s">
        <v>444</v>
      </c>
      <c r="F55" s="405">
        <v>319.247087685</v>
      </c>
      <c r="H55" s="404" t="str">
        <f t="shared" si="0"/>
        <v>โครงการส่งน้ำและบำรุงรักษาดงเศรษฐี_พิจิตร</v>
      </c>
    </row>
    <row r="56" spans="1:8" ht="24" x14ac:dyDescent="0.55000000000000004">
      <c r="A56" s="404">
        <v>3</v>
      </c>
      <c r="B56" s="404" t="s">
        <v>322</v>
      </c>
      <c r="C56" s="404" t="s">
        <v>321</v>
      </c>
      <c r="D56" s="404" t="s">
        <v>443</v>
      </c>
      <c r="E56" s="404" t="s">
        <v>445</v>
      </c>
      <c r="F56" s="405">
        <v>123.223551501</v>
      </c>
      <c r="H56" s="404" t="str">
        <f t="shared" si="0"/>
        <v>โครงการส่งน้ำและบำรุงรักษาดงเศรษฐี_พิจิตร</v>
      </c>
    </row>
    <row r="57" spans="1:8" ht="24" x14ac:dyDescent="0.55000000000000004">
      <c r="A57" s="404">
        <v>3</v>
      </c>
      <c r="B57" s="404" t="s">
        <v>322</v>
      </c>
      <c r="C57" s="404" t="s">
        <v>321</v>
      </c>
      <c r="D57" s="404" t="s">
        <v>443</v>
      </c>
      <c r="E57" s="404" t="s">
        <v>446</v>
      </c>
      <c r="F57" s="405">
        <v>569.99939438199999</v>
      </c>
      <c r="H57" s="404" t="str">
        <f t="shared" si="0"/>
        <v>โครงการส่งน้ำและบำรุงรักษาดงเศรษฐี_พิจิตร</v>
      </c>
    </row>
    <row r="58" spans="1:8" ht="24" x14ac:dyDescent="0.55000000000000004">
      <c r="A58" s="404">
        <v>3</v>
      </c>
      <c r="B58" s="404" t="s">
        <v>322</v>
      </c>
      <c r="C58" s="404" t="s">
        <v>321</v>
      </c>
      <c r="D58" s="404" t="s">
        <v>443</v>
      </c>
      <c r="E58" s="404" t="s">
        <v>447</v>
      </c>
      <c r="F58" s="405">
        <v>772.16050165599995</v>
      </c>
      <c r="H58" s="404" t="str">
        <f t="shared" si="0"/>
        <v>โครงการส่งน้ำและบำรุงรักษาดงเศรษฐี_พิจิตร</v>
      </c>
    </row>
    <row r="59" spans="1:8" ht="24" x14ac:dyDescent="0.55000000000000004">
      <c r="A59" s="404">
        <v>3</v>
      </c>
      <c r="B59" s="404" t="s">
        <v>322</v>
      </c>
      <c r="C59" s="404" t="s">
        <v>321</v>
      </c>
      <c r="D59" s="404" t="s">
        <v>443</v>
      </c>
      <c r="E59" s="404" t="s">
        <v>448</v>
      </c>
      <c r="F59" s="405">
        <v>2582.1965884900001</v>
      </c>
      <c r="H59" s="404" t="str">
        <f t="shared" si="0"/>
        <v>โครงการส่งน้ำและบำรุงรักษาดงเศรษฐี_พิจิตร</v>
      </c>
    </row>
    <row r="60" spans="1:8" ht="24" x14ac:dyDescent="0.55000000000000004">
      <c r="A60" s="404">
        <v>3</v>
      </c>
      <c r="B60" s="404" t="s">
        <v>322</v>
      </c>
      <c r="C60" s="404" t="s">
        <v>321</v>
      </c>
      <c r="D60" s="404" t="s">
        <v>443</v>
      </c>
      <c r="E60" s="404" t="s">
        <v>449</v>
      </c>
      <c r="F60" s="405">
        <v>1155.3115752399999</v>
      </c>
      <c r="H60" s="404" t="str">
        <f t="shared" si="0"/>
        <v>โครงการส่งน้ำและบำรุงรักษาดงเศรษฐี_พิจิตร</v>
      </c>
    </row>
    <row r="61" spans="1:8" ht="24" x14ac:dyDescent="0.55000000000000004">
      <c r="A61" s="404">
        <v>3</v>
      </c>
      <c r="B61" s="404" t="s">
        <v>322</v>
      </c>
      <c r="C61" s="404" t="s">
        <v>321</v>
      </c>
      <c r="D61" s="404" t="s">
        <v>450</v>
      </c>
      <c r="E61" s="404" t="s">
        <v>450</v>
      </c>
      <c r="F61" s="405">
        <v>960.05855235000001</v>
      </c>
      <c r="H61" s="404" t="str">
        <f t="shared" si="0"/>
        <v>โครงการส่งน้ำและบำรุงรักษาดงเศรษฐี_พิจิตร</v>
      </c>
    </row>
    <row r="62" spans="1:8" ht="24" x14ac:dyDescent="0.55000000000000004">
      <c r="A62" s="404">
        <v>3</v>
      </c>
      <c r="B62" s="404" t="s">
        <v>322</v>
      </c>
      <c r="C62" s="404" t="s">
        <v>321</v>
      </c>
      <c r="D62" s="404" t="s">
        <v>450</v>
      </c>
      <c r="E62" s="404" t="s">
        <v>451</v>
      </c>
      <c r="F62" s="405">
        <v>935.50199780000003</v>
      </c>
      <c r="H62" s="404" t="str">
        <f t="shared" si="0"/>
        <v>โครงการส่งน้ำและบำรุงรักษาดงเศรษฐี_พิจิตร</v>
      </c>
    </row>
    <row r="63" spans="1:8" ht="24" x14ac:dyDescent="0.55000000000000004">
      <c r="A63" s="404">
        <v>3</v>
      </c>
      <c r="B63" s="404" t="s">
        <v>322</v>
      </c>
      <c r="C63" s="404" t="s">
        <v>321</v>
      </c>
      <c r="D63" s="404" t="s">
        <v>450</v>
      </c>
      <c r="E63" s="404" t="s">
        <v>452</v>
      </c>
      <c r="F63" s="405">
        <v>997.91229784999996</v>
      </c>
      <c r="H63" s="404" t="str">
        <f t="shared" si="0"/>
        <v>โครงการส่งน้ำและบำรุงรักษาดงเศรษฐี_พิจิตร</v>
      </c>
    </row>
    <row r="64" spans="1:8" ht="24" x14ac:dyDescent="0.55000000000000004">
      <c r="A64" s="404">
        <v>3</v>
      </c>
      <c r="B64" s="404" t="s">
        <v>322</v>
      </c>
      <c r="C64" s="404" t="s">
        <v>321</v>
      </c>
      <c r="D64" s="404" t="s">
        <v>453</v>
      </c>
      <c r="E64" s="404" t="s">
        <v>454</v>
      </c>
      <c r="F64" s="405">
        <v>491.90386778700002</v>
      </c>
      <c r="H64" s="404" t="str">
        <f t="shared" si="0"/>
        <v>โครงการส่งน้ำและบำรุงรักษาดงเศรษฐี_พิจิตร</v>
      </c>
    </row>
    <row r="65" spans="1:8" ht="24" x14ac:dyDescent="0.55000000000000004">
      <c r="A65" s="404">
        <v>3</v>
      </c>
      <c r="B65" s="404" t="s">
        <v>322</v>
      </c>
      <c r="C65" s="404" t="s">
        <v>321</v>
      </c>
      <c r="D65" s="404" t="s">
        <v>453</v>
      </c>
      <c r="E65" s="404" t="s">
        <v>455</v>
      </c>
      <c r="F65" s="405">
        <v>1029.5853410699999</v>
      </c>
      <c r="H65" s="404" t="str">
        <f t="shared" si="0"/>
        <v>โครงการส่งน้ำและบำรุงรักษาดงเศรษฐี_พิจิตร</v>
      </c>
    </row>
    <row r="66" spans="1:8" ht="24" x14ac:dyDescent="0.55000000000000004">
      <c r="A66" s="404">
        <v>3</v>
      </c>
      <c r="B66" s="404" t="s">
        <v>322</v>
      </c>
      <c r="C66" s="404" t="s">
        <v>321</v>
      </c>
      <c r="D66" s="404" t="s">
        <v>453</v>
      </c>
      <c r="E66" s="404" t="s">
        <v>456</v>
      </c>
      <c r="F66" s="405">
        <v>1532.7443424099999</v>
      </c>
      <c r="H66" s="404" t="str">
        <f t="shared" si="0"/>
        <v>โครงการส่งน้ำและบำรุงรักษาดงเศรษฐี_พิจิตร</v>
      </c>
    </row>
    <row r="67" spans="1:8" ht="24" x14ac:dyDescent="0.55000000000000004">
      <c r="A67" s="404">
        <v>3</v>
      </c>
      <c r="B67" s="404" t="s">
        <v>322</v>
      </c>
      <c r="C67" s="404" t="s">
        <v>321</v>
      </c>
      <c r="D67" s="404" t="s">
        <v>453</v>
      </c>
      <c r="E67" s="404" t="s">
        <v>457</v>
      </c>
      <c r="F67" s="405">
        <v>1536.03326283</v>
      </c>
      <c r="H67" s="404" t="str">
        <f t="shared" si="0"/>
        <v>โครงการส่งน้ำและบำรุงรักษาดงเศรษฐี_พิจิตร</v>
      </c>
    </row>
    <row r="68" spans="1:8" ht="24" x14ac:dyDescent="0.55000000000000004">
      <c r="A68" s="404">
        <v>3</v>
      </c>
      <c r="B68" s="404" t="s">
        <v>322</v>
      </c>
      <c r="C68" s="404" t="s">
        <v>321</v>
      </c>
      <c r="D68" s="404" t="s">
        <v>453</v>
      </c>
      <c r="E68" s="404" t="s">
        <v>458</v>
      </c>
      <c r="F68" s="405">
        <v>77.891036940600003</v>
      </c>
      <c r="H68" s="404" t="str">
        <f t="shared" si="0"/>
        <v>โครงการส่งน้ำและบำรุงรักษาดงเศรษฐี_พิจิตร</v>
      </c>
    </row>
    <row r="69" spans="1:8" ht="24" x14ac:dyDescent="0.55000000000000004">
      <c r="A69" s="404">
        <v>3</v>
      </c>
      <c r="B69" s="404" t="s">
        <v>322</v>
      </c>
      <c r="C69" s="404" t="s">
        <v>321</v>
      </c>
      <c r="D69" s="404" t="s">
        <v>453</v>
      </c>
      <c r="E69" s="404" t="s">
        <v>459</v>
      </c>
      <c r="F69" s="405">
        <v>872.70943546199999</v>
      </c>
      <c r="H69" s="404" t="str">
        <f t="shared" ref="H69:H132" si="1">B69&amp;"_"&amp;C69</f>
        <v>โครงการส่งน้ำและบำรุงรักษาดงเศรษฐี_พิจิตร</v>
      </c>
    </row>
    <row r="70" spans="1:8" ht="24" x14ac:dyDescent="0.55000000000000004">
      <c r="A70" s="404">
        <v>3</v>
      </c>
      <c r="B70" s="404" t="s">
        <v>322</v>
      </c>
      <c r="C70" s="404" t="s">
        <v>321</v>
      </c>
      <c r="D70" s="404" t="s">
        <v>460</v>
      </c>
      <c r="E70" s="404" t="s">
        <v>461</v>
      </c>
      <c r="F70" s="405">
        <v>165.90565322699999</v>
      </c>
      <c r="H70" s="404" t="str">
        <f t="shared" si="1"/>
        <v>โครงการส่งน้ำและบำรุงรักษาดงเศรษฐี_พิจิตร</v>
      </c>
    </row>
    <row r="71" spans="1:8" ht="24" x14ac:dyDescent="0.55000000000000004">
      <c r="A71" s="404">
        <v>3</v>
      </c>
      <c r="B71" s="404" t="s">
        <v>322</v>
      </c>
      <c r="C71" s="404" t="s">
        <v>321</v>
      </c>
      <c r="D71" s="404" t="s">
        <v>462</v>
      </c>
      <c r="E71" s="404" t="s">
        <v>463</v>
      </c>
      <c r="F71" s="405">
        <v>1916.49855903</v>
      </c>
      <c r="H71" s="404" t="str">
        <f t="shared" si="1"/>
        <v>โครงการส่งน้ำและบำรุงรักษาดงเศรษฐี_พิจิตร</v>
      </c>
    </row>
    <row r="72" spans="1:8" ht="24" x14ac:dyDescent="0.55000000000000004">
      <c r="A72" s="404">
        <v>3</v>
      </c>
      <c r="B72" s="404" t="s">
        <v>322</v>
      </c>
      <c r="C72" s="404" t="s">
        <v>321</v>
      </c>
      <c r="D72" s="404" t="s">
        <v>464</v>
      </c>
      <c r="E72" s="404" t="s">
        <v>465</v>
      </c>
      <c r="F72" s="405">
        <v>5.13003900095E-6</v>
      </c>
      <c r="H72" s="404" t="str">
        <f t="shared" si="1"/>
        <v>โครงการส่งน้ำและบำรุงรักษาดงเศรษฐี_พิจิตร</v>
      </c>
    </row>
    <row r="73" spans="1:8" ht="24" x14ac:dyDescent="0.55000000000000004">
      <c r="A73" s="404">
        <v>3</v>
      </c>
      <c r="B73" s="404" t="s">
        <v>323</v>
      </c>
      <c r="C73" s="404" t="s">
        <v>318</v>
      </c>
      <c r="D73" s="404" t="s">
        <v>393</v>
      </c>
      <c r="E73" s="404" t="s">
        <v>394</v>
      </c>
      <c r="F73" s="405">
        <v>1567.3140453000001</v>
      </c>
      <c r="H73" s="404" t="str">
        <f t="shared" si="1"/>
        <v>โครงการส่งน้ำและบำรุงรักษาท่าบัว_นครสวรรค์</v>
      </c>
    </row>
    <row r="74" spans="1:8" ht="24" x14ac:dyDescent="0.55000000000000004">
      <c r="A74" s="404">
        <v>3</v>
      </c>
      <c r="B74" s="404" t="s">
        <v>323</v>
      </c>
      <c r="C74" s="404" t="s">
        <v>318</v>
      </c>
      <c r="D74" s="404" t="s">
        <v>393</v>
      </c>
      <c r="E74" s="404" t="s">
        <v>396</v>
      </c>
      <c r="F74" s="405">
        <v>2959.84702715</v>
      </c>
      <c r="H74" s="404" t="str">
        <f t="shared" si="1"/>
        <v>โครงการส่งน้ำและบำรุงรักษาท่าบัว_นครสวรรค์</v>
      </c>
    </row>
    <row r="75" spans="1:8" ht="24" x14ac:dyDescent="0.55000000000000004">
      <c r="A75" s="404">
        <v>3</v>
      </c>
      <c r="B75" s="404" t="s">
        <v>323</v>
      </c>
      <c r="C75" s="404" t="s">
        <v>318</v>
      </c>
      <c r="D75" s="404" t="s">
        <v>393</v>
      </c>
      <c r="E75" s="404" t="s">
        <v>466</v>
      </c>
      <c r="F75" s="405">
        <v>2365.7608143299999</v>
      </c>
      <c r="H75" s="404" t="str">
        <f t="shared" si="1"/>
        <v>โครงการส่งน้ำและบำรุงรักษาท่าบัว_นครสวรรค์</v>
      </c>
    </row>
    <row r="76" spans="1:8" ht="24" x14ac:dyDescent="0.55000000000000004">
      <c r="A76" s="404">
        <v>3</v>
      </c>
      <c r="B76" s="404" t="s">
        <v>323</v>
      </c>
      <c r="C76" s="404" t="s">
        <v>318</v>
      </c>
      <c r="D76" s="404" t="s">
        <v>393</v>
      </c>
      <c r="E76" s="404" t="s">
        <v>400</v>
      </c>
      <c r="F76" s="405">
        <v>1492.9926949000001</v>
      </c>
      <c r="H76" s="404" t="str">
        <f t="shared" si="1"/>
        <v>โครงการส่งน้ำและบำรุงรักษาท่าบัว_นครสวรรค์</v>
      </c>
    </row>
    <row r="77" spans="1:8" ht="24" x14ac:dyDescent="0.55000000000000004">
      <c r="A77" s="404">
        <v>3</v>
      </c>
      <c r="B77" s="404" t="s">
        <v>323</v>
      </c>
      <c r="C77" s="404" t="s">
        <v>321</v>
      </c>
      <c r="D77" s="404" t="s">
        <v>432</v>
      </c>
      <c r="E77" s="404" t="s">
        <v>437</v>
      </c>
      <c r="F77" s="405">
        <v>682.23764476199995</v>
      </c>
      <c r="H77" s="404" t="str">
        <f t="shared" si="1"/>
        <v>โครงการส่งน้ำและบำรุงรักษาท่าบัว_พิจิตร</v>
      </c>
    </row>
    <row r="78" spans="1:8" ht="24" x14ac:dyDescent="0.55000000000000004">
      <c r="A78" s="404">
        <v>3</v>
      </c>
      <c r="B78" s="404" t="s">
        <v>323</v>
      </c>
      <c r="C78" s="404" t="s">
        <v>321</v>
      </c>
      <c r="D78" s="404" t="s">
        <v>432</v>
      </c>
      <c r="E78" s="404" t="s">
        <v>438</v>
      </c>
      <c r="F78" s="405">
        <v>2473.1024538400002</v>
      </c>
      <c r="H78" s="404" t="str">
        <f t="shared" si="1"/>
        <v>โครงการส่งน้ำและบำรุงรักษาท่าบัว_พิจิตร</v>
      </c>
    </row>
    <row r="79" spans="1:8" ht="24" x14ac:dyDescent="0.55000000000000004">
      <c r="A79" s="404">
        <v>3</v>
      </c>
      <c r="B79" s="404" t="s">
        <v>323</v>
      </c>
      <c r="C79" s="404" t="s">
        <v>321</v>
      </c>
      <c r="D79" s="404" t="s">
        <v>443</v>
      </c>
      <c r="E79" s="404" t="s">
        <v>467</v>
      </c>
      <c r="F79" s="405">
        <v>5586.0586823800004</v>
      </c>
      <c r="H79" s="404" t="str">
        <f t="shared" si="1"/>
        <v>โครงการส่งน้ำและบำรุงรักษาท่าบัว_พิจิตร</v>
      </c>
    </row>
    <row r="80" spans="1:8" ht="24" x14ac:dyDescent="0.55000000000000004">
      <c r="A80" s="404">
        <v>3</v>
      </c>
      <c r="B80" s="404" t="s">
        <v>323</v>
      </c>
      <c r="C80" s="404" t="s">
        <v>321</v>
      </c>
      <c r="D80" s="404" t="s">
        <v>443</v>
      </c>
      <c r="E80" s="404" t="s">
        <v>444</v>
      </c>
      <c r="F80" s="405">
        <v>237.58172439399999</v>
      </c>
      <c r="H80" s="404" t="str">
        <f t="shared" si="1"/>
        <v>โครงการส่งน้ำและบำรุงรักษาท่าบัว_พิจิตร</v>
      </c>
    </row>
    <row r="81" spans="1:8" ht="24" x14ac:dyDescent="0.55000000000000004">
      <c r="A81" s="404">
        <v>3</v>
      </c>
      <c r="B81" s="404" t="s">
        <v>323</v>
      </c>
      <c r="C81" s="404" t="s">
        <v>321</v>
      </c>
      <c r="D81" s="404" t="s">
        <v>443</v>
      </c>
      <c r="E81" s="404" t="s">
        <v>446</v>
      </c>
      <c r="F81" s="405">
        <v>156.75767467099999</v>
      </c>
      <c r="H81" s="404" t="str">
        <f t="shared" si="1"/>
        <v>โครงการส่งน้ำและบำรุงรักษาท่าบัว_พิจิตร</v>
      </c>
    </row>
    <row r="82" spans="1:8" ht="24" x14ac:dyDescent="0.55000000000000004">
      <c r="A82" s="404">
        <v>3</v>
      </c>
      <c r="B82" s="404" t="s">
        <v>323</v>
      </c>
      <c r="C82" s="404" t="s">
        <v>321</v>
      </c>
      <c r="D82" s="404" t="s">
        <v>443</v>
      </c>
      <c r="E82" s="404" t="s">
        <v>447</v>
      </c>
      <c r="F82" s="405">
        <v>5631.1141072099999</v>
      </c>
      <c r="H82" s="404" t="str">
        <f t="shared" si="1"/>
        <v>โครงการส่งน้ำและบำรุงรักษาท่าบัว_พิจิตร</v>
      </c>
    </row>
    <row r="83" spans="1:8" ht="24" x14ac:dyDescent="0.55000000000000004">
      <c r="A83" s="404">
        <v>3</v>
      </c>
      <c r="B83" s="404" t="s">
        <v>323</v>
      </c>
      <c r="C83" s="404" t="s">
        <v>321</v>
      </c>
      <c r="D83" s="404" t="s">
        <v>443</v>
      </c>
      <c r="E83" s="404" t="s">
        <v>448</v>
      </c>
      <c r="F83" s="405">
        <v>2244.8553184100001</v>
      </c>
      <c r="H83" s="404" t="str">
        <f t="shared" si="1"/>
        <v>โครงการส่งน้ำและบำรุงรักษาท่าบัว_พิจิตร</v>
      </c>
    </row>
    <row r="84" spans="1:8" ht="24" x14ac:dyDescent="0.55000000000000004">
      <c r="A84" s="404">
        <v>3</v>
      </c>
      <c r="B84" s="404" t="s">
        <v>323</v>
      </c>
      <c r="C84" s="404" t="s">
        <v>321</v>
      </c>
      <c r="D84" s="404" t="s">
        <v>443</v>
      </c>
      <c r="E84" s="404" t="s">
        <v>449</v>
      </c>
      <c r="F84" s="405">
        <v>2420.6727230500001</v>
      </c>
      <c r="H84" s="404" t="str">
        <f t="shared" si="1"/>
        <v>โครงการส่งน้ำและบำรุงรักษาท่าบัว_พิจิตร</v>
      </c>
    </row>
    <row r="85" spans="1:8" ht="24" x14ac:dyDescent="0.55000000000000004">
      <c r="A85" s="404">
        <v>3</v>
      </c>
      <c r="B85" s="404" t="s">
        <v>323</v>
      </c>
      <c r="C85" s="404" t="s">
        <v>321</v>
      </c>
      <c r="D85" s="404" t="s">
        <v>450</v>
      </c>
      <c r="E85" s="404" t="s">
        <v>450</v>
      </c>
      <c r="F85" s="405">
        <v>106.818563056</v>
      </c>
      <c r="H85" s="404" t="str">
        <f t="shared" si="1"/>
        <v>โครงการส่งน้ำและบำรุงรักษาท่าบัว_พิจิตร</v>
      </c>
    </row>
    <row r="86" spans="1:8" ht="24" x14ac:dyDescent="0.55000000000000004">
      <c r="A86" s="404">
        <v>3</v>
      </c>
      <c r="B86" s="404" t="s">
        <v>323</v>
      </c>
      <c r="C86" s="404" t="s">
        <v>321</v>
      </c>
      <c r="D86" s="404" t="s">
        <v>453</v>
      </c>
      <c r="E86" s="404" t="s">
        <v>455</v>
      </c>
      <c r="F86" s="405">
        <v>1691.87281719</v>
      </c>
      <c r="H86" s="404" t="str">
        <f t="shared" si="1"/>
        <v>โครงการส่งน้ำและบำรุงรักษาท่าบัว_พิจิตร</v>
      </c>
    </row>
    <row r="87" spans="1:8" ht="24" x14ac:dyDescent="0.55000000000000004">
      <c r="A87" s="404">
        <v>3</v>
      </c>
      <c r="B87" s="404" t="s">
        <v>323</v>
      </c>
      <c r="C87" s="404" t="s">
        <v>321</v>
      </c>
      <c r="D87" s="404" t="s">
        <v>453</v>
      </c>
      <c r="E87" s="404" t="s">
        <v>456</v>
      </c>
      <c r="F87" s="405">
        <v>5537.5563061299999</v>
      </c>
      <c r="H87" s="404" t="str">
        <f t="shared" si="1"/>
        <v>โครงการส่งน้ำและบำรุงรักษาท่าบัว_พิจิตร</v>
      </c>
    </row>
    <row r="88" spans="1:8" ht="24" x14ac:dyDescent="0.55000000000000004">
      <c r="A88" s="404">
        <v>3</v>
      </c>
      <c r="B88" s="404" t="s">
        <v>323</v>
      </c>
      <c r="C88" s="404" t="s">
        <v>321</v>
      </c>
      <c r="D88" s="404" t="s">
        <v>453</v>
      </c>
      <c r="E88" s="404" t="s">
        <v>457</v>
      </c>
      <c r="F88" s="405">
        <v>3329.1631003900002</v>
      </c>
      <c r="H88" s="404" t="str">
        <f t="shared" si="1"/>
        <v>โครงการส่งน้ำและบำรุงรักษาท่าบัว_พิจิตร</v>
      </c>
    </row>
    <row r="89" spans="1:8" ht="24" x14ac:dyDescent="0.55000000000000004">
      <c r="A89" s="404">
        <v>3</v>
      </c>
      <c r="B89" s="404" t="s">
        <v>323</v>
      </c>
      <c r="C89" s="404" t="s">
        <v>321</v>
      </c>
      <c r="D89" s="404" t="s">
        <v>453</v>
      </c>
      <c r="E89" s="404" t="s">
        <v>458</v>
      </c>
      <c r="F89" s="405">
        <v>585.93619986700003</v>
      </c>
      <c r="H89" s="404" t="str">
        <f t="shared" si="1"/>
        <v>โครงการส่งน้ำและบำรุงรักษาท่าบัว_พิจิตร</v>
      </c>
    </row>
    <row r="90" spans="1:8" ht="24" x14ac:dyDescent="0.55000000000000004">
      <c r="A90" s="404">
        <v>3</v>
      </c>
      <c r="B90" s="404" t="s">
        <v>323</v>
      </c>
      <c r="C90" s="404" t="s">
        <v>321</v>
      </c>
      <c r="D90" s="404" t="s">
        <v>460</v>
      </c>
      <c r="E90" s="404" t="s">
        <v>468</v>
      </c>
      <c r="F90" s="405">
        <v>2910.0808108299998</v>
      </c>
      <c r="H90" s="404" t="str">
        <f t="shared" si="1"/>
        <v>โครงการส่งน้ำและบำรุงรักษาท่าบัว_พิจิตร</v>
      </c>
    </row>
    <row r="91" spans="1:8" ht="24" x14ac:dyDescent="0.55000000000000004">
      <c r="A91" s="404">
        <v>3</v>
      </c>
      <c r="B91" s="404" t="s">
        <v>323</v>
      </c>
      <c r="C91" s="404" t="s">
        <v>321</v>
      </c>
      <c r="D91" s="404" t="s">
        <v>460</v>
      </c>
      <c r="E91" s="404" t="s">
        <v>461</v>
      </c>
      <c r="F91" s="405">
        <v>1480.12134556</v>
      </c>
      <c r="H91" s="404" t="str">
        <f t="shared" si="1"/>
        <v>โครงการส่งน้ำและบำรุงรักษาท่าบัว_พิจิตร</v>
      </c>
    </row>
    <row r="92" spans="1:8" ht="24" x14ac:dyDescent="0.55000000000000004">
      <c r="A92" s="404">
        <v>3</v>
      </c>
      <c r="B92" s="404" t="s">
        <v>323</v>
      </c>
      <c r="C92" s="404" t="s">
        <v>321</v>
      </c>
      <c r="D92" s="404" t="s">
        <v>460</v>
      </c>
      <c r="E92" s="404" t="s">
        <v>469</v>
      </c>
      <c r="F92" s="405">
        <v>2482.23159209</v>
      </c>
      <c r="H92" s="404" t="str">
        <f t="shared" si="1"/>
        <v>โครงการส่งน้ำและบำรุงรักษาท่าบัว_พิจิตร</v>
      </c>
    </row>
    <row r="93" spans="1:8" ht="24" x14ac:dyDescent="0.55000000000000004">
      <c r="A93" s="404">
        <v>3</v>
      </c>
      <c r="B93" s="404" t="s">
        <v>320</v>
      </c>
      <c r="C93" s="404" t="s">
        <v>321</v>
      </c>
      <c r="D93" s="404" t="s">
        <v>432</v>
      </c>
      <c r="E93" s="404" t="s">
        <v>434</v>
      </c>
      <c r="F93" s="405">
        <v>34.818114179299997</v>
      </c>
      <c r="H93" s="404" t="str">
        <f t="shared" si="1"/>
        <v>โครงการส่งน้ำและบำรุงรักษาพลายชุมพล_พิจิตร</v>
      </c>
    </row>
    <row r="94" spans="1:8" ht="24" x14ac:dyDescent="0.55000000000000004">
      <c r="A94" s="404">
        <v>3</v>
      </c>
      <c r="B94" s="404" t="s">
        <v>320</v>
      </c>
      <c r="C94" s="404" t="s">
        <v>321</v>
      </c>
      <c r="D94" s="404" t="s">
        <v>432</v>
      </c>
      <c r="E94" s="404" t="s">
        <v>436</v>
      </c>
      <c r="F94" s="405">
        <v>7.5046987194400006E-2</v>
      </c>
      <c r="H94" s="404" t="str">
        <f t="shared" si="1"/>
        <v>โครงการส่งน้ำและบำรุงรักษาพลายชุมพล_พิจิตร</v>
      </c>
    </row>
    <row r="95" spans="1:8" ht="24" x14ac:dyDescent="0.55000000000000004">
      <c r="A95" s="404">
        <v>3</v>
      </c>
      <c r="B95" s="404" t="s">
        <v>320</v>
      </c>
      <c r="C95" s="404" t="s">
        <v>321</v>
      </c>
      <c r="D95" s="404" t="s">
        <v>432</v>
      </c>
      <c r="E95" s="404" t="s">
        <v>442</v>
      </c>
      <c r="F95" s="405">
        <v>225.01883177299999</v>
      </c>
      <c r="H95" s="404" t="str">
        <f t="shared" si="1"/>
        <v>โครงการส่งน้ำและบำรุงรักษาพลายชุมพล_พิจิตร</v>
      </c>
    </row>
    <row r="96" spans="1:8" ht="24" x14ac:dyDescent="0.55000000000000004">
      <c r="A96" s="404">
        <v>3</v>
      </c>
      <c r="B96" s="404" t="s">
        <v>320</v>
      </c>
      <c r="C96" s="404" t="s">
        <v>321</v>
      </c>
      <c r="D96" s="404" t="s">
        <v>464</v>
      </c>
      <c r="E96" s="404" t="s">
        <v>470</v>
      </c>
      <c r="F96" s="405">
        <v>1102.1394059700001</v>
      </c>
      <c r="H96" s="404" t="str">
        <f t="shared" si="1"/>
        <v>โครงการส่งน้ำและบำรุงรักษาพลายชุมพล_พิจิตร</v>
      </c>
    </row>
    <row r="97" spans="1:8" ht="24" x14ac:dyDescent="0.55000000000000004">
      <c r="A97" s="404">
        <v>3</v>
      </c>
      <c r="B97" s="404" t="s">
        <v>320</v>
      </c>
      <c r="C97" s="404" t="s">
        <v>321</v>
      </c>
      <c r="D97" s="404" t="s">
        <v>464</v>
      </c>
      <c r="E97" s="404" t="s">
        <v>465</v>
      </c>
      <c r="F97" s="405">
        <v>2447.37064728</v>
      </c>
      <c r="H97" s="404" t="str">
        <f t="shared" si="1"/>
        <v>โครงการส่งน้ำและบำรุงรักษาพลายชุมพล_พิจิตร</v>
      </c>
    </row>
    <row r="98" spans="1:8" ht="24" x14ac:dyDescent="0.55000000000000004">
      <c r="A98" s="404">
        <v>3</v>
      </c>
      <c r="B98" s="404" t="s">
        <v>320</v>
      </c>
      <c r="C98" s="404" t="s">
        <v>321</v>
      </c>
      <c r="D98" s="404" t="s">
        <v>464</v>
      </c>
      <c r="E98" s="404" t="s">
        <v>464</v>
      </c>
      <c r="F98" s="405">
        <v>1534.64226534</v>
      </c>
      <c r="H98" s="404" t="str">
        <f t="shared" si="1"/>
        <v>โครงการส่งน้ำและบำรุงรักษาพลายชุมพล_พิจิตร</v>
      </c>
    </row>
    <row r="99" spans="1:8" ht="24" x14ac:dyDescent="0.55000000000000004">
      <c r="A99" s="404">
        <v>3</v>
      </c>
      <c r="B99" s="404" t="s">
        <v>320</v>
      </c>
      <c r="C99" s="404" t="s">
        <v>51</v>
      </c>
      <c r="D99" s="404" t="s">
        <v>413</v>
      </c>
      <c r="E99" s="404" t="s">
        <v>471</v>
      </c>
      <c r="F99" s="405">
        <v>5270.1180274899998</v>
      </c>
      <c r="H99" s="404" t="str">
        <f t="shared" si="1"/>
        <v>โครงการส่งน้ำและบำรุงรักษาพลายชุมพล_พิษณุโลก</v>
      </c>
    </row>
    <row r="100" spans="1:8" ht="24" x14ac:dyDescent="0.55000000000000004">
      <c r="A100" s="404">
        <v>3</v>
      </c>
      <c r="B100" s="404" t="s">
        <v>320</v>
      </c>
      <c r="C100" s="404" t="s">
        <v>51</v>
      </c>
      <c r="D100" s="404" t="s">
        <v>413</v>
      </c>
      <c r="E100" s="404" t="s">
        <v>472</v>
      </c>
      <c r="F100" s="405">
        <v>5229.2544232500004</v>
      </c>
      <c r="H100" s="404" t="str">
        <f t="shared" si="1"/>
        <v>โครงการส่งน้ำและบำรุงรักษาพลายชุมพล_พิษณุโลก</v>
      </c>
    </row>
    <row r="101" spans="1:8" ht="24" x14ac:dyDescent="0.55000000000000004">
      <c r="A101" s="404">
        <v>3</v>
      </c>
      <c r="B101" s="404" t="s">
        <v>320</v>
      </c>
      <c r="C101" s="404" t="s">
        <v>51</v>
      </c>
      <c r="D101" s="404" t="s">
        <v>413</v>
      </c>
      <c r="E101" s="404" t="s">
        <v>473</v>
      </c>
      <c r="F101" s="405">
        <v>25.447740922200001</v>
      </c>
      <c r="H101" s="404" t="str">
        <f t="shared" si="1"/>
        <v>โครงการส่งน้ำและบำรุงรักษาพลายชุมพล_พิษณุโลก</v>
      </c>
    </row>
    <row r="102" spans="1:8" ht="24" x14ac:dyDescent="0.55000000000000004">
      <c r="A102" s="404">
        <v>3</v>
      </c>
      <c r="B102" s="404" t="s">
        <v>320</v>
      </c>
      <c r="C102" s="404" t="s">
        <v>51</v>
      </c>
      <c r="D102" s="404" t="s">
        <v>413</v>
      </c>
      <c r="E102" s="404" t="s">
        <v>474</v>
      </c>
      <c r="F102" s="405">
        <v>1846.96727298</v>
      </c>
      <c r="H102" s="404" t="str">
        <f t="shared" si="1"/>
        <v>โครงการส่งน้ำและบำรุงรักษาพลายชุมพล_พิษณุโลก</v>
      </c>
    </row>
    <row r="103" spans="1:8" ht="24" x14ac:dyDescent="0.55000000000000004">
      <c r="A103" s="404">
        <v>3</v>
      </c>
      <c r="B103" s="404" t="s">
        <v>320</v>
      </c>
      <c r="C103" s="404" t="s">
        <v>51</v>
      </c>
      <c r="D103" s="404" t="s">
        <v>413</v>
      </c>
      <c r="E103" s="404" t="s">
        <v>475</v>
      </c>
      <c r="F103" s="405">
        <v>1720.1125766299999</v>
      </c>
      <c r="H103" s="404" t="str">
        <f t="shared" si="1"/>
        <v>โครงการส่งน้ำและบำรุงรักษาพลายชุมพล_พิษณุโลก</v>
      </c>
    </row>
    <row r="104" spans="1:8" ht="24" x14ac:dyDescent="0.55000000000000004">
      <c r="A104" s="404">
        <v>3</v>
      </c>
      <c r="B104" s="404" t="s">
        <v>320</v>
      </c>
      <c r="C104" s="404" t="s">
        <v>51</v>
      </c>
      <c r="D104" s="404" t="s">
        <v>413</v>
      </c>
      <c r="E104" s="404" t="s">
        <v>476</v>
      </c>
      <c r="F104" s="405">
        <v>7118.93858869</v>
      </c>
      <c r="H104" s="404" t="str">
        <f t="shared" si="1"/>
        <v>โครงการส่งน้ำและบำรุงรักษาพลายชุมพล_พิษณุโลก</v>
      </c>
    </row>
    <row r="105" spans="1:8" ht="24" x14ac:dyDescent="0.55000000000000004">
      <c r="A105" s="404">
        <v>3</v>
      </c>
      <c r="B105" s="404" t="s">
        <v>320</v>
      </c>
      <c r="C105" s="404" t="s">
        <v>51</v>
      </c>
      <c r="D105" s="404" t="s">
        <v>413</v>
      </c>
      <c r="E105" s="404" t="s">
        <v>477</v>
      </c>
      <c r="F105" s="405">
        <v>213.073966676</v>
      </c>
      <c r="H105" s="404" t="str">
        <f t="shared" si="1"/>
        <v>โครงการส่งน้ำและบำรุงรักษาพลายชุมพล_พิษณุโลก</v>
      </c>
    </row>
    <row r="106" spans="1:8" ht="24" x14ac:dyDescent="0.55000000000000004">
      <c r="A106" s="404">
        <v>3</v>
      </c>
      <c r="B106" s="404" t="s">
        <v>320</v>
      </c>
      <c r="C106" s="404" t="s">
        <v>51</v>
      </c>
      <c r="D106" s="404" t="s">
        <v>413</v>
      </c>
      <c r="E106" s="404" t="s">
        <v>478</v>
      </c>
      <c r="F106" s="405">
        <v>67.930339301299995</v>
      </c>
      <c r="H106" s="404" t="str">
        <f t="shared" si="1"/>
        <v>โครงการส่งน้ำและบำรุงรักษาพลายชุมพล_พิษณุโลก</v>
      </c>
    </row>
    <row r="107" spans="1:8" ht="24" x14ac:dyDescent="0.55000000000000004">
      <c r="A107" s="404">
        <v>3</v>
      </c>
      <c r="B107" s="404" t="s">
        <v>320</v>
      </c>
      <c r="C107" s="404" t="s">
        <v>51</v>
      </c>
      <c r="D107" s="404" t="s">
        <v>413</v>
      </c>
      <c r="E107" s="404" t="s">
        <v>479</v>
      </c>
      <c r="F107" s="405">
        <v>283.74834602800001</v>
      </c>
      <c r="H107" s="404" t="str">
        <f t="shared" si="1"/>
        <v>โครงการส่งน้ำและบำรุงรักษาพลายชุมพล_พิษณุโลก</v>
      </c>
    </row>
    <row r="108" spans="1:8" ht="24" x14ac:dyDescent="0.55000000000000004">
      <c r="A108" s="404">
        <v>3</v>
      </c>
      <c r="B108" s="404" t="s">
        <v>320</v>
      </c>
      <c r="C108" s="404" t="s">
        <v>51</v>
      </c>
      <c r="D108" s="404" t="s">
        <v>413</v>
      </c>
      <c r="E108" s="404" t="s">
        <v>480</v>
      </c>
      <c r="F108" s="405">
        <v>9648.47264894</v>
      </c>
      <c r="H108" s="404" t="str">
        <f t="shared" si="1"/>
        <v>โครงการส่งน้ำและบำรุงรักษาพลายชุมพล_พิษณุโลก</v>
      </c>
    </row>
    <row r="109" spans="1:8" ht="24" x14ac:dyDescent="0.55000000000000004">
      <c r="A109" s="404">
        <v>3</v>
      </c>
      <c r="B109" s="404" t="s">
        <v>320</v>
      </c>
      <c r="C109" s="404" t="s">
        <v>51</v>
      </c>
      <c r="D109" s="404" t="s">
        <v>481</v>
      </c>
      <c r="E109" s="404" t="s">
        <v>482</v>
      </c>
      <c r="F109" s="405">
        <v>114.92568088500001</v>
      </c>
      <c r="H109" s="404" t="str">
        <f t="shared" si="1"/>
        <v>โครงการส่งน้ำและบำรุงรักษาพลายชุมพล_พิษณุโลก</v>
      </c>
    </row>
    <row r="110" spans="1:8" ht="24" x14ac:dyDescent="0.55000000000000004">
      <c r="A110" s="404">
        <v>3</v>
      </c>
      <c r="B110" s="404" t="s">
        <v>320</v>
      </c>
      <c r="C110" s="404" t="s">
        <v>51</v>
      </c>
      <c r="D110" s="404" t="s">
        <v>481</v>
      </c>
      <c r="E110" s="404" t="s">
        <v>483</v>
      </c>
      <c r="F110" s="405">
        <v>2418.9016189399999</v>
      </c>
      <c r="H110" s="404" t="str">
        <f t="shared" si="1"/>
        <v>โครงการส่งน้ำและบำรุงรักษาพลายชุมพล_พิษณุโลก</v>
      </c>
    </row>
    <row r="111" spans="1:8" ht="24" x14ac:dyDescent="0.55000000000000004">
      <c r="A111" s="404">
        <v>3</v>
      </c>
      <c r="B111" s="404" t="s">
        <v>320</v>
      </c>
      <c r="C111" s="404" t="s">
        <v>51</v>
      </c>
      <c r="D111" s="404" t="s">
        <v>481</v>
      </c>
      <c r="E111" s="404" t="s">
        <v>484</v>
      </c>
      <c r="F111" s="405">
        <v>44.749480808400001</v>
      </c>
      <c r="H111" s="404" t="str">
        <f t="shared" si="1"/>
        <v>โครงการส่งน้ำและบำรุงรักษาพลายชุมพล_พิษณุโลก</v>
      </c>
    </row>
    <row r="112" spans="1:8" ht="24" x14ac:dyDescent="0.55000000000000004">
      <c r="A112" s="404">
        <v>3</v>
      </c>
      <c r="B112" s="404" t="s">
        <v>320</v>
      </c>
      <c r="C112" s="404" t="s">
        <v>51</v>
      </c>
      <c r="D112" s="404" t="s">
        <v>485</v>
      </c>
      <c r="E112" s="404" t="s">
        <v>486</v>
      </c>
      <c r="F112" s="405">
        <v>5518.5291054299996</v>
      </c>
      <c r="H112" s="404" t="str">
        <f t="shared" si="1"/>
        <v>โครงการส่งน้ำและบำรุงรักษาพลายชุมพล_พิษณุโลก</v>
      </c>
    </row>
    <row r="113" spans="1:8" ht="24" x14ac:dyDescent="0.55000000000000004">
      <c r="A113" s="404">
        <v>3</v>
      </c>
      <c r="B113" s="404" t="s">
        <v>320</v>
      </c>
      <c r="C113" s="404" t="s">
        <v>51</v>
      </c>
      <c r="D113" s="404" t="s">
        <v>485</v>
      </c>
      <c r="E113" s="404" t="s">
        <v>485</v>
      </c>
      <c r="F113" s="405">
        <v>1794.75487475</v>
      </c>
      <c r="H113" s="404" t="str">
        <f t="shared" si="1"/>
        <v>โครงการส่งน้ำและบำรุงรักษาพลายชุมพล_พิษณุโลก</v>
      </c>
    </row>
    <row r="114" spans="1:8" ht="24" x14ac:dyDescent="0.55000000000000004">
      <c r="A114" s="404">
        <v>3</v>
      </c>
      <c r="B114" s="404" t="s">
        <v>320</v>
      </c>
      <c r="C114" s="404" t="s">
        <v>51</v>
      </c>
      <c r="D114" s="404" t="s">
        <v>485</v>
      </c>
      <c r="E114" s="404" t="s">
        <v>487</v>
      </c>
      <c r="F114" s="405">
        <v>2976.9409796700002</v>
      </c>
      <c r="H114" s="404" t="str">
        <f t="shared" si="1"/>
        <v>โครงการส่งน้ำและบำรุงรักษาพลายชุมพล_พิษณุโลก</v>
      </c>
    </row>
    <row r="115" spans="1:8" ht="24" x14ac:dyDescent="0.55000000000000004">
      <c r="A115" s="404">
        <v>3</v>
      </c>
      <c r="B115" s="404" t="s">
        <v>320</v>
      </c>
      <c r="C115" s="404" t="s">
        <v>51</v>
      </c>
      <c r="D115" s="404" t="s">
        <v>426</v>
      </c>
      <c r="E115" s="404" t="s">
        <v>488</v>
      </c>
      <c r="F115" s="405">
        <v>1724.4832277800001</v>
      </c>
      <c r="H115" s="404" t="str">
        <f t="shared" si="1"/>
        <v>โครงการส่งน้ำและบำรุงรักษาพลายชุมพล_พิษณุโลก</v>
      </c>
    </row>
    <row r="116" spans="1:8" ht="24" x14ac:dyDescent="0.55000000000000004">
      <c r="A116" s="404">
        <v>3</v>
      </c>
      <c r="B116" s="404" t="s">
        <v>320</v>
      </c>
      <c r="C116" s="404" t="s">
        <v>51</v>
      </c>
      <c r="D116" s="404" t="s">
        <v>426</v>
      </c>
      <c r="E116" s="404" t="s">
        <v>426</v>
      </c>
      <c r="F116" s="405">
        <v>207.90962148099999</v>
      </c>
      <c r="H116" s="404" t="str">
        <f t="shared" si="1"/>
        <v>โครงการส่งน้ำและบำรุงรักษาพลายชุมพล_พิษณุโลก</v>
      </c>
    </row>
    <row r="117" spans="1:8" ht="24" x14ac:dyDescent="0.55000000000000004">
      <c r="A117" s="404">
        <v>3</v>
      </c>
      <c r="B117" s="404" t="s">
        <v>320</v>
      </c>
      <c r="C117" s="404" t="s">
        <v>51</v>
      </c>
      <c r="D117" s="404" t="s">
        <v>426</v>
      </c>
      <c r="E117" s="404" t="s">
        <v>489</v>
      </c>
      <c r="F117" s="405">
        <v>921.21902619399998</v>
      </c>
      <c r="H117" s="404" t="str">
        <f t="shared" si="1"/>
        <v>โครงการส่งน้ำและบำรุงรักษาพลายชุมพล_พิษณุโลก</v>
      </c>
    </row>
    <row r="118" spans="1:8" ht="24" x14ac:dyDescent="0.55000000000000004">
      <c r="A118" s="404">
        <v>3</v>
      </c>
      <c r="B118" s="404" t="s">
        <v>320</v>
      </c>
      <c r="C118" s="404" t="s">
        <v>51</v>
      </c>
      <c r="D118" s="404" t="s">
        <v>426</v>
      </c>
      <c r="E118" s="404" t="s">
        <v>430</v>
      </c>
      <c r="F118" s="405">
        <v>67.285203925600001</v>
      </c>
      <c r="H118" s="404" t="str">
        <f t="shared" si="1"/>
        <v>โครงการส่งน้ำและบำรุงรักษาพลายชุมพล_พิษณุโลก</v>
      </c>
    </row>
    <row r="119" spans="1:8" ht="24" x14ac:dyDescent="0.55000000000000004">
      <c r="A119" s="404">
        <v>3</v>
      </c>
      <c r="B119" s="404" t="s">
        <v>325</v>
      </c>
      <c r="C119" s="404" t="s">
        <v>51</v>
      </c>
      <c r="D119" s="404" t="s">
        <v>485</v>
      </c>
      <c r="E119" s="404" t="s">
        <v>490</v>
      </c>
      <c r="F119" s="405">
        <v>17932.513219600001</v>
      </c>
      <c r="H119" s="404" t="str">
        <f t="shared" si="1"/>
        <v>โครงการส่งน้ำและบำรุงรักษายมน่าน_พิษณุโลก</v>
      </c>
    </row>
    <row r="120" spans="1:8" ht="24" x14ac:dyDescent="0.55000000000000004">
      <c r="A120" s="404">
        <v>3</v>
      </c>
      <c r="B120" s="404" t="s">
        <v>325</v>
      </c>
      <c r="C120" s="404" t="s">
        <v>51</v>
      </c>
      <c r="D120" s="404" t="s">
        <v>485</v>
      </c>
      <c r="E120" s="404" t="s">
        <v>486</v>
      </c>
      <c r="F120" s="405">
        <v>15641.9866736</v>
      </c>
      <c r="H120" s="404" t="str">
        <f t="shared" si="1"/>
        <v>โครงการส่งน้ำและบำรุงรักษายมน่าน_พิษณุโลก</v>
      </c>
    </row>
    <row r="121" spans="1:8" ht="24" x14ac:dyDescent="0.55000000000000004">
      <c r="A121" s="404">
        <v>3</v>
      </c>
      <c r="B121" s="404" t="s">
        <v>325</v>
      </c>
      <c r="C121" s="404" t="s">
        <v>51</v>
      </c>
      <c r="D121" s="404" t="s">
        <v>485</v>
      </c>
      <c r="E121" s="404" t="s">
        <v>485</v>
      </c>
      <c r="F121" s="405">
        <v>614.45161861300005</v>
      </c>
      <c r="H121" s="404" t="str">
        <f t="shared" si="1"/>
        <v>โครงการส่งน้ำและบำรุงรักษายมน่าน_พิษณุโลก</v>
      </c>
    </row>
    <row r="122" spans="1:8" ht="24" x14ac:dyDescent="0.55000000000000004">
      <c r="A122" s="404">
        <v>3</v>
      </c>
      <c r="B122" s="404" t="s">
        <v>325</v>
      </c>
      <c r="C122" s="404" t="s">
        <v>51</v>
      </c>
      <c r="D122" s="404" t="s">
        <v>426</v>
      </c>
      <c r="E122" s="404" t="s">
        <v>491</v>
      </c>
      <c r="F122" s="405">
        <v>5126.5333960500002</v>
      </c>
      <c r="H122" s="404" t="str">
        <f t="shared" si="1"/>
        <v>โครงการส่งน้ำและบำรุงรักษายมน่าน_พิษณุโลก</v>
      </c>
    </row>
    <row r="123" spans="1:8" ht="24" x14ac:dyDescent="0.55000000000000004">
      <c r="A123" s="404">
        <v>3</v>
      </c>
      <c r="B123" s="404" t="s">
        <v>325</v>
      </c>
      <c r="C123" s="404" t="s">
        <v>51</v>
      </c>
      <c r="D123" s="404" t="s">
        <v>426</v>
      </c>
      <c r="E123" s="404" t="s">
        <v>488</v>
      </c>
      <c r="F123" s="405">
        <v>391.80476056999998</v>
      </c>
      <c r="H123" s="404" t="str">
        <f t="shared" si="1"/>
        <v>โครงการส่งน้ำและบำรุงรักษายมน่าน_พิษณุโลก</v>
      </c>
    </row>
    <row r="124" spans="1:8" ht="24" x14ac:dyDescent="0.55000000000000004">
      <c r="A124" s="404">
        <v>3</v>
      </c>
      <c r="B124" s="404" t="s">
        <v>325</v>
      </c>
      <c r="C124" s="404" t="s">
        <v>51</v>
      </c>
      <c r="D124" s="404" t="s">
        <v>426</v>
      </c>
      <c r="E124" s="404" t="s">
        <v>426</v>
      </c>
      <c r="F124" s="405">
        <v>47.7998821264</v>
      </c>
      <c r="H124" s="404" t="str">
        <f t="shared" si="1"/>
        <v>โครงการส่งน้ำและบำรุงรักษายมน่าน_พิษณุโลก</v>
      </c>
    </row>
    <row r="125" spans="1:8" ht="24" x14ac:dyDescent="0.55000000000000004">
      <c r="A125" s="404">
        <v>3</v>
      </c>
      <c r="B125" s="404" t="s">
        <v>325</v>
      </c>
      <c r="C125" s="404" t="s">
        <v>51</v>
      </c>
      <c r="D125" s="404" t="s">
        <v>426</v>
      </c>
      <c r="E125" s="404" t="s">
        <v>429</v>
      </c>
      <c r="F125" s="405">
        <v>91.733299703699998</v>
      </c>
      <c r="H125" s="404" t="str">
        <f t="shared" si="1"/>
        <v>โครงการส่งน้ำและบำรุงรักษายมน่าน_พิษณุโลก</v>
      </c>
    </row>
    <row r="126" spans="1:8" ht="24" x14ac:dyDescent="0.55000000000000004">
      <c r="A126" s="404">
        <v>3</v>
      </c>
      <c r="B126" s="404" t="s">
        <v>325</v>
      </c>
      <c r="C126" s="404" t="s">
        <v>51</v>
      </c>
      <c r="D126" s="404" t="s">
        <v>426</v>
      </c>
      <c r="E126" s="404" t="s">
        <v>492</v>
      </c>
      <c r="F126" s="405">
        <v>10353.2401309</v>
      </c>
      <c r="H126" s="404" t="str">
        <f t="shared" si="1"/>
        <v>โครงการส่งน้ำและบำรุงรักษายมน่าน_พิษณุโลก</v>
      </c>
    </row>
    <row r="127" spans="1:8" ht="24" x14ac:dyDescent="0.55000000000000004">
      <c r="A127" s="404">
        <v>3</v>
      </c>
      <c r="B127" s="404" t="s">
        <v>325</v>
      </c>
      <c r="C127" s="404" t="s">
        <v>51</v>
      </c>
      <c r="D127" s="404" t="s">
        <v>426</v>
      </c>
      <c r="E127" s="404" t="s">
        <v>493</v>
      </c>
      <c r="F127" s="405">
        <v>3161.5854134299998</v>
      </c>
      <c r="H127" s="404" t="str">
        <f t="shared" si="1"/>
        <v>โครงการส่งน้ำและบำรุงรักษายมน่าน_พิษณุโลก</v>
      </c>
    </row>
    <row r="128" spans="1:8" ht="24" x14ac:dyDescent="0.55000000000000004">
      <c r="A128" s="404">
        <v>3</v>
      </c>
      <c r="B128" s="404" t="s">
        <v>325</v>
      </c>
      <c r="C128" s="404" t="s">
        <v>51</v>
      </c>
      <c r="D128" s="404" t="s">
        <v>426</v>
      </c>
      <c r="E128" s="404" t="s">
        <v>430</v>
      </c>
      <c r="F128" s="405">
        <v>244.834645787</v>
      </c>
      <c r="H128" s="404" t="str">
        <f t="shared" si="1"/>
        <v>โครงการส่งน้ำและบำรุงรักษายมน่าน_พิษณุโลก</v>
      </c>
    </row>
    <row r="129" spans="1:8" ht="24" x14ac:dyDescent="0.55000000000000004">
      <c r="A129" s="404">
        <v>3</v>
      </c>
      <c r="B129" s="404" t="s">
        <v>325</v>
      </c>
      <c r="C129" s="404" t="s">
        <v>55</v>
      </c>
      <c r="D129" s="404" t="s">
        <v>494</v>
      </c>
      <c r="E129" s="404" t="s">
        <v>495</v>
      </c>
      <c r="F129" s="405">
        <v>1760.49962437</v>
      </c>
      <c r="H129" s="404" t="str">
        <f t="shared" si="1"/>
        <v>โครงการส่งน้ำและบำรุงรักษายมน่าน_สุโขทัย</v>
      </c>
    </row>
    <row r="130" spans="1:8" ht="24" x14ac:dyDescent="0.55000000000000004">
      <c r="A130" s="404">
        <v>3</v>
      </c>
      <c r="B130" s="404" t="s">
        <v>325</v>
      </c>
      <c r="C130" s="404" t="s">
        <v>55</v>
      </c>
      <c r="D130" s="404" t="s">
        <v>494</v>
      </c>
      <c r="E130" s="404" t="s">
        <v>496</v>
      </c>
      <c r="F130" s="405">
        <v>2355.9237207699998</v>
      </c>
      <c r="H130" s="404" t="str">
        <f t="shared" si="1"/>
        <v>โครงการส่งน้ำและบำรุงรักษายมน่าน_สุโขทัย</v>
      </c>
    </row>
    <row r="131" spans="1:8" ht="24" x14ac:dyDescent="0.55000000000000004">
      <c r="A131" s="404">
        <v>3</v>
      </c>
      <c r="B131" s="404" t="s">
        <v>325</v>
      </c>
      <c r="C131" s="404" t="s">
        <v>55</v>
      </c>
      <c r="D131" s="404" t="s">
        <v>494</v>
      </c>
      <c r="E131" s="404" t="s">
        <v>497</v>
      </c>
      <c r="F131" s="405">
        <v>12087.821177399999</v>
      </c>
      <c r="H131" s="404" t="str">
        <f t="shared" si="1"/>
        <v>โครงการส่งน้ำและบำรุงรักษายมน่าน_สุโขทัย</v>
      </c>
    </row>
    <row r="132" spans="1:8" ht="24" x14ac:dyDescent="0.55000000000000004">
      <c r="A132" s="404">
        <v>3</v>
      </c>
      <c r="B132" s="404" t="s">
        <v>325</v>
      </c>
      <c r="C132" s="404" t="s">
        <v>55</v>
      </c>
      <c r="D132" s="404" t="s">
        <v>494</v>
      </c>
      <c r="E132" s="404" t="s">
        <v>498</v>
      </c>
      <c r="F132" s="405">
        <v>9657.8963996300008</v>
      </c>
      <c r="H132" s="404" t="str">
        <f t="shared" si="1"/>
        <v>โครงการส่งน้ำและบำรุงรักษายมน่าน_สุโขทัย</v>
      </c>
    </row>
    <row r="133" spans="1:8" ht="24" x14ac:dyDescent="0.55000000000000004">
      <c r="A133" s="404">
        <v>3</v>
      </c>
      <c r="B133" s="404" t="s">
        <v>325</v>
      </c>
      <c r="C133" s="404" t="s">
        <v>55</v>
      </c>
      <c r="D133" s="404" t="s">
        <v>494</v>
      </c>
      <c r="E133" s="404" t="s">
        <v>499</v>
      </c>
      <c r="F133" s="405">
        <v>372.97176018300001</v>
      </c>
      <c r="H133" s="404" t="str">
        <f t="shared" ref="H133:H196" si="2">B133&amp;"_"&amp;C133</f>
        <v>โครงการส่งน้ำและบำรุงรักษายมน่าน_สุโขทัย</v>
      </c>
    </row>
    <row r="134" spans="1:8" ht="24" x14ac:dyDescent="0.55000000000000004">
      <c r="A134" s="404">
        <v>3</v>
      </c>
      <c r="B134" s="404" t="s">
        <v>325</v>
      </c>
      <c r="C134" s="404" t="s">
        <v>55</v>
      </c>
      <c r="D134" s="404" t="s">
        <v>494</v>
      </c>
      <c r="E134" s="404" t="s">
        <v>500</v>
      </c>
      <c r="F134" s="405">
        <v>9929.8802248100001</v>
      </c>
      <c r="H134" s="404" t="str">
        <f t="shared" si="2"/>
        <v>โครงการส่งน้ำและบำรุงรักษายมน่าน_สุโขทัย</v>
      </c>
    </row>
    <row r="135" spans="1:8" ht="24" x14ac:dyDescent="0.55000000000000004">
      <c r="A135" s="404">
        <v>3</v>
      </c>
      <c r="B135" s="404" t="s">
        <v>325</v>
      </c>
      <c r="C135" s="404" t="s">
        <v>55</v>
      </c>
      <c r="D135" s="404" t="s">
        <v>501</v>
      </c>
      <c r="E135" s="404" t="s">
        <v>502</v>
      </c>
      <c r="F135" s="405">
        <v>21.619742126399998</v>
      </c>
      <c r="H135" s="404" t="str">
        <f t="shared" si="2"/>
        <v>โครงการส่งน้ำและบำรุงรักษายมน่าน_สุโขทัย</v>
      </c>
    </row>
    <row r="136" spans="1:8" ht="24" x14ac:dyDescent="0.55000000000000004">
      <c r="A136" s="404">
        <v>3</v>
      </c>
      <c r="B136" s="404" t="s">
        <v>325</v>
      </c>
      <c r="C136" s="404" t="s">
        <v>55</v>
      </c>
      <c r="D136" s="404" t="s">
        <v>501</v>
      </c>
      <c r="E136" s="404" t="s">
        <v>503</v>
      </c>
      <c r="F136" s="405">
        <v>160.59057868900001</v>
      </c>
      <c r="H136" s="404" t="str">
        <f t="shared" si="2"/>
        <v>โครงการส่งน้ำและบำรุงรักษายมน่าน_สุโขทัย</v>
      </c>
    </row>
    <row r="137" spans="1:8" ht="24" x14ac:dyDescent="0.55000000000000004">
      <c r="A137" s="404">
        <v>3</v>
      </c>
      <c r="B137" s="404" t="s">
        <v>325</v>
      </c>
      <c r="C137" s="404" t="s">
        <v>55</v>
      </c>
      <c r="D137" s="404" t="s">
        <v>504</v>
      </c>
      <c r="E137" s="404" t="s">
        <v>505</v>
      </c>
      <c r="F137" s="405">
        <v>370.98890142699997</v>
      </c>
      <c r="H137" s="404" t="str">
        <f t="shared" si="2"/>
        <v>โครงการส่งน้ำและบำรุงรักษายมน่าน_สุโขทัย</v>
      </c>
    </row>
    <row r="138" spans="1:8" ht="24" x14ac:dyDescent="0.55000000000000004">
      <c r="A138" s="404">
        <v>3</v>
      </c>
      <c r="B138" s="404" t="s">
        <v>325</v>
      </c>
      <c r="C138" s="404" t="s">
        <v>32</v>
      </c>
      <c r="D138" s="404" t="s">
        <v>506</v>
      </c>
      <c r="E138" s="404" t="s">
        <v>507</v>
      </c>
      <c r="F138" s="405">
        <v>1554.13521145</v>
      </c>
      <c r="H138" s="404" t="str">
        <f t="shared" si="2"/>
        <v>โครงการส่งน้ำและบำรุงรักษายมน่าน_อุตรดิตถ์</v>
      </c>
    </row>
    <row r="139" spans="1:8" ht="24" x14ac:dyDescent="0.55000000000000004">
      <c r="A139" s="404">
        <v>3</v>
      </c>
      <c r="B139" s="404" t="s">
        <v>325</v>
      </c>
      <c r="C139" s="404" t="s">
        <v>32</v>
      </c>
      <c r="D139" s="404" t="s">
        <v>506</v>
      </c>
      <c r="E139" s="404" t="s">
        <v>508</v>
      </c>
      <c r="F139" s="405">
        <v>5986.1053651100001</v>
      </c>
      <c r="H139" s="404" t="str">
        <f t="shared" si="2"/>
        <v>โครงการส่งน้ำและบำรุงรักษายมน่าน_อุตรดิตถ์</v>
      </c>
    </row>
    <row r="140" spans="1:8" ht="24" x14ac:dyDescent="0.55000000000000004">
      <c r="A140" s="404">
        <v>3</v>
      </c>
      <c r="B140" s="404" t="s">
        <v>325</v>
      </c>
      <c r="C140" s="404" t="s">
        <v>32</v>
      </c>
      <c r="D140" s="404" t="s">
        <v>506</v>
      </c>
      <c r="E140" s="404" t="s">
        <v>509</v>
      </c>
      <c r="F140" s="405">
        <v>4.8140269991000002</v>
      </c>
      <c r="H140" s="404" t="str">
        <f t="shared" si="2"/>
        <v>โครงการส่งน้ำและบำรุงรักษายมน่าน_อุตรดิตถ์</v>
      </c>
    </row>
    <row r="141" spans="1:8" ht="24" x14ac:dyDescent="0.55000000000000004">
      <c r="A141" s="404">
        <v>3</v>
      </c>
      <c r="B141" s="404" t="s">
        <v>325</v>
      </c>
      <c r="C141" s="404" t="s">
        <v>32</v>
      </c>
      <c r="D141" s="404" t="s">
        <v>506</v>
      </c>
      <c r="E141" s="404" t="s">
        <v>510</v>
      </c>
      <c r="F141" s="405">
        <v>4341.3007703100002</v>
      </c>
      <c r="H141" s="404" t="str">
        <f t="shared" si="2"/>
        <v>โครงการส่งน้ำและบำรุงรักษายมน่าน_อุตรดิตถ์</v>
      </c>
    </row>
    <row r="142" spans="1:8" ht="24" x14ac:dyDescent="0.55000000000000004">
      <c r="A142" s="404">
        <v>4</v>
      </c>
      <c r="B142" s="404" t="s">
        <v>328</v>
      </c>
      <c r="C142" s="404" t="s">
        <v>29</v>
      </c>
      <c r="D142" s="404" t="s">
        <v>511</v>
      </c>
      <c r="E142" s="404" t="s">
        <v>512</v>
      </c>
      <c r="F142" s="405">
        <v>265.76391627200002</v>
      </c>
      <c r="H142" s="404" t="str">
        <f t="shared" si="2"/>
        <v>โครงการชลประทานตาก_ตาก</v>
      </c>
    </row>
    <row r="143" spans="1:8" ht="24" x14ac:dyDescent="0.55000000000000004">
      <c r="A143" s="404">
        <v>4</v>
      </c>
      <c r="B143" s="404" t="s">
        <v>328</v>
      </c>
      <c r="C143" s="404" t="s">
        <v>29</v>
      </c>
      <c r="D143" s="404" t="s">
        <v>513</v>
      </c>
      <c r="E143" s="404" t="s">
        <v>514</v>
      </c>
      <c r="F143" s="405">
        <v>1395.4470368499999</v>
      </c>
      <c r="H143" s="404" t="str">
        <f t="shared" si="2"/>
        <v>โครงการชลประทานตาก_ตาก</v>
      </c>
    </row>
    <row r="144" spans="1:8" ht="24" x14ac:dyDescent="0.55000000000000004">
      <c r="A144" s="404">
        <v>4</v>
      </c>
      <c r="B144" s="404" t="s">
        <v>329</v>
      </c>
      <c r="C144" s="404" t="s">
        <v>330</v>
      </c>
      <c r="D144" s="404" t="s">
        <v>515</v>
      </c>
      <c r="E144" s="404" t="s">
        <v>516</v>
      </c>
      <c r="F144" s="405">
        <v>995.50698908699997</v>
      </c>
      <c r="H144" s="404" t="str">
        <f t="shared" si="2"/>
        <v>โครงการส่งน้ำและบำรุงรักษาท่อทองแดง_กำแพงเพชร</v>
      </c>
    </row>
    <row r="145" spans="1:8" ht="24" x14ac:dyDescent="0.55000000000000004">
      <c r="A145" s="404">
        <v>4</v>
      </c>
      <c r="B145" s="404" t="s">
        <v>329</v>
      </c>
      <c r="C145" s="404" t="s">
        <v>330</v>
      </c>
      <c r="D145" s="404" t="s">
        <v>515</v>
      </c>
      <c r="E145" s="404" t="s">
        <v>517</v>
      </c>
      <c r="F145" s="405">
        <v>52.047118718299998</v>
      </c>
      <c r="H145" s="404" t="str">
        <f t="shared" si="2"/>
        <v>โครงการส่งน้ำและบำรุงรักษาท่อทองแดง_กำแพงเพชร</v>
      </c>
    </row>
    <row r="146" spans="1:8" ht="24" x14ac:dyDescent="0.55000000000000004">
      <c r="A146" s="404">
        <v>4</v>
      </c>
      <c r="B146" s="404" t="s">
        <v>329</v>
      </c>
      <c r="C146" s="404" t="s">
        <v>330</v>
      </c>
      <c r="D146" s="404" t="s">
        <v>515</v>
      </c>
      <c r="E146" s="404" t="s">
        <v>518</v>
      </c>
      <c r="F146" s="405">
        <v>3282.8187580600002</v>
      </c>
      <c r="H146" s="404" t="str">
        <f t="shared" si="2"/>
        <v>โครงการส่งน้ำและบำรุงรักษาท่อทองแดง_กำแพงเพชร</v>
      </c>
    </row>
    <row r="147" spans="1:8" ht="24" x14ac:dyDescent="0.55000000000000004">
      <c r="A147" s="404">
        <v>4</v>
      </c>
      <c r="B147" s="404" t="s">
        <v>329</v>
      </c>
      <c r="C147" s="404" t="s">
        <v>330</v>
      </c>
      <c r="D147" s="404" t="s">
        <v>515</v>
      </c>
      <c r="E147" s="404" t="s">
        <v>519</v>
      </c>
      <c r="F147" s="405">
        <v>12551.5854604</v>
      </c>
      <c r="H147" s="404" t="str">
        <f t="shared" si="2"/>
        <v>โครงการส่งน้ำและบำรุงรักษาท่อทองแดง_กำแพงเพชร</v>
      </c>
    </row>
    <row r="148" spans="1:8" ht="24" x14ac:dyDescent="0.55000000000000004">
      <c r="A148" s="404">
        <v>4</v>
      </c>
      <c r="B148" s="404" t="s">
        <v>329</v>
      </c>
      <c r="C148" s="404" t="s">
        <v>330</v>
      </c>
      <c r="D148" s="404" t="s">
        <v>515</v>
      </c>
      <c r="E148" s="404" t="s">
        <v>520</v>
      </c>
      <c r="F148" s="405">
        <v>85.9629708131</v>
      </c>
      <c r="H148" s="404" t="str">
        <f t="shared" si="2"/>
        <v>โครงการส่งน้ำและบำรุงรักษาท่อทองแดง_กำแพงเพชร</v>
      </c>
    </row>
    <row r="149" spans="1:8" ht="24" x14ac:dyDescent="0.55000000000000004">
      <c r="A149" s="404">
        <v>4</v>
      </c>
      <c r="B149" s="404" t="s">
        <v>329</v>
      </c>
      <c r="C149" s="404" t="s">
        <v>330</v>
      </c>
      <c r="D149" s="404" t="s">
        <v>521</v>
      </c>
      <c r="E149" s="404" t="s">
        <v>521</v>
      </c>
      <c r="F149" s="405">
        <v>2972.6895881099999</v>
      </c>
      <c r="H149" s="404" t="str">
        <f t="shared" si="2"/>
        <v>โครงการส่งน้ำและบำรุงรักษาท่อทองแดง_กำแพงเพชร</v>
      </c>
    </row>
    <row r="150" spans="1:8" ht="24" x14ac:dyDescent="0.55000000000000004">
      <c r="A150" s="404">
        <v>4</v>
      </c>
      <c r="B150" s="404" t="s">
        <v>329</v>
      </c>
      <c r="C150" s="404" t="s">
        <v>330</v>
      </c>
      <c r="D150" s="404" t="s">
        <v>521</v>
      </c>
      <c r="E150" s="404" t="s">
        <v>522</v>
      </c>
      <c r="F150" s="405">
        <v>7487.0128144999999</v>
      </c>
      <c r="H150" s="404" t="str">
        <f t="shared" si="2"/>
        <v>โครงการส่งน้ำและบำรุงรักษาท่อทองแดง_กำแพงเพชร</v>
      </c>
    </row>
    <row r="151" spans="1:8" ht="24" x14ac:dyDescent="0.55000000000000004">
      <c r="A151" s="404">
        <v>4</v>
      </c>
      <c r="B151" s="404" t="s">
        <v>329</v>
      </c>
      <c r="C151" s="404" t="s">
        <v>330</v>
      </c>
      <c r="D151" s="404" t="s">
        <v>521</v>
      </c>
      <c r="E151" s="404" t="s">
        <v>523</v>
      </c>
      <c r="F151" s="405">
        <v>1494.7596794900001</v>
      </c>
      <c r="H151" s="404" t="str">
        <f t="shared" si="2"/>
        <v>โครงการส่งน้ำและบำรุงรักษาท่อทองแดง_กำแพงเพชร</v>
      </c>
    </row>
    <row r="152" spans="1:8" ht="24" x14ac:dyDescent="0.55000000000000004">
      <c r="A152" s="404">
        <v>4</v>
      </c>
      <c r="B152" s="404" t="s">
        <v>329</v>
      </c>
      <c r="C152" s="404" t="s">
        <v>330</v>
      </c>
      <c r="D152" s="404" t="s">
        <v>524</v>
      </c>
      <c r="E152" s="404" t="s">
        <v>525</v>
      </c>
      <c r="F152" s="405">
        <v>17744.289674600001</v>
      </c>
      <c r="H152" s="404" t="str">
        <f t="shared" si="2"/>
        <v>โครงการส่งน้ำและบำรุงรักษาท่อทองแดง_กำแพงเพชร</v>
      </c>
    </row>
    <row r="153" spans="1:8" ht="24" x14ac:dyDescent="0.55000000000000004">
      <c r="A153" s="404">
        <v>4</v>
      </c>
      <c r="B153" s="404" t="s">
        <v>329</v>
      </c>
      <c r="C153" s="404" t="s">
        <v>330</v>
      </c>
      <c r="D153" s="404" t="s">
        <v>526</v>
      </c>
      <c r="E153" s="404" t="s">
        <v>527</v>
      </c>
      <c r="F153" s="405">
        <v>3822.8202226100002</v>
      </c>
      <c r="H153" s="404" t="str">
        <f t="shared" si="2"/>
        <v>โครงการส่งน้ำและบำรุงรักษาท่อทองแดง_กำแพงเพชร</v>
      </c>
    </row>
    <row r="154" spans="1:8" ht="24" x14ac:dyDescent="0.55000000000000004">
      <c r="A154" s="404">
        <v>4</v>
      </c>
      <c r="B154" s="404" t="s">
        <v>329</v>
      </c>
      <c r="C154" s="404" t="s">
        <v>330</v>
      </c>
      <c r="D154" s="404" t="s">
        <v>526</v>
      </c>
      <c r="E154" s="404" t="s">
        <v>528</v>
      </c>
      <c r="F154" s="405">
        <v>5157.3602770799998</v>
      </c>
      <c r="H154" s="404" t="str">
        <f t="shared" si="2"/>
        <v>โครงการส่งน้ำและบำรุงรักษาท่อทองแดง_กำแพงเพชร</v>
      </c>
    </row>
    <row r="155" spans="1:8" ht="24" x14ac:dyDescent="0.55000000000000004">
      <c r="A155" s="404">
        <v>4</v>
      </c>
      <c r="B155" s="404" t="s">
        <v>329</v>
      </c>
      <c r="C155" s="404" t="s">
        <v>330</v>
      </c>
      <c r="D155" s="404" t="s">
        <v>526</v>
      </c>
      <c r="E155" s="404" t="s">
        <v>529</v>
      </c>
      <c r="F155" s="405">
        <v>266.64967320800002</v>
      </c>
      <c r="H155" s="404" t="str">
        <f t="shared" si="2"/>
        <v>โครงการส่งน้ำและบำรุงรักษาท่อทองแดง_กำแพงเพชร</v>
      </c>
    </row>
    <row r="156" spans="1:8" ht="24" x14ac:dyDescent="0.55000000000000004">
      <c r="A156" s="404">
        <v>4</v>
      </c>
      <c r="B156" s="404" t="s">
        <v>329</v>
      </c>
      <c r="C156" s="404" t="s">
        <v>330</v>
      </c>
      <c r="D156" s="404" t="s">
        <v>526</v>
      </c>
      <c r="E156" s="404" t="s">
        <v>530</v>
      </c>
      <c r="F156" s="405">
        <v>120.826430444</v>
      </c>
      <c r="H156" s="404" t="str">
        <f t="shared" si="2"/>
        <v>โครงการส่งน้ำและบำรุงรักษาท่อทองแดง_กำแพงเพชร</v>
      </c>
    </row>
    <row r="157" spans="1:8" ht="24" x14ac:dyDescent="0.55000000000000004">
      <c r="A157" s="404">
        <v>4</v>
      </c>
      <c r="B157" s="404" t="s">
        <v>329</v>
      </c>
      <c r="C157" s="404" t="s">
        <v>330</v>
      </c>
      <c r="D157" s="404" t="s">
        <v>526</v>
      </c>
      <c r="E157" s="404" t="s">
        <v>531</v>
      </c>
      <c r="F157" s="405">
        <v>6478.6531386899997</v>
      </c>
      <c r="H157" s="404" t="str">
        <f t="shared" si="2"/>
        <v>โครงการส่งน้ำและบำรุงรักษาท่อทองแดง_กำแพงเพชร</v>
      </c>
    </row>
    <row r="158" spans="1:8" ht="24" x14ac:dyDescent="0.55000000000000004">
      <c r="A158" s="404">
        <v>4</v>
      </c>
      <c r="B158" s="404" t="s">
        <v>329</v>
      </c>
      <c r="C158" s="404" t="s">
        <v>330</v>
      </c>
      <c r="D158" s="404" t="s">
        <v>526</v>
      </c>
      <c r="E158" s="404" t="s">
        <v>526</v>
      </c>
      <c r="F158" s="405">
        <v>1311.46655433</v>
      </c>
      <c r="H158" s="404" t="str">
        <f t="shared" si="2"/>
        <v>โครงการส่งน้ำและบำรุงรักษาท่อทองแดง_กำแพงเพชร</v>
      </c>
    </row>
    <row r="159" spans="1:8" ht="24" x14ac:dyDescent="0.55000000000000004">
      <c r="A159" s="404">
        <v>4</v>
      </c>
      <c r="B159" s="404" t="s">
        <v>329</v>
      </c>
      <c r="C159" s="404" t="s">
        <v>330</v>
      </c>
      <c r="D159" s="404" t="s">
        <v>526</v>
      </c>
      <c r="E159" s="404" t="s">
        <v>532</v>
      </c>
      <c r="F159" s="405">
        <v>8909.3082990599996</v>
      </c>
      <c r="H159" s="404" t="str">
        <f t="shared" si="2"/>
        <v>โครงการส่งน้ำและบำรุงรักษาท่อทองแดง_กำแพงเพชร</v>
      </c>
    </row>
    <row r="160" spans="1:8" ht="24" x14ac:dyDescent="0.55000000000000004">
      <c r="A160" s="404">
        <v>4</v>
      </c>
      <c r="B160" s="404" t="s">
        <v>329</v>
      </c>
      <c r="C160" s="404" t="s">
        <v>321</v>
      </c>
      <c r="D160" s="404" t="s">
        <v>533</v>
      </c>
      <c r="E160" s="404" t="s">
        <v>534</v>
      </c>
      <c r="F160" s="405">
        <v>2.8690926138099999E-2</v>
      </c>
      <c r="H160" s="404" t="str">
        <f t="shared" si="2"/>
        <v>โครงการส่งน้ำและบำรุงรักษาท่อทองแดง_พิจิตร</v>
      </c>
    </row>
    <row r="161" spans="1:8" ht="24" x14ac:dyDescent="0.55000000000000004">
      <c r="A161" s="404">
        <v>4</v>
      </c>
      <c r="B161" s="404" t="s">
        <v>329</v>
      </c>
      <c r="C161" s="404" t="s">
        <v>55</v>
      </c>
      <c r="D161" s="404" t="s">
        <v>535</v>
      </c>
      <c r="E161" s="404" t="s">
        <v>536</v>
      </c>
      <c r="F161" s="405">
        <v>996.91008321300001</v>
      </c>
      <c r="H161" s="404" t="str">
        <f t="shared" si="2"/>
        <v>โครงการส่งน้ำและบำรุงรักษาท่อทองแดง_สุโขทัย</v>
      </c>
    </row>
    <row r="162" spans="1:8" ht="24" x14ac:dyDescent="0.55000000000000004">
      <c r="A162" s="404">
        <v>4</v>
      </c>
      <c r="B162" s="404" t="s">
        <v>329</v>
      </c>
      <c r="C162" s="404" t="s">
        <v>55</v>
      </c>
      <c r="D162" s="404" t="s">
        <v>494</v>
      </c>
      <c r="E162" s="404" t="s">
        <v>537</v>
      </c>
      <c r="F162" s="405">
        <v>2933.3616035700002</v>
      </c>
      <c r="H162" s="404" t="str">
        <f t="shared" si="2"/>
        <v>โครงการส่งน้ำและบำรุงรักษาท่อทองแดง_สุโขทัย</v>
      </c>
    </row>
    <row r="163" spans="1:8" ht="24" x14ac:dyDescent="0.55000000000000004">
      <c r="A163" s="404">
        <v>4</v>
      </c>
      <c r="B163" s="404" t="s">
        <v>329</v>
      </c>
      <c r="C163" s="404" t="s">
        <v>55</v>
      </c>
      <c r="D163" s="404" t="s">
        <v>538</v>
      </c>
      <c r="E163" s="404" t="s">
        <v>539</v>
      </c>
      <c r="F163" s="405">
        <v>1975.6572198199999</v>
      </c>
      <c r="H163" s="404" t="str">
        <f t="shared" si="2"/>
        <v>โครงการส่งน้ำและบำรุงรักษาท่อทองแดง_สุโขทัย</v>
      </c>
    </row>
    <row r="164" spans="1:8" ht="24" x14ac:dyDescent="0.55000000000000004">
      <c r="A164" s="404">
        <v>4</v>
      </c>
      <c r="B164" s="404" t="s">
        <v>329</v>
      </c>
      <c r="C164" s="404" t="s">
        <v>55</v>
      </c>
      <c r="D164" s="404" t="s">
        <v>538</v>
      </c>
      <c r="E164" s="404" t="s">
        <v>540</v>
      </c>
      <c r="F164" s="405">
        <v>2961.9943123500002</v>
      </c>
      <c r="H164" s="404" t="str">
        <f t="shared" si="2"/>
        <v>โครงการส่งน้ำและบำรุงรักษาท่อทองแดง_สุโขทัย</v>
      </c>
    </row>
    <row r="165" spans="1:8" ht="24" x14ac:dyDescent="0.55000000000000004">
      <c r="A165" s="404">
        <v>4</v>
      </c>
      <c r="B165" s="404" t="s">
        <v>331</v>
      </c>
      <c r="C165" s="404" t="s">
        <v>330</v>
      </c>
      <c r="D165" s="404" t="s">
        <v>515</v>
      </c>
      <c r="E165" s="404" t="s">
        <v>516</v>
      </c>
      <c r="F165" s="405">
        <v>4583.8767324500004</v>
      </c>
      <c r="H165" s="404" t="str">
        <f t="shared" si="2"/>
        <v>โครงการส่งน้ำและบำรุงรักษาวังบัว_กำแพงเพชร</v>
      </c>
    </row>
    <row r="166" spans="1:8" ht="24" x14ac:dyDescent="0.55000000000000004">
      <c r="A166" s="404">
        <v>4</v>
      </c>
      <c r="B166" s="404" t="s">
        <v>331</v>
      </c>
      <c r="C166" s="404" t="s">
        <v>330</v>
      </c>
      <c r="D166" s="404" t="s">
        <v>515</v>
      </c>
      <c r="E166" s="404" t="s">
        <v>541</v>
      </c>
      <c r="F166" s="405">
        <v>70.837103631299996</v>
      </c>
      <c r="H166" s="404" t="str">
        <f t="shared" si="2"/>
        <v>โครงการส่งน้ำและบำรุงรักษาวังบัว_กำแพงเพชร</v>
      </c>
    </row>
    <row r="167" spans="1:8" ht="24" x14ac:dyDescent="0.55000000000000004">
      <c r="A167" s="404">
        <v>4</v>
      </c>
      <c r="B167" s="404" t="s">
        <v>331</v>
      </c>
      <c r="C167" s="404" t="s">
        <v>330</v>
      </c>
      <c r="D167" s="404" t="s">
        <v>515</v>
      </c>
      <c r="E167" s="404" t="s">
        <v>518</v>
      </c>
      <c r="F167" s="405">
        <v>129.42011433600001</v>
      </c>
      <c r="H167" s="404" t="str">
        <f t="shared" si="2"/>
        <v>โครงการส่งน้ำและบำรุงรักษาวังบัว_กำแพงเพชร</v>
      </c>
    </row>
    <row r="168" spans="1:8" ht="24" x14ac:dyDescent="0.55000000000000004">
      <c r="A168" s="404">
        <v>4</v>
      </c>
      <c r="B168" s="404" t="s">
        <v>331</v>
      </c>
      <c r="C168" s="404" t="s">
        <v>330</v>
      </c>
      <c r="D168" s="404" t="s">
        <v>521</v>
      </c>
      <c r="E168" s="404" t="s">
        <v>521</v>
      </c>
      <c r="F168" s="405">
        <v>2627.8205642299999</v>
      </c>
      <c r="H168" s="404" t="str">
        <f t="shared" si="2"/>
        <v>โครงการส่งน้ำและบำรุงรักษาวังบัว_กำแพงเพชร</v>
      </c>
    </row>
    <row r="169" spans="1:8" ht="24" x14ac:dyDescent="0.55000000000000004">
      <c r="A169" s="404">
        <v>4</v>
      </c>
      <c r="B169" s="404" t="s">
        <v>331</v>
      </c>
      <c r="C169" s="404" t="s">
        <v>330</v>
      </c>
      <c r="D169" s="404" t="s">
        <v>521</v>
      </c>
      <c r="E169" s="404" t="s">
        <v>542</v>
      </c>
      <c r="F169" s="405">
        <v>368.78468874200001</v>
      </c>
      <c r="H169" s="404" t="str">
        <f t="shared" si="2"/>
        <v>โครงการส่งน้ำและบำรุงรักษาวังบัว_กำแพงเพชร</v>
      </c>
    </row>
    <row r="170" spans="1:8" ht="24" x14ac:dyDescent="0.55000000000000004">
      <c r="A170" s="404">
        <v>4</v>
      </c>
      <c r="B170" s="404" t="s">
        <v>331</v>
      </c>
      <c r="C170" s="404" t="s">
        <v>330</v>
      </c>
      <c r="D170" s="404" t="s">
        <v>521</v>
      </c>
      <c r="E170" s="404" t="s">
        <v>543</v>
      </c>
      <c r="F170" s="405">
        <v>650.46097638100002</v>
      </c>
      <c r="H170" s="404" t="str">
        <f t="shared" si="2"/>
        <v>โครงการส่งน้ำและบำรุงรักษาวังบัว_กำแพงเพชร</v>
      </c>
    </row>
    <row r="171" spans="1:8" ht="24" x14ac:dyDescent="0.55000000000000004">
      <c r="A171" s="404">
        <v>4</v>
      </c>
      <c r="B171" s="404" t="s">
        <v>331</v>
      </c>
      <c r="C171" s="404" t="s">
        <v>330</v>
      </c>
      <c r="D171" s="404" t="s">
        <v>521</v>
      </c>
      <c r="E171" s="404" t="s">
        <v>523</v>
      </c>
      <c r="F171" s="405">
        <v>769.79743886300002</v>
      </c>
      <c r="H171" s="404" t="str">
        <f t="shared" si="2"/>
        <v>โครงการส่งน้ำและบำรุงรักษาวังบัว_กำแพงเพชร</v>
      </c>
    </row>
    <row r="172" spans="1:8" ht="24" x14ac:dyDescent="0.55000000000000004">
      <c r="A172" s="404">
        <v>4</v>
      </c>
      <c r="B172" s="404" t="s">
        <v>331</v>
      </c>
      <c r="C172" s="404" t="s">
        <v>330</v>
      </c>
      <c r="D172" s="404" t="s">
        <v>521</v>
      </c>
      <c r="E172" s="404" t="s">
        <v>544</v>
      </c>
      <c r="F172" s="405">
        <v>5178.8710401099997</v>
      </c>
      <c r="H172" s="404" t="str">
        <f t="shared" si="2"/>
        <v>โครงการส่งน้ำและบำรุงรักษาวังบัว_กำแพงเพชร</v>
      </c>
    </row>
    <row r="173" spans="1:8" ht="24" x14ac:dyDescent="0.55000000000000004">
      <c r="A173" s="404">
        <v>4</v>
      </c>
      <c r="B173" s="404" t="s">
        <v>331</v>
      </c>
      <c r="C173" s="404" t="s">
        <v>330</v>
      </c>
      <c r="D173" s="404" t="s">
        <v>521</v>
      </c>
      <c r="E173" s="404" t="s">
        <v>545</v>
      </c>
      <c r="F173" s="405">
        <v>2290.1360249099998</v>
      </c>
      <c r="H173" s="404" t="str">
        <f t="shared" si="2"/>
        <v>โครงการส่งน้ำและบำรุงรักษาวังบัว_กำแพงเพชร</v>
      </c>
    </row>
    <row r="174" spans="1:8" ht="24" x14ac:dyDescent="0.55000000000000004">
      <c r="A174" s="404">
        <v>4</v>
      </c>
      <c r="B174" s="404" t="s">
        <v>331</v>
      </c>
      <c r="C174" s="404" t="s">
        <v>330</v>
      </c>
      <c r="D174" s="404" t="s">
        <v>546</v>
      </c>
      <c r="E174" s="404" t="s">
        <v>547</v>
      </c>
      <c r="F174" s="405">
        <v>128.10047591599999</v>
      </c>
      <c r="H174" s="404" t="str">
        <f t="shared" si="2"/>
        <v>โครงการส่งน้ำและบำรุงรักษาวังบัว_กำแพงเพชร</v>
      </c>
    </row>
    <row r="175" spans="1:8" ht="24" x14ac:dyDescent="0.55000000000000004">
      <c r="A175" s="404">
        <v>4</v>
      </c>
      <c r="B175" s="404" t="s">
        <v>331</v>
      </c>
      <c r="C175" s="404" t="s">
        <v>330</v>
      </c>
      <c r="D175" s="404" t="s">
        <v>546</v>
      </c>
      <c r="E175" s="404" t="s">
        <v>548</v>
      </c>
      <c r="F175" s="405">
        <v>120.374186526</v>
      </c>
      <c r="H175" s="404" t="str">
        <f t="shared" si="2"/>
        <v>โครงการส่งน้ำและบำรุงรักษาวังบัว_กำแพงเพชร</v>
      </c>
    </row>
    <row r="176" spans="1:8" ht="24" x14ac:dyDescent="0.55000000000000004">
      <c r="A176" s="404">
        <v>4</v>
      </c>
      <c r="B176" s="404" t="s">
        <v>331</v>
      </c>
      <c r="C176" s="404" t="s">
        <v>330</v>
      </c>
      <c r="D176" s="404" t="s">
        <v>549</v>
      </c>
      <c r="E176" s="404" t="s">
        <v>549</v>
      </c>
      <c r="F176" s="405">
        <v>664.79755558099998</v>
      </c>
      <c r="H176" s="404" t="str">
        <f t="shared" si="2"/>
        <v>โครงการส่งน้ำและบำรุงรักษาวังบัว_กำแพงเพชร</v>
      </c>
    </row>
    <row r="177" spans="1:8" ht="24" x14ac:dyDescent="0.55000000000000004">
      <c r="A177" s="404">
        <v>4</v>
      </c>
      <c r="B177" s="404" t="s">
        <v>331</v>
      </c>
      <c r="C177" s="404" t="s">
        <v>330</v>
      </c>
      <c r="D177" s="404" t="s">
        <v>549</v>
      </c>
      <c r="E177" s="404" t="s">
        <v>550</v>
      </c>
      <c r="F177" s="405">
        <v>113.550405848</v>
      </c>
      <c r="H177" s="404" t="str">
        <f t="shared" si="2"/>
        <v>โครงการส่งน้ำและบำรุงรักษาวังบัว_กำแพงเพชร</v>
      </c>
    </row>
    <row r="178" spans="1:8" ht="24" x14ac:dyDescent="0.55000000000000004">
      <c r="A178" s="404">
        <v>4</v>
      </c>
      <c r="B178" s="404" t="s">
        <v>331</v>
      </c>
      <c r="C178" s="404" t="s">
        <v>321</v>
      </c>
      <c r="D178" s="404" t="s">
        <v>450</v>
      </c>
      <c r="E178" s="404" t="s">
        <v>551</v>
      </c>
      <c r="F178" s="405">
        <v>612.00051511599997</v>
      </c>
      <c r="H178" s="404" t="str">
        <f t="shared" si="2"/>
        <v>โครงการส่งน้ำและบำรุงรักษาวังบัว_พิจิตร</v>
      </c>
    </row>
    <row r="179" spans="1:8" ht="24" x14ac:dyDescent="0.55000000000000004">
      <c r="A179" s="404">
        <v>4</v>
      </c>
      <c r="B179" s="404" t="s">
        <v>331</v>
      </c>
      <c r="C179" s="404" t="s">
        <v>321</v>
      </c>
      <c r="D179" s="404" t="s">
        <v>450</v>
      </c>
      <c r="E179" s="404" t="s">
        <v>552</v>
      </c>
      <c r="F179" s="405">
        <v>337.073281721</v>
      </c>
      <c r="H179" s="404" t="str">
        <f t="shared" si="2"/>
        <v>โครงการส่งน้ำและบำรุงรักษาวังบัว_พิจิตร</v>
      </c>
    </row>
    <row r="180" spans="1:8" ht="24" x14ac:dyDescent="0.55000000000000004">
      <c r="A180" s="404">
        <v>4</v>
      </c>
      <c r="B180" s="404" t="s">
        <v>331</v>
      </c>
      <c r="C180" s="404" t="s">
        <v>321</v>
      </c>
      <c r="D180" s="404" t="s">
        <v>450</v>
      </c>
      <c r="E180" s="404" t="s">
        <v>553</v>
      </c>
      <c r="F180" s="405">
        <v>1132.6698900900001</v>
      </c>
      <c r="H180" s="404" t="str">
        <f t="shared" si="2"/>
        <v>โครงการส่งน้ำและบำรุงรักษาวังบัว_พิจิตร</v>
      </c>
    </row>
    <row r="181" spans="1:8" ht="24" x14ac:dyDescent="0.55000000000000004">
      <c r="A181" s="404">
        <v>4</v>
      </c>
      <c r="B181" s="404" t="s">
        <v>331</v>
      </c>
      <c r="C181" s="404" t="s">
        <v>321</v>
      </c>
      <c r="D181" s="404" t="s">
        <v>450</v>
      </c>
      <c r="E181" s="404" t="s">
        <v>554</v>
      </c>
      <c r="F181" s="405">
        <v>386.35470017900002</v>
      </c>
      <c r="H181" s="404" t="str">
        <f t="shared" si="2"/>
        <v>โครงการส่งน้ำและบำรุงรักษาวังบัว_พิจิตร</v>
      </c>
    </row>
    <row r="182" spans="1:8" ht="24" x14ac:dyDescent="0.55000000000000004">
      <c r="A182" s="404">
        <v>4</v>
      </c>
      <c r="B182" s="404" t="s">
        <v>331</v>
      </c>
      <c r="C182" s="404" t="s">
        <v>321</v>
      </c>
      <c r="D182" s="404" t="s">
        <v>462</v>
      </c>
      <c r="E182" s="404" t="s">
        <v>555</v>
      </c>
      <c r="F182" s="405">
        <v>1011.97389562</v>
      </c>
      <c r="H182" s="404" t="str">
        <f t="shared" si="2"/>
        <v>โครงการส่งน้ำและบำรุงรักษาวังบัว_พิจิตร</v>
      </c>
    </row>
    <row r="183" spans="1:8" ht="24" x14ac:dyDescent="0.55000000000000004">
      <c r="A183" s="404">
        <v>4</v>
      </c>
      <c r="B183" s="404" t="s">
        <v>331</v>
      </c>
      <c r="C183" s="404" t="s">
        <v>321</v>
      </c>
      <c r="D183" s="404" t="s">
        <v>462</v>
      </c>
      <c r="E183" s="404" t="s">
        <v>462</v>
      </c>
      <c r="F183" s="405">
        <v>868.141127837</v>
      </c>
      <c r="H183" s="404" t="str">
        <f t="shared" si="2"/>
        <v>โครงการส่งน้ำและบำรุงรักษาวังบัว_พิจิตร</v>
      </c>
    </row>
    <row r="184" spans="1:8" ht="24" x14ac:dyDescent="0.55000000000000004">
      <c r="A184" s="404">
        <v>4</v>
      </c>
      <c r="B184" s="404" t="s">
        <v>331</v>
      </c>
      <c r="C184" s="404" t="s">
        <v>321</v>
      </c>
      <c r="D184" s="404" t="s">
        <v>533</v>
      </c>
      <c r="E184" s="404" t="s">
        <v>534</v>
      </c>
      <c r="F184" s="405">
        <v>902.08806074999995</v>
      </c>
      <c r="H184" s="404" t="str">
        <f t="shared" si="2"/>
        <v>โครงการส่งน้ำและบำรุงรักษาวังบัว_พิจิตร</v>
      </c>
    </row>
    <row r="185" spans="1:8" ht="24" x14ac:dyDescent="0.55000000000000004">
      <c r="A185" s="404">
        <v>4</v>
      </c>
      <c r="B185" s="404" t="s">
        <v>331</v>
      </c>
      <c r="C185" s="404" t="s">
        <v>321</v>
      </c>
      <c r="D185" s="404" t="s">
        <v>464</v>
      </c>
      <c r="E185" s="404" t="s">
        <v>556</v>
      </c>
      <c r="F185" s="405">
        <v>1455.4712072299999</v>
      </c>
      <c r="H185" s="404" t="str">
        <f t="shared" si="2"/>
        <v>โครงการส่งน้ำและบำรุงรักษาวังบัว_พิจิตร</v>
      </c>
    </row>
    <row r="186" spans="1:8" ht="24" x14ac:dyDescent="0.55000000000000004">
      <c r="A186" s="404">
        <v>4</v>
      </c>
      <c r="B186" s="404" t="s">
        <v>331</v>
      </c>
      <c r="C186" s="404" t="s">
        <v>321</v>
      </c>
      <c r="D186" s="404" t="s">
        <v>464</v>
      </c>
      <c r="E186" s="404" t="s">
        <v>465</v>
      </c>
      <c r="F186" s="405">
        <v>4387.5897797500002</v>
      </c>
      <c r="H186" s="404" t="str">
        <f t="shared" si="2"/>
        <v>โครงการส่งน้ำและบำรุงรักษาวังบัว_พิจิตร</v>
      </c>
    </row>
    <row r="187" spans="1:8" ht="24" x14ac:dyDescent="0.55000000000000004">
      <c r="A187" s="404">
        <v>4</v>
      </c>
      <c r="B187" s="404" t="s">
        <v>331</v>
      </c>
      <c r="C187" s="404" t="s">
        <v>321</v>
      </c>
      <c r="D187" s="404" t="s">
        <v>464</v>
      </c>
      <c r="E187" s="404" t="s">
        <v>557</v>
      </c>
      <c r="F187" s="405">
        <v>1659.9240610100001</v>
      </c>
      <c r="H187" s="404" t="str">
        <f t="shared" si="2"/>
        <v>โครงการส่งน้ำและบำรุงรักษาวังบัว_พิจิตร</v>
      </c>
    </row>
    <row r="188" spans="1:8" ht="24" x14ac:dyDescent="0.55000000000000004">
      <c r="A188" s="404">
        <v>4</v>
      </c>
      <c r="B188" s="404" t="s">
        <v>332</v>
      </c>
      <c r="C188" s="404" t="s">
        <v>330</v>
      </c>
      <c r="D188" s="404" t="s">
        <v>558</v>
      </c>
      <c r="E188" s="404" t="s">
        <v>559</v>
      </c>
      <c r="F188" s="405">
        <v>234.67353544900001</v>
      </c>
      <c r="H188" s="404" t="str">
        <f t="shared" si="2"/>
        <v>โครงการส่งน้ำและบำรุงรักษาวังยาง-หนองขวัญ_กำแพงเพชร</v>
      </c>
    </row>
    <row r="189" spans="1:8" ht="24" x14ac:dyDescent="0.55000000000000004">
      <c r="A189" s="404">
        <v>4</v>
      </c>
      <c r="B189" s="404" t="s">
        <v>332</v>
      </c>
      <c r="C189" s="404" t="s">
        <v>330</v>
      </c>
      <c r="D189" s="404" t="s">
        <v>558</v>
      </c>
      <c r="E189" s="404" t="s">
        <v>560</v>
      </c>
      <c r="F189" s="405">
        <v>398.13274471599999</v>
      </c>
      <c r="H189" s="404" t="str">
        <f t="shared" si="2"/>
        <v>โครงการส่งน้ำและบำรุงรักษาวังยาง-หนองขวัญ_กำแพงเพชร</v>
      </c>
    </row>
    <row r="190" spans="1:8" ht="24" x14ac:dyDescent="0.55000000000000004">
      <c r="A190" s="404">
        <v>4</v>
      </c>
      <c r="B190" s="404" t="s">
        <v>332</v>
      </c>
      <c r="C190" s="404" t="s">
        <v>330</v>
      </c>
      <c r="D190" s="404" t="s">
        <v>558</v>
      </c>
      <c r="E190" s="404" t="s">
        <v>561</v>
      </c>
      <c r="F190" s="405">
        <v>112.255581255</v>
      </c>
      <c r="H190" s="404" t="str">
        <f t="shared" si="2"/>
        <v>โครงการส่งน้ำและบำรุงรักษาวังยาง-หนองขวัญ_กำแพงเพชร</v>
      </c>
    </row>
    <row r="191" spans="1:8" ht="24" x14ac:dyDescent="0.55000000000000004">
      <c r="A191" s="404">
        <v>4</v>
      </c>
      <c r="B191" s="404" t="s">
        <v>332</v>
      </c>
      <c r="C191" s="404" t="s">
        <v>330</v>
      </c>
      <c r="D191" s="404" t="s">
        <v>549</v>
      </c>
      <c r="E191" s="404" t="s">
        <v>562</v>
      </c>
      <c r="F191" s="405">
        <v>205.924437428</v>
      </c>
      <c r="H191" s="404" t="str">
        <f t="shared" si="2"/>
        <v>โครงการส่งน้ำและบำรุงรักษาวังยาง-หนองขวัญ_กำแพงเพชร</v>
      </c>
    </row>
    <row r="192" spans="1:8" ht="24" x14ac:dyDescent="0.55000000000000004">
      <c r="A192" s="404">
        <v>4</v>
      </c>
      <c r="B192" s="404" t="s">
        <v>332</v>
      </c>
      <c r="C192" s="404" t="s">
        <v>330</v>
      </c>
      <c r="D192" s="404" t="s">
        <v>549</v>
      </c>
      <c r="E192" s="404" t="s">
        <v>549</v>
      </c>
      <c r="F192" s="405">
        <v>169.615136084</v>
      </c>
      <c r="H192" s="404" t="str">
        <f t="shared" si="2"/>
        <v>โครงการส่งน้ำและบำรุงรักษาวังยาง-หนองขวัญ_กำแพงเพชร</v>
      </c>
    </row>
    <row r="193" spans="1:8" ht="24" x14ac:dyDescent="0.55000000000000004">
      <c r="A193" s="404">
        <v>4</v>
      </c>
      <c r="B193" s="404" t="s">
        <v>332</v>
      </c>
      <c r="C193" s="404" t="s">
        <v>330</v>
      </c>
      <c r="D193" s="404" t="s">
        <v>549</v>
      </c>
      <c r="E193" s="404" t="s">
        <v>550</v>
      </c>
      <c r="F193" s="405">
        <v>388.51473214200001</v>
      </c>
      <c r="H193" s="404" t="str">
        <f t="shared" si="2"/>
        <v>โครงการส่งน้ำและบำรุงรักษาวังยาง-หนองขวัญ_กำแพงเพชร</v>
      </c>
    </row>
    <row r="194" spans="1:8" ht="24" x14ac:dyDescent="0.55000000000000004">
      <c r="A194" s="404">
        <v>4</v>
      </c>
      <c r="B194" s="404" t="s">
        <v>332</v>
      </c>
      <c r="C194" s="404" t="s">
        <v>318</v>
      </c>
      <c r="D194" s="404" t="s">
        <v>386</v>
      </c>
      <c r="E194" s="404" t="s">
        <v>388</v>
      </c>
      <c r="F194" s="405">
        <v>15.870885937500001</v>
      </c>
      <c r="H194" s="404" t="str">
        <f t="shared" si="2"/>
        <v>โครงการส่งน้ำและบำรุงรักษาวังยาง-หนองขวัญ_นครสวรรค์</v>
      </c>
    </row>
    <row r="195" spans="1:8" ht="24" x14ac:dyDescent="0.55000000000000004">
      <c r="A195" s="404">
        <v>4</v>
      </c>
      <c r="B195" s="404" t="s">
        <v>332</v>
      </c>
      <c r="C195" s="404" t="s">
        <v>318</v>
      </c>
      <c r="D195" s="404" t="s">
        <v>402</v>
      </c>
      <c r="E195" s="404" t="s">
        <v>403</v>
      </c>
      <c r="F195" s="405">
        <v>8.6655279491199995</v>
      </c>
      <c r="H195" s="404" t="str">
        <f t="shared" si="2"/>
        <v>โครงการส่งน้ำและบำรุงรักษาวังยาง-หนองขวัญ_นครสวรรค์</v>
      </c>
    </row>
    <row r="196" spans="1:8" ht="24" x14ac:dyDescent="0.55000000000000004">
      <c r="A196" s="404">
        <v>4</v>
      </c>
      <c r="B196" s="404" t="s">
        <v>332</v>
      </c>
      <c r="C196" s="404" t="s">
        <v>318</v>
      </c>
      <c r="D196" s="404" t="s">
        <v>402</v>
      </c>
      <c r="E196" s="404" t="s">
        <v>563</v>
      </c>
      <c r="F196" s="405">
        <v>110.41413731599999</v>
      </c>
      <c r="H196" s="404" t="str">
        <f t="shared" si="2"/>
        <v>โครงการส่งน้ำและบำรุงรักษาวังยาง-หนองขวัญ_นครสวรรค์</v>
      </c>
    </row>
    <row r="197" spans="1:8" ht="24" x14ac:dyDescent="0.55000000000000004">
      <c r="A197" s="404">
        <v>4</v>
      </c>
      <c r="B197" s="404" t="s">
        <v>332</v>
      </c>
      <c r="C197" s="404" t="s">
        <v>318</v>
      </c>
      <c r="D197" s="404" t="s">
        <v>402</v>
      </c>
      <c r="E197" s="404" t="s">
        <v>564</v>
      </c>
      <c r="F197" s="405">
        <v>330.43878447399999</v>
      </c>
      <c r="H197" s="404" t="str">
        <f t="shared" ref="H197:H260" si="3">B197&amp;"_"&amp;C197</f>
        <v>โครงการส่งน้ำและบำรุงรักษาวังยาง-หนองขวัญ_นครสวรรค์</v>
      </c>
    </row>
    <row r="198" spans="1:8" ht="24" x14ac:dyDescent="0.55000000000000004">
      <c r="A198" s="404">
        <v>4</v>
      </c>
      <c r="B198" s="404" t="s">
        <v>332</v>
      </c>
      <c r="C198" s="404" t="s">
        <v>318</v>
      </c>
      <c r="D198" s="404" t="s">
        <v>402</v>
      </c>
      <c r="E198" s="404" t="s">
        <v>404</v>
      </c>
      <c r="F198" s="405">
        <v>22.957792405700001</v>
      </c>
      <c r="H198" s="404" t="str">
        <f t="shared" si="3"/>
        <v>โครงการส่งน้ำและบำรุงรักษาวังยาง-หนองขวัญ_นครสวรรค์</v>
      </c>
    </row>
    <row r="199" spans="1:8" ht="24" x14ac:dyDescent="0.55000000000000004">
      <c r="A199" s="404">
        <v>4</v>
      </c>
      <c r="B199" s="404" t="s">
        <v>332</v>
      </c>
      <c r="C199" s="404" t="s">
        <v>318</v>
      </c>
      <c r="D199" s="404" t="s">
        <v>402</v>
      </c>
      <c r="E199" s="404" t="s">
        <v>405</v>
      </c>
      <c r="F199" s="405">
        <v>1102.44894398</v>
      </c>
      <c r="H199" s="404" t="str">
        <f t="shared" si="3"/>
        <v>โครงการส่งน้ำและบำรุงรักษาวังยาง-หนองขวัญ_นครสวรรค์</v>
      </c>
    </row>
    <row r="200" spans="1:8" ht="24" x14ac:dyDescent="0.55000000000000004">
      <c r="A200" s="404">
        <v>4</v>
      </c>
      <c r="B200" s="404" t="s">
        <v>332</v>
      </c>
      <c r="C200" s="404" t="s">
        <v>318</v>
      </c>
      <c r="D200" s="404" t="s">
        <v>402</v>
      </c>
      <c r="E200" s="404" t="s">
        <v>565</v>
      </c>
      <c r="F200" s="405">
        <v>73.099354812499996</v>
      </c>
      <c r="H200" s="404" t="str">
        <f t="shared" si="3"/>
        <v>โครงการส่งน้ำและบำรุงรักษาวังยาง-หนองขวัญ_นครสวรรค์</v>
      </c>
    </row>
    <row r="201" spans="1:8" ht="24" x14ac:dyDescent="0.55000000000000004">
      <c r="A201" s="404">
        <v>4</v>
      </c>
      <c r="B201" s="404" t="s">
        <v>332</v>
      </c>
      <c r="C201" s="404" t="s">
        <v>321</v>
      </c>
      <c r="D201" s="404" t="s">
        <v>443</v>
      </c>
      <c r="E201" s="404" t="s">
        <v>443</v>
      </c>
      <c r="F201" s="405">
        <v>1.3575349289800001</v>
      </c>
      <c r="H201" s="404" t="str">
        <f t="shared" si="3"/>
        <v>โครงการส่งน้ำและบำรุงรักษาวังยาง-หนองขวัญ_พิจิตร</v>
      </c>
    </row>
    <row r="202" spans="1:8" ht="24" x14ac:dyDescent="0.55000000000000004">
      <c r="A202" s="404">
        <v>4</v>
      </c>
      <c r="B202" s="404" t="s">
        <v>332</v>
      </c>
      <c r="C202" s="404" t="s">
        <v>321</v>
      </c>
      <c r="D202" s="404" t="s">
        <v>443</v>
      </c>
      <c r="E202" s="404" t="s">
        <v>566</v>
      </c>
      <c r="F202" s="405">
        <v>3173.5360739600001</v>
      </c>
      <c r="H202" s="404" t="str">
        <f t="shared" si="3"/>
        <v>โครงการส่งน้ำและบำรุงรักษาวังยาง-หนองขวัญ_พิจิตร</v>
      </c>
    </row>
    <row r="203" spans="1:8" ht="24" x14ac:dyDescent="0.55000000000000004">
      <c r="A203" s="404">
        <v>4</v>
      </c>
      <c r="B203" s="404" t="s">
        <v>332</v>
      </c>
      <c r="C203" s="404" t="s">
        <v>321</v>
      </c>
      <c r="D203" s="404" t="s">
        <v>443</v>
      </c>
      <c r="E203" s="404" t="s">
        <v>567</v>
      </c>
      <c r="F203" s="405">
        <v>8087.6132373099999</v>
      </c>
      <c r="H203" s="404" t="str">
        <f t="shared" si="3"/>
        <v>โครงการส่งน้ำและบำรุงรักษาวังยาง-หนองขวัญ_พิจิตร</v>
      </c>
    </row>
    <row r="204" spans="1:8" ht="24" x14ac:dyDescent="0.55000000000000004">
      <c r="A204" s="404">
        <v>4</v>
      </c>
      <c r="B204" s="404" t="s">
        <v>332</v>
      </c>
      <c r="C204" s="404" t="s">
        <v>321</v>
      </c>
      <c r="D204" s="404" t="s">
        <v>443</v>
      </c>
      <c r="E204" s="404" t="s">
        <v>568</v>
      </c>
      <c r="F204" s="405">
        <v>6231.23533056</v>
      </c>
      <c r="H204" s="404" t="str">
        <f t="shared" si="3"/>
        <v>โครงการส่งน้ำและบำรุงรักษาวังยาง-หนองขวัญ_พิจิตร</v>
      </c>
    </row>
    <row r="205" spans="1:8" ht="24" x14ac:dyDescent="0.55000000000000004">
      <c r="A205" s="404">
        <v>4</v>
      </c>
      <c r="B205" s="404" t="s">
        <v>332</v>
      </c>
      <c r="C205" s="404" t="s">
        <v>321</v>
      </c>
      <c r="D205" s="404" t="s">
        <v>443</v>
      </c>
      <c r="E205" s="404" t="s">
        <v>445</v>
      </c>
      <c r="F205" s="405">
        <v>1705.63862548</v>
      </c>
      <c r="H205" s="404" t="str">
        <f t="shared" si="3"/>
        <v>โครงการส่งน้ำและบำรุงรักษาวังยาง-หนองขวัญ_พิจิตร</v>
      </c>
    </row>
    <row r="206" spans="1:8" ht="24" x14ac:dyDescent="0.55000000000000004">
      <c r="A206" s="404">
        <v>4</v>
      </c>
      <c r="B206" s="404" t="s">
        <v>332</v>
      </c>
      <c r="C206" s="404" t="s">
        <v>321</v>
      </c>
      <c r="D206" s="404" t="s">
        <v>462</v>
      </c>
      <c r="E206" s="404" t="s">
        <v>555</v>
      </c>
      <c r="F206" s="405">
        <v>525.36776547900001</v>
      </c>
      <c r="H206" s="404" t="str">
        <f t="shared" si="3"/>
        <v>โครงการส่งน้ำและบำรุงรักษาวังยาง-หนองขวัญ_พิจิตร</v>
      </c>
    </row>
    <row r="207" spans="1:8" ht="24" x14ac:dyDescent="0.55000000000000004">
      <c r="A207" s="404">
        <v>4</v>
      </c>
      <c r="B207" s="404" t="s">
        <v>332</v>
      </c>
      <c r="C207" s="404" t="s">
        <v>321</v>
      </c>
      <c r="D207" s="404" t="s">
        <v>462</v>
      </c>
      <c r="E207" s="404" t="s">
        <v>569</v>
      </c>
      <c r="F207" s="405">
        <v>319.43187100099999</v>
      </c>
      <c r="H207" s="404" t="str">
        <f t="shared" si="3"/>
        <v>โครงการส่งน้ำและบำรุงรักษาวังยาง-หนองขวัญ_พิจิตร</v>
      </c>
    </row>
    <row r="208" spans="1:8" ht="24" x14ac:dyDescent="0.55000000000000004">
      <c r="A208" s="404">
        <v>4</v>
      </c>
      <c r="B208" s="404" t="s">
        <v>332</v>
      </c>
      <c r="C208" s="404" t="s">
        <v>321</v>
      </c>
      <c r="D208" s="404" t="s">
        <v>462</v>
      </c>
      <c r="E208" s="404" t="s">
        <v>462</v>
      </c>
      <c r="F208" s="405">
        <v>568.17880500599995</v>
      </c>
      <c r="H208" s="404" t="str">
        <f t="shared" si="3"/>
        <v>โครงการส่งน้ำและบำรุงรักษาวังยาง-หนองขวัญ_พิจิตร</v>
      </c>
    </row>
    <row r="209" spans="1:8" ht="24" x14ac:dyDescent="0.55000000000000004">
      <c r="A209" s="404">
        <v>10</v>
      </c>
      <c r="B209" s="404" t="s">
        <v>348</v>
      </c>
      <c r="C209" s="404" t="s">
        <v>341</v>
      </c>
      <c r="D209" s="404" t="s">
        <v>570</v>
      </c>
      <c r="E209" s="404" t="s">
        <v>571</v>
      </c>
      <c r="F209" s="405">
        <v>27.426251664700001</v>
      </c>
      <c r="H209" s="404" t="str">
        <f t="shared" si="3"/>
        <v>โครงการส่งน้ำและบำรุงรักษาเขื่อนป่าสักชลสิทธิ์_สระบุรี</v>
      </c>
    </row>
    <row r="210" spans="1:8" ht="24" x14ac:dyDescent="0.55000000000000004">
      <c r="A210" s="404">
        <v>10</v>
      </c>
      <c r="B210" s="404" t="s">
        <v>348</v>
      </c>
      <c r="C210" s="404" t="s">
        <v>341</v>
      </c>
      <c r="D210" s="404" t="s">
        <v>570</v>
      </c>
      <c r="E210" s="404" t="s">
        <v>472</v>
      </c>
      <c r="F210" s="405">
        <v>94.984710411199998</v>
      </c>
      <c r="H210" s="404" t="str">
        <f t="shared" si="3"/>
        <v>โครงการส่งน้ำและบำรุงรักษาเขื่อนป่าสักชลสิทธิ์_สระบุรี</v>
      </c>
    </row>
    <row r="211" spans="1:8" ht="24" x14ac:dyDescent="0.55000000000000004">
      <c r="A211" s="404">
        <v>10</v>
      </c>
      <c r="B211" s="404" t="s">
        <v>348</v>
      </c>
      <c r="C211" s="404" t="s">
        <v>341</v>
      </c>
      <c r="D211" s="404" t="s">
        <v>570</v>
      </c>
      <c r="E211" s="404" t="s">
        <v>572</v>
      </c>
      <c r="F211" s="405">
        <v>117.508956113</v>
      </c>
      <c r="H211" s="404" t="str">
        <f t="shared" si="3"/>
        <v>โครงการส่งน้ำและบำรุงรักษาเขื่อนป่าสักชลสิทธิ์_สระบุรี</v>
      </c>
    </row>
    <row r="212" spans="1:8" ht="24" x14ac:dyDescent="0.55000000000000004">
      <c r="A212" s="404">
        <v>10</v>
      </c>
      <c r="B212" s="404" t="s">
        <v>348</v>
      </c>
      <c r="C212" s="404" t="s">
        <v>341</v>
      </c>
      <c r="D212" s="404" t="s">
        <v>573</v>
      </c>
      <c r="E212" s="404" t="s">
        <v>574</v>
      </c>
      <c r="F212" s="405">
        <v>2.0198844147599999</v>
      </c>
      <c r="H212" s="404" t="str">
        <f t="shared" si="3"/>
        <v>โครงการส่งน้ำและบำรุงรักษาเขื่อนป่าสักชลสิทธิ์_สระบุรี</v>
      </c>
    </row>
    <row r="213" spans="1:8" ht="24" x14ac:dyDescent="0.55000000000000004">
      <c r="A213" s="404">
        <v>10</v>
      </c>
      <c r="B213" s="404" t="s">
        <v>348</v>
      </c>
      <c r="C213" s="404" t="s">
        <v>341</v>
      </c>
      <c r="D213" s="404" t="s">
        <v>573</v>
      </c>
      <c r="E213" s="404" t="s">
        <v>575</v>
      </c>
      <c r="F213" s="405">
        <v>179.35915275900001</v>
      </c>
      <c r="H213" s="404" t="str">
        <f t="shared" si="3"/>
        <v>โครงการส่งน้ำและบำรุงรักษาเขื่อนป่าสักชลสิทธิ์_สระบุรี</v>
      </c>
    </row>
    <row r="214" spans="1:8" ht="24" x14ac:dyDescent="0.55000000000000004">
      <c r="A214" s="404">
        <v>10</v>
      </c>
      <c r="B214" s="404" t="s">
        <v>348</v>
      </c>
      <c r="C214" s="404" t="s">
        <v>341</v>
      </c>
      <c r="D214" s="404" t="s">
        <v>573</v>
      </c>
      <c r="E214" s="404" t="s">
        <v>576</v>
      </c>
      <c r="F214" s="405">
        <v>8.7753932697499995E-2</v>
      </c>
      <c r="H214" s="404" t="str">
        <f t="shared" si="3"/>
        <v>โครงการส่งน้ำและบำรุงรักษาเขื่อนป่าสักชลสิทธิ์_สระบุรี</v>
      </c>
    </row>
    <row r="215" spans="1:8" ht="24" x14ac:dyDescent="0.55000000000000004">
      <c r="A215" s="404">
        <v>10</v>
      </c>
      <c r="B215" s="404" t="s">
        <v>348</v>
      </c>
      <c r="C215" s="404" t="s">
        <v>341</v>
      </c>
      <c r="D215" s="404" t="s">
        <v>573</v>
      </c>
      <c r="E215" s="404" t="s">
        <v>503</v>
      </c>
      <c r="F215" s="405">
        <v>48.374996249900001</v>
      </c>
      <c r="H215" s="404" t="str">
        <f t="shared" si="3"/>
        <v>โครงการส่งน้ำและบำรุงรักษาเขื่อนป่าสักชลสิทธิ์_สระบุรี</v>
      </c>
    </row>
    <row r="216" spans="1:8" ht="24" x14ac:dyDescent="0.55000000000000004">
      <c r="A216" s="404">
        <v>10</v>
      </c>
      <c r="B216" s="404" t="s">
        <v>342</v>
      </c>
      <c r="C216" s="404" t="s">
        <v>340</v>
      </c>
      <c r="D216" s="404" t="s">
        <v>577</v>
      </c>
      <c r="E216" s="404" t="s">
        <v>578</v>
      </c>
      <c r="F216" s="405">
        <v>55.6958237399</v>
      </c>
      <c r="H216" s="404" t="str">
        <f t="shared" si="3"/>
        <v>โครงการส่งน้ำและบำรุงรักษาเริงราง_พระนครศรีอยุธยา</v>
      </c>
    </row>
    <row r="217" spans="1:8" ht="24" x14ac:dyDescent="0.55000000000000004">
      <c r="A217" s="404">
        <v>10</v>
      </c>
      <c r="B217" s="404" t="s">
        <v>342</v>
      </c>
      <c r="C217" s="404" t="s">
        <v>340</v>
      </c>
      <c r="D217" s="404" t="s">
        <v>577</v>
      </c>
      <c r="E217" s="404" t="s">
        <v>579</v>
      </c>
      <c r="F217" s="405">
        <v>674.37356761900003</v>
      </c>
      <c r="H217" s="404" t="str">
        <f t="shared" si="3"/>
        <v>โครงการส่งน้ำและบำรุงรักษาเริงราง_พระนครศรีอยุธยา</v>
      </c>
    </row>
    <row r="218" spans="1:8" ht="24" x14ac:dyDescent="0.55000000000000004">
      <c r="A218" s="404">
        <v>10</v>
      </c>
      <c r="B218" s="404" t="s">
        <v>342</v>
      </c>
      <c r="C218" s="404" t="s">
        <v>340</v>
      </c>
      <c r="D218" s="404" t="s">
        <v>577</v>
      </c>
      <c r="E218" s="404" t="s">
        <v>580</v>
      </c>
      <c r="F218" s="405">
        <v>47.804182455700001</v>
      </c>
      <c r="H218" s="404" t="str">
        <f t="shared" si="3"/>
        <v>โครงการส่งน้ำและบำรุงรักษาเริงราง_พระนครศรีอยุธยา</v>
      </c>
    </row>
    <row r="219" spans="1:8" ht="24" x14ac:dyDescent="0.55000000000000004">
      <c r="A219" s="404">
        <v>10</v>
      </c>
      <c r="B219" s="404" t="s">
        <v>342</v>
      </c>
      <c r="C219" s="404" t="s">
        <v>340</v>
      </c>
      <c r="D219" s="404" t="s">
        <v>581</v>
      </c>
      <c r="E219" s="404" t="s">
        <v>582</v>
      </c>
      <c r="F219" s="405">
        <v>595.12251221600002</v>
      </c>
      <c r="H219" s="404" t="str">
        <f t="shared" si="3"/>
        <v>โครงการส่งน้ำและบำรุงรักษาเริงราง_พระนครศรีอยุธยา</v>
      </c>
    </row>
    <row r="220" spans="1:8" ht="24" x14ac:dyDescent="0.55000000000000004">
      <c r="A220" s="404">
        <v>10</v>
      </c>
      <c r="B220" s="404" t="s">
        <v>342</v>
      </c>
      <c r="C220" s="404" t="s">
        <v>340</v>
      </c>
      <c r="D220" s="404" t="s">
        <v>581</v>
      </c>
      <c r="E220" s="404" t="s">
        <v>583</v>
      </c>
      <c r="F220" s="405">
        <v>368.43357593799999</v>
      </c>
      <c r="H220" s="404" t="str">
        <f t="shared" si="3"/>
        <v>โครงการส่งน้ำและบำรุงรักษาเริงราง_พระนครศรีอยุธยา</v>
      </c>
    </row>
    <row r="221" spans="1:8" ht="24" x14ac:dyDescent="0.55000000000000004">
      <c r="A221" s="404">
        <v>10</v>
      </c>
      <c r="B221" s="404" t="s">
        <v>342</v>
      </c>
      <c r="C221" s="404" t="s">
        <v>340</v>
      </c>
      <c r="D221" s="404" t="s">
        <v>581</v>
      </c>
      <c r="E221" s="404" t="s">
        <v>488</v>
      </c>
      <c r="F221" s="405">
        <v>82.515845026299999</v>
      </c>
      <c r="H221" s="404" t="str">
        <f t="shared" si="3"/>
        <v>โครงการส่งน้ำและบำรุงรักษาเริงราง_พระนครศรีอยุธยา</v>
      </c>
    </row>
    <row r="222" spans="1:8" ht="24" x14ac:dyDescent="0.55000000000000004">
      <c r="A222" s="404">
        <v>10</v>
      </c>
      <c r="B222" s="404" t="s">
        <v>342</v>
      </c>
      <c r="C222" s="404" t="s">
        <v>340</v>
      </c>
      <c r="D222" s="404" t="s">
        <v>581</v>
      </c>
      <c r="E222" s="404" t="s">
        <v>584</v>
      </c>
      <c r="F222" s="405">
        <v>362.16505407199998</v>
      </c>
      <c r="H222" s="404" t="str">
        <f t="shared" si="3"/>
        <v>โครงการส่งน้ำและบำรุงรักษาเริงราง_พระนครศรีอยุธยา</v>
      </c>
    </row>
    <row r="223" spans="1:8" ht="24" x14ac:dyDescent="0.55000000000000004">
      <c r="A223" s="404">
        <v>10</v>
      </c>
      <c r="B223" s="404" t="s">
        <v>342</v>
      </c>
      <c r="C223" s="404" t="s">
        <v>340</v>
      </c>
      <c r="D223" s="404" t="s">
        <v>581</v>
      </c>
      <c r="E223" s="404" t="s">
        <v>585</v>
      </c>
      <c r="F223" s="405">
        <v>68.554592483799993</v>
      </c>
      <c r="H223" s="404" t="str">
        <f t="shared" si="3"/>
        <v>โครงการส่งน้ำและบำรุงรักษาเริงราง_พระนครศรีอยุธยา</v>
      </c>
    </row>
    <row r="224" spans="1:8" ht="24" x14ac:dyDescent="0.55000000000000004">
      <c r="A224" s="404">
        <v>10</v>
      </c>
      <c r="B224" s="404" t="s">
        <v>342</v>
      </c>
      <c r="C224" s="404" t="s">
        <v>340</v>
      </c>
      <c r="D224" s="404" t="s">
        <v>581</v>
      </c>
      <c r="E224" s="404" t="s">
        <v>485</v>
      </c>
      <c r="F224" s="405">
        <v>2273.16886626</v>
      </c>
      <c r="H224" s="404" t="str">
        <f t="shared" si="3"/>
        <v>โครงการส่งน้ำและบำรุงรักษาเริงราง_พระนครศรีอยุธยา</v>
      </c>
    </row>
    <row r="225" spans="1:8" ht="24" x14ac:dyDescent="0.55000000000000004">
      <c r="A225" s="404">
        <v>10</v>
      </c>
      <c r="B225" s="404" t="s">
        <v>342</v>
      </c>
      <c r="C225" s="404" t="s">
        <v>340</v>
      </c>
      <c r="D225" s="404" t="s">
        <v>581</v>
      </c>
      <c r="E225" s="404" t="s">
        <v>586</v>
      </c>
      <c r="F225" s="405">
        <v>1536.66807333</v>
      </c>
      <c r="H225" s="404" t="str">
        <f t="shared" si="3"/>
        <v>โครงการส่งน้ำและบำรุงรักษาเริงราง_พระนครศรีอยุธยา</v>
      </c>
    </row>
    <row r="226" spans="1:8" ht="24" x14ac:dyDescent="0.55000000000000004">
      <c r="A226" s="404">
        <v>10</v>
      </c>
      <c r="B226" s="404" t="s">
        <v>342</v>
      </c>
      <c r="C226" s="404" t="s">
        <v>340</v>
      </c>
      <c r="D226" s="404" t="s">
        <v>587</v>
      </c>
      <c r="E226" s="404" t="s">
        <v>588</v>
      </c>
      <c r="F226" s="405">
        <v>72.190266040599994</v>
      </c>
      <c r="H226" s="404" t="str">
        <f t="shared" si="3"/>
        <v>โครงการส่งน้ำและบำรุงรักษาเริงราง_พระนครศรีอยุธยา</v>
      </c>
    </row>
    <row r="227" spans="1:8" ht="24" x14ac:dyDescent="0.55000000000000004">
      <c r="A227" s="404">
        <v>10</v>
      </c>
      <c r="B227" s="404" t="s">
        <v>342</v>
      </c>
      <c r="C227" s="404" t="s">
        <v>340</v>
      </c>
      <c r="D227" s="404" t="s">
        <v>587</v>
      </c>
      <c r="E227" s="404" t="s">
        <v>589</v>
      </c>
      <c r="F227" s="405">
        <v>663.08786789400006</v>
      </c>
      <c r="H227" s="404" t="str">
        <f t="shared" si="3"/>
        <v>โครงการส่งน้ำและบำรุงรักษาเริงราง_พระนครศรีอยุธยา</v>
      </c>
    </row>
    <row r="228" spans="1:8" ht="24" x14ac:dyDescent="0.55000000000000004">
      <c r="A228" s="404">
        <v>10</v>
      </c>
      <c r="B228" s="404" t="s">
        <v>342</v>
      </c>
      <c r="C228" s="404" t="s">
        <v>340</v>
      </c>
      <c r="D228" s="404" t="s">
        <v>587</v>
      </c>
      <c r="E228" s="404" t="s">
        <v>590</v>
      </c>
      <c r="F228" s="405">
        <v>432.44813291899999</v>
      </c>
      <c r="H228" s="404" t="str">
        <f t="shared" si="3"/>
        <v>โครงการส่งน้ำและบำรุงรักษาเริงราง_พระนครศรีอยุธยา</v>
      </c>
    </row>
    <row r="229" spans="1:8" ht="24" x14ac:dyDescent="0.55000000000000004">
      <c r="A229" s="404">
        <v>10</v>
      </c>
      <c r="B229" s="404" t="s">
        <v>342</v>
      </c>
      <c r="C229" s="404" t="s">
        <v>340</v>
      </c>
      <c r="D229" s="404" t="s">
        <v>587</v>
      </c>
      <c r="E229" s="404" t="s">
        <v>591</v>
      </c>
      <c r="F229" s="405">
        <v>492.13441232000002</v>
      </c>
      <c r="H229" s="404" t="str">
        <f t="shared" si="3"/>
        <v>โครงการส่งน้ำและบำรุงรักษาเริงราง_พระนครศรีอยุธยา</v>
      </c>
    </row>
    <row r="230" spans="1:8" ht="24" x14ac:dyDescent="0.55000000000000004">
      <c r="A230" s="404">
        <v>10</v>
      </c>
      <c r="B230" s="404" t="s">
        <v>342</v>
      </c>
      <c r="C230" s="404" t="s">
        <v>340</v>
      </c>
      <c r="D230" s="404" t="s">
        <v>587</v>
      </c>
      <c r="E230" s="404" t="s">
        <v>592</v>
      </c>
      <c r="F230" s="405">
        <v>1952.76919595</v>
      </c>
      <c r="H230" s="404" t="str">
        <f t="shared" si="3"/>
        <v>โครงการส่งน้ำและบำรุงรักษาเริงราง_พระนครศรีอยุธยา</v>
      </c>
    </row>
    <row r="231" spans="1:8" ht="24" x14ac:dyDescent="0.55000000000000004">
      <c r="A231" s="404">
        <v>10</v>
      </c>
      <c r="B231" s="404" t="s">
        <v>342</v>
      </c>
      <c r="C231" s="404" t="s">
        <v>340</v>
      </c>
      <c r="D231" s="404" t="s">
        <v>587</v>
      </c>
      <c r="E231" s="404" t="s">
        <v>593</v>
      </c>
      <c r="F231" s="405">
        <v>704.32257363099995</v>
      </c>
      <c r="H231" s="404" t="str">
        <f t="shared" si="3"/>
        <v>โครงการส่งน้ำและบำรุงรักษาเริงราง_พระนครศรีอยุธยา</v>
      </c>
    </row>
    <row r="232" spans="1:8" ht="24" x14ac:dyDescent="0.55000000000000004">
      <c r="A232" s="404">
        <v>10</v>
      </c>
      <c r="B232" s="404" t="s">
        <v>342</v>
      </c>
      <c r="C232" s="404" t="s">
        <v>340</v>
      </c>
      <c r="D232" s="404" t="s">
        <v>587</v>
      </c>
      <c r="E232" s="404" t="s">
        <v>587</v>
      </c>
      <c r="F232" s="405">
        <v>535.20101703499995</v>
      </c>
      <c r="H232" s="404" t="str">
        <f t="shared" si="3"/>
        <v>โครงการส่งน้ำและบำรุงรักษาเริงราง_พระนครศรีอยุธยา</v>
      </c>
    </row>
    <row r="233" spans="1:8" ht="24" x14ac:dyDescent="0.55000000000000004">
      <c r="A233" s="404">
        <v>10</v>
      </c>
      <c r="B233" s="404" t="s">
        <v>342</v>
      </c>
      <c r="C233" s="404" t="s">
        <v>340</v>
      </c>
      <c r="D233" s="404" t="s">
        <v>587</v>
      </c>
      <c r="E233" s="404" t="s">
        <v>594</v>
      </c>
      <c r="F233" s="405">
        <v>2029.9689475600001</v>
      </c>
      <c r="H233" s="404" t="str">
        <f t="shared" si="3"/>
        <v>โครงการส่งน้ำและบำรุงรักษาเริงราง_พระนครศรีอยุธยา</v>
      </c>
    </row>
    <row r="234" spans="1:8" ht="24" x14ac:dyDescent="0.55000000000000004">
      <c r="A234" s="404">
        <v>10</v>
      </c>
      <c r="B234" s="404" t="s">
        <v>342</v>
      </c>
      <c r="C234" s="404" t="s">
        <v>340</v>
      </c>
      <c r="D234" s="404" t="s">
        <v>340</v>
      </c>
      <c r="E234" s="404" t="s">
        <v>409</v>
      </c>
      <c r="F234" s="405">
        <v>1052.8813024000001</v>
      </c>
      <c r="H234" s="404" t="str">
        <f t="shared" si="3"/>
        <v>โครงการส่งน้ำและบำรุงรักษาเริงราง_พระนครศรีอยุธยา</v>
      </c>
    </row>
    <row r="235" spans="1:8" ht="24" x14ac:dyDescent="0.55000000000000004">
      <c r="A235" s="404">
        <v>10</v>
      </c>
      <c r="B235" s="404" t="s">
        <v>342</v>
      </c>
      <c r="C235" s="404" t="s">
        <v>340</v>
      </c>
      <c r="D235" s="404" t="s">
        <v>340</v>
      </c>
      <c r="E235" s="404" t="s">
        <v>418</v>
      </c>
      <c r="F235" s="405">
        <v>12.416898429</v>
      </c>
      <c r="H235" s="404" t="str">
        <f t="shared" si="3"/>
        <v>โครงการส่งน้ำและบำรุงรักษาเริงราง_พระนครศรีอยุธยา</v>
      </c>
    </row>
    <row r="236" spans="1:8" ht="24" x14ac:dyDescent="0.55000000000000004">
      <c r="A236" s="404">
        <v>10</v>
      </c>
      <c r="B236" s="404" t="s">
        <v>342</v>
      </c>
      <c r="C236" s="404" t="s">
        <v>340</v>
      </c>
      <c r="D236" s="404" t="s">
        <v>595</v>
      </c>
      <c r="E236" s="404" t="s">
        <v>596</v>
      </c>
      <c r="F236" s="405">
        <v>0.24807353980899999</v>
      </c>
      <c r="H236" s="404" t="str">
        <f t="shared" si="3"/>
        <v>โครงการส่งน้ำและบำรุงรักษาเริงราง_พระนครศรีอยุธยา</v>
      </c>
    </row>
    <row r="237" spans="1:8" ht="24" x14ac:dyDescent="0.55000000000000004">
      <c r="A237" s="404">
        <v>10</v>
      </c>
      <c r="B237" s="404" t="s">
        <v>342</v>
      </c>
      <c r="C237" s="404" t="s">
        <v>340</v>
      </c>
      <c r="D237" s="404" t="s">
        <v>595</v>
      </c>
      <c r="E237" s="404" t="s">
        <v>595</v>
      </c>
      <c r="F237" s="405">
        <v>25.2729105604</v>
      </c>
      <c r="H237" s="404" t="str">
        <f t="shared" si="3"/>
        <v>โครงการส่งน้ำและบำรุงรักษาเริงราง_พระนครศรีอยุธยา</v>
      </c>
    </row>
    <row r="238" spans="1:8" ht="24" x14ac:dyDescent="0.55000000000000004">
      <c r="A238" s="404">
        <v>10</v>
      </c>
      <c r="B238" s="404" t="s">
        <v>342</v>
      </c>
      <c r="C238" s="404" t="s">
        <v>340</v>
      </c>
      <c r="D238" s="404" t="s">
        <v>595</v>
      </c>
      <c r="E238" s="404" t="s">
        <v>597</v>
      </c>
      <c r="F238" s="405">
        <v>302.97114235499998</v>
      </c>
      <c r="H238" s="404" t="str">
        <f t="shared" si="3"/>
        <v>โครงการส่งน้ำและบำรุงรักษาเริงราง_พระนครศรีอยุธยา</v>
      </c>
    </row>
    <row r="239" spans="1:8" ht="24" x14ac:dyDescent="0.55000000000000004">
      <c r="A239" s="404">
        <v>10</v>
      </c>
      <c r="B239" s="404" t="s">
        <v>342</v>
      </c>
      <c r="C239" s="404" t="s">
        <v>104</v>
      </c>
      <c r="D239" s="404" t="s">
        <v>598</v>
      </c>
      <c r="E239" s="404" t="s">
        <v>599</v>
      </c>
      <c r="F239" s="405">
        <v>622.81983981099995</v>
      </c>
      <c r="H239" s="404" t="str">
        <f t="shared" si="3"/>
        <v>โครงการส่งน้ำและบำรุงรักษาเริงราง_ลพบุรี</v>
      </c>
    </row>
    <row r="240" spans="1:8" ht="24" x14ac:dyDescent="0.55000000000000004">
      <c r="A240" s="404">
        <v>10</v>
      </c>
      <c r="B240" s="404" t="s">
        <v>342</v>
      </c>
      <c r="C240" s="404" t="s">
        <v>341</v>
      </c>
      <c r="D240" s="404" t="s">
        <v>600</v>
      </c>
      <c r="E240" s="404" t="s">
        <v>601</v>
      </c>
      <c r="F240" s="405">
        <v>1350.3821986400001</v>
      </c>
      <c r="H240" s="404" t="str">
        <f t="shared" si="3"/>
        <v>โครงการส่งน้ำและบำรุงรักษาเริงราง_สระบุรี</v>
      </c>
    </row>
    <row r="241" spans="1:8" ht="24" x14ac:dyDescent="0.55000000000000004">
      <c r="A241" s="404">
        <v>10</v>
      </c>
      <c r="B241" s="404" t="s">
        <v>342</v>
      </c>
      <c r="C241" s="404" t="s">
        <v>341</v>
      </c>
      <c r="D241" s="404" t="s">
        <v>600</v>
      </c>
      <c r="E241" s="404" t="s">
        <v>602</v>
      </c>
      <c r="F241" s="405">
        <v>390.688696462</v>
      </c>
      <c r="H241" s="404" t="str">
        <f t="shared" si="3"/>
        <v>โครงการส่งน้ำและบำรุงรักษาเริงราง_สระบุรี</v>
      </c>
    </row>
    <row r="242" spans="1:8" ht="24" x14ac:dyDescent="0.55000000000000004">
      <c r="A242" s="404">
        <v>10</v>
      </c>
      <c r="B242" s="404" t="s">
        <v>342</v>
      </c>
      <c r="C242" s="404" t="s">
        <v>341</v>
      </c>
      <c r="D242" s="404" t="s">
        <v>600</v>
      </c>
      <c r="E242" s="404" t="s">
        <v>600</v>
      </c>
      <c r="F242" s="405">
        <v>71.156963144399995</v>
      </c>
      <c r="H242" s="404" t="str">
        <f t="shared" si="3"/>
        <v>โครงการส่งน้ำและบำรุงรักษาเริงราง_สระบุรี</v>
      </c>
    </row>
    <row r="243" spans="1:8" ht="24" x14ac:dyDescent="0.55000000000000004">
      <c r="A243" s="404">
        <v>10</v>
      </c>
      <c r="B243" s="404" t="s">
        <v>342</v>
      </c>
      <c r="C243" s="404" t="s">
        <v>341</v>
      </c>
      <c r="D243" s="404" t="s">
        <v>600</v>
      </c>
      <c r="E243" s="404" t="s">
        <v>603</v>
      </c>
      <c r="F243" s="405">
        <v>1536.7737576100001</v>
      </c>
      <c r="H243" s="404" t="str">
        <f t="shared" si="3"/>
        <v>โครงการส่งน้ำและบำรุงรักษาเริงราง_สระบุรี</v>
      </c>
    </row>
    <row r="244" spans="1:8" ht="24" x14ac:dyDescent="0.55000000000000004">
      <c r="A244" s="404">
        <v>10</v>
      </c>
      <c r="B244" s="404" t="s">
        <v>342</v>
      </c>
      <c r="C244" s="404" t="s">
        <v>341</v>
      </c>
      <c r="D244" s="404" t="s">
        <v>573</v>
      </c>
      <c r="E244" s="404" t="s">
        <v>604</v>
      </c>
      <c r="F244" s="405">
        <v>89.728664572499994</v>
      </c>
      <c r="H244" s="404" t="str">
        <f t="shared" si="3"/>
        <v>โครงการส่งน้ำและบำรุงรักษาเริงราง_สระบุรี</v>
      </c>
    </row>
    <row r="245" spans="1:8" ht="24" x14ac:dyDescent="0.55000000000000004">
      <c r="A245" s="404">
        <v>10</v>
      </c>
      <c r="B245" s="404" t="s">
        <v>342</v>
      </c>
      <c r="C245" s="404" t="s">
        <v>341</v>
      </c>
      <c r="D245" s="404" t="s">
        <v>573</v>
      </c>
      <c r="E245" s="404" t="s">
        <v>435</v>
      </c>
      <c r="F245" s="405">
        <v>38.171952328400003</v>
      </c>
      <c r="H245" s="404" t="str">
        <f t="shared" si="3"/>
        <v>โครงการส่งน้ำและบำรุงรักษาเริงราง_สระบุรี</v>
      </c>
    </row>
    <row r="246" spans="1:8" ht="24" x14ac:dyDescent="0.55000000000000004">
      <c r="A246" s="404">
        <v>10</v>
      </c>
      <c r="B246" s="404" t="s">
        <v>342</v>
      </c>
      <c r="C246" s="404" t="s">
        <v>341</v>
      </c>
      <c r="D246" s="404" t="s">
        <v>573</v>
      </c>
      <c r="E246" s="404" t="s">
        <v>605</v>
      </c>
      <c r="F246" s="405">
        <v>529.31730804200004</v>
      </c>
      <c r="H246" s="404" t="str">
        <f t="shared" si="3"/>
        <v>โครงการส่งน้ำและบำรุงรักษาเริงราง_สระบุรี</v>
      </c>
    </row>
    <row r="247" spans="1:8" ht="24" x14ac:dyDescent="0.55000000000000004">
      <c r="A247" s="404">
        <v>10</v>
      </c>
      <c r="B247" s="404" t="s">
        <v>342</v>
      </c>
      <c r="C247" s="404" t="s">
        <v>341</v>
      </c>
      <c r="D247" s="404" t="s">
        <v>573</v>
      </c>
      <c r="E247" s="404" t="s">
        <v>574</v>
      </c>
      <c r="F247" s="405">
        <v>243.46336823499999</v>
      </c>
      <c r="H247" s="404" t="str">
        <f t="shared" si="3"/>
        <v>โครงการส่งน้ำและบำรุงรักษาเริงราง_สระบุรี</v>
      </c>
    </row>
    <row r="248" spans="1:8" ht="24" x14ac:dyDescent="0.55000000000000004">
      <c r="A248" s="404">
        <v>10</v>
      </c>
      <c r="B248" s="404" t="s">
        <v>342</v>
      </c>
      <c r="C248" s="404" t="s">
        <v>341</v>
      </c>
      <c r="D248" s="404" t="s">
        <v>573</v>
      </c>
      <c r="E248" s="404" t="s">
        <v>573</v>
      </c>
      <c r="F248" s="405">
        <v>5.4761647469200003</v>
      </c>
      <c r="H248" s="404" t="str">
        <f t="shared" si="3"/>
        <v>โครงการส่งน้ำและบำรุงรักษาเริงราง_สระบุรี</v>
      </c>
    </row>
    <row r="249" spans="1:8" ht="24" x14ac:dyDescent="0.55000000000000004">
      <c r="A249" s="404">
        <v>10</v>
      </c>
      <c r="B249" s="404" t="s">
        <v>342</v>
      </c>
      <c r="C249" s="404" t="s">
        <v>341</v>
      </c>
      <c r="D249" s="404" t="s">
        <v>573</v>
      </c>
      <c r="E249" s="404" t="s">
        <v>576</v>
      </c>
      <c r="F249" s="405">
        <v>22.9814296226</v>
      </c>
      <c r="H249" s="404" t="str">
        <f t="shared" si="3"/>
        <v>โครงการส่งน้ำและบำรุงรักษาเริงราง_สระบุรี</v>
      </c>
    </row>
    <row r="250" spans="1:8" ht="24" x14ac:dyDescent="0.55000000000000004">
      <c r="A250" s="404">
        <v>10</v>
      </c>
      <c r="B250" s="404" t="s">
        <v>342</v>
      </c>
      <c r="C250" s="404" t="s">
        <v>341</v>
      </c>
      <c r="D250" s="404" t="s">
        <v>573</v>
      </c>
      <c r="E250" s="404" t="s">
        <v>606</v>
      </c>
      <c r="F250" s="405">
        <v>110.250035625</v>
      </c>
      <c r="H250" s="404" t="str">
        <f t="shared" si="3"/>
        <v>โครงการส่งน้ำและบำรุงรักษาเริงราง_สระบุรี</v>
      </c>
    </row>
    <row r="251" spans="1:8" ht="24" x14ac:dyDescent="0.55000000000000004">
      <c r="A251" s="404">
        <v>10</v>
      </c>
      <c r="B251" s="404" t="s">
        <v>342</v>
      </c>
      <c r="C251" s="404" t="s">
        <v>341</v>
      </c>
      <c r="D251" s="404" t="s">
        <v>607</v>
      </c>
      <c r="E251" s="404" t="s">
        <v>414</v>
      </c>
      <c r="F251" s="405">
        <v>391.385540671</v>
      </c>
      <c r="H251" s="404" t="str">
        <f t="shared" si="3"/>
        <v>โครงการส่งน้ำและบำรุงรักษาเริงราง_สระบุรี</v>
      </c>
    </row>
    <row r="252" spans="1:8" ht="24" x14ac:dyDescent="0.55000000000000004">
      <c r="A252" s="404">
        <v>10</v>
      </c>
      <c r="B252" s="404" t="s">
        <v>342</v>
      </c>
      <c r="C252" s="404" t="s">
        <v>341</v>
      </c>
      <c r="D252" s="404" t="s">
        <v>607</v>
      </c>
      <c r="E252" s="404" t="s">
        <v>607</v>
      </c>
      <c r="F252" s="405">
        <v>136.206207511</v>
      </c>
      <c r="H252" s="404" t="str">
        <f t="shared" si="3"/>
        <v>โครงการส่งน้ำและบำรุงรักษาเริงราง_สระบุรี</v>
      </c>
    </row>
    <row r="253" spans="1:8" ht="24" x14ac:dyDescent="0.55000000000000004">
      <c r="A253" s="404">
        <v>10</v>
      </c>
      <c r="B253" s="404" t="s">
        <v>339</v>
      </c>
      <c r="C253" s="404" t="s">
        <v>340</v>
      </c>
      <c r="D253" s="404" t="s">
        <v>587</v>
      </c>
      <c r="E253" s="404" t="s">
        <v>590</v>
      </c>
      <c r="F253" s="405">
        <v>2293.1321357000002</v>
      </c>
      <c r="H253" s="404" t="str">
        <f t="shared" si="3"/>
        <v>โครงการส่งน้ำและบำรุงรักษาโคกกะเทียม_พระนครศรีอยุธยา</v>
      </c>
    </row>
    <row r="254" spans="1:8" ht="24" x14ac:dyDescent="0.55000000000000004">
      <c r="A254" s="404">
        <v>10</v>
      </c>
      <c r="B254" s="404" t="s">
        <v>339</v>
      </c>
      <c r="C254" s="404" t="s">
        <v>340</v>
      </c>
      <c r="D254" s="404" t="s">
        <v>587</v>
      </c>
      <c r="E254" s="404" t="s">
        <v>594</v>
      </c>
      <c r="F254" s="405">
        <v>2742.1890558999999</v>
      </c>
      <c r="H254" s="404" t="str">
        <f t="shared" si="3"/>
        <v>โครงการส่งน้ำและบำรุงรักษาโคกกะเทียม_พระนครศรีอยุธยา</v>
      </c>
    </row>
    <row r="255" spans="1:8" ht="24" x14ac:dyDescent="0.55000000000000004">
      <c r="A255" s="404">
        <v>10</v>
      </c>
      <c r="B255" s="404" t="s">
        <v>339</v>
      </c>
      <c r="C255" s="404" t="s">
        <v>340</v>
      </c>
      <c r="D255" s="404" t="s">
        <v>608</v>
      </c>
      <c r="E255" s="404" t="s">
        <v>608</v>
      </c>
      <c r="F255" s="405">
        <v>267.792391517</v>
      </c>
      <c r="H255" s="404" t="str">
        <f t="shared" si="3"/>
        <v>โครงการส่งน้ำและบำรุงรักษาโคกกะเทียม_พระนครศรีอยุธยา</v>
      </c>
    </row>
    <row r="256" spans="1:8" ht="24" x14ac:dyDescent="0.55000000000000004">
      <c r="A256" s="404">
        <v>10</v>
      </c>
      <c r="B256" s="404" t="s">
        <v>339</v>
      </c>
      <c r="C256" s="404" t="s">
        <v>340</v>
      </c>
      <c r="D256" s="404" t="s">
        <v>608</v>
      </c>
      <c r="E256" s="404" t="s">
        <v>609</v>
      </c>
      <c r="F256" s="405">
        <v>29.658930038099999</v>
      </c>
      <c r="H256" s="404" t="str">
        <f t="shared" si="3"/>
        <v>โครงการส่งน้ำและบำรุงรักษาโคกกะเทียม_พระนครศรีอยุธยา</v>
      </c>
    </row>
    <row r="257" spans="1:8" ht="24" x14ac:dyDescent="0.55000000000000004">
      <c r="A257" s="404">
        <v>10</v>
      </c>
      <c r="B257" s="404" t="s">
        <v>339</v>
      </c>
      <c r="C257" s="404" t="s">
        <v>340</v>
      </c>
      <c r="D257" s="404" t="s">
        <v>608</v>
      </c>
      <c r="E257" s="404" t="s">
        <v>610</v>
      </c>
      <c r="F257" s="405">
        <v>212.64745599</v>
      </c>
      <c r="H257" s="404" t="str">
        <f t="shared" si="3"/>
        <v>โครงการส่งน้ำและบำรุงรักษาโคกกะเทียม_พระนครศรีอยุธยา</v>
      </c>
    </row>
    <row r="258" spans="1:8" ht="24" x14ac:dyDescent="0.55000000000000004">
      <c r="A258" s="404">
        <v>10</v>
      </c>
      <c r="B258" s="404" t="s">
        <v>339</v>
      </c>
      <c r="C258" s="404" t="s">
        <v>340</v>
      </c>
      <c r="D258" s="404" t="s">
        <v>595</v>
      </c>
      <c r="E258" s="404" t="s">
        <v>611</v>
      </c>
      <c r="F258" s="405">
        <v>476.16380920799998</v>
      </c>
      <c r="H258" s="404" t="str">
        <f t="shared" si="3"/>
        <v>โครงการส่งน้ำและบำรุงรักษาโคกกะเทียม_พระนครศรีอยุธยา</v>
      </c>
    </row>
    <row r="259" spans="1:8" ht="24" x14ac:dyDescent="0.55000000000000004">
      <c r="A259" s="404">
        <v>10</v>
      </c>
      <c r="B259" s="404" t="s">
        <v>339</v>
      </c>
      <c r="C259" s="404" t="s">
        <v>340</v>
      </c>
      <c r="D259" s="404" t="s">
        <v>595</v>
      </c>
      <c r="E259" s="404" t="s">
        <v>434</v>
      </c>
      <c r="F259" s="405">
        <v>360.39958000299998</v>
      </c>
      <c r="H259" s="404" t="str">
        <f t="shared" si="3"/>
        <v>โครงการส่งน้ำและบำรุงรักษาโคกกะเทียม_พระนครศรีอยุธยา</v>
      </c>
    </row>
    <row r="260" spans="1:8" ht="24" x14ac:dyDescent="0.55000000000000004">
      <c r="A260" s="404">
        <v>10</v>
      </c>
      <c r="B260" s="404" t="s">
        <v>339</v>
      </c>
      <c r="C260" s="404" t="s">
        <v>340</v>
      </c>
      <c r="D260" s="404" t="s">
        <v>595</v>
      </c>
      <c r="E260" s="404" t="s">
        <v>612</v>
      </c>
      <c r="F260" s="405">
        <v>3689.15467958</v>
      </c>
      <c r="H260" s="404" t="str">
        <f t="shared" si="3"/>
        <v>โครงการส่งน้ำและบำรุงรักษาโคกกะเทียม_พระนครศรีอยุธยา</v>
      </c>
    </row>
    <row r="261" spans="1:8" ht="24" x14ac:dyDescent="0.55000000000000004">
      <c r="A261" s="404">
        <v>10</v>
      </c>
      <c r="B261" s="404" t="s">
        <v>339</v>
      </c>
      <c r="C261" s="404" t="s">
        <v>340</v>
      </c>
      <c r="D261" s="404" t="s">
        <v>595</v>
      </c>
      <c r="E261" s="404" t="s">
        <v>613</v>
      </c>
      <c r="F261" s="405">
        <v>1334.3178508399999</v>
      </c>
      <c r="H261" s="404" t="str">
        <f t="shared" ref="H261:H324" si="4">B261&amp;"_"&amp;C261</f>
        <v>โครงการส่งน้ำและบำรุงรักษาโคกกะเทียม_พระนครศรีอยุธยา</v>
      </c>
    </row>
    <row r="262" spans="1:8" ht="24" x14ac:dyDescent="0.55000000000000004">
      <c r="A262" s="404">
        <v>10</v>
      </c>
      <c r="B262" s="404" t="s">
        <v>339</v>
      </c>
      <c r="C262" s="404" t="s">
        <v>340</v>
      </c>
      <c r="D262" s="404" t="s">
        <v>595</v>
      </c>
      <c r="E262" s="404" t="s">
        <v>596</v>
      </c>
      <c r="F262" s="405">
        <v>1723.77028331</v>
      </c>
      <c r="H262" s="404" t="str">
        <f t="shared" si="4"/>
        <v>โครงการส่งน้ำและบำรุงรักษาโคกกะเทียม_พระนครศรีอยุธยา</v>
      </c>
    </row>
    <row r="263" spans="1:8" ht="24" x14ac:dyDescent="0.55000000000000004">
      <c r="A263" s="404">
        <v>10</v>
      </c>
      <c r="B263" s="404" t="s">
        <v>339</v>
      </c>
      <c r="C263" s="404" t="s">
        <v>340</v>
      </c>
      <c r="D263" s="404" t="s">
        <v>595</v>
      </c>
      <c r="E263" s="404" t="s">
        <v>595</v>
      </c>
      <c r="F263" s="405">
        <v>189.43358158000001</v>
      </c>
      <c r="H263" s="404" t="str">
        <f t="shared" si="4"/>
        <v>โครงการส่งน้ำและบำรุงรักษาโคกกะเทียม_พระนครศรีอยุธยา</v>
      </c>
    </row>
    <row r="264" spans="1:8" ht="24" x14ac:dyDescent="0.55000000000000004">
      <c r="A264" s="404">
        <v>10</v>
      </c>
      <c r="B264" s="404" t="s">
        <v>339</v>
      </c>
      <c r="C264" s="404" t="s">
        <v>104</v>
      </c>
      <c r="D264" s="404" t="s">
        <v>598</v>
      </c>
      <c r="E264" s="404" t="s">
        <v>614</v>
      </c>
      <c r="F264" s="405">
        <v>286.21202839099999</v>
      </c>
      <c r="H264" s="404" t="str">
        <f t="shared" si="4"/>
        <v>โครงการส่งน้ำและบำรุงรักษาโคกกะเทียม_ลพบุรี</v>
      </c>
    </row>
    <row r="265" spans="1:8" ht="24" x14ac:dyDescent="0.55000000000000004">
      <c r="A265" s="404">
        <v>10</v>
      </c>
      <c r="B265" s="404" t="s">
        <v>339</v>
      </c>
      <c r="C265" s="404" t="s">
        <v>104</v>
      </c>
      <c r="D265" s="404" t="s">
        <v>598</v>
      </c>
      <c r="E265" s="404" t="s">
        <v>615</v>
      </c>
      <c r="F265" s="405">
        <v>281.25210139699999</v>
      </c>
      <c r="H265" s="404" t="str">
        <f t="shared" si="4"/>
        <v>โครงการส่งน้ำและบำรุงรักษาโคกกะเทียม_ลพบุรี</v>
      </c>
    </row>
    <row r="266" spans="1:8" ht="24" x14ac:dyDescent="0.55000000000000004">
      <c r="A266" s="404">
        <v>10</v>
      </c>
      <c r="B266" s="404" t="s">
        <v>339</v>
      </c>
      <c r="C266" s="404" t="s">
        <v>104</v>
      </c>
      <c r="D266" s="404" t="s">
        <v>598</v>
      </c>
      <c r="E266" s="404" t="s">
        <v>616</v>
      </c>
      <c r="F266" s="405">
        <v>1352.6199658099999</v>
      </c>
      <c r="H266" s="404" t="str">
        <f t="shared" si="4"/>
        <v>โครงการส่งน้ำและบำรุงรักษาโคกกะเทียม_ลพบุรี</v>
      </c>
    </row>
    <row r="267" spans="1:8" ht="24" x14ac:dyDescent="0.55000000000000004">
      <c r="A267" s="404">
        <v>10</v>
      </c>
      <c r="B267" s="404" t="s">
        <v>339</v>
      </c>
      <c r="C267" s="404" t="s">
        <v>104</v>
      </c>
      <c r="D267" s="404" t="s">
        <v>598</v>
      </c>
      <c r="E267" s="404" t="s">
        <v>617</v>
      </c>
      <c r="F267" s="405">
        <v>1191.8154841600001</v>
      </c>
      <c r="H267" s="404" t="str">
        <f t="shared" si="4"/>
        <v>โครงการส่งน้ำและบำรุงรักษาโคกกะเทียม_ลพบุรี</v>
      </c>
    </row>
    <row r="268" spans="1:8" ht="24" x14ac:dyDescent="0.55000000000000004">
      <c r="A268" s="404">
        <v>10</v>
      </c>
      <c r="B268" s="404" t="s">
        <v>339</v>
      </c>
      <c r="C268" s="404" t="s">
        <v>104</v>
      </c>
      <c r="D268" s="404" t="s">
        <v>598</v>
      </c>
      <c r="E268" s="404" t="s">
        <v>618</v>
      </c>
      <c r="F268" s="405">
        <v>891.37230135000004</v>
      </c>
      <c r="H268" s="404" t="str">
        <f t="shared" si="4"/>
        <v>โครงการส่งน้ำและบำรุงรักษาโคกกะเทียม_ลพบุรี</v>
      </c>
    </row>
    <row r="269" spans="1:8" ht="24" x14ac:dyDescent="0.55000000000000004">
      <c r="A269" s="404">
        <v>10</v>
      </c>
      <c r="B269" s="404" t="s">
        <v>339</v>
      </c>
      <c r="C269" s="404" t="s">
        <v>104</v>
      </c>
      <c r="D269" s="404" t="s">
        <v>598</v>
      </c>
      <c r="E269" s="404" t="s">
        <v>599</v>
      </c>
      <c r="F269" s="405">
        <v>2937.18479699</v>
      </c>
      <c r="H269" s="404" t="str">
        <f t="shared" si="4"/>
        <v>โครงการส่งน้ำและบำรุงรักษาโคกกะเทียม_ลพบุรี</v>
      </c>
    </row>
    <row r="270" spans="1:8" ht="24" x14ac:dyDescent="0.55000000000000004">
      <c r="A270" s="404">
        <v>10</v>
      </c>
      <c r="B270" s="404" t="s">
        <v>339</v>
      </c>
      <c r="C270" s="404" t="s">
        <v>104</v>
      </c>
      <c r="D270" s="404" t="s">
        <v>598</v>
      </c>
      <c r="E270" s="404" t="s">
        <v>619</v>
      </c>
      <c r="F270" s="405">
        <v>360.81932238399997</v>
      </c>
      <c r="H270" s="404" t="str">
        <f t="shared" si="4"/>
        <v>โครงการส่งน้ำและบำรุงรักษาโคกกะเทียม_ลพบุรี</v>
      </c>
    </row>
    <row r="271" spans="1:8" ht="24" x14ac:dyDescent="0.55000000000000004">
      <c r="A271" s="404">
        <v>10</v>
      </c>
      <c r="B271" s="404" t="s">
        <v>339</v>
      </c>
      <c r="C271" s="404" t="s">
        <v>104</v>
      </c>
      <c r="D271" s="404" t="s">
        <v>598</v>
      </c>
      <c r="E271" s="404" t="s">
        <v>620</v>
      </c>
      <c r="F271" s="405">
        <v>1335.35495866</v>
      </c>
      <c r="H271" s="404" t="str">
        <f t="shared" si="4"/>
        <v>โครงการส่งน้ำและบำรุงรักษาโคกกะเทียม_ลพบุรี</v>
      </c>
    </row>
    <row r="272" spans="1:8" ht="24" x14ac:dyDescent="0.55000000000000004">
      <c r="A272" s="404">
        <v>10</v>
      </c>
      <c r="B272" s="404" t="s">
        <v>339</v>
      </c>
      <c r="C272" s="404" t="s">
        <v>104</v>
      </c>
      <c r="D272" s="404" t="s">
        <v>598</v>
      </c>
      <c r="E272" s="404" t="s">
        <v>621</v>
      </c>
      <c r="F272" s="405">
        <v>1097.85412941</v>
      </c>
      <c r="H272" s="404" t="str">
        <f t="shared" si="4"/>
        <v>โครงการส่งน้ำและบำรุงรักษาโคกกะเทียม_ลพบุรี</v>
      </c>
    </row>
    <row r="273" spans="1:8" ht="24" x14ac:dyDescent="0.55000000000000004">
      <c r="A273" s="404">
        <v>10</v>
      </c>
      <c r="B273" s="404" t="s">
        <v>339</v>
      </c>
      <c r="C273" s="404" t="s">
        <v>104</v>
      </c>
      <c r="D273" s="404" t="s">
        <v>598</v>
      </c>
      <c r="E273" s="404" t="s">
        <v>622</v>
      </c>
      <c r="F273" s="405">
        <v>47.914692101699998</v>
      </c>
      <c r="H273" s="404" t="str">
        <f t="shared" si="4"/>
        <v>โครงการส่งน้ำและบำรุงรักษาโคกกะเทียม_ลพบุรี</v>
      </c>
    </row>
    <row r="274" spans="1:8" ht="24" x14ac:dyDescent="0.55000000000000004">
      <c r="A274" s="404">
        <v>10</v>
      </c>
      <c r="B274" s="404" t="s">
        <v>339</v>
      </c>
      <c r="C274" s="404" t="s">
        <v>104</v>
      </c>
      <c r="D274" s="404" t="s">
        <v>598</v>
      </c>
      <c r="E274" s="404" t="s">
        <v>623</v>
      </c>
      <c r="F274" s="405">
        <v>564.73251392899999</v>
      </c>
      <c r="H274" s="404" t="str">
        <f t="shared" si="4"/>
        <v>โครงการส่งน้ำและบำรุงรักษาโคกกะเทียม_ลพบุรี</v>
      </c>
    </row>
    <row r="275" spans="1:8" ht="24" x14ac:dyDescent="0.55000000000000004">
      <c r="A275" s="404">
        <v>10</v>
      </c>
      <c r="B275" s="404" t="s">
        <v>339</v>
      </c>
      <c r="C275" s="404" t="s">
        <v>104</v>
      </c>
      <c r="D275" s="404" t="s">
        <v>598</v>
      </c>
      <c r="E275" s="404" t="s">
        <v>624</v>
      </c>
      <c r="F275" s="405">
        <v>1665.0837937199999</v>
      </c>
      <c r="H275" s="404" t="str">
        <f t="shared" si="4"/>
        <v>โครงการส่งน้ำและบำรุงรักษาโคกกะเทียม_ลพบุรี</v>
      </c>
    </row>
    <row r="276" spans="1:8" ht="24" x14ac:dyDescent="0.55000000000000004">
      <c r="A276" s="404">
        <v>10</v>
      </c>
      <c r="B276" s="404" t="s">
        <v>339</v>
      </c>
      <c r="C276" s="404" t="s">
        <v>104</v>
      </c>
      <c r="D276" s="404" t="s">
        <v>625</v>
      </c>
      <c r="E276" s="404" t="s">
        <v>626</v>
      </c>
      <c r="F276" s="405">
        <v>1210.47051057</v>
      </c>
      <c r="H276" s="404" t="str">
        <f t="shared" si="4"/>
        <v>โครงการส่งน้ำและบำรุงรักษาโคกกะเทียม_ลพบุรี</v>
      </c>
    </row>
    <row r="277" spans="1:8" ht="24" x14ac:dyDescent="0.55000000000000004">
      <c r="A277" s="404">
        <v>10</v>
      </c>
      <c r="B277" s="404" t="s">
        <v>339</v>
      </c>
      <c r="C277" s="404" t="s">
        <v>104</v>
      </c>
      <c r="D277" s="404" t="s">
        <v>625</v>
      </c>
      <c r="E277" s="404" t="s">
        <v>627</v>
      </c>
      <c r="F277" s="405">
        <v>167.25796819499999</v>
      </c>
      <c r="H277" s="404" t="str">
        <f t="shared" si="4"/>
        <v>โครงการส่งน้ำและบำรุงรักษาโคกกะเทียม_ลพบุรี</v>
      </c>
    </row>
    <row r="278" spans="1:8" ht="24" x14ac:dyDescent="0.55000000000000004">
      <c r="A278" s="404">
        <v>10</v>
      </c>
      <c r="B278" s="404" t="s">
        <v>339</v>
      </c>
      <c r="C278" s="404" t="s">
        <v>104</v>
      </c>
      <c r="D278" s="404" t="s">
        <v>625</v>
      </c>
      <c r="E278" s="404" t="s">
        <v>628</v>
      </c>
      <c r="F278" s="405">
        <v>1202.3935266999999</v>
      </c>
      <c r="H278" s="404" t="str">
        <f t="shared" si="4"/>
        <v>โครงการส่งน้ำและบำรุงรักษาโคกกะเทียม_ลพบุรี</v>
      </c>
    </row>
    <row r="279" spans="1:8" ht="24" x14ac:dyDescent="0.55000000000000004">
      <c r="A279" s="404">
        <v>10</v>
      </c>
      <c r="B279" s="404" t="s">
        <v>339</v>
      </c>
      <c r="C279" s="404" t="s">
        <v>341</v>
      </c>
      <c r="D279" s="404" t="s">
        <v>600</v>
      </c>
      <c r="E279" s="404" t="s">
        <v>602</v>
      </c>
      <c r="F279" s="405">
        <v>1646.1736702200001</v>
      </c>
      <c r="H279" s="404" t="str">
        <f t="shared" si="4"/>
        <v>โครงการส่งน้ำและบำรุงรักษาโคกกะเทียม_สระบุรี</v>
      </c>
    </row>
    <row r="280" spans="1:8" ht="24" x14ac:dyDescent="0.55000000000000004">
      <c r="A280" s="404">
        <v>10</v>
      </c>
      <c r="B280" s="404" t="s">
        <v>339</v>
      </c>
      <c r="C280" s="404" t="s">
        <v>341</v>
      </c>
      <c r="D280" s="404" t="s">
        <v>600</v>
      </c>
      <c r="E280" s="404" t="s">
        <v>603</v>
      </c>
      <c r="F280" s="405">
        <v>412.23126991200002</v>
      </c>
      <c r="H280" s="404" t="str">
        <f t="shared" si="4"/>
        <v>โครงการส่งน้ำและบำรุงรักษาโคกกะเทียม_สระบุรี</v>
      </c>
    </row>
    <row r="281" spans="1:8" ht="24" x14ac:dyDescent="0.55000000000000004">
      <c r="A281" s="404">
        <v>10</v>
      </c>
      <c r="B281" s="404" t="s">
        <v>339</v>
      </c>
      <c r="C281" s="404" t="s">
        <v>341</v>
      </c>
      <c r="D281" s="404" t="s">
        <v>573</v>
      </c>
      <c r="E281" s="404" t="s">
        <v>605</v>
      </c>
      <c r="F281" s="405">
        <v>66.668154980599994</v>
      </c>
      <c r="H281" s="404" t="str">
        <f t="shared" si="4"/>
        <v>โครงการส่งน้ำและบำรุงรักษาโคกกะเทียม_สระบุรี</v>
      </c>
    </row>
    <row r="282" spans="1:8" ht="24" x14ac:dyDescent="0.55000000000000004">
      <c r="A282" s="404">
        <v>10</v>
      </c>
      <c r="B282" s="404" t="s">
        <v>339</v>
      </c>
      <c r="C282" s="404" t="s">
        <v>341</v>
      </c>
      <c r="D282" s="404" t="s">
        <v>607</v>
      </c>
      <c r="E282" s="404" t="s">
        <v>414</v>
      </c>
      <c r="F282" s="405">
        <v>609.80493066899999</v>
      </c>
      <c r="H282" s="404" t="str">
        <f t="shared" si="4"/>
        <v>โครงการส่งน้ำและบำรุงรักษาโคกกะเทียม_สระบุรี</v>
      </c>
    </row>
    <row r="283" spans="1:8" ht="24" x14ac:dyDescent="0.55000000000000004">
      <c r="A283" s="404">
        <v>10</v>
      </c>
      <c r="B283" s="404" t="s">
        <v>339</v>
      </c>
      <c r="C283" s="404" t="s">
        <v>341</v>
      </c>
      <c r="D283" s="404" t="s">
        <v>607</v>
      </c>
      <c r="E283" s="404" t="s">
        <v>629</v>
      </c>
      <c r="F283" s="405">
        <v>108.328713464</v>
      </c>
      <c r="H283" s="404" t="str">
        <f t="shared" si="4"/>
        <v>โครงการส่งน้ำและบำรุงรักษาโคกกะเทียม_สระบุรี</v>
      </c>
    </row>
    <row r="284" spans="1:8" ht="24" x14ac:dyDescent="0.55000000000000004">
      <c r="A284" s="404">
        <v>10</v>
      </c>
      <c r="B284" s="404" t="s">
        <v>339</v>
      </c>
      <c r="C284" s="404" t="s">
        <v>341</v>
      </c>
      <c r="D284" s="404" t="s">
        <v>607</v>
      </c>
      <c r="E284" s="404" t="s">
        <v>630</v>
      </c>
      <c r="F284" s="405">
        <v>183.033992764</v>
      </c>
      <c r="H284" s="404" t="str">
        <f t="shared" si="4"/>
        <v>โครงการส่งน้ำและบำรุงรักษาโคกกะเทียม_สระบุรี</v>
      </c>
    </row>
    <row r="285" spans="1:8" ht="24" x14ac:dyDescent="0.55000000000000004">
      <c r="A285" s="404">
        <v>10</v>
      </c>
      <c r="B285" s="404" t="s">
        <v>339</v>
      </c>
      <c r="C285" s="404" t="s">
        <v>341</v>
      </c>
      <c r="D285" s="404" t="s">
        <v>607</v>
      </c>
      <c r="E285" s="404" t="s">
        <v>607</v>
      </c>
      <c r="F285" s="405">
        <v>435.59301130099999</v>
      </c>
      <c r="H285" s="404" t="str">
        <f t="shared" si="4"/>
        <v>โครงการส่งน้ำและบำรุงรักษาโคกกะเทียม_สระบุรี</v>
      </c>
    </row>
    <row r="286" spans="1:8" ht="24" x14ac:dyDescent="0.55000000000000004">
      <c r="A286" s="404">
        <v>10</v>
      </c>
      <c r="B286" s="404" t="s">
        <v>345</v>
      </c>
      <c r="C286" s="404" t="s">
        <v>340</v>
      </c>
      <c r="D286" s="404" t="s">
        <v>577</v>
      </c>
      <c r="E286" s="404" t="s">
        <v>631</v>
      </c>
      <c r="F286" s="405">
        <v>8.8046697723800005</v>
      </c>
      <c r="H286" s="404" t="str">
        <f t="shared" si="4"/>
        <v>โครงการส่งน้ำและบำรุงรักษาคลองเพรียว-เสาไห้_พระนครศรีอยุธยา</v>
      </c>
    </row>
    <row r="287" spans="1:8" ht="24" x14ac:dyDescent="0.55000000000000004">
      <c r="A287" s="404">
        <v>10</v>
      </c>
      <c r="B287" s="404" t="s">
        <v>345</v>
      </c>
      <c r="C287" s="404" t="s">
        <v>340</v>
      </c>
      <c r="D287" s="404" t="s">
        <v>577</v>
      </c>
      <c r="E287" s="404" t="s">
        <v>439</v>
      </c>
      <c r="F287" s="405">
        <v>54.246521780999998</v>
      </c>
      <c r="H287" s="404" t="str">
        <f t="shared" si="4"/>
        <v>โครงการส่งน้ำและบำรุงรักษาคลองเพรียว-เสาไห้_พระนครศรีอยุธยา</v>
      </c>
    </row>
    <row r="288" spans="1:8" ht="24" x14ac:dyDescent="0.55000000000000004">
      <c r="A288" s="404">
        <v>10</v>
      </c>
      <c r="B288" s="404" t="s">
        <v>345</v>
      </c>
      <c r="C288" s="404" t="s">
        <v>340</v>
      </c>
      <c r="D288" s="404" t="s">
        <v>577</v>
      </c>
      <c r="E288" s="404" t="s">
        <v>632</v>
      </c>
      <c r="F288" s="405">
        <v>72.777496636199999</v>
      </c>
      <c r="H288" s="404" t="str">
        <f t="shared" si="4"/>
        <v>โครงการส่งน้ำและบำรุงรักษาคลองเพรียว-เสาไห้_พระนครศรีอยุธยา</v>
      </c>
    </row>
    <row r="289" spans="1:8" ht="24" x14ac:dyDescent="0.55000000000000004">
      <c r="A289" s="404">
        <v>10</v>
      </c>
      <c r="B289" s="404" t="s">
        <v>345</v>
      </c>
      <c r="C289" s="404" t="s">
        <v>340</v>
      </c>
      <c r="D289" s="404" t="s">
        <v>633</v>
      </c>
      <c r="E289" s="404" t="s">
        <v>634</v>
      </c>
      <c r="F289" s="405">
        <v>136.368817573</v>
      </c>
      <c r="H289" s="404" t="str">
        <f t="shared" si="4"/>
        <v>โครงการส่งน้ำและบำรุงรักษาคลองเพรียว-เสาไห้_พระนครศรีอยุธยา</v>
      </c>
    </row>
    <row r="290" spans="1:8" ht="24" x14ac:dyDescent="0.55000000000000004">
      <c r="A290" s="404">
        <v>10</v>
      </c>
      <c r="B290" s="404" t="s">
        <v>345</v>
      </c>
      <c r="C290" s="404" t="s">
        <v>341</v>
      </c>
      <c r="D290" s="404" t="s">
        <v>635</v>
      </c>
      <c r="E290" s="404" t="s">
        <v>636</v>
      </c>
      <c r="F290" s="405">
        <v>13.721963523699999</v>
      </c>
      <c r="H290" s="404" t="str">
        <f t="shared" si="4"/>
        <v>โครงการส่งน้ำและบำรุงรักษาคลองเพรียว-เสาไห้_สระบุรี</v>
      </c>
    </row>
    <row r="291" spans="1:8" ht="24" x14ac:dyDescent="0.55000000000000004">
      <c r="A291" s="404">
        <v>10</v>
      </c>
      <c r="B291" s="404" t="s">
        <v>345</v>
      </c>
      <c r="C291" s="404" t="s">
        <v>341</v>
      </c>
      <c r="D291" s="404" t="s">
        <v>635</v>
      </c>
      <c r="E291" s="404" t="s">
        <v>637</v>
      </c>
      <c r="F291" s="405">
        <v>79.2322731581</v>
      </c>
      <c r="H291" s="404" t="str">
        <f t="shared" si="4"/>
        <v>โครงการส่งน้ำและบำรุงรักษาคลองเพรียว-เสาไห้_สระบุรี</v>
      </c>
    </row>
    <row r="292" spans="1:8" ht="24" x14ac:dyDescent="0.55000000000000004">
      <c r="A292" s="404">
        <v>10</v>
      </c>
      <c r="B292" s="404" t="s">
        <v>345</v>
      </c>
      <c r="C292" s="404" t="s">
        <v>341</v>
      </c>
      <c r="D292" s="404" t="s">
        <v>635</v>
      </c>
      <c r="E292" s="404" t="s">
        <v>638</v>
      </c>
      <c r="F292" s="405">
        <v>625.77836966200005</v>
      </c>
      <c r="H292" s="404" t="str">
        <f t="shared" si="4"/>
        <v>โครงการส่งน้ำและบำรุงรักษาคลองเพรียว-เสาไห้_สระบุรี</v>
      </c>
    </row>
    <row r="293" spans="1:8" ht="24" x14ac:dyDescent="0.55000000000000004">
      <c r="A293" s="404">
        <v>10</v>
      </c>
      <c r="B293" s="404" t="s">
        <v>345</v>
      </c>
      <c r="C293" s="404" t="s">
        <v>341</v>
      </c>
      <c r="D293" s="404" t="s">
        <v>635</v>
      </c>
      <c r="E293" s="404" t="s">
        <v>639</v>
      </c>
      <c r="F293" s="405">
        <v>205.35880299199999</v>
      </c>
      <c r="H293" s="404" t="str">
        <f t="shared" si="4"/>
        <v>โครงการส่งน้ำและบำรุงรักษาคลองเพรียว-เสาไห้_สระบุรี</v>
      </c>
    </row>
    <row r="294" spans="1:8" ht="24" x14ac:dyDescent="0.55000000000000004">
      <c r="A294" s="404">
        <v>10</v>
      </c>
      <c r="B294" s="404" t="s">
        <v>345</v>
      </c>
      <c r="C294" s="404" t="s">
        <v>341</v>
      </c>
      <c r="D294" s="404" t="s">
        <v>570</v>
      </c>
      <c r="E294" s="404" t="s">
        <v>433</v>
      </c>
      <c r="F294" s="405">
        <v>36.332568046399999</v>
      </c>
      <c r="H294" s="404" t="str">
        <f t="shared" si="4"/>
        <v>โครงการส่งน้ำและบำรุงรักษาคลองเพรียว-เสาไห้_สระบุรี</v>
      </c>
    </row>
    <row r="295" spans="1:8" ht="24" x14ac:dyDescent="0.55000000000000004">
      <c r="A295" s="404">
        <v>10</v>
      </c>
      <c r="B295" s="404" t="s">
        <v>345</v>
      </c>
      <c r="C295" s="404" t="s">
        <v>341</v>
      </c>
      <c r="D295" s="404" t="s">
        <v>570</v>
      </c>
      <c r="E295" s="404" t="s">
        <v>571</v>
      </c>
      <c r="F295" s="405">
        <v>58.794086145800001</v>
      </c>
      <c r="H295" s="404" t="str">
        <f t="shared" si="4"/>
        <v>โครงการส่งน้ำและบำรุงรักษาคลองเพรียว-เสาไห้_สระบุรี</v>
      </c>
    </row>
    <row r="296" spans="1:8" ht="24" x14ac:dyDescent="0.55000000000000004">
      <c r="A296" s="404">
        <v>10</v>
      </c>
      <c r="B296" s="404" t="s">
        <v>345</v>
      </c>
      <c r="C296" s="404" t="s">
        <v>341</v>
      </c>
      <c r="D296" s="404" t="s">
        <v>570</v>
      </c>
      <c r="E296" s="404" t="s">
        <v>640</v>
      </c>
      <c r="F296" s="405">
        <v>219.12232874</v>
      </c>
      <c r="H296" s="404" t="str">
        <f t="shared" si="4"/>
        <v>โครงการส่งน้ำและบำรุงรักษาคลองเพรียว-เสาไห้_สระบุรี</v>
      </c>
    </row>
    <row r="297" spans="1:8" ht="24" x14ac:dyDescent="0.55000000000000004">
      <c r="A297" s="404">
        <v>10</v>
      </c>
      <c r="B297" s="404" t="s">
        <v>345</v>
      </c>
      <c r="C297" s="404" t="s">
        <v>341</v>
      </c>
      <c r="D297" s="404" t="s">
        <v>641</v>
      </c>
      <c r="E297" s="404" t="s">
        <v>642</v>
      </c>
      <c r="F297" s="405">
        <v>640.28088568099997</v>
      </c>
      <c r="H297" s="404" t="str">
        <f t="shared" si="4"/>
        <v>โครงการส่งน้ำและบำรุงรักษาคลองเพรียว-เสาไห้_สระบุรี</v>
      </c>
    </row>
    <row r="298" spans="1:8" ht="24" x14ac:dyDescent="0.55000000000000004">
      <c r="A298" s="404">
        <v>10</v>
      </c>
      <c r="B298" s="404" t="s">
        <v>345</v>
      </c>
      <c r="C298" s="404" t="s">
        <v>341</v>
      </c>
      <c r="D298" s="404" t="s">
        <v>641</v>
      </c>
      <c r="E298" s="404" t="s">
        <v>643</v>
      </c>
      <c r="F298" s="405">
        <v>430.32572509300002</v>
      </c>
      <c r="H298" s="404" t="str">
        <f t="shared" si="4"/>
        <v>โครงการส่งน้ำและบำรุงรักษาคลองเพรียว-เสาไห้_สระบุรี</v>
      </c>
    </row>
    <row r="299" spans="1:8" ht="24" x14ac:dyDescent="0.55000000000000004">
      <c r="A299" s="404">
        <v>10</v>
      </c>
      <c r="B299" s="404" t="s">
        <v>345</v>
      </c>
      <c r="C299" s="404" t="s">
        <v>341</v>
      </c>
      <c r="D299" s="404" t="s">
        <v>641</v>
      </c>
      <c r="E299" s="404" t="s">
        <v>644</v>
      </c>
      <c r="F299" s="405">
        <v>54.383801771400002</v>
      </c>
      <c r="H299" s="404" t="str">
        <f t="shared" si="4"/>
        <v>โครงการส่งน้ำและบำรุงรักษาคลองเพรียว-เสาไห้_สระบุรี</v>
      </c>
    </row>
    <row r="300" spans="1:8" ht="24" x14ac:dyDescent="0.55000000000000004">
      <c r="A300" s="404">
        <v>10</v>
      </c>
      <c r="B300" s="404" t="s">
        <v>345</v>
      </c>
      <c r="C300" s="404" t="s">
        <v>341</v>
      </c>
      <c r="D300" s="404" t="s">
        <v>641</v>
      </c>
      <c r="E300" s="404" t="s">
        <v>645</v>
      </c>
      <c r="F300" s="405">
        <v>551.35054788100001</v>
      </c>
      <c r="H300" s="404" t="str">
        <f t="shared" si="4"/>
        <v>โครงการส่งน้ำและบำรุงรักษาคลองเพรียว-เสาไห้_สระบุรี</v>
      </c>
    </row>
    <row r="301" spans="1:8" ht="24" x14ac:dyDescent="0.55000000000000004">
      <c r="A301" s="404">
        <v>10</v>
      </c>
      <c r="B301" s="404" t="s">
        <v>345</v>
      </c>
      <c r="C301" s="404" t="s">
        <v>341</v>
      </c>
      <c r="D301" s="404" t="s">
        <v>641</v>
      </c>
      <c r="E301" s="404" t="s">
        <v>646</v>
      </c>
      <c r="F301" s="405">
        <v>266.63668254499999</v>
      </c>
      <c r="H301" s="404" t="str">
        <f t="shared" si="4"/>
        <v>โครงการส่งน้ำและบำรุงรักษาคลองเพรียว-เสาไห้_สระบุรี</v>
      </c>
    </row>
    <row r="302" spans="1:8" ht="24" x14ac:dyDescent="0.55000000000000004">
      <c r="A302" s="404">
        <v>10</v>
      </c>
      <c r="B302" s="404" t="s">
        <v>345</v>
      </c>
      <c r="C302" s="404" t="s">
        <v>341</v>
      </c>
      <c r="D302" s="404" t="s">
        <v>641</v>
      </c>
      <c r="E302" s="404" t="s">
        <v>647</v>
      </c>
      <c r="F302" s="405">
        <v>21.734554790200001</v>
      </c>
      <c r="H302" s="404" t="str">
        <f t="shared" si="4"/>
        <v>โครงการส่งน้ำและบำรุงรักษาคลองเพรียว-เสาไห้_สระบุรี</v>
      </c>
    </row>
    <row r="303" spans="1:8" ht="24" x14ac:dyDescent="0.55000000000000004">
      <c r="A303" s="404">
        <v>10</v>
      </c>
      <c r="B303" s="404" t="s">
        <v>345</v>
      </c>
      <c r="C303" s="404" t="s">
        <v>341</v>
      </c>
      <c r="D303" s="404" t="s">
        <v>641</v>
      </c>
      <c r="E303" s="404" t="s">
        <v>648</v>
      </c>
      <c r="F303" s="405">
        <v>130.95378493999999</v>
      </c>
      <c r="H303" s="404" t="str">
        <f t="shared" si="4"/>
        <v>โครงการส่งน้ำและบำรุงรักษาคลองเพรียว-เสาไห้_สระบุรี</v>
      </c>
    </row>
    <row r="304" spans="1:8" ht="24" x14ac:dyDescent="0.55000000000000004">
      <c r="A304" s="404">
        <v>10</v>
      </c>
      <c r="B304" s="404" t="s">
        <v>345</v>
      </c>
      <c r="C304" s="404" t="s">
        <v>341</v>
      </c>
      <c r="D304" s="404" t="s">
        <v>641</v>
      </c>
      <c r="E304" s="404" t="s">
        <v>520</v>
      </c>
      <c r="F304" s="405">
        <v>184.209936438</v>
      </c>
      <c r="H304" s="404" t="str">
        <f t="shared" si="4"/>
        <v>โครงการส่งน้ำและบำรุงรักษาคลองเพรียว-เสาไห้_สระบุรี</v>
      </c>
    </row>
    <row r="305" spans="1:8" ht="24" x14ac:dyDescent="0.55000000000000004">
      <c r="A305" s="404">
        <v>10</v>
      </c>
      <c r="B305" s="404" t="s">
        <v>345</v>
      </c>
      <c r="C305" s="404" t="s">
        <v>341</v>
      </c>
      <c r="D305" s="404" t="s">
        <v>649</v>
      </c>
      <c r="E305" s="404" t="s">
        <v>387</v>
      </c>
      <c r="F305" s="405">
        <v>51.395477593599999</v>
      </c>
      <c r="H305" s="404" t="str">
        <f t="shared" si="4"/>
        <v>โครงการส่งน้ำและบำรุงรักษาคลองเพรียว-เสาไห้_สระบุรี</v>
      </c>
    </row>
    <row r="306" spans="1:8" ht="24" x14ac:dyDescent="0.55000000000000004">
      <c r="A306" s="404">
        <v>10</v>
      </c>
      <c r="B306" s="404" t="s">
        <v>345</v>
      </c>
      <c r="C306" s="404" t="s">
        <v>341</v>
      </c>
      <c r="D306" s="404" t="s">
        <v>649</v>
      </c>
      <c r="E306" s="404" t="s">
        <v>650</v>
      </c>
      <c r="F306" s="405">
        <v>14.268300783300001</v>
      </c>
      <c r="H306" s="404" t="str">
        <f t="shared" si="4"/>
        <v>โครงการส่งน้ำและบำรุงรักษาคลองเพรียว-เสาไห้_สระบุรี</v>
      </c>
    </row>
    <row r="307" spans="1:8" ht="24" x14ac:dyDescent="0.55000000000000004">
      <c r="A307" s="404">
        <v>10</v>
      </c>
      <c r="B307" s="404" t="s">
        <v>345</v>
      </c>
      <c r="C307" s="404" t="s">
        <v>341</v>
      </c>
      <c r="D307" s="404" t="s">
        <v>649</v>
      </c>
      <c r="E307" s="404" t="s">
        <v>651</v>
      </c>
      <c r="F307" s="405">
        <v>4.0810085058299999</v>
      </c>
      <c r="H307" s="404" t="str">
        <f t="shared" si="4"/>
        <v>โครงการส่งน้ำและบำรุงรักษาคลองเพรียว-เสาไห้_สระบุรี</v>
      </c>
    </row>
    <row r="308" spans="1:8" ht="24" x14ac:dyDescent="0.55000000000000004">
      <c r="A308" s="404">
        <v>10</v>
      </c>
      <c r="B308" s="404" t="s">
        <v>345</v>
      </c>
      <c r="C308" s="404" t="s">
        <v>341</v>
      </c>
      <c r="D308" s="404" t="s">
        <v>649</v>
      </c>
      <c r="E308" s="404" t="s">
        <v>652</v>
      </c>
      <c r="F308" s="405">
        <v>360.36136486300001</v>
      </c>
      <c r="H308" s="404" t="str">
        <f t="shared" si="4"/>
        <v>โครงการส่งน้ำและบำรุงรักษาคลองเพรียว-เสาไห้_สระบุรี</v>
      </c>
    </row>
    <row r="309" spans="1:8" ht="24" x14ac:dyDescent="0.55000000000000004">
      <c r="A309" s="404">
        <v>10</v>
      </c>
      <c r="B309" s="404" t="s">
        <v>335</v>
      </c>
      <c r="C309" s="404" t="s">
        <v>318</v>
      </c>
      <c r="D309" s="404" t="s">
        <v>653</v>
      </c>
      <c r="E309" s="404" t="s">
        <v>654</v>
      </c>
      <c r="F309" s="405">
        <v>147.021423704</v>
      </c>
      <c r="H309" s="404" t="str">
        <f t="shared" si="4"/>
        <v>โครงการส่งน้ำและบำรุงรักษาช่องแค_นครสวรรค์</v>
      </c>
    </row>
    <row r="310" spans="1:8" ht="24" x14ac:dyDescent="0.55000000000000004">
      <c r="A310" s="404">
        <v>10</v>
      </c>
      <c r="B310" s="404" t="s">
        <v>335</v>
      </c>
      <c r="C310" s="404" t="s">
        <v>104</v>
      </c>
      <c r="D310" s="404" t="s">
        <v>598</v>
      </c>
      <c r="E310" s="404" t="s">
        <v>655</v>
      </c>
      <c r="F310" s="405">
        <v>77.715624130600006</v>
      </c>
      <c r="H310" s="404" t="str">
        <f t="shared" si="4"/>
        <v>โครงการส่งน้ำและบำรุงรักษาช่องแค_ลพบุรี</v>
      </c>
    </row>
    <row r="311" spans="1:8" ht="24" x14ac:dyDescent="0.55000000000000004">
      <c r="A311" s="404">
        <v>10</v>
      </c>
      <c r="B311" s="404" t="s">
        <v>335</v>
      </c>
      <c r="C311" s="404" t="s">
        <v>104</v>
      </c>
      <c r="D311" s="404" t="s">
        <v>625</v>
      </c>
      <c r="E311" s="404" t="s">
        <v>656</v>
      </c>
      <c r="F311" s="405">
        <v>229.77517864800001</v>
      </c>
      <c r="H311" s="404" t="str">
        <f t="shared" si="4"/>
        <v>โครงการส่งน้ำและบำรุงรักษาช่องแค_ลพบุรี</v>
      </c>
    </row>
    <row r="312" spans="1:8" ht="24" x14ac:dyDescent="0.55000000000000004">
      <c r="A312" s="404">
        <v>10</v>
      </c>
      <c r="B312" s="404" t="s">
        <v>335</v>
      </c>
      <c r="C312" s="404" t="s">
        <v>104</v>
      </c>
      <c r="D312" s="404" t="s">
        <v>625</v>
      </c>
      <c r="E312" s="404" t="s">
        <v>482</v>
      </c>
      <c r="F312" s="405">
        <v>263.58608785899997</v>
      </c>
      <c r="H312" s="404" t="str">
        <f t="shared" si="4"/>
        <v>โครงการส่งน้ำและบำรุงรักษาช่องแค_ลพบุรี</v>
      </c>
    </row>
    <row r="313" spans="1:8" ht="24" x14ac:dyDescent="0.55000000000000004">
      <c r="A313" s="404">
        <v>10</v>
      </c>
      <c r="B313" s="404" t="s">
        <v>335</v>
      </c>
      <c r="C313" s="404" t="s">
        <v>104</v>
      </c>
      <c r="D313" s="404" t="s">
        <v>625</v>
      </c>
      <c r="E313" s="404" t="s">
        <v>628</v>
      </c>
      <c r="F313" s="405">
        <v>368.11432116600002</v>
      </c>
      <c r="H313" s="404" t="str">
        <f t="shared" si="4"/>
        <v>โครงการส่งน้ำและบำรุงรักษาช่องแค_ลพบุรี</v>
      </c>
    </row>
    <row r="314" spans="1:8" ht="24" x14ac:dyDescent="0.55000000000000004">
      <c r="A314" s="404">
        <v>10</v>
      </c>
      <c r="B314" s="404" t="s">
        <v>335</v>
      </c>
      <c r="C314" s="404" t="s">
        <v>104</v>
      </c>
      <c r="D314" s="404" t="s">
        <v>625</v>
      </c>
      <c r="E314" s="404" t="s">
        <v>657</v>
      </c>
      <c r="F314" s="405">
        <v>265.58205483199998</v>
      </c>
      <c r="H314" s="404" t="str">
        <f t="shared" si="4"/>
        <v>โครงการส่งน้ำและบำรุงรักษาช่องแค_ลพบุรี</v>
      </c>
    </row>
    <row r="315" spans="1:8" ht="24" x14ac:dyDescent="0.55000000000000004">
      <c r="A315" s="404">
        <v>10</v>
      </c>
      <c r="B315" s="404" t="s">
        <v>335</v>
      </c>
      <c r="C315" s="404" t="s">
        <v>104</v>
      </c>
      <c r="D315" s="404" t="s">
        <v>658</v>
      </c>
      <c r="E315" s="404" t="s">
        <v>659</v>
      </c>
      <c r="F315" s="405">
        <v>277.43903597399998</v>
      </c>
      <c r="H315" s="404" t="str">
        <f t="shared" si="4"/>
        <v>โครงการส่งน้ำและบำรุงรักษาช่องแค_ลพบุรี</v>
      </c>
    </row>
    <row r="316" spans="1:8" ht="24" x14ac:dyDescent="0.55000000000000004">
      <c r="A316" s="404">
        <v>10</v>
      </c>
      <c r="B316" s="404" t="s">
        <v>335</v>
      </c>
      <c r="C316" s="404" t="s">
        <v>104</v>
      </c>
      <c r="D316" s="404" t="s">
        <v>658</v>
      </c>
      <c r="E316" s="404" t="s">
        <v>660</v>
      </c>
      <c r="F316" s="405">
        <v>76.898697810599998</v>
      </c>
      <c r="H316" s="404" t="str">
        <f t="shared" si="4"/>
        <v>โครงการส่งน้ำและบำรุงรักษาช่องแค_ลพบุรี</v>
      </c>
    </row>
    <row r="317" spans="1:8" ht="24" x14ac:dyDescent="0.55000000000000004">
      <c r="A317" s="404">
        <v>10</v>
      </c>
      <c r="B317" s="404" t="s">
        <v>335</v>
      </c>
      <c r="C317" s="404" t="s">
        <v>104</v>
      </c>
      <c r="D317" s="404" t="s">
        <v>658</v>
      </c>
      <c r="E317" s="404" t="s">
        <v>661</v>
      </c>
      <c r="F317" s="405">
        <v>182.06821415499999</v>
      </c>
      <c r="H317" s="404" t="str">
        <f t="shared" si="4"/>
        <v>โครงการส่งน้ำและบำรุงรักษาช่องแค_ลพบุรี</v>
      </c>
    </row>
    <row r="318" spans="1:8" ht="24" x14ac:dyDescent="0.55000000000000004">
      <c r="A318" s="404">
        <v>10</v>
      </c>
      <c r="B318" s="404" t="s">
        <v>335</v>
      </c>
      <c r="C318" s="404" t="s">
        <v>104</v>
      </c>
      <c r="D318" s="404" t="s">
        <v>658</v>
      </c>
      <c r="E318" s="404" t="s">
        <v>662</v>
      </c>
      <c r="F318" s="405">
        <v>413.02275547699998</v>
      </c>
      <c r="H318" s="404" t="str">
        <f t="shared" si="4"/>
        <v>โครงการส่งน้ำและบำรุงรักษาช่องแค_ลพบุรี</v>
      </c>
    </row>
    <row r="319" spans="1:8" ht="24" x14ac:dyDescent="0.55000000000000004">
      <c r="A319" s="404">
        <v>10</v>
      </c>
      <c r="B319" s="404" t="s">
        <v>335</v>
      </c>
      <c r="C319" s="404" t="s">
        <v>104</v>
      </c>
      <c r="D319" s="404" t="s">
        <v>658</v>
      </c>
      <c r="E319" s="404" t="s">
        <v>663</v>
      </c>
      <c r="F319" s="405">
        <v>515.96293642299997</v>
      </c>
      <c r="H319" s="404" t="str">
        <f t="shared" si="4"/>
        <v>โครงการส่งน้ำและบำรุงรักษาช่องแค_ลพบุรี</v>
      </c>
    </row>
    <row r="320" spans="1:8" ht="24" x14ac:dyDescent="0.55000000000000004">
      <c r="A320" s="404">
        <v>10</v>
      </c>
      <c r="B320" s="404" t="s">
        <v>335</v>
      </c>
      <c r="C320" s="404" t="s">
        <v>104</v>
      </c>
      <c r="D320" s="404" t="s">
        <v>658</v>
      </c>
      <c r="E320" s="404" t="s">
        <v>664</v>
      </c>
      <c r="F320" s="405">
        <v>37.284857720300003</v>
      </c>
      <c r="H320" s="404" t="str">
        <f t="shared" si="4"/>
        <v>โครงการส่งน้ำและบำรุงรักษาช่องแค_ลพบุรี</v>
      </c>
    </row>
    <row r="321" spans="1:8" ht="24" x14ac:dyDescent="0.55000000000000004">
      <c r="A321" s="404">
        <v>10</v>
      </c>
      <c r="B321" s="404" t="s">
        <v>335</v>
      </c>
      <c r="C321" s="404" t="s">
        <v>104</v>
      </c>
      <c r="D321" s="404" t="s">
        <v>658</v>
      </c>
      <c r="E321" s="404" t="s">
        <v>665</v>
      </c>
      <c r="F321" s="405">
        <v>2.9356105216900001</v>
      </c>
      <c r="H321" s="404" t="str">
        <f t="shared" si="4"/>
        <v>โครงการส่งน้ำและบำรุงรักษาช่องแค_ลพบุรี</v>
      </c>
    </row>
    <row r="322" spans="1:8" ht="24" x14ac:dyDescent="0.55000000000000004">
      <c r="A322" s="404">
        <v>10</v>
      </c>
      <c r="B322" s="404" t="s">
        <v>335</v>
      </c>
      <c r="C322" s="404" t="s">
        <v>104</v>
      </c>
      <c r="D322" s="404" t="s">
        <v>658</v>
      </c>
      <c r="E322" s="404" t="s">
        <v>666</v>
      </c>
      <c r="F322" s="405">
        <v>929.103430162</v>
      </c>
      <c r="H322" s="404" t="str">
        <f t="shared" si="4"/>
        <v>โครงการส่งน้ำและบำรุงรักษาช่องแค_ลพบุรี</v>
      </c>
    </row>
    <row r="323" spans="1:8" ht="24" x14ac:dyDescent="0.55000000000000004">
      <c r="A323" s="404">
        <v>10</v>
      </c>
      <c r="B323" s="404" t="s">
        <v>335</v>
      </c>
      <c r="C323" s="404" t="s">
        <v>104</v>
      </c>
      <c r="D323" s="404" t="s">
        <v>658</v>
      </c>
      <c r="E323" s="404" t="s">
        <v>667</v>
      </c>
      <c r="F323" s="405">
        <v>78.871014411299996</v>
      </c>
      <c r="H323" s="404" t="str">
        <f t="shared" si="4"/>
        <v>โครงการส่งน้ำและบำรุงรักษาช่องแค_ลพบุรี</v>
      </c>
    </row>
    <row r="324" spans="1:8" ht="24" x14ac:dyDescent="0.55000000000000004">
      <c r="A324" s="404">
        <v>10</v>
      </c>
      <c r="B324" s="404" t="s">
        <v>335</v>
      </c>
      <c r="C324" s="404" t="s">
        <v>104</v>
      </c>
      <c r="D324" s="404" t="s">
        <v>658</v>
      </c>
      <c r="E324" s="404" t="s">
        <v>388</v>
      </c>
      <c r="F324" s="405">
        <v>54.781380937599998</v>
      </c>
      <c r="H324" s="404" t="str">
        <f t="shared" si="4"/>
        <v>โครงการส่งน้ำและบำรุงรักษาช่องแค_ลพบุรี</v>
      </c>
    </row>
    <row r="325" spans="1:8" ht="24" x14ac:dyDescent="0.55000000000000004">
      <c r="A325" s="404">
        <v>10</v>
      </c>
      <c r="B325" s="404" t="s">
        <v>335</v>
      </c>
      <c r="C325" s="404" t="s">
        <v>104</v>
      </c>
      <c r="D325" s="404" t="s">
        <v>658</v>
      </c>
      <c r="E325" s="404" t="s">
        <v>668</v>
      </c>
      <c r="F325" s="405">
        <v>447.00984840799998</v>
      </c>
      <c r="H325" s="404" t="str">
        <f t="shared" ref="H325:H388" si="5">B325&amp;"_"&amp;C325</f>
        <v>โครงการส่งน้ำและบำรุงรักษาช่องแค_ลพบุรี</v>
      </c>
    </row>
    <row r="326" spans="1:8" ht="24" x14ac:dyDescent="0.55000000000000004">
      <c r="A326" s="404">
        <v>10</v>
      </c>
      <c r="B326" s="404" t="s">
        <v>335</v>
      </c>
      <c r="C326" s="404" t="s">
        <v>104</v>
      </c>
      <c r="D326" s="404" t="s">
        <v>658</v>
      </c>
      <c r="E326" s="404" t="s">
        <v>669</v>
      </c>
      <c r="F326" s="405">
        <v>539.03746968200005</v>
      </c>
      <c r="H326" s="404" t="str">
        <f t="shared" si="5"/>
        <v>โครงการส่งน้ำและบำรุงรักษาช่องแค_ลพบุรี</v>
      </c>
    </row>
    <row r="327" spans="1:8" ht="24" x14ac:dyDescent="0.55000000000000004">
      <c r="A327" s="404">
        <v>10</v>
      </c>
      <c r="B327" s="404" t="s">
        <v>335</v>
      </c>
      <c r="C327" s="404" t="s">
        <v>104</v>
      </c>
      <c r="D327" s="404" t="s">
        <v>658</v>
      </c>
      <c r="E327" s="404" t="s">
        <v>670</v>
      </c>
      <c r="F327" s="405">
        <v>46.687486875099999</v>
      </c>
      <c r="H327" s="404" t="str">
        <f t="shared" si="5"/>
        <v>โครงการส่งน้ำและบำรุงรักษาช่องแค_ลพบุรี</v>
      </c>
    </row>
    <row r="328" spans="1:8" ht="24" x14ac:dyDescent="0.55000000000000004">
      <c r="A328" s="404">
        <v>10</v>
      </c>
      <c r="B328" s="404" t="s">
        <v>335</v>
      </c>
      <c r="C328" s="404" t="s">
        <v>336</v>
      </c>
      <c r="D328" s="404" t="s">
        <v>671</v>
      </c>
      <c r="E328" s="404" t="s">
        <v>597</v>
      </c>
      <c r="F328" s="405">
        <v>1580.0558203000001</v>
      </c>
      <c r="H328" s="404" t="str">
        <f t="shared" si="5"/>
        <v>โครงการส่งน้ำและบำรุงรักษาช่องแค_สิงห์บุรี</v>
      </c>
    </row>
    <row r="329" spans="1:8" ht="24" x14ac:dyDescent="0.55000000000000004">
      <c r="A329" s="404">
        <v>10</v>
      </c>
      <c r="B329" s="404" t="s">
        <v>335</v>
      </c>
      <c r="C329" s="404" t="s">
        <v>336</v>
      </c>
      <c r="D329" s="404" t="s">
        <v>672</v>
      </c>
      <c r="E329" s="404" t="s">
        <v>673</v>
      </c>
      <c r="F329" s="405">
        <v>1959.0837296</v>
      </c>
      <c r="H329" s="404" t="str">
        <f t="shared" si="5"/>
        <v>โครงการส่งน้ำและบำรุงรักษาช่องแค_สิงห์บุรี</v>
      </c>
    </row>
    <row r="330" spans="1:8" ht="24" x14ac:dyDescent="0.55000000000000004">
      <c r="A330" s="404">
        <v>10</v>
      </c>
      <c r="B330" s="404" t="s">
        <v>335</v>
      </c>
      <c r="C330" s="404" t="s">
        <v>336</v>
      </c>
      <c r="D330" s="404" t="s">
        <v>672</v>
      </c>
      <c r="E330" s="404" t="s">
        <v>674</v>
      </c>
      <c r="F330" s="405">
        <v>316.73122236400002</v>
      </c>
      <c r="H330" s="404" t="str">
        <f t="shared" si="5"/>
        <v>โครงการส่งน้ำและบำรุงรักษาช่องแค_สิงห์บุรี</v>
      </c>
    </row>
    <row r="331" spans="1:8" ht="24" x14ac:dyDescent="0.55000000000000004">
      <c r="A331" s="404">
        <v>10</v>
      </c>
      <c r="B331" s="404" t="s">
        <v>347</v>
      </c>
      <c r="C331" s="404" t="s">
        <v>340</v>
      </c>
      <c r="D331" s="404" t="s">
        <v>577</v>
      </c>
      <c r="E331" s="404" t="s">
        <v>675</v>
      </c>
      <c r="F331" s="405">
        <v>111.93750375</v>
      </c>
      <c r="H331" s="404" t="str">
        <f t="shared" si="5"/>
        <v>โครงการส่งน้ำและบำรุงรักษานครหลวง_พระนครศรีอยุธยา</v>
      </c>
    </row>
    <row r="332" spans="1:8" ht="24" x14ac:dyDescent="0.55000000000000004">
      <c r="A332" s="404">
        <v>10</v>
      </c>
      <c r="B332" s="404" t="s">
        <v>347</v>
      </c>
      <c r="C332" s="404" t="s">
        <v>340</v>
      </c>
      <c r="D332" s="404" t="s">
        <v>577</v>
      </c>
      <c r="E332" s="404" t="s">
        <v>578</v>
      </c>
      <c r="F332" s="405">
        <v>46.427091513800001</v>
      </c>
      <c r="H332" s="404" t="str">
        <f t="shared" si="5"/>
        <v>โครงการส่งน้ำและบำรุงรักษานครหลวง_พระนครศรีอยุธยา</v>
      </c>
    </row>
    <row r="333" spans="1:8" ht="24" x14ac:dyDescent="0.55000000000000004">
      <c r="A333" s="404">
        <v>10</v>
      </c>
      <c r="B333" s="404" t="s">
        <v>347</v>
      </c>
      <c r="C333" s="404" t="s">
        <v>340</v>
      </c>
      <c r="D333" s="404" t="s">
        <v>577</v>
      </c>
      <c r="E333" s="404" t="s">
        <v>676</v>
      </c>
      <c r="F333" s="405">
        <v>40.306245000099999</v>
      </c>
      <c r="H333" s="404" t="str">
        <f t="shared" si="5"/>
        <v>โครงการส่งน้ำและบำรุงรักษานครหลวง_พระนครศรีอยุธยา</v>
      </c>
    </row>
    <row r="334" spans="1:8" ht="24" x14ac:dyDescent="0.55000000000000004">
      <c r="A334" s="404">
        <v>10</v>
      </c>
      <c r="B334" s="404" t="s">
        <v>347</v>
      </c>
      <c r="C334" s="404" t="s">
        <v>340</v>
      </c>
      <c r="D334" s="404" t="s">
        <v>577</v>
      </c>
      <c r="E334" s="404" t="s">
        <v>579</v>
      </c>
      <c r="F334" s="405">
        <v>14.069610647399999</v>
      </c>
      <c r="H334" s="404" t="str">
        <f t="shared" si="5"/>
        <v>โครงการส่งน้ำและบำรุงรักษานครหลวง_พระนครศรีอยุธยา</v>
      </c>
    </row>
    <row r="335" spans="1:8" ht="24" x14ac:dyDescent="0.55000000000000004">
      <c r="A335" s="404">
        <v>10</v>
      </c>
      <c r="B335" s="404" t="s">
        <v>347</v>
      </c>
      <c r="C335" s="404" t="s">
        <v>340</v>
      </c>
      <c r="D335" s="404" t="s">
        <v>577</v>
      </c>
      <c r="E335" s="404" t="s">
        <v>580</v>
      </c>
      <c r="F335" s="405">
        <v>7.84581570887</v>
      </c>
      <c r="H335" s="404" t="str">
        <f t="shared" si="5"/>
        <v>โครงการส่งน้ำและบำรุงรักษานครหลวง_พระนครศรีอยุธยา</v>
      </c>
    </row>
    <row r="336" spans="1:8" ht="24" x14ac:dyDescent="0.55000000000000004">
      <c r="A336" s="404">
        <v>10</v>
      </c>
      <c r="B336" s="404" t="s">
        <v>347</v>
      </c>
      <c r="C336" s="404" t="s">
        <v>340</v>
      </c>
      <c r="D336" s="404" t="s">
        <v>577</v>
      </c>
      <c r="E336" s="404" t="s">
        <v>632</v>
      </c>
      <c r="F336" s="405">
        <v>3.6646124646199998</v>
      </c>
      <c r="H336" s="404" t="str">
        <f t="shared" si="5"/>
        <v>โครงการส่งน้ำและบำรุงรักษานครหลวง_พระนครศรีอยุธยา</v>
      </c>
    </row>
    <row r="337" spans="1:8" ht="24" x14ac:dyDescent="0.55000000000000004">
      <c r="A337" s="404">
        <v>10</v>
      </c>
      <c r="B337" s="404" t="s">
        <v>347</v>
      </c>
      <c r="C337" s="404" t="s">
        <v>340</v>
      </c>
      <c r="D337" s="404" t="s">
        <v>581</v>
      </c>
      <c r="E337" s="404" t="s">
        <v>582</v>
      </c>
      <c r="F337" s="405">
        <v>28.159493506299999</v>
      </c>
      <c r="H337" s="404" t="str">
        <f t="shared" si="5"/>
        <v>โครงการส่งน้ำและบำรุงรักษานครหลวง_พระนครศรีอยุธยา</v>
      </c>
    </row>
    <row r="338" spans="1:8" ht="24" x14ac:dyDescent="0.55000000000000004">
      <c r="A338" s="404">
        <v>10</v>
      </c>
      <c r="B338" s="404" t="s">
        <v>347</v>
      </c>
      <c r="C338" s="404" t="s">
        <v>340</v>
      </c>
      <c r="D338" s="404" t="s">
        <v>581</v>
      </c>
      <c r="E338" s="404" t="s">
        <v>583</v>
      </c>
      <c r="F338" s="405">
        <v>478.83280778400001</v>
      </c>
      <c r="H338" s="404" t="str">
        <f t="shared" si="5"/>
        <v>โครงการส่งน้ำและบำรุงรักษานครหลวง_พระนครศรีอยุธยา</v>
      </c>
    </row>
    <row r="339" spans="1:8" ht="24" x14ac:dyDescent="0.55000000000000004">
      <c r="A339" s="404">
        <v>10</v>
      </c>
      <c r="B339" s="404" t="s">
        <v>347</v>
      </c>
      <c r="C339" s="404" t="s">
        <v>340</v>
      </c>
      <c r="D339" s="404" t="s">
        <v>581</v>
      </c>
      <c r="E339" s="404" t="s">
        <v>581</v>
      </c>
      <c r="F339" s="405">
        <v>298.63171772300001</v>
      </c>
      <c r="H339" s="404" t="str">
        <f t="shared" si="5"/>
        <v>โครงการส่งน้ำและบำรุงรักษานครหลวง_พระนครศรีอยุธยา</v>
      </c>
    </row>
    <row r="340" spans="1:8" ht="24" x14ac:dyDescent="0.55000000000000004">
      <c r="A340" s="404">
        <v>10</v>
      </c>
      <c r="B340" s="404" t="s">
        <v>347</v>
      </c>
      <c r="C340" s="404" t="s">
        <v>340</v>
      </c>
      <c r="D340" s="404" t="s">
        <v>581</v>
      </c>
      <c r="E340" s="404" t="s">
        <v>584</v>
      </c>
      <c r="F340" s="405">
        <v>448.392787973</v>
      </c>
      <c r="H340" s="404" t="str">
        <f t="shared" si="5"/>
        <v>โครงการส่งน้ำและบำรุงรักษานครหลวง_พระนครศรีอยุธยา</v>
      </c>
    </row>
    <row r="341" spans="1:8" ht="24" x14ac:dyDescent="0.55000000000000004">
      <c r="A341" s="404">
        <v>10</v>
      </c>
      <c r="B341" s="404" t="s">
        <v>347</v>
      </c>
      <c r="C341" s="404" t="s">
        <v>340</v>
      </c>
      <c r="D341" s="404" t="s">
        <v>581</v>
      </c>
      <c r="E341" s="404" t="s">
        <v>677</v>
      </c>
      <c r="F341" s="405">
        <v>986.05957091899995</v>
      </c>
      <c r="H341" s="404" t="str">
        <f t="shared" si="5"/>
        <v>โครงการส่งน้ำและบำรุงรักษานครหลวง_พระนครศรีอยุธยา</v>
      </c>
    </row>
    <row r="342" spans="1:8" ht="24" x14ac:dyDescent="0.55000000000000004">
      <c r="A342" s="404">
        <v>10</v>
      </c>
      <c r="B342" s="404" t="s">
        <v>347</v>
      </c>
      <c r="C342" s="404" t="s">
        <v>340</v>
      </c>
      <c r="D342" s="404" t="s">
        <v>581</v>
      </c>
      <c r="E342" s="404" t="s">
        <v>678</v>
      </c>
      <c r="F342" s="405">
        <v>785.01582341899996</v>
      </c>
      <c r="H342" s="404" t="str">
        <f t="shared" si="5"/>
        <v>โครงการส่งน้ำและบำรุงรักษานครหลวง_พระนครศรีอยุธยา</v>
      </c>
    </row>
    <row r="343" spans="1:8" ht="24" x14ac:dyDescent="0.55000000000000004">
      <c r="A343" s="404">
        <v>10</v>
      </c>
      <c r="B343" s="404" t="s">
        <v>347</v>
      </c>
      <c r="C343" s="404" t="s">
        <v>340</v>
      </c>
      <c r="D343" s="404" t="s">
        <v>581</v>
      </c>
      <c r="E343" s="404" t="s">
        <v>586</v>
      </c>
      <c r="F343" s="405">
        <v>53.307046939700001</v>
      </c>
      <c r="H343" s="404" t="str">
        <f t="shared" si="5"/>
        <v>โครงการส่งน้ำและบำรุงรักษานครหลวง_พระนครศรีอยุธยา</v>
      </c>
    </row>
    <row r="344" spans="1:8" ht="24" x14ac:dyDescent="0.55000000000000004">
      <c r="A344" s="404">
        <v>10</v>
      </c>
      <c r="B344" s="404" t="s">
        <v>347</v>
      </c>
      <c r="C344" s="404" t="s">
        <v>340</v>
      </c>
      <c r="D344" s="404" t="s">
        <v>581</v>
      </c>
      <c r="E344" s="404" t="s">
        <v>679</v>
      </c>
      <c r="F344" s="405">
        <v>2.2499835255199998</v>
      </c>
      <c r="H344" s="404" t="str">
        <f t="shared" si="5"/>
        <v>โครงการส่งน้ำและบำรุงรักษานครหลวง_พระนครศรีอยุธยา</v>
      </c>
    </row>
    <row r="345" spans="1:8" ht="24" x14ac:dyDescent="0.55000000000000004">
      <c r="A345" s="404">
        <v>10</v>
      </c>
      <c r="B345" s="404" t="s">
        <v>347</v>
      </c>
      <c r="C345" s="404" t="s">
        <v>340</v>
      </c>
      <c r="D345" s="404" t="s">
        <v>581</v>
      </c>
      <c r="E345" s="404" t="s">
        <v>520</v>
      </c>
      <c r="F345" s="405">
        <v>745.06710073099998</v>
      </c>
      <c r="H345" s="404" t="str">
        <f t="shared" si="5"/>
        <v>โครงการส่งน้ำและบำรุงรักษานครหลวง_พระนครศรีอยุธยา</v>
      </c>
    </row>
    <row r="346" spans="1:8" ht="24" x14ac:dyDescent="0.55000000000000004">
      <c r="A346" s="404">
        <v>10</v>
      </c>
      <c r="B346" s="404" t="s">
        <v>347</v>
      </c>
      <c r="C346" s="404" t="s">
        <v>340</v>
      </c>
      <c r="D346" s="404" t="s">
        <v>680</v>
      </c>
      <c r="E346" s="404" t="s">
        <v>681</v>
      </c>
      <c r="F346" s="405">
        <v>6498.6362166899999</v>
      </c>
      <c r="H346" s="404" t="str">
        <f t="shared" si="5"/>
        <v>โครงการส่งน้ำและบำรุงรักษานครหลวง_พระนครศรีอยุธยา</v>
      </c>
    </row>
    <row r="347" spans="1:8" ht="24" x14ac:dyDescent="0.55000000000000004">
      <c r="A347" s="404">
        <v>10</v>
      </c>
      <c r="B347" s="404" t="s">
        <v>347</v>
      </c>
      <c r="C347" s="404" t="s">
        <v>340</v>
      </c>
      <c r="D347" s="404" t="s">
        <v>680</v>
      </c>
      <c r="E347" s="404" t="s">
        <v>682</v>
      </c>
      <c r="F347" s="405">
        <v>5068.9284790199999</v>
      </c>
      <c r="H347" s="404" t="str">
        <f t="shared" si="5"/>
        <v>โครงการส่งน้ำและบำรุงรักษานครหลวง_พระนครศรีอยุธยา</v>
      </c>
    </row>
    <row r="348" spans="1:8" ht="24" x14ac:dyDescent="0.55000000000000004">
      <c r="A348" s="404">
        <v>10</v>
      </c>
      <c r="B348" s="404" t="s">
        <v>347</v>
      </c>
      <c r="C348" s="404" t="s">
        <v>340</v>
      </c>
      <c r="D348" s="404" t="s">
        <v>680</v>
      </c>
      <c r="E348" s="404" t="s">
        <v>683</v>
      </c>
      <c r="F348" s="405">
        <v>1599.31135537</v>
      </c>
      <c r="H348" s="404" t="str">
        <f t="shared" si="5"/>
        <v>โครงการส่งน้ำและบำรุงรักษานครหลวง_พระนครศรีอยุธยา</v>
      </c>
    </row>
    <row r="349" spans="1:8" ht="24" x14ac:dyDescent="0.55000000000000004">
      <c r="A349" s="404">
        <v>10</v>
      </c>
      <c r="B349" s="404" t="s">
        <v>347</v>
      </c>
      <c r="C349" s="404" t="s">
        <v>340</v>
      </c>
      <c r="D349" s="404" t="s">
        <v>680</v>
      </c>
      <c r="E349" s="404" t="s">
        <v>684</v>
      </c>
      <c r="F349" s="405">
        <v>2153.97958156</v>
      </c>
      <c r="H349" s="404" t="str">
        <f t="shared" si="5"/>
        <v>โครงการส่งน้ำและบำรุงรักษานครหลวง_พระนครศรีอยุธยา</v>
      </c>
    </row>
    <row r="350" spans="1:8" ht="24" x14ac:dyDescent="0.55000000000000004">
      <c r="A350" s="404">
        <v>10</v>
      </c>
      <c r="B350" s="404" t="s">
        <v>347</v>
      </c>
      <c r="C350" s="404" t="s">
        <v>340</v>
      </c>
      <c r="D350" s="404" t="s">
        <v>680</v>
      </c>
      <c r="E350" s="404" t="s">
        <v>685</v>
      </c>
      <c r="F350" s="405">
        <v>202.15413962299999</v>
      </c>
      <c r="H350" s="404" t="str">
        <f t="shared" si="5"/>
        <v>โครงการส่งน้ำและบำรุงรักษานครหลวง_พระนครศรีอยุธยา</v>
      </c>
    </row>
    <row r="351" spans="1:8" ht="24" x14ac:dyDescent="0.55000000000000004">
      <c r="A351" s="404">
        <v>10</v>
      </c>
      <c r="B351" s="404" t="s">
        <v>347</v>
      </c>
      <c r="C351" s="404" t="s">
        <v>340</v>
      </c>
      <c r="D351" s="404" t="s">
        <v>680</v>
      </c>
      <c r="E351" s="404" t="s">
        <v>686</v>
      </c>
      <c r="F351" s="405">
        <v>852.87297838100005</v>
      </c>
      <c r="H351" s="404" t="str">
        <f t="shared" si="5"/>
        <v>โครงการส่งน้ำและบำรุงรักษานครหลวง_พระนครศรีอยุธยา</v>
      </c>
    </row>
    <row r="352" spans="1:8" ht="24" x14ac:dyDescent="0.55000000000000004">
      <c r="A352" s="404">
        <v>10</v>
      </c>
      <c r="B352" s="404" t="s">
        <v>347</v>
      </c>
      <c r="C352" s="404" t="s">
        <v>340</v>
      </c>
      <c r="D352" s="404" t="s">
        <v>680</v>
      </c>
      <c r="E352" s="404" t="s">
        <v>687</v>
      </c>
      <c r="F352" s="405">
        <v>593.56195635400002</v>
      </c>
      <c r="H352" s="404" t="str">
        <f t="shared" si="5"/>
        <v>โครงการส่งน้ำและบำรุงรักษานครหลวง_พระนครศรีอยุธยา</v>
      </c>
    </row>
    <row r="353" spans="1:8" ht="24" x14ac:dyDescent="0.55000000000000004">
      <c r="A353" s="404">
        <v>10</v>
      </c>
      <c r="B353" s="404" t="s">
        <v>347</v>
      </c>
      <c r="C353" s="404" t="s">
        <v>340</v>
      </c>
      <c r="D353" s="404" t="s">
        <v>680</v>
      </c>
      <c r="E353" s="404" t="s">
        <v>688</v>
      </c>
      <c r="F353" s="405">
        <v>1259.7407870699999</v>
      </c>
      <c r="H353" s="404" t="str">
        <f t="shared" si="5"/>
        <v>โครงการส่งน้ำและบำรุงรักษานครหลวง_พระนครศรีอยุธยา</v>
      </c>
    </row>
    <row r="354" spans="1:8" ht="24" x14ac:dyDescent="0.55000000000000004">
      <c r="A354" s="404">
        <v>10</v>
      </c>
      <c r="B354" s="404" t="s">
        <v>347</v>
      </c>
      <c r="C354" s="404" t="s">
        <v>340</v>
      </c>
      <c r="D354" s="404" t="s">
        <v>680</v>
      </c>
      <c r="E354" s="404" t="s">
        <v>689</v>
      </c>
      <c r="F354" s="405">
        <v>3163.8602155899998</v>
      </c>
      <c r="H354" s="404" t="str">
        <f t="shared" si="5"/>
        <v>โครงการส่งน้ำและบำรุงรักษานครหลวง_พระนครศรีอยุธยา</v>
      </c>
    </row>
    <row r="355" spans="1:8" ht="24" x14ac:dyDescent="0.55000000000000004">
      <c r="A355" s="404">
        <v>10</v>
      </c>
      <c r="B355" s="404" t="s">
        <v>347</v>
      </c>
      <c r="C355" s="404" t="s">
        <v>340</v>
      </c>
      <c r="D355" s="404" t="s">
        <v>680</v>
      </c>
      <c r="E355" s="404" t="s">
        <v>690</v>
      </c>
      <c r="F355" s="405">
        <v>2246.52936456</v>
      </c>
      <c r="H355" s="404" t="str">
        <f t="shared" si="5"/>
        <v>โครงการส่งน้ำและบำรุงรักษานครหลวง_พระนครศรีอยุธยา</v>
      </c>
    </row>
    <row r="356" spans="1:8" ht="24" x14ac:dyDescent="0.55000000000000004">
      <c r="A356" s="404">
        <v>10</v>
      </c>
      <c r="B356" s="404" t="s">
        <v>347</v>
      </c>
      <c r="C356" s="404" t="s">
        <v>340</v>
      </c>
      <c r="D356" s="404" t="s">
        <v>680</v>
      </c>
      <c r="E356" s="404" t="s">
        <v>691</v>
      </c>
      <c r="F356" s="405">
        <v>4529.6442700899997</v>
      </c>
      <c r="H356" s="404" t="str">
        <f t="shared" si="5"/>
        <v>โครงการส่งน้ำและบำรุงรักษานครหลวง_พระนครศรีอยุธยา</v>
      </c>
    </row>
    <row r="357" spans="1:8" ht="24" x14ac:dyDescent="0.55000000000000004">
      <c r="A357" s="404">
        <v>10</v>
      </c>
      <c r="B357" s="404" t="s">
        <v>347</v>
      </c>
      <c r="C357" s="404" t="s">
        <v>340</v>
      </c>
      <c r="D357" s="404" t="s">
        <v>340</v>
      </c>
      <c r="E357" s="404" t="s">
        <v>692</v>
      </c>
      <c r="F357" s="405">
        <v>26.207191953900001</v>
      </c>
      <c r="H357" s="404" t="str">
        <f t="shared" si="5"/>
        <v>โครงการส่งน้ำและบำรุงรักษานครหลวง_พระนครศรีอยุธยา</v>
      </c>
    </row>
    <row r="358" spans="1:8" ht="24" x14ac:dyDescent="0.55000000000000004">
      <c r="A358" s="404">
        <v>10</v>
      </c>
      <c r="B358" s="404" t="s">
        <v>347</v>
      </c>
      <c r="C358" s="404" t="s">
        <v>340</v>
      </c>
      <c r="D358" s="404" t="s">
        <v>340</v>
      </c>
      <c r="E358" s="404" t="s">
        <v>693</v>
      </c>
      <c r="F358" s="405">
        <v>528.75374185700002</v>
      </c>
      <c r="H358" s="404" t="str">
        <f t="shared" si="5"/>
        <v>โครงการส่งน้ำและบำรุงรักษานครหลวง_พระนครศรีอยุธยา</v>
      </c>
    </row>
    <row r="359" spans="1:8" ht="24" x14ac:dyDescent="0.55000000000000004">
      <c r="A359" s="404">
        <v>10</v>
      </c>
      <c r="B359" s="404" t="s">
        <v>347</v>
      </c>
      <c r="C359" s="404" t="s">
        <v>340</v>
      </c>
      <c r="D359" s="404" t="s">
        <v>340</v>
      </c>
      <c r="E359" s="404" t="s">
        <v>409</v>
      </c>
      <c r="F359" s="405">
        <v>3.1007591075799999E-2</v>
      </c>
      <c r="H359" s="404" t="str">
        <f t="shared" si="5"/>
        <v>โครงการส่งน้ำและบำรุงรักษานครหลวง_พระนครศรีอยุธยา</v>
      </c>
    </row>
    <row r="360" spans="1:8" ht="24" x14ac:dyDescent="0.55000000000000004">
      <c r="A360" s="404">
        <v>10</v>
      </c>
      <c r="B360" s="404" t="s">
        <v>347</v>
      </c>
      <c r="C360" s="404" t="s">
        <v>340</v>
      </c>
      <c r="D360" s="404" t="s">
        <v>340</v>
      </c>
      <c r="E360" s="404" t="s">
        <v>694</v>
      </c>
      <c r="F360" s="405">
        <v>241.482106671</v>
      </c>
      <c r="H360" s="404" t="str">
        <f t="shared" si="5"/>
        <v>โครงการส่งน้ำและบำรุงรักษานครหลวง_พระนครศรีอยุธยา</v>
      </c>
    </row>
    <row r="361" spans="1:8" ht="24" x14ac:dyDescent="0.55000000000000004">
      <c r="A361" s="404">
        <v>10</v>
      </c>
      <c r="B361" s="404" t="s">
        <v>347</v>
      </c>
      <c r="C361" s="404" t="s">
        <v>340</v>
      </c>
      <c r="D361" s="404" t="s">
        <v>633</v>
      </c>
      <c r="E361" s="404" t="s">
        <v>695</v>
      </c>
      <c r="F361" s="405">
        <v>359.730669879</v>
      </c>
      <c r="H361" s="404" t="str">
        <f t="shared" si="5"/>
        <v>โครงการส่งน้ำและบำรุงรักษานครหลวง_พระนครศรีอยุธยา</v>
      </c>
    </row>
    <row r="362" spans="1:8" ht="24" x14ac:dyDescent="0.55000000000000004">
      <c r="A362" s="404">
        <v>10</v>
      </c>
      <c r="B362" s="404" t="s">
        <v>347</v>
      </c>
      <c r="C362" s="404" t="s">
        <v>340</v>
      </c>
      <c r="D362" s="404" t="s">
        <v>633</v>
      </c>
      <c r="E362" s="404" t="s">
        <v>696</v>
      </c>
      <c r="F362" s="405">
        <v>452.71906626700002</v>
      </c>
      <c r="H362" s="404" t="str">
        <f t="shared" si="5"/>
        <v>โครงการส่งน้ำและบำรุงรักษานครหลวง_พระนครศรีอยุธยา</v>
      </c>
    </row>
    <row r="363" spans="1:8" ht="24" x14ac:dyDescent="0.55000000000000004">
      <c r="A363" s="404">
        <v>10</v>
      </c>
      <c r="B363" s="404" t="s">
        <v>347</v>
      </c>
      <c r="C363" s="404" t="s">
        <v>340</v>
      </c>
      <c r="D363" s="404" t="s">
        <v>697</v>
      </c>
      <c r="E363" s="404" t="s">
        <v>698</v>
      </c>
      <c r="F363" s="405">
        <v>5641.6105084999999</v>
      </c>
      <c r="H363" s="404" t="str">
        <f t="shared" si="5"/>
        <v>โครงการส่งน้ำและบำรุงรักษานครหลวง_พระนครศรีอยุธยา</v>
      </c>
    </row>
    <row r="364" spans="1:8" ht="24" x14ac:dyDescent="0.55000000000000004">
      <c r="A364" s="404">
        <v>10</v>
      </c>
      <c r="B364" s="404" t="s">
        <v>347</v>
      </c>
      <c r="C364" s="404" t="s">
        <v>340</v>
      </c>
      <c r="D364" s="404" t="s">
        <v>697</v>
      </c>
      <c r="E364" s="404" t="s">
        <v>699</v>
      </c>
      <c r="F364" s="405">
        <v>4073.5485908482297</v>
      </c>
      <c r="H364" s="404" t="str">
        <f t="shared" si="5"/>
        <v>โครงการส่งน้ำและบำรุงรักษานครหลวง_พระนครศรีอยุธยา</v>
      </c>
    </row>
    <row r="365" spans="1:8" ht="24" x14ac:dyDescent="0.55000000000000004">
      <c r="A365" s="404">
        <v>10</v>
      </c>
      <c r="B365" s="404" t="s">
        <v>347</v>
      </c>
      <c r="C365" s="404" t="s">
        <v>340</v>
      </c>
      <c r="D365" s="404" t="s">
        <v>697</v>
      </c>
      <c r="E365" s="404" t="s">
        <v>700</v>
      </c>
      <c r="F365" s="405">
        <v>5615.4909785899999</v>
      </c>
      <c r="H365" s="404" t="str">
        <f t="shared" si="5"/>
        <v>โครงการส่งน้ำและบำรุงรักษานครหลวง_พระนครศรีอยุธยา</v>
      </c>
    </row>
    <row r="366" spans="1:8" ht="24" x14ac:dyDescent="0.55000000000000004">
      <c r="A366" s="404">
        <v>10</v>
      </c>
      <c r="B366" s="404" t="s">
        <v>347</v>
      </c>
      <c r="C366" s="404" t="s">
        <v>340</v>
      </c>
      <c r="D366" s="404" t="s">
        <v>697</v>
      </c>
      <c r="E366" s="404" t="s">
        <v>697</v>
      </c>
      <c r="F366" s="405">
        <v>1.80361735419</v>
      </c>
      <c r="H366" s="404" t="str">
        <f t="shared" si="5"/>
        <v>โครงการส่งน้ำและบำรุงรักษานครหลวง_พระนครศรีอยุธยา</v>
      </c>
    </row>
    <row r="367" spans="1:8" ht="24" x14ac:dyDescent="0.55000000000000004">
      <c r="A367" s="404">
        <v>10</v>
      </c>
      <c r="B367" s="404" t="s">
        <v>347</v>
      </c>
      <c r="C367" s="404" t="s">
        <v>340</v>
      </c>
      <c r="D367" s="404" t="s">
        <v>701</v>
      </c>
      <c r="E367" s="404" t="s">
        <v>702</v>
      </c>
      <c r="F367" s="405">
        <v>352.51024965599998</v>
      </c>
      <c r="H367" s="404" t="str">
        <f t="shared" si="5"/>
        <v>โครงการส่งน้ำและบำรุงรักษานครหลวง_พระนครศรีอยุธยา</v>
      </c>
    </row>
    <row r="368" spans="1:8" ht="24" x14ac:dyDescent="0.55000000000000004">
      <c r="A368" s="404">
        <v>10</v>
      </c>
      <c r="B368" s="404" t="s">
        <v>347</v>
      </c>
      <c r="C368" s="404" t="s">
        <v>340</v>
      </c>
      <c r="D368" s="404" t="s">
        <v>701</v>
      </c>
      <c r="E368" s="404" t="s">
        <v>703</v>
      </c>
      <c r="F368" s="405">
        <v>712.94429851899997</v>
      </c>
      <c r="H368" s="404" t="str">
        <f t="shared" si="5"/>
        <v>โครงการส่งน้ำและบำรุงรักษานครหลวง_พระนครศรีอยุธยา</v>
      </c>
    </row>
    <row r="369" spans="1:8" ht="24" x14ac:dyDescent="0.55000000000000004">
      <c r="A369" s="404">
        <v>10</v>
      </c>
      <c r="B369" s="404" t="s">
        <v>347</v>
      </c>
      <c r="C369" s="404" t="s">
        <v>340</v>
      </c>
      <c r="D369" s="404" t="s">
        <v>701</v>
      </c>
      <c r="E369" s="404" t="s">
        <v>704</v>
      </c>
      <c r="F369" s="405">
        <v>512.04638850499998</v>
      </c>
      <c r="H369" s="404" t="str">
        <f t="shared" si="5"/>
        <v>โครงการส่งน้ำและบำรุงรักษานครหลวง_พระนครศรีอยุธยา</v>
      </c>
    </row>
    <row r="370" spans="1:8" ht="24" x14ac:dyDescent="0.55000000000000004">
      <c r="A370" s="404">
        <v>10</v>
      </c>
      <c r="B370" s="404" t="s">
        <v>347</v>
      </c>
      <c r="C370" s="404" t="s">
        <v>340</v>
      </c>
      <c r="D370" s="404" t="s">
        <v>701</v>
      </c>
      <c r="E370" s="404" t="s">
        <v>705</v>
      </c>
      <c r="F370" s="405">
        <v>471.55459574399998</v>
      </c>
      <c r="H370" s="404" t="str">
        <f t="shared" si="5"/>
        <v>โครงการส่งน้ำและบำรุงรักษานครหลวง_พระนครศรีอยุธยา</v>
      </c>
    </row>
    <row r="371" spans="1:8" ht="24" x14ac:dyDescent="0.55000000000000004">
      <c r="A371" s="404">
        <v>10</v>
      </c>
      <c r="B371" s="404" t="s">
        <v>347</v>
      </c>
      <c r="C371" s="404" t="s">
        <v>340</v>
      </c>
      <c r="D371" s="404" t="s">
        <v>701</v>
      </c>
      <c r="E371" s="404" t="s">
        <v>706</v>
      </c>
      <c r="F371" s="405">
        <v>1557.2938207899999</v>
      </c>
      <c r="H371" s="404" t="str">
        <f t="shared" si="5"/>
        <v>โครงการส่งน้ำและบำรุงรักษานครหลวง_พระนครศรีอยุธยา</v>
      </c>
    </row>
    <row r="372" spans="1:8" ht="24" x14ac:dyDescent="0.55000000000000004">
      <c r="A372" s="404">
        <v>10</v>
      </c>
      <c r="B372" s="404" t="s">
        <v>347</v>
      </c>
      <c r="C372" s="404" t="s">
        <v>340</v>
      </c>
      <c r="D372" s="404" t="s">
        <v>701</v>
      </c>
      <c r="E372" s="404" t="s">
        <v>707</v>
      </c>
      <c r="F372" s="405">
        <v>223.384781868</v>
      </c>
      <c r="H372" s="404" t="str">
        <f t="shared" si="5"/>
        <v>โครงการส่งน้ำและบำรุงรักษานครหลวง_พระนครศรีอยุธยา</v>
      </c>
    </row>
    <row r="373" spans="1:8" ht="24" x14ac:dyDescent="0.55000000000000004">
      <c r="A373" s="404">
        <v>10</v>
      </c>
      <c r="B373" s="404" t="s">
        <v>347</v>
      </c>
      <c r="C373" s="404" t="s">
        <v>340</v>
      </c>
      <c r="D373" s="404" t="s">
        <v>701</v>
      </c>
      <c r="E373" s="404" t="s">
        <v>708</v>
      </c>
      <c r="F373" s="405">
        <v>135.258944171</v>
      </c>
      <c r="H373" s="404" t="str">
        <f t="shared" si="5"/>
        <v>โครงการส่งน้ำและบำรุงรักษานครหลวง_พระนครศรีอยุธยา</v>
      </c>
    </row>
    <row r="374" spans="1:8" ht="24" x14ac:dyDescent="0.55000000000000004">
      <c r="A374" s="404">
        <v>10</v>
      </c>
      <c r="B374" s="404" t="s">
        <v>347</v>
      </c>
      <c r="C374" s="404" t="s">
        <v>340</v>
      </c>
      <c r="D374" s="404" t="s">
        <v>701</v>
      </c>
      <c r="E374" s="404" t="s">
        <v>709</v>
      </c>
      <c r="F374" s="405">
        <v>157.21808893900001</v>
      </c>
      <c r="H374" s="404" t="str">
        <f t="shared" si="5"/>
        <v>โครงการส่งน้ำและบำรุงรักษานครหลวง_พระนครศรีอยุธยา</v>
      </c>
    </row>
    <row r="375" spans="1:8" ht="24" x14ac:dyDescent="0.55000000000000004">
      <c r="A375" s="404">
        <v>10</v>
      </c>
      <c r="B375" s="404" t="s">
        <v>347</v>
      </c>
      <c r="C375" s="404" t="s">
        <v>340</v>
      </c>
      <c r="D375" s="404" t="s">
        <v>701</v>
      </c>
      <c r="E375" s="404" t="s">
        <v>701</v>
      </c>
      <c r="F375" s="405">
        <v>2013.1319739600001</v>
      </c>
      <c r="H375" s="404" t="str">
        <f t="shared" si="5"/>
        <v>โครงการส่งน้ำและบำรุงรักษานครหลวง_พระนครศรีอยุธยา</v>
      </c>
    </row>
    <row r="376" spans="1:8" ht="24" x14ac:dyDescent="0.55000000000000004">
      <c r="A376" s="404">
        <v>10</v>
      </c>
      <c r="B376" s="404" t="s">
        <v>349</v>
      </c>
      <c r="C376" s="404" t="s">
        <v>340</v>
      </c>
      <c r="D376" s="404" t="s">
        <v>702</v>
      </c>
      <c r="E376" s="404" t="s">
        <v>702</v>
      </c>
      <c r="F376" s="405">
        <v>1.04073114377E-2</v>
      </c>
      <c r="H376" s="404" t="str">
        <f t="shared" si="5"/>
        <v>โครงการส่งน้ำและบำรุงรักษาบางบาล_พระนครศรีอยุธยา</v>
      </c>
    </row>
    <row r="377" spans="1:8" ht="24" x14ac:dyDescent="0.55000000000000004">
      <c r="A377" s="404">
        <v>10</v>
      </c>
      <c r="B377" s="404" t="s">
        <v>349</v>
      </c>
      <c r="C377" s="404" t="s">
        <v>340</v>
      </c>
      <c r="D377" s="404" t="s">
        <v>702</v>
      </c>
      <c r="E377" s="404" t="s">
        <v>710</v>
      </c>
      <c r="F377" s="405">
        <v>1676.4858608899999</v>
      </c>
      <c r="H377" s="404" t="str">
        <f t="shared" si="5"/>
        <v>โครงการส่งน้ำและบำรุงรักษาบางบาล_พระนครศรีอยุธยา</v>
      </c>
    </row>
    <row r="378" spans="1:8" ht="24" x14ac:dyDescent="0.55000000000000004">
      <c r="A378" s="404">
        <v>10</v>
      </c>
      <c r="B378" s="404" t="s">
        <v>349</v>
      </c>
      <c r="C378" s="404" t="s">
        <v>340</v>
      </c>
      <c r="D378" s="404" t="s">
        <v>702</v>
      </c>
      <c r="E378" s="404" t="s">
        <v>711</v>
      </c>
      <c r="F378" s="405">
        <v>112.181408382</v>
      </c>
      <c r="H378" s="404" t="str">
        <f t="shared" si="5"/>
        <v>โครงการส่งน้ำและบำรุงรักษาบางบาล_พระนครศรีอยุธยา</v>
      </c>
    </row>
    <row r="379" spans="1:8" ht="24" x14ac:dyDescent="0.55000000000000004">
      <c r="A379" s="404">
        <v>10</v>
      </c>
      <c r="B379" s="404" t="s">
        <v>349</v>
      </c>
      <c r="C379" s="404" t="s">
        <v>340</v>
      </c>
      <c r="D379" s="404" t="s">
        <v>712</v>
      </c>
      <c r="E379" s="404" t="s">
        <v>713</v>
      </c>
      <c r="F379" s="405">
        <v>0.62113320750800005</v>
      </c>
      <c r="H379" s="404" t="str">
        <f t="shared" si="5"/>
        <v>โครงการส่งน้ำและบำรุงรักษาบางบาล_พระนครศรีอยุธยา</v>
      </c>
    </row>
    <row r="380" spans="1:8" ht="24" x14ac:dyDescent="0.55000000000000004">
      <c r="A380" s="404">
        <v>10</v>
      </c>
      <c r="B380" s="404" t="s">
        <v>349</v>
      </c>
      <c r="C380" s="404" t="s">
        <v>340</v>
      </c>
      <c r="D380" s="404" t="s">
        <v>712</v>
      </c>
      <c r="E380" s="404" t="s">
        <v>714</v>
      </c>
      <c r="F380" s="405">
        <v>1859.43527864</v>
      </c>
      <c r="H380" s="404" t="str">
        <f t="shared" si="5"/>
        <v>โครงการส่งน้ำและบำรุงรักษาบางบาล_พระนครศรีอยุธยา</v>
      </c>
    </row>
    <row r="381" spans="1:8" ht="24" x14ac:dyDescent="0.55000000000000004">
      <c r="A381" s="404">
        <v>10</v>
      </c>
      <c r="B381" s="404" t="s">
        <v>349</v>
      </c>
      <c r="C381" s="404" t="s">
        <v>340</v>
      </c>
      <c r="D381" s="404" t="s">
        <v>712</v>
      </c>
      <c r="E381" s="404" t="s">
        <v>715</v>
      </c>
      <c r="F381" s="405">
        <v>5803.1365403999998</v>
      </c>
      <c r="H381" s="404" t="str">
        <f t="shared" si="5"/>
        <v>โครงการส่งน้ำและบำรุงรักษาบางบาล_พระนครศรีอยุธยา</v>
      </c>
    </row>
    <row r="382" spans="1:8" ht="24" x14ac:dyDescent="0.55000000000000004">
      <c r="A382" s="404">
        <v>10</v>
      </c>
      <c r="B382" s="404" t="s">
        <v>349</v>
      </c>
      <c r="C382" s="404" t="s">
        <v>340</v>
      </c>
      <c r="D382" s="404" t="s">
        <v>712</v>
      </c>
      <c r="E382" s="404" t="s">
        <v>716</v>
      </c>
      <c r="F382" s="405">
        <v>5067.9429216600001</v>
      </c>
      <c r="H382" s="404" t="str">
        <f t="shared" si="5"/>
        <v>โครงการส่งน้ำและบำรุงรักษาบางบาล_พระนครศรีอยุธยา</v>
      </c>
    </row>
    <row r="383" spans="1:8" ht="24" x14ac:dyDescent="0.55000000000000004">
      <c r="A383" s="404">
        <v>10</v>
      </c>
      <c r="B383" s="404" t="s">
        <v>349</v>
      </c>
      <c r="C383" s="404" t="s">
        <v>340</v>
      </c>
      <c r="D383" s="404" t="s">
        <v>712</v>
      </c>
      <c r="E383" s="404" t="s">
        <v>717</v>
      </c>
      <c r="F383" s="405">
        <v>3427.63413567</v>
      </c>
      <c r="H383" s="404" t="str">
        <f t="shared" si="5"/>
        <v>โครงการส่งน้ำและบำรุงรักษาบางบาล_พระนครศรีอยุธยา</v>
      </c>
    </row>
    <row r="384" spans="1:8" ht="24" x14ac:dyDescent="0.55000000000000004">
      <c r="A384" s="404">
        <v>10</v>
      </c>
      <c r="B384" s="404" t="s">
        <v>349</v>
      </c>
      <c r="C384" s="404" t="s">
        <v>340</v>
      </c>
      <c r="D384" s="404" t="s">
        <v>712</v>
      </c>
      <c r="E384" s="404" t="s">
        <v>718</v>
      </c>
      <c r="F384" s="405">
        <v>4488.3577112599996</v>
      </c>
      <c r="H384" s="404" t="str">
        <f t="shared" si="5"/>
        <v>โครงการส่งน้ำและบำรุงรักษาบางบาล_พระนครศรีอยุธยา</v>
      </c>
    </row>
    <row r="385" spans="1:8" ht="24" x14ac:dyDescent="0.55000000000000004">
      <c r="A385" s="404">
        <v>10</v>
      </c>
      <c r="B385" s="404" t="s">
        <v>349</v>
      </c>
      <c r="C385" s="404" t="s">
        <v>340</v>
      </c>
      <c r="D385" s="404" t="s">
        <v>712</v>
      </c>
      <c r="E385" s="404" t="s">
        <v>719</v>
      </c>
      <c r="F385" s="405">
        <v>2379.7616060099999</v>
      </c>
      <c r="H385" s="404" t="str">
        <f t="shared" si="5"/>
        <v>โครงการส่งน้ำและบำรุงรักษาบางบาล_พระนครศรีอยุธยา</v>
      </c>
    </row>
    <row r="386" spans="1:8" ht="24" x14ac:dyDescent="0.55000000000000004">
      <c r="A386" s="404">
        <v>10</v>
      </c>
      <c r="B386" s="404" t="s">
        <v>349</v>
      </c>
      <c r="C386" s="404" t="s">
        <v>340</v>
      </c>
      <c r="D386" s="404" t="s">
        <v>712</v>
      </c>
      <c r="E386" s="404" t="s">
        <v>720</v>
      </c>
      <c r="F386" s="405">
        <v>6.35999731194</v>
      </c>
      <c r="H386" s="404" t="str">
        <f t="shared" si="5"/>
        <v>โครงการส่งน้ำและบำรุงรักษาบางบาล_พระนครศรีอยุธยา</v>
      </c>
    </row>
    <row r="387" spans="1:8" ht="24" x14ac:dyDescent="0.55000000000000004">
      <c r="A387" s="404">
        <v>10</v>
      </c>
      <c r="B387" s="404" t="s">
        <v>349</v>
      </c>
      <c r="C387" s="404" t="s">
        <v>340</v>
      </c>
      <c r="D387" s="404" t="s">
        <v>712</v>
      </c>
      <c r="E387" s="404" t="s">
        <v>721</v>
      </c>
      <c r="F387" s="405">
        <v>6.4016898388799997E-3</v>
      </c>
      <c r="H387" s="404" t="str">
        <f t="shared" si="5"/>
        <v>โครงการส่งน้ำและบำรุงรักษาบางบาล_พระนครศรีอยุธยา</v>
      </c>
    </row>
    <row r="388" spans="1:8" ht="24" x14ac:dyDescent="0.55000000000000004">
      <c r="A388" s="404">
        <v>10</v>
      </c>
      <c r="B388" s="404" t="s">
        <v>349</v>
      </c>
      <c r="C388" s="404" t="s">
        <v>340</v>
      </c>
      <c r="D388" s="404" t="s">
        <v>722</v>
      </c>
      <c r="E388" s="404" t="s">
        <v>723</v>
      </c>
      <c r="F388" s="405">
        <v>149.64289707399999</v>
      </c>
      <c r="H388" s="404" t="str">
        <f t="shared" si="5"/>
        <v>โครงการส่งน้ำและบำรุงรักษาบางบาล_พระนครศรีอยุธยา</v>
      </c>
    </row>
    <row r="389" spans="1:8" ht="24" x14ac:dyDescent="0.55000000000000004">
      <c r="A389" s="404">
        <v>10</v>
      </c>
      <c r="B389" s="404" t="s">
        <v>349</v>
      </c>
      <c r="C389" s="404" t="s">
        <v>340</v>
      </c>
      <c r="D389" s="404" t="s">
        <v>722</v>
      </c>
      <c r="E389" s="404" t="s">
        <v>724</v>
      </c>
      <c r="F389" s="405">
        <v>831.41360930600001</v>
      </c>
      <c r="H389" s="404" t="str">
        <f t="shared" ref="H389:H452" si="6">B389&amp;"_"&amp;C389</f>
        <v>โครงการส่งน้ำและบำรุงรักษาบางบาล_พระนครศรีอยุธยา</v>
      </c>
    </row>
    <row r="390" spans="1:8" ht="24" x14ac:dyDescent="0.55000000000000004">
      <c r="A390" s="404">
        <v>10</v>
      </c>
      <c r="B390" s="404" t="s">
        <v>349</v>
      </c>
      <c r="C390" s="404" t="s">
        <v>340</v>
      </c>
      <c r="D390" s="404" t="s">
        <v>722</v>
      </c>
      <c r="E390" s="404" t="s">
        <v>725</v>
      </c>
      <c r="F390" s="405">
        <v>927.65210185599994</v>
      </c>
      <c r="H390" s="404" t="str">
        <f t="shared" si="6"/>
        <v>โครงการส่งน้ำและบำรุงรักษาบางบาล_พระนครศรีอยุธยา</v>
      </c>
    </row>
    <row r="391" spans="1:8" ht="24" x14ac:dyDescent="0.55000000000000004">
      <c r="A391" s="404">
        <v>10</v>
      </c>
      <c r="B391" s="404" t="s">
        <v>349</v>
      </c>
      <c r="C391" s="404" t="s">
        <v>340</v>
      </c>
      <c r="D391" s="404" t="s">
        <v>722</v>
      </c>
      <c r="E391" s="404" t="s">
        <v>613</v>
      </c>
      <c r="F391" s="405">
        <v>3810.0294306599999</v>
      </c>
      <c r="H391" s="404" t="str">
        <f t="shared" si="6"/>
        <v>โครงการส่งน้ำและบำรุงรักษาบางบาล_พระนครศรีอยุธยา</v>
      </c>
    </row>
    <row r="392" spans="1:8" ht="24" x14ac:dyDescent="0.55000000000000004">
      <c r="A392" s="404">
        <v>10</v>
      </c>
      <c r="B392" s="404" t="s">
        <v>349</v>
      </c>
      <c r="C392" s="404" t="s">
        <v>340</v>
      </c>
      <c r="D392" s="404" t="s">
        <v>722</v>
      </c>
      <c r="E392" s="404" t="s">
        <v>726</v>
      </c>
      <c r="F392" s="405">
        <v>1372.21774263</v>
      </c>
      <c r="H392" s="404" t="str">
        <f t="shared" si="6"/>
        <v>โครงการส่งน้ำและบำรุงรักษาบางบาล_พระนครศรีอยุธยา</v>
      </c>
    </row>
    <row r="393" spans="1:8" ht="24" x14ac:dyDescent="0.55000000000000004">
      <c r="A393" s="404">
        <v>10</v>
      </c>
      <c r="B393" s="404" t="s">
        <v>349</v>
      </c>
      <c r="C393" s="404" t="s">
        <v>340</v>
      </c>
      <c r="D393" s="404" t="s">
        <v>722</v>
      </c>
      <c r="E393" s="404" t="s">
        <v>722</v>
      </c>
      <c r="F393" s="405">
        <v>295.10066415099999</v>
      </c>
      <c r="H393" s="404" t="str">
        <f t="shared" si="6"/>
        <v>โครงการส่งน้ำและบำรุงรักษาบางบาล_พระนครศรีอยุธยา</v>
      </c>
    </row>
    <row r="394" spans="1:8" ht="24" x14ac:dyDescent="0.55000000000000004">
      <c r="A394" s="404">
        <v>10</v>
      </c>
      <c r="B394" s="404" t="s">
        <v>349</v>
      </c>
      <c r="C394" s="404" t="s">
        <v>340</v>
      </c>
      <c r="D394" s="404" t="s">
        <v>722</v>
      </c>
      <c r="E394" s="404" t="s">
        <v>727</v>
      </c>
      <c r="F394" s="405">
        <v>269.24508132400001</v>
      </c>
      <c r="H394" s="404" t="str">
        <f t="shared" si="6"/>
        <v>โครงการส่งน้ำและบำรุงรักษาบางบาล_พระนครศรีอยุธยา</v>
      </c>
    </row>
    <row r="395" spans="1:8" ht="24" x14ac:dyDescent="0.55000000000000004">
      <c r="A395" s="404">
        <v>10</v>
      </c>
      <c r="B395" s="404" t="s">
        <v>349</v>
      </c>
      <c r="C395" s="404" t="s">
        <v>340</v>
      </c>
      <c r="D395" s="404" t="s">
        <v>722</v>
      </c>
      <c r="E395" s="404" t="s">
        <v>728</v>
      </c>
      <c r="F395" s="405">
        <v>2.24816517506</v>
      </c>
      <c r="H395" s="404" t="str">
        <f t="shared" si="6"/>
        <v>โครงการส่งน้ำและบำรุงรักษาบางบาล_พระนครศรีอยุธยา</v>
      </c>
    </row>
    <row r="396" spans="1:8" ht="24" x14ac:dyDescent="0.55000000000000004">
      <c r="A396" s="404">
        <v>10</v>
      </c>
      <c r="B396" s="404" t="s">
        <v>349</v>
      </c>
      <c r="C396" s="404" t="s">
        <v>340</v>
      </c>
      <c r="D396" s="404" t="s">
        <v>722</v>
      </c>
      <c r="E396" s="404" t="s">
        <v>729</v>
      </c>
      <c r="F396" s="405">
        <v>2.2835400075900001</v>
      </c>
      <c r="H396" s="404" t="str">
        <f t="shared" si="6"/>
        <v>โครงการส่งน้ำและบำรุงรักษาบางบาล_พระนครศรีอยุธยา</v>
      </c>
    </row>
    <row r="397" spans="1:8" ht="24" x14ac:dyDescent="0.55000000000000004">
      <c r="A397" s="404">
        <v>10</v>
      </c>
      <c r="B397" s="404" t="s">
        <v>349</v>
      </c>
      <c r="C397" s="404" t="s">
        <v>340</v>
      </c>
      <c r="D397" s="404" t="s">
        <v>722</v>
      </c>
      <c r="E397" s="404" t="s">
        <v>730</v>
      </c>
      <c r="F397" s="405">
        <v>1490.59310697</v>
      </c>
      <c r="H397" s="404" t="str">
        <f t="shared" si="6"/>
        <v>โครงการส่งน้ำและบำรุงรักษาบางบาล_พระนครศรีอยุธยา</v>
      </c>
    </row>
    <row r="398" spans="1:8" ht="24" x14ac:dyDescent="0.55000000000000004">
      <c r="A398" s="404">
        <v>10</v>
      </c>
      <c r="B398" s="404" t="s">
        <v>349</v>
      </c>
      <c r="C398" s="404" t="s">
        <v>340</v>
      </c>
      <c r="D398" s="404" t="s">
        <v>722</v>
      </c>
      <c r="E398" s="404" t="s">
        <v>731</v>
      </c>
      <c r="F398" s="405">
        <v>1150.9322409900001</v>
      </c>
      <c r="H398" s="404" t="str">
        <f t="shared" si="6"/>
        <v>โครงการส่งน้ำและบำรุงรักษาบางบาล_พระนครศรีอยุธยา</v>
      </c>
    </row>
    <row r="399" spans="1:8" ht="24" x14ac:dyDescent="0.55000000000000004">
      <c r="A399" s="404">
        <v>10</v>
      </c>
      <c r="B399" s="404" t="s">
        <v>349</v>
      </c>
      <c r="C399" s="404" t="s">
        <v>340</v>
      </c>
      <c r="D399" s="404" t="s">
        <v>722</v>
      </c>
      <c r="E399" s="404" t="s">
        <v>732</v>
      </c>
      <c r="F399" s="405">
        <v>704.36196116899998</v>
      </c>
      <c r="H399" s="404" t="str">
        <f t="shared" si="6"/>
        <v>โครงการส่งน้ำและบำรุงรักษาบางบาล_พระนครศรีอยุธยา</v>
      </c>
    </row>
    <row r="400" spans="1:8" ht="24" x14ac:dyDescent="0.55000000000000004">
      <c r="A400" s="404">
        <v>10</v>
      </c>
      <c r="B400" s="404" t="s">
        <v>349</v>
      </c>
      <c r="C400" s="404" t="s">
        <v>340</v>
      </c>
      <c r="D400" s="404" t="s">
        <v>722</v>
      </c>
      <c r="E400" s="404" t="s">
        <v>733</v>
      </c>
      <c r="F400" s="405">
        <v>2.83883738261</v>
      </c>
      <c r="H400" s="404" t="str">
        <f t="shared" si="6"/>
        <v>โครงการส่งน้ำและบำรุงรักษาบางบาล_พระนครศรีอยุธยา</v>
      </c>
    </row>
    <row r="401" spans="1:8" ht="24" x14ac:dyDescent="0.55000000000000004">
      <c r="A401" s="404">
        <v>10</v>
      </c>
      <c r="B401" s="404" t="s">
        <v>349</v>
      </c>
      <c r="C401" s="404" t="s">
        <v>340</v>
      </c>
      <c r="D401" s="404" t="s">
        <v>722</v>
      </c>
      <c r="E401" s="404" t="s">
        <v>734</v>
      </c>
      <c r="F401" s="405">
        <v>139.617902079</v>
      </c>
      <c r="H401" s="404" t="str">
        <f t="shared" si="6"/>
        <v>โครงการส่งน้ำและบำรุงรักษาบางบาล_พระนครศรีอยุธยา</v>
      </c>
    </row>
    <row r="402" spans="1:8" ht="24" x14ac:dyDescent="0.55000000000000004">
      <c r="A402" s="404">
        <v>10</v>
      </c>
      <c r="B402" s="404" t="s">
        <v>349</v>
      </c>
      <c r="C402" s="404" t="s">
        <v>340</v>
      </c>
      <c r="D402" s="404" t="s">
        <v>722</v>
      </c>
      <c r="E402" s="404" t="s">
        <v>735</v>
      </c>
      <c r="F402" s="405">
        <v>31.7189554216</v>
      </c>
      <c r="H402" s="404" t="str">
        <f t="shared" si="6"/>
        <v>โครงการส่งน้ำและบำรุงรักษาบางบาล_พระนครศรีอยุธยา</v>
      </c>
    </row>
    <row r="403" spans="1:8" ht="24" x14ac:dyDescent="0.55000000000000004">
      <c r="A403" s="404">
        <v>10</v>
      </c>
      <c r="B403" s="404" t="s">
        <v>349</v>
      </c>
      <c r="C403" s="404" t="s">
        <v>340</v>
      </c>
      <c r="D403" s="404" t="s">
        <v>680</v>
      </c>
      <c r="E403" s="404" t="s">
        <v>736</v>
      </c>
      <c r="F403" s="405">
        <v>1389.9969621600001</v>
      </c>
      <c r="H403" s="404" t="str">
        <f t="shared" si="6"/>
        <v>โครงการส่งน้ำและบำรุงรักษาบางบาล_พระนครศรีอยุธยา</v>
      </c>
    </row>
    <row r="404" spans="1:8" ht="24" x14ac:dyDescent="0.55000000000000004">
      <c r="A404" s="404">
        <v>10</v>
      </c>
      <c r="B404" s="404" t="s">
        <v>349</v>
      </c>
      <c r="C404" s="404" t="s">
        <v>340</v>
      </c>
      <c r="D404" s="404" t="s">
        <v>680</v>
      </c>
      <c r="E404" s="404" t="s">
        <v>737</v>
      </c>
      <c r="F404" s="405">
        <v>3975.6945621</v>
      </c>
      <c r="H404" s="404" t="str">
        <f t="shared" si="6"/>
        <v>โครงการส่งน้ำและบำรุงรักษาบางบาล_พระนครศรีอยุธยา</v>
      </c>
    </row>
    <row r="405" spans="1:8" ht="24" x14ac:dyDescent="0.55000000000000004">
      <c r="A405" s="404">
        <v>10</v>
      </c>
      <c r="B405" s="404" t="s">
        <v>349</v>
      </c>
      <c r="C405" s="404" t="s">
        <v>340</v>
      </c>
      <c r="D405" s="404" t="s">
        <v>680</v>
      </c>
      <c r="E405" s="404" t="s">
        <v>738</v>
      </c>
      <c r="F405" s="405">
        <v>3893.7074206000002</v>
      </c>
      <c r="H405" s="404" t="str">
        <f t="shared" si="6"/>
        <v>โครงการส่งน้ำและบำรุงรักษาบางบาล_พระนครศรีอยุธยา</v>
      </c>
    </row>
    <row r="406" spans="1:8" ht="24" x14ac:dyDescent="0.55000000000000004">
      <c r="A406" s="404">
        <v>10</v>
      </c>
      <c r="B406" s="404" t="s">
        <v>349</v>
      </c>
      <c r="C406" s="404" t="s">
        <v>340</v>
      </c>
      <c r="D406" s="404" t="s">
        <v>680</v>
      </c>
      <c r="E406" s="404" t="s">
        <v>717</v>
      </c>
      <c r="F406" s="405">
        <v>4405.8218073199996</v>
      </c>
      <c r="H406" s="404" t="str">
        <f t="shared" si="6"/>
        <v>โครงการส่งน้ำและบำรุงรักษาบางบาล_พระนครศรีอยุธยา</v>
      </c>
    </row>
    <row r="407" spans="1:8" ht="24" x14ac:dyDescent="0.55000000000000004">
      <c r="A407" s="404">
        <v>10</v>
      </c>
      <c r="B407" s="404" t="s">
        <v>349</v>
      </c>
      <c r="C407" s="404" t="s">
        <v>340</v>
      </c>
      <c r="D407" s="404" t="s">
        <v>680</v>
      </c>
      <c r="E407" s="404" t="s">
        <v>739</v>
      </c>
      <c r="F407" s="405">
        <v>1370.7056672399999</v>
      </c>
      <c r="H407" s="404" t="str">
        <f t="shared" si="6"/>
        <v>โครงการส่งน้ำและบำรุงรักษาบางบาล_พระนครศรีอยุธยา</v>
      </c>
    </row>
    <row r="408" spans="1:8" ht="24" x14ac:dyDescent="0.55000000000000004">
      <c r="A408" s="404">
        <v>10</v>
      </c>
      <c r="B408" s="404" t="s">
        <v>349</v>
      </c>
      <c r="C408" s="404" t="s">
        <v>340</v>
      </c>
      <c r="D408" s="404" t="s">
        <v>680</v>
      </c>
      <c r="E408" s="404" t="s">
        <v>734</v>
      </c>
      <c r="F408" s="405">
        <v>2169.64748624</v>
      </c>
      <c r="H408" s="404" t="str">
        <f t="shared" si="6"/>
        <v>โครงการส่งน้ำและบำรุงรักษาบางบาล_พระนครศรีอยุธยา</v>
      </c>
    </row>
    <row r="409" spans="1:8" ht="24" x14ac:dyDescent="0.55000000000000004">
      <c r="A409" s="404">
        <v>10</v>
      </c>
      <c r="B409" s="404" t="s">
        <v>349</v>
      </c>
      <c r="C409" s="404" t="s">
        <v>340</v>
      </c>
      <c r="D409" s="404" t="s">
        <v>340</v>
      </c>
      <c r="E409" s="404" t="s">
        <v>609</v>
      </c>
      <c r="F409" s="405">
        <v>504.26224573500002</v>
      </c>
      <c r="H409" s="404" t="str">
        <f t="shared" si="6"/>
        <v>โครงการส่งน้ำและบำรุงรักษาบางบาล_พระนครศรีอยุธยา</v>
      </c>
    </row>
    <row r="410" spans="1:8" ht="24" x14ac:dyDescent="0.55000000000000004">
      <c r="A410" s="404">
        <v>10</v>
      </c>
      <c r="B410" s="404" t="s">
        <v>349</v>
      </c>
      <c r="C410" s="404" t="s">
        <v>340</v>
      </c>
      <c r="D410" s="404" t="s">
        <v>340</v>
      </c>
      <c r="E410" s="404" t="s">
        <v>740</v>
      </c>
      <c r="F410" s="405">
        <v>2318.2204394099999</v>
      </c>
      <c r="H410" s="404" t="str">
        <f t="shared" si="6"/>
        <v>โครงการส่งน้ำและบำรุงรักษาบางบาล_พระนครศรีอยุธยา</v>
      </c>
    </row>
    <row r="411" spans="1:8" ht="24" x14ac:dyDescent="0.55000000000000004">
      <c r="A411" s="404">
        <v>10</v>
      </c>
      <c r="B411" s="404" t="s">
        <v>349</v>
      </c>
      <c r="C411" s="404" t="s">
        <v>340</v>
      </c>
      <c r="D411" s="404" t="s">
        <v>340</v>
      </c>
      <c r="E411" s="404" t="s">
        <v>741</v>
      </c>
      <c r="F411" s="405">
        <v>986.91561134999995</v>
      </c>
      <c r="H411" s="404" t="str">
        <f t="shared" si="6"/>
        <v>โครงการส่งน้ำและบำรุงรักษาบางบาล_พระนครศรีอยุธยา</v>
      </c>
    </row>
    <row r="412" spans="1:8" ht="24" x14ac:dyDescent="0.55000000000000004">
      <c r="A412" s="404">
        <v>10</v>
      </c>
      <c r="B412" s="404" t="s">
        <v>349</v>
      </c>
      <c r="C412" s="404" t="s">
        <v>340</v>
      </c>
      <c r="D412" s="404" t="s">
        <v>340</v>
      </c>
      <c r="E412" s="404" t="s">
        <v>742</v>
      </c>
      <c r="F412" s="405">
        <v>3553.75833169</v>
      </c>
      <c r="H412" s="404" t="str">
        <f t="shared" si="6"/>
        <v>โครงการส่งน้ำและบำรุงรักษาบางบาล_พระนครศรีอยุธยา</v>
      </c>
    </row>
    <row r="413" spans="1:8" ht="24" x14ac:dyDescent="0.55000000000000004">
      <c r="A413" s="404">
        <v>10</v>
      </c>
      <c r="B413" s="404" t="s">
        <v>349</v>
      </c>
      <c r="C413" s="404" t="s">
        <v>344</v>
      </c>
      <c r="D413" s="404" t="s">
        <v>743</v>
      </c>
      <c r="E413" s="404" t="s">
        <v>744</v>
      </c>
      <c r="F413" s="405">
        <v>13.4521585744</v>
      </c>
      <c r="H413" s="404" t="str">
        <f t="shared" si="6"/>
        <v>โครงการส่งน้ำและบำรุงรักษาบางบาล_อ่างทอง</v>
      </c>
    </row>
    <row r="414" spans="1:8" ht="24" x14ac:dyDescent="0.55000000000000004">
      <c r="A414" s="404">
        <v>10</v>
      </c>
      <c r="B414" s="404" t="s">
        <v>346</v>
      </c>
      <c r="C414" s="404" t="s">
        <v>340</v>
      </c>
      <c r="D414" s="404" t="s">
        <v>577</v>
      </c>
      <c r="E414" s="404" t="s">
        <v>631</v>
      </c>
      <c r="F414" s="405">
        <v>28.099856206799998</v>
      </c>
      <c r="H414" s="404" t="str">
        <f t="shared" si="6"/>
        <v>โครงการส่งน้ำและบำรุงรักษาป่าสักใต้_พระนครศรีอยุธยา</v>
      </c>
    </row>
    <row r="415" spans="1:8" ht="24" x14ac:dyDescent="0.55000000000000004">
      <c r="A415" s="404">
        <v>10</v>
      </c>
      <c r="B415" s="404" t="s">
        <v>346</v>
      </c>
      <c r="C415" s="404" t="s">
        <v>340</v>
      </c>
      <c r="D415" s="404" t="s">
        <v>577</v>
      </c>
      <c r="E415" s="404" t="s">
        <v>578</v>
      </c>
      <c r="F415" s="405">
        <v>54.546321925599997</v>
      </c>
      <c r="H415" s="404" t="str">
        <f t="shared" si="6"/>
        <v>โครงการส่งน้ำและบำรุงรักษาป่าสักใต้_พระนครศรีอยุธยา</v>
      </c>
    </row>
    <row r="416" spans="1:8" ht="24" x14ac:dyDescent="0.55000000000000004">
      <c r="A416" s="404">
        <v>10</v>
      </c>
      <c r="B416" s="404" t="s">
        <v>346</v>
      </c>
      <c r="C416" s="404" t="s">
        <v>340</v>
      </c>
      <c r="D416" s="404" t="s">
        <v>577</v>
      </c>
      <c r="E416" s="404" t="s">
        <v>632</v>
      </c>
      <c r="F416" s="405">
        <v>46.781078124799997</v>
      </c>
      <c r="H416" s="404" t="str">
        <f t="shared" si="6"/>
        <v>โครงการส่งน้ำและบำรุงรักษาป่าสักใต้_พระนครศรีอยุธยา</v>
      </c>
    </row>
    <row r="417" spans="1:8" ht="24" x14ac:dyDescent="0.55000000000000004">
      <c r="A417" s="404">
        <v>10</v>
      </c>
      <c r="B417" s="404" t="s">
        <v>346</v>
      </c>
      <c r="C417" s="404" t="s">
        <v>340</v>
      </c>
      <c r="D417" s="404" t="s">
        <v>633</v>
      </c>
      <c r="E417" s="404" t="s">
        <v>745</v>
      </c>
      <c r="F417" s="405">
        <v>541.62318862699999</v>
      </c>
      <c r="H417" s="404" t="str">
        <f t="shared" si="6"/>
        <v>โครงการส่งน้ำและบำรุงรักษาป่าสักใต้_พระนครศรีอยุธยา</v>
      </c>
    </row>
    <row r="418" spans="1:8" ht="24" x14ac:dyDescent="0.55000000000000004">
      <c r="A418" s="404">
        <v>10</v>
      </c>
      <c r="B418" s="404" t="s">
        <v>346</v>
      </c>
      <c r="C418" s="404" t="s">
        <v>340</v>
      </c>
      <c r="D418" s="404" t="s">
        <v>633</v>
      </c>
      <c r="E418" s="404" t="s">
        <v>695</v>
      </c>
      <c r="F418" s="405">
        <v>9.3037348361899994</v>
      </c>
      <c r="H418" s="404" t="str">
        <f t="shared" si="6"/>
        <v>โครงการส่งน้ำและบำรุงรักษาป่าสักใต้_พระนครศรีอยุธยา</v>
      </c>
    </row>
    <row r="419" spans="1:8" ht="24" x14ac:dyDescent="0.55000000000000004">
      <c r="A419" s="404">
        <v>10</v>
      </c>
      <c r="B419" s="404" t="s">
        <v>346</v>
      </c>
      <c r="C419" s="404" t="s">
        <v>340</v>
      </c>
      <c r="D419" s="404" t="s">
        <v>633</v>
      </c>
      <c r="E419" s="404" t="s">
        <v>746</v>
      </c>
      <c r="F419" s="405">
        <v>393.95716137699998</v>
      </c>
      <c r="H419" s="404" t="str">
        <f t="shared" si="6"/>
        <v>โครงการส่งน้ำและบำรุงรักษาป่าสักใต้_พระนครศรีอยุธยา</v>
      </c>
    </row>
    <row r="420" spans="1:8" ht="24" x14ac:dyDescent="0.55000000000000004">
      <c r="A420" s="404">
        <v>10</v>
      </c>
      <c r="B420" s="404" t="s">
        <v>346</v>
      </c>
      <c r="C420" s="404" t="s">
        <v>340</v>
      </c>
      <c r="D420" s="404" t="s">
        <v>633</v>
      </c>
      <c r="E420" s="404" t="s">
        <v>634</v>
      </c>
      <c r="F420" s="405">
        <v>92.229963604999995</v>
      </c>
      <c r="H420" s="404" t="str">
        <f t="shared" si="6"/>
        <v>โครงการส่งน้ำและบำรุงรักษาป่าสักใต้_พระนครศรีอยุธยา</v>
      </c>
    </row>
    <row r="421" spans="1:8" ht="24" x14ac:dyDescent="0.55000000000000004">
      <c r="A421" s="404">
        <v>10</v>
      </c>
      <c r="B421" s="404" t="s">
        <v>346</v>
      </c>
      <c r="C421" s="404" t="s">
        <v>340</v>
      </c>
      <c r="D421" s="404" t="s">
        <v>697</v>
      </c>
      <c r="E421" s="404" t="s">
        <v>747</v>
      </c>
      <c r="F421" s="405">
        <v>5011.8476533900002</v>
      </c>
      <c r="H421" s="404" t="str">
        <f t="shared" si="6"/>
        <v>โครงการส่งน้ำและบำรุงรักษาป่าสักใต้_พระนครศรีอยุธยา</v>
      </c>
    </row>
    <row r="422" spans="1:8" ht="24" x14ac:dyDescent="0.55000000000000004">
      <c r="A422" s="404">
        <v>10</v>
      </c>
      <c r="B422" s="404" t="s">
        <v>346</v>
      </c>
      <c r="C422" s="404" t="s">
        <v>340</v>
      </c>
      <c r="D422" s="404" t="s">
        <v>697</v>
      </c>
      <c r="E422" s="404" t="s">
        <v>748</v>
      </c>
      <c r="F422" s="405">
        <v>1027.1593927700001</v>
      </c>
      <c r="H422" s="404" t="str">
        <f t="shared" si="6"/>
        <v>โครงการส่งน้ำและบำรุงรักษาป่าสักใต้_พระนครศรีอยุธยา</v>
      </c>
    </row>
    <row r="423" spans="1:8" ht="24" x14ac:dyDescent="0.55000000000000004">
      <c r="A423" s="404">
        <v>10</v>
      </c>
      <c r="B423" s="404" t="s">
        <v>346</v>
      </c>
      <c r="C423" s="404" t="s">
        <v>340</v>
      </c>
      <c r="D423" s="404" t="s">
        <v>697</v>
      </c>
      <c r="E423" s="404" t="s">
        <v>749</v>
      </c>
      <c r="F423" s="405">
        <v>4119.4466218400003</v>
      </c>
      <c r="H423" s="404" t="str">
        <f t="shared" si="6"/>
        <v>โครงการส่งน้ำและบำรุงรักษาป่าสักใต้_พระนครศรีอยุธยา</v>
      </c>
    </row>
    <row r="424" spans="1:8" ht="24" x14ac:dyDescent="0.55000000000000004">
      <c r="A424" s="404">
        <v>10</v>
      </c>
      <c r="B424" s="404" t="s">
        <v>346</v>
      </c>
      <c r="C424" s="404" t="s">
        <v>340</v>
      </c>
      <c r="D424" s="404" t="s">
        <v>697</v>
      </c>
      <c r="E424" s="404" t="s">
        <v>750</v>
      </c>
      <c r="F424" s="405">
        <v>2349.6273727600001</v>
      </c>
      <c r="H424" s="404" t="str">
        <f t="shared" si="6"/>
        <v>โครงการส่งน้ำและบำรุงรักษาป่าสักใต้_พระนครศรีอยุธยา</v>
      </c>
    </row>
    <row r="425" spans="1:8" ht="24" x14ac:dyDescent="0.55000000000000004">
      <c r="A425" s="404">
        <v>10</v>
      </c>
      <c r="B425" s="404" t="s">
        <v>346</v>
      </c>
      <c r="C425" s="404" t="s">
        <v>340</v>
      </c>
      <c r="D425" s="404" t="s">
        <v>697</v>
      </c>
      <c r="E425" s="404" t="s">
        <v>751</v>
      </c>
      <c r="F425" s="405">
        <v>2058.2189959299999</v>
      </c>
      <c r="H425" s="404" t="str">
        <f t="shared" si="6"/>
        <v>โครงการส่งน้ำและบำรุงรักษาป่าสักใต้_พระนครศรีอยุธยา</v>
      </c>
    </row>
    <row r="426" spans="1:8" ht="24" x14ac:dyDescent="0.55000000000000004">
      <c r="A426" s="404">
        <v>10</v>
      </c>
      <c r="B426" s="404" t="s">
        <v>346</v>
      </c>
      <c r="C426" s="404" t="s">
        <v>340</v>
      </c>
      <c r="D426" s="404" t="s">
        <v>701</v>
      </c>
      <c r="E426" s="404" t="s">
        <v>702</v>
      </c>
      <c r="F426" s="405">
        <v>1070.8319675</v>
      </c>
      <c r="H426" s="404" t="str">
        <f t="shared" si="6"/>
        <v>โครงการส่งน้ำและบำรุงรักษาป่าสักใต้_พระนครศรีอยุธยา</v>
      </c>
    </row>
    <row r="427" spans="1:8" ht="24" x14ac:dyDescent="0.55000000000000004">
      <c r="A427" s="404">
        <v>10</v>
      </c>
      <c r="B427" s="404" t="s">
        <v>346</v>
      </c>
      <c r="C427" s="404" t="s">
        <v>340</v>
      </c>
      <c r="D427" s="404" t="s">
        <v>701</v>
      </c>
      <c r="E427" s="404" t="s">
        <v>752</v>
      </c>
      <c r="F427" s="405">
        <v>957.99189676900005</v>
      </c>
      <c r="H427" s="404" t="str">
        <f t="shared" si="6"/>
        <v>โครงการส่งน้ำและบำรุงรักษาป่าสักใต้_พระนครศรีอยุธยา</v>
      </c>
    </row>
    <row r="428" spans="1:8" ht="24" x14ac:dyDescent="0.55000000000000004">
      <c r="A428" s="404">
        <v>10</v>
      </c>
      <c r="B428" s="404" t="s">
        <v>346</v>
      </c>
      <c r="C428" s="404" t="s">
        <v>340</v>
      </c>
      <c r="D428" s="404" t="s">
        <v>701</v>
      </c>
      <c r="E428" s="404" t="s">
        <v>707</v>
      </c>
      <c r="F428" s="405">
        <v>1512.02488023</v>
      </c>
      <c r="H428" s="404" t="str">
        <f t="shared" si="6"/>
        <v>โครงการส่งน้ำและบำรุงรักษาป่าสักใต้_พระนครศรีอยุธยา</v>
      </c>
    </row>
    <row r="429" spans="1:8" ht="24" x14ac:dyDescent="0.55000000000000004">
      <c r="A429" s="404">
        <v>10</v>
      </c>
      <c r="B429" s="404" t="s">
        <v>346</v>
      </c>
      <c r="C429" s="404" t="s">
        <v>340</v>
      </c>
      <c r="D429" s="404" t="s">
        <v>701</v>
      </c>
      <c r="E429" s="404" t="s">
        <v>708</v>
      </c>
      <c r="F429" s="405">
        <v>74.2505378412</v>
      </c>
      <c r="H429" s="404" t="str">
        <f t="shared" si="6"/>
        <v>โครงการส่งน้ำและบำรุงรักษาป่าสักใต้_พระนครศรีอยุธยา</v>
      </c>
    </row>
    <row r="430" spans="1:8" ht="24" x14ac:dyDescent="0.55000000000000004">
      <c r="A430" s="404">
        <v>10</v>
      </c>
      <c r="B430" s="404" t="s">
        <v>346</v>
      </c>
      <c r="C430" s="404" t="s">
        <v>340</v>
      </c>
      <c r="D430" s="404" t="s">
        <v>701</v>
      </c>
      <c r="E430" s="404" t="s">
        <v>753</v>
      </c>
      <c r="F430" s="405">
        <v>36.860822365399997</v>
      </c>
      <c r="H430" s="404" t="str">
        <f t="shared" si="6"/>
        <v>โครงการส่งน้ำและบำรุงรักษาป่าสักใต้_พระนครศรีอยุธยา</v>
      </c>
    </row>
    <row r="431" spans="1:8" ht="24" x14ac:dyDescent="0.55000000000000004">
      <c r="A431" s="404">
        <v>10</v>
      </c>
      <c r="B431" s="404" t="s">
        <v>346</v>
      </c>
      <c r="C431" s="404" t="s">
        <v>340</v>
      </c>
      <c r="D431" s="404" t="s">
        <v>701</v>
      </c>
      <c r="E431" s="404" t="s">
        <v>709</v>
      </c>
      <c r="F431" s="405">
        <v>117.686030769</v>
      </c>
      <c r="H431" s="404" t="str">
        <f t="shared" si="6"/>
        <v>โครงการส่งน้ำและบำรุงรักษาป่าสักใต้_พระนครศรีอยุธยา</v>
      </c>
    </row>
    <row r="432" spans="1:8" ht="24" x14ac:dyDescent="0.55000000000000004">
      <c r="A432" s="404">
        <v>10</v>
      </c>
      <c r="B432" s="404" t="s">
        <v>346</v>
      </c>
      <c r="C432" s="404" t="s">
        <v>341</v>
      </c>
      <c r="D432" s="404" t="s">
        <v>754</v>
      </c>
      <c r="E432" s="404" t="s">
        <v>755</v>
      </c>
      <c r="F432" s="405">
        <v>34.136988160100003</v>
      </c>
      <c r="H432" s="404" t="str">
        <f t="shared" si="6"/>
        <v>โครงการส่งน้ำและบำรุงรักษาป่าสักใต้_สระบุรี</v>
      </c>
    </row>
    <row r="433" spans="1:8" ht="24" x14ac:dyDescent="0.55000000000000004">
      <c r="A433" s="404">
        <v>10</v>
      </c>
      <c r="B433" s="404" t="s">
        <v>346</v>
      </c>
      <c r="C433" s="404" t="s">
        <v>341</v>
      </c>
      <c r="D433" s="404" t="s">
        <v>641</v>
      </c>
      <c r="E433" s="404" t="s">
        <v>642</v>
      </c>
      <c r="F433" s="405">
        <v>339.32290848399998</v>
      </c>
      <c r="H433" s="404" t="str">
        <f t="shared" si="6"/>
        <v>โครงการส่งน้ำและบำรุงรักษาป่าสักใต้_สระบุรี</v>
      </c>
    </row>
    <row r="434" spans="1:8" ht="24" x14ac:dyDescent="0.55000000000000004">
      <c r="A434" s="404">
        <v>10</v>
      </c>
      <c r="B434" s="404" t="s">
        <v>346</v>
      </c>
      <c r="C434" s="404" t="s">
        <v>341</v>
      </c>
      <c r="D434" s="404" t="s">
        <v>641</v>
      </c>
      <c r="E434" s="404" t="s">
        <v>644</v>
      </c>
      <c r="F434" s="405">
        <v>3807.5100859499998</v>
      </c>
      <c r="H434" s="404" t="str">
        <f t="shared" si="6"/>
        <v>โครงการส่งน้ำและบำรุงรักษาป่าสักใต้_สระบุรี</v>
      </c>
    </row>
    <row r="435" spans="1:8" ht="24" x14ac:dyDescent="0.55000000000000004">
      <c r="A435" s="404">
        <v>10</v>
      </c>
      <c r="B435" s="404" t="s">
        <v>346</v>
      </c>
      <c r="C435" s="404" t="s">
        <v>341</v>
      </c>
      <c r="D435" s="404" t="s">
        <v>641</v>
      </c>
      <c r="E435" s="404" t="s">
        <v>756</v>
      </c>
      <c r="F435" s="405">
        <v>2359.0075349600002</v>
      </c>
      <c r="H435" s="404" t="str">
        <f t="shared" si="6"/>
        <v>โครงการส่งน้ำและบำรุงรักษาป่าสักใต้_สระบุรี</v>
      </c>
    </row>
    <row r="436" spans="1:8" ht="24" x14ac:dyDescent="0.55000000000000004">
      <c r="A436" s="404">
        <v>10</v>
      </c>
      <c r="B436" s="404" t="s">
        <v>346</v>
      </c>
      <c r="C436" s="404" t="s">
        <v>341</v>
      </c>
      <c r="D436" s="404" t="s">
        <v>641</v>
      </c>
      <c r="E436" s="404" t="s">
        <v>645</v>
      </c>
      <c r="F436" s="405">
        <v>230.18526863700001</v>
      </c>
      <c r="H436" s="404" t="str">
        <f t="shared" si="6"/>
        <v>โครงการส่งน้ำและบำรุงรักษาป่าสักใต้_สระบุรี</v>
      </c>
    </row>
    <row r="437" spans="1:8" ht="24" x14ac:dyDescent="0.55000000000000004">
      <c r="A437" s="404">
        <v>10</v>
      </c>
      <c r="B437" s="404" t="s">
        <v>346</v>
      </c>
      <c r="C437" s="404" t="s">
        <v>341</v>
      </c>
      <c r="D437" s="404" t="s">
        <v>641</v>
      </c>
      <c r="E437" s="404" t="s">
        <v>430</v>
      </c>
      <c r="F437" s="405">
        <v>555.96883243900004</v>
      </c>
      <c r="H437" s="404" t="str">
        <f t="shared" si="6"/>
        <v>โครงการส่งน้ำและบำรุงรักษาป่าสักใต้_สระบุรี</v>
      </c>
    </row>
    <row r="438" spans="1:8" ht="24" x14ac:dyDescent="0.55000000000000004">
      <c r="A438" s="404">
        <v>10</v>
      </c>
      <c r="B438" s="404" t="s">
        <v>346</v>
      </c>
      <c r="C438" s="404" t="s">
        <v>341</v>
      </c>
      <c r="D438" s="404" t="s">
        <v>641</v>
      </c>
      <c r="E438" s="404" t="s">
        <v>641</v>
      </c>
      <c r="F438" s="405">
        <v>111.087534158</v>
      </c>
      <c r="H438" s="404" t="str">
        <f t="shared" si="6"/>
        <v>โครงการส่งน้ำและบำรุงรักษาป่าสักใต้_สระบุรี</v>
      </c>
    </row>
    <row r="439" spans="1:8" ht="24" x14ac:dyDescent="0.55000000000000004">
      <c r="A439" s="404">
        <v>10</v>
      </c>
      <c r="B439" s="404" t="s">
        <v>346</v>
      </c>
      <c r="C439" s="404" t="s">
        <v>341</v>
      </c>
      <c r="D439" s="404" t="s">
        <v>641</v>
      </c>
      <c r="E439" s="404" t="s">
        <v>757</v>
      </c>
      <c r="F439" s="405">
        <v>556.96674190700003</v>
      </c>
      <c r="H439" s="404" t="str">
        <f t="shared" si="6"/>
        <v>โครงการส่งน้ำและบำรุงรักษาป่าสักใต้_สระบุรี</v>
      </c>
    </row>
    <row r="440" spans="1:8" ht="24" x14ac:dyDescent="0.55000000000000004">
      <c r="A440" s="404">
        <v>10</v>
      </c>
      <c r="B440" s="404" t="s">
        <v>346</v>
      </c>
      <c r="C440" s="404" t="s">
        <v>341</v>
      </c>
      <c r="D440" s="404" t="s">
        <v>641</v>
      </c>
      <c r="E440" s="404" t="s">
        <v>758</v>
      </c>
      <c r="F440" s="405">
        <v>592.62194430900001</v>
      </c>
      <c r="H440" s="404" t="str">
        <f t="shared" si="6"/>
        <v>โครงการส่งน้ำและบำรุงรักษาป่าสักใต้_สระบุรี</v>
      </c>
    </row>
    <row r="441" spans="1:8" ht="24" x14ac:dyDescent="0.55000000000000004">
      <c r="A441" s="404">
        <v>10</v>
      </c>
      <c r="B441" s="404" t="s">
        <v>346</v>
      </c>
      <c r="C441" s="404" t="s">
        <v>341</v>
      </c>
      <c r="D441" s="404" t="s">
        <v>641</v>
      </c>
      <c r="E441" s="404" t="s">
        <v>520</v>
      </c>
      <c r="F441" s="405">
        <v>488.10444078199998</v>
      </c>
      <c r="H441" s="404" t="str">
        <f t="shared" si="6"/>
        <v>โครงการส่งน้ำและบำรุงรักษาป่าสักใต้_สระบุรี</v>
      </c>
    </row>
    <row r="442" spans="1:8" ht="24" x14ac:dyDescent="0.55000000000000004">
      <c r="A442" s="404">
        <v>10</v>
      </c>
      <c r="B442" s="404" t="s">
        <v>337</v>
      </c>
      <c r="C442" s="404" t="s">
        <v>338</v>
      </c>
      <c r="D442" s="404" t="s">
        <v>759</v>
      </c>
      <c r="E442" s="404" t="s">
        <v>760</v>
      </c>
      <c r="F442" s="405">
        <v>2036.8924817699999</v>
      </c>
      <c r="H442" s="404" t="str">
        <f t="shared" si="6"/>
        <v>โครงการส่งน้ำและบำรุงรักษามโนรมย์_ชัยนาท</v>
      </c>
    </row>
    <row r="443" spans="1:8" ht="24" x14ac:dyDescent="0.55000000000000004">
      <c r="A443" s="404">
        <v>10</v>
      </c>
      <c r="B443" s="404" t="s">
        <v>337</v>
      </c>
      <c r="C443" s="404" t="s">
        <v>338</v>
      </c>
      <c r="D443" s="404" t="s">
        <v>759</v>
      </c>
      <c r="E443" s="404" t="s">
        <v>761</v>
      </c>
      <c r="F443" s="405">
        <v>2737.7149588699999</v>
      </c>
      <c r="H443" s="404" t="str">
        <f t="shared" si="6"/>
        <v>โครงการส่งน้ำและบำรุงรักษามโนรมย์_ชัยนาท</v>
      </c>
    </row>
    <row r="444" spans="1:8" ht="24" x14ac:dyDescent="0.55000000000000004">
      <c r="A444" s="404">
        <v>10</v>
      </c>
      <c r="B444" s="404" t="s">
        <v>337</v>
      </c>
      <c r="C444" s="404" t="s">
        <v>338</v>
      </c>
      <c r="D444" s="404" t="s">
        <v>759</v>
      </c>
      <c r="E444" s="404" t="s">
        <v>762</v>
      </c>
      <c r="F444" s="405">
        <v>2689.3633207100002</v>
      </c>
      <c r="H444" s="404" t="str">
        <f t="shared" si="6"/>
        <v>โครงการส่งน้ำและบำรุงรักษามโนรมย์_ชัยนาท</v>
      </c>
    </row>
    <row r="445" spans="1:8" ht="24" x14ac:dyDescent="0.55000000000000004">
      <c r="A445" s="404">
        <v>10</v>
      </c>
      <c r="B445" s="404" t="s">
        <v>337</v>
      </c>
      <c r="C445" s="404" t="s">
        <v>338</v>
      </c>
      <c r="D445" s="404" t="s">
        <v>759</v>
      </c>
      <c r="E445" s="404" t="s">
        <v>662</v>
      </c>
      <c r="F445" s="405">
        <v>211.830363138</v>
      </c>
      <c r="H445" s="404" t="str">
        <f t="shared" si="6"/>
        <v>โครงการส่งน้ำและบำรุงรักษามโนรมย์_ชัยนาท</v>
      </c>
    </row>
    <row r="446" spans="1:8" ht="24" x14ac:dyDescent="0.55000000000000004">
      <c r="A446" s="404">
        <v>10</v>
      </c>
      <c r="B446" s="404" t="s">
        <v>337</v>
      </c>
      <c r="C446" s="404" t="s">
        <v>338</v>
      </c>
      <c r="D446" s="404" t="s">
        <v>763</v>
      </c>
      <c r="E446" s="404" t="s">
        <v>764</v>
      </c>
      <c r="F446" s="405">
        <v>3688.2773276299999</v>
      </c>
      <c r="H446" s="404" t="str">
        <f t="shared" si="6"/>
        <v>โครงการส่งน้ำและบำรุงรักษามโนรมย์_ชัยนาท</v>
      </c>
    </row>
    <row r="447" spans="1:8" ht="24" x14ac:dyDescent="0.55000000000000004">
      <c r="A447" s="404">
        <v>10</v>
      </c>
      <c r="B447" s="404" t="s">
        <v>337</v>
      </c>
      <c r="C447" s="404" t="s">
        <v>338</v>
      </c>
      <c r="D447" s="404" t="s">
        <v>763</v>
      </c>
      <c r="E447" s="404" t="s">
        <v>537</v>
      </c>
      <c r="F447" s="405">
        <v>10222.666942</v>
      </c>
      <c r="H447" s="404" t="str">
        <f t="shared" si="6"/>
        <v>โครงการส่งน้ำและบำรุงรักษามโนรมย์_ชัยนาท</v>
      </c>
    </row>
    <row r="448" spans="1:8" ht="24" x14ac:dyDescent="0.55000000000000004">
      <c r="A448" s="404">
        <v>10</v>
      </c>
      <c r="B448" s="404" t="s">
        <v>337</v>
      </c>
      <c r="C448" s="404" t="s">
        <v>338</v>
      </c>
      <c r="D448" s="404" t="s">
        <v>763</v>
      </c>
      <c r="E448" s="404" t="s">
        <v>765</v>
      </c>
      <c r="F448" s="405">
        <v>9774.9272381200008</v>
      </c>
      <c r="H448" s="404" t="str">
        <f t="shared" si="6"/>
        <v>โครงการส่งน้ำและบำรุงรักษามโนรมย์_ชัยนาท</v>
      </c>
    </row>
    <row r="449" spans="1:8" ht="24" x14ac:dyDescent="0.55000000000000004">
      <c r="A449" s="404">
        <v>10</v>
      </c>
      <c r="B449" s="404" t="s">
        <v>337</v>
      </c>
      <c r="C449" s="404" t="s">
        <v>338</v>
      </c>
      <c r="D449" s="404" t="s">
        <v>763</v>
      </c>
      <c r="E449" s="404" t="s">
        <v>766</v>
      </c>
      <c r="F449" s="405">
        <v>7053.08334294</v>
      </c>
      <c r="H449" s="404" t="str">
        <f t="shared" si="6"/>
        <v>โครงการส่งน้ำและบำรุงรักษามโนรมย์_ชัยนาท</v>
      </c>
    </row>
    <row r="450" spans="1:8" ht="24" x14ac:dyDescent="0.55000000000000004">
      <c r="A450" s="404">
        <v>10</v>
      </c>
      <c r="B450" s="404" t="s">
        <v>337</v>
      </c>
      <c r="C450" s="404" t="s">
        <v>338</v>
      </c>
      <c r="D450" s="404" t="s">
        <v>763</v>
      </c>
      <c r="E450" s="404" t="s">
        <v>767</v>
      </c>
      <c r="F450" s="405">
        <v>6183.5581742900004</v>
      </c>
      <c r="H450" s="404" t="str">
        <f t="shared" si="6"/>
        <v>โครงการส่งน้ำและบำรุงรักษามโนรมย์_ชัยนาท</v>
      </c>
    </row>
    <row r="451" spans="1:8" ht="24" x14ac:dyDescent="0.55000000000000004">
      <c r="A451" s="404">
        <v>10</v>
      </c>
      <c r="B451" s="404" t="s">
        <v>337</v>
      </c>
      <c r="C451" s="404" t="s">
        <v>338</v>
      </c>
      <c r="D451" s="404" t="s">
        <v>763</v>
      </c>
      <c r="E451" s="404" t="s">
        <v>768</v>
      </c>
      <c r="F451" s="405">
        <v>352.50402833200002</v>
      </c>
      <c r="H451" s="404" t="str">
        <f t="shared" si="6"/>
        <v>โครงการส่งน้ำและบำรุงรักษามโนรมย์_ชัยนาท</v>
      </c>
    </row>
    <row r="452" spans="1:8" ht="24" x14ac:dyDescent="0.55000000000000004">
      <c r="A452" s="404">
        <v>10</v>
      </c>
      <c r="B452" s="404" t="s">
        <v>337</v>
      </c>
      <c r="C452" s="404" t="s">
        <v>338</v>
      </c>
      <c r="D452" s="404" t="s">
        <v>769</v>
      </c>
      <c r="E452" s="404" t="s">
        <v>770</v>
      </c>
      <c r="F452" s="405">
        <v>1296.81849726</v>
      </c>
      <c r="H452" s="404" t="str">
        <f t="shared" si="6"/>
        <v>โครงการส่งน้ำและบำรุงรักษามโนรมย์_ชัยนาท</v>
      </c>
    </row>
    <row r="453" spans="1:8" ht="24" x14ac:dyDescent="0.55000000000000004">
      <c r="A453" s="404">
        <v>10</v>
      </c>
      <c r="B453" s="404" t="s">
        <v>337</v>
      </c>
      <c r="C453" s="404" t="s">
        <v>338</v>
      </c>
      <c r="D453" s="404" t="s">
        <v>769</v>
      </c>
      <c r="E453" s="404" t="s">
        <v>771</v>
      </c>
      <c r="F453" s="405">
        <v>6539.6989533799997</v>
      </c>
      <c r="H453" s="404" t="str">
        <f t="shared" ref="H453:H516" si="7">B453&amp;"_"&amp;C453</f>
        <v>โครงการส่งน้ำและบำรุงรักษามโนรมย์_ชัยนาท</v>
      </c>
    </row>
    <row r="454" spans="1:8" ht="24" x14ac:dyDescent="0.55000000000000004">
      <c r="A454" s="404">
        <v>10</v>
      </c>
      <c r="B454" s="404" t="s">
        <v>337</v>
      </c>
      <c r="C454" s="404" t="s">
        <v>338</v>
      </c>
      <c r="D454" s="404" t="s">
        <v>769</v>
      </c>
      <c r="E454" s="404" t="s">
        <v>772</v>
      </c>
      <c r="F454" s="405">
        <v>2224.8125319999999</v>
      </c>
      <c r="H454" s="404" t="str">
        <f t="shared" si="7"/>
        <v>โครงการส่งน้ำและบำรุงรักษามโนรมย์_ชัยนาท</v>
      </c>
    </row>
    <row r="455" spans="1:8" ht="24" x14ac:dyDescent="0.55000000000000004">
      <c r="A455" s="404">
        <v>10</v>
      </c>
      <c r="B455" s="404" t="s">
        <v>337</v>
      </c>
      <c r="C455" s="404" t="s">
        <v>318</v>
      </c>
      <c r="D455" s="404" t="s">
        <v>653</v>
      </c>
      <c r="E455" s="404" t="s">
        <v>653</v>
      </c>
      <c r="F455" s="405">
        <v>186.64082611000001</v>
      </c>
      <c r="H455" s="404" t="str">
        <f t="shared" si="7"/>
        <v>โครงการส่งน้ำและบำรุงรักษามโนรมย์_นครสวรรค์</v>
      </c>
    </row>
    <row r="456" spans="1:8" ht="24" x14ac:dyDescent="0.55000000000000004">
      <c r="A456" s="404">
        <v>10</v>
      </c>
      <c r="B456" s="404" t="s">
        <v>337</v>
      </c>
      <c r="C456" s="404" t="s">
        <v>318</v>
      </c>
      <c r="D456" s="404" t="s">
        <v>653</v>
      </c>
      <c r="E456" s="404" t="s">
        <v>773</v>
      </c>
      <c r="F456" s="405">
        <v>272.58001253700002</v>
      </c>
      <c r="H456" s="404" t="str">
        <f t="shared" si="7"/>
        <v>โครงการส่งน้ำและบำรุงรักษามโนรมย์_นครสวรรค์</v>
      </c>
    </row>
    <row r="457" spans="1:8" ht="24" x14ac:dyDescent="0.55000000000000004">
      <c r="A457" s="404">
        <v>10</v>
      </c>
      <c r="B457" s="404" t="s">
        <v>337</v>
      </c>
      <c r="C457" s="404" t="s">
        <v>318</v>
      </c>
      <c r="D457" s="404" t="s">
        <v>653</v>
      </c>
      <c r="E457" s="404" t="s">
        <v>654</v>
      </c>
      <c r="F457" s="405">
        <v>1127.8349221399999</v>
      </c>
      <c r="H457" s="404" t="str">
        <f t="shared" si="7"/>
        <v>โครงการส่งน้ำและบำรุงรักษามโนรมย์_นครสวรรค์</v>
      </c>
    </row>
    <row r="458" spans="1:8" ht="24" x14ac:dyDescent="0.55000000000000004">
      <c r="A458" s="404">
        <v>10</v>
      </c>
      <c r="B458" s="404" t="s">
        <v>337</v>
      </c>
      <c r="C458" s="404" t="s">
        <v>318</v>
      </c>
      <c r="D458" s="404" t="s">
        <v>653</v>
      </c>
      <c r="E458" s="404" t="s">
        <v>774</v>
      </c>
      <c r="F458" s="405">
        <v>1244.2081816899999</v>
      </c>
      <c r="H458" s="404" t="str">
        <f t="shared" si="7"/>
        <v>โครงการส่งน้ำและบำรุงรักษามโนรมย์_นครสวรรค์</v>
      </c>
    </row>
    <row r="459" spans="1:8" ht="24" x14ac:dyDescent="0.55000000000000004">
      <c r="A459" s="404">
        <v>10</v>
      </c>
      <c r="B459" s="404" t="s">
        <v>337</v>
      </c>
      <c r="C459" s="404" t="s">
        <v>318</v>
      </c>
      <c r="D459" s="404" t="s">
        <v>775</v>
      </c>
      <c r="E459" s="404" t="s">
        <v>776</v>
      </c>
      <c r="F459" s="405">
        <v>38.080153901199999</v>
      </c>
      <c r="H459" s="404" t="str">
        <f t="shared" si="7"/>
        <v>โครงการส่งน้ำและบำรุงรักษามโนรมย์_นครสวรรค์</v>
      </c>
    </row>
    <row r="460" spans="1:8" ht="24" x14ac:dyDescent="0.55000000000000004">
      <c r="A460" s="404">
        <v>10</v>
      </c>
      <c r="B460" s="404" t="s">
        <v>337</v>
      </c>
      <c r="C460" s="404" t="s">
        <v>318</v>
      </c>
      <c r="D460" s="404" t="s">
        <v>775</v>
      </c>
      <c r="E460" s="404" t="s">
        <v>777</v>
      </c>
      <c r="F460" s="405">
        <v>279.01847976699997</v>
      </c>
      <c r="H460" s="404" t="str">
        <f t="shared" si="7"/>
        <v>โครงการส่งน้ำและบำรุงรักษามโนรมย์_นครสวรรค์</v>
      </c>
    </row>
    <row r="461" spans="1:8" ht="24" x14ac:dyDescent="0.55000000000000004">
      <c r="A461" s="404">
        <v>10</v>
      </c>
      <c r="B461" s="404" t="s">
        <v>337</v>
      </c>
      <c r="C461" s="404" t="s">
        <v>318</v>
      </c>
      <c r="D461" s="404" t="s">
        <v>775</v>
      </c>
      <c r="E461" s="404" t="s">
        <v>778</v>
      </c>
      <c r="F461" s="405">
        <v>186.323605722</v>
      </c>
      <c r="H461" s="404" t="str">
        <f t="shared" si="7"/>
        <v>โครงการส่งน้ำและบำรุงรักษามโนรมย์_นครสวรรค์</v>
      </c>
    </row>
    <row r="462" spans="1:8" ht="24" x14ac:dyDescent="0.55000000000000004">
      <c r="A462" s="404">
        <v>10</v>
      </c>
      <c r="B462" s="404" t="s">
        <v>337</v>
      </c>
      <c r="C462" s="404" t="s">
        <v>336</v>
      </c>
      <c r="D462" s="404" t="s">
        <v>672</v>
      </c>
      <c r="E462" s="404" t="s">
        <v>779</v>
      </c>
      <c r="F462" s="405">
        <v>510.25808008799999</v>
      </c>
      <c r="H462" s="404" t="str">
        <f t="shared" si="7"/>
        <v>โครงการส่งน้ำและบำรุงรักษามโนรมย์_สิงห์บุรี</v>
      </c>
    </row>
    <row r="463" spans="1:8" ht="24" x14ac:dyDescent="0.55000000000000004">
      <c r="A463" s="404">
        <v>10</v>
      </c>
      <c r="B463" s="404" t="s">
        <v>337</v>
      </c>
      <c r="C463" s="404" t="s">
        <v>336</v>
      </c>
      <c r="D463" s="404" t="s">
        <v>672</v>
      </c>
      <c r="E463" s="404" t="s">
        <v>674</v>
      </c>
      <c r="F463" s="405">
        <v>124.07138488299999</v>
      </c>
      <c r="H463" s="404" t="str">
        <f t="shared" si="7"/>
        <v>โครงการส่งน้ำและบำรุงรักษามโนรมย์_สิงห์บุรี</v>
      </c>
    </row>
    <row r="464" spans="1:8" ht="24" x14ac:dyDescent="0.55000000000000004">
      <c r="A464" s="404">
        <v>10</v>
      </c>
      <c r="B464" s="404" t="s">
        <v>343</v>
      </c>
      <c r="C464" s="404" t="s">
        <v>338</v>
      </c>
      <c r="D464" s="404" t="s">
        <v>759</v>
      </c>
      <c r="E464" s="404" t="s">
        <v>662</v>
      </c>
      <c r="F464" s="405">
        <v>45.087957859900001</v>
      </c>
      <c r="H464" s="404" t="str">
        <f t="shared" si="7"/>
        <v>โครงการส่งน้ำและบำรุงรักษามหาราช_ชัยนาท</v>
      </c>
    </row>
    <row r="465" spans="1:8" ht="24" x14ac:dyDescent="0.55000000000000004">
      <c r="A465" s="404">
        <v>10</v>
      </c>
      <c r="B465" s="404" t="s">
        <v>343</v>
      </c>
      <c r="C465" s="404" t="s">
        <v>338</v>
      </c>
      <c r="D465" s="404" t="s">
        <v>769</v>
      </c>
      <c r="E465" s="404" t="s">
        <v>780</v>
      </c>
      <c r="F465" s="405">
        <v>281.90839810900002</v>
      </c>
      <c r="H465" s="404" t="str">
        <f t="shared" si="7"/>
        <v>โครงการส่งน้ำและบำรุงรักษามหาราช_ชัยนาท</v>
      </c>
    </row>
    <row r="466" spans="1:8" ht="24" x14ac:dyDescent="0.55000000000000004">
      <c r="A466" s="404">
        <v>10</v>
      </c>
      <c r="B466" s="404" t="s">
        <v>343</v>
      </c>
      <c r="C466" s="404" t="s">
        <v>338</v>
      </c>
      <c r="D466" s="404" t="s">
        <v>769</v>
      </c>
      <c r="E466" s="404" t="s">
        <v>771</v>
      </c>
      <c r="F466" s="405">
        <v>1730.96995866</v>
      </c>
      <c r="H466" s="404" t="str">
        <f t="shared" si="7"/>
        <v>โครงการส่งน้ำและบำรุงรักษามหาราช_ชัยนาท</v>
      </c>
    </row>
    <row r="467" spans="1:8" ht="24" x14ac:dyDescent="0.55000000000000004">
      <c r="A467" s="404">
        <v>10</v>
      </c>
      <c r="B467" s="404" t="s">
        <v>343</v>
      </c>
      <c r="C467" s="404" t="s">
        <v>338</v>
      </c>
      <c r="D467" s="404" t="s">
        <v>769</v>
      </c>
      <c r="E467" s="404" t="s">
        <v>772</v>
      </c>
      <c r="F467" s="405">
        <v>352.69349267899997</v>
      </c>
      <c r="H467" s="404" t="str">
        <f t="shared" si="7"/>
        <v>โครงการส่งน้ำและบำรุงรักษามหาราช_ชัยนาท</v>
      </c>
    </row>
    <row r="468" spans="1:8" ht="24" x14ac:dyDescent="0.55000000000000004">
      <c r="A468" s="404">
        <v>10</v>
      </c>
      <c r="B468" s="404" t="s">
        <v>343</v>
      </c>
      <c r="C468" s="404" t="s">
        <v>340</v>
      </c>
      <c r="D468" s="404" t="s">
        <v>722</v>
      </c>
      <c r="E468" s="404" t="s">
        <v>781</v>
      </c>
      <c r="F468" s="405">
        <v>1754.7013920700001</v>
      </c>
      <c r="H468" s="404" t="str">
        <f t="shared" si="7"/>
        <v>โครงการส่งน้ำและบำรุงรักษามหาราช_พระนครศรีอยุธยา</v>
      </c>
    </row>
    <row r="469" spans="1:8" ht="24" x14ac:dyDescent="0.55000000000000004">
      <c r="A469" s="404">
        <v>10</v>
      </c>
      <c r="B469" s="404" t="s">
        <v>343</v>
      </c>
      <c r="C469" s="404" t="s">
        <v>340</v>
      </c>
      <c r="D469" s="404" t="s">
        <v>587</v>
      </c>
      <c r="E469" s="404" t="s">
        <v>588</v>
      </c>
      <c r="F469" s="405">
        <v>80.787307185000003</v>
      </c>
      <c r="H469" s="404" t="str">
        <f t="shared" si="7"/>
        <v>โครงการส่งน้ำและบำรุงรักษามหาราช_พระนครศรีอยุธยา</v>
      </c>
    </row>
    <row r="470" spans="1:8" ht="24" x14ac:dyDescent="0.55000000000000004">
      <c r="A470" s="404">
        <v>10</v>
      </c>
      <c r="B470" s="404" t="s">
        <v>343</v>
      </c>
      <c r="C470" s="404" t="s">
        <v>340</v>
      </c>
      <c r="D470" s="404" t="s">
        <v>587</v>
      </c>
      <c r="E470" s="404" t="s">
        <v>782</v>
      </c>
      <c r="F470" s="405">
        <v>226.469891109</v>
      </c>
      <c r="H470" s="404" t="str">
        <f t="shared" si="7"/>
        <v>โครงการส่งน้ำและบำรุงรักษามหาราช_พระนครศรีอยุธยา</v>
      </c>
    </row>
    <row r="471" spans="1:8" ht="24" x14ac:dyDescent="0.55000000000000004">
      <c r="A471" s="404">
        <v>10</v>
      </c>
      <c r="B471" s="404" t="s">
        <v>343</v>
      </c>
      <c r="C471" s="404" t="s">
        <v>340</v>
      </c>
      <c r="D471" s="404" t="s">
        <v>587</v>
      </c>
      <c r="E471" s="404" t="s">
        <v>589</v>
      </c>
      <c r="F471" s="405">
        <v>59.562784758799999</v>
      </c>
      <c r="H471" s="404" t="str">
        <f t="shared" si="7"/>
        <v>โครงการส่งน้ำและบำรุงรักษามหาราช_พระนครศรีอยุธยา</v>
      </c>
    </row>
    <row r="472" spans="1:8" ht="24" x14ac:dyDescent="0.55000000000000004">
      <c r="A472" s="404">
        <v>10</v>
      </c>
      <c r="B472" s="404" t="s">
        <v>343</v>
      </c>
      <c r="C472" s="404" t="s">
        <v>340</v>
      </c>
      <c r="D472" s="404" t="s">
        <v>587</v>
      </c>
      <c r="E472" s="404" t="s">
        <v>783</v>
      </c>
      <c r="F472" s="405">
        <v>724.61942168099995</v>
      </c>
      <c r="H472" s="404" t="str">
        <f t="shared" si="7"/>
        <v>โครงการส่งน้ำและบำรุงรักษามหาราช_พระนครศรีอยุธยา</v>
      </c>
    </row>
    <row r="473" spans="1:8" ht="24" x14ac:dyDescent="0.55000000000000004">
      <c r="A473" s="404">
        <v>10</v>
      </c>
      <c r="B473" s="404" t="s">
        <v>343</v>
      </c>
      <c r="C473" s="404" t="s">
        <v>340</v>
      </c>
      <c r="D473" s="404" t="s">
        <v>587</v>
      </c>
      <c r="E473" s="404" t="s">
        <v>784</v>
      </c>
      <c r="F473" s="405">
        <v>435.76144680300001</v>
      </c>
      <c r="H473" s="404" t="str">
        <f t="shared" si="7"/>
        <v>โครงการส่งน้ำและบำรุงรักษามหาราช_พระนครศรีอยุธยา</v>
      </c>
    </row>
    <row r="474" spans="1:8" ht="24" x14ac:dyDescent="0.55000000000000004">
      <c r="A474" s="404">
        <v>10</v>
      </c>
      <c r="B474" s="404" t="s">
        <v>343</v>
      </c>
      <c r="C474" s="404" t="s">
        <v>340</v>
      </c>
      <c r="D474" s="404" t="s">
        <v>587</v>
      </c>
      <c r="E474" s="404" t="s">
        <v>785</v>
      </c>
      <c r="F474" s="405">
        <v>824.5671863</v>
      </c>
      <c r="H474" s="404" t="str">
        <f t="shared" si="7"/>
        <v>โครงการส่งน้ำและบำรุงรักษามหาราช_พระนครศรีอยุธยา</v>
      </c>
    </row>
    <row r="475" spans="1:8" ht="24" x14ac:dyDescent="0.55000000000000004">
      <c r="A475" s="404">
        <v>10</v>
      </c>
      <c r="B475" s="404" t="s">
        <v>343</v>
      </c>
      <c r="C475" s="404" t="s">
        <v>340</v>
      </c>
      <c r="D475" s="404" t="s">
        <v>587</v>
      </c>
      <c r="E475" s="404" t="s">
        <v>591</v>
      </c>
      <c r="F475" s="405">
        <v>297.641624369</v>
      </c>
      <c r="H475" s="404" t="str">
        <f t="shared" si="7"/>
        <v>โครงการส่งน้ำและบำรุงรักษามหาราช_พระนครศรีอยุธยา</v>
      </c>
    </row>
    <row r="476" spans="1:8" ht="24" x14ac:dyDescent="0.55000000000000004">
      <c r="A476" s="404">
        <v>10</v>
      </c>
      <c r="B476" s="404" t="s">
        <v>343</v>
      </c>
      <c r="C476" s="404" t="s">
        <v>340</v>
      </c>
      <c r="D476" s="404" t="s">
        <v>587</v>
      </c>
      <c r="E476" s="404" t="s">
        <v>786</v>
      </c>
      <c r="F476" s="405">
        <v>302.73026097000002</v>
      </c>
      <c r="H476" s="404" t="str">
        <f t="shared" si="7"/>
        <v>โครงการส่งน้ำและบำรุงรักษามหาราช_พระนครศรีอยุธยา</v>
      </c>
    </row>
    <row r="477" spans="1:8" ht="24" x14ac:dyDescent="0.55000000000000004">
      <c r="A477" s="404">
        <v>10</v>
      </c>
      <c r="B477" s="404" t="s">
        <v>343</v>
      </c>
      <c r="C477" s="404" t="s">
        <v>340</v>
      </c>
      <c r="D477" s="404" t="s">
        <v>587</v>
      </c>
      <c r="E477" s="404" t="s">
        <v>787</v>
      </c>
      <c r="F477" s="405">
        <v>335.303597938</v>
      </c>
      <c r="H477" s="404" t="str">
        <f t="shared" si="7"/>
        <v>โครงการส่งน้ำและบำรุงรักษามหาราช_พระนครศรีอยุธยา</v>
      </c>
    </row>
    <row r="478" spans="1:8" ht="24" x14ac:dyDescent="0.55000000000000004">
      <c r="A478" s="404">
        <v>10</v>
      </c>
      <c r="B478" s="404" t="s">
        <v>343</v>
      </c>
      <c r="C478" s="404" t="s">
        <v>340</v>
      </c>
      <c r="D478" s="404" t="s">
        <v>587</v>
      </c>
      <c r="E478" s="404" t="s">
        <v>788</v>
      </c>
      <c r="F478" s="405">
        <v>770.44979469400005</v>
      </c>
      <c r="H478" s="404" t="str">
        <f t="shared" si="7"/>
        <v>โครงการส่งน้ำและบำรุงรักษามหาราช_พระนครศรีอยุธยา</v>
      </c>
    </row>
    <row r="479" spans="1:8" ht="24" x14ac:dyDescent="0.55000000000000004">
      <c r="A479" s="404">
        <v>10</v>
      </c>
      <c r="B479" s="404" t="s">
        <v>343</v>
      </c>
      <c r="C479" s="404" t="s">
        <v>340</v>
      </c>
      <c r="D479" s="404" t="s">
        <v>587</v>
      </c>
      <c r="E479" s="404" t="s">
        <v>789</v>
      </c>
      <c r="F479" s="405">
        <v>1500.7100594799999</v>
      </c>
      <c r="H479" s="404" t="str">
        <f t="shared" si="7"/>
        <v>โครงการส่งน้ำและบำรุงรักษามหาราช_พระนครศรีอยุธยา</v>
      </c>
    </row>
    <row r="480" spans="1:8" ht="24" x14ac:dyDescent="0.55000000000000004">
      <c r="A480" s="404">
        <v>10</v>
      </c>
      <c r="B480" s="404" t="s">
        <v>343</v>
      </c>
      <c r="C480" s="404" t="s">
        <v>340</v>
      </c>
      <c r="D480" s="404" t="s">
        <v>587</v>
      </c>
      <c r="E480" s="404" t="s">
        <v>790</v>
      </c>
      <c r="F480" s="405">
        <v>379.11735338300002</v>
      </c>
      <c r="H480" s="404" t="str">
        <f t="shared" si="7"/>
        <v>โครงการส่งน้ำและบำรุงรักษามหาราช_พระนครศรีอยุธยา</v>
      </c>
    </row>
    <row r="481" spans="1:8" ht="24" x14ac:dyDescent="0.55000000000000004">
      <c r="A481" s="404">
        <v>10</v>
      </c>
      <c r="B481" s="404" t="s">
        <v>343</v>
      </c>
      <c r="C481" s="404" t="s">
        <v>340</v>
      </c>
      <c r="D481" s="404" t="s">
        <v>608</v>
      </c>
      <c r="E481" s="404" t="s">
        <v>791</v>
      </c>
      <c r="F481" s="405">
        <v>758.83835538100004</v>
      </c>
      <c r="H481" s="404" t="str">
        <f t="shared" si="7"/>
        <v>โครงการส่งน้ำและบำรุงรักษามหาราช_พระนครศรีอยุธยา</v>
      </c>
    </row>
    <row r="482" spans="1:8" ht="24" x14ac:dyDescent="0.55000000000000004">
      <c r="A482" s="404">
        <v>10</v>
      </c>
      <c r="B482" s="404" t="s">
        <v>343</v>
      </c>
      <c r="C482" s="404" t="s">
        <v>340</v>
      </c>
      <c r="D482" s="404" t="s">
        <v>608</v>
      </c>
      <c r="E482" s="404" t="s">
        <v>792</v>
      </c>
      <c r="F482" s="405">
        <v>2906.9220669800002</v>
      </c>
      <c r="H482" s="404" t="str">
        <f t="shared" si="7"/>
        <v>โครงการส่งน้ำและบำรุงรักษามหาราช_พระนครศรีอยุธยา</v>
      </c>
    </row>
    <row r="483" spans="1:8" ht="24" x14ac:dyDescent="0.55000000000000004">
      <c r="A483" s="404">
        <v>10</v>
      </c>
      <c r="B483" s="404" t="s">
        <v>343</v>
      </c>
      <c r="C483" s="404" t="s">
        <v>340</v>
      </c>
      <c r="D483" s="404" t="s">
        <v>608</v>
      </c>
      <c r="E483" s="404" t="s">
        <v>610</v>
      </c>
      <c r="F483" s="405">
        <v>124.842201866</v>
      </c>
      <c r="H483" s="404" t="str">
        <f t="shared" si="7"/>
        <v>โครงการส่งน้ำและบำรุงรักษามหาราช_พระนครศรีอยุธยา</v>
      </c>
    </row>
    <row r="484" spans="1:8" ht="24" x14ac:dyDescent="0.55000000000000004">
      <c r="A484" s="404">
        <v>10</v>
      </c>
      <c r="B484" s="404" t="s">
        <v>343</v>
      </c>
      <c r="C484" s="404" t="s">
        <v>340</v>
      </c>
      <c r="D484" s="404" t="s">
        <v>340</v>
      </c>
      <c r="E484" s="404" t="s">
        <v>609</v>
      </c>
      <c r="F484" s="405">
        <v>1083.4692479600001</v>
      </c>
      <c r="H484" s="404" t="str">
        <f t="shared" si="7"/>
        <v>โครงการส่งน้ำและบำรุงรักษามหาราช_พระนครศรีอยุธยา</v>
      </c>
    </row>
    <row r="485" spans="1:8" ht="24" x14ac:dyDescent="0.55000000000000004">
      <c r="A485" s="404">
        <v>10</v>
      </c>
      <c r="B485" s="404" t="s">
        <v>343</v>
      </c>
      <c r="C485" s="404" t="s">
        <v>340</v>
      </c>
      <c r="D485" s="404" t="s">
        <v>340</v>
      </c>
      <c r="E485" s="404" t="s">
        <v>793</v>
      </c>
      <c r="F485" s="405">
        <v>229.88825508900001</v>
      </c>
      <c r="H485" s="404" t="str">
        <f t="shared" si="7"/>
        <v>โครงการส่งน้ำและบำรุงรักษามหาราช_พระนครศรีอยุธยา</v>
      </c>
    </row>
    <row r="486" spans="1:8" ht="24" x14ac:dyDescent="0.55000000000000004">
      <c r="A486" s="404">
        <v>10</v>
      </c>
      <c r="B486" s="404" t="s">
        <v>343</v>
      </c>
      <c r="C486" s="404" t="s">
        <v>340</v>
      </c>
      <c r="D486" s="404" t="s">
        <v>340</v>
      </c>
      <c r="E486" s="404" t="s">
        <v>794</v>
      </c>
      <c r="F486" s="405">
        <v>131.132872827</v>
      </c>
      <c r="H486" s="404" t="str">
        <f t="shared" si="7"/>
        <v>โครงการส่งน้ำและบำรุงรักษามหาราช_พระนครศรีอยุธยา</v>
      </c>
    </row>
    <row r="487" spans="1:8" ht="24" x14ac:dyDescent="0.55000000000000004">
      <c r="A487" s="404">
        <v>10</v>
      </c>
      <c r="B487" s="404" t="s">
        <v>343</v>
      </c>
      <c r="C487" s="404" t="s">
        <v>340</v>
      </c>
      <c r="D487" s="404" t="s">
        <v>340</v>
      </c>
      <c r="E487" s="404" t="s">
        <v>795</v>
      </c>
      <c r="F487" s="405">
        <v>714.76468682500001</v>
      </c>
      <c r="H487" s="404" t="str">
        <f t="shared" si="7"/>
        <v>โครงการส่งน้ำและบำรุงรักษามหาราช_พระนครศรีอยุธยา</v>
      </c>
    </row>
    <row r="488" spans="1:8" ht="24" x14ac:dyDescent="0.55000000000000004">
      <c r="A488" s="404">
        <v>10</v>
      </c>
      <c r="B488" s="404" t="s">
        <v>343</v>
      </c>
      <c r="C488" s="404" t="s">
        <v>340</v>
      </c>
      <c r="D488" s="404" t="s">
        <v>595</v>
      </c>
      <c r="E488" s="404" t="s">
        <v>796</v>
      </c>
      <c r="F488" s="405">
        <v>365.60696305599998</v>
      </c>
      <c r="H488" s="404" t="str">
        <f t="shared" si="7"/>
        <v>โครงการส่งน้ำและบำรุงรักษามหาราช_พระนครศรีอยุธยา</v>
      </c>
    </row>
    <row r="489" spans="1:8" ht="24" x14ac:dyDescent="0.55000000000000004">
      <c r="A489" s="404">
        <v>10</v>
      </c>
      <c r="B489" s="404" t="s">
        <v>343</v>
      </c>
      <c r="C489" s="404" t="s">
        <v>340</v>
      </c>
      <c r="D489" s="404" t="s">
        <v>595</v>
      </c>
      <c r="E489" s="404" t="s">
        <v>609</v>
      </c>
      <c r="F489" s="405">
        <v>480.777831397</v>
      </c>
      <c r="H489" s="404" t="str">
        <f t="shared" si="7"/>
        <v>โครงการส่งน้ำและบำรุงรักษามหาราช_พระนครศรีอยุธยา</v>
      </c>
    </row>
    <row r="490" spans="1:8" ht="24" x14ac:dyDescent="0.55000000000000004">
      <c r="A490" s="404">
        <v>10</v>
      </c>
      <c r="B490" s="404" t="s">
        <v>343</v>
      </c>
      <c r="C490" s="404" t="s">
        <v>340</v>
      </c>
      <c r="D490" s="404" t="s">
        <v>595</v>
      </c>
      <c r="E490" s="404" t="s">
        <v>797</v>
      </c>
      <c r="F490" s="405">
        <v>53.136741736700003</v>
      </c>
      <c r="H490" s="404" t="str">
        <f t="shared" si="7"/>
        <v>โครงการส่งน้ำและบำรุงรักษามหาราช_พระนครศรีอยุธยา</v>
      </c>
    </row>
    <row r="491" spans="1:8" ht="24" x14ac:dyDescent="0.55000000000000004">
      <c r="A491" s="404">
        <v>10</v>
      </c>
      <c r="B491" s="404" t="s">
        <v>343</v>
      </c>
      <c r="C491" s="404" t="s">
        <v>340</v>
      </c>
      <c r="D491" s="404" t="s">
        <v>595</v>
      </c>
      <c r="E491" s="404" t="s">
        <v>798</v>
      </c>
      <c r="F491" s="405">
        <v>1102.2887925299999</v>
      </c>
      <c r="H491" s="404" t="str">
        <f t="shared" si="7"/>
        <v>โครงการส่งน้ำและบำรุงรักษามหาราช_พระนครศรีอยุธยา</v>
      </c>
    </row>
    <row r="492" spans="1:8" ht="24" x14ac:dyDescent="0.55000000000000004">
      <c r="A492" s="404">
        <v>10</v>
      </c>
      <c r="B492" s="404" t="s">
        <v>343</v>
      </c>
      <c r="C492" s="404" t="s">
        <v>340</v>
      </c>
      <c r="D492" s="404" t="s">
        <v>595</v>
      </c>
      <c r="E492" s="404" t="s">
        <v>799</v>
      </c>
      <c r="F492" s="405">
        <v>34.440269801900001</v>
      </c>
      <c r="H492" s="404" t="str">
        <f t="shared" si="7"/>
        <v>โครงการส่งน้ำและบำรุงรักษามหาราช_พระนครศรีอยุธยา</v>
      </c>
    </row>
    <row r="493" spans="1:8" ht="24" x14ac:dyDescent="0.55000000000000004">
      <c r="A493" s="404">
        <v>10</v>
      </c>
      <c r="B493" s="404" t="s">
        <v>343</v>
      </c>
      <c r="C493" s="404" t="s">
        <v>340</v>
      </c>
      <c r="D493" s="404" t="s">
        <v>595</v>
      </c>
      <c r="E493" s="404" t="s">
        <v>595</v>
      </c>
      <c r="F493" s="405">
        <v>256.24211454499999</v>
      </c>
      <c r="H493" s="404" t="str">
        <f t="shared" si="7"/>
        <v>โครงการส่งน้ำและบำรุงรักษามหาราช_พระนครศรีอยุธยา</v>
      </c>
    </row>
    <row r="494" spans="1:8" ht="24" x14ac:dyDescent="0.55000000000000004">
      <c r="A494" s="404">
        <v>10</v>
      </c>
      <c r="B494" s="404" t="s">
        <v>343</v>
      </c>
      <c r="C494" s="404" t="s">
        <v>340</v>
      </c>
      <c r="D494" s="404" t="s">
        <v>595</v>
      </c>
      <c r="E494" s="404" t="s">
        <v>597</v>
      </c>
      <c r="F494" s="405">
        <v>214.50128070700001</v>
      </c>
      <c r="H494" s="404" t="str">
        <f t="shared" si="7"/>
        <v>โครงการส่งน้ำและบำรุงรักษามหาราช_พระนครศรีอยุธยา</v>
      </c>
    </row>
    <row r="495" spans="1:8" ht="24" x14ac:dyDescent="0.55000000000000004">
      <c r="A495" s="404">
        <v>10</v>
      </c>
      <c r="B495" s="404" t="s">
        <v>343</v>
      </c>
      <c r="C495" s="404" t="s">
        <v>104</v>
      </c>
      <c r="D495" s="404" t="s">
        <v>598</v>
      </c>
      <c r="E495" s="404" t="s">
        <v>617</v>
      </c>
      <c r="F495" s="405">
        <v>331.021048441</v>
      </c>
      <c r="H495" s="404" t="str">
        <f t="shared" si="7"/>
        <v>โครงการส่งน้ำและบำรุงรักษามหาราช_ลพบุรี</v>
      </c>
    </row>
    <row r="496" spans="1:8" ht="24" x14ac:dyDescent="0.55000000000000004">
      <c r="A496" s="404">
        <v>10</v>
      </c>
      <c r="B496" s="404" t="s">
        <v>343</v>
      </c>
      <c r="C496" s="404" t="s">
        <v>104</v>
      </c>
      <c r="D496" s="404" t="s">
        <v>598</v>
      </c>
      <c r="E496" s="404" t="s">
        <v>620</v>
      </c>
      <c r="F496" s="405">
        <v>209.33542020199999</v>
      </c>
      <c r="H496" s="404" t="str">
        <f t="shared" si="7"/>
        <v>โครงการส่งน้ำและบำรุงรักษามหาราช_ลพบุรี</v>
      </c>
    </row>
    <row r="497" spans="1:8" ht="24" x14ac:dyDescent="0.55000000000000004">
      <c r="A497" s="404">
        <v>10</v>
      </c>
      <c r="B497" s="404" t="s">
        <v>343</v>
      </c>
      <c r="C497" s="404" t="s">
        <v>104</v>
      </c>
      <c r="D497" s="404" t="s">
        <v>598</v>
      </c>
      <c r="E497" s="404" t="s">
        <v>800</v>
      </c>
      <c r="F497" s="405">
        <v>390.03210969499997</v>
      </c>
      <c r="H497" s="404" t="str">
        <f t="shared" si="7"/>
        <v>โครงการส่งน้ำและบำรุงรักษามหาราช_ลพบุรี</v>
      </c>
    </row>
    <row r="498" spans="1:8" ht="24" x14ac:dyDescent="0.55000000000000004">
      <c r="A498" s="404">
        <v>10</v>
      </c>
      <c r="B498" s="404" t="s">
        <v>343</v>
      </c>
      <c r="C498" s="404" t="s">
        <v>104</v>
      </c>
      <c r="D498" s="404" t="s">
        <v>598</v>
      </c>
      <c r="E498" s="404" t="s">
        <v>624</v>
      </c>
      <c r="F498" s="405">
        <v>644.83507365599996</v>
      </c>
      <c r="H498" s="404" t="str">
        <f t="shared" si="7"/>
        <v>โครงการส่งน้ำและบำรุงรักษามหาราช_ลพบุรี</v>
      </c>
    </row>
    <row r="499" spans="1:8" ht="24" x14ac:dyDescent="0.55000000000000004">
      <c r="A499" s="404">
        <v>10</v>
      </c>
      <c r="B499" s="404" t="s">
        <v>343</v>
      </c>
      <c r="C499" s="404" t="s">
        <v>104</v>
      </c>
      <c r="D499" s="404" t="s">
        <v>625</v>
      </c>
      <c r="E499" s="404" t="s">
        <v>656</v>
      </c>
      <c r="F499" s="405">
        <v>707.86731651299999</v>
      </c>
      <c r="H499" s="404" t="str">
        <f t="shared" si="7"/>
        <v>โครงการส่งน้ำและบำรุงรักษามหาราช_ลพบุรี</v>
      </c>
    </row>
    <row r="500" spans="1:8" ht="24" x14ac:dyDescent="0.55000000000000004">
      <c r="A500" s="404">
        <v>10</v>
      </c>
      <c r="B500" s="404" t="s">
        <v>343</v>
      </c>
      <c r="C500" s="404" t="s">
        <v>104</v>
      </c>
      <c r="D500" s="404" t="s">
        <v>625</v>
      </c>
      <c r="E500" s="404" t="s">
        <v>482</v>
      </c>
      <c r="F500" s="405">
        <v>11.243501071600001</v>
      </c>
      <c r="H500" s="404" t="str">
        <f t="shared" si="7"/>
        <v>โครงการส่งน้ำและบำรุงรักษามหาราช_ลพบุรี</v>
      </c>
    </row>
    <row r="501" spans="1:8" ht="24" x14ac:dyDescent="0.55000000000000004">
      <c r="A501" s="404">
        <v>10</v>
      </c>
      <c r="B501" s="404" t="s">
        <v>343</v>
      </c>
      <c r="C501" s="404" t="s">
        <v>104</v>
      </c>
      <c r="D501" s="404" t="s">
        <v>625</v>
      </c>
      <c r="E501" s="404" t="s">
        <v>625</v>
      </c>
      <c r="F501" s="405">
        <v>679.66299036199996</v>
      </c>
      <c r="H501" s="404" t="str">
        <f t="shared" si="7"/>
        <v>โครงการส่งน้ำและบำรุงรักษามหาราช_ลพบุรี</v>
      </c>
    </row>
    <row r="502" spans="1:8" ht="24" x14ac:dyDescent="0.55000000000000004">
      <c r="A502" s="404">
        <v>10</v>
      </c>
      <c r="B502" s="404" t="s">
        <v>343</v>
      </c>
      <c r="C502" s="404" t="s">
        <v>104</v>
      </c>
      <c r="D502" s="404" t="s">
        <v>625</v>
      </c>
      <c r="E502" s="404" t="s">
        <v>627</v>
      </c>
      <c r="F502" s="405">
        <v>285.00059002299997</v>
      </c>
      <c r="H502" s="404" t="str">
        <f t="shared" si="7"/>
        <v>โครงการส่งน้ำและบำรุงรักษามหาราช_ลพบุรี</v>
      </c>
    </row>
    <row r="503" spans="1:8" ht="24" x14ac:dyDescent="0.55000000000000004">
      <c r="A503" s="404">
        <v>10</v>
      </c>
      <c r="B503" s="404" t="s">
        <v>343</v>
      </c>
      <c r="C503" s="404" t="s">
        <v>104</v>
      </c>
      <c r="D503" s="404" t="s">
        <v>625</v>
      </c>
      <c r="E503" s="404" t="s">
        <v>801</v>
      </c>
      <c r="F503" s="405">
        <v>1354.3093471499999</v>
      </c>
      <c r="H503" s="404" t="str">
        <f t="shared" si="7"/>
        <v>โครงการส่งน้ำและบำรุงรักษามหาราช_ลพบุรี</v>
      </c>
    </row>
    <row r="504" spans="1:8" ht="24" x14ac:dyDescent="0.55000000000000004">
      <c r="A504" s="404">
        <v>10</v>
      </c>
      <c r="B504" s="404" t="s">
        <v>343</v>
      </c>
      <c r="C504" s="404" t="s">
        <v>104</v>
      </c>
      <c r="D504" s="404" t="s">
        <v>625</v>
      </c>
      <c r="E504" s="404" t="s">
        <v>628</v>
      </c>
      <c r="F504" s="405">
        <v>3.3721229350500002</v>
      </c>
      <c r="H504" s="404" t="str">
        <f t="shared" si="7"/>
        <v>โครงการส่งน้ำและบำรุงรักษามหาราช_ลพบุรี</v>
      </c>
    </row>
    <row r="505" spans="1:8" ht="24" x14ac:dyDescent="0.55000000000000004">
      <c r="A505" s="404">
        <v>10</v>
      </c>
      <c r="B505" s="404" t="s">
        <v>343</v>
      </c>
      <c r="C505" s="404" t="s">
        <v>104</v>
      </c>
      <c r="D505" s="404" t="s">
        <v>625</v>
      </c>
      <c r="E505" s="404" t="s">
        <v>802</v>
      </c>
      <c r="F505" s="405">
        <v>798.02655411900002</v>
      </c>
      <c r="H505" s="404" t="str">
        <f t="shared" si="7"/>
        <v>โครงการส่งน้ำและบำรุงรักษามหาราช_ลพบุรี</v>
      </c>
    </row>
    <row r="506" spans="1:8" ht="24" x14ac:dyDescent="0.55000000000000004">
      <c r="A506" s="404">
        <v>10</v>
      </c>
      <c r="B506" s="404" t="s">
        <v>343</v>
      </c>
      <c r="C506" s="404" t="s">
        <v>104</v>
      </c>
      <c r="D506" s="404" t="s">
        <v>625</v>
      </c>
      <c r="E506" s="404" t="s">
        <v>657</v>
      </c>
      <c r="F506" s="405">
        <v>307.97062964600002</v>
      </c>
      <c r="H506" s="404" t="str">
        <f t="shared" si="7"/>
        <v>โครงการส่งน้ำและบำรุงรักษามหาราช_ลพบุรี</v>
      </c>
    </row>
    <row r="507" spans="1:8" ht="24" x14ac:dyDescent="0.55000000000000004">
      <c r="A507" s="404">
        <v>10</v>
      </c>
      <c r="B507" s="404" t="s">
        <v>343</v>
      </c>
      <c r="C507" s="404" t="s">
        <v>104</v>
      </c>
      <c r="D507" s="404" t="s">
        <v>625</v>
      </c>
      <c r="E507" s="404" t="s">
        <v>803</v>
      </c>
      <c r="F507" s="405">
        <v>50.062488749899998</v>
      </c>
      <c r="H507" s="404" t="str">
        <f t="shared" si="7"/>
        <v>โครงการส่งน้ำและบำรุงรักษามหาราช_ลพบุรี</v>
      </c>
    </row>
    <row r="508" spans="1:8" ht="24" x14ac:dyDescent="0.55000000000000004">
      <c r="A508" s="404">
        <v>10</v>
      </c>
      <c r="B508" s="404" t="s">
        <v>343</v>
      </c>
      <c r="C508" s="404" t="s">
        <v>104</v>
      </c>
      <c r="D508" s="404" t="s">
        <v>625</v>
      </c>
      <c r="E508" s="404" t="s">
        <v>804</v>
      </c>
      <c r="F508" s="405">
        <v>802.07392855600006</v>
      </c>
      <c r="H508" s="404" t="str">
        <f t="shared" si="7"/>
        <v>โครงการส่งน้ำและบำรุงรักษามหาราช_ลพบุรี</v>
      </c>
    </row>
    <row r="509" spans="1:8" ht="24" x14ac:dyDescent="0.55000000000000004">
      <c r="A509" s="404">
        <v>10</v>
      </c>
      <c r="B509" s="404" t="s">
        <v>343</v>
      </c>
      <c r="C509" s="404" t="s">
        <v>104</v>
      </c>
      <c r="D509" s="404" t="s">
        <v>658</v>
      </c>
      <c r="E509" s="404" t="s">
        <v>660</v>
      </c>
      <c r="F509" s="405">
        <v>1101.0693748599999</v>
      </c>
      <c r="H509" s="404" t="str">
        <f t="shared" si="7"/>
        <v>โครงการส่งน้ำและบำรุงรักษามหาราช_ลพบุรี</v>
      </c>
    </row>
    <row r="510" spans="1:8" ht="24" x14ac:dyDescent="0.55000000000000004">
      <c r="A510" s="404">
        <v>10</v>
      </c>
      <c r="B510" s="404" t="s">
        <v>343</v>
      </c>
      <c r="C510" s="404" t="s">
        <v>336</v>
      </c>
      <c r="D510" s="404" t="s">
        <v>671</v>
      </c>
      <c r="E510" s="404" t="s">
        <v>597</v>
      </c>
      <c r="F510" s="405">
        <v>1300.8336021699999</v>
      </c>
      <c r="H510" s="404" t="str">
        <f t="shared" si="7"/>
        <v>โครงการส่งน้ำและบำรุงรักษามหาราช_สิงห์บุรี</v>
      </c>
    </row>
    <row r="511" spans="1:8" ht="24" x14ac:dyDescent="0.55000000000000004">
      <c r="A511" s="404">
        <v>10</v>
      </c>
      <c r="B511" s="404" t="s">
        <v>343</v>
      </c>
      <c r="C511" s="404" t="s">
        <v>336</v>
      </c>
      <c r="D511" s="404" t="s">
        <v>805</v>
      </c>
      <c r="E511" s="404" t="s">
        <v>806</v>
      </c>
      <c r="F511" s="405">
        <v>69.144448781299999</v>
      </c>
      <c r="H511" s="404" t="str">
        <f t="shared" si="7"/>
        <v>โครงการส่งน้ำและบำรุงรักษามหาราช_สิงห์บุรี</v>
      </c>
    </row>
    <row r="512" spans="1:8" ht="24" x14ac:dyDescent="0.55000000000000004">
      <c r="A512" s="404">
        <v>10</v>
      </c>
      <c r="B512" s="404" t="s">
        <v>343</v>
      </c>
      <c r="C512" s="404" t="s">
        <v>336</v>
      </c>
      <c r="D512" s="404" t="s">
        <v>805</v>
      </c>
      <c r="E512" s="404" t="s">
        <v>509</v>
      </c>
      <c r="F512" s="405">
        <v>58.839690187099997</v>
      </c>
      <c r="H512" s="404" t="str">
        <f t="shared" si="7"/>
        <v>โครงการส่งน้ำและบำรุงรักษามหาราช_สิงห์บุรี</v>
      </c>
    </row>
    <row r="513" spans="1:8" ht="24" x14ac:dyDescent="0.55000000000000004">
      <c r="A513" s="404">
        <v>10</v>
      </c>
      <c r="B513" s="404" t="s">
        <v>343</v>
      </c>
      <c r="C513" s="404" t="s">
        <v>336</v>
      </c>
      <c r="D513" s="404" t="s">
        <v>805</v>
      </c>
      <c r="E513" s="404" t="s">
        <v>805</v>
      </c>
      <c r="F513" s="405">
        <v>115.958810511</v>
      </c>
      <c r="H513" s="404" t="str">
        <f t="shared" si="7"/>
        <v>โครงการส่งน้ำและบำรุงรักษามหาราช_สิงห์บุรี</v>
      </c>
    </row>
    <row r="514" spans="1:8" ht="24" x14ac:dyDescent="0.55000000000000004">
      <c r="A514" s="404">
        <v>10</v>
      </c>
      <c r="B514" s="404" t="s">
        <v>343</v>
      </c>
      <c r="C514" s="404" t="s">
        <v>336</v>
      </c>
      <c r="D514" s="404" t="s">
        <v>672</v>
      </c>
      <c r="E514" s="404" t="s">
        <v>618</v>
      </c>
      <c r="F514" s="405">
        <v>2204.1420397100001</v>
      </c>
      <c r="H514" s="404" t="str">
        <f t="shared" si="7"/>
        <v>โครงการส่งน้ำและบำรุงรักษามหาราช_สิงห์บุรี</v>
      </c>
    </row>
    <row r="515" spans="1:8" ht="24" x14ac:dyDescent="0.55000000000000004">
      <c r="A515" s="404">
        <v>10</v>
      </c>
      <c r="B515" s="404" t="s">
        <v>343</v>
      </c>
      <c r="C515" s="404" t="s">
        <v>336</v>
      </c>
      <c r="D515" s="404" t="s">
        <v>672</v>
      </c>
      <c r="E515" s="404" t="s">
        <v>779</v>
      </c>
      <c r="F515" s="405">
        <v>608.21025470699999</v>
      </c>
      <c r="H515" s="404" t="str">
        <f t="shared" si="7"/>
        <v>โครงการส่งน้ำและบำรุงรักษามหาราช_สิงห์บุรี</v>
      </c>
    </row>
    <row r="516" spans="1:8" ht="24" x14ac:dyDescent="0.55000000000000004">
      <c r="A516" s="404">
        <v>10</v>
      </c>
      <c r="B516" s="404" t="s">
        <v>343</v>
      </c>
      <c r="C516" s="404" t="s">
        <v>336</v>
      </c>
      <c r="D516" s="404" t="s">
        <v>672</v>
      </c>
      <c r="E516" s="404" t="s">
        <v>674</v>
      </c>
      <c r="F516" s="405">
        <v>1838.50521641</v>
      </c>
      <c r="H516" s="404" t="str">
        <f t="shared" si="7"/>
        <v>โครงการส่งน้ำและบำรุงรักษามหาราช_สิงห์บุรี</v>
      </c>
    </row>
    <row r="517" spans="1:8" ht="24" x14ac:dyDescent="0.55000000000000004">
      <c r="A517" s="404">
        <v>10</v>
      </c>
      <c r="B517" s="404" t="s">
        <v>343</v>
      </c>
      <c r="C517" s="404" t="s">
        <v>336</v>
      </c>
      <c r="D517" s="404" t="s">
        <v>672</v>
      </c>
      <c r="E517" s="404" t="s">
        <v>425</v>
      </c>
      <c r="F517" s="405">
        <v>983.60480826900005</v>
      </c>
      <c r="H517" s="404" t="str">
        <f t="shared" ref="H517:H580" si="8">B517&amp;"_"&amp;C517</f>
        <v>โครงการส่งน้ำและบำรุงรักษามหาราช_สิงห์บุรี</v>
      </c>
    </row>
    <row r="518" spans="1:8" ht="24" x14ac:dyDescent="0.55000000000000004">
      <c r="A518" s="404">
        <v>10</v>
      </c>
      <c r="B518" s="404" t="s">
        <v>343</v>
      </c>
      <c r="C518" s="404" t="s">
        <v>344</v>
      </c>
      <c r="D518" s="404" t="s">
        <v>807</v>
      </c>
      <c r="E518" s="404" t="s">
        <v>808</v>
      </c>
      <c r="F518" s="405">
        <v>312.95931161599998</v>
      </c>
      <c r="H518" s="404" t="str">
        <f t="shared" si="8"/>
        <v>โครงการส่งน้ำและบำรุงรักษามหาราช_อ่างทอง</v>
      </c>
    </row>
    <row r="519" spans="1:8" ht="24" x14ac:dyDescent="0.55000000000000004">
      <c r="A519" s="404">
        <v>10</v>
      </c>
      <c r="B519" s="404" t="s">
        <v>343</v>
      </c>
      <c r="C519" s="404" t="s">
        <v>344</v>
      </c>
      <c r="D519" s="404" t="s">
        <v>807</v>
      </c>
      <c r="E519" s="404" t="s">
        <v>809</v>
      </c>
      <c r="F519" s="405">
        <v>468.73761423399998</v>
      </c>
      <c r="H519" s="404" t="str">
        <f t="shared" si="8"/>
        <v>โครงการส่งน้ำและบำรุงรักษามหาราช_อ่างทอง</v>
      </c>
    </row>
    <row r="520" spans="1:8" ht="24" x14ac:dyDescent="0.55000000000000004">
      <c r="A520" s="404">
        <v>10</v>
      </c>
      <c r="B520" s="404" t="s">
        <v>343</v>
      </c>
      <c r="C520" s="404" t="s">
        <v>344</v>
      </c>
      <c r="D520" s="404" t="s">
        <v>807</v>
      </c>
      <c r="E520" s="404" t="s">
        <v>810</v>
      </c>
      <c r="F520" s="405">
        <v>594.49720988700005</v>
      </c>
      <c r="H520" s="404" t="str">
        <f t="shared" si="8"/>
        <v>โครงการส่งน้ำและบำรุงรักษามหาราช_อ่างทอง</v>
      </c>
    </row>
    <row r="521" spans="1:8" ht="24" x14ac:dyDescent="0.55000000000000004">
      <c r="A521" s="404">
        <v>10</v>
      </c>
      <c r="B521" s="404" t="s">
        <v>343</v>
      </c>
      <c r="C521" s="404" t="s">
        <v>344</v>
      </c>
      <c r="D521" s="404" t="s">
        <v>807</v>
      </c>
      <c r="E521" s="404" t="s">
        <v>811</v>
      </c>
      <c r="F521" s="405">
        <v>248.00241512100001</v>
      </c>
      <c r="H521" s="404" t="str">
        <f t="shared" si="8"/>
        <v>โครงการส่งน้ำและบำรุงรักษามหาราช_อ่างทอง</v>
      </c>
    </row>
    <row r="522" spans="1:8" ht="24" x14ac:dyDescent="0.55000000000000004">
      <c r="A522" s="404">
        <v>10</v>
      </c>
      <c r="B522" s="404" t="s">
        <v>343</v>
      </c>
      <c r="C522" s="404" t="s">
        <v>344</v>
      </c>
      <c r="D522" s="404" t="s">
        <v>807</v>
      </c>
      <c r="E522" s="404" t="s">
        <v>597</v>
      </c>
      <c r="F522" s="405">
        <v>490.26241597400002</v>
      </c>
      <c r="H522" s="404" t="str">
        <f t="shared" si="8"/>
        <v>โครงการส่งน้ำและบำรุงรักษามหาราช_อ่างทอง</v>
      </c>
    </row>
    <row r="523" spans="1:8" ht="24" x14ac:dyDescent="0.55000000000000004">
      <c r="A523" s="404">
        <v>10</v>
      </c>
      <c r="B523" s="404" t="s">
        <v>343</v>
      </c>
      <c r="C523" s="404" t="s">
        <v>344</v>
      </c>
      <c r="D523" s="404" t="s">
        <v>812</v>
      </c>
      <c r="E523" s="404" t="s">
        <v>813</v>
      </c>
      <c r="F523" s="405">
        <v>1560.80639036</v>
      </c>
      <c r="H523" s="404" t="str">
        <f t="shared" si="8"/>
        <v>โครงการส่งน้ำและบำรุงรักษามหาราช_อ่างทอง</v>
      </c>
    </row>
    <row r="524" spans="1:8" ht="24" x14ac:dyDescent="0.55000000000000004">
      <c r="A524" s="404">
        <v>10</v>
      </c>
      <c r="B524" s="404" t="s">
        <v>343</v>
      </c>
      <c r="C524" s="404" t="s">
        <v>344</v>
      </c>
      <c r="D524" s="404" t="s">
        <v>812</v>
      </c>
      <c r="E524" s="404" t="s">
        <v>814</v>
      </c>
      <c r="F524" s="405">
        <v>197.46204281499999</v>
      </c>
      <c r="H524" s="404" t="str">
        <f t="shared" si="8"/>
        <v>โครงการส่งน้ำและบำรุงรักษามหาราช_อ่างทอง</v>
      </c>
    </row>
    <row r="525" spans="1:8" ht="24" x14ac:dyDescent="0.55000000000000004">
      <c r="A525" s="404">
        <v>10</v>
      </c>
      <c r="B525" s="404" t="s">
        <v>343</v>
      </c>
      <c r="C525" s="404" t="s">
        <v>344</v>
      </c>
      <c r="D525" s="404" t="s">
        <v>812</v>
      </c>
      <c r="E525" s="404" t="s">
        <v>815</v>
      </c>
      <c r="F525" s="405">
        <v>491.29495002200002</v>
      </c>
      <c r="H525" s="404" t="str">
        <f t="shared" si="8"/>
        <v>โครงการส่งน้ำและบำรุงรักษามหาราช_อ่างทอง</v>
      </c>
    </row>
    <row r="526" spans="1:8" ht="24" x14ac:dyDescent="0.55000000000000004">
      <c r="A526" s="404">
        <v>10</v>
      </c>
      <c r="B526" s="404" t="s">
        <v>343</v>
      </c>
      <c r="C526" s="404" t="s">
        <v>344</v>
      </c>
      <c r="D526" s="404" t="s">
        <v>812</v>
      </c>
      <c r="E526" s="404" t="s">
        <v>816</v>
      </c>
      <c r="F526" s="405">
        <v>172.48139995299999</v>
      </c>
      <c r="H526" s="404" t="str">
        <f t="shared" si="8"/>
        <v>โครงการส่งน้ำและบำรุงรักษามหาราช_อ่างทอง</v>
      </c>
    </row>
    <row r="527" spans="1:8" ht="24" x14ac:dyDescent="0.55000000000000004">
      <c r="A527" s="404">
        <v>10</v>
      </c>
      <c r="B527" s="404" t="s">
        <v>343</v>
      </c>
      <c r="C527" s="404" t="s">
        <v>344</v>
      </c>
      <c r="D527" s="404" t="s">
        <v>812</v>
      </c>
      <c r="E527" s="404" t="s">
        <v>817</v>
      </c>
      <c r="F527" s="405">
        <v>142.981804423</v>
      </c>
      <c r="H527" s="404" t="str">
        <f t="shared" si="8"/>
        <v>โครงการส่งน้ำและบำรุงรักษามหาราช_อ่างทอง</v>
      </c>
    </row>
    <row r="528" spans="1:8" ht="24" x14ac:dyDescent="0.55000000000000004">
      <c r="A528" s="404">
        <v>10</v>
      </c>
      <c r="B528" s="404" t="s">
        <v>343</v>
      </c>
      <c r="C528" s="404" t="s">
        <v>344</v>
      </c>
      <c r="D528" s="404" t="s">
        <v>743</v>
      </c>
      <c r="E528" s="404" t="s">
        <v>434</v>
      </c>
      <c r="F528" s="405">
        <v>2225.8144209299999</v>
      </c>
      <c r="H528" s="404" t="str">
        <f t="shared" si="8"/>
        <v>โครงการส่งน้ำและบำรุงรักษามหาราช_อ่างทอง</v>
      </c>
    </row>
    <row r="529" spans="1:8" ht="24" x14ac:dyDescent="0.55000000000000004">
      <c r="A529" s="404">
        <v>10</v>
      </c>
      <c r="B529" s="404" t="s">
        <v>343</v>
      </c>
      <c r="C529" s="404" t="s">
        <v>344</v>
      </c>
      <c r="D529" s="404" t="s">
        <v>743</v>
      </c>
      <c r="E529" s="404" t="s">
        <v>818</v>
      </c>
      <c r="F529" s="405">
        <v>1833.3913700099999</v>
      </c>
      <c r="H529" s="404" t="str">
        <f t="shared" si="8"/>
        <v>โครงการส่งน้ำและบำรุงรักษามหาราช_อ่างทอง</v>
      </c>
    </row>
    <row r="530" spans="1:8" ht="24" x14ac:dyDescent="0.55000000000000004">
      <c r="A530" s="404">
        <v>10</v>
      </c>
      <c r="B530" s="404" t="s">
        <v>343</v>
      </c>
      <c r="C530" s="404" t="s">
        <v>344</v>
      </c>
      <c r="D530" s="404" t="s">
        <v>743</v>
      </c>
      <c r="E530" s="404" t="s">
        <v>819</v>
      </c>
      <c r="F530" s="405">
        <v>153.980375477</v>
      </c>
      <c r="H530" s="404" t="str">
        <f t="shared" si="8"/>
        <v>โครงการส่งน้ำและบำรุงรักษามหาราช_อ่างทอง</v>
      </c>
    </row>
    <row r="531" spans="1:8" ht="24" x14ac:dyDescent="0.55000000000000004">
      <c r="A531" s="404">
        <v>10</v>
      </c>
      <c r="B531" s="404" t="s">
        <v>343</v>
      </c>
      <c r="C531" s="404" t="s">
        <v>344</v>
      </c>
      <c r="D531" s="404" t="s">
        <v>743</v>
      </c>
      <c r="E531" s="404" t="s">
        <v>820</v>
      </c>
      <c r="F531" s="405">
        <v>1060.42172684</v>
      </c>
      <c r="H531" s="404" t="str">
        <f t="shared" si="8"/>
        <v>โครงการส่งน้ำและบำรุงรักษามหาราช_อ่างทอง</v>
      </c>
    </row>
    <row r="532" spans="1:8" ht="24" x14ac:dyDescent="0.55000000000000004">
      <c r="A532" s="404">
        <v>11</v>
      </c>
      <c r="B532" s="404" t="s">
        <v>359</v>
      </c>
      <c r="C532" s="404" t="s">
        <v>340</v>
      </c>
      <c r="D532" s="404" t="s">
        <v>702</v>
      </c>
      <c r="E532" s="404" t="s">
        <v>821</v>
      </c>
      <c r="F532" s="405">
        <v>1777.1707918899999</v>
      </c>
      <c r="H532" s="404" t="str">
        <f t="shared" si="8"/>
        <v>โครงการส่งน้ำและบำรุงรักษาเจ้าเจ็ด-บางยี่หน_พระนครศรีอยุธยา</v>
      </c>
    </row>
    <row r="533" spans="1:8" ht="24" x14ac:dyDescent="0.55000000000000004">
      <c r="A533" s="404">
        <v>11</v>
      </c>
      <c r="B533" s="404" t="s">
        <v>359</v>
      </c>
      <c r="C533" s="404" t="s">
        <v>340</v>
      </c>
      <c r="D533" s="404" t="s">
        <v>702</v>
      </c>
      <c r="E533" s="404" t="s">
        <v>822</v>
      </c>
      <c r="F533" s="405">
        <v>2981.48648482</v>
      </c>
      <c r="H533" s="404" t="str">
        <f t="shared" si="8"/>
        <v>โครงการส่งน้ำและบำรุงรักษาเจ้าเจ็ด-บางยี่หน_พระนครศรีอยุธยา</v>
      </c>
    </row>
    <row r="534" spans="1:8" ht="24" x14ac:dyDescent="0.55000000000000004">
      <c r="A534" s="404">
        <v>11</v>
      </c>
      <c r="B534" s="404" t="s">
        <v>359</v>
      </c>
      <c r="C534" s="404" t="s">
        <v>340</v>
      </c>
      <c r="D534" s="404" t="s">
        <v>702</v>
      </c>
      <c r="E534" s="404" t="s">
        <v>414</v>
      </c>
      <c r="F534" s="405">
        <v>1458.9310173900001</v>
      </c>
      <c r="H534" s="404" t="str">
        <f t="shared" si="8"/>
        <v>โครงการส่งน้ำและบำรุงรักษาเจ้าเจ็ด-บางยี่หน_พระนครศรีอยุธยา</v>
      </c>
    </row>
    <row r="535" spans="1:8" ht="24" x14ac:dyDescent="0.55000000000000004">
      <c r="A535" s="404">
        <v>11</v>
      </c>
      <c r="B535" s="404" t="s">
        <v>359</v>
      </c>
      <c r="C535" s="404" t="s">
        <v>340</v>
      </c>
      <c r="D535" s="404" t="s">
        <v>702</v>
      </c>
      <c r="E535" s="404" t="s">
        <v>823</v>
      </c>
      <c r="F535" s="405">
        <v>2062.46995874</v>
      </c>
      <c r="H535" s="404" t="str">
        <f t="shared" si="8"/>
        <v>โครงการส่งน้ำและบำรุงรักษาเจ้าเจ็ด-บางยี่หน_พระนครศรีอยุธยา</v>
      </c>
    </row>
    <row r="536" spans="1:8" ht="24" x14ac:dyDescent="0.55000000000000004">
      <c r="A536" s="404">
        <v>11</v>
      </c>
      <c r="B536" s="404" t="s">
        <v>359</v>
      </c>
      <c r="C536" s="404" t="s">
        <v>340</v>
      </c>
      <c r="D536" s="404" t="s">
        <v>702</v>
      </c>
      <c r="E536" s="404" t="s">
        <v>824</v>
      </c>
      <c r="F536" s="405">
        <v>1969.1119268899999</v>
      </c>
      <c r="H536" s="404" t="str">
        <f t="shared" si="8"/>
        <v>โครงการส่งน้ำและบำรุงรักษาเจ้าเจ็ด-บางยี่หน_พระนครศรีอยุธยา</v>
      </c>
    </row>
    <row r="537" spans="1:8" ht="24" x14ac:dyDescent="0.55000000000000004">
      <c r="A537" s="404">
        <v>11</v>
      </c>
      <c r="B537" s="404" t="s">
        <v>359</v>
      </c>
      <c r="C537" s="404" t="s">
        <v>340</v>
      </c>
      <c r="D537" s="404" t="s">
        <v>702</v>
      </c>
      <c r="E537" s="404" t="s">
        <v>603</v>
      </c>
      <c r="F537" s="405">
        <v>1850.30897901</v>
      </c>
      <c r="H537" s="404" t="str">
        <f t="shared" si="8"/>
        <v>โครงการส่งน้ำและบำรุงรักษาเจ้าเจ็ด-บางยี่หน_พระนครศรีอยุธยา</v>
      </c>
    </row>
    <row r="538" spans="1:8" ht="24" x14ac:dyDescent="0.55000000000000004">
      <c r="A538" s="404">
        <v>11</v>
      </c>
      <c r="B538" s="404" t="s">
        <v>359</v>
      </c>
      <c r="C538" s="404" t="s">
        <v>340</v>
      </c>
      <c r="D538" s="404" t="s">
        <v>702</v>
      </c>
      <c r="E538" s="404" t="s">
        <v>825</v>
      </c>
      <c r="F538" s="405">
        <v>1246.79069248</v>
      </c>
      <c r="H538" s="404" t="str">
        <f t="shared" si="8"/>
        <v>โครงการส่งน้ำและบำรุงรักษาเจ้าเจ็ด-บางยี่หน_พระนครศรีอยุธยา</v>
      </c>
    </row>
    <row r="539" spans="1:8" ht="24" x14ac:dyDescent="0.55000000000000004">
      <c r="A539" s="404">
        <v>11</v>
      </c>
      <c r="B539" s="404" t="s">
        <v>359</v>
      </c>
      <c r="C539" s="404" t="s">
        <v>340</v>
      </c>
      <c r="D539" s="404" t="s">
        <v>702</v>
      </c>
      <c r="E539" s="404" t="s">
        <v>826</v>
      </c>
      <c r="F539" s="405">
        <v>1344.39216616</v>
      </c>
      <c r="H539" s="404" t="str">
        <f t="shared" si="8"/>
        <v>โครงการส่งน้ำและบำรุงรักษาเจ้าเจ็ด-บางยี่หน_พระนครศรีอยุธยา</v>
      </c>
    </row>
    <row r="540" spans="1:8" ht="24" x14ac:dyDescent="0.55000000000000004">
      <c r="A540" s="404">
        <v>11</v>
      </c>
      <c r="B540" s="404" t="s">
        <v>359</v>
      </c>
      <c r="C540" s="404" t="s">
        <v>340</v>
      </c>
      <c r="D540" s="404" t="s">
        <v>702</v>
      </c>
      <c r="E540" s="404" t="s">
        <v>827</v>
      </c>
      <c r="F540" s="405">
        <v>4149.1025333600001</v>
      </c>
      <c r="H540" s="404" t="str">
        <f t="shared" si="8"/>
        <v>โครงการส่งน้ำและบำรุงรักษาเจ้าเจ็ด-บางยี่หน_พระนครศรีอยุธยา</v>
      </c>
    </row>
    <row r="541" spans="1:8" ht="24" x14ac:dyDescent="0.55000000000000004">
      <c r="A541" s="404">
        <v>11</v>
      </c>
      <c r="B541" s="404" t="s">
        <v>359</v>
      </c>
      <c r="C541" s="404" t="s">
        <v>340</v>
      </c>
      <c r="D541" s="404" t="s">
        <v>712</v>
      </c>
      <c r="E541" s="404" t="s">
        <v>713</v>
      </c>
      <c r="F541" s="405">
        <v>3064.2118753899999</v>
      </c>
      <c r="H541" s="404" t="str">
        <f t="shared" si="8"/>
        <v>โครงการส่งน้ำและบำรุงรักษาเจ้าเจ็ด-บางยี่หน_พระนครศรีอยุธยา</v>
      </c>
    </row>
    <row r="542" spans="1:8" ht="24" x14ac:dyDescent="0.55000000000000004">
      <c r="A542" s="404">
        <v>11</v>
      </c>
      <c r="B542" s="404" t="s">
        <v>359</v>
      </c>
      <c r="C542" s="404" t="s">
        <v>340</v>
      </c>
      <c r="D542" s="404" t="s">
        <v>712</v>
      </c>
      <c r="E542" s="404" t="s">
        <v>828</v>
      </c>
      <c r="F542" s="405">
        <v>1603.77777285</v>
      </c>
      <c r="H542" s="404" t="str">
        <f t="shared" si="8"/>
        <v>โครงการส่งน้ำและบำรุงรักษาเจ้าเจ็ด-บางยี่หน_พระนครศรีอยุธยา</v>
      </c>
    </row>
    <row r="543" spans="1:8" ht="24" x14ac:dyDescent="0.55000000000000004">
      <c r="A543" s="404">
        <v>11</v>
      </c>
      <c r="B543" s="404" t="s">
        <v>359</v>
      </c>
      <c r="C543" s="404" t="s">
        <v>340</v>
      </c>
      <c r="D543" s="404" t="s">
        <v>712</v>
      </c>
      <c r="E543" s="404" t="s">
        <v>829</v>
      </c>
      <c r="F543" s="405">
        <v>4391.5820576400001</v>
      </c>
      <c r="H543" s="404" t="str">
        <f t="shared" si="8"/>
        <v>โครงการส่งน้ำและบำรุงรักษาเจ้าเจ็ด-บางยี่หน_พระนครศรีอยุธยา</v>
      </c>
    </row>
    <row r="544" spans="1:8" ht="24" x14ac:dyDescent="0.55000000000000004">
      <c r="A544" s="404">
        <v>11</v>
      </c>
      <c r="B544" s="404" t="s">
        <v>359</v>
      </c>
      <c r="C544" s="404" t="s">
        <v>340</v>
      </c>
      <c r="D544" s="404" t="s">
        <v>712</v>
      </c>
      <c r="E544" s="404" t="s">
        <v>830</v>
      </c>
      <c r="F544" s="405">
        <v>1903.13526458</v>
      </c>
      <c r="H544" s="404" t="str">
        <f t="shared" si="8"/>
        <v>โครงการส่งน้ำและบำรุงรักษาเจ้าเจ็ด-บางยี่หน_พระนครศรีอยุธยา</v>
      </c>
    </row>
    <row r="545" spans="1:8" ht="24" x14ac:dyDescent="0.55000000000000004">
      <c r="A545" s="404">
        <v>11</v>
      </c>
      <c r="B545" s="404" t="s">
        <v>359</v>
      </c>
      <c r="C545" s="404" t="s">
        <v>340</v>
      </c>
      <c r="D545" s="404" t="s">
        <v>712</v>
      </c>
      <c r="E545" s="404" t="s">
        <v>831</v>
      </c>
      <c r="F545" s="405">
        <v>1470.64973491</v>
      </c>
      <c r="H545" s="404" t="str">
        <f t="shared" si="8"/>
        <v>โครงการส่งน้ำและบำรุงรักษาเจ้าเจ็ด-บางยี่หน_พระนครศรีอยุธยา</v>
      </c>
    </row>
    <row r="546" spans="1:8" ht="24" x14ac:dyDescent="0.55000000000000004">
      <c r="A546" s="404">
        <v>11</v>
      </c>
      <c r="B546" s="404" t="s">
        <v>359</v>
      </c>
      <c r="C546" s="404" t="s">
        <v>340</v>
      </c>
      <c r="D546" s="404" t="s">
        <v>712</v>
      </c>
      <c r="E546" s="404" t="s">
        <v>712</v>
      </c>
      <c r="F546" s="405">
        <v>3145.3705516499999</v>
      </c>
      <c r="H546" s="404" t="str">
        <f t="shared" si="8"/>
        <v>โครงการส่งน้ำและบำรุงรักษาเจ้าเจ็ด-บางยี่หน_พระนครศรีอยุธยา</v>
      </c>
    </row>
    <row r="547" spans="1:8" ht="24" x14ac:dyDescent="0.55000000000000004">
      <c r="A547" s="404">
        <v>11</v>
      </c>
      <c r="B547" s="404" t="s">
        <v>359</v>
      </c>
      <c r="C547" s="404" t="s">
        <v>340</v>
      </c>
      <c r="D547" s="404" t="s">
        <v>712</v>
      </c>
      <c r="E547" s="404" t="s">
        <v>832</v>
      </c>
      <c r="F547" s="405">
        <v>2882.31767795</v>
      </c>
      <c r="H547" s="404" t="str">
        <f t="shared" si="8"/>
        <v>โครงการส่งน้ำและบำรุงรักษาเจ้าเจ็ด-บางยี่หน_พระนครศรีอยุธยา</v>
      </c>
    </row>
    <row r="548" spans="1:8" ht="24" x14ac:dyDescent="0.55000000000000004">
      <c r="A548" s="404">
        <v>11</v>
      </c>
      <c r="B548" s="404" t="s">
        <v>359</v>
      </c>
      <c r="C548" s="404" t="s">
        <v>340</v>
      </c>
      <c r="D548" s="404" t="s">
        <v>712</v>
      </c>
      <c r="E548" s="404" t="s">
        <v>833</v>
      </c>
      <c r="F548" s="405">
        <v>4101.0922926800004</v>
      </c>
      <c r="H548" s="404" t="str">
        <f t="shared" si="8"/>
        <v>โครงการส่งน้ำและบำรุงรักษาเจ้าเจ็ด-บางยี่หน_พระนครศรีอยุธยา</v>
      </c>
    </row>
    <row r="549" spans="1:8" ht="24" x14ac:dyDescent="0.55000000000000004">
      <c r="A549" s="404">
        <v>11</v>
      </c>
      <c r="B549" s="404" t="s">
        <v>359</v>
      </c>
      <c r="C549" s="404" t="s">
        <v>340</v>
      </c>
      <c r="D549" s="404" t="s">
        <v>712</v>
      </c>
      <c r="E549" s="404" t="s">
        <v>409</v>
      </c>
      <c r="F549" s="405">
        <v>2737.1633156600001</v>
      </c>
      <c r="H549" s="404" t="str">
        <f t="shared" si="8"/>
        <v>โครงการส่งน้ำและบำรุงรักษาเจ้าเจ็ด-บางยี่หน_พระนครศรีอยุธยา</v>
      </c>
    </row>
    <row r="550" spans="1:8" ht="24" x14ac:dyDescent="0.55000000000000004">
      <c r="A550" s="404">
        <v>11</v>
      </c>
      <c r="B550" s="404" t="s">
        <v>359</v>
      </c>
      <c r="C550" s="404" t="s">
        <v>340</v>
      </c>
      <c r="D550" s="404" t="s">
        <v>712</v>
      </c>
      <c r="E550" s="404" t="s">
        <v>787</v>
      </c>
      <c r="F550" s="405">
        <v>4.47439206539</v>
      </c>
      <c r="H550" s="404" t="str">
        <f t="shared" si="8"/>
        <v>โครงการส่งน้ำและบำรุงรักษาเจ้าเจ็ด-บางยี่หน_พระนครศรีอยุธยา</v>
      </c>
    </row>
    <row r="551" spans="1:8" ht="24" x14ac:dyDescent="0.55000000000000004">
      <c r="A551" s="404">
        <v>11</v>
      </c>
      <c r="B551" s="404" t="s">
        <v>359</v>
      </c>
      <c r="C551" s="404" t="s">
        <v>340</v>
      </c>
      <c r="D551" s="404" t="s">
        <v>712</v>
      </c>
      <c r="E551" s="404" t="s">
        <v>721</v>
      </c>
      <c r="F551" s="405">
        <v>3268.3727014199999</v>
      </c>
      <c r="H551" s="404" t="str">
        <f t="shared" si="8"/>
        <v>โครงการส่งน้ำและบำรุงรักษาเจ้าเจ็ด-บางยี่หน_พระนครศรีอยุธยา</v>
      </c>
    </row>
    <row r="552" spans="1:8" ht="24" x14ac:dyDescent="0.55000000000000004">
      <c r="A552" s="404">
        <v>11</v>
      </c>
      <c r="B552" s="404" t="s">
        <v>359</v>
      </c>
      <c r="C552" s="404" t="s">
        <v>340</v>
      </c>
      <c r="D552" s="404" t="s">
        <v>834</v>
      </c>
      <c r="E552" s="404" t="s">
        <v>835</v>
      </c>
      <c r="F552" s="405">
        <v>47.167738105799998</v>
      </c>
      <c r="H552" s="404" t="str">
        <f t="shared" si="8"/>
        <v>โครงการส่งน้ำและบำรุงรักษาเจ้าเจ็ด-บางยี่หน_พระนครศรีอยุธยา</v>
      </c>
    </row>
    <row r="553" spans="1:8" ht="24" x14ac:dyDescent="0.55000000000000004">
      <c r="A553" s="404">
        <v>11</v>
      </c>
      <c r="B553" s="404" t="s">
        <v>359</v>
      </c>
      <c r="C553" s="404" t="s">
        <v>340</v>
      </c>
      <c r="D553" s="404" t="s">
        <v>834</v>
      </c>
      <c r="E553" s="404" t="s">
        <v>836</v>
      </c>
      <c r="F553" s="405">
        <v>5111.74080263</v>
      </c>
      <c r="H553" s="404" t="str">
        <f t="shared" si="8"/>
        <v>โครงการส่งน้ำและบำรุงรักษาเจ้าเจ็ด-บางยี่หน_พระนครศรีอยุธยา</v>
      </c>
    </row>
    <row r="554" spans="1:8" ht="24" x14ac:dyDescent="0.55000000000000004">
      <c r="A554" s="404">
        <v>11</v>
      </c>
      <c r="B554" s="404" t="s">
        <v>359</v>
      </c>
      <c r="C554" s="404" t="s">
        <v>340</v>
      </c>
      <c r="D554" s="404" t="s">
        <v>834</v>
      </c>
      <c r="E554" s="404" t="s">
        <v>837</v>
      </c>
      <c r="F554" s="405">
        <v>3218.7392163489703</v>
      </c>
      <c r="H554" s="404" t="str">
        <f t="shared" si="8"/>
        <v>โครงการส่งน้ำและบำรุงรักษาเจ้าเจ็ด-บางยี่หน_พระนครศรีอยุธยา</v>
      </c>
    </row>
    <row r="555" spans="1:8" ht="24" x14ac:dyDescent="0.55000000000000004">
      <c r="A555" s="404">
        <v>11</v>
      </c>
      <c r="B555" s="404" t="s">
        <v>359</v>
      </c>
      <c r="C555" s="404" t="s">
        <v>340</v>
      </c>
      <c r="D555" s="404" t="s">
        <v>834</v>
      </c>
      <c r="E555" s="404" t="s">
        <v>834</v>
      </c>
      <c r="F555" s="405">
        <v>5303.2867028746814</v>
      </c>
      <c r="H555" s="404" t="str">
        <f t="shared" si="8"/>
        <v>โครงการส่งน้ำและบำรุงรักษาเจ้าเจ็ด-บางยี่หน_พระนครศรีอยุธยา</v>
      </c>
    </row>
    <row r="556" spans="1:8" ht="24" x14ac:dyDescent="0.55000000000000004">
      <c r="A556" s="404">
        <v>11</v>
      </c>
      <c r="B556" s="404" t="s">
        <v>359</v>
      </c>
      <c r="C556" s="404" t="s">
        <v>340</v>
      </c>
      <c r="D556" s="404" t="s">
        <v>834</v>
      </c>
      <c r="E556" s="404" t="s">
        <v>838</v>
      </c>
      <c r="F556" s="405">
        <v>5240.0230249400001</v>
      </c>
      <c r="H556" s="404" t="str">
        <f t="shared" si="8"/>
        <v>โครงการส่งน้ำและบำรุงรักษาเจ้าเจ็ด-บางยี่หน_พระนครศรีอยุธยา</v>
      </c>
    </row>
    <row r="557" spans="1:8" ht="24" x14ac:dyDescent="0.55000000000000004">
      <c r="A557" s="404">
        <v>11</v>
      </c>
      <c r="B557" s="404" t="s">
        <v>359</v>
      </c>
      <c r="C557" s="404" t="s">
        <v>340</v>
      </c>
      <c r="D557" s="404" t="s">
        <v>722</v>
      </c>
      <c r="E557" s="404" t="s">
        <v>613</v>
      </c>
      <c r="F557" s="405">
        <v>909.15254442499997</v>
      </c>
      <c r="H557" s="404" t="str">
        <f t="shared" si="8"/>
        <v>โครงการส่งน้ำและบำรุงรักษาเจ้าเจ็ด-บางยี่หน_พระนครศรีอยุธยา</v>
      </c>
    </row>
    <row r="558" spans="1:8" ht="24" x14ac:dyDescent="0.55000000000000004">
      <c r="A558" s="404">
        <v>11</v>
      </c>
      <c r="B558" s="404" t="s">
        <v>359</v>
      </c>
      <c r="C558" s="404" t="s">
        <v>340</v>
      </c>
      <c r="D558" s="404" t="s">
        <v>839</v>
      </c>
      <c r="E558" s="404" t="s">
        <v>840</v>
      </c>
      <c r="F558" s="405">
        <v>5394.0862498699998</v>
      </c>
      <c r="H558" s="404" t="str">
        <f t="shared" si="8"/>
        <v>โครงการส่งน้ำและบำรุงรักษาเจ้าเจ็ด-บางยี่หน_พระนครศรีอยุธยา</v>
      </c>
    </row>
    <row r="559" spans="1:8" ht="24" x14ac:dyDescent="0.55000000000000004">
      <c r="A559" s="404">
        <v>11</v>
      </c>
      <c r="B559" s="404" t="s">
        <v>359</v>
      </c>
      <c r="C559" s="404" t="s">
        <v>340</v>
      </c>
      <c r="D559" s="404" t="s">
        <v>839</v>
      </c>
      <c r="E559" s="404" t="s">
        <v>841</v>
      </c>
      <c r="F559" s="405">
        <v>3256.1610680911513</v>
      </c>
      <c r="H559" s="404" t="str">
        <f t="shared" si="8"/>
        <v>โครงการส่งน้ำและบำรุงรักษาเจ้าเจ็ด-บางยี่หน_พระนครศรีอยุธยา</v>
      </c>
    </row>
    <row r="560" spans="1:8" ht="24" x14ac:dyDescent="0.55000000000000004">
      <c r="A560" s="404">
        <v>11</v>
      </c>
      <c r="B560" s="404" t="s">
        <v>359</v>
      </c>
      <c r="C560" s="404" t="s">
        <v>340</v>
      </c>
      <c r="D560" s="404" t="s">
        <v>839</v>
      </c>
      <c r="E560" s="404" t="s">
        <v>839</v>
      </c>
      <c r="F560" s="405">
        <v>12355.557880941631</v>
      </c>
      <c r="H560" s="404" t="str">
        <f t="shared" si="8"/>
        <v>โครงการส่งน้ำและบำรุงรักษาเจ้าเจ็ด-บางยี่หน_พระนครศรีอยุธยา</v>
      </c>
    </row>
    <row r="561" spans="1:8" ht="24" x14ac:dyDescent="0.55000000000000004">
      <c r="A561" s="404">
        <v>11</v>
      </c>
      <c r="B561" s="404" t="s">
        <v>359</v>
      </c>
      <c r="C561" s="404" t="s">
        <v>340</v>
      </c>
      <c r="D561" s="404" t="s">
        <v>839</v>
      </c>
      <c r="E561" s="404" t="s">
        <v>842</v>
      </c>
      <c r="F561" s="405">
        <v>13.445119566600001</v>
      </c>
      <c r="H561" s="404" t="str">
        <f t="shared" si="8"/>
        <v>โครงการส่งน้ำและบำรุงรักษาเจ้าเจ็ด-บางยี่หน_พระนครศรีอยุธยา</v>
      </c>
    </row>
    <row r="562" spans="1:8" ht="24" x14ac:dyDescent="0.55000000000000004">
      <c r="A562" s="404">
        <v>11</v>
      </c>
      <c r="B562" s="404" t="s">
        <v>359</v>
      </c>
      <c r="C562" s="404" t="s">
        <v>340</v>
      </c>
      <c r="D562" s="404" t="s">
        <v>839</v>
      </c>
      <c r="E562" s="404" t="s">
        <v>843</v>
      </c>
      <c r="F562" s="405">
        <v>7227.4060758799997</v>
      </c>
      <c r="H562" s="404" t="str">
        <f t="shared" si="8"/>
        <v>โครงการส่งน้ำและบำรุงรักษาเจ้าเจ็ด-บางยี่หน_พระนครศรีอยุธยา</v>
      </c>
    </row>
    <row r="563" spans="1:8" ht="24" x14ac:dyDescent="0.55000000000000004">
      <c r="A563" s="404">
        <v>11</v>
      </c>
      <c r="B563" s="404" t="s">
        <v>359</v>
      </c>
      <c r="C563" s="404" t="s">
        <v>108</v>
      </c>
      <c r="D563" s="404" t="s">
        <v>844</v>
      </c>
      <c r="E563" s="404" t="s">
        <v>845</v>
      </c>
      <c r="F563" s="405">
        <v>52.000983564400002</v>
      </c>
      <c r="H563" s="404" t="str">
        <f t="shared" si="8"/>
        <v>โครงการส่งน้ำและบำรุงรักษาเจ้าเจ็ด-บางยี่หน_สุพรรณบุรี</v>
      </c>
    </row>
    <row r="564" spans="1:8" ht="24" x14ac:dyDescent="0.55000000000000004">
      <c r="A564" s="404">
        <v>11</v>
      </c>
      <c r="B564" s="404" t="s">
        <v>359</v>
      </c>
      <c r="C564" s="404" t="s">
        <v>108</v>
      </c>
      <c r="D564" s="404" t="s">
        <v>844</v>
      </c>
      <c r="E564" s="404" t="s">
        <v>846</v>
      </c>
      <c r="F564" s="405">
        <v>5062.7932365884999</v>
      </c>
      <c r="H564" s="404" t="str">
        <f t="shared" si="8"/>
        <v>โครงการส่งน้ำและบำรุงรักษาเจ้าเจ็ด-บางยี่หน_สุพรรณบุรี</v>
      </c>
    </row>
    <row r="565" spans="1:8" ht="24" x14ac:dyDescent="0.55000000000000004">
      <c r="A565" s="404">
        <v>11</v>
      </c>
      <c r="B565" s="404" t="s">
        <v>359</v>
      </c>
      <c r="C565" s="404" t="s">
        <v>108</v>
      </c>
      <c r="D565" s="404" t="s">
        <v>844</v>
      </c>
      <c r="E565" s="404" t="s">
        <v>847</v>
      </c>
      <c r="F565" s="405">
        <v>10154.8349051</v>
      </c>
      <c r="H565" s="404" t="str">
        <f t="shared" si="8"/>
        <v>โครงการส่งน้ำและบำรุงรักษาเจ้าเจ็ด-บางยี่หน_สุพรรณบุรี</v>
      </c>
    </row>
    <row r="566" spans="1:8" ht="24" x14ac:dyDescent="0.55000000000000004">
      <c r="A566" s="404">
        <v>11</v>
      </c>
      <c r="B566" s="404" t="s">
        <v>359</v>
      </c>
      <c r="C566" s="404" t="s">
        <v>108</v>
      </c>
      <c r="D566" s="404" t="s">
        <v>844</v>
      </c>
      <c r="E566" s="404" t="s">
        <v>848</v>
      </c>
      <c r="F566" s="405">
        <v>11720.846313100001</v>
      </c>
      <c r="H566" s="404" t="str">
        <f t="shared" si="8"/>
        <v>โครงการส่งน้ำและบำรุงรักษาเจ้าเจ็ด-บางยี่หน_สุพรรณบุรี</v>
      </c>
    </row>
    <row r="567" spans="1:8" ht="24" x14ac:dyDescent="0.55000000000000004">
      <c r="A567" s="404">
        <v>11</v>
      </c>
      <c r="B567" s="404" t="s">
        <v>359</v>
      </c>
      <c r="C567" s="404" t="s">
        <v>108</v>
      </c>
      <c r="D567" s="404" t="s">
        <v>844</v>
      </c>
      <c r="E567" s="404" t="s">
        <v>849</v>
      </c>
      <c r="F567" s="405">
        <v>20497.385023300001</v>
      </c>
      <c r="H567" s="404" t="str">
        <f t="shared" si="8"/>
        <v>โครงการส่งน้ำและบำรุงรักษาเจ้าเจ็ด-บางยี่หน_สุพรรณบุรี</v>
      </c>
    </row>
    <row r="568" spans="1:8" ht="24" x14ac:dyDescent="0.55000000000000004">
      <c r="A568" s="404">
        <v>11</v>
      </c>
      <c r="B568" s="404" t="s">
        <v>359</v>
      </c>
      <c r="C568" s="404" t="s">
        <v>108</v>
      </c>
      <c r="D568" s="404" t="s">
        <v>844</v>
      </c>
      <c r="E568" s="404" t="s">
        <v>850</v>
      </c>
      <c r="F568" s="405">
        <v>2651.1561081993</v>
      </c>
      <c r="H568" s="404" t="str">
        <f t="shared" si="8"/>
        <v>โครงการส่งน้ำและบำรุงรักษาเจ้าเจ็ด-บางยี่หน_สุพรรณบุรี</v>
      </c>
    </row>
    <row r="569" spans="1:8" ht="24" x14ac:dyDescent="0.55000000000000004">
      <c r="A569" s="404">
        <v>11</v>
      </c>
      <c r="B569" s="404" t="s">
        <v>359</v>
      </c>
      <c r="C569" s="404" t="s">
        <v>108</v>
      </c>
      <c r="D569" s="404" t="s">
        <v>851</v>
      </c>
      <c r="E569" s="404" t="s">
        <v>852</v>
      </c>
      <c r="F569" s="405">
        <v>25367.8193173</v>
      </c>
      <c r="H569" s="404" t="str">
        <f t="shared" si="8"/>
        <v>โครงการส่งน้ำและบำรุงรักษาเจ้าเจ็ด-บางยี่หน_สุพรรณบุรี</v>
      </c>
    </row>
    <row r="570" spans="1:8" ht="24" x14ac:dyDescent="0.55000000000000004">
      <c r="A570" s="404">
        <v>11</v>
      </c>
      <c r="B570" s="404" t="s">
        <v>359</v>
      </c>
      <c r="C570" s="404" t="s">
        <v>108</v>
      </c>
      <c r="D570" s="404" t="s">
        <v>851</v>
      </c>
      <c r="E570" s="404" t="s">
        <v>706</v>
      </c>
      <c r="F570" s="405">
        <v>11160.6304028</v>
      </c>
      <c r="H570" s="404" t="str">
        <f t="shared" si="8"/>
        <v>โครงการส่งน้ำและบำรุงรักษาเจ้าเจ็ด-บางยี่หน_สุพรรณบุรี</v>
      </c>
    </row>
    <row r="571" spans="1:8" ht="24" x14ac:dyDescent="0.55000000000000004">
      <c r="A571" s="404">
        <v>11</v>
      </c>
      <c r="B571" s="404" t="s">
        <v>367</v>
      </c>
      <c r="C571" s="404" t="s">
        <v>364</v>
      </c>
      <c r="D571" s="404" t="s">
        <v>853</v>
      </c>
      <c r="E571" s="404" t="s">
        <v>854</v>
      </c>
      <c r="F571" s="405">
        <v>2027.7944816700001</v>
      </c>
      <c r="H571" s="404" t="str">
        <f t="shared" si="8"/>
        <v>โครงการส่งน้ำและบำรุงรักษาชลหารพิจิตร_กรุงเทพมหานคร</v>
      </c>
    </row>
    <row r="572" spans="1:8" ht="24" x14ac:dyDescent="0.55000000000000004">
      <c r="A572" s="404">
        <v>11</v>
      </c>
      <c r="B572" s="404" t="s">
        <v>367</v>
      </c>
      <c r="C572" s="404" t="s">
        <v>364</v>
      </c>
      <c r="D572" s="404" t="s">
        <v>855</v>
      </c>
      <c r="E572" s="404" t="s">
        <v>856</v>
      </c>
      <c r="F572" s="405">
        <v>4515.0009731800001</v>
      </c>
      <c r="H572" s="404" t="str">
        <f t="shared" si="8"/>
        <v>โครงการส่งน้ำและบำรุงรักษาชลหารพิจิตร_กรุงเทพมหานคร</v>
      </c>
    </row>
    <row r="573" spans="1:8" ht="24" x14ac:dyDescent="0.55000000000000004">
      <c r="A573" s="404">
        <v>11</v>
      </c>
      <c r="B573" s="404" t="s">
        <v>367</v>
      </c>
      <c r="C573" s="404" t="s">
        <v>364</v>
      </c>
      <c r="D573" s="404" t="s">
        <v>855</v>
      </c>
      <c r="E573" s="404" t="s">
        <v>857</v>
      </c>
      <c r="F573" s="405">
        <v>262.17313351600001</v>
      </c>
      <c r="H573" s="404" t="str">
        <f t="shared" si="8"/>
        <v>โครงการส่งน้ำและบำรุงรักษาชลหารพิจิตร_กรุงเทพมหานคร</v>
      </c>
    </row>
    <row r="574" spans="1:8" ht="24" x14ac:dyDescent="0.55000000000000004">
      <c r="A574" s="404">
        <v>11</v>
      </c>
      <c r="B574" s="404" t="s">
        <v>367</v>
      </c>
      <c r="C574" s="404" t="s">
        <v>364</v>
      </c>
      <c r="D574" s="404" t="s">
        <v>855</v>
      </c>
      <c r="E574" s="404" t="s">
        <v>858</v>
      </c>
      <c r="F574" s="405">
        <v>3059.92680234</v>
      </c>
      <c r="H574" s="404" t="str">
        <f t="shared" si="8"/>
        <v>โครงการส่งน้ำและบำรุงรักษาชลหารพิจิตร_กรุงเทพมหานคร</v>
      </c>
    </row>
    <row r="575" spans="1:8" ht="24" x14ac:dyDescent="0.55000000000000004">
      <c r="A575" s="404">
        <v>11</v>
      </c>
      <c r="B575" s="404" t="s">
        <v>367</v>
      </c>
      <c r="C575" s="404" t="s">
        <v>364</v>
      </c>
      <c r="D575" s="404" t="s">
        <v>855</v>
      </c>
      <c r="E575" s="404" t="s">
        <v>859</v>
      </c>
      <c r="F575" s="405">
        <v>2914.0665369899998</v>
      </c>
      <c r="H575" s="404" t="str">
        <f t="shared" si="8"/>
        <v>โครงการส่งน้ำและบำรุงรักษาชลหารพิจิตร_กรุงเทพมหานคร</v>
      </c>
    </row>
    <row r="576" spans="1:8" ht="24" x14ac:dyDescent="0.55000000000000004">
      <c r="A576" s="404">
        <v>11</v>
      </c>
      <c r="B576" s="404" t="s">
        <v>367</v>
      </c>
      <c r="C576" s="404" t="s">
        <v>364</v>
      </c>
      <c r="D576" s="404" t="s">
        <v>860</v>
      </c>
      <c r="E576" s="404" t="s">
        <v>861</v>
      </c>
      <c r="F576" s="405">
        <v>1920.2973739399999</v>
      </c>
      <c r="H576" s="404" t="str">
        <f t="shared" si="8"/>
        <v>โครงการส่งน้ำและบำรุงรักษาชลหารพิจิตร_กรุงเทพมหานคร</v>
      </c>
    </row>
    <row r="577" spans="1:8" ht="24" x14ac:dyDescent="0.55000000000000004">
      <c r="A577" s="404">
        <v>11</v>
      </c>
      <c r="B577" s="404" t="s">
        <v>367</v>
      </c>
      <c r="C577" s="404" t="s">
        <v>364</v>
      </c>
      <c r="D577" s="404" t="s">
        <v>860</v>
      </c>
      <c r="E577" s="404" t="s">
        <v>862</v>
      </c>
      <c r="F577" s="405">
        <v>6708.9135164999998</v>
      </c>
      <c r="H577" s="404" t="str">
        <f t="shared" si="8"/>
        <v>โครงการส่งน้ำและบำรุงรักษาชลหารพิจิตร_กรุงเทพมหานคร</v>
      </c>
    </row>
    <row r="578" spans="1:8" ht="24" x14ac:dyDescent="0.55000000000000004">
      <c r="A578" s="404">
        <v>11</v>
      </c>
      <c r="B578" s="404" t="s">
        <v>367</v>
      </c>
      <c r="C578" s="404" t="s">
        <v>364</v>
      </c>
      <c r="D578" s="404" t="s">
        <v>860</v>
      </c>
      <c r="E578" s="404" t="s">
        <v>863</v>
      </c>
      <c r="F578" s="405">
        <v>5461.1676910599999</v>
      </c>
      <c r="H578" s="404" t="str">
        <f t="shared" si="8"/>
        <v>โครงการส่งน้ำและบำรุงรักษาชลหารพิจิตร_กรุงเทพมหานคร</v>
      </c>
    </row>
    <row r="579" spans="1:8" ht="24" x14ac:dyDescent="0.55000000000000004">
      <c r="A579" s="404">
        <v>11</v>
      </c>
      <c r="B579" s="404" t="s">
        <v>367</v>
      </c>
      <c r="C579" s="404" t="s">
        <v>364</v>
      </c>
      <c r="D579" s="404" t="s">
        <v>860</v>
      </c>
      <c r="E579" s="404" t="s">
        <v>864</v>
      </c>
      <c r="F579" s="405">
        <v>3336.3683086699998</v>
      </c>
      <c r="H579" s="404" t="str">
        <f t="shared" si="8"/>
        <v>โครงการส่งน้ำและบำรุงรักษาชลหารพิจิตร_กรุงเทพมหานคร</v>
      </c>
    </row>
    <row r="580" spans="1:8" ht="24" x14ac:dyDescent="0.55000000000000004">
      <c r="A580" s="404">
        <v>11</v>
      </c>
      <c r="B580" s="404" t="s">
        <v>367</v>
      </c>
      <c r="C580" s="404" t="s">
        <v>132</v>
      </c>
      <c r="D580" s="404" t="s">
        <v>865</v>
      </c>
      <c r="E580" s="404" t="s">
        <v>866</v>
      </c>
      <c r="F580" s="405">
        <v>7108.5512593800004</v>
      </c>
      <c r="H580" s="404" t="str">
        <f t="shared" si="8"/>
        <v>โครงการส่งน้ำและบำรุงรักษาชลหารพิจิตร_ฉะเชิงเทรา</v>
      </c>
    </row>
    <row r="581" spans="1:8" ht="24" x14ac:dyDescent="0.55000000000000004">
      <c r="A581" s="404">
        <v>11</v>
      </c>
      <c r="B581" s="404" t="s">
        <v>367</v>
      </c>
      <c r="C581" s="404" t="s">
        <v>132</v>
      </c>
      <c r="D581" s="404" t="s">
        <v>867</v>
      </c>
      <c r="E581" s="404" t="s">
        <v>868</v>
      </c>
      <c r="F581" s="405">
        <v>3361.0575589599998</v>
      </c>
      <c r="H581" s="404" t="str">
        <f t="shared" ref="H581:H644" si="9">B581&amp;"_"&amp;C581</f>
        <v>โครงการส่งน้ำและบำรุงรักษาชลหารพิจิตร_ฉะเชิงเทรา</v>
      </c>
    </row>
    <row r="582" spans="1:8" ht="24" x14ac:dyDescent="0.55000000000000004">
      <c r="A582" s="404">
        <v>11</v>
      </c>
      <c r="B582" s="404" t="s">
        <v>367</v>
      </c>
      <c r="C582" s="404" t="s">
        <v>356</v>
      </c>
      <c r="D582" s="404" t="s">
        <v>869</v>
      </c>
      <c r="E582" s="404" t="s">
        <v>869</v>
      </c>
      <c r="F582" s="405">
        <v>4291.20671881</v>
      </c>
      <c r="H582" s="404" t="str">
        <f t="shared" si="9"/>
        <v>โครงการส่งน้ำและบำรุงรักษาชลหารพิจิตร_สมุทรปราการ</v>
      </c>
    </row>
    <row r="583" spans="1:8" ht="24" x14ac:dyDescent="0.55000000000000004">
      <c r="A583" s="404">
        <v>11</v>
      </c>
      <c r="B583" s="404" t="s">
        <v>367</v>
      </c>
      <c r="C583" s="404" t="s">
        <v>356</v>
      </c>
      <c r="D583" s="404" t="s">
        <v>869</v>
      </c>
      <c r="E583" s="404" t="s">
        <v>870</v>
      </c>
      <c r="F583" s="405">
        <v>107.01717698100001</v>
      </c>
      <c r="H583" s="404" t="str">
        <f t="shared" si="9"/>
        <v>โครงการส่งน้ำและบำรุงรักษาชลหารพิจิตร_สมุทรปราการ</v>
      </c>
    </row>
    <row r="584" spans="1:8" ht="24" x14ac:dyDescent="0.55000000000000004">
      <c r="A584" s="404">
        <v>11</v>
      </c>
      <c r="B584" s="404" t="s">
        <v>367</v>
      </c>
      <c r="C584" s="404" t="s">
        <v>356</v>
      </c>
      <c r="D584" s="404" t="s">
        <v>869</v>
      </c>
      <c r="E584" s="404" t="s">
        <v>871</v>
      </c>
      <c r="F584" s="405">
        <v>269.68186936699999</v>
      </c>
      <c r="H584" s="404" t="str">
        <f t="shared" si="9"/>
        <v>โครงการส่งน้ำและบำรุงรักษาชลหารพิจิตร_สมุทรปราการ</v>
      </c>
    </row>
    <row r="585" spans="1:8" ht="24" x14ac:dyDescent="0.55000000000000004">
      <c r="A585" s="404">
        <v>11</v>
      </c>
      <c r="B585" s="404" t="s">
        <v>367</v>
      </c>
      <c r="C585" s="404" t="s">
        <v>356</v>
      </c>
      <c r="D585" s="404" t="s">
        <v>872</v>
      </c>
      <c r="E585" s="404" t="s">
        <v>873</v>
      </c>
      <c r="F585" s="405">
        <v>706.75247290599998</v>
      </c>
      <c r="H585" s="404" t="str">
        <f t="shared" si="9"/>
        <v>โครงการส่งน้ำและบำรุงรักษาชลหารพิจิตร_สมุทรปราการ</v>
      </c>
    </row>
    <row r="586" spans="1:8" ht="24" x14ac:dyDescent="0.55000000000000004">
      <c r="A586" s="404">
        <v>11</v>
      </c>
      <c r="B586" s="404" t="s">
        <v>367</v>
      </c>
      <c r="C586" s="404" t="s">
        <v>356</v>
      </c>
      <c r="D586" s="404" t="s">
        <v>872</v>
      </c>
      <c r="E586" s="404" t="s">
        <v>872</v>
      </c>
      <c r="F586" s="405">
        <v>85.327783733700002</v>
      </c>
      <c r="H586" s="404" t="str">
        <f t="shared" si="9"/>
        <v>โครงการส่งน้ำและบำรุงรักษาชลหารพิจิตร_สมุทรปราการ</v>
      </c>
    </row>
    <row r="587" spans="1:8" ht="24" x14ac:dyDescent="0.55000000000000004">
      <c r="A587" s="404">
        <v>11</v>
      </c>
      <c r="B587" s="404" t="s">
        <v>362</v>
      </c>
      <c r="C587" s="404" t="s">
        <v>361</v>
      </c>
      <c r="D587" s="404" t="s">
        <v>874</v>
      </c>
      <c r="E587" s="404" t="s">
        <v>875</v>
      </c>
      <c r="F587" s="405">
        <v>3422.3762001</v>
      </c>
      <c r="H587" s="404" t="str">
        <f t="shared" si="9"/>
        <v>โครงการส่งน้ำและบำรุงรักษาพระพิมล_นครปฐม</v>
      </c>
    </row>
    <row r="588" spans="1:8" ht="24" x14ac:dyDescent="0.55000000000000004">
      <c r="A588" s="404">
        <v>11</v>
      </c>
      <c r="B588" s="404" t="s">
        <v>362</v>
      </c>
      <c r="C588" s="404" t="s">
        <v>361</v>
      </c>
      <c r="D588" s="404" t="s">
        <v>874</v>
      </c>
      <c r="E588" s="404" t="s">
        <v>876</v>
      </c>
      <c r="F588" s="405">
        <v>2097.4776154000001</v>
      </c>
      <c r="H588" s="404" t="str">
        <f t="shared" si="9"/>
        <v>โครงการส่งน้ำและบำรุงรักษาพระพิมล_นครปฐม</v>
      </c>
    </row>
    <row r="589" spans="1:8" ht="24" x14ac:dyDescent="0.55000000000000004">
      <c r="A589" s="404">
        <v>11</v>
      </c>
      <c r="B589" s="404" t="s">
        <v>362</v>
      </c>
      <c r="C589" s="404" t="s">
        <v>361</v>
      </c>
      <c r="D589" s="404" t="s">
        <v>874</v>
      </c>
      <c r="E589" s="404" t="s">
        <v>877</v>
      </c>
      <c r="F589" s="405">
        <v>4032.5801866400002</v>
      </c>
      <c r="H589" s="404" t="str">
        <f t="shared" si="9"/>
        <v>โครงการส่งน้ำและบำรุงรักษาพระพิมล_นครปฐม</v>
      </c>
    </row>
    <row r="590" spans="1:8" ht="24" x14ac:dyDescent="0.55000000000000004">
      <c r="A590" s="404">
        <v>11</v>
      </c>
      <c r="B590" s="404" t="s">
        <v>362</v>
      </c>
      <c r="C590" s="404" t="s">
        <v>361</v>
      </c>
      <c r="D590" s="404" t="s">
        <v>874</v>
      </c>
      <c r="E590" s="404" t="s">
        <v>878</v>
      </c>
      <c r="F590" s="405">
        <v>1077.2743445200001</v>
      </c>
      <c r="H590" s="404" t="str">
        <f t="shared" si="9"/>
        <v>โครงการส่งน้ำและบำรุงรักษาพระพิมล_นครปฐม</v>
      </c>
    </row>
    <row r="591" spans="1:8" ht="24" x14ac:dyDescent="0.55000000000000004">
      <c r="A591" s="404">
        <v>11</v>
      </c>
      <c r="B591" s="404" t="s">
        <v>362</v>
      </c>
      <c r="C591" s="404" t="s">
        <v>361</v>
      </c>
      <c r="D591" s="404" t="s">
        <v>879</v>
      </c>
      <c r="E591" s="404" t="s">
        <v>880</v>
      </c>
      <c r="F591" s="405">
        <v>5668.89271758</v>
      </c>
      <c r="H591" s="404" t="str">
        <f t="shared" si="9"/>
        <v>โครงการส่งน้ำและบำรุงรักษาพระพิมล_นครปฐม</v>
      </c>
    </row>
    <row r="592" spans="1:8" ht="24" x14ac:dyDescent="0.55000000000000004">
      <c r="A592" s="404">
        <v>11</v>
      </c>
      <c r="B592" s="404" t="s">
        <v>362</v>
      </c>
      <c r="C592" s="404" t="s">
        <v>361</v>
      </c>
      <c r="D592" s="404" t="s">
        <v>879</v>
      </c>
      <c r="E592" s="404" t="s">
        <v>881</v>
      </c>
      <c r="F592" s="405">
        <v>13484.797343</v>
      </c>
      <c r="H592" s="404" t="str">
        <f t="shared" si="9"/>
        <v>โครงการส่งน้ำและบำรุงรักษาพระพิมล_นครปฐม</v>
      </c>
    </row>
    <row r="593" spans="1:8" ht="24" x14ac:dyDescent="0.55000000000000004">
      <c r="A593" s="404">
        <v>11</v>
      </c>
      <c r="B593" s="404" t="s">
        <v>362</v>
      </c>
      <c r="C593" s="404" t="s">
        <v>361</v>
      </c>
      <c r="D593" s="404" t="s">
        <v>879</v>
      </c>
      <c r="E593" s="404" t="s">
        <v>879</v>
      </c>
      <c r="F593" s="405">
        <v>1200.0654808100001</v>
      </c>
      <c r="H593" s="404" t="str">
        <f t="shared" si="9"/>
        <v>โครงการส่งน้ำและบำรุงรักษาพระพิมล_นครปฐม</v>
      </c>
    </row>
    <row r="594" spans="1:8" ht="24" x14ac:dyDescent="0.55000000000000004">
      <c r="A594" s="404">
        <v>11</v>
      </c>
      <c r="B594" s="404" t="s">
        <v>362</v>
      </c>
      <c r="C594" s="404" t="s">
        <v>361</v>
      </c>
      <c r="D594" s="404" t="s">
        <v>879</v>
      </c>
      <c r="E594" s="404" t="s">
        <v>882</v>
      </c>
      <c r="F594" s="405">
        <v>172.83397246199999</v>
      </c>
      <c r="H594" s="404" t="str">
        <f t="shared" si="9"/>
        <v>โครงการส่งน้ำและบำรุงรักษาพระพิมล_นครปฐม</v>
      </c>
    </row>
    <row r="595" spans="1:8" ht="24" x14ac:dyDescent="0.55000000000000004">
      <c r="A595" s="404">
        <v>11</v>
      </c>
      <c r="B595" s="404" t="s">
        <v>362</v>
      </c>
      <c r="C595" s="404" t="s">
        <v>361</v>
      </c>
      <c r="D595" s="404" t="s">
        <v>879</v>
      </c>
      <c r="E595" s="404" t="s">
        <v>883</v>
      </c>
      <c r="F595" s="405">
        <v>2738.5127652299998</v>
      </c>
      <c r="H595" s="404" t="str">
        <f t="shared" si="9"/>
        <v>โครงการส่งน้ำและบำรุงรักษาพระพิมล_นครปฐม</v>
      </c>
    </row>
    <row r="596" spans="1:8" ht="24" x14ac:dyDescent="0.55000000000000004">
      <c r="A596" s="404">
        <v>11</v>
      </c>
      <c r="B596" s="404" t="s">
        <v>362</v>
      </c>
      <c r="C596" s="404" t="s">
        <v>361</v>
      </c>
      <c r="D596" s="404" t="s">
        <v>879</v>
      </c>
      <c r="E596" s="404" t="s">
        <v>485</v>
      </c>
      <c r="F596" s="405">
        <v>5282.8754432899996</v>
      </c>
      <c r="H596" s="404" t="str">
        <f t="shared" si="9"/>
        <v>โครงการส่งน้ำและบำรุงรักษาพระพิมล_นครปฐม</v>
      </c>
    </row>
    <row r="597" spans="1:8" ht="24" x14ac:dyDescent="0.55000000000000004">
      <c r="A597" s="404">
        <v>11</v>
      </c>
      <c r="B597" s="404" t="s">
        <v>362</v>
      </c>
      <c r="C597" s="404" t="s">
        <v>361</v>
      </c>
      <c r="D597" s="404" t="s">
        <v>879</v>
      </c>
      <c r="E597" s="404" t="s">
        <v>884</v>
      </c>
      <c r="F597" s="405">
        <v>3280.0522115600002</v>
      </c>
      <c r="H597" s="404" t="str">
        <f t="shared" si="9"/>
        <v>โครงการส่งน้ำและบำรุงรักษาพระพิมล_นครปฐม</v>
      </c>
    </row>
    <row r="598" spans="1:8" ht="24" x14ac:dyDescent="0.55000000000000004">
      <c r="A598" s="404">
        <v>11</v>
      </c>
      <c r="B598" s="404" t="s">
        <v>362</v>
      </c>
      <c r="C598" s="404" t="s">
        <v>361</v>
      </c>
      <c r="D598" s="404" t="s">
        <v>885</v>
      </c>
      <c r="E598" s="404" t="s">
        <v>886</v>
      </c>
      <c r="F598" s="405">
        <v>5456.0530634099996</v>
      </c>
      <c r="H598" s="404" t="str">
        <f t="shared" si="9"/>
        <v>โครงการส่งน้ำและบำรุงรักษาพระพิมล_นครปฐม</v>
      </c>
    </row>
    <row r="599" spans="1:8" ht="24" x14ac:dyDescent="0.55000000000000004">
      <c r="A599" s="404">
        <v>11</v>
      </c>
      <c r="B599" s="404" t="s">
        <v>362</v>
      </c>
      <c r="C599" s="404" t="s">
        <v>361</v>
      </c>
      <c r="D599" s="404" t="s">
        <v>885</v>
      </c>
      <c r="E599" s="404" t="s">
        <v>887</v>
      </c>
      <c r="F599" s="405">
        <v>1983.1202423899999</v>
      </c>
      <c r="H599" s="404" t="str">
        <f t="shared" si="9"/>
        <v>โครงการส่งน้ำและบำรุงรักษาพระพิมล_นครปฐม</v>
      </c>
    </row>
    <row r="600" spans="1:8" ht="24" x14ac:dyDescent="0.55000000000000004">
      <c r="A600" s="404">
        <v>11</v>
      </c>
      <c r="B600" s="404" t="s">
        <v>362</v>
      </c>
      <c r="C600" s="404" t="s">
        <v>361</v>
      </c>
      <c r="D600" s="404" t="s">
        <v>885</v>
      </c>
      <c r="E600" s="404" t="s">
        <v>888</v>
      </c>
      <c r="F600" s="405">
        <v>1991.1971140200001</v>
      </c>
      <c r="H600" s="404" t="str">
        <f t="shared" si="9"/>
        <v>โครงการส่งน้ำและบำรุงรักษาพระพิมล_นครปฐม</v>
      </c>
    </row>
    <row r="601" spans="1:8" ht="24" x14ac:dyDescent="0.55000000000000004">
      <c r="A601" s="404">
        <v>11</v>
      </c>
      <c r="B601" s="404" t="s">
        <v>362</v>
      </c>
      <c r="C601" s="404" t="s">
        <v>352</v>
      </c>
      <c r="D601" s="404" t="s">
        <v>723</v>
      </c>
      <c r="E601" s="404" t="s">
        <v>723</v>
      </c>
      <c r="F601" s="405">
        <v>1778.7583412399999</v>
      </c>
      <c r="H601" s="404" t="str">
        <f t="shared" si="9"/>
        <v>โครงการส่งน้ำและบำรุงรักษาพระพิมล_นนทบุรี</v>
      </c>
    </row>
    <row r="602" spans="1:8" ht="24" x14ac:dyDescent="0.55000000000000004">
      <c r="A602" s="404">
        <v>11</v>
      </c>
      <c r="B602" s="404" t="s">
        <v>362</v>
      </c>
      <c r="C602" s="404" t="s">
        <v>352</v>
      </c>
      <c r="D602" s="404" t="s">
        <v>723</v>
      </c>
      <c r="E602" s="404" t="s">
        <v>889</v>
      </c>
      <c r="F602" s="405">
        <v>4163.2175071600004</v>
      </c>
      <c r="H602" s="404" t="str">
        <f t="shared" si="9"/>
        <v>โครงการส่งน้ำและบำรุงรักษาพระพิมล_นนทบุรี</v>
      </c>
    </row>
    <row r="603" spans="1:8" ht="24" x14ac:dyDescent="0.55000000000000004">
      <c r="A603" s="404">
        <v>11</v>
      </c>
      <c r="B603" s="404" t="s">
        <v>362</v>
      </c>
      <c r="C603" s="404" t="s">
        <v>352</v>
      </c>
      <c r="D603" s="404" t="s">
        <v>723</v>
      </c>
      <c r="E603" s="404" t="s">
        <v>890</v>
      </c>
      <c r="F603" s="405">
        <v>4942.5294048300002</v>
      </c>
      <c r="H603" s="404" t="str">
        <f t="shared" si="9"/>
        <v>โครงการส่งน้ำและบำรุงรักษาพระพิมล_นนทบุรี</v>
      </c>
    </row>
    <row r="604" spans="1:8" ht="24" x14ac:dyDescent="0.55000000000000004">
      <c r="A604" s="404">
        <v>11</v>
      </c>
      <c r="B604" s="404" t="s">
        <v>362</v>
      </c>
      <c r="C604" s="404" t="s">
        <v>352</v>
      </c>
      <c r="D604" s="404" t="s">
        <v>723</v>
      </c>
      <c r="E604" s="404" t="s">
        <v>891</v>
      </c>
      <c r="F604" s="405">
        <v>9922.9829825600009</v>
      </c>
      <c r="H604" s="404" t="str">
        <f t="shared" si="9"/>
        <v>โครงการส่งน้ำและบำรุงรักษาพระพิมล_นนทบุรี</v>
      </c>
    </row>
    <row r="605" spans="1:8" ht="24" x14ac:dyDescent="0.55000000000000004">
      <c r="A605" s="404">
        <v>11</v>
      </c>
      <c r="B605" s="404" t="s">
        <v>362</v>
      </c>
      <c r="C605" s="404" t="s">
        <v>352</v>
      </c>
      <c r="D605" s="404" t="s">
        <v>892</v>
      </c>
      <c r="E605" s="404" t="s">
        <v>893</v>
      </c>
      <c r="F605" s="405">
        <v>1070.59403748</v>
      </c>
      <c r="H605" s="404" t="str">
        <f t="shared" si="9"/>
        <v>โครงการส่งน้ำและบำรุงรักษาพระพิมล_นนทบุรี</v>
      </c>
    </row>
    <row r="606" spans="1:8" ht="24" x14ac:dyDescent="0.55000000000000004">
      <c r="A606" s="404">
        <v>11</v>
      </c>
      <c r="B606" s="404" t="s">
        <v>362</v>
      </c>
      <c r="C606" s="404" t="s">
        <v>352</v>
      </c>
      <c r="D606" s="404" t="s">
        <v>892</v>
      </c>
      <c r="E606" s="404" t="s">
        <v>894</v>
      </c>
      <c r="F606" s="405">
        <v>3507.1112059299999</v>
      </c>
      <c r="H606" s="404" t="str">
        <f t="shared" si="9"/>
        <v>โครงการส่งน้ำและบำรุงรักษาพระพิมล_นนทบุรี</v>
      </c>
    </row>
    <row r="607" spans="1:8" ht="24" x14ac:dyDescent="0.55000000000000004">
      <c r="A607" s="404">
        <v>11</v>
      </c>
      <c r="B607" s="404" t="s">
        <v>362</v>
      </c>
      <c r="C607" s="404" t="s">
        <v>352</v>
      </c>
      <c r="D607" s="404" t="s">
        <v>892</v>
      </c>
      <c r="E607" s="404" t="s">
        <v>892</v>
      </c>
      <c r="F607" s="405">
        <v>593.96320292099995</v>
      </c>
      <c r="H607" s="404" t="str">
        <f t="shared" si="9"/>
        <v>โครงการส่งน้ำและบำรุงรักษาพระพิมล_นนทบุรี</v>
      </c>
    </row>
    <row r="608" spans="1:8" ht="24" x14ac:dyDescent="0.55000000000000004">
      <c r="A608" s="404">
        <v>11</v>
      </c>
      <c r="B608" s="404" t="s">
        <v>362</v>
      </c>
      <c r="C608" s="404" t="s">
        <v>352</v>
      </c>
      <c r="D608" s="404" t="s">
        <v>892</v>
      </c>
      <c r="E608" s="404" t="s">
        <v>895</v>
      </c>
      <c r="F608" s="405">
        <v>162.22399542400001</v>
      </c>
      <c r="H608" s="404" t="str">
        <f t="shared" si="9"/>
        <v>โครงการส่งน้ำและบำรุงรักษาพระพิมล_นนทบุรี</v>
      </c>
    </row>
    <row r="609" spans="1:8" ht="24" x14ac:dyDescent="0.55000000000000004">
      <c r="A609" s="404">
        <v>11</v>
      </c>
      <c r="B609" s="404" t="s">
        <v>362</v>
      </c>
      <c r="C609" s="404" t="s">
        <v>352</v>
      </c>
      <c r="D609" s="404" t="s">
        <v>892</v>
      </c>
      <c r="E609" s="404" t="s">
        <v>609</v>
      </c>
      <c r="F609" s="405">
        <v>6893.5376706200004</v>
      </c>
      <c r="H609" s="404" t="str">
        <f t="shared" si="9"/>
        <v>โครงการส่งน้ำและบำรุงรักษาพระพิมล_นนทบุรี</v>
      </c>
    </row>
    <row r="610" spans="1:8" ht="24" x14ac:dyDescent="0.55000000000000004">
      <c r="A610" s="404">
        <v>11</v>
      </c>
      <c r="B610" s="404" t="s">
        <v>362</v>
      </c>
      <c r="C610" s="404" t="s">
        <v>352</v>
      </c>
      <c r="D610" s="404" t="s">
        <v>896</v>
      </c>
      <c r="E610" s="404" t="s">
        <v>897</v>
      </c>
      <c r="F610" s="405">
        <v>712.86276886899998</v>
      </c>
      <c r="H610" s="404" t="str">
        <f t="shared" si="9"/>
        <v>โครงการส่งน้ำและบำรุงรักษาพระพิมล_นนทบุรี</v>
      </c>
    </row>
    <row r="611" spans="1:8" ht="24" x14ac:dyDescent="0.55000000000000004">
      <c r="A611" s="404">
        <v>11</v>
      </c>
      <c r="B611" s="404" t="s">
        <v>362</v>
      </c>
      <c r="C611" s="404" t="s">
        <v>352</v>
      </c>
      <c r="D611" s="404" t="s">
        <v>898</v>
      </c>
      <c r="E611" s="404" t="s">
        <v>899</v>
      </c>
      <c r="F611" s="405">
        <v>3990.6241046599998</v>
      </c>
      <c r="H611" s="404" t="str">
        <f t="shared" si="9"/>
        <v>โครงการส่งน้ำและบำรุงรักษาพระพิมล_นนทบุรี</v>
      </c>
    </row>
    <row r="612" spans="1:8" ht="24" x14ac:dyDescent="0.55000000000000004">
      <c r="A612" s="404">
        <v>11</v>
      </c>
      <c r="B612" s="404" t="s">
        <v>362</v>
      </c>
      <c r="C612" s="404" t="s">
        <v>352</v>
      </c>
      <c r="D612" s="404" t="s">
        <v>898</v>
      </c>
      <c r="E612" s="404" t="s">
        <v>900</v>
      </c>
      <c r="F612" s="405">
        <v>182.70652544199999</v>
      </c>
      <c r="H612" s="404" t="str">
        <f t="shared" si="9"/>
        <v>โครงการส่งน้ำและบำรุงรักษาพระพิมล_นนทบุรี</v>
      </c>
    </row>
    <row r="613" spans="1:8" ht="24" x14ac:dyDescent="0.55000000000000004">
      <c r="A613" s="404">
        <v>11</v>
      </c>
      <c r="B613" s="404" t="s">
        <v>362</v>
      </c>
      <c r="C613" s="404" t="s">
        <v>352</v>
      </c>
      <c r="D613" s="404" t="s">
        <v>898</v>
      </c>
      <c r="E613" s="404" t="s">
        <v>901</v>
      </c>
      <c r="F613" s="405">
        <v>674.14254147500003</v>
      </c>
      <c r="H613" s="404" t="str">
        <f t="shared" si="9"/>
        <v>โครงการส่งน้ำและบำรุงรักษาพระพิมล_นนทบุรี</v>
      </c>
    </row>
    <row r="614" spans="1:8" ht="24" x14ac:dyDescent="0.55000000000000004">
      <c r="A614" s="404">
        <v>11</v>
      </c>
      <c r="B614" s="404" t="s">
        <v>360</v>
      </c>
      <c r="C614" s="404" t="s">
        <v>361</v>
      </c>
      <c r="D614" s="404" t="s">
        <v>879</v>
      </c>
      <c r="E614" s="404" t="s">
        <v>521</v>
      </c>
      <c r="F614" s="405">
        <v>15170.8605976</v>
      </c>
      <c r="H614" s="404" t="str">
        <f t="shared" si="9"/>
        <v>โครงการส่งน้ำและบำรุงรักษาพระยาบรรลือ_นครปฐม</v>
      </c>
    </row>
    <row r="615" spans="1:8" ht="24" x14ac:dyDescent="0.55000000000000004">
      <c r="A615" s="404">
        <v>11</v>
      </c>
      <c r="B615" s="404" t="s">
        <v>360</v>
      </c>
      <c r="C615" s="404" t="s">
        <v>361</v>
      </c>
      <c r="D615" s="404" t="s">
        <v>879</v>
      </c>
      <c r="E615" s="404" t="s">
        <v>902</v>
      </c>
      <c r="F615" s="405">
        <v>13185.171560799999</v>
      </c>
      <c r="H615" s="404" t="str">
        <f t="shared" si="9"/>
        <v>โครงการส่งน้ำและบำรุงรักษาพระยาบรรลือ_นครปฐม</v>
      </c>
    </row>
    <row r="616" spans="1:8" ht="24" x14ac:dyDescent="0.55000000000000004">
      <c r="A616" s="404">
        <v>11</v>
      </c>
      <c r="B616" s="404" t="s">
        <v>360</v>
      </c>
      <c r="C616" s="404" t="s">
        <v>361</v>
      </c>
      <c r="D616" s="404" t="s">
        <v>879</v>
      </c>
      <c r="E616" s="404" t="s">
        <v>903</v>
      </c>
      <c r="F616" s="405">
        <v>3036.3489515599999</v>
      </c>
      <c r="H616" s="404" t="str">
        <f t="shared" si="9"/>
        <v>โครงการส่งน้ำและบำรุงรักษาพระยาบรรลือ_นครปฐม</v>
      </c>
    </row>
    <row r="617" spans="1:8" ht="24" x14ac:dyDescent="0.55000000000000004">
      <c r="A617" s="404">
        <v>11</v>
      </c>
      <c r="B617" s="404" t="s">
        <v>360</v>
      </c>
      <c r="C617" s="404" t="s">
        <v>361</v>
      </c>
      <c r="D617" s="404" t="s">
        <v>879</v>
      </c>
      <c r="E617" s="404" t="s">
        <v>879</v>
      </c>
      <c r="F617" s="405">
        <v>1080.3948628600001</v>
      </c>
      <c r="H617" s="404" t="str">
        <f t="shared" si="9"/>
        <v>โครงการส่งน้ำและบำรุงรักษาพระยาบรรลือ_นครปฐม</v>
      </c>
    </row>
    <row r="618" spans="1:8" ht="24" x14ac:dyDescent="0.55000000000000004">
      <c r="A618" s="404">
        <v>11</v>
      </c>
      <c r="B618" s="404" t="s">
        <v>360</v>
      </c>
      <c r="C618" s="404" t="s">
        <v>361</v>
      </c>
      <c r="D618" s="404" t="s">
        <v>879</v>
      </c>
      <c r="E618" s="404" t="s">
        <v>904</v>
      </c>
      <c r="F618" s="405">
        <v>4345.6603845</v>
      </c>
      <c r="H618" s="404" t="str">
        <f t="shared" si="9"/>
        <v>โครงการส่งน้ำและบำรุงรักษาพระยาบรรลือ_นครปฐม</v>
      </c>
    </row>
    <row r="619" spans="1:8" ht="24" x14ac:dyDescent="0.55000000000000004">
      <c r="A619" s="404">
        <v>11</v>
      </c>
      <c r="B619" s="404" t="s">
        <v>360</v>
      </c>
      <c r="C619" s="404" t="s">
        <v>361</v>
      </c>
      <c r="D619" s="404" t="s">
        <v>879</v>
      </c>
      <c r="E619" s="404" t="s">
        <v>883</v>
      </c>
      <c r="F619" s="405">
        <v>12826.266065600001</v>
      </c>
      <c r="H619" s="404" t="str">
        <f t="shared" si="9"/>
        <v>โครงการส่งน้ำและบำรุงรักษาพระยาบรรลือ_นครปฐม</v>
      </c>
    </row>
    <row r="620" spans="1:8" ht="24" x14ac:dyDescent="0.55000000000000004">
      <c r="A620" s="404">
        <v>11</v>
      </c>
      <c r="B620" s="404" t="s">
        <v>360</v>
      </c>
      <c r="C620" s="404" t="s">
        <v>361</v>
      </c>
      <c r="D620" s="404" t="s">
        <v>879</v>
      </c>
      <c r="E620" s="404" t="s">
        <v>727</v>
      </c>
      <c r="F620" s="405">
        <v>2172.99541783</v>
      </c>
      <c r="H620" s="404" t="str">
        <f t="shared" si="9"/>
        <v>โครงการส่งน้ำและบำรุงรักษาพระยาบรรลือ_นครปฐม</v>
      </c>
    </row>
    <row r="621" spans="1:8" ht="24" x14ac:dyDescent="0.55000000000000004">
      <c r="A621" s="404">
        <v>11</v>
      </c>
      <c r="B621" s="404" t="s">
        <v>360</v>
      </c>
      <c r="C621" s="404" t="s">
        <v>361</v>
      </c>
      <c r="D621" s="404" t="s">
        <v>879</v>
      </c>
      <c r="E621" s="404" t="s">
        <v>905</v>
      </c>
      <c r="F621" s="405">
        <v>4478.4662023600004</v>
      </c>
      <c r="H621" s="404" t="str">
        <f t="shared" si="9"/>
        <v>โครงการส่งน้ำและบำรุงรักษาพระยาบรรลือ_นครปฐม</v>
      </c>
    </row>
    <row r="622" spans="1:8" ht="24" x14ac:dyDescent="0.55000000000000004">
      <c r="A622" s="404">
        <v>11</v>
      </c>
      <c r="B622" s="404" t="s">
        <v>360</v>
      </c>
      <c r="C622" s="404" t="s">
        <v>352</v>
      </c>
      <c r="D622" s="404" t="s">
        <v>723</v>
      </c>
      <c r="E622" s="404" t="s">
        <v>906</v>
      </c>
      <c r="F622" s="405">
        <v>9183.1407331900009</v>
      </c>
      <c r="H622" s="404" t="str">
        <f t="shared" si="9"/>
        <v>โครงการส่งน้ำและบำรุงรักษาพระยาบรรลือ_นนทบุรี</v>
      </c>
    </row>
    <row r="623" spans="1:8" ht="24" x14ac:dyDescent="0.55000000000000004">
      <c r="A623" s="404">
        <v>11</v>
      </c>
      <c r="B623" s="404" t="s">
        <v>360</v>
      </c>
      <c r="C623" s="404" t="s">
        <v>352</v>
      </c>
      <c r="D623" s="404" t="s">
        <v>723</v>
      </c>
      <c r="E623" s="404" t="s">
        <v>723</v>
      </c>
      <c r="F623" s="405">
        <v>2556.66558949</v>
      </c>
      <c r="H623" s="404" t="str">
        <f t="shared" si="9"/>
        <v>โครงการส่งน้ำและบำรุงรักษาพระยาบรรลือ_นนทบุรี</v>
      </c>
    </row>
    <row r="624" spans="1:8" ht="24" x14ac:dyDescent="0.55000000000000004">
      <c r="A624" s="404">
        <v>11</v>
      </c>
      <c r="B624" s="404" t="s">
        <v>360</v>
      </c>
      <c r="C624" s="404" t="s">
        <v>352</v>
      </c>
      <c r="D624" s="404" t="s">
        <v>723</v>
      </c>
      <c r="E624" s="404" t="s">
        <v>889</v>
      </c>
      <c r="F624" s="405">
        <v>3575.8990774399999</v>
      </c>
      <c r="H624" s="404" t="str">
        <f t="shared" si="9"/>
        <v>โครงการส่งน้ำและบำรุงรักษาพระยาบรรลือ_นนทบุรี</v>
      </c>
    </row>
    <row r="625" spans="1:8" ht="24" x14ac:dyDescent="0.55000000000000004">
      <c r="A625" s="404">
        <v>11</v>
      </c>
      <c r="B625" s="404" t="s">
        <v>360</v>
      </c>
      <c r="C625" s="404" t="s">
        <v>352</v>
      </c>
      <c r="D625" s="404" t="s">
        <v>723</v>
      </c>
      <c r="E625" s="404" t="s">
        <v>907</v>
      </c>
      <c r="F625" s="405">
        <v>6475.85101037</v>
      </c>
      <c r="H625" s="404" t="str">
        <f t="shared" si="9"/>
        <v>โครงการส่งน้ำและบำรุงรักษาพระยาบรรลือ_นนทบุรี</v>
      </c>
    </row>
    <row r="626" spans="1:8" ht="24" x14ac:dyDescent="0.55000000000000004">
      <c r="A626" s="404">
        <v>11</v>
      </c>
      <c r="B626" s="404" t="s">
        <v>360</v>
      </c>
      <c r="C626" s="404" t="s">
        <v>352</v>
      </c>
      <c r="D626" s="404" t="s">
        <v>723</v>
      </c>
      <c r="E626" s="404" t="s">
        <v>908</v>
      </c>
      <c r="F626" s="405">
        <v>6220.4134619500001</v>
      </c>
      <c r="H626" s="404" t="str">
        <f t="shared" si="9"/>
        <v>โครงการส่งน้ำและบำรุงรักษาพระยาบรรลือ_นนทบุรี</v>
      </c>
    </row>
    <row r="627" spans="1:8" ht="24" x14ac:dyDescent="0.55000000000000004">
      <c r="A627" s="404">
        <v>11</v>
      </c>
      <c r="B627" s="404" t="s">
        <v>360</v>
      </c>
      <c r="C627" s="404" t="s">
        <v>352</v>
      </c>
      <c r="D627" s="404" t="s">
        <v>898</v>
      </c>
      <c r="E627" s="404" t="s">
        <v>898</v>
      </c>
      <c r="F627" s="405">
        <v>3397.9234278099998</v>
      </c>
      <c r="H627" s="404" t="str">
        <f t="shared" si="9"/>
        <v>โครงการส่งน้ำและบำรุงรักษาพระยาบรรลือ_นนทบุรี</v>
      </c>
    </row>
    <row r="628" spans="1:8" ht="24" x14ac:dyDescent="0.55000000000000004">
      <c r="A628" s="404">
        <v>11</v>
      </c>
      <c r="B628" s="404" t="s">
        <v>360</v>
      </c>
      <c r="C628" s="404" t="s">
        <v>352</v>
      </c>
      <c r="D628" s="404" t="s">
        <v>898</v>
      </c>
      <c r="E628" s="404" t="s">
        <v>901</v>
      </c>
      <c r="F628" s="405">
        <v>4.7897617804600001E-2</v>
      </c>
      <c r="H628" s="404" t="str">
        <f t="shared" si="9"/>
        <v>โครงการส่งน้ำและบำรุงรักษาพระยาบรรลือ_นนทบุรี</v>
      </c>
    </row>
    <row r="629" spans="1:8" ht="24" x14ac:dyDescent="0.55000000000000004">
      <c r="A629" s="404">
        <v>11</v>
      </c>
      <c r="B629" s="404" t="s">
        <v>360</v>
      </c>
      <c r="C629" s="404" t="s">
        <v>352</v>
      </c>
      <c r="D629" s="404" t="s">
        <v>898</v>
      </c>
      <c r="E629" s="404" t="s">
        <v>909</v>
      </c>
      <c r="F629" s="405">
        <v>1610.00723726</v>
      </c>
      <c r="H629" s="404" t="str">
        <f t="shared" si="9"/>
        <v>โครงการส่งน้ำและบำรุงรักษาพระยาบรรลือ_นนทบุรี</v>
      </c>
    </row>
    <row r="630" spans="1:8" ht="24" x14ac:dyDescent="0.55000000000000004">
      <c r="A630" s="404">
        <v>11</v>
      </c>
      <c r="B630" s="404" t="s">
        <v>360</v>
      </c>
      <c r="C630" s="404" t="s">
        <v>352</v>
      </c>
      <c r="D630" s="404" t="s">
        <v>898</v>
      </c>
      <c r="E630" s="404" t="s">
        <v>910</v>
      </c>
      <c r="F630" s="405">
        <v>1925.1590890699999</v>
      </c>
      <c r="H630" s="404" t="str">
        <f t="shared" si="9"/>
        <v>โครงการส่งน้ำและบำรุงรักษาพระยาบรรลือ_นนทบุรี</v>
      </c>
    </row>
    <row r="631" spans="1:8" ht="24" x14ac:dyDescent="0.55000000000000004">
      <c r="A631" s="404">
        <v>11</v>
      </c>
      <c r="B631" s="404" t="s">
        <v>360</v>
      </c>
      <c r="C631" s="404" t="s">
        <v>352</v>
      </c>
      <c r="D631" s="404" t="s">
        <v>911</v>
      </c>
      <c r="E631" s="404" t="s">
        <v>912</v>
      </c>
      <c r="F631" s="405">
        <v>2134.4268287300001</v>
      </c>
      <c r="H631" s="404" t="str">
        <f t="shared" si="9"/>
        <v>โครงการส่งน้ำและบำรุงรักษาพระยาบรรลือ_นนทบุรี</v>
      </c>
    </row>
    <row r="632" spans="1:8" ht="24" x14ac:dyDescent="0.55000000000000004">
      <c r="A632" s="404">
        <v>11</v>
      </c>
      <c r="B632" s="404" t="s">
        <v>360</v>
      </c>
      <c r="C632" s="404" t="s">
        <v>354</v>
      </c>
      <c r="D632" s="404" t="s">
        <v>913</v>
      </c>
      <c r="E632" s="404" t="s">
        <v>592</v>
      </c>
      <c r="F632" s="405">
        <v>760.22048004400006</v>
      </c>
      <c r="H632" s="404" t="str">
        <f t="shared" si="9"/>
        <v>โครงการส่งน้ำและบำรุงรักษาพระยาบรรลือ_ปทุมธานี</v>
      </c>
    </row>
    <row r="633" spans="1:8" ht="24" x14ac:dyDescent="0.55000000000000004">
      <c r="A633" s="404">
        <v>11</v>
      </c>
      <c r="B633" s="404" t="s">
        <v>360</v>
      </c>
      <c r="C633" s="404" t="s">
        <v>354</v>
      </c>
      <c r="D633" s="404" t="s">
        <v>913</v>
      </c>
      <c r="E633" s="404" t="s">
        <v>914</v>
      </c>
      <c r="F633" s="405">
        <v>51.188815853100003</v>
      </c>
      <c r="H633" s="404" t="str">
        <f t="shared" si="9"/>
        <v>โครงการส่งน้ำและบำรุงรักษาพระยาบรรลือ_ปทุมธานี</v>
      </c>
    </row>
    <row r="634" spans="1:8" ht="24" x14ac:dyDescent="0.55000000000000004">
      <c r="A634" s="404">
        <v>11</v>
      </c>
      <c r="B634" s="404" t="s">
        <v>360</v>
      </c>
      <c r="C634" s="404" t="s">
        <v>354</v>
      </c>
      <c r="D634" s="404" t="s">
        <v>913</v>
      </c>
      <c r="E634" s="404" t="s">
        <v>915</v>
      </c>
      <c r="F634" s="405">
        <v>2677.4657417100002</v>
      </c>
      <c r="H634" s="404" t="str">
        <f t="shared" si="9"/>
        <v>โครงการส่งน้ำและบำรุงรักษาพระยาบรรลือ_ปทุมธานี</v>
      </c>
    </row>
    <row r="635" spans="1:8" ht="24" x14ac:dyDescent="0.55000000000000004">
      <c r="A635" s="404">
        <v>11</v>
      </c>
      <c r="B635" s="404" t="s">
        <v>360</v>
      </c>
      <c r="C635" s="404" t="s">
        <v>354</v>
      </c>
      <c r="D635" s="404" t="s">
        <v>913</v>
      </c>
      <c r="E635" s="404" t="s">
        <v>727</v>
      </c>
      <c r="F635" s="405">
        <v>2554.71866271</v>
      </c>
      <c r="H635" s="404" t="str">
        <f t="shared" si="9"/>
        <v>โครงการส่งน้ำและบำรุงรักษาพระยาบรรลือ_ปทุมธานี</v>
      </c>
    </row>
    <row r="636" spans="1:8" ht="24" x14ac:dyDescent="0.55000000000000004">
      <c r="A636" s="404">
        <v>11</v>
      </c>
      <c r="B636" s="404" t="s">
        <v>360</v>
      </c>
      <c r="C636" s="404" t="s">
        <v>354</v>
      </c>
      <c r="D636" s="404" t="s">
        <v>913</v>
      </c>
      <c r="E636" s="404" t="s">
        <v>916</v>
      </c>
      <c r="F636" s="405">
        <v>369.22878987899998</v>
      </c>
      <c r="H636" s="404" t="str">
        <f t="shared" si="9"/>
        <v>โครงการส่งน้ำและบำรุงรักษาพระยาบรรลือ_ปทุมธานี</v>
      </c>
    </row>
    <row r="637" spans="1:8" ht="24" x14ac:dyDescent="0.55000000000000004">
      <c r="A637" s="404">
        <v>11</v>
      </c>
      <c r="B637" s="404" t="s">
        <v>360</v>
      </c>
      <c r="C637" s="404" t="s">
        <v>354</v>
      </c>
      <c r="D637" s="404" t="s">
        <v>917</v>
      </c>
      <c r="E637" s="404" t="s">
        <v>918</v>
      </c>
      <c r="F637" s="405">
        <v>1541.5910358599999</v>
      </c>
      <c r="H637" s="404" t="str">
        <f t="shared" si="9"/>
        <v>โครงการส่งน้ำและบำรุงรักษาพระยาบรรลือ_ปทุมธานี</v>
      </c>
    </row>
    <row r="638" spans="1:8" ht="24" x14ac:dyDescent="0.55000000000000004">
      <c r="A638" s="404">
        <v>11</v>
      </c>
      <c r="B638" s="404" t="s">
        <v>360</v>
      </c>
      <c r="C638" s="404" t="s">
        <v>354</v>
      </c>
      <c r="D638" s="404" t="s">
        <v>917</v>
      </c>
      <c r="E638" s="404" t="s">
        <v>919</v>
      </c>
      <c r="F638" s="405">
        <v>2490.8881894699998</v>
      </c>
      <c r="H638" s="404" t="str">
        <f t="shared" si="9"/>
        <v>โครงการส่งน้ำและบำรุงรักษาพระยาบรรลือ_ปทุมธานี</v>
      </c>
    </row>
    <row r="639" spans="1:8" ht="24" x14ac:dyDescent="0.55000000000000004">
      <c r="A639" s="404">
        <v>11</v>
      </c>
      <c r="B639" s="404" t="s">
        <v>360</v>
      </c>
      <c r="C639" s="404" t="s">
        <v>354</v>
      </c>
      <c r="D639" s="404" t="s">
        <v>917</v>
      </c>
      <c r="E639" s="404" t="s">
        <v>920</v>
      </c>
      <c r="F639" s="405">
        <v>6272.9374938700003</v>
      </c>
      <c r="H639" s="404" t="str">
        <f t="shared" si="9"/>
        <v>โครงการส่งน้ำและบำรุงรักษาพระยาบรรลือ_ปทุมธานี</v>
      </c>
    </row>
    <row r="640" spans="1:8" ht="24" x14ac:dyDescent="0.55000000000000004">
      <c r="A640" s="404">
        <v>11</v>
      </c>
      <c r="B640" s="404" t="s">
        <v>360</v>
      </c>
      <c r="C640" s="404" t="s">
        <v>354</v>
      </c>
      <c r="D640" s="404" t="s">
        <v>917</v>
      </c>
      <c r="E640" s="404" t="s">
        <v>921</v>
      </c>
      <c r="F640" s="405">
        <v>6710.1196816199999</v>
      </c>
      <c r="H640" s="404" t="str">
        <f t="shared" si="9"/>
        <v>โครงการส่งน้ำและบำรุงรักษาพระยาบรรลือ_ปทุมธานี</v>
      </c>
    </row>
    <row r="641" spans="1:8" ht="24" x14ac:dyDescent="0.55000000000000004">
      <c r="A641" s="404">
        <v>11</v>
      </c>
      <c r="B641" s="404" t="s">
        <v>360</v>
      </c>
      <c r="C641" s="404" t="s">
        <v>354</v>
      </c>
      <c r="D641" s="404" t="s">
        <v>917</v>
      </c>
      <c r="E641" s="404" t="s">
        <v>922</v>
      </c>
      <c r="F641" s="405">
        <v>10563.8540973</v>
      </c>
      <c r="H641" s="404" t="str">
        <f t="shared" si="9"/>
        <v>โครงการส่งน้ำและบำรุงรักษาพระยาบรรลือ_ปทุมธานี</v>
      </c>
    </row>
    <row r="642" spans="1:8" ht="24" x14ac:dyDescent="0.55000000000000004">
      <c r="A642" s="404">
        <v>11</v>
      </c>
      <c r="B642" s="404" t="s">
        <v>360</v>
      </c>
      <c r="C642" s="404" t="s">
        <v>354</v>
      </c>
      <c r="D642" s="404" t="s">
        <v>917</v>
      </c>
      <c r="E642" s="404" t="s">
        <v>917</v>
      </c>
      <c r="F642" s="405">
        <v>7007.3609800000004</v>
      </c>
      <c r="H642" s="404" t="str">
        <f t="shared" si="9"/>
        <v>โครงการส่งน้ำและบำรุงรักษาพระยาบรรลือ_ปทุมธานี</v>
      </c>
    </row>
    <row r="643" spans="1:8" ht="24" x14ac:dyDescent="0.55000000000000004">
      <c r="A643" s="404">
        <v>11</v>
      </c>
      <c r="B643" s="404" t="s">
        <v>360</v>
      </c>
      <c r="C643" s="404" t="s">
        <v>354</v>
      </c>
      <c r="D643" s="404" t="s">
        <v>917</v>
      </c>
      <c r="E643" s="404" t="s">
        <v>720</v>
      </c>
      <c r="F643" s="405">
        <v>8462.7560913100006</v>
      </c>
      <c r="H643" s="404" t="str">
        <f t="shared" si="9"/>
        <v>โครงการส่งน้ำและบำรุงรักษาพระยาบรรลือ_ปทุมธานี</v>
      </c>
    </row>
    <row r="644" spans="1:8" ht="24" x14ac:dyDescent="0.55000000000000004">
      <c r="A644" s="404">
        <v>11</v>
      </c>
      <c r="B644" s="404" t="s">
        <v>360</v>
      </c>
      <c r="C644" s="404" t="s">
        <v>354</v>
      </c>
      <c r="D644" s="404" t="s">
        <v>923</v>
      </c>
      <c r="E644" s="404" t="s">
        <v>924</v>
      </c>
      <c r="F644" s="405">
        <v>4347.10682137</v>
      </c>
      <c r="H644" s="404" t="str">
        <f t="shared" si="9"/>
        <v>โครงการส่งน้ำและบำรุงรักษาพระยาบรรลือ_ปทุมธานี</v>
      </c>
    </row>
    <row r="645" spans="1:8" ht="24" x14ac:dyDescent="0.55000000000000004">
      <c r="A645" s="404">
        <v>11</v>
      </c>
      <c r="B645" s="404" t="s">
        <v>360</v>
      </c>
      <c r="C645" s="404" t="s">
        <v>354</v>
      </c>
      <c r="D645" s="404" t="s">
        <v>923</v>
      </c>
      <c r="E645" s="404" t="s">
        <v>925</v>
      </c>
      <c r="F645" s="405">
        <v>878.98262609400001</v>
      </c>
      <c r="H645" s="404" t="str">
        <f t="shared" ref="H645:H708" si="10">B645&amp;"_"&amp;C645</f>
        <v>โครงการส่งน้ำและบำรุงรักษาพระยาบรรลือ_ปทุมธานี</v>
      </c>
    </row>
    <row r="646" spans="1:8" ht="24" x14ac:dyDescent="0.55000000000000004">
      <c r="A646" s="404">
        <v>11</v>
      </c>
      <c r="B646" s="404" t="s">
        <v>360</v>
      </c>
      <c r="C646" s="404" t="s">
        <v>354</v>
      </c>
      <c r="D646" s="404" t="s">
        <v>923</v>
      </c>
      <c r="E646" s="404" t="s">
        <v>926</v>
      </c>
      <c r="F646" s="405">
        <v>4016.9411404100001</v>
      </c>
      <c r="H646" s="404" t="str">
        <f t="shared" si="10"/>
        <v>โครงการส่งน้ำและบำรุงรักษาพระยาบรรลือ_ปทุมธานี</v>
      </c>
    </row>
    <row r="647" spans="1:8" ht="24" x14ac:dyDescent="0.55000000000000004">
      <c r="A647" s="404">
        <v>11</v>
      </c>
      <c r="B647" s="404" t="s">
        <v>360</v>
      </c>
      <c r="C647" s="404" t="s">
        <v>354</v>
      </c>
      <c r="D647" s="404" t="s">
        <v>923</v>
      </c>
      <c r="E647" s="404" t="s">
        <v>927</v>
      </c>
      <c r="F647" s="405">
        <v>140.372247485</v>
      </c>
      <c r="H647" s="404" t="str">
        <f t="shared" si="10"/>
        <v>โครงการส่งน้ำและบำรุงรักษาพระยาบรรลือ_ปทุมธานี</v>
      </c>
    </row>
    <row r="648" spans="1:8" ht="24" x14ac:dyDescent="0.55000000000000004">
      <c r="A648" s="404">
        <v>11</v>
      </c>
      <c r="B648" s="404" t="s">
        <v>360</v>
      </c>
      <c r="C648" s="404" t="s">
        <v>354</v>
      </c>
      <c r="D648" s="404" t="s">
        <v>923</v>
      </c>
      <c r="E648" s="404" t="s">
        <v>928</v>
      </c>
      <c r="F648" s="405">
        <v>252.123506392</v>
      </c>
      <c r="H648" s="404" t="str">
        <f t="shared" si="10"/>
        <v>โครงการส่งน้ำและบำรุงรักษาพระยาบรรลือ_ปทุมธานี</v>
      </c>
    </row>
    <row r="649" spans="1:8" ht="24" x14ac:dyDescent="0.55000000000000004">
      <c r="A649" s="404">
        <v>11</v>
      </c>
      <c r="B649" s="404" t="s">
        <v>360</v>
      </c>
      <c r="C649" s="404" t="s">
        <v>354</v>
      </c>
      <c r="D649" s="404" t="s">
        <v>923</v>
      </c>
      <c r="E649" s="404" t="s">
        <v>923</v>
      </c>
      <c r="F649" s="405">
        <v>115.655814001</v>
      </c>
      <c r="H649" s="404" t="str">
        <f t="shared" si="10"/>
        <v>โครงการส่งน้ำและบำรุงรักษาพระยาบรรลือ_ปทุมธานี</v>
      </c>
    </row>
    <row r="650" spans="1:8" ht="24" x14ac:dyDescent="0.55000000000000004">
      <c r="A650" s="404">
        <v>11</v>
      </c>
      <c r="B650" s="404" t="s">
        <v>360</v>
      </c>
      <c r="C650" s="404" t="s">
        <v>340</v>
      </c>
      <c r="D650" s="404" t="s">
        <v>712</v>
      </c>
      <c r="E650" s="404" t="s">
        <v>929</v>
      </c>
      <c r="F650" s="405">
        <v>2563.0692440399998</v>
      </c>
      <c r="H650" s="404" t="str">
        <f t="shared" si="10"/>
        <v>โครงการส่งน้ำและบำรุงรักษาพระยาบรรลือ_พระนครศรีอยุธยา</v>
      </c>
    </row>
    <row r="651" spans="1:8" ht="24" x14ac:dyDescent="0.55000000000000004">
      <c r="A651" s="404">
        <v>11</v>
      </c>
      <c r="B651" s="404" t="s">
        <v>360</v>
      </c>
      <c r="C651" s="404" t="s">
        <v>340</v>
      </c>
      <c r="D651" s="404" t="s">
        <v>712</v>
      </c>
      <c r="E651" s="404" t="s">
        <v>787</v>
      </c>
      <c r="F651" s="405">
        <v>1914.07416907539</v>
      </c>
      <c r="H651" s="404" t="str">
        <f t="shared" si="10"/>
        <v>โครงการส่งน้ำและบำรุงรักษาพระยาบรรลือ_พระนครศรีอยุธยา</v>
      </c>
    </row>
    <row r="652" spans="1:8" ht="24" x14ac:dyDescent="0.55000000000000004">
      <c r="A652" s="404">
        <v>11</v>
      </c>
      <c r="B652" s="404" t="s">
        <v>360</v>
      </c>
      <c r="C652" s="404" t="s">
        <v>340</v>
      </c>
      <c r="D652" s="404" t="s">
        <v>839</v>
      </c>
      <c r="E652" s="404" t="s">
        <v>930</v>
      </c>
      <c r="F652" s="405">
        <v>5176.8043022700003</v>
      </c>
      <c r="H652" s="404" t="str">
        <f t="shared" si="10"/>
        <v>โครงการส่งน้ำและบำรุงรักษาพระยาบรรลือ_พระนครศรีอยุธยา</v>
      </c>
    </row>
    <row r="653" spans="1:8" ht="24" x14ac:dyDescent="0.55000000000000004">
      <c r="A653" s="404">
        <v>11</v>
      </c>
      <c r="B653" s="404" t="s">
        <v>360</v>
      </c>
      <c r="C653" s="404" t="s">
        <v>340</v>
      </c>
      <c r="D653" s="404" t="s">
        <v>839</v>
      </c>
      <c r="E653" s="404" t="s">
        <v>841</v>
      </c>
      <c r="F653" s="405">
        <v>0.16453584115100001</v>
      </c>
      <c r="H653" s="404" t="str">
        <f t="shared" si="10"/>
        <v>โครงการส่งน้ำและบำรุงรักษาพระยาบรรลือ_พระนครศรีอยุธยา</v>
      </c>
    </row>
    <row r="654" spans="1:8" ht="24" x14ac:dyDescent="0.55000000000000004">
      <c r="A654" s="404">
        <v>11</v>
      </c>
      <c r="B654" s="404" t="s">
        <v>360</v>
      </c>
      <c r="C654" s="404" t="s">
        <v>340</v>
      </c>
      <c r="D654" s="404" t="s">
        <v>839</v>
      </c>
      <c r="E654" s="404" t="s">
        <v>839</v>
      </c>
      <c r="F654" s="405">
        <v>8.3630218663200004</v>
      </c>
      <c r="H654" s="404" t="str">
        <f t="shared" si="10"/>
        <v>โครงการส่งน้ำและบำรุงรักษาพระยาบรรลือ_พระนครศรีอยุธยา</v>
      </c>
    </row>
    <row r="655" spans="1:8" ht="24" x14ac:dyDescent="0.55000000000000004">
      <c r="A655" s="404">
        <v>11</v>
      </c>
      <c r="B655" s="404" t="s">
        <v>360</v>
      </c>
      <c r="C655" s="404" t="s">
        <v>340</v>
      </c>
      <c r="D655" s="404" t="s">
        <v>839</v>
      </c>
      <c r="E655" s="404" t="s">
        <v>931</v>
      </c>
      <c r="F655" s="405">
        <v>6564.9688690599996</v>
      </c>
      <c r="H655" s="404" t="str">
        <f t="shared" si="10"/>
        <v>โครงการส่งน้ำและบำรุงรักษาพระยาบรรลือ_พระนครศรีอยุธยา</v>
      </c>
    </row>
    <row r="656" spans="1:8" ht="24" x14ac:dyDescent="0.55000000000000004">
      <c r="A656" s="404">
        <v>11</v>
      </c>
      <c r="B656" s="404" t="s">
        <v>360</v>
      </c>
      <c r="C656" s="404" t="s">
        <v>340</v>
      </c>
      <c r="D656" s="404" t="s">
        <v>839</v>
      </c>
      <c r="E656" s="404" t="s">
        <v>842</v>
      </c>
      <c r="F656" s="405">
        <v>7847.4900334466001</v>
      </c>
      <c r="H656" s="404" t="str">
        <f t="shared" si="10"/>
        <v>โครงการส่งน้ำและบำรุงรักษาพระยาบรรลือ_พระนครศรีอยุธยา</v>
      </c>
    </row>
    <row r="657" spans="1:8" ht="24" x14ac:dyDescent="0.55000000000000004">
      <c r="A657" s="404">
        <v>11</v>
      </c>
      <c r="B657" s="404" t="s">
        <v>360</v>
      </c>
      <c r="C657" s="404" t="s">
        <v>340</v>
      </c>
      <c r="D657" s="404" t="s">
        <v>839</v>
      </c>
      <c r="E657" s="404" t="s">
        <v>843</v>
      </c>
      <c r="F657" s="405">
        <v>3.8999720734199999</v>
      </c>
      <c r="H657" s="404" t="str">
        <f t="shared" si="10"/>
        <v>โครงการส่งน้ำและบำรุงรักษาพระยาบรรลือ_พระนครศรีอยุธยา</v>
      </c>
    </row>
    <row r="658" spans="1:8" ht="24" x14ac:dyDescent="0.55000000000000004">
      <c r="A658" s="404">
        <v>11</v>
      </c>
      <c r="B658" s="404" t="s">
        <v>360</v>
      </c>
      <c r="C658" s="404" t="s">
        <v>108</v>
      </c>
      <c r="D658" s="404" t="s">
        <v>851</v>
      </c>
      <c r="E658" s="404" t="s">
        <v>852</v>
      </c>
      <c r="F658" s="405">
        <v>1804.38049383</v>
      </c>
      <c r="H658" s="404" t="str">
        <f t="shared" si="10"/>
        <v>โครงการส่งน้ำและบำรุงรักษาพระยาบรรลือ_สุพรรณบุรี</v>
      </c>
    </row>
    <row r="659" spans="1:8" ht="24" x14ac:dyDescent="0.55000000000000004">
      <c r="A659" s="404">
        <v>11</v>
      </c>
      <c r="B659" s="404" t="s">
        <v>368</v>
      </c>
      <c r="C659" s="404" t="s">
        <v>132</v>
      </c>
      <c r="D659" s="404" t="s">
        <v>865</v>
      </c>
      <c r="E659" s="404" t="s">
        <v>932</v>
      </c>
      <c r="F659" s="405">
        <v>1005.40555332</v>
      </c>
      <c r="H659" s="404" t="str">
        <f t="shared" si="10"/>
        <v>โครงการส่งน้ำและบำรุงรักษาพระองค์ไชยานุชิต_ฉะเชิงเทรา</v>
      </c>
    </row>
    <row r="660" spans="1:8" ht="24" x14ac:dyDescent="0.55000000000000004">
      <c r="A660" s="404">
        <v>11</v>
      </c>
      <c r="B660" s="404" t="s">
        <v>368</v>
      </c>
      <c r="C660" s="404" t="s">
        <v>132</v>
      </c>
      <c r="D660" s="404" t="s">
        <v>865</v>
      </c>
      <c r="E660" s="404" t="s">
        <v>933</v>
      </c>
      <c r="F660" s="405">
        <v>10396.482866799999</v>
      </c>
      <c r="H660" s="404" t="str">
        <f t="shared" si="10"/>
        <v>โครงการส่งน้ำและบำรุงรักษาพระองค์ไชยานุชิต_ฉะเชิงเทรา</v>
      </c>
    </row>
    <row r="661" spans="1:8" ht="24" x14ac:dyDescent="0.55000000000000004">
      <c r="A661" s="404">
        <v>11</v>
      </c>
      <c r="B661" s="404" t="s">
        <v>368</v>
      </c>
      <c r="C661" s="404" t="s">
        <v>132</v>
      </c>
      <c r="D661" s="404" t="s">
        <v>865</v>
      </c>
      <c r="E661" s="404" t="s">
        <v>934</v>
      </c>
      <c r="F661" s="405">
        <v>6262.4783896299996</v>
      </c>
      <c r="H661" s="404" t="str">
        <f t="shared" si="10"/>
        <v>โครงการส่งน้ำและบำรุงรักษาพระองค์ไชยานุชิต_ฉะเชิงเทรา</v>
      </c>
    </row>
    <row r="662" spans="1:8" ht="24" x14ac:dyDescent="0.55000000000000004">
      <c r="A662" s="404">
        <v>11</v>
      </c>
      <c r="B662" s="404" t="s">
        <v>368</v>
      </c>
      <c r="C662" s="404" t="s">
        <v>132</v>
      </c>
      <c r="D662" s="404" t="s">
        <v>865</v>
      </c>
      <c r="E662" s="404" t="s">
        <v>866</v>
      </c>
      <c r="F662" s="405">
        <v>2277.8268922299999</v>
      </c>
      <c r="H662" s="404" t="str">
        <f t="shared" si="10"/>
        <v>โครงการส่งน้ำและบำรุงรักษาพระองค์ไชยานุชิต_ฉะเชิงเทรา</v>
      </c>
    </row>
    <row r="663" spans="1:8" ht="24" x14ac:dyDescent="0.55000000000000004">
      <c r="A663" s="404">
        <v>11</v>
      </c>
      <c r="B663" s="404" t="s">
        <v>368</v>
      </c>
      <c r="C663" s="404" t="s">
        <v>132</v>
      </c>
      <c r="D663" s="404" t="s">
        <v>865</v>
      </c>
      <c r="E663" s="404" t="s">
        <v>935</v>
      </c>
      <c r="F663" s="405">
        <v>7900.3215262499998</v>
      </c>
      <c r="H663" s="404" t="str">
        <f t="shared" si="10"/>
        <v>โครงการส่งน้ำและบำรุงรักษาพระองค์ไชยานุชิต_ฉะเชิงเทรา</v>
      </c>
    </row>
    <row r="664" spans="1:8" ht="24" x14ac:dyDescent="0.55000000000000004">
      <c r="A664" s="404">
        <v>11</v>
      </c>
      <c r="B664" s="404" t="s">
        <v>368</v>
      </c>
      <c r="C664" s="404" t="s">
        <v>132</v>
      </c>
      <c r="D664" s="404" t="s">
        <v>865</v>
      </c>
      <c r="E664" s="404" t="s">
        <v>936</v>
      </c>
      <c r="F664" s="405">
        <v>6848.9005056899996</v>
      </c>
      <c r="H664" s="404" t="str">
        <f t="shared" si="10"/>
        <v>โครงการส่งน้ำและบำรุงรักษาพระองค์ไชยานุชิต_ฉะเชิงเทรา</v>
      </c>
    </row>
    <row r="665" spans="1:8" ht="24" x14ac:dyDescent="0.55000000000000004">
      <c r="A665" s="404">
        <v>11</v>
      </c>
      <c r="B665" s="404" t="s">
        <v>368</v>
      </c>
      <c r="C665" s="404" t="s">
        <v>132</v>
      </c>
      <c r="D665" s="404" t="s">
        <v>865</v>
      </c>
      <c r="E665" s="404" t="s">
        <v>926</v>
      </c>
      <c r="F665" s="405">
        <v>5974.8938355600003</v>
      </c>
      <c r="H665" s="404" t="str">
        <f t="shared" si="10"/>
        <v>โครงการส่งน้ำและบำรุงรักษาพระองค์ไชยานุชิต_ฉะเชิงเทรา</v>
      </c>
    </row>
    <row r="666" spans="1:8" ht="24" x14ac:dyDescent="0.55000000000000004">
      <c r="A666" s="404">
        <v>11</v>
      </c>
      <c r="B666" s="404" t="s">
        <v>368</v>
      </c>
      <c r="C666" s="404" t="s">
        <v>132</v>
      </c>
      <c r="D666" s="404" t="s">
        <v>865</v>
      </c>
      <c r="E666" s="404" t="s">
        <v>937</v>
      </c>
      <c r="F666" s="405">
        <v>4322.1329039000002</v>
      </c>
      <c r="H666" s="404" t="str">
        <f t="shared" si="10"/>
        <v>โครงการส่งน้ำและบำรุงรักษาพระองค์ไชยานุชิต_ฉะเชิงเทรา</v>
      </c>
    </row>
    <row r="667" spans="1:8" ht="24" x14ac:dyDescent="0.55000000000000004">
      <c r="A667" s="404">
        <v>11</v>
      </c>
      <c r="B667" s="404" t="s">
        <v>368</v>
      </c>
      <c r="C667" s="404" t="s">
        <v>132</v>
      </c>
      <c r="D667" s="404" t="s">
        <v>865</v>
      </c>
      <c r="E667" s="404" t="s">
        <v>938</v>
      </c>
      <c r="F667" s="405">
        <v>2306.3656225599998</v>
      </c>
      <c r="H667" s="404" t="str">
        <f t="shared" si="10"/>
        <v>โครงการส่งน้ำและบำรุงรักษาพระองค์ไชยานุชิต_ฉะเชิงเทรา</v>
      </c>
    </row>
    <row r="668" spans="1:8" ht="24" x14ac:dyDescent="0.55000000000000004">
      <c r="A668" s="404">
        <v>11</v>
      </c>
      <c r="B668" s="404" t="s">
        <v>368</v>
      </c>
      <c r="C668" s="404" t="s">
        <v>132</v>
      </c>
      <c r="D668" s="404" t="s">
        <v>865</v>
      </c>
      <c r="E668" s="404" t="s">
        <v>939</v>
      </c>
      <c r="F668" s="405">
        <v>4090.0012787999999</v>
      </c>
      <c r="H668" s="404" t="str">
        <f t="shared" si="10"/>
        <v>โครงการส่งน้ำและบำรุงรักษาพระองค์ไชยานุชิต_ฉะเชิงเทรา</v>
      </c>
    </row>
    <row r="669" spans="1:8" ht="24" x14ac:dyDescent="0.55000000000000004">
      <c r="A669" s="404">
        <v>11</v>
      </c>
      <c r="B669" s="404" t="s">
        <v>368</v>
      </c>
      <c r="C669" s="404" t="s">
        <v>132</v>
      </c>
      <c r="D669" s="404" t="s">
        <v>865</v>
      </c>
      <c r="E669" s="404" t="s">
        <v>233</v>
      </c>
      <c r="F669" s="405">
        <v>1.4340406723700001</v>
      </c>
      <c r="H669" s="404" t="str">
        <f t="shared" si="10"/>
        <v>โครงการส่งน้ำและบำรุงรักษาพระองค์ไชยานุชิต_ฉะเชิงเทรา</v>
      </c>
    </row>
    <row r="670" spans="1:8" ht="24" x14ac:dyDescent="0.55000000000000004">
      <c r="A670" s="404">
        <v>11</v>
      </c>
      <c r="B670" s="404" t="s">
        <v>368</v>
      </c>
      <c r="C670" s="404" t="s">
        <v>132</v>
      </c>
      <c r="D670" s="404" t="s">
        <v>865</v>
      </c>
      <c r="E670" s="404" t="s">
        <v>940</v>
      </c>
      <c r="F670" s="405">
        <v>1873.5166538200001</v>
      </c>
      <c r="H670" s="404" t="str">
        <f t="shared" si="10"/>
        <v>โครงการส่งน้ำและบำรุงรักษาพระองค์ไชยานุชิต_ฉะเชิงเทรา</v>
      </c>
    </row>
    <row r="671" spans="1:8" ht="24" x14ac:dyDescent="0.55000000000000004">
      <c r="A671" s="404">
        <v>11</v>
      </c>
      <c r="B671" s="404" t="s">
        <v>368</v>
      </c>
      <c r="C671" s="404" t="s">
        <v>132</v>
      </c>
      <c r="D671" s="404" t="s">
        <v>865</v>
      </c>
      <c r="E671" s="404" t="s">
        <v>941</v>
      </c>
      <c r="F671" s="405">
        <v>4349.2512664599999</v>
      </c>
      <c r="H671" s="404" t="str">
        <f t="shared" si="10"/>
        <v>โครงการส่งน้ำและบำรุงรักษาพระองค์ไชยานุชิต_ฉะเชิงเทรา</v>
      </c>
    </row>
    <row r="672" spans="1:8" ht="24" x14ac:dyDescent="0.55000000000000004">
      <c r="A672" s="404">
        <v>11</v>
      </c>
      <c r="B672" s="404" t="s">
        <v>368</v>
      </c>
      <c r="C672" s="404" t="s">
        <v>132</v>
      </c>
      <c r="D672" s="404" t="s">
        <v>942</v>
      </c>
      <c r="E672" s="404" t="s">
        <v>943</v>
      </c>
      <c r="F672" s="405">
        <v>4068.6515843799998</v>
      </c>
      <c r="H672" s="404" t="str">
        <f t="shared" si="10"/>
        <v>โครงการส่งน้ำและบำรุงรักษาพระองค์ไชยานุชิต_ฉะเชิงเทรา</v>
      </c>
    </row>
    <row r="673" spans="1:8" ht="24" x14ac:dyDescent="0.55000000000000004">
      <c r="A673" s="404">
        <v>11</v>
      </c>
      <c r="B673" s="404" t="s">
        <v>368</v>
      </c>
      <c r="C673" s="404" t="s">
        <v>132</v>
      </c>
      <c r="D673" s="404" t="s">
        <v>942</v>
      </c>
      <c r="E673" s="404" t="s">
        <v>942</v>
      </c>
      <c r="F673" s="405">
        <v>3466.62946298</v>
      </c>
      <c r="H673" s="404" t="str">
        <f t="shared" si="10"/>
        <v>โครงการส่งน้ำและบำรุงรักษาพระองค์ไชยานุชิต_ฉะเชิงเทรา</v>
      </c>
    </row>
    <row r="674" spans="1:8" ht="24" x14ac:dyDescent="0.55000000000000004">
      <c r="A674" s="404">
        <v>11</v>
      </c>
      <c r="B674" s="404" t="s">
        <v>368</v>
      </c>
      <c r="C674" s="404" t="s">
        <v>132</v>
      </c>
      <c r="D674" s="404" t="s">
        <v>942</v>
      </c>
      <c r="E674" s="404" t="s">
        <v>944</v>
      </c>
      <c r="F674" s="405">
        <v>5086.0565567599997</v>
      </c>
      <c r="H674" s="404" t="str">
        <f t="shared" si="10"/>
        <v>โครงการส่งน้ำและบำรุงรักษาพระองค์ไชยานุชิต_ฉะเชิงเทรา</v>
      </c>
    </row>
    <row r="675" spans="1:8" ht="24" x14ac:dyDescent="0.55000000000000004">
      <c r="A675" s="404">
        <v>11</v>
      </c>
      <c r="B675" s="404" t="s">
        <v>368</v>
      </c>
      <c r="C675" s="404" t="s">
        <v>132</v>
      </c>
      <c r="D675" s="404" t="s">
        <v>867</v>
      </c>
      <c r="E675" s="404" t="s">
        <v>945</v>
      </c>
      <c r="F675" s="405">
        <v>15807.415535951101</v>
      </c>
      <c r="H675" s="404" t="str">
        <f t="shared" si="10"/>
        <v>โครงการส่งน้ำและบำรุงรักษาพระองค์ไชยานุชิต_ฉะเชิงเทรา</v>
      </c>
    </row>
    <row r="676" spans="1:8" ht="24" x14ac:dyDescent="0.55000000000000004">
      <c r="A676" s="404">
        <v>11</v>
      </c>
      <c r="B676" s="404" t="s">
        <v>368</v>
      </c>
      <c r="C676" s="404" t="s">
        <v>132</v>
      </c>
      <c r="D676" s="404" t="s">
        <v>867</v>
      </c>
      <c r="E676" s="404" t="s">
        <v>946</v>
      </c>
      <c r="F676" s="405">
        <v>3196.3075303099999</v>
      </c>
      <c r="H676" s="404" t="str">
        <f t="shared" si="10"/>
        <v>โครงการส่งน้ำและบำรุงรักษาพระองค์ไชยานุชิต_ฉะเชิงเทรา</v>
      </c>
    </row>
    <row r="677" spans="1:8" ht="24" x14ac:dyDescent="0.55000000000000004">
      <c r="A677" s="404">
        <v>11</v>
      </c>
      <c r="B677" s="404" t="s">
        <v>368</v>
      </c>
      <c r="C677" s="404" t="s">
        <v>132</v>
      </c>
      <c r="D677" s="404" t="s">
        <v>867</v>
      </c>
      <c r="E677" s="404" t="s">
        <v>867</v>
      </c>
      <c r="F677" s="405">
        <v>8554.7880811199993</v>
      </c>
      <c r="H677" s="404" t="str">
        <f t="shared" si="10"/>
        <v>โครงการส่งน้ำและบำรุงรักษาพระองค์ไชยานุชิต_ฉะเชิงเทรา</v>
      </c>
    </row>
    <row r="678" spans="1:8" ht="24" x14ac:dyDescent="0.55000000000000004">
      <c r="A678" s="404">
        <v>11</v>
      </c>
      <c r="B678" s="404" t="s">
        <v>368</v>
      </c>
      <c r="C678" s="404" t="s">
        <v>132</v>
      </c>
      <c r="D678" s="404" t="s">
        <v>867</v>
      </c>
      <c r="E678" s="404" t="s">
        <v>868</v>
      </c>
      <c r="F678" s="405">
        <v>1076.9926322599999</v>
      </c>
      <c r="H678" s="404" t="str">
        <f t="shared" si="10"/>
        <v>โครงการส่งน้ำและบำรุงรักษาพระองค์ไชยานุชิต_ฉะเชิงเทรา</v>
      </c>
    </row>
    <row r="679" spans="1:8" ht="24" x14ac:dyDescent="0.55000000000000004">
      <c r="A679" s="404">
        <v>11</v>
      </c>
      <c r="B679" s="404" t="s">
        <v>368</v>
      </c>
      <c r="C679" s="404" t="s">
        <v>132</v>
      </c>
      <c r="D679" s="404" t="s">
        <v>947</v>
      </c>
      <c r="E679" s="404" t="s">
        <v>948</v>
      </c>
      <c r="F679" s="405">
        <v>38.293369860399999</v>
      </c>
      <c r="H679" s="404" t="str">
        <f t="shared" si="10"/>
        <v>โครงการส่งน้ำและบำรุงรักษาพระองค์ไชยานุชิต_ฉะเชิงเทรา</v>
      </c>
    </row>
    <row r="680" spans="1:8" ht="24" x14ac:dyDescent="0.55000000000000004">
      <c r="A680" s="404">
        <v>11</v>
      </c>
      <c r="B680" s="404" t="s">
        <v>368</v>
      </c>
      <c r="C680" s="404" t="s">
        <v>132</v>
      </c>
      <c r="D680" s="404" t="s">
        <v>947</v>
      </c>
      <c r="E680" s="404" t="s">
        <v>949</v>
      </c>
      <c r="F680" s="405">
        <v>1474.93275733</v>
      </c>
      <c r="H680" s="404" t="str">
        <f t="shared" si="10"/>
        <v>โครงการส่งน้ำและบำรุงรักษาพระองค์ไชยานุชิต_ฉะเชิงเทรา</v>
      </c>
    </row>
    <row r="681" spans="1:8" ht="24" x14ac:dyDescent="0.55000000000000004">
      <c r="A681" s="404">
        <v>11</v>
      </c>
      <c r="B681" s="404" t="s">
        <v>368</v>
      </c>
      <c r="C681" s="404" t="s">
        <v>132</v>
      </c>
      <c r="D681" s="404" t="s">
        <v>947</v>
      </c>
      <c r="E681" s="404" t="s">
        <v>950</v>
      </c>
      <c r="F681" s="405">
        <v>117.53106774600001</v>
      </c>
      <c r="H681" s="404" t="str">
        <f t="shared" si="10"/>
        <v>โครงการส่งน้ำและบำรุงรักษาพระองค์ไชยานุชิต_ฉะเชิงเทรา</v>
      </c>
    </row>
    <row r="682" spans="1:8" ht="24" x14ac:dyDescent="0.55000000000000004">
      <c r="A682" s="404">
        <v>11</v>
      </c>
      <c r="B682" s="404" t="s">
        <v>368</v>
      </c>
      <c r="C682" s="404" t="s">
        <v>132</v>
      </c>
      <c r="D682" s="404" t="s">
        <v>947</v>
      </c>
      <c r="E682" s="404" t="s">
        <v>951</v>
      </c>
      <c r="F682" s="405">
        <v>950.82284626900002</v>
      </c>
      <c r="H682" s="404" t="str">
        <f t="shared" si="10"/>
        <v>โครงการส่งน้ำและบำรุงรักษาพระองค์ไชยานุชิต_ฉะเชิงเทรา</v>
      </c>
    </row>
    <row r="683" spans="1:8" ht="24" x14ac:dyDescent="0.55000000000000004">
      <c r="A683" s="404">
        <v>11</v>
      </c>
      <c r="B683" s="404" t="s">
        <v>368</v>
      </c>
      <c r="C683" s="404" t="s">
        <v>132</v>
      </c>
      <c r="D683" s="404" t="s">
        <v>947</v>
      </c>
      <c r="E683" s="404" t="s">
        <v>860</v>
      </c>
      <c r="F683" s="405">
        <v>1459.09913235</v>
      </c>
      <c r="H683" s="404" t="str">
        <f t="shared" si="10"/>
        <v>โครงการส่งน้ำและบำรุงรักษาพระองค์ไชยานุชิต_ฉะเชิงเทรา</v>
      </c>
    </row>
    <row r="684" spans="1:8" ht="24" x14ac:dyDescent="0.55000000000000004">
      <c r="A684" s="404">
        <v>11</v>
      </c>
      <c r="B684" s="404" t="s">
        <v>368</v>
      </c>
      <c r="C684" s="404" t="s">
        <v>132</v>
      </c>
      <c r="D684" s="404" t="s">
        <v>947</v>
      </c>
      <c r="E684" s="404" t="s">
        <v>952</v>
      </c>
      <c r="F684" s="405">
        <v>512.66799256100001</v>
      </c>
      <c r="H684" s="404" t="str">
        <f t="shared" si="10"/>
        <v>โครงการส่งน้ำและบำรุงรักษาพระองค์ไชยานุชิต_ฉะเชิงเทรา</v>
      </c>
    </row>
    <row r="685" spans="1:8" ht="24" x14ac:dyDescent="0.55000000000000004">
      <c r="A685" s="404">
        <v>11</v>
      </c>
      <c r="B685" s="404" t="s">
        <v>368</v>
      </c>
      <c r="C685" s="404" t="s">
        <v>132</v>
      </c>
      <c r="D685" s="404" t="s">
        <v>953</v>
      </c>
      <c r="E685" s="404" t="s">
        <v>954</v>
      </c>
      <c r="F685" s="405">
        <v>2907.8080937599998</v>
      </c>
      <c r="H685" s="404" t="str">
        <f t="shared" si="10"/>
        <v>โครงการส่งน้ำและบำรุงรักษาพระองค์ไชยานุชิต_ฉะเชิงเทรา</v>
      </c>
    </row>
    <row r="686" spans="1:8" ht="24" x14ac:dyDescent="0.55000000000000004">
      <c r="A686" s="404">
        <v>11</v>
      </c>
      <c r="B686" s="404" t="s">
        <v>368</v>
      </c>
      <c r="C686" s="404" t="s">
        <v>132</v>
      </c>
      <c r="D686" s="404" t="s">
        <v>953</v>
      </c>
      <c r="E686" s="404" t="s">
        <v>955</v>
      </c>
      <c r="F686" s="405">
        <v>1836.2659831000001</v>
      </c>
      <c r="H686" s="404" t="str">
        <f t="shared" si="10"/>
        <v>โครงการส่งน้ำและบำรุงรักษาพระองค์ไชยานุชิต_ฉะเชิงเทรา</v>
      </c>
    </row>
    <row r="687" spans="1:8" ht="24" x14ac:dyDescent="0.55000000000000004">
      <c r="A687" s="404">
        <v>11</v>
      </c>
      <c r="B687" s="404" t="s">
        <v>368</v>
      </c>
      <c r="C687" s="404" t="s">
        <v>132</v>
      </c>
      <c r="D687" s="404" t="s">
        <v>953</v>
      </c>
      <c r="E687" s="404" t="s">
        <v>956</v>
      </c>
      <c r="F687" s="405">
        <v>110.069732948</v>
      </c>
      <c r="H687" s="404" t="str">
        <f t="shared" si="10"/>
        <v>โครงการส่งน้ำและบำรุงรักษาพระองค์ไชยานุชิต_ฉะเชิงเทรา</v>
      </c>
    </row>
    <row r="688" spans="1:8" ht="24" x14ac:dyDescent="0.55000000000000004">
      <c r="A688" s="404">
        <v>11</v>
      </c>
      <c r="B688" s="404" t="s">
        <v>368</v>
      </c>
      <c r="C688" s="404" t="s">
        <v>132</v>
      </c>
      <c r="D688" s="404" t="s">
        <v>953</v>
      </c>
      <c r="E688" s="404" t="s">
        <v>957</v>
      </c>
      <c r="F688" s="405">
        <v>80.586058357499994</v>
      </c>
      <c r="H688" s="404" t="str">
        <f t="shared" si="10"/>
        <v>โครงการส่งน้ำและบำรุงรักษาพระองค์ไชยานุชิต_ฉะเชิงเทรา</v>
      </c>
    </row>
    <row r="689" spans="1:8" ht="24" x14ac:dyDescent="0.55000000000000004">
      <c r="A689" s="404">
        <v>11</v>
      </c>
      <c r="B689" s="404" t="s">
        <v>368</v>
      </c>
      <c r="C689" s="404" t="s">
        <v>132</v>
      </c>
      <c r="D689" s="404" t="s">
        <v>953</v>
      </c>
      <c r="E689" s="404" t="s">
        <v>958</v>
      </c>
      <c r="F689" s="405">
        <v>234.193310978</v>
      </c>
      <c r="H689" s="404" t="str">
        <f t="shared" si="10"/>
        <v>โครงการส่งน้ำและบำรุงรักษาพระองค์ไชยานุชิต_ฉะเชิงเทรา</v>
      </c>
    </row>
    <row r="690" spans="1:8" ht="24" x14ac:dyDescent="0.55000000000000004">
      <c r="A690" s="404">
        <v>11</v>
      </c>
      <c r="B690" s="404" t="s">
        <v>368</v>
      </c>
      <c r="C690" s="404" t="s">
        <v>356</v>
      </c>
      <c r="D690" s="404" t="s">
        <v>872</v>
      </c>
      <c r="E690" s="404" t="s">
        <v>873</v>
      </c>
      <c r="F690" s="405">
        <v>1628.69436537</v>
      </c>
      <c r="H690" s="404" t="str">
        <f t="shared" si="10"/>
        <v>โครงการส่งน้ำและบำรุงรักษาพระองค์ไชยานุชิต_สมุทรปราการ</v>
      </c>
    </row>
    <row r="691" spans="1:8" ht="24" x14ac:dyDescent="0.55000000000000004">
      <c r="A691" s="404">
        <v>11</v>
      </c>
      <c r="B691" s="404" t="s">
        <v>368</v>
      </c>
      <c r="C691" s="404" t="s">
        <v>356</v>
      </c>
      <c r="D691" s="404" t="s">
        <v>872</v>
      </c>
      <c r="E691" s="404" t="s">
        <v>959</v>
      </c>
      <c r="F691" s="405">
        <v>2295.5813711199999</v>
      </c>
      <c r="H691" s="404" t="str">
        <f t="shared" si="10"/>
        <v>โครงการส่งน้ำและบำรุงรักษาพระองค์ไชยานุชิต_สมุทรปราการ</v>
      </c>
    </row>
    <row r="692" spans="1:8" ht="24" x14ac:dyDescent="0.55000000000000004">
      <c r="A692" s="404">
        <v>11</v>
      </c>
      <c r="B692" s="404" t="s">
        <v>368</v>
      </c>
      <c r="C692" s="404" t="s">
        <v>356</v>
      </c>
      <c r="D692" s="404" t="s">
        <v>872</v>
      </c>
      <c r="E692" s="404" t="s">
        <v>960</v>
      </c>
      <c r="F692" s="405">
        <v>3615.1015130800001</v>
      </c>
      <c r="H692" s="404" t="str">
        <f t="shared" si="10"/>
        <v>โครงการส่งน้ำและบำรุงรักษาพระองค์ไชยานุชิต_สมุทรปราการ</v>
      </c>
    </row>
    <row r="693" spans="1:8" ht="24" x14ac:dyDescent="0.55000000000000004">
      <c r="A693" s="404">
        <v>11</v>
      </c>
      <c r="B693" s="404" t="s">
        <v>368</v>
      </c>
      <c r="C693" s="404" t="s">
        <v>356</v>
      </c>
      <c r="D693" s="404" t="s">
        <v>872</v>
      </c>
      <c r="E693" s="404" t="s">
        <v>872</v>
      </c>
      <c r="F693" s="405">
        <v>523.83548015600002</v>
      </c>
      <c r="H693" s="404" t="str">
        <f t="shared" si="10"/>
        <v>โครงการส่งน้ำและบำรุงรักษาพระองค์ไชยานุชิต_สมุทรปราการ</v>
      </c>
    </row>
    <row r="694" spans="1:8" ht="24" x14ac:dyDescent="0.55000000000000004">
      <c r="A694" s="404">
        <v>11</v>
      </c>
      <c r="B694" s="404" t="s">
        <v>368</v>
      </c>
      <c r="C694" s="404" t="s">
        <v>356</v>
      </c>
      <c r="D694" s="404" t="s">
        <v>872</v>
      </c>
      <c r="E694" s="404" t="s">
        <v>961</v>
      </c>
      <c r="F694" s="405">
        <v>3283.7808638299998</v>
      </c>
      <c r="H694" s="404" t="str">
        <f t="shared" si="10"/>
        <v>โครงการส่งน้ำและบำรุงรักษาพระองค์ไชยานุชิต_สมุทรปราการ</v>
      </c>
    </row>
    <row r="695" spans="1:8" ht="24" x14ac:dyDescent="0.55000000000000004">
      <c r="A695" s="404">
        <v>11</v>
      </c>
      <c r="B695" s="404" t="s">
        <v>368</v>
      </c>
      <c r="C695" s="404" t="s">
        <v>356</v>
      </c>
      <c r="D695" s="404" t="s">
        <v>872</v>
      </c>
      <c r="E695" s="404" t="s">
        <v>962</v>
      </c>
      <c r="F695" s="405">
        <v>947.93552659399995</v>
      </c>
      <c r="H695" s="404" t="str">
        <f t="shared" si="10"/>
        <v>โครงการส่งน้ำและบำรุงรักษาพระองค์ไชยานุชิต_สมุทรปราการ</v>
      </c>
    </row>
    <row r="696" spans="1:8" ht="24" x14ac:dyDescent="0.55000000000000004">
      <c r="A696" s="404">
        <v>11</v>
      </c>
      <c r="B696" s="404" t="s">
        <v>363</v>
      </c>
      <c r="C696" s="404" t="s">
        <v>361</v>
      </c>
      <c r="D696" s="404" t="s">
        <v>874</v>
      </c>
      <c r="E696" s="404" t="s">
        <v>963</v>
      </c>
      <c r="F696" s="405">
        <v>473.274133758</v>
      </c>
      <c r="H696" s="404" t="str">
        <f t="shared" si="10"/>
        <v>โครงการส่งน้ำและบำรุงรักษาภาษีเจริญ_นครปฐม</v>
      </c>
    </row>
    <row r="697" spans="1:8" ht="24" x14ac:dyDescent="0.55000000000000004">
      <c r="A697" s="404">
        <v>11</v>
      </c>
      <c r="B697" s="404" t="s">
        <v>363</v>
      </c>
      <c r="C697" s="404" t="s">
        <v>361</v>
      </c>
      <c r="D697" s="404" t="s">
        <v>885</v>
      </c>
      <c r="E697" s="404" t="s">
        <v>887</v>
      </c>
      <c r="F697" s="405">
        <v>75.758141026299995</v>
      </c>
      <c r="H697" s="404" t="str">
        <f t="shared" si="10"/>
        <v>โครงการส่งน้ำและบำรุงรักษาภาษีเจริญ_นครปฐม</v>
      </c>
    </row>
    <row r="698" spans="1:8" ht="24" x14ac:dyDescent="0.55000000000000004">
      <c r="A698" s="404">
        <v>11</v>
      </c>
      <c r="B698" s="404" t="s">
        <v>363</v>
      </c>
      <c r="C698" s="404" t="s">
        <v>361</v>
      </c>
      <c r="D698" s="404" t="s">
        <v>885</v>
      </c>
      <c r="E698" s="404" t="s">
        <v>888</v>
      </c>
      <c r="F698" s="405">
        <v>32.206632893200002</v>
      </c>
      <c r="H698" s="404" t="str">
        <f t="shared" si="10"/>
        <v>โครงการส่งน้ำและบำรุงรักษาภาษีเจริญ_นครปฐม</v>
      </c>
    </row>
    <row r="699" spans="1:8" ht="24" x14ac:dyDescent="0.55000000000000004">
      <c r="A699" s="404">
        <v>11</v>
      </c>
      <c r="B699" s="404" t="s">
        <v>363</v>
      </c>
      <c r="C699" s="404" t="s">
        <v>361</v>
      </c>
      <c r="D699" s="404" t="s">
        <v>964</v>
      </c>
      <c r="E699" s="404" t="s">
        <v>965</v>
      </c>
      <c r="F699" s="405">
        <v>1045.0326145500001</v>
      </c>
      <c r="H699" s="404" t="str">
        <f t="shared" si="10"/>
        <v>โครงการส่งน้ำและบำรุงรักษาภาษีเจริญ_นครปฐม</v>
      </c>
    </row>
    <row r="700" spans="1:8" ht="24" x14ac:dyDescent="0.55000000000000004">
      <c r="A700" s="404">
        <v>11</v>
      </c>
      <c r="B700" s="404" t="s">
        <v>363</v>
      </c>
      <c r="C700" s="404" t="s">
        <v>361</v>
      </c>
      <c r="D700" s="404" t="s">
        <v>964</v>
      </c>
      <c r="E700" s="404" t="s">
        <v>966</v>
      </c>
      <c r="F700" s="405">
        <v>422.39849748400002</v>
      </c>
      <c r="H700" s="404" t="str">
        <f t="shared" si="10"/>
        <v>โครงการส่งน้ำและบำรุงรักษาภาษีเจริญ_นครปฐม</v>
      </c>
    </row>
    <row r="701" spans="1:8" ht="24" x14ac:dyDescent="0.55000000000000004">
      <c r="A701" s="404">
        <v>11</v>
      </c>
      <c r="B701" s="404" t="s">
        <v>363</v>
      </c>
      <c r="C701" s="404" t="s">
        <v>361</v>
      </c>
      <c r="D701" s="404" t="s">
        <v>964</v>
      </c>
      <c r="E701" s="404" t="s">
        <v>967</v>
      </c>
      <c r="F701" s="405">
        <v>148.69538001699999</v>
      </c>
      <c r="H701" s="404" t="str">
        <f t="shared" si="10"/>
        <v>โครงการส่งน้ำและบำรุงรักษาภาษีเจริญ_นครปฐม</v>
      </c>
    </row>
    <row r="702" spans="1:8" ht="24" x14ac:dyDescent="0.55000000000000004">
      <c r="A702" s="404">
        <v>11</v>
      </c>
      <c r="B702" s="404" t="s">
        <v>363</v>
      </c>
      <c r="C702" s="404" t="s">
        <v>361</v>
      </c>
      <c r="D702" s="404" t="s">
        <v>964</v>
      </c>
      <c r="E702" s="404" t="s">
        <v>926</v>
      </c>
      <c r="F702" s="405">
        <v>168.62906173100001</v>
      </c>
      <c r="H702" s="404" t="str">
        <f t="shared" si="10"/>
        <v>โครงการส่งน้ำและบำรุงรักษาภาษีเจริญ_นครปฐม</v>
      </c>
    </row>
    <row r="703" spans="1:8" ht="24" x14ac:dyDescent="0.55000000000000004">
      <c r="A703" s="404">
        <v>11</v>
      </c>
      <c r="B703" s="404" t="s">
        <v>363</v>
      </c>
      <c r="C703" s="404" t="s">
        <v>361</v>
      </c>
      <c r="D703" s="404" t="s">
        <v>964</v>
      </c>
      <c r="E703" s="404" t="s">
        <v>968</v>
      </c>
      <c r="F703" s="405">
        <v>950.92793354399998</v>
      </c>
      <c r="H703" s="404" t="str">
        <f t="shared" si="10"/>
        <v>โครงการส่งน้ำและบำรุงรักษาภาษีเจริญ_นครปฐม</v>
      </c>
    </row>
    <row r="704" spans="1:8" ht="24" x14ac:dyDescent="0.55000000000000004">
      <c r="A704" s="404">
        <v>11</v>
      </c>
      <c r="B704" s="404" t="s">
        <v>363</v>
      </c>
      <c r="C704" s="404" t="s">
        <v>361</v>
      </c>
      <c r="D704" s="404" t="s">
        <v>964</v>
      </c>
      <c r="E704" s="404" t="s">
        <v>969</v>
      </c>
      <c r="F704" s="405">
        <v>151.69078121000001</v>
      </c>
      <c r="H704" s="404" t="str">
        <f t="shared" si="10"/>
        <v>โครงการส่งน้ำและบำรุงรักษาภาษีเจริญ_นครปฐม</v>
      </c>
    </row>
    <row r="705" spans="1:8" ht="24" x14ac:dyDescent="0.55000000000000004">
      <c r="A705" s="404">
        <v>11</v>
      </c>
      <c r="B705" s="404" t="s">
        <v>363</v>
      </c>
      <c r="C705" s="404" t="s">
        <v>358</v>
      </c>
      <c r="D705" s="404" t="s">
        <v>970</v>
      </c>
      <c r="E705" s="404" t="s">
        <v>409</v>
      </c>
      <c r="F705" s="405">
        <v>0.61210531277799995</v>
      </c>
      <c r="H705" s="404" t="str">
        <f t="shared" si="10"/>
        <v>โครงการส่งน้ำและบำรุงรักษาภาษีเจริญ_สมุทรสาคร</v>
      </c>
    </row>
    <row r="706" spans="1:8" ht="24" x14ac:dyDescent="0.55000000000000004">
      <c r="A706" s="404">
        <v>11</v>
      </c>
      <c r="B706" s="404" t="s">
        <v>363</v>
      </c>
      <c r="C706" s="404" t="s">
        <v>358</v>
      </c>
      <c r="D706" s="404" t="s">
        <v>971</v>
      </c>
      <c r="E706" s="404" t="s">
        <v>972</v>
      </c>
      <c r="F706" s="405">
        <v>93.988523220600001</v>
      </c>
      <c r="H706" s="404" t="str">
        <f t="shared" si="10"/>
        <v>โครงการส่งน้ำและบำรุงรักษาภาษีเจริญ_สมุทรสาคร</v>
      </c>
    </row>
    <row r="707" spans="1:8" ht="24" x14ac:dyDescent="0.55000000000000004">
      <c r="A707" s="404">
        <v>11</v>
      </c>
      <c r="B707" s="404" t="s">
        <v>363</v>
      </c>
      <c r="C707" s="404" t="s">
        <v>358</v>
      </c>
      <c r="D707" s="404" t="s">
        <v>971</v>
      </c>
      <c r="E707" s="404" t="s">
        <v>973</v>
      </c>
      <c r="F707" s="405">
        <v>215.88233391099999</v>
      </c>
      <c r="H707" s="404" t="str">
        <f t="shared" si="10"/>
        <v>โครงการส่งน้ำและบำรุงรักษาภาษีเจริญ_สมุทรสาคร</v>
      </c>
    </row>
    <row r="708" spans="1:8" ht="24" x14ac:dyDescent="0.55000000000000004">
      <c r="A708" s="404">
        <v>11</v>
      </c>
      <c r="B708" s="404" t="s">
        <v>363</v>
      </c>
      <c r="C708" s="404" t="s">
        <v>358</v>
      </c>
      <c r="D708" s="404" t="s">
        <v>971</v>
      </c>
      <c r="E708" s="404" t="s">
        <v>567</v>
      </c>
      <c r="F708" s="405">
        <v>619.04377594100004</v>
      </c>
      <c r="H708" s="404" t="str">
        <f t="shared" si="10"/>
        <v>โครงการส่งน้ำและบำรุงรักษาภาษีเจริญ_สมุทรสาคร</v>
      </c>
    </row>
    <row r="709" spans="1:8" ht="24" x14ac:dyDescent="0.55000000000000004">
      <c r="A709" s="404">
        <v>11</v>
      </c>
      <c r="B709" s="404" t="s">
        <v>363</v>
      </c>
      <c r="C709" s="404" t="s">
        <v>358</v>
      </c>
      <c r="D709" s="404" t="s">
        <v>971</v>
      </c>
      <c r="E709" s="404" t="s">
        <v>974</v>
      </c>
      <c r="F709" s="405">
        <v>90.8695554512</v>
      </c>
      <c r="H709" s="404" t="str">
        <f t="shared" ref="H709:H772" si="11">B709&amp;"_"&amp;C709</f>
        <v>โครงการส่งน้ำและบำรุงรักษาภาษีเจริญ_สมุทรสาคร</v>
      </c>
    </row>
    <row r="710" spans="1:8" ht="24" x14ac:dyDescent="0.55000000000000004">
      <c r="A710" s="404">
        <v>11</v>
      </c>
      <c r="B710" s="404" t="s">
        <v>365</v>
      </c>
      <c r="C710" s="404" t="s">
        <v>354</v>
      </c>
      <c r="D710" s="404" t="s">
        <v>913</v>
      </c>
      <c r="E710" s="404" t="s">
        <v>975</v>
      </c>
      <c r="F710" s="405">
        <v>93.801750642499997</v>
      </c>
      <c r="H710" s="404" t="str">
        <f t="shared" si="11"/>
        <v>โครงการส่งน้ำและบำรุงรักษารังสิตเหนือ_ปทุมธานี</v>
      </c>
    </row>
    <row r="711" spans="1:8" ht="24" x14ac:dyDescent="0.55000000000000004">
      <c r="A711" s="404">
        <v>11</v>
      </c>
      <c r="B711" s="404" t="s">
        <v>365</v>
      </c>
      <c r="C711" s="404" t="s">
        <v>354</v>
      </c>
      <c r="D711" s="404" t="s">
        <v>913</v>
      </c>
      <c r="E711" s="404" t="s">
        <v>976</v>
      </c>
      <c r="F711" s="405">
        <v>146.490189974</v>
      </c>
      <c r="H711" s="404" t="str">
        <f t="shared" si="11"/>
        <v>โครงการส่งน้ำและบำรุงรักษารังสิตเหนือ_ปทุมธานี</v>
      </c>
    </row>
    <row r="712" spans="1:8" ht="24" x14ac:dyDescent="0.55000000000000004">
      <c r="A712" s="404">
        <v>11</v>
      </c>
      <c r="B712" s="404" t="s">
        <v>365</v>
      </c>
      <c r="C712" s="404" t="s">
        <v>354</v>
      </c>
      <c r="D712" s="404" t="s">
        <v>977</v>
      </c>
      <c r="E712" s="404" t="s">
        <v>978</v>
      </c>
      <c r="F712" s="405">
        <v>2747.9233086600002</v>
      </c>
      <c r="H712" s="404" t="str">
        <f t="shared" si="11"/>
        <v>โครงการส่งน้ำและบำรุงรักษารังสิตเหนือ_ปทุมธานี</v>
      </c>
    </row>
    <row r="713" spans="1:8" ht="24" x14ac:dyDescent="0.55000000000000004">
      <c r="A713" s="404">
        <v>11</v>
      </c>
      <c r="B713" s="404" t="s">
        <v>365</v>
      </c>
      <c r="C713" s="404" t="s">
        <v>354</v>
      </c>
      <c r="D713" s="404" t="s">
        <v>977</v>
      </c>
      <c r="E713" s="404" t="s">
        <v>979</v>
      </c>
      <c r="F713" s="405">
        <v>830.53912601299999</v>
      </c>
      <c r="H713" s="404" t="str">
        <f t="shared" si="11"/>
        <v>โครงการส่งน้ำและบำรุงรักษารังสิตเหนือ_ปทุมธานี</v>
      </c>
    </row>
    <row r="714" spans="1:8" ht="24" x14ac:dyDescent="0.55000000000000004">
      <c r="A714" s="404">
        <v>11</v>
      </c>
      <c r="B714" s="404" t="s">
        <v>365</v>
      </c>
      <c r="C714" s="404" t="s">
        <v>354</v>
      </c>
      <c r="D714" s="404" t="s">
        <v>977</v>
      </c>
      <c r="E714" s="404" t="s">
        <v>980</v>
      </c>
      <c r="F714" s="405">
        <v>1341.3639307599999</v>
      </c>
      <c r="H714" s="404" t="str">
        <f t="shared" si="11"/>
        <v>โครงการส่งน้ำและบำรุงรักษารังสิตเหนือ_ปทุมธานี</v>
      </c>
    </row>
    <row r="715" spans="1:8" ht="24" x14ac:dyDescent="0.55000000000000004">
      <c r="A715" s="404">
        <v>11</v>
      </c>
      <c r="B715" s="404" t="s">
        <v>365</v>
      </c>
      <c r="C715" s="404" t="s">
        <v>354</v>
      </c>
      <c r="D715" s="404" t="s">
        <v>977</v>
      </c>
      <c r="E715" s="404" t="s">
        <v>981</v>
      </c>
      <c r="F715" s="405">
        <v>2979.60702623</v>
      </c>
      <c r="H715" s="404" t="str">
        <f t="shared" si="11"/>
        <v>โครงการส่งน้ำและบำรุงรักษารังสิตเหนือ_ปทุมธานี</v>
      </c>
    </row>
    <row r="716" spans="1:8" ht="24" x14ac:dyDescent="0.55000000000000004">
      <c r="A716" s="404">
        <v>11</v>
      </c>
      <c r="B716" s="404" t="s">
        <v>365</v>
      </c>
      <c r="C716" s="404" t="s">
        <v>354</v>
      </c>
      <c r="D716" s="404" t="s">
        <v>977</v>
      </c>
      <c r="E716" s="404" t="s">
        <v>982</v>
      </c>
      <c r="F716" s="405">
        <v>1981.7404446800001</v>
      </c>
      <c r="H716" s="404" t="str">
        <f t="shared" si="11"/>
        <v>โครงการส่งน้ำและบำรุงรักษารังสิตเหนือ_ปทุมธานี</v>
      </c>
    </row>
    <row r="717" spans="1:8" ht="24" x14ac:dyDescent="0.55000000000000004">
      <c r="A717" s="404">
        <v>11</v>
      </c>
      <c r="B717" s="404" t="s">
        <v>365</v>
      </c>
      <c r="C717" s="404" t="s">
        <v>354</v>
      </c>
      <c r="D717" s="404" t="s">
        <v>977</v>
      </c>
      <c r="E717" s="404" t="s">
        <v>983</v>
      </c>
      <c r="F717" s="405">
        <v>1280.0600263599999</v>
      </c>
      <c r="H717" s="404" t="str">
        <f t="shared" si="11"/>
        <v>โครงการส่งน้ำและบำรุงรักษารังสิตเหนือ_ปทุมธานี</v>
      </c>
    </row>
    <row r="718" spans="1:8" ht="24" x14ac:dyDescent="0.55000000000000004">
      <c r="A718" s="404">
        <v>11</v>
      </c>
      <c r="B718" s="404" t="s">
        <v>365</v>
      </c>
      <c r="C718" s="404" t="s">
        <v>354</v>
      </c>
      <c r="D718" s="404" t="s">
        <v>977</v>
      </c>
      <c r="E718" s="404" t="s">
        <v>984</v>
      </c>
      <c r="F718" s="405">
        <v>3656.50667862</v>
      </c>
      <c r="H718" s="404" t="str">
        <f t="shared" si="11"/>
        <v>โครงการส่งน้ำและบำรุงรักษารังสิตเหนือ_ปทุมธานี</v>
      </c>
    </row>
    <row r="719" spans="1:8" ht="24" x14ac:dyDescent="0.55000000000000004">
      <c r="A719" s="404">
        <v>11</v>
      </c>
      <c r="B719" s="404" t="s">
        <v>365</v>
      </c>
      <c r="C719" s="404" t="s">
        <v>354</v>
      </c>
      <c r="D719" s="404" t="s">
        <v>985</v>
      </c>
      <c r="E719" s="404" t="s">
        <v>986</v>
      </c>
      <c r="F719" s="405">
        <v>400.836475468</v>
      </c>
      <c r="H719" s="404" t="str">
        <f t="shared" si="11"/>
        <v>โครงการส่งน้ำและบำรุงรักษารังสิตเหนือ_ปทุมธานี</v>
      </c>
    </row>
    <row r="720" spans="1:8" ht="24" x14ac:dyDescent="0.55000000000000004">
      <c r="A720" s="404">
        <v>11</v>
      </c>
      <c r="B720" s="404" t="s">
        <v>365</v>
      </c>
      <c r="C720" s="404" t="s">
        <v>354</v>
      </c>
      <c r="D720" s="404" t="s">
        <v>985</v>
      </c>
      <c r="E720" s="404" t="s">
        <v>987</v>
      </c>
      <c r="F720" s="405">
        <v>78.687586306900002</v>
      </c>
      <c r="H720" s="404" t="str">
        <f t="shared" si="11"/>
        <v>โครงการส่งน้ำและบำรุงรักษารังสิตเหนือ_ปทุมธานี</v>
      </c>
    </row>
    <row r="721" spans="1:8" ht="24" x14ac:dyDescent="0.55000000000000004">
      <c r="A721" s="404">
        <v>11</v>
      </c>
      <c r="B721" s="404" t="s">
        <v>365</v>
      </c>
      <c r="C721" s="404" t="s">
        <v>354</v>
      </c>
      <c r="D721" s="404" t="s">
        <v>988</v>
      </c>
      <c r="E721" s="404" t="s">
        <v>989</v>
      </c>
      <c r="F721" s="405">
        <v>305.38242284099999</v>
      </c>
      <c r="H721" s="404" t="str">
        <f t="shared" si="11"/>
        <v>โครงการส่งน้ำและบำรุงรักษารังสิตเหนือ_ปทุมธานี</v>
      </c>
    </row>
    <row r="722" spans="1:8" ht="24" x14ac:dyDescent="0.55000000000000004">
      <c r="A722" s="404">
        <v>11</v>
      </c>
      <c r="B722" s="404" t="s">
        <v>365</v>
      </c>
      <c r="C722" s="404" t="s">
        <v>354</v>
      </c>
      <c r="D722" s="404" t="s">
        <v>988</v>
      </c>
      <c r="E722" s="404" t="s">
        <v>990</v>
      </c>
      <c r="F722" s="405">
        <v>627.51087809399996</v>
      </c>
      <c r="H722" s="404" t="str">
        <f t="shared" si="11"/>
        <v>โครงการส่งน้ำและบำรุงรักษารังสิตเหนือ_ปทุมธานี</v>
      </c>
    </row>
    <row r="723" spans="1:8" ht="24" x14ac:dyDescent="0.55000000000000004">
      <c r="A723" s="404">
        <v>11</v>
      </c>
      <c r="B723" s="404" t="s">
        <v>365</v>
      </c>
      <c r="C723" s="404" t="s">
        <v>354</v>
      </c>
      <c r="D723" s="404" t="s">
        <v>988</v>
      </c>
      <c r="E723" s="404" t="s">
        <v>991</v>
      </c>
      <c r="F723" s="405">
        <v>3133.3700007299999</v>
      </c>
      <c r="H723" s="404" t="str">
        <f t="shared" si="11"/>
        <v>โครงการส่งน้ำและบำรุงรักษารังสิตเหนือ_ปทุมธานี</v>
      </c>
    </row>
    <row r="724" spans="1:8" ht="24" x14ac:dyDescent="0.55000000000000004">
      <c r="A724" s="404">
        <v>11</v>
      </c>
      <c r="B724" s="404" t="s">
        <v>365</v>
      </c>
      <c r="C724" s="404" t="s">
        <v>354</v>
      </c>
      <c r="D724" s="404" t="s">
        <v>988</v>
      </c>
      <c r="E724" s="404" t="s">
        <v>992</v>
      </c>
      <c r="F724" s="405">
        <v>4223.0317216100002</v>
      </c>
      <c r="H724" s="404" t="str">
        <f t="shared" si="11"/>
        <v>โครงการส่งน้ำและบำรุงรักษารังสิตเหนือ_ปทุมธานี</v>
      </c>
    </row>
    <row r="725" spans="1:8" ht="24" x14ac:dyDescent="0.55000000000000004">
      <c r="A725" s="404">
        <v>11</v>
      </c>
      <c r="B725" s="404" t="s">
        <v>365</v>
      </c>
      <c r="C725" s="404" t="s">
        <v>354</v>
      </c>
      <c r="D725" s="404" t="s">
        <v>988</v>
      </c>
      <c r="E725" s="404" t="s">
        <v>993</v>
      </c>
      <c r="F725" s="405">
        <v>1087.9619280500001</v>
      </c>
      <c r="H725" s="404" t="str">
        <f t="shared" si="11"/>
        <v>โครงการส่งน้ำและบำรุงรักษารังสิตเหนือ_ปทุมธานี</v>
      </c>
    </row>
    <row r="726" spans="1:8" ht="24" x14ac:dyDescent="0.55000000000000004">
      <c r="A726" s="404">
        <v>11</v>
      </c>
      <c r="B726" s="404" t="s">
        <v>365</v>
      </c>
      <c r="C726" s="404" t="s">
        <v>354</v>
      </c>
      <c r="D726" s="404" t="s">
        <v>988</v>
      </c>
      <c r="E726" s="404" t="s">
        <v>994</v>
      </c>
      <c r="F726" s="405">
        <v>225.20827107299999</v>
      </c>
      <c r="H726" s="404" t="str">
        <f t="shared" si="11"/>
        <v>โครงการส่งน้ำและบำรุงรักษารังสิตเหนือ_ปทุมธานี</v>
      </c>
    </row>
    <row r="727" spans="1:8" ht="24" x14ac:dyDescent="0.55000000000000004">
      <c r="A727" s="404">
        <v>11</v>
      </c>
      <c r="B727" s="404" t="s">
        <v>365</v>
      </c>
      <c r="C727" s="404" t="s">
        <v>354</v>
      </c>
      <c r="D727" s="404" t="s">
        <v>988</v>
      </c>
      <c r="E727" s="404" t="s">
        <v>995</v>
      </c>
      <c r="F727" s="405">
        <v>2968.9846360800002</v>
      </c>
      <c r="H727" s="404" t="str">
        <f t="shared" si="11"/>
        <v>โครงการส่งน้ำและบำรุงรักษารังสิตเหนือ_ปทุมธานี</v>
      </c>
    </row>
    <row r="728" spans="1:8" ht="24" x14ac:dyDescent="0.55000000000000004">
      <c r="A728" s="404">
        <v>11</v>
      </c>
      <c r="B728" s="404" t="s">
        <v>365</v>
      </c>
      <c r="C728" s="404" t="s">
        <v>340</v>
      </c>
      <c r="D728" s="404" t="s">
        <v>697</v>
      </c>
      <c r="E728" s="404" t="s">
        <v>996</v>
      </c>
      <c r="F728" s="405">
        <v>7062.4541016900002</v>
      </c>
      <c r="H728" s="404" t="str">
        <f t="shared" si="11"/>
        <v>โครงการส่งน้ำและบำรุงรักษารังสิตเหนือ_พระนครศรีอยุธยา</v>
      </c>
    </row>
    <row r="729" spans="1:8" ht="24" x14ac:dyDescent="0.55000000000000004">
      <c r="A729" s="404">
        <v>11</v>
      </c>
      <c r="B729" s="404" t="s">
        <v>365</v>
      </c>
      <c r="C729" s="404" t="s">
        <v>340</v>
      </c>
      <c r="D729" s="404" t="s">
        <v>697</v>
      </c>
      <c r="E729" s="404" t="s">
        <v>699</v>
      </c>
      <c r="F729" s="405">
        <v>1.4305736382300001</v>
      </c>
      <c r="H729" s="404" t="str">
        <f t="shared" si="11"/>
        <v>โครงการส่งน้ำและบำรุงรักษารังสิตเหนือ_พระนครศรีอยุธยา</v>
      </c>
    </row>
    <row r="730" spans="1:8" ht="24" x14ac:dyDescent="0.55000000000000004">
      <c r="A730" s="404">
        <v>11</v>
      </c>
      <c r="B730" s="404" t="s">
        <v>365</v>
      </c>
      <c r="C730" s="404" t="s">
        <v>340</v>
      </c>
      <c r="D730" s="404" t="s">
        <v>697</v>
      </c>
      <c r="E730" s="404" t="s">
        <v>697</v>
      </c>
      <c r="F730" s="405">
        <v>7269.3932550441896</v>
      </c>
      <c r="H730" s="404" t="str">
        <f t="shared" si="11"/>
        <v>โครงการส่งน้ำและบำรุงรักษารังสิตเหนือ_พระนครศรีอยุธยา</v>
      </c>
    </row>
    <row r="731" spans="1:8" ht="24" x14ac:dyDescent="0.55000000000000004">
      <c r="A731" s="404">
        <v>11</v>
      </c>
      <c r="B731" s="404" t="s">
        <v>365</v>
      </c>
      <c r="C731" s="404" t="s">
        <v>341</v>
      </c>
      <c r="D731" s="404" t="s">
        <v>754</v>
      </c>
      <c r="E731" s="404" t="s">
        <v>755</v>
      </c>
      <c r="F731" s="405">
        <v>776.57657065000001</v>
      </c>
      <c r="H731" s="404" t="str">
        <f t="shared" si="11"/>
        <v>โครงการส่งน้ำและบำรุงรักษารังสิตเหนือ_สระบุรี</v>
      </c>
    </row>
    <row r="732" spans="1:8" ht="24" x14ac:dyDescent="0.55000000000000004">
      <c r="A732" s="404">
        <v>11</v>
      </c>
      <c r="B732" s="404" t="s">
        <v>366</v>
      </c>
      <c r="C732" s="404" t="s">
        <v>364</v>
      </c>
      <c r="D732" s="404" t="s">
        <v>997</v>
      </c>
      <c r="E732" s="404" t="s">
        <v>998</v>
      </c>
      <c r="F732" s="405">
        <v>849.33471952499997</v>
      </c>
      <c r="H732" s="404" t="str">
        <f t="shared" si="11"/>
        <v>โครงการส่งน้ำและบำรุงรักษารังสิตใต้_กรุงเทพมหานคร</v>
      </c>
    </row>
    <row r="733" spans="1:8" ht="24" x14ac:dyDescent="0.55000000000000004">
      <c r="A733" s="404">
        <v>11</v>
      </c>
      <c r="B733" s="404" t="s">
        <v>366</v>
      </c>
      <c r="C733" s="404" t="s">
        <v>364</v>
      </c>
      <c r="D733" s="404" t="s">
        <v>997</v>
      </c>
      <c r="E733" s="404" t="s">
        <v>999</v>
      </c>
      <c r="F733" s="405">
        <v>394.40660818600003</v>
      </c>
      <c r="H733" s="404" t="str">
        <f t="shared" si="11"/>
        <v>โครงการส่งน้ำและบำรุงรักษารังสิตใต้_กรุงเทพมหานคร</v>
      </c>
    </row>
    <row r="734" spans="1:8" ht="24" x14ac:dyDescent="0.55000000000000004">
      <c r="A734" s="404">
        <v>11</v>
      </c>
      <c r="B734" s="404" t="s">
        <v>366</v>
      </c>
      <c r="C734" s="404" t="s">
        <v>364</v>
      </c>
      <c r="D734" s="404" t="s">
        <v>997</v>
      </c>
      <c r="E734" s="404" t="s">
        <v>1000</v>
      </c>
      <c r="F734" s="405">
        <v>528.878302738</v>
      </c>
      <c r="H734" s="404" t="str">
        <f t="shared" si="11"/>
        <v>โครงการส่งน้ำและบำรุงรักษารังสิตใต้_กรุงเทพมหานคร</v>
      </c>
    </row>
    <row r="735" spans="1:8" ht="24" x14ac:dyDescent="0.55000000000000004">
      <c r="A735" s="404">
        <v>11</v>
      </c>
      <c r="B735" s="404" t="s">
        <v>366</v>
      </c>
      <c r="C735" s="404" t="s">
        <v>364</v>
      </c>
      <c r="D735" s="404" t="s">
        <v>997</v>
      </c>
      <c r="E735" s="404" t="s">
        <v>1001</v>
      </c>
      <c r="F735" s="405">
        <v>4766.3783148700004</v>
      </c>
      <c r="H735" s="404" t="str">
        <f t="shared" si="11"/>
        <v>โครงการส่งน้ำและบำรุงรักษารังสิตใต้_กรุงเทพมหานคร</v>
      </c>
    </row>
    <row r="736" spans="1:8" ht="24" x14ac:dyDescent="0.55000000000000004">
      <c r="A736" s="404">
        <v>11</v>
      </c>
      <c r="B736" s="404" t="s">
        <v>366</v>
      </c>
      <c r="C736" s="404" t="s">
        <v>364</v>
      </c>
      <c r="D736" s="404" t="s">
        <v>860</v>
      </c>
      <c r="E736" s="404" t="s">
        <v>1002</v>
      </c>
      <c r="F736" s="405">
        <v>7854.6931609399999</v>
      </c>
      <c r="H736" s="404" t="str">
        <f t="shared" si="11"/>
        <v>โครงการส่งน้ำและบำรุงรักษารังสิตใต้_กรุงเทพมหานคร</v>
      </c>
    </row>
    <row r="737" spans="1:8" ht="24" x14ac:dyDescent="0.55000000000000004">
      <c r="A737" s="404">
        <v>11</v>
      </c>
      <c r="B737" s="404" t="s">
        <v>366</v>
      </c>
      <c r="C737" s="404" t="s">
        <v>364</v>
      </c>
      <c r="D737" s="404" t="s">
        <v>860</v>
      </c>
      <c r="E737" s="404" t="s">
        <v>1003</v>
      </c>
      <c r="F737" s="405">
        <v>5677.3645576700001</v>
      </c>
      <c r="H737" s="404" t="str">
        <f t="shared" si="11"/>
        <v>โครงการส่งน้ำและบำรุงรักษารังสิตใต้_กรุงเทพมหานคร</v>
      </c>
    </row>
    <row r="738" spans="1:8" ht="24" x14ac:dyDescent="0.55000000000000004">
      <c r="A738" s="404">
        <v>11</v>
      </c>
      <c r="B738" s="404" t="s">
        <v>366</v>
      </c>
      <c r="C738" s="404" t="s">
        <v>364</v>
      </c>
      <c r="D738" s="404" t="s">
        <v>860</v>
      </c>
      <c r="E738" s="404" t="s">
        <v>1004</v>
      </c>
      <c r="F738" s="405">
        <v>2948.3030747799999</v>
      </c>
      <c r="H738" s="404" t="str">
        <f t="shared" si="11"/>
        <v>โครงการส่งน้ำและบำรุงรักษารังสิตใต้_กรุงเทพมหานคร</v>
      </c>
    </row>
    <row r="739" spans="1:8" ht="24" x14ac:dyDescent="0.55000000000000004">
      <c r="A739" s="404">
        <v>11</v>
      </c>
      <c r="B739" s="404" t="s">
        <v>366</v>
      </c>
      <c r="C739" s="404" t="s">
        <v>364</v>
      </c>
      <c r="D739" s="404" t="s">
        <v>860</v>
      </c>
      <c r="E739" s="404" t="s">
        <v>860</v>
      </c>
      <c r="F739" s="405">
        <v>3279.36116236</v>
      </c>
      <c r="H739" s="404" t="str">
        <f t="shared" si="11"/>
        <v>โครงการส่งน้ำและบำรุงรักษารังสิตใต้_กรุงเทพมหานคร</v>
      </c>
    </row>
    <row r="740" spans="1:8" ht="24" x14ac:dyDescent="0.55000000000000004">
      <c r="A740" s="404">
        <v>11</v>
      </c>
      <c r="B740" s="404" t="s">
        <v>366</v>
      </c>
      <c r="C740" s="404" t="s">
        <v>132</v>
      </c>
      <c r="D740" s="404" t="s">
        <v>867</v>
      </c>
      <c r="E740" s="404" t="s">
        <v>945</v>
      </c>
      <c r="F740" s="405">
        <v>820.67583878210007</v>
      </c>
      <c r="H740" s="404" t="str">
        <f t="shared" si="11"/>
        <v>โครงการส่งน้ำและบำรุงรักษารังสิตใต้_ฉะเชิงเทรา</v>
      </c>
    </row>
    <row r="741" spans="1:8" ht="24" x14ac:dyDescent="0.55000000000000004">
      <c r="A741" s="404">
        <v>11</v>
      </c>
      <c r="B741" s="404" t="s">
        <v>366</v>
      </c>
      <c r="C741" s="404" t="s">
        <v>132</v>
      </c>
      <c r="D741" s="404" t="s">
        <v>867</v>
      </c>
      <c r="E741" s="404" t="s">
        <v>1005</v>
      </c>
      <c r="F741" s="405">
        <v>15998.381232600001</v>
      </c>
      <c r="H741" s="404" t="str">
        <f t="shared" si="11"/>
        <v>โครงการส่งน้ำและบำรุงรักษารังสิตใต้_ฉะเชิงเทรา</v>
      </c>
    </row>
    <row r="742" spans="1:8" ht="24" x14ac:dyDescent="0.55000000000000004">
      <c r="A742" s="404">
        <v>11</v>
      </c>
      <c r="B742" s="404" t="s">
        <v>366</v>
      </c>
      <c r="C742" s="404" t="s">
        <v>132</v>
      </c>
      <c r="D742" s="404" t="s">
        <v>867</v>
      </c>
      <c r="E742" s="404" t="s">
        <v>1006</v>
      </c>
      <c r="F742" s="405">
        <v>14942.360434</v>
      </c>
      <c r="H742" s="404" t="str">
        <f t="shared" si="11"/>
        <v>โครงการส่งน้ำและบำรุงรักษารังสิตใต้_ฉะเชิงเทรา</v>
      </c>
    </row>
    <row r="743" spans="1:8" ht="24" x14ac:dyDescent="0.55000000000000004">
      <c r="A743" s="404">
        <v>11</v>
      </c>
      <c r="B743" s="404" t="s">
        <v>366</v>
      </c>
      <c r="C743" s="404" t="s">
        <v>132</v>
      </c>
      <c r="D743" s="404" t="s">
        <v>867</v>
      </c>
      <c r="E743" s="404" t="s">
        <v>1007</v>
      </c>
      <c r="F743" s="405">
        <v>10089.9073362</v>
      </c>
      <c r="H743" s="404" t="str">
        <f t="shared" si="11"/>
        <v>โครงการส่งน้ำและบำรุงรักษารังสิตใต้_ฉะเชิงเทรา</v>
      </c>
    </row>
    <row r="744" spans="1:8" ht="24" x14ac:dyDescent="0.55000000000000004">
      <c r="A744" s="404">
        <v>11</v>
      </c>
      <c r="B744" s="404" t="s">
        <v>366</v>
      </c>
      <c r="C744" s="404" t="s">
        <v>132</v>
      </c>
      <c r="D744" s="404" t="s">
        <v>867</v>
      </c>
      <c r="E744" s="404" t="s">
        <v>946</v>
      </c>
      <c r="F744" s="405">
        <v>2244.51343929</v>
      </c>
      <c r="H744" s="404" t="str">
        <f t="shared" si="11"/>
        <v>โครงการส่งน้ำและบำรุงรักษารังสิตใต้_ฉะเชิงเทรา</v>
      </c>
    </row>
    <row r="745" spans="1:8" ht="24" x14ac:dyDescent="0.55000000000000004">
      <c r="A745" s="404">
        <v>11</v>
      </c>
      <c r="B745" s="404" t="s">
        <v>366</v>
      </c>
      <c r="C745" s="404" t="s">
        <v>132</v>
      </c>
      <c r="D745" s="404" t="s">
        <v>867</v>
      </c>
      <c r="E745" s="404" t="s">
        <v>867</v>
      </c>
      <c r="F745" s="405">
        <v>2209.6225696400002</v>
      </c>
      <c r="H745" s="404" t="str">
        <f t="shared" si="11"/>
        <v>โครงการส่งน้ำและบำรุงรักษารังสิตใต้_ฉะเชิงเทรา</v>
      </c>
    </row>
    <row r="746" spans="1:8" ht="24" x14ac:dyDescent="0.55000000000000004">
      <c r="A746" s="404">
        <v>11</v>
      </c>
      <c r="B746" s="404" t="s">
        <v>366</v>
      </c>
      <c r="C746" s="404" t="s">
        <v>132</v>
      </c>
      <c r="D746" s="404" t="s">
        <v>867</v>
      </c>
      <c r="E746" s="404" t="s">
        <v>986</v>
      </c>
      <c r="F746" s="405">
        <v>9802.7531929399993</v>
      </c>
      <c r="H746" s="404" t="str">
        <f t="shared" si="11"/>
        <v>โครงการส่งน้ำและบำรุงรักษารังสิตใต้_ฉะเชิงเทรา</v>
      </c>
    </row>
    <row r="747" spans="1:8" ht="24" x14ac:dyDescent="0.55000000000000004">
      <c r="A747" s="404">
        <v>11</v>
      </c>
      <c r="B747" s="404" t="s">
        <v>366</v>
      </c>
      <c r="C747" s="404" t="s">
        <v>132</v>
      </c>
      <c r="D747" s="404" t="s">
        <v>867</v>
      </c>
      <c r="E747" s="404" t="s">
        <v>868</v>
      </c>
      <c r="F747" s="405">
        <v>729.71335082500002</v>
      </c>
      <c r="H747" s="404" t="str">
        <f t="shared" si="11"/>
        <v>โครงการส่งน้ำและบำรุงรักษารังสิตใต้_ฉะเชิงเทรา</v>
      </c>
    </row>
    <row r="748" spans="1:8" ht="24" x14ac:dyDescent="0.55000000000000004">
      <c r="A748" s="404">
        <v>11</v>
      </c>
      <c r="B748" s="404" t="s">
        <v>366</v>
      </c>
      <c r="C748" s="404" t="s">
        <v>132</v>
      </c>
      <c r="D748" s="404" t="s">
        <v>867</v>
      </c>
      <c r="E748" s="404" t="s">
        <v>1008</v>
      </c>
      <c r="F748" s="405">
        <v>9982.0663136300009</v>
      </c>
      <c r="H748" s="404" t="str">
        <f t="shared" si="11"/>
        <v>โครงการส่งน้ำและบำรุงรักษารังสิตใต้_ฉะเชิงเทรา</v>
      </c>
    </row>
    <row r="749" spans="1:8" ht="24" x14ac:dyDescent="0.55000000000000004">
      <c r="A749" s="404">
        <v>11</v>
      </c>
      <c r="B749" s="404" t="s">
        <v>366</v>
      </c>
      <c r="C749" s="404" t="s">
        <v>132</v>
      </c>
      <c r="D749" s="404" t="s">
        <v>867</v>
      </c>
      <c r="E749" s="404" t="s">
        <v>1009</v>
      </c>
      <c r="F749" s="405">
        <v>18777.183357900001</v>
      </c>
      <c r="H749" s="404" t="str">
        <f t="shared" si="11"/>
        <v>โครงการส่งน้ำและบำรุงรักษารังสิตใต้_ฉะเชิงเทรา</v>
      </c>
    </row>
    <row r="750" spans="1:8" ht="24" x14ac:dyDescent="0.55000000000000004">
      <c r="A750" s="404">
        <v>11</v>
      </c>
      <c r="B750" s="404" t="s">
        <v>366</v>
      </c>
      <c r="C750" s="404" t="s">
        <v>126</v>
      </c>
      <c r="D750" s="404" t="s">
        <v>850</v>
      </c>
      <c r="E750" s="404" t="s">
        <v>1010</v>
      </c>
      <c r="F750" s="405">
        <v>196.427931462</v>
      </c>
      <c r="H750" s="404" t="str">
        <f t="shared" si="11"/>
        <v>โครงการส่งน้ำและบำรุงรักษารังสิตใต้_นครนายก</v>
      </c>
    </row>
    <row r="751" spans="1:8" ht="24" x14ac:dyDescent="0.55000000000000004">
      <c r="A751" s="404">
        <v>11</v>
      </c>
      <c r="B751" s="404" t="s">
        <v>366</v>
      </c>
      <c r="C751" s="404" t="s">
        <v>126</v>
      </c>
      <c r="D751" s="404" t="s">
        <v>850</v>
      </c>
      <c r="E751" s="404" t="s">
        <v>1011</v>
      </c>
      <c r="F751" s="405">
        <v>4063.2932792299998</v>
      </c>
      <c r="H751" s="404" t="str">
        <f t="shared" si="11"/>
        <v>โครงการส่งน้ำและบำรุงรักษารังสิตใต้_นครนายก</v>
      </c>
    </row>
    <row r="752" spans="1:8" ht="24" x14ac:dyDescent="0.55000000000000004">
      <c r="A752" s="404">
        <v>11</v>
      </c>
      <c r="B752" s="404" t="s">
        <v>366</v>
      </c>
      <c r="C752" s="404" t="s">
        <v>126</v>
      </c>
      <c r="D752" s="404" t="s">
        <v>850</v>
      </c>
      <c r="E752" s="404" t="s">
        <v>1012</v>
      </c>
      <c r="F752" s="405">
        <v>2.8568542993100001</v>
      </c>
      <c r="H752" s="404" t="str">
        <f t="shared" si="11"/>
        <v>โครงการส่งน้ำและบำรุงรักษารังสิตใต้_นครนายก</v>
      </c>
    </row>
    <row r="753" spans="1:8" ht="24" x14ac:dyDescent="0.55000000000000004">
      <c r="A753" s="404">
        <v>11</v>
      </c>
      <c r="B753" s="404" t="s">
        <v>366</v>
      </c>
      <c r="C753" s="404" t="s">
        <v>126</v>
      </c>
      <c r="D753" s="404" t="s">
        <v>850</v>
      </c>
      <c r="E753" s="404" t="s">
        <v>1013</v>
      </c>
      <c r="F753" s="405">
        <v>5551.1293169600003</v>
      </c>
      <c r="H753" s="404" t="str">
        <f t="shared" si="11"/>
        <v>โครงการส่งน้ำและบำรุงรักษารังสิตใต้_นครนายก</v>
      </c>
    </row>
    <row r="754" spans="1:8" ht="24" x14ac:dyDescent="0.55000000000000004">
      <c r="A754" s="404">
        <v>11</v>
      </c>
      <c r="B754" s="404" t="s">
        <v>366</v>
      </c>
      <c r="C754" s="404" t="s">
        <v>126</v>
      </c>
      <c r="D754" s="404" t="s">
        <v>850</v>
      </c>
      <c r="E754" s="404" t="s">
        <v>1014</v>
      </c>
      <c r="F754" s="405">
        <v>6978.9797045599998</v>
      </c>
      <c r="H754" s="404" t="str">
        <f t="shared" si="11"/>
        <v>โครงการส่งน้ำและบำรุงรักษารังสิตใต้_นครนายก</v>
      </c>
    </row>
    <row r="755" spans="1:8" ht="24" x14ac:dyDescent="0.55000000000000004">
      <c r="A755" s="404">
        <v>11</v>
      </c>
      <c r="B755" s="404" t="s">
        <v>366</v>
      </c>
      <c r="C755" s="404" t="s">
        <v>126</v>
      </c>
      <c r="D755" s="404" t="s">
        <v>850</v>
      </c>
      <c r="E755" s="404" t="s">
        <v>1015</v>
      </c>
      <c r="F755" s="405">
        <v>15723.9557859</v>
      </c>
      <c r="H755" s="404" t="str">
        <f t="shared" si="11"/>
        <v>โครงการส่งน้ำและบำรุงรักษารังสิตใต้_นครนายก</v>
      </c>
    </row>
    <row r="756" spans="1:8" ht="24" x14ac:dyDescent="0.55000000000000004">
      <c r="A756" s="404">
        <v>11</v>
      </c>
      <c r="B756" s="404" t="s">
        <v>366</v>
      </c>
      <c r="C756" s="404" t="s">
        <v>126</v>
      </c>
      <c r="D756" s="404" t="s">
        <v>850</v>
      </c>
      <c r="E756" s="404" t="s">
        <v>850</v>
      </c>
      <c r="F756" s="405">
        <v>401.84761876300001</v>
      </c>
      <c r="H756" s="404" t="str">
        <f t="shared" si="11"/>
        <v>โครงการส่งน้ำและบำรุงรักษารังสิตใต้_นครนายก</v>
      </c>
    </row>
    <row r="757" spans="1:8" ht="24" x14ac:dyDescent="0.55000000000000004">
      <c r="A757" s="404">
        <v>11</v>
      </c>
      <c r="B757" s="404" t="s">
        <v>366</v>
      </c>
      <c r="C757" s="404" t="s">
        <v>354</v>
      </c>
      <c r="D757" s="404" t="s">
        <v>985</v>
      </c>
      <c r="E757" s="404" t="s">
        <v>986</v>
      </c>
      <c r="F757" s="405">
        <v>446.72461732900001</v>
      </c>
      <c r="H757" s="404" t="str">
        <f t="shared" si="11"/>
        <v>โครงการส่งน้ำและบำรุงรักษารังสิตใต้_ปทุมธานี</v>
      </c>
    </row>
    <row r="758" spans="1:8" ht="24" x14ac:dyDescent="0.55000000000000004">
      <c r="A758" s="404">
        <v>11</v>
      </c>
      <c r="B758" s="404" t="s">
        <v>366</v>
      </c>
      <c r="C758" s="404" t="s">
        <v>354</v>
      </c>
      <c r="D758" s="404" t="s">
        <v>985</v>
      </c>
      <c r="E758" s="404" t="s">
        <v>987</v>
      </c>
      <c r="F758" s="405">
        <v>930.05347427499999</v>
      </c>
      <c r="H758" s="404" t="str">
        <f t="shared" si="11"/>
        <v>โครงการส่งน้ำและบำรุงรักษารังสิตใต้_ปทุมธานี</v>
      </c>
    </row>
    <row r="759" spans="1:8" ht="24" x14ac:dyDescent="0.55000000000000004">
      <c r="A759" s="404">
        <v>11</v>
      </c>
      <c r="B759" s="404" t="s">
        <v>366</v>
      </c>
      <c r="C759" s="404" t="s">
        <v>354</v>
      </c>
      <c r="D759" s="404" t="s">
        <v>985</v>
      </c>
      <c r="E759" s="404" t="s">
        <v>1016</v>
      </c>
      <c r="F759" s="405">
        <v>208.11192515799999</v>
      </c>
      <c r="H759" s="404" t="str">
        <f t="shared" si="11"/>
        <v>โครงการส่งน้ำและบำรุงรักษารังสิตใต้_ปทุมธานี</v>
      </c>
    </row>
    <row r="760" spans="1:8" ht="24" x14ac:dyDescent="0.55000000000000004">
      <c r="A760" s="404">
        <v>11</v>
      </c>
      <c r="B760" s="404" t="s">
        <v>366</v>
      </c>
      <c r="C760" s="404" t="s">
        <v>354</v>
      </c>
      <c r="D760" s="404" t="s">
        <v>1017</v>
      </c>
      <c r="E760" s="404" t="s">
        <v>1018</v>
      </c>
      <c r="F760" s="405">
        <v>5527.6889202700004</v>
      </c>
      <c r="H760" s="404" t="str">
        <f t="shared" si="11"/>
        <v>โครงการส่งน้ำและบำรุงรักษารังสิตใต้_ปทุมธานี</v>
      </c>
    </row>
    <row r="761" spans="1:8" ht="24" x14ac:dyDescent="0.55000000000000004">
      <c r="A761" s="404">
        <v>11</v>
      </c>
      <c r="B761" s="404" t="s">
        <v>366</v>
      </c>
      <c r="C761" s="404" t="s">
        <v>354</v>
      </c>
      <c r="D761" s="404" t="s">
        <v>1017</v>
      </c>
      <c r="E761" s="404" t="s">
        <v>1019</v>
      </c>
      <c r="F761" s="405">
        <v>5116.7747944399998</v>
      </c>
      <c r="H761" s="404" t="str">
        <f t="shared" si="11"/>
        <v>โครงการส่งน้ำและบำรุงรักษารังสิตใต้_ปทุมธานี</v>
      </c>
    </row>
    <row r="762" spans="1:8" ht="24" x14ac:dyDescent="0.55000000000000004">
      <c r="A762" s="404">
        <v>11</v>
      </c>
      <c r="B762" s="404" t="s">
        <v>366</v>
      </c>
      <c r="C762" s="404" t="s">
        <v>354</v>
      </c>
      <c r="D762" s="404" t="s">
        <v>1017</v>
      </c>
      <c r="E762" s="404" t="s">
        <v>1020</v>
      </c>
      <c r="F762" s="405">
        <v>17727.792471500001</v>
      </c>
      <c r="H762" s="404" t="str">
        <f t="shared" si="11"/>
        <v>โครงการส่งน้ำและบำรุงรักษารังสิตใต้_ปทุมธานี</v>
      </c>
    </row>
    <row r="763" spans="1:8" ht="24" x14ac:dyDescent="0.55000000000000004">
      <c r="A763" s="404">
        <v>11</v>
      </c>
      <c r="B763" s="404" t="s">
        <v>366</v>
      </c>
      <c r="C763" s="404" t="s">
        <v>354</v>
      </c>
      <c r="D763" s="404" t="s">
        <v>1017</v>
      </c>
      <c r="E763" s="404" t="s">
        <v>1021</v>
      </c>
      <c r="F763" s="405">
        <v>5512.4367260700001</v>
      </c>
      <c r="H763" s="404" t="str">
        <f t="shared" si="11"/>
        <v>โครงการส่งน้ำและบำรุงรักษารังสิตใต้_ปทุมธานี</v>
      </c>
    </row>
    <row r="764" spans="1:8" ht="24" x14ac:dyDescent="0.55000000000000004">
      <c r="A764" s="404">
        <v>11</v>
      </c>
      <c r="B764" s="404" t="s">
        <v>366</v>
      </c>
      <c r="C764" s="404" t="s">
        <v>354</v>
      </c>
      <c r="D764" s="404" t="s">
        <v>1017</v>
      </c>
      <c r="E764" s="404" t="s">
        <v>1022</v>
      </c>
      <c r="F764" s="405">
        <v>1794.0884885099999</v>
      </c>
      <c r="H764" s="404" t="str">
        <f t="shared" si="11"/>
        <v>โครงการส่งน้ำและบำรุงรักษารังสิตใต้_ปทุมธานี</v>
      </c>
    </row>
    <row r="765" spans="1:8" ht="24" x14ac:dyDescent="0.55000000000000004">
      <c r="A765" s="404">
        <v>11</v>
      </c>
      <c r="B765" s="404" t="s">
        <v>366</v>
      </c>
      <c r="C765" s="404" t="s">
        <v>354</v>
      </c>
      <c r="D765" s="404" t="s">
        <v>1017</v>
      </c>
      <c r="E765" s="404" t="s">
        <v>699</v>
      </c>
      <c r="F765" s="405">
        <v>3706.65794504</v>
      </c>
      <c r="H765" s="404" t="str">
        <f t="shared" si="11"/>
        <v>โครงการส่งน้ำและบำรุงรักษารังสิตใต้_ปทุมธานี</v>
      </c>
    </row>
    <row r="766" spans="1:8" ht="24" x14ac:dyDescent="0.55000000000000004">
      <c r="A766" s="404">
        <v>11</v>
      </c>
      <c r="B766" s="404" t="s">
        <v>366</v>
      </c>
      <c r="C766" s="404" t="s">
        <v>354</v>
      </c>
      <c r="D766" s="404" t="s">
        <v>1017</v>
      </c>
      <c r="E766" s="404" t="s">
        <v>1017</v>
      </c>
      <c r="F766" s="405">
        <v>8593.4511949999996</v>
      </c>
      <c r="H766" s="404" t="str">
        <f t="shared" si="11"/>
        <v>โครงการส่งน้ำและบำรุงรักษารังสิตใต้_ปทุมธานี</v>
      </c>
    </row>
    <row r="767" spans="1:8" ht="24" x14ac:dyDescent="0.55000000000000004">
      <c r="A767" s="404">
        <v>12</v>
      </c>
      <c r="B767" s="404" t="s">
        <v>370</v>
      </c>
      <c r="C767" s="404" t="s">
        <v>338</v>
      </c>
      <c r="D767" s="404" t="s">
        <v>1023</v>
      </c>
      <c r="E767" s="404" t="s">
        <v>1024</v>
      </c>
      <c r="F767" s="405">
        <v>2029.76631556083</v>
      </c>
      <c r="H767" s="404" t="str">
        <f t="shared" si="11"/>
        <v>โครงการชลประทานชัยนาท_ชัยนาท</v>
      </c>
    </row>
    <row r="768" spans="1:8" ht="24" x14ac:dyDescent="0.55000000000000004">
      <c r="A768" s="404">
        <v>12</v>
      </c>
      <c r="B768" s="404" t="s">
        <v>370</v>
      </c>
      <c r="C768" s="404" t="s">
        <v>338</v>
      </c>
      <c r="D768" s="404" t="s">
        <v>1023</v>
      </c>
      <c r="E768" s="404" t="s">
        <v>1025</v>
      </c>
      <c r="F768" s="405">
        <v>11.0837483041</v>
      </c>
      <c r="H768" s="404" t="str">
        <f t="shared" si="11"/>
        <v>โครงการชลประทานชัยนาท_ชัยนาท</v>
      </c>
    </row>
    <row r="769" spans="1:8" ht="24" x14ac:dyDescent="0.55000000000000004">
      <c r="A769" s="404">
        <v>12</v>
      </c>
      <c r="B769" s="404" t="s">
        <v>370</v>
      </c>
      <c r="C769" s="404" t="s">
        <v>338</v>
      </c>
      <c r="D769" s="404" t="s">
        <v>1023</v>
      </c>
      <c r="E769" s="404" t="s">
        <v>1026</v>
      </c>
      <c r="F769" s="405">
        <v>295.19813548399998</v>
      </c>
      <c r="H769" s="404" t="str">
        <f t="shared" si="11"/>
        <v>โครงการชลประทานชัยนาท_ชัยนาท</v>
      </c>
    </row>
    <row r="770" spans="1:8" ht="24" x14ac:dyDescent="0.55000000000000004">
      <c r="A770" s="404">
        <v>12</v>
      </c>
      <c r="B770" s="404" t="s">
        <v>370</v>
      </c>
      <c r="C770" s="404" t="s">
        <v>338</v>
      </c>
      <c r="D770" s="404" t="s">
        <v>1023</v>
      </c>
      <c r="E770" s="404" t="s">
        <v>503</v>
      </c>
      <c r="F770" s="405">
        <v>446.00430286199997</v>
      </c>
      <c r="H770" s="404" t="str">
        <f t="shared" si="11"/>
        <v>โครงการชลประทานชัยนาท_ชัยนาท</v>
      </c>
    </row>
    <row r="771" spans="1:8" ht="24" x14ac:dyDescent="0.55000000000000004">
      <c r="A771" s="404">
        <v>12</v>
      </c>
      <c r="B771" s="404" t="s">
        <v>370</v>
      </c>
      <c r="C771" s="404" t="s">
        <v>338</v>
      </c>
      <c r="D771" s="404" t="s">
        <v>1027</v>
      </c>
      <c r="E771" s="404" t="s">
        <v>1028</v>
      </c>
      <c r="F771" s="405">
        <v>0.19564045483799999</v>
      </c>
      <c r="H771" s="404" t="str">
        <f t="shared" si="11"/>
        <v>โครงการชลประทานชัยนาท_ชัยนาท</v>
      </c>
    </row>
    <row r="772" spans="1:8" ht="24" x14ac:dyDescent="0.55000000000000004">
      <c r="A772" s="404">
        <v>12</v>
      </c>
      <c r="B772" s="404" t="s">
        <v>370</v>
      </c>
      <c r="C772" s="404" t="s">
        <v>338</v>
      </c>
      <c r="D772" s="404" t="s">
        <v>1027</v>
      </c>
      <c r="E772" s="404" t="s">
        <v>649</v>
      </c>
      <c r="F772" s="405">
        <v>24.749994374900002</v>
      </c>
      <c r="H772" s="404" t="str">
        <f t="shared" si="11"/>
        <v>โครงการชลประทานชัยนาท_ชัยนาท</v>
      </c>
    </row>
    <row r="773" spans="1:8" ht="24" x14ac:dyDescent="0.55000000000000004">
      <c r="A773" s="404">
        <v>12</v>
      </c>
      <c r="B773" s="404" t="s">
        <v>370</v>
      </c>
      <c r="C773" s="404" t="s">
        <v>338</v>
      </c>
      <c r="D773" s="404" t="s">
        <v>1027</v>
      </c>
      <c r="E773" s="404" t="s">
        <v>1027</v>
      </c>
      <c r="F773" s="405">
        <v>41.298433803400002</v>
      </c>
      <c r="H773" s="404" t="str">
        <f t="shared" ref="H773:H836" si="12">B773&amp;"_"&amp;C773</f>
        <v>โครงการชลประทานชัยนาท_ชัยนาท</v>
      </c>
    </row>
    <row r="774" spans="1:8" ht="24" x14ac:dyDescent="0.55000000000000004">
      <c r="A774" s="404">
        <v>12</v>
      </c>
      <c r="B774" s="404" t="s">
        <v>375</v>
      </c>
      <c r="C774" s="404" t="s">
        <v>108</v>
      </c>
      <c r="D774" s="404" t="s">
        <v>1029</v>
      </c>
      <c r="E774" s="404" t="s">
        <v>1030</v>
      </c>
      <c r="F774" s="405">
        <v>4628.9188332900003</v>
      </c>
      <c r="H774" s="404" t="str">
        <f t="shared" si="12"/>
        <v>โครงการส่งน้ำและบำรุงรักษาโพธิ์พระยา_สุพรรณบุรี</v>
      </c>
    </row>
    <row r="775" spans="1:8" ht="24" x14ac:dyDescent="0.55000000000000004">
      <c r="A775" s="404">
        <v>12</v>
      </c>
      <c r="B775" s="404" t="s">
        <v>375</v>
      </c>
      <c r="C775" s="404" t="s">
        <v>108</v>
      </c>
      <c r="D775" s="404" t="s">
        <v>1029</v>
      </c>
      <c r="E775" s="404" t="s">
        <v>1031</v>
      </c>
      <c r="F775" s="405">
        <v>871.60825645</v>
      </c>
      <c r="H775" s="404" t="str">
        <f t="shared" si="12"/>
        <v>โครงการส่งน้ำและบำรุงรักษาโพธิ์พระยา_สุพรรณบุรี</v>
      </c>
    </row>
    <row r="776" spans="1:8" ht="24" x14ac:dyDescent="0.55000000000000004">
      <c r="A776" s="404">
        <v>12</v>
      </c>
      <c r="B776" s="404" t="s">
        <v>375</v>
      </c>
      <c r="C776" s="404" t="s">
        <v>108</v>
      </c>
      <c r="D776" s="404" t="s">
        <v>1029</v>
      </c>
      <c r="E776" s="404" t="s">
        <v>435</v>
      </c>
      <c r="F776" s="405">
        <v>687.66279214999997</v>
      </c>
      <c r="H776" s="404" t="str">
        <f t="shared" si="12"/>
        <v>โครงการส่งน้ำและบำรุงรักษาโพธิ์พระยา_สุพรรณบุรี</v>
      </c>
    </row>
    <row r="777" spans="1:8" ht="24" x14ac:dyDescent="0.55000000000000004">
      <c r="A777" s="404">
        <v>12</v>
      </c>
      <c r="B777" s="404" t="s">
        <v>375</v>
      </c>
      <c r="C777" s="404" t="s">
        <v>108</v>
      </c>
      <c r="D777" s="404" t="s">
        <v>1029</v>
      </c>
      <c r="E777" s="404" t="s">
        <v>1032</v>
      </c>
      <c r="F777" s="405">
        <v>3009.4113013000001</v>
      </c>
      <c r="H777" s="404" t="str">
        <f t="shared" si="12"/>
        <v>โครงการส่งน้ำและบำรุงรักษาโพธิ์พระยา_สุพรรณบุรี</v>
      </c>
    </row>
    <row r="778" spans="1:8" ht="24" x14ac:dyDescent="0.55000000000000004">
      <c r="A778" s="404">
        <v>12</v>
      </c>
      <c r="B778" s="404" t="s">
        <v>375</v>
      </c>
      <c r="C778" s="404" t="s">
        <v>108</v>
      </c>
      <c r="D778" s="404" t="s">
        <v>1029</v>
      </c>
      <c r="E778" s="404" t="s">
        <v>1033</v>
      </c>
      <c r="F778" s="405">
        <v>3143.0069404599999</v>
      </c>
      <c r="H778" s="404" t="str">
        <f t="shared" si="12"/>
        <v>โครงการส่งน้ำและบำรุงรักษาโพธิ์พระยา_สุพรรณบุรี</v>
      </c>
    </row>
    <row r="779" spans="1:8" ht="24" x14ac:dyDescent="0.55000000000000004">
      <c r="A779" s="404">
        <v>12</v>
      </c>
      <c r="B779" s="404" t="s">
        <v>375</v>
      </c>
      <c r="C779" s="404" t="s">
        <v>108</v>
      </c>
      <c r="D779" s="404" t="s">
        <v>1029</v>
      </c>
      <c r="E779" s="404" t="s">
        <v>1034</v>
      </c>
      <c r="F779" s="405">
        <v>791.91722231899996</v>
      </c>
      <c r="H779" s="404" t="str">
        <f t="shared" si="12"/>
        <v>โครงการส่งน้ำและบำรุงรักษาโพธิ์พระยา_สุพรรณบุรี</v>
      </c>
    </row>
    <row r="780" spans="1:8" ht="24" x14ac:dyDescent="0.55000000000000004">
      <c r="A780" s="404">
        <v>12</v>
      </c>
      <c r="B780" s="404" t="s">
        <v>375</v>
      </c>
      <c r="C780" s="404" t="s">
        <v>108</v>
      </c>
      <c r="D780" s="404" t="s">
        <v>1029</v>
      </c>
      <c r="E780" s="404" t="s">
        <v>1035</v>
      </c>
      <c r="F780" s="405">
        <v>223.188688017</v>
      </c>
      <c r="H780" s="404" t="str">
        <f t="shared" si="12"/>
        <v>โครงการส่งน้ำและบำรุงรักษาโพธิ์พระยา_สุพรรณบุรี</v>
      </c>
    </row>
    <row r="781" spans="1:8" ht="24" x14ac:dyDescent="0.55000000000000004">
      <c r="A781" s="404">
        <v>12</v>
      </c>
      <c r="B781" s="404" t="s">
        <v>375</v>
      </c>
      <c r="C781" s="404" t="s">
        <v>108</v>
      </c>
      <c r="D781" s="404" t="s">
        <v>1029</v>
      </c>
      <c r="E781" s="404" t="s">
        <v>1036</v>
      </c>
      <c r="F781" s="405">
        <v>2406.0651465400001</v>
      </c>
      <c r="H781" s="404" t="str">
        <f t="shared" si="12"/>
        <v>โครงการส่งน้ำและบำรุงรักษาโพธิ์พระยา_สุพรรณบุรี</v>
      </c>
    </row>
    <row r="782" spans="1:8" ht="24" x14ac:dyDescent="0.55000000000000004">
      <c r="A782" s="404">
        <v>12</v>
      </c>
      <c r="B782" s="404" t="s">
        <v>375</v>
      </c>
      <c r="C782" s="404" t="s">
        <v>108</v>
      </c>
      <c r="D782" s="404" t="s">
        <v>1029</v>
      </c>
      <c r="E782" s="404" t="s">
        <v>1037</v>
      </c>
      <c r="F782" s="405">
        <v>1373.03556086</v>
      </c>
      <c r="H782" s="404" t="str">
        <f t="shared" si="12"/>
        <v>โครงการส่งน้ำและบำรุงรักษาโพธิ์พระยา_สุพรรณบุรี</v>
      </c>
    </row>
    <row r="783" spans="1:8" ht="24" x14ac:dyDescent="0.55000000000000004">
      <c r="A783" s="404">
        <v>12</v>
      </c>
      <c r="B783" s="404" t="s">
        <v>375</v>
      </c>
      <c r="C783" s="404" t="s">
        <v>108</v>
      </c>
      <c r="D783" s="404" t="s">
        <v>1029</v>
      </c>
      <c r="E783" s="404" t="s">
        <v>1038</v>
      </c>
      <c r="F783" s="405">
        <v>158.94953350399999</v>
      </c>
      <c r="H783" s="404" t="str">
        <f t="shared" si="12"/>
        <v>โครงการส่งน้ำและบำรุงรักษาโพธิ์พระยา_สุพรรณบุรี</v>
      </c>
    </row>
    <row r="784" spans="1:8" ht="24" x14ac:dyDescent="0.55000000000000004">
      <c r="A784" s="404">
        <v>12</v>
      </c>
      <c r="B784" s="404" t="s">
        <v>375</v>
      </c>
      <c r="C784" s="404" t="s">
        <v>108</v>
      </c>
      <c r="D784" s="404" t="s">
        <v>1029</v>
      </c>
      <c r="E784" s="404" t="s">
        <v>953</v>
      </c>
      <c r="F784" s="405">
        <v>271.450554539</v>
      </c>
      <c r="H784" s="404" t="str">
        <f t="shared" si="12"/>
        <v>โครงการส่งน้ำและบำรุงรักษาโพธิ์พระยา_สุพรรณบุรี</v>
      </c>
    </row>
    <row r="785" spans="1:8" ht="24" x14ac:dyDescent="0.55000000000000004">
      <c r="A785" s="404">
        <v>12</v>
      </c>
      <c r="B785" s="404" t="s">
        <v>375</v>
      </c>
      <c r="C785" s="404" t="s">
        <v>108</v>
      </c>
      <c r="D785" s="404" t="s">
        <v>1029</v>
      </c>
      <c r="E785" s="404" t="s">
        <v>1039</v>
      </c>
      <c r="F785" s="405">
        <v>382.69605626100002</v>
      </c>
      <c r="H785" s="404" t="str">
        <f t="shared" si="12"/>
        <v>โครงการส่งน้ำและบำรุงรักษาโพธิ์พระยา_สุพรรณบุรี</v>
      </c>
    </row>
    <row r="786" spans="1:8" ht="24" x14ac:dyDescent="0.55000000000000004">
      <c r="A786" s="404">
        <v>12</v>
      </c>
      <c r="B786" s="404" t="s">
        <v>375</v>
      </c>
      <c r="C786" s="404" t="s">
        <v>108</v>
      </c>
      <c r="D786" s="404" t="s">
        <v>1029</v>
      </c>
      <c r="E786" s="404" t="s">
        <v>1040</v>
      </c>
      <c r="F786" s="405">
        <v>1353.1027960900001</v>
      </c>
      <c r="H786" s="404" t="str">
        <f t="shared" si="12"/>
        <v>โครงการส่งน้ำและบำรุงรักษาโพธิ์พระยา_สุพรรณบุรี</v>
      </c>
    </row>
    <row r="787" spans="1:8" ht="24" x14ac:dyDescent="0.55000000000000004">
      <c r="A787" s="404">
        <v>12</v>
      </c>
      <c r="B787" s="404" t="s">
        <v>375</v>
      </c>
      <c r="C787" s="404" t="s">
        <v>108</v>
      </c>
      <c r="D787" s="404" t="s">
        <v>1029</v>
      </c>
      <c r="E787" s="404" t="s">
        <v>1041</v>
      </c>
      <c r="F787" s="405">
        <v>7.2019800721199997E-2</v>
      </c>
      <c r="H787" s="404" t="str">
        <f t="shared" si="12"/>
        <v>โครงการส่งน้ำและบำรุงรักษาโพธิ์พระยา_สุพรรณบุรี</v>
      </c>
    </row>
    <row r="788" spans="1:8" ht="24" x14ac:dyDescent="0.55000000000000004">
      <c r="A788" s="404">
        <v>12</v>
      </c>
      <c r="B788" s="404" t="s">
        <v>375</v>
      </c>
      <c r="C788" s="404" t="s">
        <v>108</v>
      </c>
      <c r="D788" s="404" t="s">
        <v>1029</v>
      </c>
      <c r="E788" s="404" t="s">
        <v>719</v>
      </c>
      <c r="F788" s="405">
        <v>298.96822187100003</v>
      </c>
      <c r="H788" s="404" t="str">
        <f t="shared" si="12"/>
        <v>โครงการส่งน้ำและบำรุงรักษาโพธิ์พระยา_สุพรรณบุรี</v>
      </c>
    </row>
    <row r="789" spans="1:8" ht="24" x14ac:dyDescent="0.55000000000000004">
      <c r="A789" s="404">
        <v>12</v>
      </c>
      <c r="B789" s="404" t="s">
        <v>375</v>
      </c>
      <c r="C789" s="404" t="s">
        <v>108</v>
      </c>
      <c r="D789" s="404" t="s">
        <v>1029</v>
      </c>
      <c r="E789" s="404" t="s">
        <v>519</v>
      </c>
      <c r="F789" s="405">
        <v>291.48949542299999</v>
      </c>
      <c r="H789" s="404" t="str">
        <f t="shared" si="12"/>
        <v>โครงการส่งน้ำและบำรุงรักษาโพธิ์พระยา_สุพรรณบุรี</v>
      </c>
    </row>
    <row r="790" spans="1:8" ht="24" x14ac:dyDescent="0.55000000000000004">
      <c r="A790" s="404">
        <v>12</v>
      </c>
      <c r="B790" s="404" t="s">
        <v>375</v>
      </c>
      <c r="C790" s="404" t="s">
        <v>108</v>
      </c>
      <c r="D790" s="404" t="s">
        <v>1029</v>
      </c>
      <c r="E790" s="404" t="s">
        <v>1042</v>
      </c>
      <c r="F790" s="405">
        <v>7504.5859751300004</v>
      </c>
      <c r="H790" s="404" t="str">
        <f t="shared" si="12"/>
        <v>โครงการส่งน้ำและบำรุงรักษาโพธิ์พระยา_สุพรรณบุรี</v>
      </c>
    </row>
    <row r="791" spans="1:8" ht="24" x14ac:dyDescent="0.55000000000000004">
      <c r="A791" s="404">
        <v>12</v>
      </c>
      <c r="B791" s="404" t="s">
        <v>375</v>
      </c>
      <c r="C791" s="404" t="s">
        <v>108</v>
      </c>
      <c r="D791" s="404" t="s">
        <v>844</v>
      </c>
      <c r="E791" s="404" t="s">
        <v>845</v>
      </c>
      <c r="F791" s="405">
        <v>8531.7633575</v>
      </c>
      <c r="H791" s="404" t="str">
        <f t="shared" si="12"/>
        <v>โครงการส่งน้ำและบำรุงรักษาโพธิ์พระยา_สุพรรณบุรี</v>
      </c>
    </row>
    <row r="792" spans="1:8" ht="24" x14ac:dyDescent="0.55000000000000004">
      <c r="A792" s="404">
        <v>12</v>
      </c>
      <c r="B792" s="404" t="s">
        <v>375</v>
      </c>
      <c r="C792" s="404" t="s">
        <v>108</v>
      </c>
      <c r="D792" s="404" t="s">
        <v>844</v>
      </c>
      <c r="E792" s="404" t="s">
        <v>1043</v>
      </c>
      <c r="F792" s="405">
        <v>3158.6675020299999</v>
      </c>
      <c r="H792" s="404" t="str">
        <f t="shared" si="12"/>
        <v>โครงการส่งน้ำและบำรุงรักษาโพธิ์พระยา_สุพรรณบุรี</v>
      </c>
    </row>
    <row r="793" spans="1:8" ht="24" x14ac:dyDescent="0.55000000000000004">
      <c r="A793" s="404">
        <v>12</v>
      </c>
      <c r="B793" s="404" t="s">
        <v>375</v>
      </c>
      <c r="C793" s="404" t="s">
        <v>108</v>
      </c>
      <c r="D793" s="404" t="s">
        <v>844</v>
      </c>
      <c r="E793" s="404" t="s">
        <v>892</v>
      </c>
      <c r="F793" s="405">
        <v>13686.136784800001</v>
      </c>
      <c r="H793" s="404" t="str">
        <f t="shared" si="12"/>
        <v>โครงการส่งน้ำและบำรุงรักษาโพธิ์พระยา_สุพรรณบุรี</v>
      </c>
    </row>
    <row r="794" spans="1:8" ht="24" x14ac:dyDescent="0.55000000000000004">
      <c r="A794" s="404">
        <v>12</v>
      </c>
      <c r="B794" s="404" t="s">
        <v>375</v>
      </c>
      <c r="C794" s="404" t="s">
        <v>108</v>
      </c>
      <c r="D794" s="404" t="s">
        <v>844</v>
      </c>
      <c r="E794" s="404" t="s">
        <v>844</v>
      </c>
      <c r="F794" s="405">
        <v>6281.5611651299996</v>
      </c>
      <c r="H794" s="404" t="str">
        <f t="shared" si="12"/>
        <v>โครงการส่งน้ำและบำรุงรักษาโพธิ์พระยา_สุพรรณบุรี</v>
      </c>
    </row>
    <row r="795" spans="1:8" ht="24" x14ac:dyDescent="0.55000000000000004">
      <c r="A795" s="404">
        <v>12</v>
      </c>
      <c r="B795" s="404" t="s">
        <v>375</v>
      </c>
      <c r="C795" s="404" t="s">
        <v>108</v>
      </c>
      <c r="D795" s="404" t="s">
        <v>844</v>
      </c>
      <c r="E795" s="404" t="s">
        <v>1044</v>
      </c>
      <c r="F795" s="405">
        <v>4254.1459913299996</v>
      </c>
      <c r="H795" s="404" t="str">
        <f t="shared" si="12"/>
        <v>โครงการส่งน้ำและบำรุงรักษาโพธิ์พระยา_สุพรรณบุรี</v>
      </c>
    </row>
    <row r="796" spans="1:8" ht="24" x14ac:dyDescent="0.55000000000000004">
      <c r="A796" s="404">
        <v>12</v>
      </c>
      <c r="B796" s="404" t="s">
        <v>375</v>
      </c>
      <c r="C796" s="404" t="s">
        <v>108</v>
      </c>
      <c r="D796" s="404" t="s">
        <v>844</v>
      </c>
      <c r="E796" s="404" t="s">
        <v>1045</v>
      </c>
      <c r="F796" s="405">
        <v>9149.0418542499992</v>
      </c>
      <c r="H796" s="404" t="str">
        <f t="shared" si="12"/>
        <v>โครงการส่งน้ำและบำรุงรักษาโพธิ์พระยา_สุพรรณบุรี</v>
      </c>
    </row>
    <row r="797" spans="1:8" ht="24" x14ac:dyDescent="0.55000000000000004">
      <c r="A797" s="404">
        <v>12</v>
      </c>
      <c r="B797" s="404" t="s">
        <v>375</v>
      </c>
      <c r="C797" s="404" t="s">
        <v>108</v>
      </c>
      <c r="D797" s="404" t="s">
        <v>844</v>
      </c>
      <c r="E797" s="404" t="s">
        <v>1046</v>
      </c>
      <c r="F797" s="405">
        <v>7892.8644899999999</v>
      </c>
      <c r="H797" s="404" t="str">
        <f t="shared" si="12"/>
        <v>โครงการส่งน้ำและบำรุงรักษาโพธิ์พระยา_สุพรรณบุรี</v>
      </c>
    </row>
    <row r="798" spans="1:8" ht="24" x14ac:dyDescent="0.55000000000000004">
      <c r="A798" s="404">
        <v>12</v>
      </c>
      <c r="B798" s="404" t="s">
        <v>375</v>
      </c>
      <c r="C798" s="404" t="s">
        <v>108</v>
      </c>
      <c r="D798" s="404" t="s">
        <v>844</v>
      </c>
      <c r="E798" s="404" t="s">
        <v>423</v>
      </c>
      <c r="F798" s="405">
        <v>19591.0317966</v>
      </c>
      <c r="H798" s="404" t="str">
        <f t="shared" si="12"/>
        <v>โครงการส่งน้ำและบำรุงรักษาโพธิ์พระยา_สุพรรณบุรี</v>
      </c>
    </row>
    <row r="799" spans="1:8" ht="24" x14ac:dyDescent="0.55000000000000004">
      <c r="A799" s="404">
        <v>12</v>
      </c>
      <c r="B799" s="404" t="s">
        <v>375</v>
      </c>
      <c r="C799" s="404" t="s">
        <v>108</v>
      </c>
      <c r="D799" s="404" t="s">
        <v>844</v>
      </c>
      <c r="E799" s="404" t="s">
        <v>1047</v>
      </c>
      <c r="F799" s="405">
        <v>13068.3713616</v>
      </c>
      <c r="H799" s="404" t="str">
        <f t="shared" si="12"/>
        <v>โครงการส่งน้ำและบำรุงรักษาโพธิ์พระยา_สุพรรณบุรี</v>
      </c>
    </row>
    <row r="800" spans="1:8" ht="24" x14ac:dyDescent="0.55000000000000004">
      <c r="A800" s="404">
        <v>12</v>
      </c>
      <c r="B800" s="404" t="s">
        <v>375</v>
      </c>
      <c r="C800" s="404" t="s">
        <v>108</v>
      </c>
      <c r="D800" s="404" t="s">
        <v>1048</v>
      </c>
      <c r="E800" s="404" t="s">
        <v>1049</v>
      </c>
      <c r="F800" s="405">
        <v>0.31396704813100001</v>
      </c>
      <c r="H800" s="404" t="str">
        <f t="shared" si="12"/>
        <v>โครงการส่งน้ำและบำรุงรักษาโพธิ์พระยา_สุพรรณบุรี</v>
      </c>
    </row>
    <row r="801" spans="1:8" ht="24" x14ac:dyDescent="0.55000000000000004">
      <c r="A801" s="404">
        <v>12</v>
      </c>
      <c r="B801" s="404" t="s">
        <v>375</v>
      </c>
      <c r="C801" s="404" t="s">
        <v>108</v>
      </c>
      <c r="D801" s="404" t="s">
        <v>1048</v>
      </c>
      <c r="E801" s="404" t="s">
        <v>561</v>
      </c>
      <c r="F801" s="405">
        <v>2150.3675627500002</v>
      </c>
      <c r="H801" s="404" t="str">
        <f t="shared" si="12"/>
        <v>โครงการส่งน้ำและบำรุงรักษาโพธิ์พระยา_สุพรรณบุรี</v>
      </c>
    </row>
    <row r="802" spans="1:8" ht="24" x14ac:dyDescent="0.55000000000000004">
      <c r="A802" s="404">
        <v>12</v>
      </c>
      <c r="B802" s="404" t="s">
        <v>375</v>
      </c>
      <c r="C802" s="404" t="s">
        <v>108</v>
      </c>
      <c r="D802" s="404" t="s">
        <v>1048</v>
      </c>
      <c r="E802" s="404" t="s">
        <v>1048</v>
      </c>
      <c r="F802" s="405">
        <v>221.152322091</v>
      </c>
      <c r="H802" s="404" t="str">
        <f t="shared" si="12"/>
        <v>โครงการส่งน้ำและบำรุงรักษาโพธิ์พระยา_สุพรรณบุรี</v>
      </c>
    </row>
    <row r="803" spans="1:8" ht="24" x14ac:dyDescent="0.55000000000000004">
      <c r="A803" s="404">
        <v>12</v>
      </c>
      <c r="B803" s="404" t="s">
        <v>375</v>
      </c>
      <c r="C803" s="404" t="s">
        <v>108</v>
      </c>
      <c r="D803" s="404" t="s">
        <v>851</v>
      </c>
      <c r="E803" s="404" t="s">
        <v>1050</v>
      </c>
      <c r="F803" s="405">
        <v>8632.2928376899999</v>
      </c>
      <c r="H803" s="404" t="str">
        <f t="shared" si="12"/>
        <v>โครงการส่งน้ำและบำรุงรักษาโพธิ์พระยา_สุพรรณบุรี</v>
      </c>
    </row>
    <row r="804" spans="1:8" ht="24" x14ac:dyDescent="0.55000000000000004">
      <c r="A804" s="404">
        <v>12</v>
      </c>
      <c r="B804" s="404" t="s">
        <v>375</v>
      </c>
      <c r="C804" s="404" t="s">
        <v>108</v>
      </c>
      <c r="D804" s="404" t="s">
        <v>851</v>
      </c>
      <c r="E804" s="404" t="s">
        <v>1051</v>
      </c>
      <c r="F804" s="405">
        <v>9504.7634060599994</v>
      </c>
      <c r="H804" s="404" t="str">
        <f t="shared" si="12"/>
        <v>โครงการส่งน้ำและบำรุงรักษาโพธิ์พระยา_สุพรรณบุรี</v>
      </c>
    </row>
    <row r="805" spans="1:8" ht="24" x14ac:dyDescent="0.55000000000000004">
      <c r="A805" s="404">
        <v>12</v>
      </c>
      <c r="B805" s="404" t="s">
        <v>375</v>
      </c>
      <c r="C805" s="404" t="s">
        <v>108</v>
      </c>
      <c r="D805" s="404" t="s">
        <v>851</v>
      </c>
      <c r="E805" s="404" t="s">
        <v>1052</v>
      </c>
      <c r="F805" s="405">
        <v>6988.6594336300004</v>
      </c>
      <c r="H805" s="404" t="str">
        <f t="shared" si="12"/>
        <v>โครงการส่งน้ำและบำรุงรักษาโพธิ์พระยา_สุพรรณบุรี</v>
      </c>
    </row>
    <row r="806" spans="1:8" ht="24" x14ac:dyDescent="0.55000000000000004">
      <c r="A806" s="404">
        <v>12</v>
      </c>
      <c r="B806" s="404" t="s">
        <v>375</v>
      </c>
      <c r="C806" s="404" t="s">
        <v>108</v>
      </c>
      <c r="D806" s="404" t="s">
        <v>851</v>
      </c>
      <c r="E806" s="404" t="s">
        <v>781</v>
      </c>
      <c r="F806" s="405">
        <v>10036.331919599999</v>
      </c>
      <c r="H806" s="404" t="str">
        <f t="shared" si="12"/>
        <v>โครงการส่งน้ำและบำรุงรักษาโพธิ์พระยา_สุพรรณบุรี</v>
      </c>
    </row>
    <row r="807" spans="1:8" ht="24" x14ac:dyDescent="0.55000000000000004">
      <c r="A807" s="404">
        <v>12</v>
      </c>
      <c r="B807" s="404" t="s">
        <v>375</v>
      </c>
      <c r="C807" s="404" t="s">
        <v>108</v>
      </c>
      <c r="D807" s="404" t="s">
        <v>851</v>
      </c>
      <c r="E807" s="404" t="s">
        <v>1053</v>
      </c>
      <c r="F807" s="405">
        <v>2.3598918875499999E-2</v>
      </c>
      <c r="H807" s="404" t="str">
        <f t="shared" si="12"/>
        <v>โครงการส่งน้ำและบำรุงรักษาโพธิ์พระยา_สุพรรณบุรี</v>
      </c>
    </row>
    <row r="808" spans="1:8" ht="24" x14ac:dyDescent="0.55000000000000004">
      <c r="A808" s="404">
        <v>12</v>
      </c>
      <c r="B808" s="404" t="s">
        <v>375</v>
      </c>
      <c r="C808" s="404" t="s">
        <v>108</v>
      </c>
      <c r="D808" s="404" t="s">
        <v>1054</v>
      </c>
      <c r="E808" s="404" t="s">
        <v>1055</v>
      </c>
      <c r="F808" s="405">
        <v>29.5660051867</v>
      </c>
      <c r="H808" s="404" t="str">
        <f t="shared" si="12"/>
        <v>โครงการส่งน้ำและบำรุงรักษาโพธิ์พระยา_สุพรรณบุรี</v>
      </c>
    </row>
    <row r="809" spans="1:8" ht="24" x14ac:dyDescent="0.55000000000000004">
      <c r="A809" s="404">
        <v>12</v>
      </c>
      <c r="B809" s="404" t="s">
        <v>377</v>
      </c>
      <c r="C809" s="404" t="s">
        <v>338</v>
      </c>
      <c r="D809" s="404" t="s">
        <v>1056</v>
      </c>
      <c r="E809" s="404" t="s">
        <v>1057</v>
      </c>
      <c r="F809" s="405">
        <v>2309.4117322900001</v>
      </c>
      <c r="H809" s="404" t="str">
        <f t="shared" si="12"/>
        <v>โครงการส่งน้ำและบำรุงรักษาชัณสูตร_ชัยนาท</v>
      </c>
    </row>
    <row r="810" spans="1:8" ht="24" x14ac:dyDescent="0.55000000000000004">
      <c r="A810" s="404">
        <v>12</v>
      </c>
      <c r="B810" s="404" t="s">
        <v>377</v>
      </c>
      <c r="C810" s="404" t="s">
        <v>340</v>
      </c>
      <c r="D810" s="404" t="s">
        <v>1058</v>
      </c>
      <c r="E810" s="404" t="s">
        <v>1059</v>
      </c>
      <c r="F810" s="405">
        <v>1176.5894533999999</v>
      </c>
      <c r="H810" s="404" t="str">
        <f t="shared" si="12"/>
        <v>โครงการส่งน้ำและบำรุงรักษาชัณสูตร_พระนครศรีอยุธยา</v>
      </c>
    </row>
    <row r="811" spans="1:8" ht="24" x14ac:dyDescent="0.55000000000000004">
      <c r="A811" s="404">
        <v>12</v>
      </c>
      <c r="B811" s="404" t="s">
        <v>377</v>
      </c>
      <c r="C811" s="404" t="s">
        <v>340</v>
      </c>
      <c r="D811" s="404" t="s">
        <v>1058</v>
      </c>
      <c r="E811" s="404" t="s">
        <v>1060</v>
      </c>
      <c r="F811" s="405">
        <v>4159.9157714399998</v>
      </c>
      <c r="H811" s="404" t="str">
        <f t="shared" si="12"/>
        <v>โครงการส่งน้ำและบำรุงรักษาชัณสูตร_พระนครศรีอยุธยา</v>
      </c>
    </row>
    <row r="812" spans="1:8" ht="24" x14ac:dyDescent="0.55000000000000004">
      <c r="A812" s="404">
        <v>12</v>
      </c>
      <c r="B812" s="404" t="s">
        <v>377</v>
      </c>
      <c r="C812" s="404" t="s">
        <v>340</v>
      </c>
      <c r="D812" s="404" t="s">
        <v>1058</v>
      </c>
      <c r="E812" s="404" t="s">
        <v>1061</v>
      </c>
      <c r="F812" s="405">
        <v>403.746081506</v>
      </c>
      <c r="H812" s="404" t="str">
        <f t="shared" si="12"/>
        <v>โครงการส่งน้ำและบำรุงรักษาชัณสูตร_พระนครศรีอยุธยา</v>
      </c>
    </row>
    <row r="813" spans="1:8" ht="24" x14ac:dyDescent="0.55000000000000004">
      <c r="A813" s="404">
        <v>12</v>
      </c>
      <c r="B813" s="404" t="s">
        <v>377</v>
      </c>
      <c r="C813" s="404" t="s">
        <v>336</v>
      </c>
      <c r="D813" s="404" t="s">
        <v>671</v>
      </c>
      <c r="E813" s="404" t="s">
        <v>928</v>
      </c>
      <c r="F813" s="405">
        <v>72.868015055000001</v>
      </c>
      <c r="H813" s="404" t="str">
        <f t="shared" si="12"/>
        <v>โครงการส่งน้ำและบำรุงรักษาชัณสูตร_สิงห์บุรี</v>
      </c>
    </row>
    <row r="814" spans="1:8" ht="24" x14ac:dyDescent="0.55000000000000004">
      <c r="A814" s="404">
        <v>12</v>
      </c>
      <c r="B814" s="404" t="s">
        <v>377</v>
      </c>
      <c r="C814" s="404" t="s">
        <v>336</v>
      </c>
      <c r="D814" s="404" t="s">
        <v>1062</v>
      </c>
      <c r="E814" s="404" t="s">
        <v>443</v>
      </c>
      <c r="F814" s="405">
        <v>1744.1577039900001</v>
      </c>
      <c r="H814" s="404" t="str">
        <f t="shared" si="12"/>
        <v>โครงการส่งน้ำและบำรุงรักษาชัณสูตร_สิงห์บุรี</v>
      </c>
    </row>
    <row r="815" spans="1:8" ht="24" x14ac:dyDescent="0.55000000000000004">
      <c r="A815" s="404">
        <v>12</v>
      </c>
      <c r="B815" s="404" t="s">
        <v>377</v>
      </c>
      <c r="C815" s="404" t="s">
        <v>336</v>
      </c>
      <c r="D815" s="404" t="s">
        <v>1062</v>
      </c>
      <c r="E815" s="404" t="s">
        <v>1063</v>
      </c>
      <c r="F815" s="405">
        <v>277.03817748199998</v>
      </c>
      <c r="H815" s="404" t="str">
        <f t="shared" si="12"/>
        <v>โครงการส่งน้ำและบำรุงรักษาชัณสูตร_สิงห์บุรี</v>
      </c>
    </row>
    <row r="816" spans="1:8" ht="24" x14ac:dyDescent="0.55000000000000004">
      <c r="A816" s="404">
        <v>12</v>
      </c>
      <c r="B816" s="404" t="s">
        <v>377</v>
      </c>
      <c r="C816" s="404" t="s">
        <v>336</v>
      </c>
      <c r="D816" s="404" t="s">
        <v>1062</v>
      </c>
      <c r="E816" s="404" t="s">
        <v>1064</v>
      </c>
      <c r="F816" s="405">
        <v>2341.7258918399998</v>
      </c>
      <c r="H816" s="404" t="str">
        <f t="shared" si="12"/>
        <v>โครงการส่งน้ำและบำรุงรักษาชัณสูตร_สิงห์บุรี</v>
      </c>
    </row>
    <row r="817" spans="1:8" ht="24" x14ac:dyDescent="0.55000000000000004">
      <c r="A817" s="404">
        <v>12</v>
      </c>
      <c r="B817" s="404" t="s">
        <v>377</v>
      </c>
      <c r="C817" s="404" t="s">
        <v>336</v>
      </c>
      <c r="D817" s="404" t="s">
        <v>1062</v>
      </c>
      <c r="E817" s="404" t="s">
        <v>1065</v>
      </c>
      <c r="F817" s="405">
        <v>3178.89860632</v>
      </c>
      <c r="H817" s="404" t="str">
        <f t="shared" si="12"/>
        <v>โครงการส่งน้ำและบำรุงรักษาชัณสูตร_สิงห์บุรี</v>
      </c>
    </row>
    <row r="818" spans="1:8" ht="24" x14ac:dyDescent="0.55000000000000004">
      <c r="A818" s="404">
        <v>12</v>
      </c>
      <c r="B818" s="404" t="s">
        <v>377</v>
      </c>
      <c r="C818" s="404" t="s">
        <v>336</v>
      </c>
      <c r="D818" s="404" t="s">
        <v>1062</v>
      </c>
      <c r="E818" s="404" t="s">
        <v>1066</v>
      </c>
      <c r="F818" s="405">
        <v>1212.60928773</v>
      </c>
      <c r="H818" s="404" t="str">
        <f t="shared" si="12"/>
        <v>โครงการส่งน้ำและบำรุงรักษาชัณสูตร_สิงห์บุรี</v>
      </c>
    </row>
    <row r="819" spans="1:8" ht="24" x14ac:dyDescent="0.55000000000000004">
      <c r="A819" s="404">
        <v>12</v>
      </c>
      <c r="B819" s="404" t="s">
        <v>377</v>
      </c>
      <c r="C819" s="404" t="s">
        <v>336</v>
      </c>
      <c r="D819" s="404" t="s">
        <v>488</v>
      </c>
      <c r="E819" s="404" t="s">
        <v>1067</v>
      </c>
      <c r="F819" s="405">
        <v>166.550412241</v>
      </c>
      <c r="H819" s="404" t="str">
        <f t="shared" si="12"/>
        <v>โครงการส่งน้ำและบำรุงรักษาชัณสูตร_สิงห์บุรี</v>
      </c>
    </row>
    <row r="820" spans="1:8" ht="24" x14ac:dyDescent="0.55000000000000004">
      <c r="A820" s="404">
        <v>12</v>
      </c>
      <c r="B820" s="404" t="s">
        <v>377</v>
      </c>
      <c r="C820" s="404" t="s">
        <v>336</v>
      </c>
      <c r="D820" s="404" t="s">
        <v>488</v>
      </c>
      <c r="E820" s="404" t="s">
        <v>1068</v>
      </c>
      <c r="F820" s="405">
        <v>195.941604805</v>
      </c>
      <c r="H820" s="404" t="str">
        <f t="shared" si="12"/>
        <v>โครงการส่งน้ำและบำรุงรักษาชัณสูตร_สิงห์บุรี</v>
      </c>
    </row>
    <row r="821" spans="1:8" ht="24" x14ac:dyDescent="0.55000000000000004">
      <c r="A821" s="404">
        <v>12</v>
      </c>
      <c r="B821" s="404" t="s">
        <v>377</v>
      </c>
      <c r="C821" s="404" t="s">
        <v>336</v>
      </c>
      <c r="D821" s="404" t="s">
        <v>1065</v>
      </c>
      <c r="E821" s="404" t="s">
        <v>1069</v>
      </c>
      <c r="F821" s="405">
        <v>448.90994381055998</v>
      </c>
      <c r="H821" s="404" t="str">
        <f t="shared" si="12"/>
        <v>โครงการส่งน้ำและบำรุงรักษาชัณสูตร_สิงห์บุรี</v>
      </c>
    </row>
    <row r="822" spans="1:8" ht="24" x14ac:dyDescent="0.55000000000000004">
      <c r="A822" s="404">
        <v>12</v>
      </c>
      <c r="B822" s="404" t="s">
        <v>377</v>
      </c>
      <c r="C822" s="404" t="s">
        <v>336</v>
      </c>
      <c r="D822" s="404" t="s">
        <v>1065</v>
      </c>
      <c r="E822" s="404" t="s">
        <v>582</v>
      </c>
      <c r="F822" s="405">
        <v>613.20670018199996</v>
      </c>
      <c r="H822" s="404" t="str">
        <f t="shared" si="12"/>
        <v>โครงการส่งน้ำและบำรุงรักษาชัณสูตร_สิงห์บุรี</v>
      </c>
    </row>
    <row r="823" spans="1:8" ht="24" x14ac:dyDescent="0.55000000000000004">
      <c r="A823" s="404">
        <v>12</v>
      </c>
      <c r="B823" s="404" t="s">
        <v>377</v>
      </c>
      <c r="C823" s="404" t="s">
        <v>336</v>
      </c>
      <c r="D823" s="404" t="s">
        <v>1065</v>
      </c>
      <c r="E823" s="404" t="s">
        <v>1070</v>
      </c>
      <c r="F823" s="405">
        <v>267.18409449699999</v>
      </c>
      <c r="H823" s="404" t="str">
        <f t="shared" si="12"/>
        <v>โครงการส่งน้ำและบำรุงรักษาชัณสูตร_สิงห์บุรี</v>
      </c>
    </row>
    <row r="824" spans="1:8" ht="24" x14ac:dyDescent="0.55000000000000004">
      <c r="A824" s="404">
        <v>12</v>
      </c>
      <c r="B824" s="404" t="s">
        <v>377</v>
      </c>
      <c r="C824" s="404" t="s">
        <v>336</v>
      </c>
      <c r="D824" s="404" t="s">
        <v>1065</v>
      </c>
      <c r="E824" s="404" t="s">
        <v>1071</v>
      </c>
      <c r="F824" s="405">
        <v>462.71155749000002</v>
      </c>
      <c r="H824" s="404" t="str">
        <f t="shared" si="12"/>
        <v>โครงการส่งน้ำและบำรุงรักษาชัณสูตร_สิงห์บุรี</v>
      </c>
    </row>
    <row r="825" spans="1:8" ht="24" x14ac:dyDescent="0.55000000000000004">
      <c r="A825" s="404">
        <v>12</v>
      </c>
      <c r="B825" s="404" t="s">
        <v>377</v>
      </c>
      <c r="C825" s="404" t="s">
        <v>336</v>
      </c>
      <c r="D825" s="404" t="s">
        <v>1065</v>
      </c>
      <c r="E825" s="404" t="s">
        <v>1072</v>
      </c>
      <c r="F825" s="405">
        <v>2323.4433517100001</v>
      </c>
      <c r="H825" s="404" t="str">
        <f t="shared" si="12"/>
        <v>โครงการส่งน้ำและบำรุงรักษาชัณสูตร_สิงห์บุรี</v>
      </c>
    </row>
    <row r="826" spans="1:8" ht="24" x14ac:dyDescent="0.55000000000000004">
      <c r="A826" s="404">
        <v>12</v>
      </c>
      <c r="B826" s="404" t="s">
        <v>377</v>
      </c>
      <c r="C826" s="404" t="s">
        <v>336</v>
      </c>
      <c r="D826" s="404" t="s">
        <v>1065</v>
      </c>
      <c r="E826" s="404" t="s">
        <v>1073</v>
      </c>
      <c r="F826" s="405">
        <v>1503.7710599899999</v>
      </c>
      <c r="H826" s="404" t="str">
        <f t="shared" si="12"/>
        <v>โครงการส่งน้ำและบำรุงรักษาชัณสูตร_สิงห์บุรี</v>
      </c>
    </row>
    <row r="827" spans="1:8" ht="24" x14ac:dyDescent="0.55000000000000004">
      <c r="A827" s="404">
        <v>12</v>
      </c>
      <c r="B827" s="404" t="s">
        <v>377</v>
      </c>
      <c r="C827" s="404" t="s">
        <v>336</v>
      </c>
      <c r="D827" s="404" t="s">
        <v>1065</v>
      </c>
      <c r="E827" s="404" t="s">
        <v>1074</v>
      </c>
      <c r="F827" s="405">
        <v>572.46148326299999</v>
      </c>
      <c r="H827" s="404" t="str">
        <f t="shared" si="12"/>
        <v>โครงการส่งน้ำและบำรุงรักษาชัณสูตร_สิงห์บุรี</v>
      </c>
    </row>
    <row r="828" spans="1:8" ht="24" x14ac:dyDescent="0.55000000000000004">
      <c r="A828" s="404">
        <v>12</v>
      </c>
      <c r="B828" s="404" t="s">
        <v>377</v>
      </c>
      <c r="C828" s="404" t="s">
        <v>336</v>
      </c>
      <c r="D828" s="404" t="s">
        <v>1065</v>
      </c>
      <c r="E828" s="404" t="s">
        <v>1075</v>
      </c>
      <c r="F828" s="405">
        <v>256.74109021999999</v>
      </c>
      <c r="H828" s="404" t="str">
        <f t="shared" si="12"/>
        <v>โครงการส่งน้ำและบำรุงรักษาชัณสูตร_สิงห์บุรี</v>
      </c>
    </row>
    <row r="829" spans="1:8" ht="24" x14ac:dyDescent="0.55000000000000004">
      <c r="A829" s="404">
        <v>12</v>
      </c>
      <c r="B829" s="404" t="s">
        <v>377</v>
      </c>
      <c r="C829" s="404" t="s">
        <v>336</v>
      </c>
      <c r="D829" s="404" t="s">
        <v>672</v>
      </c>
      <c r="E829" s="404" t="s">
        <v>1076</v>
      </c>
      <c r="F829" s="405">
        <v>153.59374487400001</v>
      </c>
      <c r="H829" s="404" t="str">
        <f t="shared" si="12"/>
        <v>โครงการส่งน้ำและบำรุงรักษาชัณสูตร_สิงห์บุรี</v>
      </c>
    </row>
    <row r="830" spans="1:8" ht="24" x14ac:dyDescent="0.55000000000000004">
      <c r="A830" s="404">
        <v>12</v>
      </c>
      <c r="B830" s="404" t="s">
        <v>377</v>
      </c>
      <c r="C830" s="404" t="s">
        <v>336</v>
      </c>
      <c r="D830" s="404" t="s">
        <v>672</v>
      </c>
      <c r="E830" s="404" t="s">
        <v>1077</v>
      </c>
      <c r="F830" s="405">
        <v>1193.92989835</v>
      </c>
      <c r="H830" s="404" t="str">
        <f t="shared" si="12"/>
        <v>โครงการส่งน้ำและบำรุงรักษาชัณสูตร_สิงห์บุรี</v>
      </c>
    </row>
    <row r="831" spans="1:8" ht="24" x14ac:dyDescent="0.55000000000000004">
      <c r="A831" s="404">
        <v>12</v>
      </c>
      <c r="B831" s="404" t="s">
        <v>377</v>
      </c>
      <c r="C831" s="404" t="s">
        <v>108</v>
      </c>
      <c r="D831" s="404" t="s">
        <v>1078</v>
      </c>
      <c r="E831" s="404" t="s">
        <v>387</v>
      </c>
      <c r="F831" s="405">
        <v>591.195522633</v>
      </c>
      <c r="H831" s="404" t="str">
        <f t="shared" si="12"/>
        <v>โครงการส่งน้ำและบำรุงรักษาชัณสูตร_สุพรรณบุรี</v>
      </c>
    </row>
    <row r="832" spans="1:8" ht="24" x14ac:dyDescent="0.55000000000000004">
      <c r="A832" s="404">
        <v>12</v>
      </c>
      <c r="B832" s="404" t="s">
        <v>377</v>
      </c>
      <c r="C832" s="404" t="s">
        <v>108</v>
      </c>
      <c r="D832" s="404" t="s">
        <v>1078</v>
      </c>
      <c r="E832" s="404" t="s">
        <v>1079</v>
      </c>
      <c r="F832" s="405">
        <v>2984.1745967299998</v>
      </c>
      <c r="H832" s="404" t="str">
        <f t="shared" si="12"/>
        <v>โครงการส่งน้ำและบำรุงรักษาชัณสูตร_สุพรรณบุรี</v>
      </c>
    </row>
    <row r="833" spans="1:8" ht="24" x14ac:dyDescent="0.55000000000000004">
      <c r="A833" s="404">
        <v>12</v>
      </c>
      <c r="B833" s="404" t="s">
        <v>377</v>
      </c>
      <c r="C833" s="404" t="s">
        <v>108</v>
      </c>
      <c r="D833" s="404" t="s">
        <v>1029</v>
      </c>
      <c r="E833" s="404" t="s">
        <v>1030</v>
      </c>
      <c r="F833" s="405">
        <v>2006.5281696699999</v>
      </c>
      <c r="H833" s="404" t="str">
        <f t="shared" si="12"/>
        <v>โครงการส่งน้ำและบำรุงรักษาชัณสูตร_สุพรรณบุรี</v>
      </c>
    </row>
    <row r="834" spans="1:8" ht="24" x14ac:dyDescent="0.55000000000000004">
      <c r="A834" s="404">
        <v>12</v>
      </c>
      <c r="B834" s="404" t="s">
        <v>377</v>
      </c>
      <c r="C834" s="404" t="s">
        <v>108</v>
      </c>
      <c r="D834" s="404" t="s">
        <v>844</v>
      </c>
      <c r="E834" s="404" t="s">
        <v>1043</v>
      </c>
      <c r="F834" s="405">
        <v>2782.9433401699998</v>
      </c>
      <c r="H834" s="404" t="str">
        <f t="shared" si="12"/>
        <v>โครงการส่งน้ำและบำรุงรักษาชัณสูตร_สุพรรณบุรี</v>
      </c>
    </row>
    <row r="835" spans="1:8" ht="24" x14ac:dyDescent="0.55000000000000004">
      <c r="A835" s="404">
        <v>12</v>
      </c>
      <c r="B835" s="404" t="s">
        <v>377</v>
      </c>
      <c r="C835" s="404" t="s">
        <v>108</v>
      </c>
      <c r="D835" s="404" t="s">
        <v>1048</v>
      </c>
      <c r="E835" s="404" t="s">
        <v>1080</v>
      </c>
      <c r="F835" s="405">
        <v>20.818767187399999</v>
      </c>
      <c r="H835" s="404" t="str">
        <f t="shared" si="12"/>
        <v>โครงการส่งน้ำและบำรุงรักษาชัณสูตร_สุพรรณบุรี</v>
      </c>
    </row>
    <row r="836" spans="1:8" ht="24" x14ac:dyDescent="0.55000000000000004">
      <c r="A836" s="404">
        <v>12</v>
      </c>
      <c r="B836" s="404" t="s">
        <v>377</v>
      </c>
      <c r="C836" s="404" t="s">
        <v>108</v>
      </c>
      <c r="D836" s="404" t="s">
        <v>1048</v>
      </c>
      <c r="E836" s="404" t="s">
        <v>1081</v>
      </c>
      <c r="F836" s="405">
        <v>90.333127779999998</v>
      </c>
      <c r="H836" s="404" t="str">
        <f t="shared" si="12"/>
        <v>โครงการส่งน้ำและบำรุงรักษาชัณสูตร_สุพรรณบุรี</v>
      </c>
    </row>
    <row r="837" spans="1:8" ht="24" x14ac:dyDescent="0.55000000000000004">
      <c r="A837" s="404">
        <v>12</v>
      </c>
      <c r="B837" s="404" t="s">
        <v>377</v>
      </c>
      <c r="C837" s="404" t="s">
        <v>344</v>
      </c>
      <c r="D837" s="404" t="s">
        <v>1082</v>
      </c>
      <c r="E837" s="404" t="s">
        <v>1082</v>
      </c>
      <c r="F837" s="405">
        <v>3245.76066984</v>
      </c>
      <c r="H837" s="404" t="str">
        <f t="shared" ref="H837:H900" si="13">B837&amp;"_"&amp;C837</f>
        <v>โครงการส่งน้ำและบำรุงรักษาชัณสูตร_อ่างทอง</v>
      </c>
    </row>
    <row r="838" spans="1:8" ht="24" x14ac:dyDescent="0.55000000000000004">
      <c r="A838" s="404">
        <v>12</v>
      </c>
      <c r="B838" s="404" t="s">
        <v>377</v>
      </c>
      <c r="C838" s="404" t="s">
        <v>344</v>
      </c>
      <c r="D838" s="404" t="s">
        <v>1082</v>
      </c>
      <c r="E838" s="404" t="s">
        <v>1083</v>
      </c>
      <c r="F838" s="405">
        <v>1977.89732708</v>
      </c>
      <c r="H838" s="404" t="str">
        <f t="shared" si="13"/>
        <v>โครงการส่งน้ำและบำรุงรักษาชัณสูตร_อ่างทอง</v>
      </c>
    </row>
    <row r="839" spans="1:8" ht="24" x14ac:dyDescent="0.55000000000000004">
      <c r="A839" s="404">
        <v>12</v>
      </c>
      <c r="B839" s="404" t="s">
        <v>377</v>
      </c>
      <c r="C839" s="404" t="s">
        <v>344</v>
      </c>
      <c r="D839" s="404" t="s">
        <v>1082</v>
      </c>
      <c r="E839" s="404" t="s">
        <v>1084</v>
      </c>
      <c r="F839" s="405">
        <v>356.45328826799999</v>
      </c>
      <c r="H839" s="404" t="str">
        <f t="shared" si="13"/>
        <v>โครงการส่งน้ำและบำรุงรักษาชัณสูตร_อ่างทอง</v>
      </c>
    </row>
    <row r="840" spans="1:8" ht="24" x14ac:dyDescent="0.55000000000000004">
      <c r="A840" s="404">
        <v>12</v>
      </c>
      <c r="B840" s="404" t="s">
        <v>377</v>
      </c>
      <c r="C840" s="404" t="s">
        <v>344</v>
      </c>
      <c r="D840" s="404" t="s">
        <v>1082</v>
      </c>
      <c r="E840" s="404" t="s">
        <v>1046</v>
      </c>
      <c r="F840" s="405">
        <v>732.56107921299997</v>
      </c>
      <c r="H840" s="404" t="str">
        <f t="shared" si="13"/>
        <v>โครงการส่งน้ำและบำรุงรักษาชัณสูตร_อ่างทอง</v>
      </c>
    </row>
    <row r="841" spans="1:8" ht="24" x14ac:dyDescent="0.55000000000000004">
      <c r="A841" s="404">
        <v>12</v>
      </c>
      <c r="B841" s="404" t="s">
        <v>377</v>
      </c>
      <c r="C841" s="404" t="s">
        <v>344</v>
      </c>
      <c r="D841" s="404" t="s">
        <v>1082</v>
      </c>
      <c r="E841" s="404" t="s">
        <v>1085</v>
      </c>
      <c r="F841" s="405">
        <v>2568.2778564700002</v>
      </c>
      <c r="H841" s="404" t="str">
        <f t="shared" si="13"/>
        <v>โครงการส่งน้ำและบำรุงรักษาชัณสูตร_อ่างทอง</v>
      </c>
    </row>
    <row r="842" spans="1:8" ht="24" x14ac:dyDescent="0.55000000000000004">
      <c r="A842" s="404">
        <v>12</v>
      </c>
      <c r="B842" s="404" t="s">
        <v>377</v>
      </c>
      <c r="C842" s="404" t="s">
        <v>344</v>
      </c>
      <c r="D842" s="404" t="s">
        <v>1082</v>
      </c>
      <c r="E842" s="404" t="s">
        <v>1086</v>
      </c>
      <c r="F842" s="405">
        <v>769.05551148100005</v>
      </c>
      <c r="H842" s="404" t="str">
        <f t="shared" si="13"/>
        <v>โครงการส่งน้ำและบำรุงรักษาชัณสูตร_อ่างทอง</v>
      </c>
    </row>
    <row r="843" spans="1:8" ht="24" x14ac:dyDescent="0.55000000000000004">
      <c r="A843" s="404">
        <v>12</v>
      </c>
      <c r="B843" s="404" t="s">
        <v>377</v>
      </c>
      <c r="C843" s="404" t="s">
        <v>344</v>
      </c>
      <c r="D843" s="404" t="s">
        <v>1082</v>
      </c>
      <c r="E843" s="404" t="s">
        <v>1087</v>
      </c>
      <c r="F843" s="405">
        <v>1088.53074511</v>
      </c>
      <c r="H843" s="404" t="str">
        <f t="shared" si="13"/>
        <v>โครงการส่งน้ำและบำรุงรักษาชัณสูตร_อ่างทอง</v>
      </c>
    </row>
    <row r="844" spans="1:8" ht="24" x14ac:dyDescent="0.55000000000000004">
      <c r="A844" s="404">
        <v>12</v>
      </c>
      <c r="B844" s="404" t="s">
        <v>377</v>
      </c>
      <c r="C844" s="404" t="s">
        <v>344</v>
      </c>
      <c r="D844" s="404" t="s">
        <v>1088</v>
      </c>
      <c r="E844" s="404" t="s">
        <v>1089</v>
      </c>
      <c r="F844" s="405">
        <v>2634.63361859</v>
      </c>
      <c r="H844" s="404" t="str">
        <f t="shared" si="13"/>
        <v>โครงการส่งน้ำและบำรุงรักษาชัณสูตร_อ่างทอง</v>
      </c>
    </row>
    <row r="845" spans="1:8" ht="24" x14ac:dyDescent="0.55000000000000004">
      <c r="A845" s="404">
        <v>12</v>
      </c>
      <c r="B845" s="404" t="s">
        <v>377</v>
      </c>
      <c r="C845" s="404" t="s">
        <v>344</v>
      </c>
      <c r="D845" s="404" t="s">
        <v>1088</v>
      </c>
      <c r="E845" s="404" t="s">
        <v>1090</v>
      </c>
      <c r="F845" s="405">
        <v>1320.44352981</v>
      </c>
      <c r="H845" s="404" t="str">
        <f t="shared" si="13"/>
        <v>โครงการส่งน้ำและบำรุงรักษาชัณสูตร_อ่างทอง</v>
      </c>
    </row>
    <row r="846" spans="1:8" ht="24" x14ac:dyDescent="0.55000000000000004">
      <c r="A846" s="404">
        <v>12</v>
      </c>
      <c r="B846" s="404" t="s">
        <v>377</v>
      </c>
      <c r="C846" s="404" t="s">
        <v>344</v>
      </c>
      <c r="D846" s="404" t="s">
        <v>1088</v>
      </c>
      <c r="E846" s="404" t="s">
        <v>1091</v>
      </c>
      <c r="F846" s="405">
        <v>261.04827973900001</v>
      </c>
      <c r="H846" s="404" t="str">
        <f t="shared" si="13"/>
        <v>โครงการส่งน้ำและบำรุงรักษาชัณสูตร_อ่างทอง</v>
      </c>
    </row>
    <row r="847" spans="1:8" ht="24" x14ac:dyDescent="0.55000000000000004">
      <c r="A847" s="404">
        <v>12</v>
      </c>
      <c r="B847" s="404" t="s">
        <v>377</v>
      </c>
      <c r="C847" s="404" t="s">
        <v>344</v>
      </c>
      <c r="D847" s="404" t="s">
        <v>1088</v>
      </c>
      <c r="E847" s="404" t="s">
        <v>1092</v>
      </c>
      <c r="F847" s="405">
        <v>0.674157427463</v>
      </c>
      <c r="H847" s="404" t="str">
        <f t="shared" si="13"/>
        <v>โครงการส่งน้ำและบำรุงรักษาชัณสูตร_อ่างทอง</v>
      </c>
    </row>
    <row r="848" spans="1:8" ht="24" x14ac:dyDescent="0.55000000000000004">
      <c r="A848" s="404">
        <v>12</v>
      </c>
      <c r="B848" s="404" t="s">
        <v>377</v>
      </c>
      <c r="C848" s="404" t="s">
        <v>344</v>
      </c>
      <c r="D848" s="404" t="s">
        <v>1088</v>
      </c>
      <c r="E848" s="404" t="s">
        <v>1093</v>
      </c>
      <c r="F848" s="405">
        <v>339.00477090099997</v>
      </c>
      <c r="H848" s="404" t="str">
        <f t="shared" si="13"/>
        <v>โครงการส่งน้ำและบำรุงรักษาชัณสูตร_อ่างทอง</v>
      </c>
    </row>
    <row r="849" spans="1:8" ht="24" x14ac:dyDescent="0.55000000000000004">
      <c r="A849" s="404">
        <v>12</v>
      </c>
      <c r="B849" s="404" t="s">
        <v>377</v>
      </c>
      <c r="C849" s="404" t="s">
        <v>344</v>
      </c>
      <c r="D849" s="404" t="s">
        <v>1088</v>
      </c>
      <c r="E849" s="404" t="s">
        <v>1094</v>
      </c>
      <c r="F849" s="405">
        <v>2069.3784130399999</v>
      </c>
      <c r="H849" s="404" t="str">
        <f t="shared" si="13"/>
        <v>โครงการส่งน้ำและบำรุงรักษาชัณสูตร_อ่างทอง</v>
      </c>
    </row>
    <row r="850" spans="1:8" ht="24" x14ac:dyDescent="0.55000000000000004">
      <c r="A850" s="404">
        <v>12</v>
      </c>
      <c r="B850" s="404" t="s">
        <v>377</v>
      </c>
      <c r="C850" s="404" t="s">
        <v>344</v>
      </c>
      <c r="D850" s="404" t="s">
        <v>1088</v>
      </c>
      <c r="E850" s="404" t="s">
        <v>1095</v>
      </c>
      <c r="F850" s="405">
        <v>77.886732831900005</v>
      </c>
      <c r="H850" s="404" t="str">
        <f t="shared" si="13"/>
        <v>โครงการส่งน้ำและบำรุงรักษาชัณสูตร_อ่างทอง</v>
      </c>
    </row>
    <row r="851" spans="1:8" ht="24" x14ac:dyDescent="0.55000000000000004">
      <c r="A851" s="404">
        <v>12</v>
      </c>
      <c r="B851" s="404" t="s">
        <v>377</v>
      </c>
      <c r="C851" s="404" t="s">
        <v>344</v>
      </c>
      <c r="D851" s="404" t="s">
        <v>1088</v>
      </c>
      <c r="E851" s="404" t="s">
        <v>1096</v>
      </c>
      <c r="F851" s="405">
        <v>2569.6838856600002</v>
      </c>
      <c r="H851" s="404" t="str">
        <f t="shared" si="13"/>
        <v>โครงการส่งน้ำและบำรุงรักษาชัณสูตร_อ่างทอง</v>
      </c>
    </row>
    <row r="852" spans="1:8" ht="24" x14ac:dyDescent="0.55000000000000004">
      <c r="A852" s="404">
        <v>12</v>
      </c>
      <c r="B852" s="404" t="s">
        <v>377</v>
      </c>
      <c r="C852" s="404" t="s">
        <v>344</v>
      </c>
      <c r="D852" s="404" t="s">
        <v>1088</v>
      </c>
      <c r="E852" s="404" t="s">
        <v>1097</v>
      </c>
      <c r="F852" s="405">
        <v>827.30562864399997</v>
      </c>
      <c r="H852" s="404" t="str">
        <f t="shared" si="13"/>
        <v>โครงการส่งน้ำและบำรุงรักษาชัณสูตร_อ่างทอง</v>
      </c>
    </row>
    <row r="853" spans="1:8" ht="24" x14ac:dyDescent="0.55000000000000004">
      <c r="A853" s="404">
        <v>12</v>
      </c>
      <c r="B853" s="404" t="s">
        <v>377</v>
      </c>
      <c r="C853" s="404" t="s">
        <v>344</v>
      </c>
      <c r="D853" s="404" t="s">
        <v>1098</v>
      </c>
      <c r="E853" s="404" t="s">
        <v>1099</v>
      </c>
      <c r="F853" s="405">
        <v>816.64029881199997</v>
      </c>
      <c r="H853" s="404" t="str">
        <f t="shared" si="13"/>
        <v>โครงการส่งน้ำและบำรุงรักษาชัณสูตร_อ่างทอง</v>
      </c>
    </row>
    <row r="854" spans="1:8" ht="24" x14ac:dyDescent="0.55000000000000004">
      <c r="A854" s="404">
        <v>12</v>
      </c>
      <c r="B854" s="404" t="s">
        <v>377</v>
      </c>
      <c r="C854" s="404" t="s">
        <v>344</v>
      </c>
      <c r="D854" s="404" t="s">
        <v>1098</v>
      </c>
      <c r="E854" s="404" t="s">
        <v>1100</v>
      </c>
      <c r="F854" s="405">
        <v>1960.61904523</v>
      </c>
      <c r="H854" s="404" t="str">
        <f t="shared" si="13"/>
        <v>โครงการส่งน้ำและบำรุงรักษาชัณสูตร_อ่างทอง</v>
      </c>
    </row>
    <row r="855" spans="1:8" ht="24" x14ac:dyDescent="0.55000000000000004">
      <c r="A855" s="404">
        <v>12</v>
      </c>
      <c r="B855" s="404" t="s">
        <v>377</v>
      </c>
      <c r="C855" s="404" t="s">
        <v>344</v>
      </c>
      <c r="D855" s="404" t="s">
        <v>1098</v>
      </c>
      <c r="E855" s="404" t="s">
        <v>1101</v>
      </c>
      <c r="F855" s="405">
        <v>276.47018666500003</v>
      </c>
      <c r="H855" s="404" t="str">
        <f t="shared" si="13"/>
        <v>โครงการส่งน้ำและบำรุงรักษาชัณสูตร_อ่างทอง</v>
      </c>
    </row>
    <row r="856" spans="1:8" ht="24" x14ac:dyDescent="0.55000000000000004">
      <c r="A856" s="404">
        <v>12</v>
      </c>
      <c r="B856" s="404" t="s">
        <v>377</v>
      </c>
      <c r="C856" s="404" t="s">
        <v>344</v>
      </c>
      <c r="D856" s="404" t="s">
        <v>1098</v>
      </c>
      <c r="E856" s="404" t="s">
        <v>1102</v>
      </c>
      <c r="F856" s="405">
        <v>455.685988479</v>
      </c>
      <c r="H856" s="404" t="str">
        <f t="shared" si="13"/>
        <v>โครงการส่งน้ำและบำรุงรักษาชัณสูตร_อ่างทอง</v>
      </c>
    </row>
    <row r="857" spans="1:8" ht="24" x14ac:dyDescent="0.55000000000000004">
      <c r="A857" s="404">
        <v>12</v>
      </c>
      <c r="B857" s="404" t="s">
        <v>377</v>
      </c>
      <c r="C857" s="404" t="s">
        <v>344</v>
      </c>
      <c r="D857" s="404" t="s">
        <v>1098</v>
      </c>
      <c r="E857" s="404" t="s">
        <v>1103</v>
      </c>
      <c r="F857" s="405">
        <v>317.97852060700001</v>
      </c>
      <c r="H857" s="404" t="str">
        <f t="shared" si="13"/>
        <v>โครงการส่งน้ำและบำรุงรักษาชัณสูตร_อ่างทอง</v>
      </c>
    </row>
    <row r="858" spans="1:8" ht="24" x14ac:dyDescent="0.55000000000000004">
      <c r="A858" s="404">
        <v>12</v>
      </c>
      <c r="B858" s="404" t="s">
        <v>377</v>
      </c>
      <c r="C858" s="404" t="s">
        <v>344</v>
      </c>
      <c r="D858" s="404" t="s">
        <v>1098</v>
      </c>
      <c r="E858" s="404" t="s">
        <v>1104</v>
      </c>
      <c r="F858" s="405">
        <v>87.837016646899997</v>
      </c>
      <c r="H858" s="404" t="str">
        <f t="shared" si="13"/>
        <v>โครงการส่งน้ำและบำรุงรักษาชัณสูตร_อ่างทอง</v>
      </c>
    </row>
    <row r="859" spans="1:8" ht="24" x14ac:dyDescent="0.55000000000000004">
      <c r="A859" s="404">
        <v>12</v>
      </c>
      <c r="B859" s="404" t="s">
        <v>377</v>
      </c>
      <c r="C859" s="404" t="s">
        <v>344</v>
      </c>
      <c r="D859" s="404" t="s">
        <v>1105</v>
      </c>
      <c r="E859" s="404" t="s">
        <v>1106</v>
      </c>
      <c r="F859" s="405">
        <v>128.40862485900001</v>
      </c>
      <c r="H859" s="404" t="str">
        <f t="shared" si="13"/>
        <v>โครงการส่งน้ำและบำรุงรักษาชัณสูตร_อ่างทอง</v>
      </c>
    </row>
    <row r="860" spans="1:8" ht="24" x14ac:dyDescent="0.55000000000000004">
      <c r="A860" s="404">
        <v>12</v>
      </c>
      <c r="B860" s="404" t="s">
        <v>377</v>
      </c>
      <c r="C860" s="404" t="s">
        <v>344</v>
      </c>
      <c r="D860" s="404" t="s">
        <v>1105</v>
      </c>
      <c r="E860" s="404" t="s">
        <v>1107</v>
      </c>
      <c r="F860" s="405">
        <v>209.32046344400001</v>
      </c>
      <c r="H860" s="404" t="str">
        <f t="shared" si="13"/>
        <v>โครงการส่งน้ำและบำรุงรักษาชัณสูตร_อ่างทอง</v>
      </c>
    </row>
    <row r="861" spans="1:8" ht="24" x14ac:dyDescent="0.55000000000000004">
      <c r="A861" s="404">
        <v>12</v>
      </c>
      <c r="B861" s="404" t="s">
        <v>377</v>
      </c>
      <c r="C861" s="404" t="s">
        <v>344</v>
      </c>
      <c r="D861" s="404" t="s">
        <v>1105</v>
      </c>
      <c r="E861" s="404" t="s">
        <v>1108</v>
      </c>
      <c r="F861" s="405">
        <v>194.606850428</v>
      </c>
      <c r="H861" s="404" t="str">
        <f t="shared" si="13"/>
        <v>โครงการส่งน้ำและบำรุงรักษาชัณสูตร_อ่างทอง</v>
      </c>
    </row>
    <row r="862" spans="1:8" ht="24" x14ac:dyDescent="0.55000000000000004">
      <c r="A862" s="404">
        <v>12</v>
      </c>
      <c r="B862" s="404" t="s">
        <v>377</v>
      </c>
      <c r="C862" s="404" t="s">
        <v>344</v>
      </c>
      <c r="D862" s="404" t="s">
        <v>1105</v>
      </c>
      <c r="E862" s="404" t="s">
        <v>1105</v>
      </c>
      <c r="F862" s="405">
        <v>258.694677689</v>
      </c>
      <c r="H862" s="404" t="str">
        <f t="shared" si="13"/>
        <v>โครงการส่งน้ำและบำรุงรักษาชัณสูตร_อ่างทอง</v>
      </c>
    </row>
    <row r="863" spans="1:8" ht="24" x14ac:dyDescent="0.55000000000000004">
      <c r="A863" s="404">
        <v>12</v>
      </c>
      <c r="B863" s="404" t="s">
        <v>377</v>
      </c>
      <c r="C863" s="404" t="s">
        <v>344</v>
      </c>
      <c r="D863" s="404" t="s">
        <v>1105</v>
      </c>
      <c r="E863" s="404" t="s">
        <v>1109</v>
      </c>
      <c r="F863" s="405">
        <v>80.291585128799994</v>
      </c>
      <c r="H863" s="404" t="str">
        <f t="shared" si="13"/>
        <v>โครงการส่งน้ำและบำรุงรักษาชัณสูตร_อ่างทอง</v>
      </c>
    </row>
    <row r="864" spans="1:8" ht="24" x14ac:dyDescent="0.55000000000000004">
      <c r="A864" s="404">
        <v>12</v>
      </c>
      <c r="B864" s="404" t="s">
        <v>374</v>
      </c>
      <c r="C864" s="404" t="s">
        <v>108</v>
      </c>
      <c r="D864" s="404" t="s">
        <v>1029</v>
      </c>
      <c r="E864" s="404" t="s">
        <v>1041</v>
      </c>
      <c r="F864" s="405">
        <v>3282.71696733</v>
      </c>
      <c r="H864" s="404" t="str">
        <f t="shared" si="13"/>
        <v>โครงการส่งน้ำและบำรุงรักษาดอนเจดีย์_สุพรรณบุรี</v>
      </c>
    </row>
    <row r="865" spans="1:8" ht="24" x14ac:dyDescent="0.55000000000000004">
      <c r="A865" s="404">
        <v>12</v>
      </c>
      <c r="B865" s="404" t="s">
        <v>374</v>
      </c>
      <c r="C865" s="404" t="s">
        <v>108</v>
      </c>
      <c r="D865" s="404" t="s">
        <v>1029</v>
      </c>
      <c r="E865" s="404" t="s">
        <v>519</v>
      </c>
      <c r="F865" s="405">
        <v>749.91735661300004</v>
      </c>
      <c r="H865" s="404" t="str">
        <f t="shared" si="13"/>
        <v>โครงการส่งน้ำและบำรุงรักษาดอนเจดีย์_สุพรรณบุรี</v>
      </c>
    </row>
    <row r="866" spans="1:8" ht="24" x14ac:dyDescent="0.55000000000000004">
      <c r="A866" s="404">
        <v>12</v>
      </c>
      <c r="B866" s="404" t="s">
        <v>374</v>
      </c>
      <c r="C866" s="404" t="s">
        <v>108</v>
      </c>
      <c r="D866" s="404" t="s">
        <v>1110</v>
      </c>
      <c r="E866" s="404" t="s">
        <v>1110</v>
      </c>
      <c r="F866" s="405">
        <v>67.222326562500001</v>
      </c>
      <c r="H866" s="404" t="str">
        <f t="shared" si="13"/>
        <v>โครงการส่งน้ำและบำรุงรักษาดอนเจดีย์_สุพรรณบุรี</v>
      </c>
    </row>
    <row r="867" spans="1:8" ht="24" x14ac:dyDescent="0.55000000000000004">
      <c r="A867" s="404">
        <v>12</v>
      </c>
      <c r="B867" s="404" t="s">
        <v>374</v>
      </c>
      <c r="C867" s="404" t="s">
        <v>108</v>
      </c>
      <c r="D867" s="404" t="s">
        <v>1111</v>
      </c>
      <c r="E867" s="404" t="s">
        <v>1111</v>
      </c>
      <c r="F867" s="405">
        <v>22.515685318599999</v>
      </c>
      <c r="H867" s="404" t="str">
        <f t="shared" si="13"/>
        <v>โครงการส่งน้ำและบำรุงรักษาดอนเจดีย์_สุพรรณบุรี</v>
      </c>
    </row>
    <row r="868" spans="1:8" ht="24" x14ac:dyDescent="0.55000000000000004">
      <c r="A868" s="404">
        <v>12</v>
      </c>
      <c r="B868" s="404" t="s">
        <v>374</v>
      </c>
      <c r="C868" s="404" t="s">
        <v>108</v>
      </c>
      <c r="D868" s="404" t="s">
        <v>1054</v>
      </c>
      <c r="E868" s="404" t="s">
        <v>1055</v>
      </c>
      <c r="F868" s="405">
        <v>1019.22859399</v>
      </c>
      <c r="H868" s="404" t="str">
        <f t="shared" si="13"/>
        <v>โครงการส่งน้ำและบำรุงรักษาดอนเจดีย์_สุพรรณบุรี</v>
      </c>
    </row>
    <row r="869" spans="1:8" ht="24" x14ac:dyDescent="0.55000000000000004">
      <c r="A869" s="404">
        <v>12</v>
      </c>
      <c r="B869" s="404" t="s">
        <v>374</v>
      </c>
      <c r="C869" s="404" t="s">
        <v>108</v>
      </c>
      <c r="D869" s="404" t="s">
        <v>1054</v>
      </c>
      <c r="E869" s="404" t="s">
        <v>1112</v>
      </c>
      <c r="F869" s="405">
        <v>681.66058782499999</v>
      </c>
      <c r="H869" s="404" t="str">
        <f t="shared" si="13"/>
        <v>โครงการส่งน้ำและบำรุงรักษาดอนเจดีย์_สุพรรณบุรี</v>
      </c>
    </row>
    <row r="870" spans="1:8" ht="24" x14ac:dyDescent="0.55000000000000004">
      <c r="A870" s="404">
        <v>12</v>
      </c>
      <c r="B870" s="404" t="s">
        <v>374</v>
      </c>
      <c r="C870" s="404" t="s">
        <v>108</v>
      </c>
      <c r="D870" s="404" t="s">
        <v>1054</v>
      </c>
      <c r="E870" s="404" t="s">
        <v>1113</v>
      </c>
      <c r="F870" s="405">
        <v>3090.2819756399999</v>
      </c>
      <c r="H870" s="404" t="str">
        <f t="shared" si="13"/>
        <v>โครงการส่งน้ำและบำรุงรักษาดอนเจดีย์_สุพรรณบุรี</v>
      </c>
    </row>
    <row r="871" spans="1:8" ht="24" x14ac:dyDescent="0.55000000000000004">
      <c r="A871" s="404">
        <v>12</v>
      </c>
      <c r="B871" s="404" t="s">
        <v>374</v>
      </c>
      <c r="C871" s="404" t="s">
        <v>108</v>
      </c>
      <c r="D871" s="404" t="s">
        <v>1054</v>
      </c>
      <c r="E871" s="404" t="s">
        <v>1114</v>
      </c>
      <c r="F871" s="405">
        <v>379.67064086099998</v>
      </c>
      <c r="H871" s="404" t="str">
        <f t="shared" si="13"/>
        <v>โครงการส่งน้ำและบำรุงรักษาดอนเจดีย์_สุพรรณบุรี</v>
      </c>
    </row>
    <row r="872" spans="1:8" ht="24" x14ac:dyDescent="0.55000000000000004">
      <c r="A872" s="404">
        <v>12</v>
      </c>
      <c r="B872" s="404" t="s">
        <v>374</v>
      </c>
      <c r="C872" s="404" t="s">
        <v>108</v>
      </c>
      <c r="D872" s="404" t="s">
        <v>1054</v>
      </c>
      <c r="E872" s="404" t="s">
        <v>1115</v>
      </c>
      <c r="F872" s="405">
        <v>11199.793266500001</v>
      </c>
      <c r="H872" s="404" t="str">
        <f t="shared" si="13"/>
        <v>โครงการส่งน้ำและบำรุงรักษาดอนเจดีย์_สุพรรณบุรี</v>
      </c>
    </row>
    <row r="873" spans="1:8" ht="24" x14ac:dyDescent="0.55000000000000004">
      <c r="A873" s="404">
        <v>12</v>
      </c>
      <c r="B873" s="404" t="s">
        <v>374</v>
      </c>
      <c r="C873" s="404" t="s">
        <v>108</v>
      </c>
      <c r="D873" s="404" t="s">
        <v>1054</v>
      </c>
      <c r="E873" s="404" t="s">
        <v>1054</v>
      </c>
      <c r="F873" s="405">
        <v>105.50386628699999</v>
      </c>
      <c r="H873" s="404" t="str">
        <f t="shared" si="13"/>
        <v>โครงการส่งน้ำและบำรุงรักษาดอนเจดีย์_สุพรรณบุรี</v>
      </c>
    </row>
    <row r="874" spans="1:8" ht="24" x14ac:dyDescent="0.55000000000000004">
      <c r="A874" s="404">
        <v>12</v>
      </c>
      <c r="B874" s="404" t="s">
        <v>372</v>
      </c>
      <c r="C874" s="404" t="s">
        <v>338</v>
      </c>
      <c r="D874" s="404" t="s">
        <v>1056</v>
      </c>
      <c r="E874" s="404" t="s">
        <v>1116</v>
      </c>
      <c r="F874" s="405">
        <v>0.69449034721900005</v>
      </c>
      <c r="H874" s="404" t="str">
        <f t="shared" si="13"/>
        <v>โครงการส่งน้ำและบำรุงรักษาท่าโบสถ์_ชัยนาท</v>
      </c>
    </row>
    <row r="875" spans="1:8" ht="24" x14ac:dyDescent="0.55000000000000004">
      <c r="A875" s="404">
        <v>12</v>
      </c>
      <c r="B875" s="404" t="s">
        <v>372</v>
      </c>
      <c r="C875" s="404" t="s">
        <v>338</v>
      </c>
      <c r="D875" s="404" t="s">
        <v>1056</v>
      </c>
      <c r="E875" s="404" t="s">
        <v>1117</v>
      </c>
      <c r="F875" s="405">
        <v>66.346324010000004</v>
      </c>
      <c r="H875" s="404" t="str">
        <f t="shared" si="13"/>
        <v>โครงการส่งน้ำและบำรุงรักษาท่าโบสถ์_ชัยนาท</v>
      </c>
    </row>
    <row r="876" spans="1:8" ht="24" x14ac:dyDescent="0.55000000000000004">
      <c r="A876" s="404">
        <v>12</v>
      </c>
      <c r="B876" s="404" t="s">
        <v>372</v>
      </c>
      <c r="C876" s="404" t="s">
        <v>338</v>
      </c>
      <c r="D876" s="404" t="s">
        <v>1027</v>
      </c>
      <c r="E876" s="404" t="s">
        <v>1118</v>
      </c>
      <c r="F876" s="405">
        <v>1264.04771925</v>
      </c>
      <c r="H876" s="404" t="str">
        <f t="shared" si="13"/>
        <v>โครงการส่งน้ำและบำรุงรักษาท่าโบสถ์_ชัยนาท</v>
      </c>
    </row>
    <row r="877" spans="1:8" ht="24" x14ac:dyDescent="0.55000000000000004">
      <c r="A877" s="404">
        <v>12</v>
      </c>
      <c r="B877" s="404" t="s">
        <v>372</v>
      </c>
      <c r="C877" s="404" t="s">
        <v>338</v>
      </c>
      <c r="D877" s="404" t="s">
        <v>1027</v>
      </c>
      <c r="E877" s="404" t="s">
        <v>1119</v>
      </c>
      <c r="F877" s="405">
        <v>8630.9864318700002</v>
      </c>
      <c r="H877" s="404" t="str">
        <f t="shared" si="13"/>
        <v>โครงการส่งน้ำและบำรุงรักษาท่าโบสถ์_ชัยนาท</v>
      </c>
    </row>
    <row r="878" spans="1:8" ht="24" x14ac:dyDescent="0.55000000000000004">
      <c r="A878" s="404">
        <v>12</v>
      </c>
      <c r="B878" s="404" t="s">
        <v>372</v>
      </c>
      <c r="C878" s="404" t="s">
        <v>338</v>
      </c>
      <c r="D878" s="404" t="s">
        <v>1027</v>
      </c>
      <c r="E878" s="404" t="s">
        <v>1028</v>
      </c>
      <c r="F878" s="405">
        <v>3260.9071570048382</v>
      </c>
      <c r="H878" s="404" t="str">
        <f t="shared" si="13"/>
        <v>โครงการส่งน้ำและบำรุงรักษาท่าโบสถ์_ชัยนาท</v>
      </c>
    </row>
    <row r="879" spans="1:8" ht="24" x14ac:dyDescent="0.55000000000000004">
      <c r="A879" s="404">
        <v>12</v>
      </c>
      <c r="B879" s="404" t="s">
        <v>372</v>
      </c>
      <c r="C879" s="404" t="s">
        <v>338</v>
      </c>
      <c r="D879" s="404" t="s">
        <v>1027</v>
      </c>
      <c r="E879" s="404" t="s">
        <v>1120</v>
      </c>
      <c r="F879" s="405">
        <v>999.687467631</v>
      </c>
      <c r="H879" s="404" t="str">
        <f t="shared" si="13"/>
        <v>โครงการส่งน้ำและบำรุงรักษาท่าโบสถ์_ชัยนาท</v>
      </c>
    </row>
    <row r="880" spans="1:8" ht="24" x14ac:dyDescent="0.55000000000000004">
      <c r="A880" s="404">
        <v>12</v>
      </c>
      <c r="B880" s="404" t="s">
        <v>372</v>
      </c>
      <c r="C880" s="404" t="s">
        <v>338</v>
      </c>
      <c r="D880" s="404" t="s">
        <v>1027</v>
      </c>
      <c r="E880" s="404" t="s">
        <v>1027</v>
      </c>
      <c r="F880" s="405">
        <v>5863.9344876834002</v>
      </c>
      <c r="H880" s="404" t="str">
        <f t="shared" si="13"/>
        <v>โครงการส่งน้ำและบำรุงรักษาท่าโบสถ์_ชัยนาท</v>
      </c>
    </row>
    <row r="881" spans="1:8" ht="24" x14ac:dyDescent="0.55000000000000004">
      <c r="A881" s="404">
        <v>12</v>
      </c>
      <c r="B881" s="404" t="s">
        <v>372</v>
      </c>
      <c r="C881" s="404" t="s">
        <v>108</v>
      </c>
      <c r="D881" s="404" t="s">
        <v>1078</v>
      </c>
      <c r="E881" s="404" t="s">
        <v>1121</v>
      </c>
      <c r="F881" s="405">
        <v>4068.89213144</v>
      </c>
      <c r="H881" s="404" t="str">
        <f t="shared" si="13"/>
        <v>โครงการส่งน้ำและบำรุงรักษาท่าโบสถ์_สุพรรณบุรี</v>
      </c>
    </row>
    <row r="882" spans="1:8" ht="24" x14ac:dyDescent="0.55000000000000004">
      <c r="A882" s="404">
        <v>12</v>
      </c>
      <c r="B882" s="404" t="s">
        <v>372</v>
      </c>
      <c r="C882" s="404" t="s">
        <v>108</v>
      </c>
      <c r="D882" s="404" t="s">
        <v>1078</v>
      </c>
      <c r="E882" s="404" t="s">
        <v>1122</v>
      </c>
      <c r="F882" s="405">
        <v>8469.9207106899994</v>
      </c>
      <c r="H882" s="404" t="str">
        <f t="shared" si="13"/>
        <v>โครงการส่งน้ำและบำรุงรักษาท่าโบสถ์_สุพรรณบุรี</v>
      </c>
    </row>
    <row r="883" spans="1:8" ht="24" x14ac:dyDescent="0.55000000000000004">
      <c r="A883" s="404">
        <v>12</v>
      </c>
      <c r="B883" s="404" t="s">
        <v>372</v>
      </c>
      <c r="C883" s="404" t="s">
        <v>108</v>
      </c>
      <c r="D883" s="404" t="s">
        <v>1078</v>
      </c>
      <c r="E883" s="404" t="s">
        <v>929</v>
      </c>
      <c r="F883" s="405">
        <v>1.3008450357300001</v>
      </c>
      <c r="H883" s="404" t="str">
        <f t="shared" si="13"/>
        <v>โครงการส่งน้ำและบำรุงรักษาท่าโบสถ์_สุพรรณบุรี</v>
      </c>
    </row>
    <row r="884" spans="1:8" ht="24" x14ac:dyDescent="0.55000000000000004">
      <c r="A884" s="404">
        <v>12</v>
      </c>
      <c r="B884" s="404" t="s">
        <v>372</v>
      </c>
      <c r="C884" s="404" t="s">
        <v>108</v>
      </c>
      <c r="D884" s="404" t="s">
        <v>1078</v>
      </c>
      <c r="E884" s="404" t="s">
        <v>1123</v>
      </c>
      <c r="F884" s="405">
        <v>6321.3369604999998</v>
      </c>
      <c r="H884" s="404" t="str">
        <f t="shared" si="13"/>
        <v>โครงการส่งน้ำและบำรุงรักษาท่าโบสถ์_สุพรรณบุรี</v>
      </c>
    </row>
    <row r="885" spans="1:8" ht="24" x14ac:dyDescent="0.55000000000000004">
      <c r="A885" s="404">
        <v>12</v>
      </c>
      <c r="B885" s="404" t="s">
        <v>372</v>
      </c>
      <c r="C885" s="404" t="s">
        <v>108</v>
      </c>
      <c r="D885" s="404" t="s">
        <v>1078</v>
      </c>
      <c r="E885" s="404" t="s">
        <v>505</v>
      </c>
      <c r="F885" s="405">
        <v>7018.6080799399997</v>
      </c>
      <c r="H885" s="404" t="str">
        <f t="shared" si="13"/>
        <v>โครงการส่งน้ำและบำรุงรักษาท่าโบสถ์_สุพรรณบุรี</v>
      </c>
    </row>
    <row r="886" spans="1:8" ht="24" x14ac:dyDescent="0.55000000000000004">
      <c r="A886" s="404">
        <v>12</v>
      </c>
      <c r="B886" s="404" t="s">
        <v>372</v>
      </c>
      <c r="C886" s="404" t="s">
        <v>108</v>
      </c>
      <c r="D886" s="404" t="s">
        <v>1078</v>
      </c>
      <c r="E886" s="404" t="s">
        <v>1124</v>
      </c>
      <c r="F886" s="405">
        <v>623.67037655599995</v>
      </c>
      <c r="H886" s="404" t="str">
        <f t="shared" si="13"/>
        <v>โครงการส่งน้ำและบำรุงรักษาท่าโบสถ์_สุพรรณบุรี</v>
      </c>
    </row>
    <row r="887" spans="1:8" ht="24" x14ac:dyDescent="0.55000000000000004">
      <c r="A887" s="404">
        <v>12</v>
      </c>
      <c r="B887" s="404" t="s">
        <v>372</v>
      </c>
      <c r="C887" s="404" t="s">
        <v>108</v>
      </c>
      <c r="D887" s="404" t="s">
        <v>1078</v>
      </c>
      <c r="E887" s="404" t="s">
        <v>1125</v>
      </c>
      <c r="F887" s="405">
        <v>565.55002492899996</v>
      </c>
      <c r="H887" s="404" t="str">
        <f t="shared" si="13"/>
        <v>โครงการส่งน้ำและบำรุงรักษาท่าโบสถ์_สุพรรณบุรี</v>
      </c>
    </row>
    <row r="888" spans="1:8" ht="24" x14ac:dyDescent="0.55000000000000004">
      <c r="A888" s="404">
        <v>12</v>
      </c>
      <c r="B888" s="404" t="s">
        <v>372</v>
      </c>
      <c r="C888" s="404" t="s">
        <v>108</v>
      </c>
      <c r="D888" s="404" t="s">
        <v>1111</v>
      </c>
      <c r="E888" s="404" t="s">
        <v>226</v>
      </c>
      <c r="F888" s="405">
        <v>856.233018625</v>
      </c>
      <c r="H888" s="404" t="str">
        <f t="shared" si="13"/>
        <v>โครงการส่งน้ำและบำรุงรักษาท่าโบสถ์_สุพรรณบุรี</v>
      </c>
    </row>
    <row r="889" spans="1:8" ht="24" x14ac:dyDescent="0.55000000000000004">
      <c r="A889" s="404">
        <v>12</v>
      </c>
      <c r="B889" s="404" t="s">
        <v>376</v>
      </c>
      <c r="C889" s="404" t="s">
        <v>338</v>
      </c>
      <c r="D889" s="404" t="s">
        <v>759</v>
      </c>
      <c r="E889" s="404" t="s">
        <v>338</v>
      </c>
      <c r="F889" s="405">
        <v>3343.4948515199999</v>
      </c>
      <c r="H889" s="404" t="str">
        <f t="shared" si="13"/>
        <v>โครงการส่งน้ำและบำรุงรักษาบรมธาตุ_ชัยนาท</v>
      </c>
    </row>
    <row r="890" spans="1:8" ht="24" x14ac:dyDescent="0.55000000000000004">
      <c r="A890" s="404">
        <v>12</v>
      </c>
      <c r="B890" s="404" t="s">
        <v>376</v>
      </c>
      <c r="C890" s="404" t="s">
        <v>338</v>
      </c>
      <c r="D890" s="404" t="s">
        <v>759</v>
      </c>
      <c r="E890" s="404" t="s">
        <v>1126</v>
      </c>
      <c r="F890" s="405">
        <v>462.12668468800001</v>
      </c>
      <c r="H890" s="404" t="str">
        <f t="shared" si="13"/>
        <v>โครงการส่งน้ำและบำรุงรักษาบรมธาตุ_ชัยนาท</v>
      </c>
    </row>
    <row r="891" spans="1:8" ht="24" x14ac:dyDescent="0.55000000000000004">
      <c r="A891" s="404">
        <v>12</v>
      </c>
      <c r="B891" s="404" t="s">
        <v>376</v>
      </c>
      <c r="C891" s="404" t="s">
        <v>338</v>
      </c>
      <c r="D891" s="404" t="s">
        <v>1056</v>
      </c>
      <c r="E891" s="404" t="s">
        <v>1127</v>
      </c>
      <c r="F891" s="405">
        <v>3313.6025882200001</v>
      </c>
      <c r="H891" s="404" t="str">
        <f t="shared" si="13"/>
        <v>โครงการส่งน้ำและบำรุงรักษาบรมธาตุ_ชัยนาท</v>
      </c>
    </row>
    <row r="892" spans="1:8" ht="24" x14ac:dyDescent="0.55000000000000004">
      <c r="A892" s="404">
        <v>12</v>
      </c>
      <c r="B892" s="404" t="s">
        <v>376</v>
      </c>
      <c r="C892" s="404" t="s">
        <v>338</v>
      </c>
      <c r="D892" s="404" t="s">
        <v>1056</v>
      </c>
      <c r="E892" s="404" t="s">
        <v>1116</v>
      </c>
      <c r="F892" s="405">
        <v>4017.5256515599999</v>
      </c>
      <c r="H892" s="404" t="str">
        <f t="shared" si="13"/>
        <v>โครงการส่งน้ำและบำรุงรักษาบรมธาตุ_ชัยนาท</v>
      </c>
    </row>
    <row r="893" spans="1:8" ht="24" x14ac:dyDescent="0.55000000000000004">
      <c r="A893" s="404">
        <v>12</v>
      </c>
      <c r="B893" s="404" t="s">
        <v>376</v>
      </c>
      <c r="C893" s="404" t="s">
        <v>338</v>
      </c>
      <c r="D893" s="404" t="s">
        <v>1056</v>
      </c>
      <c r="E893" s="404" t="s">
        <v>1057</v>
      </c>
      <c r="F893" s="405">
        <v>1899.2987960099999</v>
      </c>
      <c r="H893" s="404" t="str">
        <f t="shared" si="13"/>
        <v>โครงการส่งน้ำและบำรุงรักษาบรมธาตุ_ชัยนาท</v>
      </c>
    </row>
    <row r="894" spans="1:8" ht="24" x14ac:dyDescent="0.55000000000000004">
      <c r="A894" s="404">
        <v>12</v>
      </c>
      <c r="B894" s="404" t="s">
        <v>376</v>
      </c>
      <c r="C894" s="404" t="s">
        <v>338</v>
      </c>
      <c r="D894" s="404" t="s">
        <v>1056</v>
      </c>
      <c r="E894" s="404" t="s">
        <v>1117</v>
      </c>
      <c r="F894" s="405">
        <v>5560.2767252399999</v>
      </c>
      <c r="H894" s="404" t="str">
        <f t="shared" si="13"/>
        <v>โครงการส่งน้ำและบำรุงรักษาบรมธาตุ_ชัยนาท</v>
      </c>
    </row>
    <row r="895" spans="1:8" ht="24" x14ac:dyDescent="0.55000000000000004">
      <c r="A895" s="404">
        <v>12</v>
      </c>
      <c r="B895" s="404" t="s">
        <v>376</v>
      </c>
      <c r="C895" s="404" t="s">
        <v>338</v>
      </c>
      <c r="D895" s="404" t="s">
        <v>1056</v>
      </c>
      <c r="E895" s="404" t="s">
        <v>1128</v>
      </c>
      <c r="F895" s="405">
        <v>2597.1413297399999</v>
      </c>
      <c r="H895" s="404" t="str">
        <f t="shared" si="13"/>
        <v>โครงการส่งน้ำและบำรุงรักษาบรมธาตุ_ชัยนาท</v>
      </c>
    </row>
    <row r="896" spans="1:8" ht="24" x14ac:dyDescent="0.55000000000000004">
      <c r="A896" s="404">
        <v>12</v>
      </c>
      <c r="B896" s="404" t="s">
        <v>376</v>
      </c>
      <c r="C896" s="404" t="s">
        <v>338</v>
      </c>
      <c r="D896" s="404" t="s">
        <v>1056</v>
      </c>
      <c r="E896" s="404" t="s">
        <v>1129</v>
      </c>
      <c r="F896" s="405">
        <v>3059.4316310499999</v>
      </c>
      <c r="H896" s="404" t="str">
        <f t="shared" si="13"/>
        <v>โครงการส่งน้ำและบำรุงรักษาบรมธาตุ_ชัยนาท</v>
      </c>
    </row>
    <row r="897" spans="1:8" ht="24" x14ac:dyDescent="0.55000000000000004">
      <c r="A897" s="404">
        <v>12</v>
      </c>
      <c r="B897" s="404" t="s">
        <v>376</v>
      </c>
      <c r="C897" s="404" t="s">
        <v>338</v>
      </c>
      <c r="D897" s="404" t="s">
        <v>1056</v>
      </c>
      <c r="E897" s="404" t="s">
        <v>1130</v>
      </c>
      <c r="F897" s="405">
        <v>305.67585697499999</v>
      </c>
      <c r="H897" s="404" t="str">
        <f t="shared" si="13"/>
        <v>โครงการส่งน้ำและบำรุงรักษาบรมธาตุ_ชัยนาท</v>
      </c>
    </row>
    <row r="898" spans="1:8" ht="24" x14ac:dyDescent="0.55000000000000004">
      <c r="A898" s="404">
        <v>12</v>
      </c>
      <c r="B898" s="404" t="s">
        <v>376</v>
      </c>
      <c r="C898" s="404" t="s">
        <v>338</v>
      </c>
      <c r="D898" s="404" t="s">
        <v>1056</v>
      </c>
      <c r="E898" s="404" t="s">
        <v>1131</v>
      </c>
      <c r="F898" s="405">
        <v>352.17357619400002</v>
      </c>
      <c r="H898" s="404" t="str">
        <f t="shared" si="13"/>
        <v>โครงการส่งน้ำและบำรุงรักษาบรมธาตุ_ชัยนาท</v>
      </c>
    </row>
    <row r="899" spans="1:8" ht="24" x14ac:dyDescent="0.55000000000000004">
      <c r="A899" s="404">
        <v>12</v>
      </c>
      <c r="B899" s="404" t="s">
        <v>376</v>
      </c>
      <c r="C899" s="404" t="s">
        <v>338</v>
      </c>
      <c r="D899" s="404" t="s">
        <v>769</v>
      </c>
      <c r="E899" s="404" t="s">
        <v>1132</v>
      </c>
      <c r="F899" s="405">
        <v>0.161580223134</v>
      </c>
      <c r="H899" s="404" t="str">
        <f t="shared" si="13"/>
        <v>โครงการส่งน้ำและบำรุงรักษาบรมธาตุ_ชัยนาท</v>
      </c>
    </row>
    <row r="900" spans="1:8" ht="24" x14ac:dyDescent="0.55000000000000004">
      <c r="A900" s="404">
        <v>12</v>
      </c>
      <c r="B900" s="404" t="s">
        <v>376</v>
      </c>
      <c r="C900" s="404" t="s">
        <v>338</v>
      </c>
      <c r="D900" s="404" t="s">
        <v>769</v>
      </c>
      <c r="E900" s="404" t="s">
        <v>727</v>
      </c>
      <c r="F900" s="405">
        <v>1172.97954961</v>
      </c>
      <c r="H900" s="404" t="str">
        <f t="shared" si="13"/>
        <v>โครงการส่งน้ำและบำรุงรักษาบรมธาตุ_ชัยนาท</v>
      </c>
    </row>
    <row r="901" spans="1:8" ht="24" x14ac:dyDescent="0.55000000000000004">
      <c r="A901" s="404">
        <v>12</v>
      </c>
      <c r="B901" s="404" t="s">
        <v>376</v>
      </c>
      <c r="C901" s="404" t="s">
        <v>338</v>
      </c>
      <c r="D901" s="404" t="s">
        <v>769</v>
      </c>
      <c r="E901" s="404" t="s">
        <v>769</v>
      </c>
      <c r="F901" s="405">
        <v>60.587054282700002</v>
      </c>
      <c r="H901" s="404" t="str">
        <f t="shared" ref="H901:H964" si="14">B901&amp;"_"&amp;C901</f>
        <v>โครงการส่งน้ำและบำรุงรักษาบรมธาตุ_ชัยนาท</v>
      </c>
    </row>
    <row r="902" spans="1:8" ht="24" x14ac:dyDescent="0.55000000000000004">
      <c r="A902" s="404">
        <v>12</v>
      </c>
      <c r="B902" s="404" t="s">
        <v>376</v>
      </c>
      <c r="C902" s="404" t="s">
        <v>338</v>
      </c>
      <c r="D902" s="404" t="s">
        <v>1027</v>
      </c>
      <c r="E902" s="404" t="s">
        <v>1119</v>
      </c>
      <c r="F902" s="405">
        <v>5883.5522709899997</v>
      </c>
      <c r="H902" s="404" t="str">
        <f t="shared" si="14"/>
        <v>โครงการส่งน้ำและบำรุงรักษาบรมธาตุ_ชัยนาท</v>
      </c>
    </row>
    <row r="903" spans="1:8" ht="24" x14ac:dyDescent="0.55000000000000004">
      <c r="A903" s="404">
        <v>12</v>
      </c>
      <c r="B903" s="404" t="s">
        <v>376</v>
      </c>
      <c r="C903" s="404" t="s">
        <v>336</v>
      </c>
      <c r="D903" s="404" t="s">
        <v>671</v>
      </c>
      <c r="E903" s="404" t="s">
        <v>1133</v>
      </c>
      <c r="F903" s="405">
        <v>381.858134275</v>
      </c>
      <c r="H903" s="404" t="str">
        <f t="shared" si="14"/>
        <v>โครงการส่งน้ำและบำรุงรักษาบรมธาตุ_สิงห์บุรี</v>
      </c>
    </row>
    <row r="904" spans="1:8" ht="24" x14ac:dyDescent="0.55000000000000004">
      <c r="A904" s="404">
        <v>12</v>
      </c>
      <c r="B904" s="404" t="s">
        <v>376</v>
      </c>
      <c r="C904" s="404" t="s">
        <v>336</v>
      </c>
      <c r="D904" s="404" t="s">
        <v>671</v>
      </c>
      <c r="E904" s="404" t="s">
        <v>1134</v>
      </c>
      <c r="F904" s="405">
        <v>387.79866128999998</v>
      </c>
      <c r="H904" s="404" t="str">
        <f t="shared" si="14"/>
        <v>โครงการส่งน้ำและบำรุงรักษาบรมธาตุ_สิงห์บุรี</v>
      </c>
    </row>
    <row r="905" spans="1:8" ht="24" x14ac:dyDescent="0.55000000000000004">
      <c r="A905" s="404">
        <v>12</v>
      </c>
      <c r="B905" s="404" t="s">
        <v>376</v>
      </c>
      <c r="C905" s="404" t="s">
        <v>336</v>
      </c>
      <c r="D905" s="404" t="s">
        <v>671</v>
      </c>
      <c r="E905" s="404" t="s">
        <v>928</v>
      </c>
      <c r="F905" s="405">
        <v>41.816666649799998</v>
      </c>
      <c r="H905" s="404" t="str">
        <f t="shared" si="14"/>
        <v>โครงการส่งน้ำและบำรุงรักษาบรมธาตุ_สิงห์บุรี</v>
      </c>
    </row>
    <row r="906" spans="1:8" ht="24" x14ac:dyDescent="0.55000000000000004">
      <c r="A906" s="404">
        <v>12</v>
      </c>
      <c r="B906" s="404" t="s">
        <v>376</v>
      </c>
      <c r="C906" s="404" t="s">
        <v>336</v>
      </c>
      <c r="D906" s="404" t="s">
        <v>1065</v>
      </c>
      <c r="E906" s="404" t="s">
        <v>1069</v>
      </c>
      <c r="F906" s="405">
        <v>2298.3132800875596</v>
      </c>
      <c r="H906" s="404" t="str">
        <f t="shared" si="14"/>
        <v>โครงการส่งน้ำและบำรุงรักษาบรมธาตุ_สิงห์บุรี</v>
      </c>
    </row>
    <row r="907" spans="1:8" ht="24" x14ac:dyDescent="0.55000000000000004">
      <c r="A907" s="404">
        <v>12</v>
      </c>
      <c r="B907" s="404" t="s">
        <v>376</v>
      </c>
      <c r="C907" s="404" t="s">
        <v>336</v>
      </c>
      <c r="D907" s="404" t="s">
        <v>1065</v>
      </c>
      <c r="E907" s="404" t="s">
        <v>1073</v>
      </c>
      <c r="F907" s="405">
        <v>9606.8165909399995</v>
      </c>
      <c r="H907" s="404" t="str">
        <f t="shared" si="14"/>
        <v>โครงการส่งน้ำและบำรุงรักษาบรมธาตุ_สิงห์บุรี</v>
      </c>
    </row>
    <row r="908" spans="1:8" ht="24" x14ac:dyDescent="0.55000000000000004">
      <c r="A908" s="404">
        <v>12</v>
      </c>
      <c r="B908" s="404" t="s">
        <v>376</v>
      </c>
      <c r="C908" s="404" t="s">
        <v>336</v>
      </c>
      <c r="D908" s="404" t="s">
        <v>805</v>
      </c>
      <c r="E908" s="404" t="s">
        <v>434</v>
      </c>
      <c r="F908" s="405">
        <v>483.013346281</v>
      </c>
      <c r="H908" s="404" t="str">
        <f t="shared" si="14"/>
        <v>โครงการส่งน้ำและบำรุงรักษาบรมธาตุ_สิงห์บุรี</v>
      </c>
    </row>
    <row r="909" spans="1:8" ht="24" x14ac:dyDescent="0.55000000000000004">
      <c r="A909" s="404">
        <v>12</v>
      </c>
      <c r="B909" s="404" t="s">
        <v>376</v>
      </c>
      <c r="C909" s="404" t="s">
        <v>336</v>
      </c>
      <c r="D909" s="404" t="s">
        <v>805</v>
      </c>
      <c r="E909" s="404" t="s">
        <v>1135</v>
      </c>
      <c r="F909" s="405">
        <v>335.691246455</v>
      </c>
      <c r="H909" s="404" t="str">
        <f t="shared" si="14"/>
        <v>โครงการส่งน้ำและบำรุงรักษาบรมธาตุ_สิงห์บุรี</v>
      </c>
    </row>
    <row r="910" spans="1:8" ht="24" x14ac:dyDescent="0.55000000000000004">
      <c r="A910" s="404">
        <v>12</v>
      </c>
      <c r="B910" s="404" t="s">
        <v>376</v>
      </c>
      <c r="C910" s="404" t="s">
        <v>336</v>
      </c>
      <c r="D910" s="404" t="s">
        <v>672</v>
      </c>
      <c r="E910" s="404" t="s">
        <v>1076</v>
      </c>
      <c r="F910" s="405">
        <v>314.25257044400001</v>
      </c>
      <c r="H910" s="404" t="str">
        <f t="shared" si="14"/>
        <v>โครงการส่งน้ำและบำรุงรักษาบรมธาตุ_สิงห์บุรี</v>
      </c>
    </row>
    <row r="911" spans="1:8" ht="24" x14ac:dyDescent="0.55000000000000004">
      <c r="A911" s="404">
        <v>12</v>
      </c>
      <c r="B911" s="404" t="s">
        <v>376</v>
      </c>
      <c r="C911" s="404" t="s">
        <v>336</v>
      </c>
      <c r="D911" s="404" t="s">
        <v>672</v>
      </c>
      <c r="E911" s="404" t="s">
        <v>1136</v>
      </c>
      <c r="F911" s="405">
        <v>1066.17844618</v>
      </c>
      <c r="H911" s="404" t="str">
        <f t="shared" si="14"/>
        <v>โครงการส่งน้ำและบำรุงรักษาบรมธาตุ_สิงห์บุรี</v>
      </c>
    </row>
    <row r="912" spans="1:8" ht="24" x14ac:dyDescent="0.55000000000000004">
      <c r="A912" s="404">
        <v>12</v>
      </c>
      <c r="B912" s="404" t="s">
        <v>376</v>
      </c>
      <c r="C912" s="404" t="s">
        <v>336</v>
      </c>
      <c r="D912" s="404" t="s">
        <v>672</v>
      </c>
      <c r="E912" s="404" t="s">
        <v>1077</v>
      </c>
      <c r="F912" s="405">
        <v>2591.5887855400001</v>
      </c>
      <c r="H912" s="404" t="str">
        <f t="shared" si="14"/>
        <v>โครงการส่งน้ำและบำรุงรักษาบรมธาตุ_สิงห์บุรี</v>
      </c>
    </row>
    <row r="913" spans="1:8" ht="24" x14ac:dyDescent="0.55000000000000004">
      <c r="A913" s="404">
        <v>12</v>
      </c>
      <c r="B913" s="404" t="s">
        <v>376</v>
      </c>
      <c r="C913" s="404" t="s">
        <v>336</v>
      </c>
      <c r="D913" s="404" t="s">
        <v>672</v>
      </c>
      <c r="E913" s="404" t="s">
        <v>672</v>
      </c>
      <c r="F913" s="405">
        <v>165.47638066100001</v>
      </c>
      <c r="H913" s="404" t="str">
        <f t="shared" si="14"/>
        <v>โครงการส่งน้ำและบำรุงรักษาบรมธาตุ_สิงห์บุรี</v>
      </c>
    </row>
    <row r="914" spans="1:8" ht="24" x14ac:dyDescent="0.55000000000000004">
      <c r="A914" s="404">
        <v>12</v>
      </c>
      <c r="B914" s="404" t="s">
        <v>376</v>
      </c>
      <c r="C914" s="404" t="s">
        <v>108</v>
      </c>
      <c r="D914" s="404" t="s">
        <v>1078</v>
      </c>
      <c r="E914" s="404" t="s">
        <v>929</v>
      </c>
      <c r="F914" s="405">
        <v>6972.3460919999998</v>
      </c>
      <c r="H914" s="404" t="str">
        <f t="shared" si="14"/>
        <v>โครงการส่งน้ำและบำรุงรักษาบรมธาตุ_สุพรรณบุรี</v>
      </c>
    </row>
    <row r="915" spans="1:8" ht="24" x14ac:dyDescent="0.55000000000000004">
      <c r="A915" s="404">
        <v>12</v>
      </c>
      <c r="B915" s="404" t="s">
        <v>376</v>
      </c>
      <c r="C915" s="404" t="s">
        <v>108</v>
      </c>
      <c r="D915" s="404" t="s">
        <v>1078</v>
      </c>
      <c r="E915" s="404" t="s">
        <v>1079</v>
      </c>
      <c r="F915" s="405">
        <v>5073.24553646</v>
      </c>
      <c r="H915" s="404" t="str">
        <f t="shared" si="14"/>
        <v>โครงการส่งน้ำและบำรุงรักษาบรมธาตุ_สุพรรณบุรี</v>
      </c>
    </row>
    <row r="916" spans="1:8" ht="24" x14ac:dyDescent="0.55000000000000004">
      <c r="A916" s="404">
        <v>12</v>
      </c>
      <c r="B916" s="404" t="s">
        <v>376</v>
      </c>
      <c r="C916" s="404" t="s">
        <v>108</v>
      </c>
      <c r="D916" s="404" t="s">
        <v>1078</v>
      </c>
      <c r="E916" s="404" t="s">
        <v>505</v>
      </c>
      <c r="F916" s="405">
        <v>1.4416540388900001E-3</v>
      </c>
      <c r="H916" s="404" t="str">
        <f t="shared" si="14"/>
        <v>โครงการส่งน้ำและบำรุงรักษาบรมธาตุ_สุพรรณบุรี</v>
      </c>
    </row>
    <row r="917" spans="1:8" ht="24" x14ac:dyDescent="0.55000000000000004">
      <c r="A917" s="404">
        <v>12</v>
      </c>
      <c r="B917" s="404" t="s">
        <v>376</v>
      </c>
      <c r="C917" s="404" t="s">
        <v>108</v>
      </c>
      <c r="D917" s="404" t="s">
        <v>1078</v>
      </c>
      <c r="E917" s="404" t="s">
        <v>1124</v>
      </c>
      <c r="F917" s="405">
        <v>6147.7548755400003</v>
      </c>
      <c r="H917" s="404" t="str">
        <f t="shared" si="14"/>
        <v>โครงการส่งน้ำและบำรุงรักษาบรมธาตุ_สุพรรณบุรี</v>
      </c>
    </row>
    <row r="918" spans="1:8" ht="24" x14ac:dyDescent="0.55000000000000004">
      <c r="A918" s="404">
        <v>12</v>
      </c>
      <c r="B918" s="404" t="s">
        <v>379</v>
      </c>
      <c r="C918" s="404" t="s">
        <v>340</v>
      </c>
      <c r="D918" s="404" t="s">
        <v>702</v>
      </c>
      <c r="E918" s="404" t="s">
        <v>1137</v>
      </c>
      <c r="F918" s="405">
        <v>4364.5845003100003</v>
      </c>
      <c r="H918" s="404" t="str">
        <f t="shared" si="14"/>
        <v>โครงการส่งน้ำและบำรุงรักษาผักไห่_พระนครศรีอยุธยา</v>
      </c>
    </row>
    <row r="919" spans="1:8" ht="24" x14ac:dyDescent="0.55000000000000004">
      <c r="A919" s="404">
        <v>12</v>
      </c>
      <c r="B919" s="404" t="s">
        <v>379</v>
      </c>
      <c r="C919" s="404" t="s">
        <v>340</v>
      </c>
      <c r="D919" s="404" t="s">
        <v>702</v>
      </c>
      <c r="E919" s="404" t="s">
        <v>702</v>
      </c>
      <c r="F919" s="405">
        <v>6.0777910555599997</v>
      </c>
      <c r="H919" s="404" t="str">
        <f t="shared" si="14"/>
        <v>โครงการส่งน้ำและบำรุงรักษาผักไห่_พระนครศรีอยุธยา</v>
      </c>
    </row>
    <row r="920" spans="1:8" ht="24" x14ac:dyDescent="0.55000000000000004">
      <c r="A920" s="404">
        <v>12</v>
      </c>
      <c r="B920" s="404" t="s">
        <v>379</v>
      </c>
      <c r="C920" s="404" t="s">
        <v>340</v>
      </c>
      <c r="D920" s="404" t="s">
        <v>702</v>
      </c>
      <c r="E920" s="404" t="s">
        <v>953</v>
      </c>
      <c r="F920" s="405">
        <v>3398.6565065599998</v>
      </c>
      <c r="H920" s="404" t="str">
        <f t="shared" si="14"/>
        <v>โครงการส่งน้ำและบำรุงรักษาผักไห่_พระนครศรีอยุธยา</v>
      </c>
    </row>
    <row r="921" spans="1:8" ht="24" x14ac:dyDescent="0.55000000000000004">
      <c r="A921" s="404">
        <v>12</v>
      </c>
      <c r="B921" s="404" t="s">
        <v>379</v>
      </c>
      <c r="C921" s="404" t="s">
        <v>340</v>
      </c>
      <c r="D921" s="404" t="s">
        <v>702</v>
      </c>
      <c r="E921" s="404" t="s">
        <v>1138</v>
      </c>
      <c r="F921" s="405">
        <v>4490.0212033799999</v>
      </c>
      <c r="H921" s="404" t="str">
        <f t="shared" si="14"/>
        <v>โครงการส่งน้ำและบำรุงรักษาผักไห่_พระนครศรีอยุธยา</v>
      </c>
    </row>
    <row r="922" spans="1:8" ht="24" x14ac:dyDescent="0.55000000000000004">
      <c r="A922" s="404">
        <v>12</v>
      </c>
      <c r="B922" s="404" t="s">
        <v>379</v>
      </c>
      <c r="C922" s="404" t="s">
        <v>340</v>
      </c>
      <c r="D922" s="404" t="s">
        <v>702</v>
      </c>
      <c r="E922" s="404" t="s">
        <v>1139</v>
      </c>
      <c r="F922" s="405">
        <v>5529.7781967299998</v>
      </c>
      <c r="H922" s="404" t="str">
        <f t="shared" si="14"/>
        <v>โครงการส่งน้ำและบำรุงรักษาผักไห่_พระนครศรีอยุธยา</v>
      </c>
    </row>
    <row r="923" spans="1:8" ht="24" x14ac:dyDescent="0.55000000000000004">
      <c r="A923" s="404">
        <v>12</v>
      </c>
      <c r="B923" s="404" t="s">
        <v>379</v>
      </c>
      <c r="C923" s="404" t="s">
        <v>340</v>
      </c>
      <c r="D923" s="404" t="s">
        <v>702</v>
      </c>
      <c r="E923" s="404" t="s">
        <v>1140</v>
      </c>
      <c r="F923" s="405">
        <v>2672.8223467100001</v>
      </c>
      <c r="H923" s="404" t="str">
        <f t="shared" si="14"/>
        <v>โครงการส่งน้ำและบำรุงรักษาผักไห่_พระนครศรีอยุธยา</v>
      </c>
    </row>
    <row r="924" spans="1:8" ht="24" x14ac:dyDescent="0.55000000000000004">
      <c r="A924" s="404">
        <v>12</v>
      </c>
      <c r="B924" s="404" t="s">
        <v>379</v>
      </c>
      <c r="C924" s="404" t="s">
        <v>340</v>
      </c>
      <c r="D924" s="404" t="s">
        <v>702</v>
      </c>
      <c r="E924" s="404" t="s">
        <v>711</v>
      </c>
      <c r="F924" s="405">
        <v>2550.5548656599999</v>
      </c>
      <c r="H924" s="404" t="str">
        <f t="shared" si="14"/>
        <v>โครงการส่งน้ำและบำรุงรักษาผักไห่_พระนครศรีอยุธยา</v>
      </c>
    </row>
    <row r="925" spans="1:8" ht="24" x14ac:dyDescent="0.55000000000000004">
      <c r="A925" s="404">
        <v>12</v>
      </c>
      <c r="B925" s="404" t="s">
        <v>379</v>
      </c>
      <c r="C925" s="404" t="s">
        <v>340</v>
      </c>
      <c r="D925" s="404" t="s">
        <v>834</v>
      </c>
      <c r="E925" s="404" t="s">
        <v>835</v>
      </c>
      <c r="F925" s="405">
        <v>7411.7582969158002</v>
      </c>
      <c r="H925" s="404" t="str">
        <f t="shared" si="14"/>
        <v>โครงการส่งน้ำและบำรุงรักษาผักไห่_พระนครศรีอยุธยา</v>
      </c>
    </row>
    <row r="926" spans="1:8" ht="24" x14ac:dyDescent="0.55000000000000004">
      <c r="A926" s="404">
        <v>12</v>
      </c>
      <c r="B926" s="404" t="s">
        <v>379</v>
      </c>
      <c r="C926" s="404" t="s">
        <v>340</v>
      </c>
      <c r="D926" s="404" t="s">
        <v>834</v>
      </c>
      <c r="E926" s="404" t="s">
        <v>837</v>
      </c>
      <c r="F926" s="405">
        <v>3.1597510789699998</v>
      </c>
      <c r="H926" s="404" t="str">
        <f t="shared" si="14"/>
        <v>โครงการส่งน้ำและบำรุงรักษาผักไห่_พระนครศรีอยุธยา</v>
      </c>
    </row>
    <row r="927" spans="1:8" ht="24" x14ac:dyDescent="0.55000000000000004">
      <c r="A927" s="404">
        <v>12</v>
      </c>
      <c r="B927" s="404" t="s">
        <v>379</v>
      </c>
      <c r="C927" s="404" t="s">
        <v>340</v>
      </c>
      <c r="D927" s="404" t="s">
        <v>834</v>
      </c>
      <c r="E927" s="404" t="s">
        <v>834</v>
      </c>
      <c r="F927" s="405">
        <v>0.65702900468100001</v>
      </c>
      <c r="H927" s="404" t="str">
        <f t="shared" si="14"/>
        <v>โครงการส่งน้ำและบำรุงรักษาผักไห่_พระนครศรีอยุธยา</v>
      </c>
    </row>
    <row r="928" spans="1:8" ht="24" x14ac:dyDescent="0.55000000000000004">
      <c r="A928" s="404">
        <v>12</v>
      </c>
      <c r="B928" s="404" t="s">
        <v>379</v>
      </c>
      <c r="C928" s="404" t="s">
        <v>340</v>
      </c>
      <c r="D928" s="404" t="s">
        <v>834</v>
      </c>
      <c r="E928" s="404" t="s">
        <v>1141</v>
      </c>
      <c r="F928" s="405">
        <v>15907.538493</v>
      </c>
      <c r="H928" s="404" t="str">
        <f t="shared" si="14"/>
        <v>โครงการส่งน้ำและบำรุงรักษาผักไห่_พระนครศรีอยุธยา</v>
      </c>
    </row>
    <row r="929" spans="1:8" ht="24" x14ac:dyDescent="0.55000000000000004">
      <c r="A929" s="404">
        <v>12</v>
      </c>
      <c r="B929" s="404" t="s">
        <v>379</v>
      </c>
      <c r="C929" s="404" t="s">
        <v>340</v>
      </c>
      <c r="D929" s="404" t="s">
        <v>722</v>
      </c>
      <c r="E929" s="404" t="s">
        <v>725</v>
      </c>
      <c r="F929" s="405">
        <v>158.47552275800001</v>
      </c>
      <c r="H929" s="404" t="str">
        <f t="shared" si="14"/>
        <v>โครงการส่งน้ำและบำรุงรักษาผักไห่_พระนครศรีอยุธยา</v>
      </c>
    </row>
    <row r="930" spans="1:8" ht="24" x14ac:dyDescent="0.55000000000000004">
      <c r="A930" s="404">
        <v>12</v>
      </c>
      <c r="B930" s="404" t="s">
        <v>379</v>
      </c>
      <c r="C930" s="404" t="s">
        <v>340</v>
      </c>
      <c r="D930" s="404" t="s">
        <v>722</v>
      </c>
      <c r="E930" s="404" t="s">
        <v>727</v>
      </c>
      <c r="F930" s="405">
        <v>915.12911733099997</v>
      </c>
      <c r="H930" s="404" t="str">
        <f t="shared" si="14"/>
        <v>โครงการส่งน้ำและบำรุงรักษาผักไห่_พระนครศรีอยุธยา</v>
      </c>
    </row>
    <row r="931" spans="1:8" ht="24" x14ac:dyDescent="0.55000000000000004">
      <c r="A931" s="404">
        <v>12</v>
      </c>
      <c r="B931" s="404" t="s">
        <v>379</v>
      </c>
      <c r="C931" s="404" t="s">
        <v>340</v>
      </c>
      <c r="D931" s="404" t="s">
        <v>722</v>
      </c>
      <c r="E931" s="404" t="s">
        <v>728</v>
      </c>
      <c r="F931" s="405">
        <v>1535.23330874</v>
      </c>
      <c r="H931" s="404" t="str">
        <f t="shared" si="14"/>
        <v>โครงการส่งน้ำและบำรุงรักษาผักไห่_พระนครศรีอยุธยา</v>
      </c>
    </row>
    <row r="932" spans="1:8" ht="24" x14ac:dyDescent="0.55000000000000004">
      <c r="A932" s="404">
        <v>12</v>
      </c>
      <c r="B932" s="404" t="s">
        <v>379</v>
      </c>
      <c r="C932" s="404" t="s">
        <v>340</v>
      </c>
      <c r="D932" s="404" t="s">
        <v>722</v>
      </c>
      <c r="E932" s="404" t="s">
        <v>729</v>
      </c>
      <c r="F932" s="405">
        <v>1502.1951329200001</v>
      </c>
      <c r="H932" s="404" t="str">
        <f t="shared" si="14"/>
        <v>โครงการส่งน้ำและบำรุงรักษาผักไห่_พระนครศรีอยุธยา</v>
      </c>
    </row>
    <row r="933" spans="1:8" ht="24" x14ac:dyDescent="0.55000000000000004">
      <c r="A933" s="404">
        <v>12</v>
      </c>
      <c r="B933" s="404" t="s">
        <v>379</v>
      </c>
      <c r="C933" s="404" t="s">
        <v>340</v>
      </c>
      <c r="D933" s="404" t="s">
        <v>722</v>
      </c>
      <c r="E933" s="404" t="s">
        <v>733</v>
      </c>
      <c r="F933" s="405">
        <v>1250.2426485599999</v>
      </c>
      <c r="H933" s="404" t="str">
        <f t="shared" si="14"/>
        <v>โครงการส่งน้ำและบำรุงรักษาผักไห่_พระนครศรีอยุธยา</v>
      </c>
    </row>
    <row r="934" spans="1:8" ht="24" x14ac:dyDescent="0.55000000000000004">
      <c r="A934" s="404">
        <v>12</v>
      </c>
      <c r="B934" s="404" t="s">
        <v>379</v>
      </c>
      <c r="C934" s="404" t="s">
        <v>340</v>
      </c>
      <c r="D934" s="404" t="s">
        <v>1058</v>
      </c>
      <c r="E934" s="404" t="s">
        <v>1142</v>
      </c>
      <c r="F934" s="405">
        <v>4156.4490077600003</v>
      </c>
      <c r="H934" s="404" t="str">
        <f t="shared" si="14"/>
        <v>โครงการส่งน้ำและบำรุงรักษาผักไห่_พระนครศรีอยุธยา</v>
      </c>
    </row>
    <row r="935" spans="1:8" ht="24" x14ac:dyDescent="0.55000000000000004">
      <c r="A935" s="404">
        <v>12</v>
      </c>
      <c r="B935" s="404" t="s">
        <v>379</v>
      </c>
      <c r="C935" s="404" t="s">
        <v>340</v>
      </c>
      <c r="D935" s="404" t="s">
        <v>1058</v>
      </c>
      <c r="E935" s="404" t="s">
        <v>1143</v>
      </c>
      <c r="F935" s="405">
        <v>5403.9162179200002</v>
      </c>
      <c r="H935" s="404" t="str">
        <f t="shared" si="14"/>
        <v>โครงการส่งน้ำและบำรุงรักษาผักไห่_พระนครศรีอยุธยา</v>
      </c>
    </row>
    <row r="936" spans="1:8" ht="24" x14ac:dyDescent="0.55000000000000004">
      <c r="A936" s="404">
        <v>12</v>
      </c>
      <c r="B936" s="404" t="s">
        <v>379</v>
      </c>
      <c r="C936" s="404" t="s">
        <v>340</v>
      </c>
      <c r="D936" s="404" t="s">
        <v>1058</v>
      </c>
      <c r="E936" s="404" t="s">
        <v>1059</v>
      </c>
      <c r="F936" s="405">
        <v>6580.6451960599998</v>
      </c>
      <c r="H936" s="404" t="str">
        <f t="shared" si="14"/>
        <v>โครงการส่งน้ำและบำรุงรักษาผักไห่_พระนครศรีอยุธยา</v>
      </c>
    </row>
    <row r="937" spans="1:8" ht="24" x14ac:dyDescent="0.55000000000000004">
      <c r="A937" s="404">
        <v>12</v>
      </c>
      <c r="B937" s="404" t="s">
        <v>379</v>
      </c>
      <c r="C937" s="404" t="s">
        <v>340</v>
      </c>
      <c r="D937" s="404" t="s">
        <v>1058</v>
      </c>
      <c r="E937" s="404" t="s">
        <v>1144</v>
      </c>
      <c r="F937" s="405">
        <v>2199.3986113199999</v>
      </c>
      <c r="H937" s="404" t="str">
        <f t="shared" si="14"/>
        <v>โครงการส่งน้ำและบำรุงรักษาผักไห่_พระนครศรีอยุธยา</v>
      </c>
    </row>
    <row r="938" spans="1:8" ht="24" x14ac:dyDescent="0.55000000000000004">
      <c r="A938" s="404">
        <v>12</v>
      </c>
      <c r="B938" s="404" t="s">
        <v>379</v>
      </c>
      <c r="C938" s="404" t="s">
        <v>340</v>
      </c>
      <c r="D938" s="404" t="s">
        <v>1058</v>
      </c>
      <c r="E938" s="404" t="s">
        <v>1145</v>
      </c>
      <c r="F938" s="405">
        <v>2590.8693433399999</v>
      </c>
      <c r="H938" s="404" t="str">
        <f t="shared" si="14"/>
        <v>โครงการส่งน้ำและบำรุงรักษาผักไห่_พระนครศรีอยุธยา</v>
      </c>
    </row>
    <row r="939" spans="1:8" ht="24" x14ac:dyDescent="0.55000000000000004">
      <c r="A939" s="404">
        <v>12</v>
      </c>
      <c r="B939" s="404" t="s">
        <v>379</v>
      </c>
      <c r="C939" s="404" t="s">
        <v>340</v>
      </c>
      <c r="D939" s="404" t="s">
        <v>1058</v>
      </c>
      <c r="E939" s="404" t="s">
        <v>1146</v>
      </c>
      <c r="F939" s="405">
        <v>940.70812517499996</v>
      </c>
      <c r="H939" s="404" t="str">
        <f t="shared" si="14"/>
        <v>โครงการส่งน้ำและบำรุงรักษาผักไห่_พระนครศรีอยุธยา</v>
      </c>
    </row>
    <row r="940" spans="1:8" ht="24" x14ac:dyDescent="0.55000000000000004">
      <c r="A940" s="404">
        <v>12</v>
      </c>
      <c r="B940" s="404" t="s">
        <v>379</v>
      </c>
      <c r="C940" s="404" t="s">
        <v>340</v>
      </c>
      <c r="D940" s="404" t="s">
        <v>1058</v>
      </c>
      <c r="E940" s="404" t="s">
        <v>1058</v>
      </c>
      <c r="F940" s="405">
        <v>3733.5392688500001</v>
      </c>
      <c r="H940" s="404" t="str">
        <f t="shared" si="14"/>
        <v>โครงการส่งน้ำและบำรุงรักษาผักไห่_พระนครศรีอยุธยา</v>
      </c>
    </row>
    <row r="941" spans="1:8" ht="24" x14ac:dyDescent="0.55000000000000004">
      <c r="A941" s="404">
        <v>12</v>
      </c>
      <c r="B941" s="404" t="s">
        <v>379</v>
      </c>
      <c r="C941" s="404" t="s">
        <v>340</v>
      </c>
      <c r="D941" s="404" t="s">
        <v>1058</v>
      </c>
      <c r="E941" s="404" t="s">
        <v>1147</v>
      </c>
      <c r="F941" s="405">
        <v>7203.1800828799996</v>
      </c>
      <c r="H941" s="404" t="str">
        <f t="shared" si="14"/>
        <v>โครงการส่งน้ำและบำรุงรักษาผักไห่_พระนครศรีอยุธยา</v>
      </c>
    </row>
    <row r="942" spans="1:8" ht="24" x14ac:dyDescent="0.55000000000000004">
      <c r="A942" s="404">
        <v>12</v>
      </c>
      <c r="B942" s="404" t="s">
        <v>379</v>
      </c>
      <c r="C942" s="404" t="s">
        <v>340</v>
      </c>
      <c r="D942" s="404" t="s">
        <v>1058</v>
      </c>
      <c r="E942" s="404" t="s">
        <v>1148</v>
      </c>
      <c r="F942" s="405">
        <v>38.225670351700003</v>
      </c>
      <c r="H942" s="404" t="str">
        <f t="shared" si="14"/>
        <v>โครงการส่งน้ำและบำรุงรักษาผักไห่_พระนครศรีอยุธยา</v>
      </c>
    </row>
    <row r="943" spans="1:8" ht="24" x14ac:dyDescent="0.55000000000000004">
      <c r="A943" s="404">
        <v>12</v>
      </c>
      <c r="B943" s="404" t="s">
        <v>379</v>
      </c>
      <c r="C943" s="404" t="s">
        <v>340</v>
      </c>
      <c r="D943" s="404" t="s">
        <v>1058</v>
      </c>
      <c r="E943" s="404" t="s">
        <v>1149</v>
      </c>
      <c r="F943" s="405">
        <v>4605.0923525999997</v>
      </c>
      <c r="H943" s="404" t="str">
        <f t="shared" si="14"/>
        <v>โครงการส่งน้ำและบำรุงรักษาผักไห่_พระนครศรีอยุธยา</v>
      </c>
    </row>
    <row r="944" spans="1:8" ht="24" x14ac:dyDescent="0.55000000000000004">
      <c r="A944" s="404">
        <v>12</v>
      </c>
      <c r="B944" s="404" t="s">
        <v>379</v>
      </c>
      <c r="C944" s="404" t="s">
        <v>108</v>
      </c>
      <c r="D944" s="404" t="s">
        <v>844</v>
      </c>
      <c r="E944" s="404" t="s">
        <v>845</v>
      </c>
      <c r="F944" s="405">
        <v>3238.4737655744002</v>
      </c>
      <c r="H944" s="404" t="str">
        <f t="shared" si="14"/>
        <v>โครงการส่งน้ำและบำรุงรักษาผักไห่_สุพรรณบุรี</v>
      </c>
    </row>
    <row r="945" spans="1:8" ht="24" x14ac:dyDescent="0.55000000000000004">
      <c r="A945" s="404">
        <v>12</v>
      </c>
      <c r="B945" s="404" t="s">
        <v>379</v>
      </c>
      <c r="C945" s="404" t="s">
        <v>108</v>
      </c>
      <c r="D945" s="404" t="s">
        <v>844</v>
      </c>
      <c r="E945" s="404" t="s">
        <v>846</v>
      </c>
      <c r="F945" s="405">
        <v>4083.7841962684997</v>
      </c>
      <c r="H945" s="404" t="str">
        <f t="shared" si="14"/>
        <v>โครงการส่งน้ำและบำรุงรักษาผักไห่_สุพรรณบุรี</v>
      </c>
    </row>
    <row r="946" spans="1:8" ht="24" x14ac:dyDescent="0.55000000000000004">
      <c r="A946" s="404">
        <v>12</v>
      </c>
      <c r="B946" s="404" t="s">
        <v>379</v>
      </c>
      <c r="C946" s="404" t="s">
        <v>108</v>
      </c>
      <c r="D946" s="404" t="s">
        <v>844</v>
      </c>
      <c r="E946" s="404" t="s">
        <v>1043</v>
      </c>
      <c r="F946" s="405">
        <v>6221.5986235999999</v>
      </c>
      <c r="H946" s="404" t="str">
        <f t="shared" si="14"/>
        <v>โครงการส่งน้ำและบำรุงรักษาผักไห่_สุพรรณบุรี</v>
      </c>
    </row>
    <row r="947" spans="1:8" ht="24" x14ac:dyDescent="0.55000000000000004">
      <c r="A947" s="404">
        <v>12</v>
      </c>
      <c r="B947" s="404" t="s">
        <v>379</v>
      </c>
      <c r="C947" s="404" t="s">
        <v>108</v>
      </c>
      <c r="D947" s="404" t="s">
        <v>844</v>
      </c>
      <c r="E947" s="404" t="s">
        <v>850</v>
      </c>
      <c r="F947" s="405">
        <v>7885.2242997793001</v>
      </c>
      <c r="H947" s="404" t="str">
        <f t="shared" si="14"/>
        <v>โครงการส่งน้ำและบำรุงรักษาผักไห่_สุพรรณบุรี</v>
      </c>
    </row>
    <row r="948" spans="1:8" ht="24" x14ac:dyDescent="0.55000000000000004">
      <c r="A948" s="404">
        <v>12</v>
      </c>
      <c r="B948" s="404" t="s">
        <v>379</v>
      </c>
      <c r="C948" s="404" t="s">
        <v>344</v>
      </c>
      <c r="D948" s="404" t="s">
        <v>743</v>
      </c>
      <c r="E948" s="404" t="s">
        <v>1150</v>
      </c>
      <c r="F948" s="405">
        <v>100.94070499999999</v>
      </c>
      <c r="H948" s="404" t="str">
        <f t="shared" si="14"/>
        <v>โครงการส่งน้ำและบำรุงรักษาผักไห่_อ่างทอง</v>
      </c>
    </row>
    <row r="949" spans="1:8" ht="24" x14ac:dyDescent="0.55000000000000004">
      <c r="A949" s="404">
        <v>12</v>
      </c>
      <c r="B949" s="404" t="s">
        <v>371</v>
      </c>
      <c r="C949" s="404" t="s">
        <v>338</v>
      </c>
      <c r="D949" s="404" t="s">
        <v>759</v>
      </c>
      <c r="E949" s="404" t="s">
        <v>338</v>
      </c>
      <c r="F949" s="405">
        <v>19.559925653299999</v>
      </c>
      <c r="H949" s="404" t="str">
        <f t="shared" si="14"/>
        <v>โครงการส่งน้ำและบำรุงรักษาพลเทพ_ชัยนาท</v>
      </c>
    </row>
    <row r="950" spans="1:8" ht="24" x14ac:dyDescent="0.55000000000000004">
      <c r="A950" s="404">
        <v>12</v>
      </c>
      <c r="B950" s="404" t="s">
        <v>371</v>
      </c>
      <c r="C950" s="404" t="s">
        <v>338</v>
      </c>
      <c r="D950" s="404" t="s">
        <v>759</v>
      </c>
      <c r="E950" s="404" t="s">
        <v>1126</v>
      </c>
      <c r="F950" s="405">
        <v>9212.1904578800004</v>
      </c>
      <c r="H950" s="404" t="str">
        <f t="shared" si="14"/>
        <v>โครงการส่งน้ำและบำรุงรักษาพลเทพ_ชัยนาท</v>
      </c>
    </row>
    <row r="951" spans="1:8" ht="24" x14ac:dyDescent="0.55000000000000004">
      <c r="A951" s="404">
        <v>12</v>
      </c>
      <c r="B951" s="404" t="s">
        <v>371</v>
      </c>
      <c r="C951" s="404" t="s">
        <v>338</v>
      </c>
      <c r="D951" s="404" t="s">
        <v>759</v>
      </c>
      <c r="E951" s="404" t="s">
        <v>1151</v>
      </c>
      <c r="F951" s="405">
        <v>14910.197820699999</v>
      </c>
      <c r="H951" s="404" t="str">
        <f t="shared" si="14"/>
        <v>โครงการส่งน้ำและบำรุงรักษาพลเทพ_ชัยนาท</v>
      </c>
    </row>
    <row r="952" spans="1:8" ht="24" x14ac:dyDescent="0.55000000000000004">
      <c r="A952" s="404">
        <v>12</v>
      </c>
      <c r="B952" s="404" t="s">
        <v>371</v>
      </c>
      <c r="C952" s="404" t="s">
        <v>338</v>
      </c>
      <c r="D952" s="404" t="s">
        <v>759</v>
      </c>
      <c r="E952" s="404" t="s">
        <v>1152</v>
      </c>
      <c r="F952" s="405">
        <v>5025.2520243299996</v>
      </c>
      <c r="H952" s="404" t="str">
        <f t="shared" si="14"/>
        <v>โครงการส่งน้ำและบำรุงรักษาพลเทพ_ชัยนาท</v>
      </c>
    </row>
    <row r="953" spans="1:8" ht="24" x14ac:dyDescent="0.55000000000000004">
      <c r="A953" s="404">
        <v>12</v>
      </c>
      <c r="B953" s="404" t="s">
        <v>371</v>
      </c>
      <c r="C953" s="404" t="s">
        <v>338</v>
      </c>
      <c r="D953" s="404" t="s">
        <v>1023</v>
      </c>
      <c r="E953" s="404" t="s">
        <v>1024</v>
      </c>
      <c r="F953" s="405">
        <v>2338.7301813808303</v>
      </c>
      <c r="H953" s="404" t="str">
        <f t="shared" si="14"/>
        <v>โครงการส่งน้ำและบำรุงรักษาพลเทพ_ชัยนาท</v>
      </c>
    </row>
    <row r="954" spans="1:8" ht="24" x14ac:dyDescent="0.55000000000000004">
      <c r="A954" s="404">
        <v>12</v>
      </c>
      <c r="B954" s="404" t="s">
        <v>371</v>
      </c>
      <c r="C954" s="404" t="s">
        <v>338</v>
      </c>
      <c r="D954" s="404" t="s">
        <v>1023</v>
      </c>
      <c r="E954" s="404" t="s">
        <v>1026</v>
      </c>
      <c r="F954" s="405">
        <v>927.63934040599997</v>
      </c>
      <c r="H954" s="404" t="str">
        <f t="shared" si="14"/>
        <v>โครงการส่งน้ำและบำรุงรักษาพลเทพ_ชัยนาท</v>
      </c>
    </row>
    <row r="955" spans="1:8" ht="24" x14ac:dyDescent="0.55000000000000004">
      <c r="A955" s="404">
        <v>12</v>
      </c>
      <c r="B955" s="404" t="s">
        <v>371</v>
      </c>
      <c r="C955" s="404" t="s">
        <v>338</v>
      </c>
      <c r="D955" s="404" t="s">
        <v>1056</v>
      </c>
      <c r="E955" s="404" t="s">
        <v>1116</v>
      </c>
      <c r="F955" s="405">
        <v>6020.64980629</v>
      </c>
      <c r="H955" s="404" t="str">
        <f t="shared" si="14"/>
        <v>โครงการส่งน้ำและบำรุงรักษาพลเทพ_ชัยนาท</v>
      </c>
    </row>
    <row r="956" spans="1:8" ht="24" x14ac:dyDescent="0.55000000000000004">
      <c r="A956" s="404">
        <v>12</v>
      </c>
      <c r="B956" s="404" t="s">
        <v>371</v>
      </c>
      <c r="C956" s="404" t="s">
        <v>338</v>
      </c>
      <c r="D956" s="404" t="s">
        <v>1027</v>
      </c>
      <c r="E956" s="404" t="s">
        <v>1028</v>
      </c>
      <c r="F956" s="405">
        <v>2444.8261907400001</v>
      </c>
      <c r="H956" s="404" t="str">
        <f t="shared" si="14"/>
        <v>โครงการส่งน้ำและบำรุงรักษาพลเทพ_ชัยนาท</v>
      </c>
    </row>
    <row r="957" spans="1:8" ht="24" x14ac:dyDescent="0.55000000000000004">
      <c r="A957" s="404">
        <v>12</v>
      </c>
      <c r="B957" s="404" t="s">
        <v>371</v>
      </c>
      <c r="C957" s="404" t="s">
        <v>338</v>
      </c>
      <c r="D957" s="404" t="s">
        <v>1027</v>
      </c>
      <c r="E957" s="404" t="s">
        <v>649</v>
      </c>
      <c r="F957" s="405">
        <v>1327.2010573099999</v>
      </c>
      <c r="H957" s="404" t="str">
        <f t="shared" si="14"/>
        <v>โครงการส่งน้ำและบำรุงรักษาพลเทพ_ชัยนาท</v>
      </c>
    </row>
    <row r="958" spans="1:8" ht="24" x14ac:dyDescent="0.55000000000000004">
      <c r="A958" s="404">
        <v>12</v>
      </c>
      <c r="B958" s="404" t="s">
        <v>371</v>
      </c>
      <c r="C958" s="404" t="s">
        <v>338</v>
      </c>
      <c r="D958" s="404" t="s">
        <v>1027</v>
      </c>
      <c r="E958" s="404" t="s">
        <v>1120</v>
      </c>
      <c r="F958" s="405">
        <v>5434.1892376799997</v>
      </c>
      <c r="H958" s="404" t="str">
        <f t="shared" si="14"/>
        <v>โครงการส่งน้ำและบำรุงรักษาพลเทพ_ชัยนาท</v>
      </c>
    </row>
    <row r="959" spans="1:8" ht="24" x14ac:dyDescent="0.55000000000000004">
      <c r="A959" s="404">
        <v>12</v>
      </c>
      <c r="B959" s="404" t="s">
        <v>378</v>
      </c>
      <c r="C959" s="404" t="s">
        <v>340</v>
      </c>
      <c r="D959" s="404" t="s">
        <v>1058</v>
      </c>
      <c r="E959" s="404" t="s">
        <v>929</v>
      </c>
      <c r="F959" s="405">
        <v>948.0290086</v>
      </c>
      <c r="H959" s="404" t="str">
        <f t="shared" si="14"/>
        <v>โครงการส่งน้ำและบำรุงรักษายางมณี_พระนครศรีอยุธยา</v>
      </c>
    </row>
    <row r="960" spans="1:8" ht="24" x14ac:dyDescent="0.55000000000000004">
      <c r="A960" s="404">
        <v>12</v>
      </c>
      <c r="B960" s="404" t="s">
        <v>378</v>
      </c>
      <c r="C960" s="404" t="s">
        <v>340</v>
      </c>
      <c r="D960" s="404" t="s">
        <v>1058</v>
      </c>
      <c r="E960" s="404" t="s">
        <v>1153</v>
      </c>
      <c r="F960" s="405">
        <v>76.146716933799993</v>
      </c>
      <c r="H960" s="404" t="str">
        <f t="shared" si="14"/>
        <v>โครงการส่งน้ำและบำรุงรักษายางมณี_พระนครศรีอยุธยา</v>
      </c>
    </row>
    <row r="961" spans="1:8" ht="24" x14ac:dyDescent="0.55000000000000004">
      <c r="A961" s="404">
        <v>12</v>
      </c>
      <c r="B961" s="404" t="s">
        <v>378</v>
      </c>
      <c r="C961" s="404" t="s">
        <v>340</v>
      </c>
      <c r="D961" s="404" t="s">
        <v>1058</v>
      </c>
      <c r="E961" s="404" t="s">
        <v>1061</v>
      </c>
      <c r="F961" s="405">
        <v>692.54482280599996</v>
      </c>
      <c r="H961" s="404" t="str">
        <f t="shared" si="14"/>
        <v>โครงการส่งน้ำและบำรุงรักษายางมณี_พระนครศรีอยุธยา</v>
      </c>
    </row>
    <row r="962" spans="1:8" ht="24" x14ac:dyDescent="0.55000000000000004">
      <c r="A962" s="404">
        <v>12</v>
      </c>
      <c r="B962" s="404" t="s">
        <v>378</v>
      </c>
      <c r="C962" s="404" t="s">
        <v>340</v>
      </c>
      <c r="D962" s="404" t="s">
        <v>1058</v>
      </c>
      <c r="E962" s="404" t="s">
        <v>1154</v>
      </c>
      <c r="F962" s="405">
        <v>2340.0065721599999</v>
      </c>
      <c r="H962" s="404" t="str">
        <f t="shared" si="14"/>
        <v>โครงการส่งน้ำและบำรุงรักษายางมณี_พระนครศรีอยุธยา</v>
      </c>
    </row>
    <row r="963" spans="1:8" ht="24" x14ac:dyDescent="0.55000000000000004">
      <c r="A963" s="404">
        <v>12</v>
      </c>
      <c r="B963" s="404" t="s">
        <v>378</v>
      </c>
      <c r="C963" s="404" t="s">
        <v>340</v>
      </c>
      <c r="D963" s="404" t="s">
        <v>1058</v>
      </c>
      <c r="E963" s="404" t="s">
        <v>1155</v>
      </c>
      <c r="F963" s="405">
        <v>947.30315114999996</v>
      </c>
      <c r="H963" s="404" t="str">
        <f t="shared" si="14"/>
        <v>โครงการส่งน้ำและบำรุงรักษายางมณี_พระนครศรีอยุธยา</v>
      </c>
    </row>
    <row r="964" spans="1:8" ht="24" x14ac:dyDescent="0.55000000000000004">
      <c r="A964" s="404">
        <v>12</v>
      </c>
      <c r="B964" s="404" t="s">
        <v>378</v>
      </c>
      <c r="C964" s="404" t="s">
        <v>336</v>
      </c>
      <c r="D964" s="404" t="s">
        <v>671</v>
      </c>
      <c r="E964" s="404" t="s">
        <v>1133</v>
      </c>
      <c r="F964" s="405">
        <v>249.19118246799999</v>
      </c>
      <c r="H964" s="404" t="str">
        <f t="shared" si="14"/>
        <v>โครงการส่งน้ำและบำรุงรักษายางมณี_สิงห์บุรี</v>
      </c>
    </row>
    <row r="965" spans="1:8" ht="24" x14ac:dyDescent="0.55000000000000004">
      <c r="A965" s="404">
        <v>12</v>
      </c>
      <c r="B965" s="404" t="s">
        <v>378</v>
      </c>
      <c r="C965" s="404" t="s">
        <v>336</v>
      </c>
      <c r="D965" s="404" t="s">
        <v>1062</v>
      </c>
      <c r="E965" s="404" t="s">
        <v>1156</v>
      </c>
      <c r="F965" s="405">
        <v>362.15610186999999</v>
      </c>
      <c r="H965" s="404" t="str">
        <f t="shared" ref="H965:H1028" si="15">B965&amp;"_"&amp;C965</f>
        <v>โครงการส่งน้ำและบำรุงรักษายางมณี_สิงห์บุรี</v>
      </c>
    </row>
    <row r="966" spans="1:8" ht="24" x14ac:dyDescent="0.55000000000000004">
      <c r="A966" s="404">
        <v>12</v>
      </c>
      <c r="B966" s="404" t="s">
        <v>378</v>
      </c>
      <c r="C966" s="404" t="s">
        <v>336</v>
      </c>
      <c r="D966" s="404" t="s">
        <v>488</v>
      </c>
      <c r="E966" s="404" t="s">
        <v>1157</v>
      </c>
      <c r="F966" s="405">
        <v>962.615911719</v>
      </c>
      <c r="H966" s="404" t="str">
        <f t="shared" si="15"/>
        <v>โครงการส่งน้ำและบำรุงรักษายางมณี_สิงห์บุรี</v>
      </c>
    </row>
    <row r="967" spans="1:8" ht="24" x14ac:dyDescent="0.55000000000000004">
      <c r="A967" s="404">
        <v>12</v>
      </c>
      <c r="B967" s="404" t="s">
        <v>378</v>
      </c>
      <c r="C967" s="404" t="s">
        <v>336</v>
      </c>
      <c r="D967" s="404" t="s">
        <v>488</v>
      </c>
      <c r="E967" s="404" t="s">
        <v>1158</v>
      </c>
      <c r="F967" s="405">
        <v>1324.2052740199999</v>
      </c>
      <c r="H967" s="404" t="str">
        <f t="shared" si="15"/>
        <v>โครงการส่งน้ำและบำรุงรักษายางมณี_สิงห์บุรี</v>
      </c>
    </row>
    <row r="968" spans="1:8" ht="24" x14ac:dyDescent="0.55000000000000004">
      <c r="A968" s="404">
        <v>12</v>
      </c>
      <c r="B968" s="404" t="s">
        <v>378</v>
      </c>
      <c r="C968" s="404" t="s">
        <v>336</v>
      </c>
      <c r="D968" s="404" t="s">
        <v>805</v>
      </c>
      <c r="E968" s="404" t="s">
        <v>1159</v>
      </c>
      <c r="F968" s="405">
        <v>1077.8722859899999</v>
      </c>
      <c r="H968" s="404" t="str">
        <f t="shared" si="15"/>
        <v>โครงการส่งน้ำและบำรุงรักษายางมณี_สิงห์บุรี</v>
      </c>
    </row>
    <row r="969" spans="1:8" ht="24" x14ac:dyDescent="0.55000000000000004">
      <c r="A969" s="404">
        <v>12</v>
      </c>
      <c r="B969" s="404" t="s">
        <v>378</v>
      </c>
      <c r="C969" s="404" t="s">
        <v>336</v>
      </c>
      <c r="D969" s="404" t="s">
        <v>805</v>
      </c>
      <c r="E969" s="404" t="s">
        <v>1135</v>
      </c>
      <c r="F969" s="405">
        <v>862.67154261300004</v>
      </c>
      <c r="H969" s="404" t="str">
        <f t="shared" si="15"/>
        <v>โครงการส่งน้ำและบำรุงรักษายางมณี_สิงห์บุรี</v>
      </c>
    </row>
    <row r="970" spans="1:8" ht="24" x14ac:dyDescent="0.55000000000000004">
      <c r="A970" s="404">
        <v>12</v>
      </c>
      <c r="B970" s="404" t="s">
        <v>378</v>
      </c>
      <c r="C970" s="404" t="s">
        <v>344</v>
      </c>
      <c r="D970" s="404" t="s">
        <v>807</v>
      </c>
      <c r="E970" s="404" t="s">
        <v>1160</v>
      </c>
      <c r="F970" s="405">
        <v>1289.8251620999999</v>
      </c>
      <c r="H970" s="404" t="str">
        <f t="shared" si="15"/>
        <v>โครงการส่งน้ำและบำรุงรักษายางมณี_อ่างทอง</v>
      </c>
    </row>
    <row r="971" spans="1:8" ht="24" x14ac:dyDescent="0.55000000000000004">
      <c r="A971" s="404">
        <v>12</v>
      </c>
      <c r="B971" s="404" t="s">
        <v>378</v>
      </c>
      <c r="C971" s="404" t="s">
        <v>344</v>
      </c>
      <c r="D971" s="404" t="s">
        <v>807</v>
      </c>
      <c r="E971" s="404" t="s">
        <v>1161</v>
      </c>
      <c r="F971" s="405">
        <v>673.04635460600002</v>
      </c>
      <c r="H971" s="404" t="str">
        <f t="shared" si="15"/>
        <v>โครงการส่งน้ำและบำรุงรักษายางมณี_อ่างทอง</v>
      </c>
    </row>
    <row r="972" spans="1:8" ht="24" x14ac:dyDescent="0.55000000000000004">
      <c r="A972" s="404">
        <v>12</v>
      </c>
      <c r="B972" s="404" t="s">
        <v>378</v>
      </c>
      <c r="C972" s="404" t="s">
        <v>344</v>
      </c>
      <c r="D972" s="404" t="s">
        <v>807</v>
      </c>
      <c r="E972" s="404" t="s">
        <v>1162</v>
      </c>
      <c r="F972" s="405">
        <v>806.59719360600002</v>
      </c>
      <c r="H972" s="404" t="str">
        <f t="shared" si="15"/>
        <v>โครงการส่งน้ำและบำรุงรักษายางมณี_อ่างทอง</v>
      </c>
    </row>
    <row r="973" spans="1:8" ht="24" x14ac:dyDescent="0.55000000000000004">
      <c r="A973" s="404">
        <v>12</v>
      </c>
      <c r="B973" s="404" t="s">
        <v>378</v>
      </c>
      <c r="C973" s="404" t="s">
        <v>344</v>
      </c>
      <c r="D973" s="404" t="s">
        <v>807</v>
      </c>
      <c r="E973" s="404" t="s">
        <v>1163</v>
      </c>
      <c r="F973" s="405">
        <v>494.05312733699998</v>
      </c>
      <c r="H973" s="404" t="str">
        <f t="shared" si="15"/>
        <v>โครงการส่งน้ำและบำรุงรักษายางมณี_อ่างทอง</v>
      </c>
    </row>
    <row r="974" spans="1:8" ht="24" x14ac:dyDescent="0.55000000000000004">
      <c r="A974" s="404">
        <v>12</v>
      </c>
      <c r="B974" s="404" t="s">
        <v>378</v>
      </c>
      <c r="C974" s="404" t="s">
        <v>344</v>
      </c>
      <c r="D974" s="404" t="s">
        <v>807</v>
      </c>
      <c r="E974" s="404" t="s">
        <v>1164</v>
      </c>
      <c r="F974" s="405">
        <v>339.49917706999997</v>
      </c>
      <c r="H974" s="404" t="str">
        <f t="shared" si="15"/>
        <v>โครงการส่งน้ำและบำรุงรักษายางมณี_อ่างทอง</v>
      </c>
    </row>
    <row r="975" spans="1:8" ht="24" x14ac:dyDescent="0.55000000000000004">
      <c r="A975" s="404">
        <v>12</v>
      </c>
      <c r="B975" s="404" t="s">
        <v>378</v>
      </c>
      <c r="C975" s="404" t="s">
        <v>344</v>
      </c>
      <c r="D975" s="404" t="s">
        <v>807</v>
      </c>
      <c r="E975" s="404" t="s">
        <v>868</v>
      </c>
      <c r="F975" s="405">
        <v>302.29256055100001</v>
      </c>
      <c r="H975" s="404" t="str">
        <f t="shared" si="15"/>
        <v>โครงการส่งน้ำและบำรุงรักษายางมณี_อ่างทอง</v>
      </c>
    </row>
    <row r="976" spans="1:8" ht="24" x14ac:dyDescent="0.55000000000000004">
      <c r="A976" s="404">
        <v>12</v>
      </c>
      <c r="B976" s="404" t="s">
        <v>378</v>
      </c>
      <c r="C976" s="404" t="s">
        <v>344</v>
      </c>
      <c r="D976" s="404" t="s">
        <v>1088</v>
      </c>
      <c r="E976" s="404" t="s">
        <v>1089</v>
      </c>
      <c r="F976" s="405">
        <v>42.110269886600001</v>
      </c>
      <c r="H976" s="404" t="str">
        <f t="shared" si="15"/>
        <v>โครงการส่งน้ำและบำรุงรักษายางมณี_อ่างทอง</v>
      </c>
    </row>
    <row r="977" spans="1:8" ht="24" x14ac:dyDescent="0.55000000000000004">
      <c r="A977" s="404">
        <v>12</v>
      </c>
      <c r="B977" s="404" t="s">
        <v>378</v>
      </c>
      <c r="C977" s="404" t="s">
        <v>344</v>
      </c>
      <c r="D977" s="404" t="s">
        <v>1088</v>
      </c>
      <c r="E977" s="404" t="s">
        <v>1165</v>
      </c>
      <c r="F977" s="405">
        <v>93.766539278799996</v>
      </c>
      <c r="H977" s="404" t="str">
        <f t="shared" si="15"/>
        <v>โครงการส่งน้ำและบำรุงรักษายางมณี_อ่างทอง</v>
      </c>
    </row>
    <row r="978" spans="1:8" ht="24" x14ac:dyDescent="0.55000000000000004">
      <c r="A978" s="404">
        <v>12</v>
      </c>
      <c r="B978" s="404" t="s">
        <v>378</v>
      </c>
      <c r="C978" s="404" t="s">
        <v>344</v>
      </c>
      <c r="D978" s="404" t="s">
        <v>1088</v>
      </c>
      <c r="E978" s="404" t="s">
        <v>1090</v>
      </c>
      <c r="F978" s="405">
        <v>3.9259043181799999E-2</v>
      </c>
      <c r="H978" s="404" t="str">
        <f t="shared" si="15"/>
        <v>โครงการส่งน้ำและบำรุงรักษายางมณี_อ่างทอง</v>
      </c>
    </row>
    <row r="979" spans="1:8" ht="24" x14ac:dyDescent="0.55000000000000004">
      <c r="A979" s="404">
        <v>12</v>
      </c>
      <c r="B979" s="404" t="s">
        <v>378</v>
      </c>
      <c r="C979" s="404" t="s">
        <v>344</v>
      </c>
      <c r="D979" s="404" t="s">
        <v>1088</v>
      </c>
      <c r="E979" s="404" t="s">
        <v>1092</v>
      </c>
      <c r="F979" s="405">
        <v>732.99129735600002</v>
      </c>
      <c r="H979" s="404" t="str">
        <f t="shared" si="15"/>
        <v>โครงการส่งน้ำและบำรุงรักษายางมณี_อ่างทอง</v>
      </c>
    </row>
    <row r="980" spans="1:8" ht="24" x14ac:dyDescent="0.55000000000000004">
      <c r="A980" s="404">
        <v>12</v>
      </c>
      <c r="B980" s="404" t="s">
        <v>378</v>
      </c>
      <c r="C980" s="404" t="s">
        <v>344</v>
      </c>
      <c r="D980" s="404" t="s">
        <v>1088</v>
      </c>
      <c r="E980" s="404" t="s">
        <v>1093</v>
      </c>
      <c r="F980" s="405">
        <v>878.05376071900002</v>
      </c>
      <c r="H980" s="404" t="str">
        <f t="shared" si="15"/>
        <v>โครงการส่งน้ำและบำรุงรักษายางมณี_อ่างทอง</v>
      </c>
    </row>
    <row r="981" spans="1:8" ht="24" x14ac:dyDescent="0.55000000000000004">
      <c r="A981" s="404">
        <v>12</v>
      </c>
      <c r="B981" s="404" t="s">
        <v>378</v>
      </c>
      <c r="C981" s="404" t="s">
        <v>344</v>
      </c>
      <c r="D981" s="404" t="s">
        <v>1088</v>
      </c>
      <c r="E981" s="404" t="s">
        <v>1052</v>
      </c>
      <c r="F981" s="405">
        <v>109.957713563</v>
      </c>
      <c r="H981" s="404" t="str">
        <f t="shared" si="15"/>
        <v>โครงการส่งน้ำและบำรุงรักษายางมณี_อ่างทอง</v>
      </c>
    </row>
    <row r="982" spans="1:8" ht="24" x14ac:dyDescent="0.55000000000000004">
      <c r="A982" s="404">
        <v>12</v>
      </c>
      <c r="B982" s="404" t="s">
        <v>378</v>
      </c>
      <c r="C982" s="404" t="s">
        <v>344</v>
      </c>
      <c r="D982" s="404" t="s">
        <v>1088</v>
      </c>
      <c r="E982" s="404" t="s">
        <v>464</v>
      </c>
      <c r="F982" s="405">
        <v>934.67200057499997</v>
      </c>
      <c r="H982" s="404" t="str">
        <f t="shared" si="15"/>
        <v>โครงการส่งน้ำและบำรุงรักษายางมณี_อ่างทอง</v>
      </c>
    </row>
    <row r="983" spans="1:8" ht="24" x14ac:dyDescent="0.55000000000000004">
      <c r="A983" s="404">
        <v>12</v>
      </c>
      <c r="B983" s="404" t="s">
        <v>378</v>
      </c>
      <c r="C983" s="404" t="s">
        <v>344</v>
      </c>
      <c r="D983" s="404" t="s">
        <v>1088</v>
      </c>
      <c r="E983" s="404" t="s">
        <v>850</v>
      </c>
      <c r="F983" s="405">
        <v>83.122693380599998</v>
      </c>
      <c r="H983" s="404" t="str">
        <f t="shared" si="15"/>
        <v>โครงการส่งน้ำและบำรุงรักษายางมณี_อ่างทอง</v>
      </c>
    </row>
    <row r="984" spans="1:8" ht="24" x14ac:dyDescent="0.55000000000000004">
      <c r="A984" s="404">
        <v>12</v>
      </c>
      <c r="B984" s="404" t="s">
        <v>378</v>
      </c>
      <c r="C984" s="404" t="s">
        <v>344</v>
      </c>
      <c r="D984" s="404" t="s">
        <v>1088</v>
      </c>
      <c r="E984" s="404" t="s">
        <v>1097</v>
      </c>
      <c r="F984" s="405">
        <v>70.560150174399993</v>
      </c>
      <c r="H984" s="404" t="str">
        <f t="shared" si="15"/>
        <v>โครงการส่งน้ำและบำรุงรักษายางมณี_อ่างทอง</v>
      </c>
    </row>
    <row r="985" spans="1:8" ht="24" x14ac:dyDescent="0.55000000000000004">
      <c r="A985" s="404">
        <v>12</v>
      </c>
      <c r="B985" s="404" t="s">
        <v>378</v>
      </c>
      <c r="C985" s="404" t="s">
        <v>344</v>
      </c>
      <c r="D985" s="404" t="s">
        <v>1088</v>
      </c>
      <c r="E985" s="404" t="s">
        <v>1166</v>
      </c>
      <c r="F985" s="405">
        <v>1077.8536107100001</v>
      </c>
      <c r="H985" s="404" t="str">
        <f t="shared" si="15"/>
        <v>โครงการส่งน้ำและบำรุงรักษายางมณี_อ่างทอง</v>
      </c>
    </row>
    <row r="986" spans="1:8" ht="24" x14ac:dyDescent="0.55000000000000004">
      <c r="A986" s="404">
        <v>12</v>
      </c>
      <c r="B986" s="404" t="s">
        <v>378</v>
      </c>
      <c r="C986" s="404" t="s">
        <v>344</v>
      </c>
      <c r="D986" s="404" t="s">
        <v>812</v>
      </c>
      <c r="E986" s="404" t="s">
        <v>1167</v>
      </c>
      <c r="F986" s="405">
        <v>506.33844364399999</v>
      </c>
      <c r="H986" s="404" t="str">
        <f t="shared" si="15"/>
        <v>โครงการส่งน้ำและบำรุงรักษายางมณี_อ่างทอง</v>
      </c>
    </row>
    <row r="987" spans="1:8" ht="24" x14ac:dyDescent="0.55000000000000004">
      <c r="A987" s="404">
        <v>12</v>
      </c>
      <c r="B987" s="404" t="s">
        <v>378</v>
      </c>
      <c r="C987" s="404" t="s">
        <v>344</v>
      </c>
      <c r="D987" s="404" t="s">
        <v>812</v>
      </c>
      <c r="E987" s="404" t="s">
        <v>812</v>
      </c>
      <c r="F987" s="405">
        <v>54.0693387548</v>
      </c>
      <c r="H987" s="404" t="str">
        <f t="shared" si="15"/>
        <v>โครงการส่งน้ำและบำรุงรักษายางมณี_อ่างทอง</v>
      </c>
    </row>
    <row r="988" spans="1:8" ht="24" x14ac:dyDescent="0.55000000000000004">
      <c r="A988" s="404">
        <v>12</v>
      </c>
      <c r="B988" s="404" t="s">
        <v>378</v>
      </c>
      <c r="C988" s="404" t="s">
        <v>344</v>
      </c>
      <c r="D988" s="404" t="s">
        <v>812</v>
      </c>
      <c r="E988" s="404" t="s">
        <v>1168</v>
      </c>
      <c r="F988" s="405">
        <v>283.98599655499999</v>
      </c>
      <c r="H988" s="404" t="str">
        <f t="shared" si="15"/>
        <v>โครงการส่งน้ำและบำรุงรักษายางมณี_อ่างทอง</v>
      </c>
    </row>
    <row r="989" spans="1:8" ht="24" x14ac:dyDescent="0.55000000000000004">
      <c r="A989" s="404">
        <v>12</v>
      </c>
      <c r="B989" s="404" t="s">
        <v>378</v>
      </c>
      <c r="C989" s="404" t="s">
        <v>344</v>
      </c>
      <c r="D989" s="404" t="s">
        <v>743</v>
      </c>
      <c r="E989" s="404" t="s">
        <v>1150</v>
      </c>
      <c r="F989" s="405">
        <v>686.81660481300003</v>
      </c>
      <c r="H989" s="404" t="str">
        <f t="shared" si="15"/>
        <v>โครงการส่งน้ำและบำรุงรักษายางมณี_อ่างทอง</v>
      </c>
    </row>
    <row r="990" spans="1:8" ht="24" x14ac:dyDescent="0.55000000000000004">
      <c r="A990" s="404">
        <v>12</v>
      </c>
      <c r="B990" s="404" t="s">
        <v>378</v>
      </c>
      <c r="C990" s="404" t="s">
        <v>344</v>
      </c>
      <c r="D990" s="404" t="s">
        <v>743</v>
      </c>
      <c r="E990" s="404" t="s">
        <v>1169</v>
      </c>
      <c r="F990" s="405">
        <v>120.299976531</v>
      </c>
      <c r="H990" s="404" t="str">
        <f t="shared" si="15"/>
        <v>โครงการส่งน้ำและบำรุงรักษายางมณี_อ่างทอง</v>
      </c>
    </row>
    <row r="991" spans="1:8" ht="24" x14ac:dyDescent="0.55000000000000004">
      <c r="A991" s="404">
        <v>12</v>
      </c>
      <c r="B991" s="404" t="s">
        <v>378</v>
      </c>
      <c r="C991" s="404" t="s">
        <v>344</v>
      </c>
      <c r="D991" s="404" t="s">
        <v>1098</v>
      </c>
      <c r="E991" s="404" t="s">
        <v>1170</v>
      </c>
      <c r="F991" s="405">
        <v>517.61315482099997</v>
      </c>
      <c r="H991" s="404" t="str">
        <f t="shared" si="15"/>
        <v>โครงการส่งน้ำและบำรุงรักษายางมณี_อ่างทอง</v>
      </c>
    </row>
    <row r="992" spans="1:8" ht="24" x14ac:dyDescent="0.55000000000000004">
      <c r="A992" s="404">
        <v>12</v>
      </c>
      <c r="B992" s="404" t="s">
        <v>378</v>
      </c>
      <c r="C992" s="404" t="s">
        <v>344</v>
      </c>
      <c r="D992" s="404" t="s">
        <v>1098</v>
      </c>
      <c r="E992" s="404" t="s">
        <v>1171</v>
      </c>
      <c r="F992" s="405">
        <v>2510.0792139800001</v>
      </c>
      <c r="H992" s="404" t="str">
        <f t="shared" si="15"/>
        <v>โครงการส่งน้ำและบำรุงรักษายางมณี_อ่างทอง</v>
      </c>
    </row>
    <row r="993" spans="1:8" ht="24" x14ac:dyDescent="0.55000000000000004">
      <c r="A993" s="404">
        <v>12</v>
      </c>
      <c r="B993" s="404" t="s">
        <v>378</v>
      </c>
      <c r="C993" s="404" t="s">
        <v>344</v>
      </c>
      <c r="D993" s="404" t="s">
        <v>1098</v>
      </c>
      <c r="E993" s="404" t="s">
        <v>1172</v>
      </c>
      <c r="F993" s="405">
        <v>421.36353702999997</v>
      </c>
      <c r="H993" s="404" t="str">
        <f t="shared" si="15"/>
        <v>โครงการส่งน้ำและบำรุงรักษายางมณี_อ่างทอง</v>
      </c>
    </row>
    <row r="994" spans="1:8" ht="24" x14ac:dyDescent="0.55000000000000004">
      <c r="A994" s="404">
        <v>12</v>
      </c>
      <c r="B994" s="404" t="s">
        <v>378</v>
      </c>
      <c r="C994" s="404" t="s">
        <v>344</v>
      </c>
      <c r="D994" s="404" t="s">
        <v>1098</v>
      </c>
      <c r="E994" s="404" t="s">
        <v>488</v>
      </c>
      <c r="F994" s="405">
        <v>164.526198747</v>
      </c>
      <c r="H994" s="404" t="str">
        <f t="shared" si="15"/>
        <v>โครงการส่งน้ำและบำรุงรักษายางมณี_อ่างทอง</v>
      </c>
    </row>
    <row r="995" spans="1:8" ht="24" x14ac:dyDescent="0.55000000000000004">
      <c r="A995" s="404">
        <v>12</v>
      </c>
      <c r="B995" s="404" t="s">
        <v>378</v>
      </c>
      <c r="C995" s="404" t="s">
        <v>344</v>
      </c>
      <c r="D995" s="404" t="s">
        <v>1098</v>
      </c>
      <c r="E995" s="404" t="s">
        <v>1173</v>
      </c>
      <c r="F995" s="405">
        <v>1958.99465173</v>
      </c>
      <c r="H995" s="404" t="str">
        <f t="shared" si="15"/>
        <v>โครงการส่งน้ำและบำรุงรักษายางมณี_อ่างทอง</v>
      </c>
    </row>
    <row r="996" spans="1:8" ht="24" x14ac:dyDescent="0.55000000000000004">
      <c r="A996" s="404">
        <v>12</v>
      </c>
      <c r="B996" s="404" t="s">
        <v>378</v>
      </c>
      <c r="C996" s="404" t="s">
        <v>344</v>
      </c>
      <c r="D996" s="404" t="s">
        <v>1098</v>
      </c>
      <c r="E996" s="404" t="s">
        <v>1174</v>
      </c>
      <c r="F996" s="405">
        <v>86.509513525000003</v>
      </c>
      <c r="H996" s="404" t="str">
        <f t="shared" si="15"/>
        <v>โครงการส่งน้ำและบำรุงรักษายางมณี_อ่างทอง</v>
      </c>
    </row>
    <row r="997" spans="1:8" ht="24" x14ac:dyDescent="0.55000000000000004">
      <c r="A997" s="404">
        <v>12</v>
      </c>
      <c r="B997" s="404" t="s">
        <v>378</v>
      </c>
      <c r="C997" s="404" t="s">
        <v>344</v>
      </c>
      <c r="D997" s="404" t="s">
        <v>1098</v>
      </c>
      <c r="E997" s="404" t="s">
        <v>1175</v>
      </c>
      <c r="F997" s="405">
        <v>2078.4176278099999</v>
      </c>
      <c r="H997" s="404" t="str">
        <f t="shared" si="15"/>
        <v>โครงการส่งน้ำและบำรุงรักษายางมณี_อ่างทอง</v>
      </c>
    </row>
    <row r="998" spans="1:8" ht="24" x14ac:dyDescent="0.55000000000000004">
      <c r="A998" s="404">
        <v>12</v>
      </c>
      <c r="B998" s="404" t="s">
        <v>378</v>
      </c>
      <c r="C998" s="404" t="s">
        <v>344</v>
      </c>
      <c r="D998" s="404" t="s">
        <v>1098</v>
      </c>
      <c r="E998" s="404" t="s">
        <v>1103</v>
      </c>
      <c r="F998" s="405">
        <v>144.023091556</v>
      </c>
      <c r="H998" s="404" t="str">
        <f t="shared" si="15"/>
        <v>โครงการส่งน้ำและบำรุงรักษายางมณี_อ่างทอง</v>
      </c>
    </row>
    <row r="999" spans="1:8" ht="24" x14ac:dyDescent="0.55000000000000004">
      <c r="A999" s="404">
        <v>12</v>
      </c>
      <c r="B999" s="404" t="s">
        <v>378</v>
      </c>
      <c r="C999" s="404" t="s">
        <v>344</v>
      </c>
      <c r="D999" s="404" t="s">
        <v>1098</v>
      </c>
      <c r="E999" s="404" t="s">
        <v>1104</v>
      </c>
      <c r="F999" s="405">
        <v>0.35127501778800002</v>
      </c>
      <c r="H999" s="404" t="str">
        <f t="shared" si="15"/>
        <v>โครงการส่งน้ำและบำรุงรักษายางมณี_อ่างทอง</v>
      </c>
    </row>
    <row r="1000" spans="1:8" ht="24" x14ac:dyDescent="0.55000000000000004">
      <c r="A1000" s="404">
        <v>12</v>
      </c>
      <c r="B1000" s="404" t="s">
        <v>378</v>
      </c>
      <c r="C1000" s="404" t="s">
        <v>344</v>
      </c>
      <c r="D1000" s="404" t="s">
        <v>1098</v>
      </c>
      <c r="E1000" s="404" t="s">
        <v>1176</v>
      </c>
      <c r="F1000" s="405">
        <v>509.32521504099998</v>
      </c>
      <c r="H1000" s="404" t="str">
        <f t="shared" si="15"/>
        <v>โครงการส่งน้ำและบำรุงรักษายางมณี_อ่างทอง</v>
      </c>
    </row>
    <row r="1001" spans="1:8" ht="24" x14ac:dyDescent="0.55000000000000004">
      <c r="A1001" s="404">
        <v>12</v>
      </c>
      <c r="B1001" s="404" t="s">
        <v>373</v>
      </c>
      <c r="C1001" s="404" t="s">
        <v>108</v>
      </c>
      <c r="D1001" s="404" t="s">
        <v>1078</v>
      </c>
      <c r="E1001" s="404" t="s">
        <v>387</v>
      </c>
      <c r="F1001" s="405">
        <v>386.678244006</v>
      </c>
      <c r="H1001" s="404" t="str">
        <f t="shared" si="15"/>
        <v>โครงการส่งน้ำและบำรุงรักษาสามชุก_สุพรรณบุรี</v>
      </c>
    </row>
    <row r="1002" spans="1:8" ht="24" x14ac:dyDescent="0.55000000000000004">
      <c r="A1002" s="404">
        <v>12</v>
      </c>
      <c r="B1002" s="404" t="s">
        <v>373</v>
      </c>
      <c r="C1002" s="404" t="s">
        <v>108</v>
      </c>
      <c r="D1002" s="404" t="s">
        <v>1078</v>
      </c>
      <c r="E1002" s="404" t="s">
        <v>1123</v>
      </c>
      <c r="F1002" s="405">
        <v>435.79561157199998</v>
      </c>
      <c r="H1002" s="404" t="str">
        <f t="shared" si="15"/>
        <v>โครงการส่งน้ำและบำรุงรักษาสามชุก_สุพรรณบุรี</v>
      </c>
    </row>
    <row r="1003" spans="1:8" ht="24" x14ac:dyDescent="0.55000000000000004">
      <c r="A1003" s="404">
        <v>12</v>
      </c>
      <c r="B1003" s="404" t="s">
        <v>373</v>
      </c>
      <c r="C1003" s="404" t="s">
        <v>108</v>
      </c>
      <c r="D1003" s="404" t="s">
        <v>1078</v>
      </c>
      <c r="E1003" s="404" t="s">
        <v>1124</v>
      </c>
      <c r="F1003" s="405">
        <v>81.881874366299996</v>
      </c>
      <c r="H1003" s="404" t="str">
        <f t="shared" si="15"/>
        <v>โครงการส่งน้ำและบำรุงรักษาสามชุก_สุพรรณบุรี</v>
      </c>
    </row>
    <row r="1004" spans="1:8" ht="24" x14ac:dyDescent="0.55000000000000004">
      <c r="A1004" s="404">
        <v>12</v>
      </c>
      <c r="B1004" s="404" t="s">
        <v>373</v>
      </c>
      <c r="C1004" s="404" t="s">
        <v>108</v>
      </c>
      <c r="D1004" s="404" t="s">
        <v>1029</v>
      </c>
      <c r="E1004" s="404" t="s">
        <v>1031</v>
      </c>
      <c r="F1004" s="405">
        <v>53.312951941199998</v>
      </c>
      <c r="H1004" s="404" t="str">
        <f t="shared" si="15"/>
        <v>โครงการส่งน้ำและบำรุงรักษาสามชุก_สุพรรณบุรี</v>
      </c>
    </row>
    <row r="1005" spans="1:8" ht="24" x14ac:dyDescent="0.55000000000000004">
      <c r="A1005" s="404">
        <v>12</v>
      </c>
      <c r="B1005" s="404" t="s">
        <v>373</v>
      </c>
      <c r="C1005" s="404" t="s">
        <v>108</v>
      </c>
      <c r="D1005" s="404" t="s">
        <v>1029</v>
      </c>
      <c r="E1005" s="404" t="s">
        <v>1032</v>
      </c>
      <c r="F1005" s="405">
        <v>297.83303156900001</v>
      </c>
      <c r="H1005" s="404" t="str">
        <f t="shared" si="15"/>
        <v>โครงการส่งน้ำและบำรุงรักษาสามชุก_สุพรรณบุรี</v>
      </c>
    </row>
    <row r="1006" spans="1:8" ht="24" x14ac:dyDescent="0.55000000000000004">
      <c r="A1006" s="404">
        <v>12</v>
      </c>
      <c r="B1006" s="404" t="s">
        <v>373</v>
      </c>
      <c r="C1006" s="404" t="s">
        <v>108</v>
      </c>
      <c r="D1006" s="404" t="s">
        <v>1029</v>
      </c>
      <c r="E1006" s="404" t="s">
        <v>1033</v>
      </c>
      <c r="F1006" s="405">
        <v>276.77319862899998</v>
      </c>
      <c r="H1006" s="404" t="str">
        <f t="shared" si="15"/>
        <v>โครงการส่งน้ำและบำรุงรักษาสามชุก_สุพรรณบุรี</v>
      </c>
    </row>
    <row r="1007" spans="1:8" ht="24" x14ac:dyDescent="0.55000000000000004">
      <c r="A1007" s="404">
        <v>12</v>
      </c>
      <c r="B1007" s="404" t="s">
        <v>373</v>
      </c>
      <c r="C1007" s="404" t="s">
        <v>108</v>
      </c>
      <c r="D1007" s="404" t="s">
        <v>1029</v>
      </c>
      <c r="E1007" s="404" t="s">
        <v>684</v>
      </c>
      <c r="F1007" s="405">
        <v>78.830550736299998</v>
      </c>
      <c r="H1007" s="404" t="str">
        <f t="shared" si="15"/>
        <v>โครงการส่งน้ำและบำรุงรักษาสามชุก_สุพรรณบุรี</v>
      </c>
    </row>
    <row r="1008" spans="1:8" ht="24" x14ac:dyDescent="0.55000000000000004">
      <c r="A1008" s="404">
        <v>12</v>
      </c>
      <c r="B1008" s="404" t="s">
        <v>373</v>
      </c>
      <c r="C1008" s="404" t="s">
        <v>108</v>
      </c>
      <c r="D1008" s="404" t="s">
        <v>1029</v>
      </c>
      <c r="E1008" s="404" t="s">
        <v>1038</v>
      </c>
      <c r="F1008" s="405">
        <v>169.278786432</v>
      </c>
      <c r="H1008" s="404" t="str">
        <f t="shared" si="15"/>
        <v>โครงการส่งน้ำและบำรุงรักษาสามชุก_สุพรรณบุรี</v>
      </c>
    </row>
    <row r="1009" spans="1:8" ht="24" x14ac:dyDescent="0.55000000000000004">
      <c r="A1009" s="404">
        <v>12</v>
      </c>
      <c r="B1009" s="404" t="s">
        <v>373</v>
      </c>
      <c r="C1009" s="404" t="s">
        <v>108</v>
      </c>
      <c r="D1009" s="404" t="s">
        <v>1029</v>
      </c>
      <c r="E1009" s="404" t="s">
        <v>953</v>
      </c>
      <c r="F1009" s="405">
        <v>992.46758949399998</v>
      </c>
      <c r="H1009" s="404" t="str">
        <f t="shared" si="15"/>
        <v>โครงการส่งน้ำและบำรุงรักษาสามชุก_สุพรรณบุรี</v>
      </c>
    </row>
    <row r="1010" spans="1:8" ht="24" x14ac:dyDescent="0.55000000000000004">
      <c r="A1010" s="404">
        <v>12</v>
      </c>
      <c r="B1010" s="404" t="s">
        <v>373</v>
      </c>
      <c r="C1010" s="404" t="s">
        <v>108</v>
      </c>
      <c r="D1010" s="404" t="s">
        <v>1029</v>
      </c>
      <c r="E1010" s="404" t="s">
        <v>1039</v>
      </c>
      <c r="F1010" s="405">
        <v>23.8538288311</v>
      </c>
      <c r="H1010" s="404" t="str">
        <f t="shared" si="15"/>
        <v>โครงการส่งน้ำและบำรุงรักษาสามชุก_สุพรรณบุรี</v>
      </c>
    </row>
    <row r="1011" spans="1:8" ht="24" x14ac:dyDescent="0.55000000000000004">
      <c r="A1011" s="404">
        <v>12</v>
      </c>
      <c r="B1011" s="404" t="s">
        <v>373</v>
      </c>
      <c r="C1011" s="404" t="s">
        <v>108</v>
      </c>
      <c r="D1011" s="404" t="s">
        <v>1029</v>
      </c>
      <c r="E1011" s="404" t="s">
        <v>1041</v>
      </c>
      <c r="F1011" s="405">
        <v>3002.4715824300001</v>
      </c>
      <c r="H1011" s="404" t="str">
        <f t="shared" si="15"/>
        <v>โครงการส่งน้ำและบำรุงรักษาสามชุก_สุพรรณบุรี</v>
      </c>
    </row>
    <row r="1012" spans="1:8" ht="24" x14ac:dyDescent="0.55000000000000004">
      <c r="A1012" s="404">
        <v>12</v>
      </c>
      <c r="B1012" s="404" t="s">
        <v>373</v>
      </c>
      <c r="C1012" s="404" t="s">
        <v>108</v>
      </c>
      <c r="D1012" s="404" t="s">
        <v>1029</v>
      </c>
      <c r="E1012" s="404" t="s">
        <v>484</v>
      </c>
      <c r="F1012" s="405">
        <v>162.10730999699999</v>
      </c>
      <c r="H1012" s="404" t="str">
        <f t="shared" si="15"/>
        <v>โครงการส่งน้ำและบำรุงรักษาสามชุก_สุพรรณบุรี</v>
      </c>
    </row>
    <row r="1013" spans="1:8" ht="24" x14ac:dyDescent="0.55000000000000004">
      <c r="A1013" s="404">
        <v>12</v>
      </c>
      <c r="B1013" s="404" t="s">
        <v>373</v>
      </c>
      <c r="C1013" s="404" t="s">
        <v>108</v>
      </c>
      <c r="D1013" s="404" t="s">
        <v>1029</v>
      </c>
      <c r="E1013" s="404" t="s">
        <v>519</v>
      </c>
      <c r="F1013" s="405">
        <v>669.46485379399996</v>
      </c>
      <c r="H1013" s="404" t="str">
        <f t="shared" si="15"/>
        <v>โครงการส่งน้ำและบำรุงรักษาสามชุก_สุพรรณบุรี</v>
      </c>
    </row>
    <row r="1014" spans="1:8" ht="24" x14ac:dyDescent="0.55000000000000004">
      <c r="A1014" s="404">
        <v>12</v>
      </c>
      <c r="B1014" s="404" t="s">
        <v>373</v>
      </c>
      <c r="C1014" s="404" t="s">
        <v>108</v>
      </c>
      <c r="D1014" s="404" t="s">
        <v>1029</v>
      </c>
      <c r="E1014" s="404" t="s">
        <v>1042</v>
      </c>
      <c r="F1014" s="405">
        <v>1500.2290080800001</v>
      </c>
      <c r="H1014" s="404" t="str">
        <f t="shared" si="15"/>
        <v>โครงการส่งน้ำและบำรุงรักษาสามชุก_สุพรรณบุรี</v>
      </c>
    </row>
    <row r="1015" spans="1:8" ht="24" x14ac:dyDescent="0.55000000000000004">
      <c r="A1015" s="404">
        <v>12</v>
      </c>
      <c r="B1015" s="404" t="s">
        <v>373</v>
      </c>
      <c r="C1015" s="404" t="s">
        <v>108</v>
      </c>
      <c r="D1015" s="404" t="s">
        <v>1110</v>
      </c>
      <c r="E1015" s="404" t="s">
        <v>1177</v>
      </c>
      <c r="F1015" s="405">
        <v>205.82186510299999</v>
      </c>
      <c r="H1015" s="404" t="str">
        <f t="shared" si="15"/>
        <v>โครงการส่งน้ำและบำรุงรักษาสามชุก_สุพรรณบุรี</v>
      </c>
    </row>
    <row r="1016" spans="1:8" ht="24" x14ac:dyDescent="0.55000000000000004">
      <c r="A1016" s="404">
        <v>12</v>
      </c>
      <c r="B1016" s="404" t="s">
        <v>373</v>
      </c>
      <c r="C1016" s="404" t="s">
        <v>108</v>
      </c>
      <c r="D1016" s="404" t="s">
        <v>1110</v>
      </c>
      <c r="E1016" s="404" t="s">
        <v>1110</v>
      </c>
      <c r="F1016" s="405">
        <v>24.499066600999999</v>
      </c>
      <c r="H1016" s="404" t="str">
        <f t="shared" si="15"/>
        <v>โครงการส่งน้ำและบำรุงรักษาสามชุก_สุพรรณบุรี</v>
      </c>
    </row>
    <row r="1017" spans="1:8" ht="24" x14ac:dyDescent="0.55000000000000004">
      <c r="A1017" s="404">
        <v>12</v>
      </c>
      <c r="B1017" s="404" t="s">
        <v>373</v>
      </c>
      <c r="C1017" s="404" t="s">
        <v>108</v>
      </c>
      <c r="D1017" s="404" t="s">
        <v>1048</v>
      </c>
      <c r="E1017" s="404" t="s">
        <v>1080</v>
      </c>
      <c r="F1017" s="405">
        <v>1389.2991792800001</v>
      </c>
      <c r="H1017" s="404" t="str">
        <f t="shared" si="15"/>
        <v>โครงการส่งน้ำและบำรุงรักษาสามชุก_สุพรรณบุรี</v>
      </c>
    </row>
    <row r="1018" spans="1:8" ht="24" x14ac:dyDescent="0.55000000000000004">
      <c r="A1018" s="404">
        <v>12</v>
      </c>
      <c r="B1018" s="404" t="s">
        <v>373</v>
      </c>
      <c r="C1018" s="404" t="s">
        <v>108</v>
      </c>
      <c r="D1018" s="404" t="s">
        <v>1048</v>
      </c>
      <c r="E1018" s="404" t="s">
        <v>1178</v>
      </c>
      <c r="F1018" s="405">
        <v>82.930488897499998</v>
      </c>
      <c r="H1018" s="404" t="str">
        <f t="shared" si="15"/>
        <v>โครงการส่งน้ำและบำรุงรักษาสามชุก_สุพรรณบุรี</v>
      </c>
    </row>
    <row r="1019" spans="1:8" ht="24" x14ac:dyDescent="0.55000000000000004">
      <c r="A1019" s="404">
        <v>12</v>
      </c>
      <c r="B1019" s="404" t="s">
        <v>373</v>
      </c>
      <c r="C1019" s="404" t="s">
        <v>108</v>
      </c>
      <c r="D1019" s="404" t="s">
        <v>1048</v>
      </c>
      <c r="E1019" s="404" t="s">
        <v>476</v>
      </c>
      <c r="F1019" s="405">
        <v>1641.17141064</v>
      </c>
      <c r="H1019" s="404" t="str">
        <f t="shared" si="15"/>
        <v>โครงการส่งน้ำและบำรุงรักษาสามชุก_สุพรรณบุรี</v>
      </c>
    </row>
    <row r="1020" spans="1:8" ht="24" x14ac:dyDescent="0.55000000000000004">
      <c r="A1020" s="404">
        <v>12</v>
      </c>
      <c r="B1020" s="404" t="s">
        <v>373</v>
      </c>
      <c r="C1020" s="404" t="s">
        <v>108</v>
      </c>
      <c r="D1020" s="404" t="s">
        <v>1048</v>
      </c>
      <c r="E1020" s="404" t="s">
        <v>1081</v>
      </c>
      <c r="F1020" s="405">
        <v>1658.27763138</v>
      </c>
      <c r="H1020" s="404" t="str">
        <f t="shared" si="15"/>
        <v>โครงการส่งน้ำและบำรุงรักษาสามชุก_สุพรรณบุรี</v>
      </c>
    </row>
    <row r="1021" spans="1:8" ht="24" x14ac:dyDescent="0.55000000000000004">
      <c r="A1021" s="404">
        <v>12</v>
      </c>
      <c r="B1021" s="404" t="s">
        <v>373</v>
      </c>
      <c r="C1021" s="404" t="s">
        <v>108</v>
      </c>
      <c r="D1021" s="404" t="s">
        <v>1048</v>
      </c>
      <c r="E1021" s="404" t="s">
        <v>1049</v>
      </c>
      <c r="F1021" s="405">
        <v>663.09117546200002</v>
      </c>
      <c r="H1021" s="404" t="str">
        <f t="shared" si="15"/>
        <v>โครงการส่งน้ำและบำรุงรักษาสามชุก_สุพรรณบุรี</v>
      </c>
    </row>
    <row r="1022" spans="1:8" ht="24" x14ac:dyDescent="0.55000000000000004">
      <c r="A1022" s="404">
        <v>12</v>
      </c>
      <c r="B1022" s="404" t="s">
        <v>373</v>
      </c>
      <c r="C1022" s="404" t="s">
        <v>108</v>
      </c>
      <c r="D1022" s="404" t="s">
        <v>1048</v>
      </c>
      <c r="E1022" s="404" t="s">
        <v>1179</v>
      </c>
      <c r="F1022" s="405">
        <v>1197.9854898000001</v>
      </c>
      <c r="H1022" s="404" t="str">
        <f t="shared" si="15"/>
        <v>โครงการส่งน้ำและบำรุงรักษาสามชุก_สุพรรณบุรี</v>
      </c>
    </row>
    <row r="1023" spans="1:8" ht="24" x14ac:dyDescent="0.55000000000000004">
      <c r="A1023" s="404">
        <v>12</v>
      </c>
      <c r="B1023" s="404" t="s">
        <v>373</v>
      </c>
      <c r="C1023" s="404" t="s">
        <v>108</v>
      </c>
      <c r="D1023" s="404" t="s">
        <v>1048</v>
      </c>
      <c r="E1023" s="404" t="s">
        <v>561</v>
      </c>
      <c r="F1023" s="405">
        <v>178.679215873</v>
      </c>
      <c r="H1023" s="404" t="str">
        <f t="shared" si="15"/>
        <v>โครงการส่งน้ำและบำรุงรักษาสามชุก_สุพรรณบุรี</v>
      </c>
    </row>
    <row r="1024" spans="1:8" ht="24" x14ac:dyDescent="0.55000000000000004">
      <c r="A1024" s="404">
        <v>12</v>
      </c>
      <c r="B1024" s="404" t="s">
        <v>373</v>
      </c>
      <c r="C1024" s="404" t="s">
        <v>108</v>
      </c>
      <c r="D1024" s="404" t="s">
        <v>1048</v>
      </c>
      <c r="E1024" s="404" t="s">
        <v>458</v>
      </c>
      <c r="F1024" s="405">
        <v>44.685819850400001</v>
      </c>
      <c r="H1024" s="404" t="str">
        <f t="shared" si="15"/>
        <v>โครงการส่งน้ำและบำรุงรักษาสามชุก_สุพรรณบุรี</v>
      </c>
    </row>
    <row r="1025" spans="1:9" ht="24" x14ac:dyDescent="0.55000000000000004">
      <c r="A1025" s="404">
        <v>12</v>
      </c>
      <c r="B1025" s="404" t="s">
        <v>373</v>
      </c>
      <c r="C1025" s="404" t="s">
        <v>108</v>
      </c>
      <c r="D1025" s="404" t="s">
        <v>1048</v>
      </c>
      <c r="E1025" s="404" t="s">
        <v>1048</v>
      </c>
      <c r="F1025" s="405">
        <v>2963.6902449999998</v>
      </c>
      <c r="H1025" s="404" t="str">
        <f t="shared" si="15"/>
        <v>โครงการส่งน้ำและบำรุงรักษาสามชุก_สุพรรณบุรี</v>
      </c>
    </row>
    <row r="1026" spans="1:9" ht="24" x14ac:dyDescent="0.55000000000000004">
      <c r="A1026" s="404">
        <v>12</v>
      </c>
      <c r="B1026" s="404" t="s">
        <v>373</v>
      </c>
      <c r="C1026" s="404" t="s">
        <v>108</v>
      </c>
      <c r="D1026" s="404" t="s">
        <v>1111</v>
      </c>
      <c r="E1026" s="404" t="s">
        <v>442</v>
      </c>
      <c r="F1026" s="405">
        <v>1321.44011858</v>
      </c>
      <c r="H1026" s="404" t="str">
        <f t="shared" si="15"/>
        <v>โครงการส่งน้ำและบำรุงรักษาสามชุก_สุพรรณบุรี</v>
      </c>
    </row>
    <row r="1027" spans="1:9" ht="24" x14ac:dyDescent="0.55000000000000004">
      <c r="A1027" s="404">
        <v>12</v>
      </c>
      <c r="B1027" s="404" t="s">
        <v>373</v>
      </c>
      <c r="C1027" s="404" t="s">
        <v>108</v>
      </c>
      <c r="D1027" s="404" t="s">
        <v>1111</v>
      </c>
      <c r="E1027" s="404" t="s">
        <v>1180</v>
      </c>
      <c r="F1027" s="405">
        <v>1315.08962262</v>
      </c>
      <c r="H1027" s="404" t="str">
        <f t="shared" si="15"/>
        <v>โครงการส่งน้ำและบำรุงรักษาสามชุก_สุพรรณบุรี</v>
      </c>
    </row>
    <row r="1028" spans="1:9" ht="24" x14ac:dyDescent="0.55000000000000004">
      <c r="A1028" s="404">
        <v>12</v>
      </c>
      <c r="B1028" s="404" t="s">
        <v>373</v>
      </c>
      <c r="C1028" s="404" t="s">
        <v>108</v>
      </c>
      <c r="D1028" s="404" t="s">
        <v>1111</v>
      </c>
      <c r="E1028" s="404" t="s">
        <v>1111</v>
      </c>
      <c r="F1028" s="405">
        <v>250.902310548</v>
      </c>
      <c r="H1028" s="404" t="str">
        <f t="shared" si="15"/>
        <v>โครงการส่งน้ำและบำรุงรักษาสามชุก_สุพรรณบุรี</v>
      </c>
    </row>
    <row r="1029" spans="1:9" ht="24" x14ac:dyDescent="0.55000000000000004">
      <c r="A1029" s="404">
        <v>12</v>
      </c>
      <c r="B1029" s="404" t="s">
        <v>373</v>
      </c>
      <c r="C1029" s="404" t="s">
        <v>108</v>
      </c>
      <c r="D1029" s="404" t="s">
        <v>1054</v>
      </c>
      <c r="E1029" s="404" t="s">
        <v>1055</v>
      </c>
      <c r="F1029" s="405">
        <v>3398.2531432400001</v>
      </c>
      <c r="H1029" s="404" t="str">
        <f t="shared" ref="H1029:H1033" si="16">B1029&amp;"_"&amp;C1029</f>
        <v>โครงการส่งน้ำและบำรุงรักษาสามชุก_สุพรรณบุรี</v>
      </c>
    </row>
    <row r="1030" spans="1:9" ht="24" x14ac:dyDescent="0.55000000000000004">
      <c r="A1030" s="404">
        <v>12</v>
      </c>
      <c r="B1030" s="404" t="s">
        <v>373</v>
      </c>
      <c r="C1030" s="404" t="s">
        <v>108</v>
      </c>
      <c r="D1030" s="404" t="s">
        <v>1054</v>
      </c>
      <c r="E1030" s="404" t="s">
        <v>1112</v>
      </c>
      <c r="F1030" s="405">
        <v>1484.4677376300001</v>
      </c>
      <c r="H1030" s="404" t="str">
        <f t="shared" si="16"/>
        <v>โครงการส่งน้ำและบำรุงรักษาสามชุก_สุพรรณบุรี</v>
      </c>
    </row>
    <row r="1031" spans="1:9" ht="24" x14ac:dyDescent="0.55000000000000004">
      <c r="A1031" s="404">
        <v>12</v>
      </c>
      <c r="B1031" s="404" t="s">
        <v>373</v>
      </c>
      <c r="C1031" s="404" t="s">
        <v>344</v>
      </c>
      <c r="D1031" s="404" t="s">
        <v>1098</v>
      </c>
      <c r="E1031" s="404" t="s">
        <v>1102</v>
      </c>
      <c r="F1031" s="405">
        <v>0.62183214736400005</v>
      </c>
      <c r="H1031" s="404" t="str">
        <f t="shared" si="16"/>
        <v>โครงการส่งน้ำและบำรุงรักษาสามชุก_อ่างทอง</v>
      </c>
    </row>
    <row r="1032" spans="1:9" ht="24" x14ac:dyDescent="0.55000000000000004">
      <c r="A1032" s="404">
        <v>12</v>
      </c>
      <c r="B1032" s="404" t="s">
        <v>373</v>
      </c>
      <c r="C1032" s="404" t="s">
        <v>344</v>
      </c>
      <c r="D1032" s="404" t="s">
        <v>1105</v>
      </c>
      <c r="E1032" s="404" t="s">
        <v>1105</v>
      </c>
      <c r="F1032" s="405">
        <v>360.61793288199999</v>
      </c>
      <c r="H1032" s="404" t="str">
        <f t="shared" si="16"/>
        <v>โครงการส่งน้ำและบำรุงรักษาสามชุก_อ่างทอง</v>
      </c>
    </row>
    <row r="1033" spans="1:9" ht="24" x14ac:dyDescent="0.55000000000000004">
      <c r="A1033" s="404">
        <v>12</v>
      </c>
      <c r="B1033" s="404" t="s">
        <v>373</v>
      </c>
      <c r="C1033" s="404" t="s">
        <v>344</v>
      </c>
      <c r="D1033" s="404" t="s">
        <v>1105</v>
      </c>
      <c r="E1033" s="404" t="s">
        <v>1109</v>
      </c>
      <c r="F1033" s="405">
        <v>430.30938136399999</v>
      </c>
      <c r="H1033" s="404" t="str">
        <f t="shared" si="16"/>
        <v>โครงการส่งน้ำและบำรุงรักษาสามชุก_อ่างทอง</v>
      </c>
    </row>
    <row r="1034" spans="1:9" ht="24" x14ac:dyDescent="0.55000000000000004">
      <c r="A1034" s="2900" t="s">
        <v>1181</v>
      </c>
      <c r="B1034" s="2901"/>
      <c r="C1034" s="2901"/>
      <c r="D1034" s="2901"/>
      <c r="E1034" s="2902"/>
      <c r="F1034" s="406">
        <f>SUM(F4:F1033)</f>
        <v>2155498.2768033468</v>
      </c>
    </row>
    <row r="1037" spans="1:9" s="471" customFormat="1" ht="24" x14ac:dyDescent="0.55000000000000004">
      <c r="F1037" s="472">
        <f>SUMIF($A$3:$A$1033,$A1038,$F$3:$F$1033)</f>
        <v>284266.90178771649</v>
      </c>
      <c r="H1037" s="472">
        <f>SUMIF(เจ้าพระยา_Cal!$B$4:$B$111,$A1038,เจ้าพระยา_Cal!$Q$4:$Q$111)</f>
        <v>284266.9017877155</v>
      </c>
      <c r="I1037" s="473">
        <f>+F1037-H1037</f>
        <v>9.8953023552894592E-10</v>
      </c>
    </row>
    <row r="1038" spans="1:9" s="471" customFormat="1" ht="24" x14ac:dyDescent="0.55000000000000004">
      <c r="A1038" s="471">
        <v>3</v>
      </c>
      <c r="F1038" s="472">
        <f t="shared" ref="F1038:F1041" si="17">SUMIF($A$3:$A$1033,$A1039,$F$3:$F$1033)</f>
        <v>137498.40517670257</v>
      </c>
      <c r="H1038" s="472">
        <f>SUMIF(เจ้าพระยา_Cal!$B$4:$B$111,$A1039,เจ้าพระยา_Cal!$Q$4:$Q$111)</f>
        <v>137498.40517670065</v>
      </c>
      <c r="I1038" s="473">
        <f t="shared" ref="I1038:I1042" si="18">+F1038-H1038</f>
        <v>1.9208528101444244E-9</v>
      </c>
    </row>
    <row r="1039" spans="1:9" s="471" customFormat="1" ht="24" x14ac:dyDescent="0.55000000000000004">
      <c r="A1039" s="471">
        <v>4</v>
      </c>
      <c r="F1039" s="472">
        <f t="shared" si="17"/>
        <v>311557.72992285615</v>
      </c>
      <c r="H1039" s="472">
        <f>SUMIF(เจ้าพระยา_Cal!$B$4:$B$111,$A1040,เจ้าพระยา_Cal!$Q$4:$Q$111)</f>
        <v>506129.29361092398</v>
      </c>
      <c r="I1039" s="473">
        <f t="shared" si="18"/>
        <v>-194571.56368806784</v>
      </c>
    </row>
    <row r="1040" spans="1:9" s="471" customFormat="1" ht="24" x14ac:dyDescent="0.55000000000000004">
      <c r="A1040" s="471">
        <v>10</v>
      </c>
      <c r="F1040" s="472">
        <f t="shared" si="17"/>
        <v>860216.32737487718</v>
      </c>
      <c r="H1040" s="472">
        <f>SUMIF(เจ้าพระยา_Cal!$B$4:$B$111,$A1041,เจ้าพระยา_Cal!$Q$4:$Q$111)</f>
        <v>1201593.1602595171</v>
      </c>
      <c r="I1040" s="473">
        <f t="shared" si="18"/>
        <v>-341376.83288463997</v>
      </c>
    </row>
    <row r="1041" spans="1:9" s="471" customFormat="1" ht="24" x14ac:dyDescent="0.55000000000000004">
      <c r="A1041" s="471">
        <v>11</v>
      </c>
      <c r="F1041" s="472">
        <f t="shared" si="17"/>
        <v>561958.912541194</v>
      </c>
      <c r="H1041" s="472">
        <f>SUMIF(เจ้าพระยา_Cal!$B$4:$B$111,$A1042,เจ้าพระยา_Cal!$Q$4:$Q$111)</f>
        <v>682821.41058813152</v>
      </c>
      <c r="I1041" s="473">
        <f t="shared" si="18"/>
        <v>-120862.49804693752</v>
      </c>
    </row>
    <row r="1042" spans="1:9" s="471" customFormat="1" ht="24" x14ac:dyDescent="0.55000000000000004">
      <c r="A1042" s="471">
        <v>12</v>
      </c>
      <c r="F1042" s="472">
        <f>SUM(F1037:F1041)</f>
        <v>2155498.2768033464</v>
      </c>
      <c r="H1042" s="472">
        <f>SUM(H1037:H1041)</f>
        <v>2812309.1714229891</v>
      </c>
      <c r="I1042" s="473">
        <f t="shared" si="18"/>
        <v>-656810.89461964276</v>
      </c>
    </row>
    <row r="1043" spans="1:9" s="471" customFormat="1" ht="24" x14ac:dyDescent="0.55000000000000004"/>
  </sheetData>
  <mergeCells count="2">
    <mergeCell ref="A1:F2"/>
    <mergeCell ref="A1034:E1034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00B0F0"/>
  </sheetPr>
  <dimension ref="A1:AE153"/>
  <sheetViews>
    <sheetView view="pageBreakPreview" zoomScale="68" zoomScaleNormal="80" zoomScaleSheetLayoutView="68" workbookViewId="0">
      <pane ySplit="2" topLeftCell="A71" activePane="bottomLeft" state="frozen"/>
      <selection activeCell="K3" sqref="K3:K7"/>
      <selection pane="bottomLeft" activeCell="P89" sqref="B83:P89"/>
    </sheetView>
  </sheetViews>
  <sheetFormatPr defaultRowHeight="24" x14ac:dyDescent="0.55000000000000004"/>
  <cols>
    <col min="1" max="1" width="39.125" style="388" customWidth="1"/>
    <col min="2" max="2" width="38" style="388" customWidth="1"/>
    <col min="3" max="3" width="29.875" style="449" customWidth="1"/>
    <col min="4" max="4" width="34.875" style="449" customWidth="1"/>
    <col min="5" max="5" width="8" style="388" customWidth="1"/>
    <col min="6" max="6" width="12.375" style="388" customWidth="1"/>
    <col min="7" max="7" width="16.625" style="388" customWidth="1"/>
    <col min="8" max="8" width="14.25" style="389" customWidth="1"/>
    <col min="9" max="9" width="15.625" style="455" hidden="1" customWidth="1"/>
    <col min="10" max="11" width="11.625" style="456" hidden="1" customWidth="1"/>
    <col min="12" max="17" width="11.625" style="457" customWidth="1"/>
    <col min="18" max="18" width="14.625" style="458" bestFit="1" customWidth="1"/>
    <col min="19" max="19" width="10.375" style="459" bestFit="1" customWidth="1"/>
    <col min="20" max="20" width="12" style="459" bestFit="1" customWidth="1"/>
    <col min="21" max="26" width="12" style="458" bestFit="1" customWidth="1"/>
    <col min="27" max="27" width="14.625" style="458" bestFit="1" customWidth="1"/>
    <col min="28" max="30" width="9" style="393"/>
  </cols>
  <sheetData>
    <row r="1" spans="1:31" s="343" customFormat="1" ht="24" customHeight="1" x14ac:dyDescent="0.2">
      <c r="A1" s="2695" t="s">
        <v>312</v>
      </c>
      <c r="B1" s="2695" t="s">
        <v>1183</v>
      </c>
      <c r="C1" s="407"/>
      <c r="D1" s="407"/>
      <c r="E1" s="2695" t="s">
        <v>3</v>
      </c>
      <c r="F1" s="2695" t="s">
        <v>255</v>
      </c>
      <c r="G1" s="2695" t="s">
        <v>4</v>
      </c>
      <c r="H1" s="2688" t="s">
        <v>313</v>
      </c>
      <c r="I1" s="2697" t="s">
        <v>1184</v>
      </c>
      <c r="J1" s="2903" t="s">
        <v>5</v>
      </c>
      <c r="K1" s="2904"/>
      <c r="L1" s="2904"/>
      <c r="M1" s="2904"/>
      <c r="N1" s="2904"/>
      <c r="O1" s="2904"/>
      <c r="P1" s="2904"/>
      <c r="Q1" s="2905"/>
      <c r="R1" s="2567" t="s">
        <v>6</v>
      </c>
      <c r="S1" s="2568"/>
      <c r="T1" s="2568"/>
      <c r="U1" s="2568"/>
      <c r="V1" s="2568"/>
      <c r="W1" s="2568"/>
      <c r="X1" s="2568"/>
      <c r="Y1" s="2568"/>
      <c r="Z1" s="2568"/>
      <c r="AA1" s="2569"/>
      <c r="AB1" s="2686" t="s">
        <v>7</v>
      </c>
      <c r="AC1" s="2686"/>
      <c r="AD1" s="2694" t="s">
        <v>1185</v>
      </c>
    </row>
    <row r="2" spans="1:31" s="343" customFormat="1" x14ac:dyDescent="0.2">
      <c r="A2" s="2696"/>
      <c r="B2" s="2696"/>
      <c r="C2" s="407"/>
      <c r="D2" s="407"/>
      <c r="E2" s="2696"/>
      <c r="F2" s="2696"/>
      <c r="G2" s="2696"/>
      <c r="H2" s="2689"/>
      <c r="I2" s="2698"/>
      <c r="J2" s="408" t="s">
        <v>314</v>
      </c>
      <c r="K2" s="408" t="s">
        <v>1186</v>
      </c>
      <c r="L2" s="409" t="s">
        <v>314</v>
      </c>
      <c r="M2" s="410" t="s">
        <v>10</v>
      </c>
      <c r="N2" s="409" t="s">
        <v>11</v>
      </c>
      <c r="O2" s="409" t="s">
        <v>1187</v>
      </c>
      <c r="P2" s="409" t="s">
        <v>13</v>
      </c>
      <c r="Q2" s="409" t="s">
        <v>14</v>
      </c>
      <c r="R2" s="411" t="s">
        <v>15</v>
      </c>
      <c r="S2" s="411" t="s">
        <v>16</v>
      </c>
      <c r="T2" s="411" t="s">
        <v>17</v>
      </c>
      <c r="U2" s="411" t="s">
        <v>18</v>
      </c>
      <c r="V2" s="411" t="s">
        <v>19</v>
      </c>
      <c r="W2" s="411" t="s">
        <v>20</v>
      </c>
      <c r="X2" s="411" t="s">
        <v>21</v>
      </c>
      <c r="Y2" s="411" t="s">
        <v>22</v>
      </c>
      <c r="Z2" s="411" t="s">
        <v>13</v>
      </c>
      <c r="AA2" s="411" t="s">
        <v>14</v>
      </c>
      <c r="AB2" s="347" t="s">
        <v>23</v>
      </c>
      <c r="AC2" s="347" t="s">
        <v>24</v>
      </c>
      <c r="AD2" s="2694"/>
    </row>
    <row r="3" spans="1:31" x14ac:dyDescent="0.55000000000000004">
      <c r="A3" s="348" t="s">
        <v>315</v>
      </c>
      <c r="B3" s="348"/>
      <c r="C3" s="412"/>
      <c r="D3" s="412"/>
      <c r="E3" s="349"/>
      <c r="F3" s="349"/>
      <c r="G3" s="349"/>
      <c r="H3" s="350"/>
      <c r="I3" s="413"/>
      <c r="J3" s="414"/>
      <c r="K3" s="414"/>
      <c r="L3" s="413"/>
      <c r="M3" s="413"/>
      <c r="N3" s="413"/>
      <c r="O3" s="413"/>
      <c r="P3" s="413"/>
      <c r="Q3" s="413"/>
      <c r="R3" s="415"/>
      <c r="S3" s="415"/>
      <c r="T3" s="415"/>
      <c r="U3" s="415"/>
      <c r="V3" s="415"/>
      <c r="W3" s="415"/>
      <c r="X3" s="415"/>
      <c r="Y3" s="415"/>
      <c r="Z3" s="415"/>
      <c r="AA3" s="415"/>
      <c r="AB3" s="353"/>
      <c r="AC3" s="353"/>
      <c r="AD3" s="353"/>
    </row>
    <row r="4" spans="1:31" x14ac:dyDescent="0.55000000000000004">
      <c r="A4" s="354" t="s">
        <v>316</v>
      </c>
      <c r="B4" s="354" t="s">
        <v>316</v>
      </c>
      <c r="C4" s="416" t="str">
        <f>D4&amp;"_"&amp;4</f>
        <v>โครงการชลประทานนครสวรรค์_นครสวรรค์_4</v>
      </c>
      <c r="D4" s="416" t="str">
        <f>B4&amp;"_"&amp;G4</f>
        <v>โครงการชลประทานนครสวรรค์_นครสวรรค์</v>
      </c>
      <c r="E4" s="349">
        <v>3</v>
      </c>
      <c r="F4" s="349" t="s">
        <v>317</v>
      </c>
      <c r="G4" s="355" t="s">
        <v>318</v>
      </c>
      <c r="H4" s="350">
        <v>169500</v>
      </c>
      <c r="I4" s="356"/>
      <c r="J4" s="367">
        <f>(400*(SUM(S4:Z4)))/1000000</f>
        <v>0</v>
      </c>
      <c r="K4" s="367">
        <v>0</v>
      </c>
      <c r="L4" s="356">
        <f>K4*$K$146</f>
        <v>0</v>
      </c>
      <c r="M4" s="356">
        <v>11.2</v>
      </c>
      <c r="N4" s="356"/>
      <c r="O4" s="356">
        <v>264.95400000000001</v>
      </c>
      <c r="P4" s="356">
        <v>9.02</v>
      </c>
      <c r="Q4" s="356">
        <f>SUM(L4:P4)</f>
        <v>285.17399999999998</v>
      </c>
      <c r="R4" s="398"/>
      <c r="S4" s="398">
        <v>0</v>
      </c>
      <c r="T4" s="398">
        <v>0</v>
      </c>
      <c r="U4" s="398">
        <v>0</v>
      </c>
      <c r="V4" s="398">
        <v>0</v>
      </c>
      <c r="W4" s="398">
        <v>0</v>
      </c>
      <c r="X4" s="398">
        <v>0</v>
      </c>
      <c r="Y4" s="398">
        <v>0</v>
      </c>
      <c r="Z4" s="398">
        <v>0</v>
      </c>
      <c r="AA4" s="398">
        <f>SUM(R4:Z4)</f>
        <v>0</v>
      </c>
      <c r="AB4" s="358"/>
      <c r="AC4" s="358"/>
      <c r="AD4" s="358"/>
    </row>
    <row r="5" spans="1:31" x14ac:dyDescent="0.55000000000000004">
      <c r="A5" s="354" t="s">
        <v>1188</v>
      </c>
      <c r="B5" s="354" t="s">
        <v>319</v>
      </c>
      <c r="C5" s="416" t="str">
        <f t="shared" ref="C5:C75" si="0">D5&amp;"_"&amp;4</f>
        <v>โครงการส่งน้ำและบำรุงรักษาเขื่อนนเรศวร_พิษณุโลก_4</v>
      </c>
      <c r="D5" s="416" t="str">
        <f t="shared" ref="D5:D18" si="1">B5&amp;"_"&amp;G5</f>
        <v>โครงการส่งน้ำและบำรุงรักษาเขื่อนนเรศวร_พิษณุโลก</v>
      </c>
      <c r="E5" s="349">
        <v>3</v>
      </c>
      <c r="F5" s="349" t="s">
        <v>317</v>
      </c>
      <c r="G5" s="349" t="s">
        <v>51</v>
      </c>
      <c r="H5" s="350">
        <v>95750</v>
      </c>
      <c r="I5" s="356"/>
      <c r="J5" s="367">
        <f>(400*(SUM(S5:Z5)))/1000000</f>
        <v>0</v>
      </c>
      <c r="K5" s="367">
        <v>0</v>
      </c>
      <c r="L5" s="356">
        <f>K5*$K$146</f>
        <v>0</v>
      </c>
      <c r="M5" s="356">
        <v>2.04</v>
      </c>
      <c r="N5" s="356"/>
      <c r="O5" s="356">
        <v>128.602</v>
      </c>
      <c r="P5" s="356">
        <v>3.8</v>
      </c>
      <c r="Q5" s="356">
        <f t="shared" ref="Q5:Q18" si="2">SUM(L5:P5)</f>
        <v>134.44200000000001</v>
      </c>
      <c r="R5" s="398"/>
      <c r="S5" s="398">
        <v>0</v>
      </c>
      <c r="T5" s="398">
        <v>0</v>
      </c>
      <c r="U5" s="398">
        <v>0</v>
      </c>
      <c r="V5" s="398">
        <v>0</v>
      </c>
      <c r="W5" s="398">
        <v>0</v>
      </c>
      <c r="X5" s="398">
        <v>0</v>
      </c>
      <c r="Y5" s="398">
        <v>0</v>
      </c>
      <c r="Z5" s="398">
        <v>0</v>
      </c>
      <c r="AA5" s="398">
        <f t="shared" ref="AA5:AA18" si="3">SUM(R5:Z5)</f>
        <v>0</v>
      </c>
      <c r="AB5" s="358"/>
      <c r="AC5" s="358"/>
      <c r="AD5" s="358"/>
      <c r="AE5" t="str">
        <f>G4&amp;"_"&amp;E4</f>
        <v>นครสวรรค์_3</v>
      </c>
    </row>
    <row r="6" spans="1:31" x14ac:dyDescent="0.55000000000000004">
      <c r="A6" s="354" t="s">
        <v>320</v>
      </c>
      <c r="B6" s="354"/>
      <c r="C6" s="416" t="str">
        <f t="shared" si="0"/>
        <v>โครงการส่งน้ำและบำรุงรักษาพลายชุมพล__4</v>
      </c>
      <c r="D6" s="416" t="str">
        <f>A6&amp;"_"&amp;G6</f>
        <v>โครงการส่งน้ำและบำรุงรักษาพลายชุมพล_</v>
      </c>
      <c r="E6" s="349"/>
      <c r="F6" s="349"/>
      <c r="G6" s="349"/>
      <c r="H6" s="350">
        <f t="shared" ref="H6:P6" si="4">+H7+H8</f>
        <v>223000</v>
      </c>
      <c r="I6" s="417">
        <f t="shared" si="4"/>
        <v>0</v>
      </c>
      <c r="J6" s="367">
        <f>+J7+J8</f>
        <v>0.62639999999999996</v>
      </c>
      <c r="K6" s="367">
        <v>0.62639999999999996</v>
      </c>
      <c r="L6" s="356">
        <f>+L7+L8</f>
        <v>0.74144387066999207</v>
      </c>
      <c r="M6" s="356">
        <f t="shared" si="4"/>
        <v>5.1531821409568437</v>
      </c>
      <c r="N6" s="356">
        <f t="shared" si="4"/>
        <v>0</v>
      </c>
      <c r="O6" s="356">
        <f t="shared" si="4"/>
        <v>4.9528284874831865</v>
      </c>
      <c r="P6" s="356">
        <f t="shared" si="4"/>
        <v>8.8955737905058978</v>
      </c>
      <c r="Q6" s="356">
        <f t="shared" si="2"/>
        <v>19.743028289615921</v>
      </c>
      <c r="R6" s="398"/>
      <c r="S6" s="398">
        <v>137</v>
      </c>
      <c r="T6" s="398">
        <v>0</v>
      </c>
      <c r="U6" s="398">
        <v>1429</v>
      </c>
      <c r="V6" s="398">
        <v>0</v>
      </c>
      <c r="W6" s="398">
        <v>0</v>
      </c>
      <c r="X6" s="398">
        <v>0</v>
      </c>
      <c r="Y6" s="398">
        <v>0</v>
      </c>
      <c r="Z6" s="398">
        <v>0</v>
      </c>
      <c r="AA6" s="398">
        <f t="shared" si="3"/>
        <v>1566</v>
      </c>
      <c r="AB6" s="358"/>
      <c r="AC6" s="358"/>
      <c r="AD6" s="358"/>
      <c r="AE6" t="str">
        <f t="shared" ref="AE6:AE69" si="5">G5&amp;"_"&amp;E5</f>
        <v>พิษณุโลก_3</v>
      </c>
    </row>
    <row r="7" spans="1:31" s="360" customFormat="1" x14ac:dyDescent="0.55000000000000004">
      <c r="A7" s="418"/>
      <c r="B7" s="418" t="s">
        <v>320</v>
      </c>
      <c r="C7" s="419" t="str">
        <f t="shared" si="0"/>
        <v>โครงการส่งน้ำและบำรุงรักษาพลายชุมพล_พิจิตร_4</v>
      </c>
      <c r="D7" s="419" t="str">
        <f t="shared" si="1"/>
        <v>โครงการส่งน้ำและบำรุงรักษาพลายชุมพล_พิจิตร</v>
      </c>
      <c r="E7" s="420">
        <v>3</v>
      </c>
      <c r="F7" s="420" t="s">
        <v>317</v>
      </c>
      <c r="G7" s="420" t="s">
        <v>321</v>
      </c>
      <c r="H7" s="421">
        <v>29156.675223032285</v>
      </c>
      <c r="I7" s="367"/>
      <c r="J7" s="367">
        <f t="shared" ref="J7:J18" si="6">(400*(SUM(S7:Z7)))/1000000</f>
        <v>0</v>
      </c>
      <c r="K7" s="367">
        <v>0</v>
      </c>
      <c r="L7" s="356">
        <f>K7*$K$146</f>
        <v>0</v>
      </c>
      <c r="M7" s="367">
        <v>1.0158486912392133</v>
      </c>
      <c r="N7" s="367">
        <v>0</v>
      </c>
      <c r="O7" s="367">
        <v>0.97635290182230394</v>
      </c>
      <c r="P7" s="367">
        <v>1.2080260529796794</v>
      </c>
      <c r="Q7" s="356">
        <f t="shared" si="2"/>
        <v>3.2002276460411965</v>
      </c>
      <c r="R7" s="422"/>
      <c r="S7" s="422">
        <v>0</v>
      </c>
      <c r="T7" s="422">
        <v>0</v>
      </c>
      <c r="U7" s="422">
        <v>0</v>
      </c>
      <c r="V7" s="422">
        <v>0</v>
      </c>
      <c r="W7" s="422">
        <v>0</v>
      </c>
      <c r="X7" s="422">
        <v>0</v>
      </c>
      <c r="Y7" s="422">
        <v>0</v>
      </c>
      <c r="Z7" s="422">
        <v>0</v>
      </c>
      <c r="AA7" s="422">
        <f t="shared" si="3"/>
        <v>0</v>
      </c>
      <c r="AB7" s="359"/>
      <c r="AC7" s="359"/>
      <c r="AD7" s="359"/>
      <c r="AE7" t="str">
        <f t="shared" si="5"/>
        <v>_</v>
      </c>
    </row>
    <row r="8" spans="1:31" s="360" customFormat="1" x14ac:dyDescent="0.55000000000000004">
      <c r="A8" s="418"/>
      <c r="B8" s="418" t="s">
        <v>320</v>
      </c>
      <c r="C8" s="419" t="str">
        <f t="shared" si="0"/>
        <v>โครงการส่งน้ำและบำรุงรักษาพลายชุมพล_พิษณุโลก_4</v>
      </c>
      <c r="D8" s="419" t="str">
        <f t="shared" si="1"/>
        <v>โครงการส่งน้ำและบำรุงรักษาพลายชุมพล_พิษณุโลก</v>
      </c>
      <c r="E8" s="420">
        <v>3</v>
      </c>
      <c r="F8" s="420" t="s">
        <v>317</v>
      </c>
      <c r="G8" s="420" t="s">
        <v>51</v>
      </c>
      <c r="H8" s="421">
        <v>193843.32477696773</v>
      </c>
      <c r="I8" s="367"/>
      <c r="J8" s="367">
        <f t="shared" si="6"/>
        <v>0.62639999999999996</v>
      </c>
      <c r="K8" s="367">
        <v>0.62639999999999996</v>
      </c>
      <c r="L8" s="356">
        <f>K8*$K$146</f>
        <v>0.74144387066999207</v>
      </c>
      <c r="M8" s="367">
        <v>4.1373334497176302</v>
      </c>
      <c r="N8" s="367">
        <v>0</v>
      </c>
      <c r="O8" s="367">
        <v>3.9764755856608822</v>
      </c>
      <c r="P8" s="367">
        <v>7.6875477375262182</v>
      </c>
      <c r="Q8" s="356">
        <f t="shared" si="2"/>
        <v>16.542800643574722</v>
      </c>
      <c r="R8" s="422"/>
      <c r="S8" s="422">
        <v>137</v>
      </c>
      <c r="T8" s="422">
        <v>0</v>
      </c>
      <c r="U8" s="422">
        <v>1429</v>
      </c>
      <c r="V8" s="422">
        <v>0</v>
      </c>
      <c r="W8" s="422">
        <v>0</v>
      </c>
      <c r="X8" s="422">
        <v>0</v>
      </c>
      <c r="Y8" s="422">
        <v>0</v>
      </c>
      <c r="Z8" s="422">
        <v>0</v>
      </c>
      <c r="AA8" s="422">
        <f t="shared" si="3"/>
        <v>1566</v>
      </c>
      <c r="AB8" s="359"/>
      <c r="AC8" s="359"/>
      <c r="AD8" s="359"/>
      <c r="AE8" t="str">
        <f t="shared" si="5"/>
        <v>พิจิตร_3</v>
      </c>
    </row>
    <row r="9" spans="1:31" x14ac:dyDescent="0.55000000000000004">
      <c r="A9" s="354" t="s">
        <v>322</v>
      </c>
      <c r="B9" s="354" t="s">
        <v>322</v>
      </c>
      <c r="C9" s="416" t="str">
        <f t="shared" si="0"/>
        <v>โครงการส่งน้ำและบำรุงรักษาดงเศรษฐี_พิจิตร_4</v>
      </c>
      <c r="D9" s="416" t="str">
        <f t="shared" si="1"/>
        <v>โครงการส่งน้ำและบำรุงรักษาดงเศรษฐี_พิจิตร</v>
      </c>
      <c r="E9" s="349">
        <v>3</v>
      </c>
      <c r="F9" s="349" t="s">
        <v>317</v>
      </c>
      <c r="G9" s="349" t="s">
        <v>321</v>
      </c>
      <c r="H9" s="350">
        <v>168125</v>
      </c>
      <c r="I9" s="356"/>
      <c r="J9" s="367">
        <f t="shared" si="6"/>
        <v>0</v>
      </c>
      <c r="K9" s="367">
        <v>0</v>
      </c>
      <c r="L9" s="356">
        <f>K9*$K$146</f>
        <v>0</v>
      </c>
      <c r="M9" s="356">
        <v>5.86</v>
      </c>
      <c r="N9" s="356"/>
      <c r="O9" s="356">
        <v>5.63</v>
      </c>
      <c r="P9" s="356">
        <v>6.97</v>
      </c>
      <c r="Q9" s="356">
        <f t="shared" si="2"/>
        <v>18.46</v>
      </c>
      <c r="R9" s="398"/>
      <c r="S9" s="398">
        <v>0</v>
      </c>
      <c r="T9" s="398">
        <v>0</v>
      </c>
      <c r="U9" s="398">
        <v>0</v>
      </c>
      <c r="V9" s="398">
        <v>0</v>
      </c>
      <c r="W9" s="398">
        <v>0</v>
      </c>
      <c r="X9" s="398">
        <v>0</v>
      </c>
      <c r="Y9" s="398">
        <v>0</v>
      </c>
      <c r="Z9" s="398">
        <v>0</v>
      </c>
      <c r="AA9" s="398">
        <f t="shared" si="3"/>
        <v>0</v>
      </c>
      <c r="AB9" s="358"/>
      <c r="AC9" s="358"/>
      <c r="AD9" s="358"/>
      <c r="AE9" t="str">
        <f t="shared" si="5"/>
        <v>พิษณุโลก_3</v>
      </c>
    </row>
    <row r="10" spans="1:31" x14ac:dyDescent="0.55000000000000004">
      <c r="A10" s="354" t="s">
        <v>323</v>
      </c>
      <c r="B10" s="354"/>
      <c r="C10" s="416" t="str">
        <f t="shared" si="0"/>
        <v>โครงการส่งน้ำและบำรุงรักษาท่าบัว__4</v>
      </c>
      <c r="D10" s="416" t="str">
        <f>A10&amp;"_"&amp;G10</f>
        <v>โครงการส่งน้ำและบำรุงรักษาท่าบัว_</v>
      </c>
      <c r="E10" s="349"/>
      <c r="F10" s="349"/>
      <c r="G10" s="349"/>
      <c r="H10" s="350">
        <f t="shared" ref="H10:P10" si="7">+H11+H12</f>
        <v>192739</v>
      </c>
      <c r="I10" s="417">
        <f t="shared" si="7"/>
        <v>0</v>
      </c>
      <c r="J10" s="367">
        <f>(400*(SUM(S10:Z10)))/1000000</f>
        <v>0</v>
      </c>
      <c r="K10" s="367">
        <v>0</v>
      </c>
      <c r="L10" s="356">
        <f>(400*(SUM(U10:AB10)))/1000000</f>
        <v>0</v>
      </c>
      <c r="M10" s="356">
        <f t="shared" si="7"/>
        <v>7.1411656986011858</v>
      </c>
      <c r="N10" s="356">
        <f t="shared" si="7"/>
        <v>0</v>
      </c>
      <c r="O10" s="356">
        <f t="shared" si="7"/>
        <v>6.935654372532019</v>
      </c>
      <c r="P10" s="356">
        <f t="shared" si="7"/>
        <v>8.1462787983759224</v>
      </c>
      <c r="Q10" s="356">
        <f t="shared" si="2"/>
        <v>22.22309886950913</v>
      </c>
      <c r="R10" s="398"/>
      <c r="S10" s="398">
        <v>0</v>
      </c>
      <c r="T10" s="398">
        <v>0</v>
      </c>
      <c r="U10" s="398">
        <v>0</v>
      </c>
      <c r="V10" s="398">
        <v>0</v>
      </c>
      <c r="W10" s="398">
        <v>0</v>
      </c>
      <c r="X10" s="398">
        <v>0</v>
      </c>
      <c r="Y10" s="398">
        <v>0</v>
      </c>
      <c r="Z10" s="398">
        <v>0</v>
      </c>
      <c r="AA10" s="398">
        <f t="shared" si="3"/>
        <v>0</v>
      </c>
      <c r="AB10" s="358"/>
      <c r="AC10" s="358"/>
      <c r="AD10" s="358"/>
      <c r="AE10" t="str">
        <f t="shared" si="5"/>
        <v>พิจิตร_3</v>
      </c>
    </row>
    <row r="11" spans="1:31" s="360" customFormat="1" x14ac:dyDescent="0.55000000000000004">
      <c r="A11" s="418"/>
      <c r="B11" s="418" t="s">
        <v>323</v>
      </c>
      <c r="C11" s="419" t="str">
        <f t="shared" si="0"/>
        <v>โครงการส่งน้ำและบำรุงรักษาท่าบัว_นครสวรรค์_4</v>
      </c>
      <c r="D11" s="419" t="str">
        <f t="shared" si="1"/>
        <v>โครงการส่งน้ำและบำรุงรักษาท่าบัว_นครสวรรค์</v>
      </c>
      <c r="E11" s="420">
        <v>3</v>
      </c>
      <c r="F11" s="420" t="s">
        <v>317</v>
      </c>
      <c r="G11" s="420" t="s">
        <v>318</v>
      </c>
      <c r="H11" s="421">
        <v>13624.401630706187</v>
      </c>
      <c r="I11" s="367"/>
      <c r="J11" s="367">
        <f t="shared" si="6"/>
        <v>0</v>
      </c>
      <c r="K11" s="367">
        <v>0</v>
      </c>
      <c r="L11" s="356">
        <f>K11*$K$146</f>
        <v>0</v>
      </c>
      <c r="M11" s="367">
        <v>0.90062801920382485</v>
      </c>
      <c r="N11" s="367">
        <v>0</v>
      </c>
      <c r="O11" s="367">
        <v>0.93774629354601136</v>
      </c>
      <c r="P11" s="367">
        <v>0.72516169075134607</v>
      </c>
      <c r="Q11" s="356">
        <f t="shared" si="2"/>
        <v>2.5635360035011825</v>
      </c>
      <c r="R11" s="422"/>
      <c r="S11" s="422">
        <v>0</v>
      </c>
      <c r="T11" s="422">
        <v>0</v>
      </c>
      <c r="U11" s="422">
        <v>0</v>
      </c>
      <c r="V11" s="422">
        <v>0</v>
      </c>
      <c r="W11" s="422">
        <v>0</v>
      </c>
      <c r="X11" s="422">
        <v>0</v>
      </c>
      <c r="Y11" s="422">
        <v>0</v>
      </c>
      <c r="Z11" s="422">
        <v>0</v>
      </c>
      <c r="AA11" s="422">
        <f t="shared" si="3"/>
        <v>0</v>
      </c>
      <c r="AB11" s="359"/>
      <c r="AC11" s="359"/>
      <c r="AD11" s="359"/>
      <c r="AE11" t="str">
        <f t="shared" si="5"/>
        <v>_</v>
      </c>
    </row>
    <row r="12" spans="1:31" s="360" customFormat="1" x14ac:dyDescent="0.55000000000000004">
      <c r="A12" s="418"/>
      <c r="B12" s="418" t="s">
        <v>323</v>
      </c>
      <c r="C12" s="419" t="str">
        <f t="shared" si="0"/>
        <v>โครงการส่งน้ำและบำรุงรักษาท่าบัว_พิจิตร_4</v>
      </c>
      <c r="D12" s="419" t="str">
        <f t="shared" si="1"/>
        <v>โครงการส่งน้ำและบำรุงรักษาท่าบัว_พิจิตร</v>
      </c>
      <c r="E12" s="420">
        <v>3</v>
      </c>
      <c r="F12" s="420" t="s">
        <v>317</v>
      </c>
      <c r="G12" s="420" t="s">
        <v>321</v>
      </c>
      <c r="H12" s="421">
        <v>179114.59836929382</v>
      </c>
      <c r="I12" s="367"/>
      <c r="J12" s="367">
        <f t="shared" si="6"/>
        <v>0</v>
      </c>
      <c r="K12" s="367">
        <v>0</v>
      </c>
      <c r="L12" s="356">
        <f>K12*$K$146</f>
        <v>0</v>
      </c>
      <c r="M12" s="367">
        <v>6.2405376793973613</v>
      </c>
      <c r="N12" s="367">
        <v>0</v>
      </c>
      <c r="O12" s="367">
        <v>5.9979080789860078</v>
      </c>
      <c r="P12" s="367">
        <v>7.4211171076245765</v>
      </c>
      <c r="Q12" s="356">
        <f t="shared" si="2"/>
        <v>19.659562866007946</v>
      </c>
      <c r="R12" s="422"/>
      <c r="S12" s="422">
        <v>0</v>
      </c>
      <c r="T12" s="422">
        <v>0</v>
      </c>
      <c r="U12" s="422">
        <v>0</v>
      </c>
      <c r="V12" s="422">
        <v>0</v>
      </c>
      <c r="W12" s="422">
        <v>0</v>
      </c>
      <c r="X12" s="422">
        <v>0</v>
      </c>
      <c r="Y12" s="422">
        <v>0</v>
      </c>
      <c r="Z12" s="422">
        <v>0</v>
      </c>
      <c r="AA12" s="422">
        <f t="shared" si="3"/>
        <v>0</v>
      </c>
      <c r="AB12" s="359"/>
      <c r="AC12" s="359"/>
      <c r="AD12" s="359"/>
      <c r="AE12" t="str">
        <f t="shared" si="5"/>
        <v>นครสวรรค์_3</v>
      </c>
    </row>
    <row r="13" spans="1:31" ht="23.25" customHeight="1" x14ac:dyDescent="0.55000000000000004">
      <c r="A13" s="354" t="s">
        <v>1189</v>
      </c>
      <c r="B13" s="354" t="s">
        <v>324</v>
      </c>
      <c r="C13" s="416" t="str">
        <f t="shared" si="0"/>
        <v>โครงการส่งน้ำและบำรุงรักษาเขื่อนแควน้อยบำรุงแดน_พิษณุโลก_4</v>
      </c>
      <c r="D13" s="416" t="str">
        <f t="shared" si="1"/>
        <v>โครงการส่งน้ำและบำรุงรักษาเขื่อนแควน้อยบำรุงแดน_พิษณุโลก</v>
      </c>
      <c r="E13" s="349">
        <v>3</v>
      </c>
      <c r="F13" s="349" t="s">
        <v>317</v>
      </c>
      <c r="G13" s="349" t="s">
        <v>51</v>
      </c>
      <c r="H13" s="350">
        <v>175116</v>
      </c>
      <c r="I13" s="356"/>
      <c r="J13" s="367">
        <f t="shared" si="6"/>
        <v>0</v>
      </c>
      <c r="K13" s="367">
        <v>0</v>
      </c>
      <c r="L13" s="356">
        <f>K13*$K$146</f>
        <v>0</v>
      </c>
      <c r="M13" s="356">
        <v>3.7376230789188281</v>
      </c>
      <c r="N13" s="356">
        <v>0</v>
      </c>
      <c r="O13" s="356">
        <v>3.5923057936598597</v>
      </c>
      <c r="P13" s="356">
        <v>6.9448489451652078</v>
      </c>
      <c r="Q13" s="356">
        <f t="shared" si="2"/>
        <v>14.274777817743896</v>
      </c>
      <c r="R13" s="398"/>
      <c r="S13" s="398">
        <v>0</v>
      </c>
      <c r="T13" s="398">
        <v>0</v>
      </c>
      <c r="U13" s="398">
        <v>0</v>
      </c>
      <c r="V13" s="398">
        <v>0</v>
      </c>
      <c r="W13" s="398">
        <v>0</v>
      </c>
      <c r="X13" s="398">
        <v>0</v>
      </c>
      <c r="Y13" s="398">
        <v>0</v>
      </c>
      <c r="Z13" s="398">
        <v>0</v>
      </c>
      <c r="AA13" s="398">
        <f t="shared" si="3"/>
        <v>0</v>
      </c>
      <c r="AB13" s="358"/>
      <c r="AC13" s="358"/>
      <c r="AD13" s="358"/>
      <c r="AE13" t="str">
        <f t="shared" si="5"/>
        <v>พิจิตร_3</v>
      </c>
    </row>
    <row r="14" spans="1:31" ht="23.25" customHeight="1" x14ac:dyDescent="0.55000000000000004">
      <c r="A14" s="354" t="s">
        <v>325</v>
      </c>
      <c r="B14" s="354"/>
      <c r="C14" s="416" t="str">
        <f t="shared" si="0"/>
        <v>โครงการส่งน้ำและบำรุงรักษายมน่าน__4</v>
      </c>
      <c r="D14" s="416" t="str">
        <f>A14&amp;"_"&amp;G14</f>
        <v>โครงการส่งน้ำและบำรุงรักษายมน่าน_</v>
      </c>
      <c r="E14" s="349"/>
      <c r="F14" s="349"/>
      <c r="G14" s="349"/>
      <c r="H14" s="350">
        <f>SUM(H15:H17)</f>
        <v>290693.99999999994</v>
      </c>
      <c r="I14" s="356">
        <f t="shared" ref="I14:P14" si="8">SUM(I15:I17)</f>
        <v>0</v>
      </c>
      <c r="J14" s="367">
        <f t="shared" si="8"/>
        <v>0</v>
      </c>
      <c r="K14" s="367">
        <v>0</v>
      </c>
      <c r="L14" s="356">
        <f>SUM(L15:L17)</f>
        <v>0</v>
      </c>
      <c r="M14" s="356">
        <f t="shared" si="8"/>
        <v>10.440961001274555</v>
      </c>
      <c r="N14" s="356">
        <f t="shared" si="8"/>
        <v>0</v>
      </c>
      <c r="O14" s="356">
        <f t="shared" si="8"/>
        <v>10.615340445446234</v>
      </c>
      <c r="P14" s="356">
        <f t="shared" si="8"/>
        <v>14.688260094639425</v>
      </c>
      <c r="Q14" s="356">
        <f t="shared" si="2"/>
        <v>35.744561541360213</v>
      </c>
      <c r="R14" s="423"/>
      <c r="S14" s="423">
        <v>0</v>
      </c>
      <c r="T14" s="423">
        <v>0</v>
      </c>
      <c r="U14" s="423">
        <v>0</v>
      </c>
      <c r="V14" s="423">
        <v>0</v>
      </c>
      <c r="W14" s="423">
        <v>0</v>
      </c>
      <c r="X14" s="423">
        <v>0</v>
      </c>
      <c r="Y14" s="423">
        <v>0</v>
      </c>
      <c r="Z14" s="423">
        <v>0</v>
      </c>
      <c r="AA14" s="398">
        <f t="shared" si="3"/>
        <v>0</v>
      </c>
      <c r="AB14" s="358"/>
      <c r="AC14" s="358"/>
      <c r="AD14" s="358"/>
      <c r="AE14" t="str">
        <f t="shared" si="5"/>
        <v>พิษณุโลก_3</v>
      </c>
    </row>
    <row r="15" spans="1:31" s="360" customFormat="1" x14ac:dyDescent="0.55000000000000004">
      <c r="A15" s="418"/>
      <c r="B15" s="418" t="s">
        <v>325</v>
      </c>
      <c r="C15" s="419" t="str">
        <f t="shared" si="0"/>
        <v>โครงการส่งน้ำและบำรุงรักษายมน่าน_พิษณุโลก_4</v>
      </c>
      <c r="D15" s="419" t="str">
        <f t="shared" si="1"/>
        <v>โครงการส่งน้ำและบำรุงรักษายมน่าน_พิษณุโลก</v>
      </c>
      <c r="E15" s="420">
        <v>3</v>
      </c>
      <c r="F15" s="420" t="s">
        <v>317</v>
      </c>
      <c r="G15" s="420" t="s">
        <v>51</v>
      </c>
      <c r="H15" s="421">
        <v>149712.54707356359</v>
      </c>
      <c r="I15" s="367"/>
      <c r="J15" s="367">
        <f t="shared" si="6"/>
        <v>0</v>
      </c>
      <c r="K15" s="367">
        <v>0</v>
      </c>
      <c r="L15" s="356">
        <f>K15*$K$146</f>
        <v>0</v>
      </c>
      <c r="M15" s="367">
        <v>3.1954194428029008</v>
      </c>
      <c r="N15" s="367">
        <v>0</v>
      </c>
      <c r="O15" s="367">
        <v>3.071182817309309</v>
      </c>
      <c r="P15" s="367">
        <v>5.9373845029685155</v>
      </c>
      <c r="Q15" s="356">
        <f t="shared" si="2"/>
        <v>12.203986763080724</v>
      </c>
      <c r="R15" s="422"/>
      <c r="S15" s="422">
        <v>0</v>
      </c>
      <c r="T15" s="422">
        <v>0</v>
      </c>
      <c r="U15" s="422">
        <v>0</v>
      </c>
      <c r="V15" s="422">
        <v>0</v>
      </c>
      <c r="W15" s="422">
        <v>0</v>
      </c>
      <c r="X15" s="422">
        <v>0</v>
      </c>
      <c r="Y15" s="422">
        <v>0</v>
      </c>
      <c r="Z15" s="422">
        <v>0</v>
      </c>
      <c r="AA15" s="422">
        <f t="shared" si="3"/>
        <v>0</v>
      </c>
      <c r="AB15" s="359"/>
      <c r="AC15" s="359"/>
      <c r="AD15" s="359"/>
      <c r="AE15" t="str">
        <f t="shared" si="5"/>
        <v>_</v>
      </c>
    </row>
    <row r="16" spans="1:31" s="360" customFormat="1" x14ac:dyDescent="0.55000000000000004">
      <c r="A16" s="418"/>
      <c r="B16" s="418" t="s">
        <v>325</v>
      </c>
      <c r="C16" s="419" t="str">
        <f t="shared" si="0"/>
        <v>โครงการส่งน้ำและบำรุงรักษายมน่าน_สุโขทัย_4</v>
      </c>
      <c r="D16" s="419" t="str">
        <f t="shared" si="1"/>
        <v>โครงการส่งน้ำและบำรุงรักษายมน่าน_สุโขทัย</v>
      </c>
      <c r="E16" s="420">
        <v>3</v>
      </c>
      <c r="F16" s="420" t="s">
        <v>317</v>
      </c>
      <c r="G16" s="420" t="s">
        <v>55</v>
      </c>
      <c r="H16" s="421">
        <v>89624.617063093232</v>
      </c>
      <c r="I16" s="367"/>
      <c r="J16" s="367">
        <f t="shared" si="6"/>
        <v>0</v>
      </c>
      <c r="K16" s="367">
        <v>0</v>
      </c>
      <c r="L16" s="356">
        <f>K16*$K$146</f>
        <v>0</v>
      </c>
      <c r="M16" s="367">
        <v>0</v>
      </c>
      <c r="N16" s="367">
        <v>0</v>
      </c>
      <c r="O16" s="367">
        <v>0</v>
      </c>
      <c r="P16" s="367">
        <v>0</v>
      </c>
      <c r="Q16" s="356">
        <f t="shared" si="2"/>
        <v>0</v>
      </c>
      <c r="R16" s="422"/>
      <c r="S16" s="422">
        <v>0</v>
      </c>
      <c r="T16" s="422">
        <v>0</v>
      </c>
      <c r="U16" s="422">
        <v>0</v>
      </c>
      <c r="V16" s="422">
        <v>0</v>
      </c>
      <c r="W16" s="422">
        <v>0</v>
      </c>
      <c r="X16" s="422">
        <v>0</v>
      </c>
      <c r="Y16" s="422">
        <v>0</v>
      </c>
      <c r="Z16" s="422">
        <v>0</v>
      </c>
      <c r="AA16" s="422">
        <f t="shared" si="3"/>
        <v>0</v>
      </c>
      <c r="AB16" s="359"/>
      <c r="AC16" s="359"/>
      <c r="AD16" s="359"/>
      <c r="AE16" t="str">
        <f t="shared" si="5"/>
        <v>พิษณุโลก_3</v>
      </c>
    </row>
    <row r="17" spans="1:31" s="360" customFormat="1" x14ac:dyDescent="0.55000000000000004">
      <c r="A17" s="418"/>
      <c r="B17" s="418" t="s">
        <v>325</v>
      </c>
      <c r="C17" s="419" t="str">
        <f t="shared" si="0"/>
        <v>โครงการส่งน้ำและบำรุงรักษายมน่าน_อุตรดิตถ์_4</v>
      </c>
      <c r="D17" s="419" t="str">
        <f t="shared" si="1"/>
        <v>โครงการส่งน้ำและบำรุงรักษายมน่าน_อุตรดิตถ์</v>
      </c>
      <c r="E17" s="420">
        <v>3</v>
      </c>
      <c r="F17" s="420" t="s">
        <v>317</v>
      </c>
      <c r="G17" s="420" t="s">
        <v>32</v>
      </c>
      <c r="H17" s="421">
        <v>51356.835863343142</v>
      </c>
      <c r="I17" s="367"/>
      <c r="J17" s="367">
        <f t="shared" si="6"/>
        <v>0</v>
      </c>
      <c r="K17" s="367">
        <v>0</v>
      </c>
      <c r="L17" s="356">
        <f>K17*$K$146</f>
        <v>0</v>
      </c>
      <c r="M17" s="367">
        <v>7.245541558471654</v>
      </c>
      <c r="N17" s="367">
        <v>0</v>
      </c>
      <c r="O17" s="367">
        <v>7.5441576281369249</v>
      </c>
      <c r="P17" s="367">
        <v>8.7508755916709102</v>
      </c>
      <c r="Q17" s="356">
        <f t="shared" si="2"/>
        <v>23.540574778279492</v>
      </c>
      <c r="R17" s="422"/>
      <c r="S17" s="422">
        <v>0</v>
      </c>
      <c r="T17" s="422">
        <v>0</v>
      </c>
      <c r="U17" s="422">
        <v>0</v>
      </c>
      <c r="V17" s="422">
        <v>0</v>
      </c>
      <c r="W17" s="422">
        <v>0</v>
      </c>
      <c r="X17" s="422">
        <v>0</v>
      </c>
      <c r="Y17" s="422">
        <v>0</v>
      </c>
      <c r="Z17" s="422">
        <v>0</v>
      </c>
      <c r="AA17" s="422">
        <f t="shared" si="3"/>
        <v>0</v>
      </c>
      <c r="AB17" s="359"/>
      <c r="AC17" s="359"/>
      <c r="AD17" s="359"/>
      <c r="AE17" t="str">
        <f t="shared" si="5"/>
        <v>สุโขทัย_3</v>
      </c>
    </row>
    <row r="18" spans="1:31" x14ac:dyDescent="0.55000000000000004">
      <c r="A18" s="354" t="s">
        <v>326</v>
      </c>
      <c r="B18" s="354" t="s">
        <v>326</v>
      </c>
      <c r="C18" s="416" t="str">
        <f t="shared" si="0"/>
        <v>โครงการส่งน้ำและบำรุงรักษาผาจุก_อุตรดิตถ์_4</v>
      </c>
      <c r="D18" s="416" t="str">
        <f t="shared" si="1"/>
        <v>โครงการส่งน้ำและบำรุงรักษาผาจุก_อุตรดิตถ์</v>
      </c>
      <c r="E18" s="349">
        <v>3</v>
      </c>
      <c r="F18" s="349" t="s">
        <v>317</v>
      </c>
      <c r="G18" s="349" t="s">
        <v>32</v>
      </c>
      <c r="H18" s="350">
        <v>34446</v>
      </c>
      <c r="I18" s="356"/>
      <c r="J18" s="367">
        <f t="shared" si="6"/>
        <v>0</v>
      </c>
      <c r="K18" s="367">
        <v>0</v>
      </c>
      <c r="L18" s="356">
        <f>K18*$K$146</f>
        <v>0</v>
      </c>
      <c r="M18" s="356">
        <v>4.8597215994230814</v>
      </c>
      <c r="N18" s="356">
        <v>0</v>
      </c>
      <c r="O18" s="356">
        <v>258.34400903852975</v>
      </c>
      <c r="P18" s="356">
        <v>6.59</v>
      </c>
      <c r="Q18" s="356">
        <f t="shared" si="2"/>
        <v>269.79373063795282</v>
      </c>
      <c r="R18" s="398"/>
      <c r="S18" s="398">
        <v>0</v>
      </c>
      <c r="T18" s="398">
        <v>0</v>
      </c>
      <c r="U18" s="398">
        <v>0</v>
      </c>
      <c r="V18" s="398">
        <v>0</v>
      </c>
      <c r="W18" s="398">
        <v>0</v>
      </c>
      <c r="X18" s="398">
        <v>0</v>
      </c>
      <c r="Y18" s="398">
        <v>0</v>
      </c>
      <c r="Z18" s="398">
        <v>0</v>
      </c>
      <c r="AA18" s="398">
        <f t="shared" si="3"/>
        <v>0</v>
      </c>
      <c r="AB18" s="358"/>
      <c r="AC18" s="358"/>
      <c r="AD18" s="358"/>
      <c r="AE18" t="str">
        <f t="shared" si="5"/>
        <v>อุตรดิตถ์_3</v>
      </c>
    </row>
    <row r="19" spans="1:31" s="364" customFormat="1" x14ac:dyDescent="0.45">
      <c r="A19" s="361" t="s">
        <v>14</v>
      </c>
      <c r="B19" s="361"/>
      <c r="C19" s="416" t="str">
        <f t="shared" si="0"/>
        <v>_4</v>
      </c>
      <c r="D19" s="407"/>
      <c r="E19" s="361"/>
      <c r="F19" s="361"/>
      <c r="G19" s="361"/>
      <c r="H19" s="362">
        <f>+H4+H5+H6+H10+H13+H14+H18+H9</f>
        <v>1349370</v>
      </c>
      <c r="I19" s="363">
        <f t="shared" ref="I19:AA19" si="9">+I4+I5+I6+I10+I13+I14+I18+I9</f>
        <v>0</v>
      </c>
      <c r="J19" s="424">
        <f>+J4+J5+J6+J10+J13+J14+J18+J9</f>
        <v>0.62639999999999996</v>
      </c>
      <c r="K19" s="424">
        <v>0.62639999999999996</v>
      </c>
      <c r="L19" s="363">
        <f t="shared" ref="L19:Q19" si="10">+L4+L5+L6+L10+L13+L14+L18+L9</f>
        <v>0.74144387066999207</v>
      </c>
      <c r="M19" s="363">
        <f t="shared" si="10"/>
        <v>50.432653519174494</v>
      </c>
      <c r="N19" s="363">
        <f t="shared" si="10"/>
        <v>0</v>
      </c>
      <c r="O19" s="363">
        <f t="shared" si="10"/>
        <v>683.62613813765108</v>
      </c>
      <c r="P19" s="363">
        <f t="shared" si="10"/>
        <v>65.054961628686456</v>
      </c>
      <c r="Q19" s="363">
        <f t="shared" si="10"/>
        <v>799.85519715618204</v>
      </c>
      <c r="R19" s="425">
        <f t="shared" si="9"/>
        <v>0</v>
      </c>
      <c r="S19" s="425">
        <f t="shared" si="9"/>
        <v>137</v>
      </c>
      <c r="T19" s="425">
        <f t="shared" si="9"/>
        <v>0</v>
      </c>
      <c r="U19" s="425">
        <f t="shared" si="9"/>
        <v>1429</v>
      </c>
      <c r="V19" s="425">
        <f t="shared" si="9"/>
        <v>0</v>
      </c>
      <c r="W19" s="425">
        <f t="shared" si="9"/>
        <v>0</v>
      </c>
      <c r="X19" s="425">
        <f t="shared" si="9"/>
        <v>0</v>
      </c>
      <c r="Y19" s="425">
        <f t="shared" si="9"/>
        <v>0</v>
      </c>
      <c r="Z19" s="425">
        <f t="shared" si="9"/>
        <v>0</v>
      </c>
      <c r="AA19" s="425">
        <f t="shared" si="9"/>
        <v>1566</v>
      </c>
      <c r="AB19" s="362"/>
      <c r="AC19" s="362"/>
      <c r="AD19" s="362"/>
      <c r="AE19" t="str">
        <f t="shared" si="5"/>
        <v>อุตรดิตถ์_3</v>
      </c>
    </row>
    <row r="20" spans="1:31" x14ac:dyDescent="0.55000000000000004">
      <c r="A20" s="348" t="s">
        <v>327</v>
      </c>
      <c r="B20" s="348"/>
      <c r="C20" s="416" t="str">
        <f t="shared" si="0"/>
        <v>_4</v>
      </c>
      <c r="D20" s="412"/>
      <c r="E20" s="349"/>
      <c r="F20" s="349"/>
      <c r="G20" s="349"/>
      <c r="H20" s="350"/>
      <c r="I20" s="413"/>
      <c r="J20" s="414"/>
      <c r="K20" s="414"/>
      <c r="L20" s="413"/>
      <c r="M20" s="413"/>
      <c r="N20" s="413"/>
      <c r="O20" s="413"/>
      <c r="P20" s="413"/>
      <c r="Q20" s="413"/>
      <c r="R20" s="426"/>
      <c r="S20" s="426"/>
      <c r="T20" s="426"/>
      <c r="U20" s="426"/>
      <c r="V20" s="426"/>
      <c r="W20" s="426"/>
      <c r="X20" s="426"/>
      <c r="Y20" s="426"/>
      <c r="Z20" s="426"/>
      <c r="AA20" s="426"/>
      <c r="AB20" s="358"/>
      <c r="AC20" s="358"/>
      <c r="AD20" s="358"/>
      <c r="AE20" t="str">
        <f t="shared" si="5"/>
        <v>_</v>
      </c>
    </row>
    <row r="21" spans="1:31" x14ac:dyDescent="0.55000000000000004">
      <c r="A21" s="354" t="s">
        <v>328</v>
      </c>
      <c r="B21" s="354"/>
      <c r="C21" s="416" t="str">
        <f t="shared" si="0"/>
        <v>โครงการชลประทานตาก_ตาก_4</v>
      </c>
      <c r="D21" s="416" t="str">
        <f>A21&amp;"_"&amp;G21</f>
        <v>โครงการชลประทานตาก_ตาก</v>
      </c>
      <c r="E21" s="349">
        <v>4</v>
      </c>
      <c r="F21" s="349" t="s">
        <v>317</v>
      </c>
      <c r="G21" s="349" t="s">
        <v>29</v>
      </c>
      <c r="H21" s="350">
        <f>+[21]รวม_โครงการ!B37</f>
        <v>84900</v>
      </c>
      <c r="I21" s="356">
        <f>5.5+2.8</f>
        <v>8.3000000000000007</v>
      </c>
      <c r="J21" s="367">
        <f>(400*(SUM(S21:Z21)))/1000000</f>
        <v>3.44</v>
      </c>
      <c r="K21" s="367">
        <v>3.44</v>
      </c>
      <c r="L21" s="356">
        <f>K21*$K$146</f>
        <v>4.0717862629386543</v>
      </c>
      <c r="M21" s="356">
        <v>20.18</v>
      </c>
      <c r="N21" s="356"/>
      <c r="O21" s="356"/>
      <c r="P21" s="356">
        <v>16.57</v>
      </c>
      <c r="Q21" s="356">
        <f t="shared" ref="Q21:Q33" si="11">SUM(L21:P21)</f>
        <v>40.821786262938659</v>
      </c>
      <c r="R21" s="398"/>
      <c r="S21" s="398">
        <v>0</v>
      </c>
      <c r="T21" s="398">
        <v>0</v>
      </c>
      <c r="U21" s="398">
        <v>0</v>
      </c>
      <c r="V21" s="398">
        <v>5400</v>
      </c>
      <c r="W21" s="398">
        <v>3200</v>
      </c>
      <c r="X21" s="398">
        <v>0</v>
      </c>
      <c r="Y21" s="398">
        <v>0</v>
      </c>
      <c r="Z21" s="398">
        <v>0</v>
      </c>
      <c r="AA21" s="398">
        <f t="shared" ref="AA21:AA28" si="12">SUM(R21:Z21)</f>
        <v>8600</v>
      </c>
      <c r="AB21" s="358"/>
      <c r="AC21" s="358"/>
      <c r="AD21" s="358"/>
      <c r="AE21" t="str">
        <f t="shared" si="5"/>
        <v>_</v>
      </c>
    </row>
    <row r="22" spans="1:31" x14ac:dyDescent="0.55000000000000004">
      <c r="A22" s="354" t="s">
        <v>329</v>
      </c>
      <c r="B22" s="354"/>
      <c r="C22" s="416" t="str">
        <f t="shared" si="0"/>
        <v>__4</v>
      </c>
      <c r="D22" s="416" t="str">
        <f>B22&amp;"_"&amp;G22</f>
        <v>_</v>
      </c>
      <c r="E22" s="349"/>
      <c r="F22" s="349"/>
      <c r="G22" s="349"/>
      <c r="H22" s="350">
        <f>SUM(H23:H26)</f>
        <v>550688</v>
      </c>
      <c r="I22" s="356">
        <f t="shared" ref="I22:P22" si="13">SUM(I23:I26)</f>
        <v>27.2</v>
      </c>
      <c r="J22" s="367">
        <f t="shared" si="13"/>
        <v>48.906799999999997</v>
      </c>
      <c r="K22" s="367">
        <v>48.906799999999997</v>
      </c>
      <c r="L22" s="356">
        <f>SUM(L23:L26)</f>
        <v>57.888964071014001</v>
      </c>
      <c r="M22" s="356">
        <f t="shared" si="13"/>
        <v>7.84</v>
      </c>
      <c r="N22" s="356">
        <f t="shared" si="13"/>
        <v>0</v>
      </c>
      <c r="O22" s="356">
        <f t="shared" si="13"/>
        <v>0</v>
      </c>
      <c r="P22" s="356">
        <f t="shared" si="13"/>
        <v>20.11</v>
      </c>
      <c r="Q22" s="356">
        <f t="shared" si="11"/>
        <v>85.838964071014004</v>
      </c>
      <c r="R22" s="396"/>
      <c r="S22" s="396">
        <v>255</v>
      </c>
      <c r="T22" s="396">
        <v>2105</v>
      </c>
      <c r="U22" s="396">
        <v>103022</v>
      </c>
      <c r="V22" s="396">
        <v>8491</v>
      </c>
      <c r="W22" s="396">
        <v>0</v>
      </c>
      <c r="X22" s="396">
        <v>0</v>
      </c>
      <c r="Y22" s="396">
        <v>0</v>
      </c>
      <c r="Z22" s="396">
        <v>8394</v>
      </c>
      <c r="AA22" s="398">
        <f t="shared" si="12"/>
        <v>122267</v>
      </c>
      <c r="AB22" s="358"/>
      <c r="AC22" s="358"/>
      <c r="AD22" s="358"/>
      <c r="AE22" t="str">
        <f t="shared" si="5"/>
        <v>ตาก_4</v>
      </c>
    </row>
    <row r="23" spans="1:31" s="360" customFormat="1" x14ac:dyDescent="0.55000000000000004">
      <c r="A23" s="418"/>
      <c r="B23" s="418" t="s">
        <v>329</v>
      </c>
      <c r="C23" s="416" t="str">
        <f t="shared" si="0"/>
        <v>โครงการส่งน้ำและบำรุงรักษาท่อทองแดง_กำแพงเพชร_4</v>
      </c>
      <c r="D23" s="416" t="str">
        <f>B23&amp;"_"&amp;G23</f>
        <v>โครงการส่งน้ำและบำรุงรักษาท่อทองแดง_กำแพงเพชร</v>
      </c>
      <c r="E23" s="420">
        <v>4</v>
      </c>
      <c r="F23" s="420" t="s">
        <v>317</v>
      </c>
      <c r="G23" s="420" t="s">
        <v>330</v>
      </c>
      <c r="H23" s="421">
        <v>486420.79988806578</v>
      </c>
      <c r="I23" s="367">
        <f>27.2*H23/$H$22</f>
        <v>24.025665634543316</v>
      </c>
      <c r="J23" s="367">
        <f>(400*(SUM(S23:Z23)))/1000000</f>
        <v>36.287199999999999</v>
      </c>
      <c r="K23" s="367">
        <v>36.287199999999999</v>
      </c>
      <c r="L23" s="356">
        <f>K23*$K$146</f>
        <v>42.951663511775443</v>
      </c>
      <c r="M23" s="367">
        <v>7.84</v>
      </c>
      <c r="N23" s="367"/>
      <c r="O23" s="367"/>
      <c r="P23" s="367">
        <v>20.11</v>
      </c>
      <c r="Q23" s="356">
        <f t="shared" si="11"/>
        <v>70.901663511775439</v>
      </c>
      <c r="R23" s="398"/>
      <c r="S23" s="398">
        <v>255</v>
      </c>
      <c r="T23" s="398">
        <v>2105</v>
      </c>
      <c r="U23" s="398">
        <v>75791</v>
      </c>
      <c r="V23" s="398">
        <v>8491</v>
      </c>
      <c r="W23" s="398">
        <v>0</v>
      </c>
      <c r="X23" s="398">
        <v>0</v>
      </c>
      <c r="Y23" s="398">
        <v>0</v>
      </c>
      <c r="Z23" s="398">
        <v>4076</v>
      </c>
      <c r="AA23" s="398">
        <f t="shared" si="12"/>
        <v>90718</v>
      </c>
      <c r="AB23" s="359"/>
      <c r="AC23" s="359"/>
      <c r="AD23" s="359"/>
      <c r="AE23" t="str">
        <f t="shared" si="5"/>
        <v>_</v>
      </c>
    </row>
    <row r="24" spans="1:31" s="360" customFormat="1" x14ac:dyDescent="0.55000000000000004">
      <c r="A24" s="418"/>
      <c r="B24" s="418" t="s">
        <v>329</v>
      </c>
      <c r="C24" s="416" t="str">
        <f t="shared" si="0"/>
        <v>โครงการส่งน้ำและบำรุงรักษาท่อทองแดง_พิจิตร_4</v>
      </c>
      <c r="D24" s="416" t="str">
        <f>B24&amp;"_"&amp;G24</f>
        <v>โครงการส่งน้ำและบำรุงรักษาท่อทองแดง_พิจิตร</v>
      </c>
      <c r="E24" s="420">
        <v>4</v>
      </c>
      <c r="F24" s="420" t="s">
        <v>317</v>
      </c>
      <c r="G24" s="420" t="s">
        <v>321</v>
      </c>
      <c r="H24" s="421">
        <v>24.447395243239175</v>
      </c>
      <c r="I24" s="367">
        <f>27.2*H24/$H$22</f>
        <v>1.2075243161574348E-3</v>
      </c>
      <c r="J24" s="367">
        <f>(400*(SUM(S24:Z24)))/1000000</f>
        <v>0</v>
      </c>
      <c r="K24" s="367">
        <v>0</v>
      </c>
      <c r="L24" s="356">
        <f>K24*$K$146</f>
        <v>0</v>
      </c>
      <c r="M24" s="367">
        <v>0</v>
      </c>
      <c r="N24" s="367"/>
      <c r="O24" s="367"/>
      <c r="P24" s="367"/>
      <c r="Q24" s="356">
        <f t="shared" si="11"/>
        <v>0</v>
      </c>
      <c r="R24" s="398"/>
      <c r="S24" s="398">
        <v>0</v>
      </c>
      <c r="T24" s="398">
        <v>0</v>
      </c>
      <c r="U24" s="398">
        <v>0</v>
      </c>
      <c r="V24" s="398">
        <v>0</v>
      </c>
      <c r="W24" s="398">
        <v>0</v>
      </c>
      <c r="X24" s="398">
        <v>0</v>
      </c>
      <c r="Y24" s="398">
        <v>0</v>
      </c>
      <c r="Z24" s="398">
        <v>0</v>
      </c>
      <c r="AA24" s="398">
        <f t="shared" si="12"/>
        <v>0</v>
      </c>
      <c r="AB24" s="359"/>
      <c r="AC24" s="359"/>
      <c r="AD24" s="359"/>
      <c r="AE24" t="str">
        <f t="shared" si="5"/>
        <v>กำแพงเพชร_4</v>
      </c>
    </row>
    <row r="25" spans="1:31" s="360" customFormat="1" x14ac:dyDescent="0.55000000000000004">
      <c r="A25" s="418"/>
      <c r="B25" s="418" t="s">
        <v>329</v>
      </c>
      <c r="C25" s="416" t="str">
        <f t="shared" si="0"/>
        <v>โครงการส่งน้ำและบำรุงรักษาท่อทองแดง_พิษณุโลก_4</v>
      </c>
      <c r="D25" s="416" t="str">
        <f>B25&amp;"_"&amp;G25</f>
        <v>โครงการส่งน้ำและบำรุงรักษาท่อทองแดง_พิษณุโลก</v>
      </c>
      <c r="E25" s="420">
        <v>4</v>
      </c>
      <c r="F25" s="420" t="s">
        <v>317</v>
      </c>
      <c r="G25" s="420" t="s">
        <v>51</v>
      </c>
      <c r="H25" s="421">
        <v>0.274728351854021</v>
      </c>
      <c r="I25" s="367">
        <f>27.2*H25/$H$22</f>
        <v>1.3569591439125914E-5</v>
      </c>
      <c r="J25" s="367">
        <f>(400*(SUM(S25:Z25)))/1000000</f>
        <v>0</v>
      </c>
      <c r="K25" s="367">
        <v>0</v>
      </c>
      <c r="L25" s="356">
        <f>K25*$K$146</f>
        <v>0</v>
      </c>
      <c r="M25" s="367">
        <v>0</v>
      </c>
      <c r="N25" s="367"/>
      <c r="O25" s="367"/>
      <c r="P25" s="367"/>
      <c r="Q25" s="356">
        <f t="shared" si="11"/>
        <v>0</v>
      </c>
      <c r="R25" s="398"/>
      <c r="S25" s="398">
        <v>0</v>
      </c>
      <c r="T25" s="398">
        <v>0</v>
      </c>
      <c r="U25" s="398">
        <v>0</v>
      </c>
      <c r="V25" s="398">
        <v>0</v>
      </c>
      <c r="W25" s="398">
        <v>0</v>
      </c>
      <c r="X25" s="398">
        <v>0</v>
      </c>
      <c r="Y25" s="398">
        <v>0</v>
      </c>
      <c r="Z25" s="398">
        <v>0</v>
      </c>
      <c r="AA25" s="398">
        <f t="shared" si="12"/>
        <v>0</v>
      </c>
      <c r="AB25" s="359"/>
      <c r="AC25" s="359"/>
      <c r="AD25" s="359"/>
      <c r="AE25" t="str">
        <f t="shared" si="5"/>
        <v>พิจิตร_4</v>
      </c>
    </row>
    <row r="26" spans="1:31" s="360" customFormat="1" x14ac:dyDescent="0.55000000000000004">
      <c r="A26" s="418"/>
      <c r="B26" s="418" t="s">
        <v>329</v>
      </c>
      <c r="C26" s="416" t="str">
        <f t="shared" si="0"/>
        <v>โครงการส่งน้ำและบำรุงรักษาท่อทองแดง_สุโขทัย_4</v>
      </c>
      <c r="D26" s="416" t="str">
        <f>B26&amp;"_"&amp;G26</f>
        <v>โครงการส่งน้ำและบำรุงรักษาท่อทองแดง_สุโขทัย</v>
      </c>
      <c r="E26" s="420">
        <v>4</v>
      </c>
      <c r="F26" s="420" t="s">
        <v>317</v>
      </c>
      <c r="G26" s="420" t="s">
        <v>55</v>
      </c>
      <c r="H26" s="421">
        <v>64242.477988339102</v>
      </c>
      <c r="I26" s="367">
        <f>27.2*H26/$H$22</f>
        <v>3.1731132715490871</v>
      </c>
      <c r="J26" s="367">
        <f>(400*(SUM(S26:Z26)))/1000000</f>
        <v>12.6196</v>
      </c>
      <c r="K26" s="367">
        <v>12.6196</v>
      </c>
      <c r="L26" s="356">
        <f>K26*$K$146</f>
        <v>14.937300559238558</v>
      </c>
      <c r="M26" s="367">
        <v>0</v>
      </c>
      <c r="N26" s="367"/>
      <c r="O26" s="367"/>
      <c r="P26" s="367"/>
      <c r="Q26" s="356">
        <f t="shared" si="11"/>
        <v>14.937300559238558</v>
      </c>
      <c r="R26" s="398"/>
      <c r="S26" s="398">
        <v>0</v>
      </c>
      <c r="T26" s="398">
        <v>0</v>
      </c>
      <c r="U26" s="398">
        <v>27231</v>
      </c>
      <c r="V26" s="398">
        <v>0</v>
      </c>
      <c r="W26" s="398">
        <v>0</v>
      </c>
      <c r="X26" s="398">
        <v>0</v>
      </c>
      <c r="Y26" s="398">
        <v>0</v>
      </c>
      <c r="Z26" s="398">
        <v>4318</v>
      </c>
      <c r="AA26" s="398">
        <f t="shared" si="12"/>
        <v>31549</v>
      </c>
      <c r="AB26" s="359"/>
      <c r="AC26" s="359"/>
      <c r="AD26" s="359"/>
      <c r="AE26" t="str">
        <f t="shared" si="5"/>
        <v>พิษณุโลก_4</v>
      </c>
    </row>
    <row r="27" spans="1:31" s="428" customFormat="1" x14ac:dyDescent="0.55000000000000004">
      <c r="A27" s="354" t="s">
        <v>331</v>
      </c>
      <c r="B27" s="354"/>
      <c r="C27" s="416"/>
      <c r="D27" s="416"/>
      <c r="E27" s="349"/>
      <c r="F27" s="349"/>
      <c r="G27" s="349"/>
      <c r="H27" s="350">
        <f>+H28+H29</f>
        <v>752143</v>
      </c>
      <c r="I27" s="356">
        <f>+I28+I29</f>
        <v>0</v>
      </c>
      <c r="J27" s="367">
        <f>+J28+J29</f>
        <v>116.83199999999999</v>
      </c>
      <c r="K27" s="367">
        <v>116.83199999999999</v>
      </c>
      <c r="L27" s="356">
        <f>+L28+L29</f>
        <v>138.28922461385142</v>
      </c>
      <c r="M27" s="356">
        <f>+M28+M29</f>
        <v>12.33</v>
      </c>
      <c r="N27" s="356">
        <f>+N28+N29</f>
        <v>0</v>
      </c>
      <c r="O27" s="356">
        <f>+O28+O29</f>
        <v>0</v>
      </c>
      <c r="P27" s="356">
        <f>+P28+P29</f>
        <v>18.207295786154976</v>
      </c>
      <c r="Q27" s="356">
        <f t="shared" si="11"/>
        <v>168.82652040000642</v>
      </c>
      <c r="R27" s="356"/>
      <c r="S27" s="356">
        <v>4312</v>
      </c>
      <c r="T27" s="356">
        <v>0</v>
      </c>
      <c r="U27" s="356">
        <v>287768</v>
      </c>
      <c r="V27" s="356">
        <v>0</v>
      </c>
      <c r="W27" s="356">
        <v>0</v>
      </c>
      <c r="X27" s="356">
        <v>0</v>
      </c>
      <c r="Y27" s="356">
        <v>0</v>
      </c>
      <c r="Z27" s="356">
        <v>0</v>
      </c>
      <c r="AA27" s="356">
        <f>+AA28+AA29</f>
        <v>292080</v>
      </c>
      <c r="AB27" s="427"/>
      <c r="AC27" s="427"/>
      <c r="AD27" s="427"/>
      <c r="AE27" t="str">
        <f t="shared" si="5"/>
        <v>สุโขทัย_4</v>
      </c>
    </row>
    <row r="28" spans="1:31" s="360" customFormat="1" x14ac:dyDescent="0.55000000000000004">
      <c r="A28" s="418"/>
      <c r="B28" s="418" t="str">
        <f>+A27</f>
        <v>โครงการส่งน้ำและบำรุงรักษาวังบัว</v>
      </c>
      <c r="C28" s="419" t="str">
        <f>D28&amp;"_"&amp;4</f>
        <v>โครงการส่งน้ำและบำรุงรักษาวังบัว_กำแพงเพชร_4</v>
      </c>
      <c r="D28" s="419" t="str">
        <f>B28&amp;"_"&amp;G28</f>
        <v>โครงการส่งน้ำและบำรุงรักษาวังบัว_กำแพงเพชร</v>
      </c>
      <c r="E28" s="420">
        <v>4</v>
      </c>
      <c r="F28" s="420" t="s">
        <v>317</v>
      </c>
      <c r="G28" s="420" t="s">
        <v>330</v>
      </c>
      <c r="H28" s="421">
        <v>529174</v>
      </c>
      <c r="I28" s="367"/>
      <c r="J28" s="367">
        <f>(400*(SUM(S28:Z28)))/1000000</f>
        <v>116.83199999999999</v>
      </c>
      <c r="K28" s="367">
        <v>116.83199999999999</v>
      </c>
      <c r="L28" s="356">
        <f>K28*$K$146</f>
        <v>138.28922461385142</v>
      </c>
      <c r="M28" s="367">
        <v>12.33</v>
      </c>
      <c r="N28" s="367"/>
      <c r="O28" s="367"/>
      <c r="P28" s="367">
        <f>32.77*H27/(H27+H30)</f>
        <v>18.207295786154976</v>
      </c>
      <c r="Q28" s="356">
        <f t="shared" si="11"/>
        <v>168.82652040000642</v>
      </c>
      <c r="R28" s="422"/>
      <c r="S28" s="422">
        <v>4312</v>
      </c>
      <c r="T28" s="422">
        <v>0</v>
      </c>
      <c r="U28" s="422">
        <v>287768</v>
      </c>
      <c r="V28" s="422">
        <v>0</v>
      </c>
      <c r="W28" s="422">
        <v>0</v>
      </c>
      <c r="X28" s="422">
        <v>0</v>
      </c>
      <c r="Y28" s="422">
        <v>0</v>
      </c>
      <c r="Z28" s="422">
        <v>0</v>
      </c>
      <c r="AA28" s="398">
        <f t="shared" si="12"/>
        <v>292080</v>
      </c>
      <c r="AB28" s="359"/>
      <c r="AC28" s="359"/>
      <c r="AD28" s="359"/>
      <c r="AE28" t="str">
        <f t="shared" si="5"/>
        <v>_</v>
      </c>
    </row>
    <row r="29" spans="1:31" s="360" customFormat="1" x14ac:dyDescent="0.55000000000000004">
      <c r="A29" s="418"/>
      <c r="B29" s="418" t="str">
        <f>+B28</f>
        <v>โครงการส่งน้ำและบำรุงรักษาวังบัว</v>
      </c>
      <c r="C29" s="419" t="str">
        <f>D29&amp;"_"&amp;4</f>
        <v>โครงการส่งน้ำและบำรุงรักษาวังบัว_พิจิตร_4</v>
      </c>
      <c r="D29" s="419" t="str">
        <f>B29&amp;"_"&amp;G29</f>
        <v>โครงการส่งน้ำและบำรุงรักษาวังบัว_พิจิตร</v>
      </c>
      <c r="E29" s="420">
        <v>4</v>
      </c>
      <c r="F29" s="420" t="s">
        <v>317</v>
      </c>
      <c r="G29" s="420" t="s">
        <v>321</v>
      </c>
      <c r="H29" s="421">
        <v>222969</v>
      </c>
      <c r="I29" s="367"/>
      <c r="J29" s="367">
        <f>(400*(SUM(S29:Z29)))/1000000</f>
        <v>0</v>
      </c>
      <c r="K29" s="367">
        <v>0</v>
      </c>
      <c r="L29" s="356">
        <f>K29*$K$146</f>
        <v>0</v>
      </c>
      <c r="M29" s="367"/>
      <c r="N29" s="367"/>
      <c r="O29" s="367"/>
      <c r="P29" s="367"/>
      <c r="Q29" s="356">
        <f t="shared" si="11"/>
        <v>0</v>
      </c>
      <c r="R29" s="422"/>
      <c r="S29" s="422">
        <v>0</v>
      </c>
      <c r="T29" s="422">
        <v>0</v>
      </c>
      <c r="U29" s="422">
        <v>0</v>
      </c>
      <c r="V29" s="422">
        <v>0</v>
      </c>
      <c r="W29" s="422">
        <v>0</v>
      </c>
      <c r="X29" s="422">
        <v>0</v>
      </c>
      <c r="Y29" s="422">
        <v>0</v>
      </c>
      <c r="Z29" s="422">
        <v>0</v>
      </c>
      <c r="AA29" s="398">
        <f>SUM(R29:Z29)</f>
        <v>0</v>
      </c>
      <c r="AB29" s="359"/>
      <c r="AC29" s="359"/>
      <c r="AD29" s="359"/>
      <c r="AE29" t="str">
        <f t="shared" si="5"/>
        <v>กำแพงเพชร_4</v>
      </c>
    </row>
    <row r="30" spans="1:31" s="428" customFormat="1" x14ac:dyDescent="0.55000000000000004">
      <c r="A30" s="354" t="s">
        <v>332</v>
      </c>
      <c r="B30" s="354"/>
      <c r="C30" s="416"/>
      <c r="D30" s="416"/>
      <c r="E30" s="349"/>
      <c r="F30" s="349"/>
      <c r="G30" s="349"/>
      <c r="H30" s="350">
        <f>+H31+H32+H33</f>
        <v>601585</v>
      </c>
      <c r="I30" s="356"/>
      <c r="J30" s="367">
        <f>+J31+J32+J33</f>
        <v>0</v>
      </c>
      <c r="K30" s="367">
        <v>0</v>
      </c>
      <c r="L30" s="356">
        <f>+L31+L32+L33</f>
        <v>0</v>
      </c>
      <c r="M30" s="356">
        <f>+M31+M32+M33</f>
        <v>10.09</v>
      </c>
      <c r="N30" s="356">
        <f>+N31+N32+N33</f>
        <v>0</v>
      </c>
      <c r="O30" s="356">
        <f>+O31+O32+O33</f>
        <v>0</v>
      </c>
      <c r="P30" s="356">
        <f>+P31+P32+P33</f>
        <v>14.562704213845027</v>
      </c>
      <c r="Q30" s="356">
        <f t="shared" si="11"/>
        <v>24.652704213845027</v>
      </c>
      <c r="R30" s="357"/>
      <c r="S30" s="357"/>
      <c r="T30" s="357"/>
      <c r="U30" s="357"/>
      <c r="V30" s="357"/>
      <c r="W30" s="357"/>
      <c r="X30" s="357"/>
      <c r="Y30" s="357"/>
      <c r="Z30" s="357"/>
      <c r="AA30" s="398">
        <f>SUM(R30:Z30)</f>
        <v>0</v>
      </c>
      <c r="AB30" s="427"/>
      <c r="AC30" s="427"/>
      <c r="AD30" s="427"/>
      <c r="AE30" t="str">
        <f t="shared" si="5"/>
        <v>พิจิตร_4</v>
      </c>
    </row>
    <row r="31" spans="1:31" s="360" customFormat="1" x14ac:dyDescent="0.55000000000000004">
      <c r="A31" s="418"/>
      <c r="B31" s="418" t="str">
        <f>+A30</f>
        <v>โครงการส่งน้ำและบำรุงรักษาวังยาง-หนองขวัญ</v>
      </c>
      <c r="C31" s="419" t="str">
        <f>D31&amp;"_"&amp;4</f>
        <v>โครงการส่งน้ำและบำรุงรักษาวังยาง-หนองขวัญ_กำแพงเพชร_4</v>
      </c>
      <c r="D31" s="419" t="str">
        <f>B31&amp;"_"&amp;G31</f>
        <v>โครงการส่งน้ำและบำรุงรักษาวังยาง-หนองขวัญ_กำแพงเพชร</v>
      </c>
      <c r="E31" s="420">
        <v>4</v>
      </c>
      <c r="F31" s="420" t="s">
        <v>317</v>
      </c>
      <c r="G31" s="420" t="s">
        <v>330</v>
      </c>
      <c r="H31" s="421">
        <v>262992</v>
      </c>
      <c r="I31" s="367"/>
      <c r="J31" s="367">
        <f>(400*(SUM(S31:Z31)))/1000000</f>
        <v>0</v>
      </c>
      <c r="K31" s="367">
        <v>0</v>
      </c>
      <c r="L31" s="356">
        <f>K31*$K$146</f>
        <v>0</v>
      </c>
      <c r="M31" s="367"/>
      <c r="N31" s="367"/>
      <c r="O31" s="367"/>
      <c r="P31" s="367">
        <f>32.77-P28</f>
        <v>14.562704213845027</v>
      </c>
      <c r="Q31" s="356">
        <f t="shared" si="11"/>
        <v>14.562704213845027</v>
      </c>
      <c r="R31" s="422"/>
      <c r="S31" s="422"/>
      <c r="T31" s="422"/>
      <c r="U31" s="422"/>
      <c r="V31" s="422"/>
      <c r="W31" s="422"/>
      <c r="X31" s="422"/>
      <c r="Y31" s="422"/>
      <c r="Z31" s="422"/>
      <c r="AA31" s="398">
        <f>SUM(R31:Z31)</f>
        <v>0</v>
      </c>
      <c r="AB31" s="359"/>
      <c r="AC31" s="359"/>
      <c r="AD31" s="359"/>
      <c r="AE31" t="str">
        <f t="shared" si="5"/>
        <v>_</v>
      </c>
    </row>
    <row r="32" spans="1:31" s="360" customFormat="1" x14ac:dyDescent="0.55000000000000004">
      <c r="A32" s="418"/>
      <c r="B32" s="418" t="str">
        <f>+B31</f>
        <v>โครงการส่งน้ำและบำรุงรักษาวังยาง-หนองขวัญ</v>
      </c>
      <c r="C32" s="419" t="str">
        <f>D32&amp;"_"&amp;4</f>
        <v>โครงการส่งน้ำและบำรุงรักษาวังยาง-หนองขวัญ_พิจิตร_4</v>
      </c>
      <c r="D32" s="419" t="str">
        <f>B32&amp;"_"&amp;G32</f>
        <v>โครงการส่งน้ำและบำรุงรักษาวังยาง-หนองขวัญ_พิจิตร</v>
      </c>
      <c r="E32" s="420">
        <v>4</v>
      </c>
      <c r="F32" s="420" t="s">
        <v>317</v>
      </c>
      <c r="G32" s="420" t="s">
        <v>321</v>
      </c>
      <c r="H32" s="421">
        <v>154158</v>
      </c>
      <c r="I32" s="367"/>
      <c r="J32" s="367">
        <f>(400*(SUM(S32:Z32)))/1000000</f>
        <v>0</v>
      </c>
      <c r="K32" s="367">
        <v>0</v>
      </c>
      <c r="L32" s="356">
        <f>K32*$K$146</f>
        <v>0</v>
      </c>
      <c r="M32" s="367"/>
      <c r="N32" s="367"/>
      <c r="O32" s="367"/>
      <c r="P32" s="367"/>
      <c r="Q32" s="356">
        <f t="shared" si="11"/>
        <v>0</v>
      </c>
      <c r="R32" s="422"/>
      <c r="S32" s="422"/>
      <c r="T32" s="422"/>
      <c r="U32" s="422"/>
      <c r="V32" s="422"/>
      <c r="W32" s="422"/>
      <c r="X32" s="422"/>
      <c r="Y32" s="422"/>
      <c r="Z32" s="422"/>
      <c r="AA32" s="398">
        <f>SUM(R32:Z32)</f>
        <v>0</v>
      </c>
      <c r="AB32" s="359"/>
      <c r="AC32" s="359"/>
      <c r="AD32" s="359"/>
      <c r="AE32" t="str">
        <f t="shared" si="5"/>
        <v>กำแพงเพชร_4</v>
      </c>
    </row>
    <row r="33" spans="1:31" s="360" customFormat="1" x14ac:dyDescent="0.55000000000000004">
      <c r="A33" s="418"/>
      <c r="B33" s="418" t="str">
        <f>+B32</f>
        <v>โครงการส่งน้ำและบำรุงรักษาวังยาง-หนองขวัญ</v>
      </c>
      <c r="C33" s="419" t="str">
        <f>D33&amp;"_"&amp;4</f>
        <v>โครงการส่งน้ำและบำรุงรักษาวังยาง-หนองขวัญ_นครสวรรค์_4</v>
      </c>
      <c r="D33" s="419" t="str">
        <f>B33&amp;"_"&amp;G33</f>
        <v>โครงการส่งน้ำและบำรุงรักษาวังยาง-หนองขวัญ_นครสวรรค์</v>
      </c>
      <c r="E33" s="420">
        <v>4</v>
      </c>
      <c r="F33" s="420" t="s">
        <v>317</v>
      </c>
      <c r="G33" s="420" t="s">
        <v>318</v>
      </c>
      <c r="H33" s="421">
        <v>184435</v>
      </c>
      <c r="I33" s="367"/>
      <c r="J33" s="367">
        <f>(400*(SUM(S33:Z33)))/1000000</f>
        <v>0</v>
      </c>
      <c r="K33" s="367">
        <v>0</v>
      </c>
      <c r="L33" s="356">
        <f>K33*$K$146</f>
        <v>0</v>
      </c>
      <c r="M33" s="367">
        <v>10.09</v>
      </c>
      <c r="N33" s="367"/>
      <c r="O33" s="367"/>
      <c r="P33" s="367"/>
      <c r="Q33" s="356">
        <f t="shared" si="11"/>
        <v>10.09</v>
      </c>
      <c r="R33" s="422"/>
      <c r="S33" s="422"/>
      <c r="T33" s="422"/>
      <c r="U33" s="422"/>
      <c r="V33" s="422"/>
      <c r="W33" s="422"/>
      <c r="X33" s="422"/>
      <c r="Y33" s="422"/>
      <c r="Z33" s="422"/>
      <c r="AA33" s="398">
        <f>SUM(R33:Z33)</f>
        <v>0</v>
      </c>
      <c r="AB33" s="359"/>
      <c r="AC33" s="359"/>
      <c r="AD33" s="359"/>
      <c r="AE33" t="str">
        <f t="shared" si="5"/>
        <v>พิจิตร_4</v>
      </c>
    </row>
    <row r="34" spans="1:31" s="364" customFormat="1" x14ac:dyDescent="0.2">
      <c r="A34" s="361" t="s">
        <v>14</v>
      </c>
      <c r="B34" s="361"/>
      <c r="C34" s="361"/>
      <c r="D34" s="361"/>
      <c r="E34" s="361"/>
      <c r="F34" s="361"/>
      <c r="G34" s="361"/>
      <c r="H34" s="363">
        <f>H21+H22+H27+H30</f>
        <v>1989316</v>
      </c>
      <c r="I34" s="363">
        <f t="shared" ref="I34:AA34" si="14">I21+I22+I27+I30</f>
        <v>35.5</v>
      </c>
      <c r="J34" s="424">
        <f t="shared" si="14"/>
        <v>169.1788</v>
      </c>
      <c r="K34" s="424">
        <v>169.1788</v>
      </c>
      <c r="L34" s="363">
        <f>L21+L22+L27+L30</f>
        <v>200.24997494780408</v>
      </c>
      <c r="M34" s="363">
        <f>M21+M22+M27+M30</f>
        <v>50.44</v>
      </c>
      <c r="N34" s="363">
        <f t="shared" si="14"/>
        <v>0</v>
      </c>
      <c r="O34" s="363">
        <f t="shared" si="14"/>
        <v>0</v>
      </c>
      <c r="P34" s="363">
        <f t="shared" si="14"/>
        <v>69.45</v>
      </c>
      <c r="Q34" s="363">
        <f t="shared" si="14"/>
        <v>320.13997494780409</v>
      </c>
      <c r="R34" s="363">
        <f t="shared" si="14"/>
        <v>0</v>
      </c>
      <c r="S34" s="363">
        <f t="shared" si="14"/>
        <v>4567</v>
      </c>
      <c r="T34" s="363">
        <f t="shared" si="14"/>
        <v>2105</v>
      </c>
      <c r="U34" s="363">
        <f t="shared" si="14"/>
        <v>390790</v>
      </c>
      <c r="V34" s="363">
        <f t="shared" si="14"/>
        <v>13891</v>
      </c>
      <c r="W34" s="363">
        <f t="shared" si="14"/>
        <v>3200</v>
      </c>
      <c r="X34" s="363">
        <f t="shared" si="14"/>
        <v>0</v>
      </c>
      <c r="Y34" s="363">
        <f t="shared" si="14"/>
        <v>0</v>
      </c>
      <c r="Z34" s="363">
        <f t="shared" si="14"/>
        <v>8394</v>
      </c>
      <c r="AA34" s="363">
        <f t="shared" si="14"/>
        <v>422947</v>
      </c>
      <c r="AB34" s="362"/>
      <c r="AC34" s="362"/>
      <c r="AD34" s="362"/>
      <c r="AE34" t="str">
        <f t="shared" si="5"/>
        <v>นครสวรรค์_4</v>
      </c>
    </row>
    <row r="35" spans="1:31" x14ac:dyDescent="0.55000000000000004">
      <c r="A35" s="348" t="s">
        <v>333</v>
      </c>
      <c r="B35" s="348"/>
      <c r="C35" s="416" t="str">
        <f t="shared" si="0"/>
        <v>_4</v>
      </c>
      <c r="D35" s="412"/>
      <c r="E35" s="349"/>
      <c r="F35" s="349"/>
      <c r="G35" s="349"/>
      <c r="H35" s="350"/>
      <c r="I35" s="413"/>
      <c r="J35" s="414"/>
      <c r="K35" s="414"/>
      <c r="L35" s="413"/>
      <c r="M35" s="413"/>
      <c r="N35" s="413"/>
      <c r="O35" s="413"/>
      <c r="P35" s="413"/>
      <c r="Q35" s="413"/>
      <c r="R35" s="429"/>
      <c r="S35" s="429"/>
      <c r="T35" s="426"/>
      <c r="U35" s="426"/>
      <c r="V35" s="426"/>
      <c r="W35" s="426"/>
      <c r="X35" s="426"/>
      <c r="Y35" s="426"/>
      <c r="Z35" s="426"/>
      <c r="AA35" s="426"/>
      <c r="AB35" s="358"/>
      <c r="AC35" s="358"/>
      <c r="AD35" s="358"/>
      <c r="AE35" t="str">
        <f t="shared" si="5"/>
        <v>_</v>
      </c>
    </row>
    <row r="36" spans="1:31" x14ac:dyDescent="0.55000000000000004">
      <c r="A36" s="354" t="s">
        <v>334</v>
      </c>
      <c r="B36" s="354"/>
      <c r="C36" s="416" t="str">
        <f t="shared" si="0"/>
        <v>โครงการชลประทานลพบุรี_ลพบุรี_4</v>
      </c>
      <c r="D36" s="416" t="str">
        <f>A36&amp;"_"&amp;G36</f>
        <v>โครงการชลประทานลพบุรี_ลพบุรี</v>
      </c>
      <c r="E36" s="349">
        <v>10</v>
      </c>
      <c r="F36" s="349" t="s">
        <v>101</v>
      </c>
      <c r="G36" s="349" t="s">
        <v>104</v>
      </c>
      <c r="H36" s="350">
        <v>160889</v>
      </c>
      <c r="I36" s="356">
        <f>+R36*800/1000000</f>
        <v>0</v>
      </c>
      <c r="J36" s="367">
        <f>(400*(SUM(S36:Z36)))/1000000</f>
        <v>0</v>
      </c>
      <c r="K36" s="367">
        <v>0</v>
      </c>
      <c r="L36" s="356">
        <f>K36*$K$146</f>
        <v>0</v>
      </c>
      <c r="M36" s="356">
        <v>2.19</v>
      </c>
      <c r="N36" s="356">
        <v>0</v>
      </c>
      <c r="O36" s="356">
        <v>4.87</v>
      </c>
      <c r="P36" s="356">
        <v>3.06</v>
      </c>
      <c r="Q36" s="356">
        <f t="shared" ref="Q36:Q73" si="15">SUM(L36:P36)</f>
        <v>10.120000000000001</v>
      </c>
      <c r="R36" s="398"/>
      <c r="S36" s="398">
        <v>0</v>
      </c>
      <c r="T36" s="398">
        <v>0</v>
      </c>
      <c r="U36" s="398">
        <v>0</v>
      </c>
      <c r="V36" s="398">
        <v>0</v>
      </c>
      <c r="W36" s="398">
        <v>0</v>
      </c>
      <c r="X36" s="398">
        <v>0</v>
      </c>
      <c r="Y36" s="398">
        <v>0</v>
      </c>
      <c r="Z36" s="398">
        <v>0</v>
      </c>
      <c r="AA36" s="398">
        <f t="shared" ref="AA36:AA73" si="16">SUM(R36:Z36)</f>
        <v>0</v>
      </c>
      <c r="AB36" s="358"/>
      <c r="AC36" s="358"/>
      <c r="AD36" s="358"/>
      <c r="AE36" t="str">
        <f t="shared" si="5"/>
        <v>_</v>
      </c>
    </row>
    <row r="37" spans="1:31" x14ac:dyDescent="0.55000000000000004">
      <c r="A37" s="354" t="s">
        <v>335</v>
      </c>
      <c r="B37" s="354"/>
      <c r="C37" s="416" t="str">
        <f t="shared" si="0"/>
        <v>_4</v>
      </c>
      <c r="D37" s="416"/>
      <c r="E37" s="349"/>
      <c r="F37" s="349"/>
      <c r="G37" s="349"/>
      <c r="H37" s="350">
        <f>SUM(H38:H40)</f>
        <v>237999.99999999997</v>
      </c>
      <c r="I37" s="356">
        <f t="shared" ref="I37:P37" si="17">SUM(I38:I40)</f>
        <v>0</v>
      </c>
      <c r="J37" s="367">
        <f t="shared" si="17"/>
        <v>0</v>
      </c>
      <c r="K37" s="367">
        <v>0</v>
      </c>
      <c r="L37" s="356">
        <f>SUM(L38:L40)</f>
        <v>0</v>
      </c>
      <c r="M37" s="356">
        <f t="shared" si="17"/>
        <v>7.56</v>
      </c>
      <c r="N37" s="356">
        <f t="shared" si="17"/>
        <v>0</v>
      </c>
      <c r="O37" s="356">
        <f>SUM(O38:O40)</f>
        <v>11.46</v>
      </c>
      <c r="P37" s="356">
        <f t="shared" si="17"/>
        <v>4.74</v>
      </c>
      <c r="Q37" s="356">
        <f t="shared" si="15"/>
        <v>23.759999999999998</v>
      </c>
      <c r="R37" s="398"/>
      <c r="S37" s="398">
        <v>0</v>
      </c>
      <c r="T37" s="398">
        <v>0</v>
      </c>
      <c r="U37" s="398">
        <v>0</v>
      </c>
      <c r="V37" s="398">
        <v>0</v>
      </c>
      <c r="W37" s="398">
        <v>0</v>
      </c>
      <c r="X37" s="398">
        <v>0</v>
      </c>
      <c r="Y37" s="398">
        <v>0</v>
      </c>
      <c r="Z37" s="398">
        <v>0</v>
      </c>
      <c r="AA37" s="398">
        <f t="shared" si="16"/>
        <v>0</v>
      </c>
      <c r="AB37" s="358"/>
      <c r="AC37" s="358"/>
      <c r="AD37" s="358"/>
      <c r="AE37" t="str">
        <f t="shared" si="5"/>
        <v>ลพบุรี_10</v>
      </c>
    </row>
    <row r="38" spans="1:31" s="360" customFormat="1" x14ac:dyDescent="0.55000000000000004">
      <c r="A38" s="418"/>
      <c r="B38" s="418" t="s">
        <v>335</v>
      </c>
      <c r="C38" s="419" t="str">
        <f t="shared" si="0"/>
        <v>โครงการส่งน้ำและบำรุงรักษาช่องแค_ลพบุรี_4</v>
      </c>
      <c r="D38" s="419" t="str">
        <f t="shared" ref="D38:D70" si="18">B38&amp;"_"&amp;G38</f>
        <v>โครงการส่งน้ำและบำรุงรักษาช่องแค_ลพบุรี</v>
      </c>
      <c r="E38" s="420">
        <v>10</v>
      </c>
      <c r="F38" s="420" t="s">
        <v>101</v>
      </c>
      <c r="G38" s="420" t="s">
        <v>104</v>
      </c>
      <c r="H38" s="421">
        <v>174410.00753354465</v>
      </c>
      <c r="I38" s="367"/>
      <c r="J38" s="367">
        <f>(400*(SUM(S38:Z38)))/1000000</f>
        <v>0</v>
      </c>
      <c r="K38" s="367">
        <v>0</v>
      </c>
      <c r="L38" s="367">
        <f>K38*$K$146</f>
        <v>0</v>
      </c>
      <c r="M38" s="367">
        <v>2.38</v>
      </c>
      <c r="N38" s="367">
        <v>0</v>
      </c>
      <c r="O38" s="367">
        <f>11.46*H38/$H$37</f>
        <v>8.3980617072874875</v>
      </c>
      <c r="P38" s="367">
        <v>3.32</v>
      </c>
      <c r="Q38" s="367">
        <f t="shared" si="15"/>
        <v>14.098061707287489</v>
      </c>
      <c r="R38" s="422"/>
      <c r="S38" s="422">
        <v>0</v>
      </c>
      <c r="T38" s="422">
        <v>0</v>
      </c>
      <c r="U38" s="422">
        <v>0</v>
      </c>
      <c r="V38" s="422">
        <v>0</v>
      </c>
      <c r="W38" s="422">
        <v>0</v>
      </c>
      <c r="X38" s="422">
        <v>0</v>
      </c>
      <c r="Y38" s="422">
        <v>0</v>
      </c>
      <c r="Z38" s="422">
        <v>0</v>
      </c>
      <c r="AA38" s="422">
        <f t="shared" si="16"/>
        <v>0</v>
      </c>
      <c r="AB38" s="359"/>
      <c r="AC38" s="359"/>
      <c r="AD38" s="359"/>
      <c r="AE38" t="str">
        <f t="shared" si="5"/>
        <v>_</v>
      </c>
    </row>
    <row r="39" spans="1:31" s="360" customFormat="1" x14ac:dyDescent="0.55000000000000004">
      <c r="A39" s="418"/>
      <c r="B39" s="418" t="s">
        <v>335</v>
      </c>
      <c r="C39" s="419" t="str">
        <f t="shared" si="0"/>
        <v>โครงการส่งน้ำและบำรุงรักษาช่องแค_สิงห์บุรี_4</v>
      </c>
      <c r="D39" s="419" t="str">
        <f t="shared" si="18"/>
        <v>โครงการส่งน้ำและบำรุงรักษาช่องแค_สิงห์บุรี</v>
      </c>
      <c r="E39" s="420">
        <v>10</v>
      </c>
      <c r="F39" s="420" t="s">
        <v>101</v>
      </c>
      <c r="G39" s="420" t="s">
        <v>336</v>
      </c>
      <c r="H39" s="421">
        <v>30592.095300538</v>
      </c>
      <c r="I39" s="367"/>
      <c r="J39" s="367">
        <f>(400*(SUM(S39:Z39)))/1000000</f>
        <v>0</v>
      </c>
      <c r="K39" s="367">
        <v>0</v>
      </c>
      <c r="L39" s="367">
        <f>K39*$K$146</f>
        <v>0</v>
      </c>
      <c r="M39" s="367">
        <v>1.34</v>
      </c>
      <c r="N39" s="367">
        <v>0</v>
      </c>
      <c r="O39" s="367">
        <f t="shared" ref="O39:O40" si="19">11.46*H39/$H$37</f>
        <v>1.4730479501855696</v>
      </c>
      <c r="P39" s="367">
        <v>0.43</v>
      </c>
      <c r="Q39" s="367">
        <f t="shared" si="15"/>
        <v>3.2430479501855696</v>
      </c>
      <c r="R39" s="422"/>
      <c r="S39" s="422">
        <v>0</v>
      </c>
      <c r="T39" s="422">
        <v>0</v>
      </c>
      <c r="U39" s="422">
        <v>0</v>
      </c>
      <c r="V39" s="422">
        <v>0</v>
      </c>
      <c r="W39" s="422">
        <v>0</v>
      </c>
      <c r="X39" s="422">
        <v>0</v>
      </c>
      <c r="Y39" s="422">
        <v>0</v>
      </c>
      <c r="Z39" s="422">
        <v>0</v>
      </c>
      <c r="AA39" s="422">
        <f t="shared" si="16"/>
        <v>0</v>
      </c>
      <c r="AB39" s="359"/>
      <c r="AC39" s="359"/>
      <c r="AD39" s="359"/>
      <c r="AE39" t="str">
        <f t="shared" si="5"/>
        <v>ลพบุรี_10</v>
      </c>
    </row>
    <row r="40" spans="1:31" s="360" customFormat="1" x14ac:dyDescent="0.55000000000000004">
      <c r="A40" s="418"/>
      <c r="B40" s="418" t="s">
        <v>335</v>
      </c>
      <c r="C40" s="419" t="str">
        <f t="shared" si="0"/>
        <v>โครงการส่งน้ำและบำรุงรักษาช่องแค_นครสวรรค์_4</v>
      </c>
      <c r="D40" s="419" t="str">
        <f t="shared" si="18"/>
        <v>โครงการส่งน้ำและบำรุงรักษาช่องแค_นครสวรรค์</v>
      </c>
      <c r="E40" s="420">
        <v>10</v>
      </c>
      <c r="F40" s="420" t="s">
        <v>317</v>
      </c>
      <c r="G40" s="420" t="s">
        <v>318</v>
      </c>
      <c r="H40" s="421">
        <v>32997.897165917333</v>
      </c>
      <c r="I40" s="367"/>
      <c r="J40" s="367">
        <f>(400*(SUM(S40:Z40)))/1000000</f>
        <v>0</v>
      </c>
      <c r="K40" s="367">
        <v>0</v>
      </c>
      <c r="L40" s="367">
        <f>K40*$K$146</f>
        <v>0</v>
      </c>
      <c r="M40" s="367">
        <v>3.84</v>
      </c>
      <c r="N40" s="367">
        <v>0</v>
      </c>
      <c r="O40" s="367">
        <f t="shared" si="19"/>
        <v>1.5888903425269441</v>
      </c>
      <c r="P40" s="367">
        <v>0.99</v>
      </c>
      <c r="Q40" s="367">
        <f t="shared" si="15"/>
        <v>6.4188903425269439</v>
      </c>
      <c r="R40" s="422"/>
      <c r="S40" s="422">
        <v>0</v>
      </c>
      <c r="T40" s="422">
        <v>0</v>
      </c>
      <c r="U40" s="422">
        <v>0</v>
      </c>
      <c r="V40" s="422">
        <v>0</v>
      </c>
      <c r="W40" s="422">
        <v>0</v>
      </c>
      <c r="X40" s="422">
        <v>0</v>
      </c>
      <c r="Y40" s="422">
        <v>0</v>
      </c>
      <c r="Z40" s="422">
        <v>0</v>
      </c>
      <c r="AA40" s="422">
        <f t="shared" si="16"/>
        <v>0</v>
      </c>
      <c r="AB40" s="359"/>
      <c r="AC40" s="359"/>
      <c r="AD40" s="359"/>
      <c r="AE40" t="str">
        <f t="shared" si="5"/>
        <v>สิงห์บุรี_10</v>
      </c>
    </row>
    <row r="41" spans="1:31" s="360" customFormat="1" x14ac:dyDescent="0.55000000000000004">
      <c r="A41" s="354" t="s">
        <v>337</v>
      </c>
      <c r="B41" s="418"/>
      <c r="C41" s="416" t="str">
        <f t="shared" si="0"/>
        <v>__4</v>
      </c>
      <c r="D41" s="416" t="str">
        <f t="shared" si="18"/>
        <v>_</v>
      </c>
      <c r="E41" s="420"/>
      <c r="F41" s="420"/>
      <c r="G41" s="420"/>
      <c r="H41" s="396">
        <f>SUM(H42:H44)</f>
        <v>261564</v>
      </c>
      <c r="I41" s="397">
        <f t="shared" ref="I41:O41" si="20">SUM(I42:I44)</f>
        <v>0</v>
      </c>
      <c r="J41" s="367">
        <f t="shared" si="20"/>
        <v>6.5291999999999994</v>
      </c>
      <c r="K41" s="367">
        <v>6.5291999999999994</v>
      </c>
      <c r="L41" s="397">
        <f>SUM(L42:L44)</f>
        <v>7.7283450197613544</v>
      </c>
      <c r="M41" s="397">
        <f t="shared" si="20"/>
        <v>15.469999999999999</v>
      </c>
      <c r="N41" s="397">
        <f t="shared" si="20"/>
        <v>0</v>
      </c>
      <c r="O41" s="397">
        <f t="shared" si="20"/>
        <v>21.74</v>
      </c>
      <c r="P41" s="397">
        <f>SUM(P42:P44)</f>
        <v>3.74</v>
      </c>
      <c r="Q41" s="356">
        <f t="shared" si="15"/>
        <v>48.678345019761359</v>
      </c>
      <c r="R41" s="398"/>
      <c r="S41" s="398">
        <v>0</v>
      </c>
      <c r="T41" s="398">
        <v>0</v>
      </c>
      <c r="U41" s="398">
        <v>10651</v>
      </c>
      <c r="V41" s="398">
        <v>2905</v>
      </c>
      <c r="W41" s="398">
        <v>564</v>
      </c>
      <c r="X41" s="398">
        <v>318</v>
      </c>
      <c r="Y41" s="398">
        <v>0</v>
      </c>
      <c r="Z41" s="398">
        <v>1885</v>
      </c>
      <c r="AA41" s="398">
        <f t="shared" si="16"/>
        <v>16323</v>
      </c>
      <c r="AB41" s="359"/>
      <c r="AC41" s="359"/>
      <c r="AD41" s="359"/>
      <c r="AE41" t="str">
        <f t="shared" si="5"/>
        <v>นครสวรรค์_10</v>
      </c>
    </row>
    <row r="42" spans="1:31" s="360" customFormat="1" x14ac:dyDescent="0.55000000000000004">
      <c r="A42" s="418"/>
      <c r="B42" s="354" t="s">
        <v>337</v>
      </c>
      <c r="C42" s="419" t="str">
        <f t="shared" si="0"/>
        <v>โครงการส่งน้ำและบำรุงรักษามโนรมย์_ชัยนาท_4</v>
      </c>
      <c r="D42" s="419" t="str">
        <f t="shared" si="18"/>
        <v>โครงการส่งน้ำและบำรุงรักษามโนรมย์_ชัยนาท</v>
      </c>
      <c r="E42" s="420">
        <v>10</v>
      </c>
      <c r="F42" s="420" t="s">
        <v>101</v>
      </c>
      <c r="G42" s="420" t="s">
        <v>338</v>
      </c>
      <c r="H42" s="421">
        <v>161061.63869294417</v>
      </c>
      <c r="I42" s="367"/>
      <c r="J42" s="367">
        <f>(400*(SUM(S42:Z42)))/1000000</f>
        <v>2.2667999999999999</v>
      </c>
      <c r="K42" s="367">
        <v>2.2667999999999999</v>
      </c>
      <c r="L42" s="367">
        <f>K42*$K$146</f>
        <v>2.6831177618689943</v>
      </c>
      <c r="M42" s="367">
        <v>4.0199999999999996</v>
      </c>
      <c r="N42" s="367">
        <v>0</v>
      </c>
      <c r="O42" s="606">
        <f>21.74*H42/$H$41</f>
        <v>13.386704688659776</v>
      </c>
      <c r="P42" s="367">
        <v>0.78</v>
      </c>
      <c r="Q42" s="367">
        <f t="shared" si="15"/>
        <v>20.869822450528773</v>
      </c>
      <c r="R42" s="422"/>
      <c r="S42" s="422">
        <v>0</v>
      </c>
      <c r="T42" s="422">
        <v>0</v>
      </c>
      <c r="U42" s="422">
        <v>2266</v>
      </c>
      <c r="V42" s="422">
        <v>1454</v>
      </c>
      <c r="W42" s="422">
        <v>557</v>
      </c>
      <c r="X42" s="422">
        <v>84</v>
      </c>
      <c r="Y42" s="422">
        <v>0</v>
      </c>
      <c r="Z42" s="422">
        <v>1306</v>
      </c>
      <c r="AA42" s="422">
        <f t="shared" si="16"/>
        <v>5667</v>
      </c>
      <c r="AB42" s="359"/>
      <c r="AC42" s="359"/>
      <c r="AD42" s="359"/>
      <c r="AE42" t="str">
        <f t="shared" si="5"/>
        <v>_</v>
      </c>
    </row>
    <row r="43" spans="1:31" s="360" customFormat="1" x14ac:dyDescent="0.55000000000000004">
      <c r="A43" s="418"/>
      <c r="B43" s="354" t="s">
        <v>337</v>
      </c>
      <c r="C43" s="419" t="str">
        <f t="shared" si="0"/>
        <v>โครงการส่งน้ำและบำรุงรักษามโนรมย์_สิงห์บุรี_4</v>
      </c>
      <c r="D43" s="419" t="str">
        <f t="shared" si="18"/>
        <v>โครงการส่งน้ำและบำรุงรักษามโนรมย์_สิงห์บุรี</v>
      </c>
      <c r="E43" s="420">
        <v>10</v>
      </c>
      <c r="F43" s="420" t="s">
        <v>101</v>
      </c>
      <c r="G43" s="420" t="s">
        <v>336</v>
      </c>
      <c r="H43" s="421">
        <v>3624.2824544788214</v>
      </c>
      <c r="I43" s="367"/>
      <c r="J43" s="367">
        <f>(400*(SUM(S43:Z43)))/1000000</f>
        <v>5.4399999999999997E-2</v>
      </c>
      <c r="K43" s="367">
        <v>5.4399999999999997E-2</v>
      </c>
      <c r="L43" s="367">
        <f>K43*$K$146</f>
        <v>6.4391038576704293E-2</v>
      </c>
      <c r="M43" s="367">
        <v>0.16</v>
      </c>
      <c r="N43" s="367">
        <v>0</v>
      </c>
      <c r="O43" s="606">
        <f t="shared" ref="O43:O44" si="21">21.74*H43/$H$41</f>
        <v>0.30123373461320962</v>
      </c>
      <c r="P43" s="367">
        <v>0.05</v>
      </c>
      <c r="Q43" s="367">
        <f t="shared" si="15"/>
        <v>0.57562477318991401</v>
      </c>
      <c r="R43" s="422"/>
      <c r="S43" s="422">
        <v>0</v>
      </c>
      <c r="T43" s="422">
        <v>0</v>
      </c>
      <c r="U43" s="422">
        <v>0</v>
      </c>
      <c r="V43" s="422">
        <v>0</v>
      </c>
      <c r="W43" s="422">
        <v>0</v>
      </c>
      <c r="X43" s="422">
        <v>136</v>
      </c>
      <c r="Y43" s="422">
        <v>0</v>
      </c>
      <c r="Z43" s="422">
        <v>0</v>
      </c>
      <c r="AA43" s="422">
        <f t="shared" si="16"/>
        <v>136</v>
      </c>
      <c r="AB43" s="359"/>
      <c r="AC43" s="359"/>
      <c r="AD43" s="359"/>
      <c r="AE43" t="str">
        <f t="shared" si="5"/>
        <v>ชัยนาท_10</v>
      </c>
    </row>
    <row r="44" spans="1:31" s="360" customFormat="1" x14ac:dyDescent="0.55000000000000004">
      <c r="A44" s="418"/>
      <c r="B44" s="354" t="s">
        <v>337</v>
      </c>
      <c r="C44" s="419" t="str">
        <f t="shared" si="0"/>
        <v>โครงการส่งน้ำและบำรุงรักษามโนรมย์_นครสวรรค์_4</v>
      </c>
      <c r="D44" s="419" t="str">
        <f t="shared" si="18"/>
        <v>โครงการส่งน้ำและบำรุงรักษามโนรมย์_นครสวรรค์</v>
      </c>
      <c r="E44" s="420">
        <v>10</v>
      </c>
      <c r="F44" s="420" t="s">
        <v>317</v>
      </c>
      <c r="G44" s="420" t="s">
        <v>318</v>
      </c>
      <c r="H44" s="421">
        <v>96878.078852577019</v>
      </c>
      <c r="I44" s="367"/>
      <c r="J44" s="367">
        <f>(400*(SUM(S44:Z44)))/1000000</f>
        <v>4.2080000000000002</v>
      </c>
      <c r="K44" s="367">
        <v>4.2080000000000002</v>
      </c>
      <c r="L44" s="367">
        <f>K44*$K$146</f>
        <v>4.9808362193156563</v>
      </c>
      <c r="M44" s="367">
        <v>11.29</v>
      </c>
      <c r="N44" s="367">
        <v>0</v>
      </c>
      <c r="O44" s="606">
        <f t="shared" si="21"/>
        <v>8.0520615767270129</v>
      </c>
      <c r="P44" s="367">
        <v>2.91</v>
      </c>
      <c r="Q44" s="367">
        <f t="shared" si="15"/>
        <v>27.232897796042668</v>
      </c>
      <c r="R44" s="422"/>
      <c r="S44" s="422">
        <v>0</v>
      </c>
      <c r="T44" s="422">
        <v>0</v>
      </c>
      <c r="U44" s="422">
        <v>8385</v>
      </c>
      <c r="V44" s="422">
        <v>1451</v>
      </c>
      <c r="W44" s="422">
        <v>7</v>
      </c>
      <c r="X44" s="422">
        <v>98</v>
      </c>
      <c r="Y44" s="422">
        <v>0</v>
      </c>
      <c r="Z44" s="422">
        <v>579</v>
      </c>
      <c r="AA44" s="422">
        <f t="shared" si="16"/>
        <v>10520</v>
      </c>
      <c r="AB44" s="359"/>
      <c r="AC44" s="359"/>
      <c r="AD44" s="359"/>
      <c r="AE44" t="str">
        <f t="shared" si="5"/>
        <v>สิงห์บุรี_10</v>
      </c>
    </row>
    <row r="45" spans="1:31" s="360" customFormat="1" x14ac:dyDescent="0.55000000000000004">
      <c r="A45" s="354" t="s">
        <v>339</v>
      </c>
      <c r="B45" s="418"/>
      <c r="C45" s="416" t="str">
        <f t="shared" si="0"/>
        <v>__4</v>
      </c>
      <c r="D45" s="416" t="str">
        <f t="shared" si="18"/>
        <v>_</v>
      </c>
      <c r="E45" s="420"/>
      <c r="F45" s="420"/>
      <c r="G45" s="420"/>
      <c r="H45" s="396">
        <f>SUM(H46:H48)</f>
        <v>238303</v>
      </c>
      <c r="I45" s="397">
        <f>SUM(I46:I48)</f>
        <v>1.1000000000000003</v>
      </c>
      <c r="J45" s="367">
        <f>SUM(J46:J48)</f>
        <v>1.198</v>
      </c>
      <c r="K45" s="367">
        <v>1.198</v>
      </c>
      <c r="L45" s="397">
        <f>SUM(L46:L48)</f>
        <v>1.4180232392443335</v>
      </c>
      <c r="M45" s="397">
        <f>SUM(M46:M48)</f>
        <v>3.8609871432683018</v>
      </c>
      <c r="N45" s="397">
        <f t="shared" ref="N45" si="22">SUM(N46:N48)</f>
        <v>15.16</v>
      </c>
      <c r="O45" s="397">
        <f>SUM(O46:O48)</f>
        <v>7.0400000000000009</v>
      </c>
      <c r="P45" s="397">
        <f>SUM(P46:P48)</f>
        <v>7.4702901129909574</v>
      </c>
      <c r="Q45" s="356">
        <f t="shared" si="15"/>
        <v>34.949300495503593</v>
      </c>
      <c r="R45" s="398"/>
      <c r="S45" s="398">
        <v>131</v>
      </c>
      <c r="T45" s="398">
        <v>408</v>
      </c>
      <c r="U45" s="398">
        <v>0</v>
      </c>
      <c r="V45" s="398">
        <v>1293</v>
      </c>
      <c r="W45" s="398">
        <v>0</v>
      </c>
      <c r="X45" s="398">
        <v>1163</v>
      </c>
      <c r="Y45" s="398">
        <v>0</v>
      </c>
      <c r="Z45" s="398">
        <v>0</v>
      </c>
      <c r="AA45" s="398">
        <f t="shared" si="16"/>
        <v>2995</v>
      </c>
      <c r="AB45" s="359"/>
      <c r="AC45" s="359"/>
      <c r="AD45" s="359"/>
      <c r="AE45" t="str">
        <f t="shared" si="5"/>
        <v>นครสวรรค์_10</v>
      </c>
    </row>
    <row r="46" spans="1:31" s="360" customFormat="1" x14ac:dyDescent="0.55000000000000004">
      <c r="A46" s="418"/>
      <c r="B46" s="418" t="s">
        <v>339</v>
      </c>
      <c r="C46" s="419" t="str">
        <f t="shared" si="0"/>
        <v>โครงการส่งน้ำและบำรุงรักษาโคกกะเทียม_พระนครศรีอยุธยา_4</v>
      </c>
      <c r="D46" s="419" t="str">
        <f t="shared" si="18"/>
        <v>โครงการส่งน้ำและบำรุงรักษาโคกกะเทียม_พระนครศรีอยุธยา</v>
      </c>
      <c r="E46" s="420">
        <v>10</v>
      </c>
      <c r="F46" s="420" t="s">
        <v>101</v>
      </c>
      <c r="G46" s="420" t="s">
        <v>340</v>
      </c>
      <c r="H46" s="421">
        <v>42766.669681182022</v>
      </c>
      <c r="I46" s="367">
        <f>+$H46/$H$45*1.1</f>
        <v>0.19740975417556736</v>
      </c>
      <c r="J46" s="367">
        <f>(400*(SUM(S46:Z46)))/1000000</f>
        <v>8.0399999999999999E-2</v>
      </c>
      <c r="K46" s="367">
        <v>8.0399999999999999E-2</v>
      </c>
      <c r="L46" s="367">
        <f>K46*$K$146</f>
        <v>9.5166167308217378E-2</v>
      </c>
      <c r="M46" s="367">
        <v>0</v>
      </c>
      <c r="N46" s="367">
        <v>0</v>
      </c>
      <c r="O46" s="367">
        <f>+H46/$H$45*7.04</f>
        <v>1.2634224267236309</v>
      </c>
      <c r="P46" s="367">
        <v>1.548124858383332</v>
      </c>
      <c r="Q46" s="367">
        <f t="shared" si="15"/>
        <v>2.9067134524151803</v>
      </c>
      <c r="R46" s="422"/>
      <c r="S46" s="422">
        <v>6</v>
      </c>
      <c r="T46" s="422">
        <v>0</v>
      </c>
      <c r="U46" s="422">
        <v>0</v>
      </c>
      <c r="V46" s="422">
        <v>30</v>
      </c>
      <c r="W46" s="422">
        <v>0</v>
      </c>
      <c r="X46" s="422">
        <v>165</v>
      </c>
      <c r="Y46" s="422">
        <v>0</v>
      </c>
      <c r="Z46" s="422">
        <v>0</v>
      </c>
      <c r="AA46" s="422">
        <f t="shared" si="16"/>
        <v>201</v>
      </c>
      <c r="AB46" s="359"/>
      <c r="AC46" s="359"/>
      <c r="AD46" s="359"/>
      <c r="AE46" t="str">
        <f t="shared" si="5"/>
        <v>_</v>
      </c>
    </row>
    <row r="47" spans="1:31" s="360" customFormat="1" x14ac:dyDescent="0.55000000000000004">
      <c r="A47" s="418"/>
      <c r="B47" s="418" t="s">
        <v>339</v>
      </c>
      <c r="C47" s="419" t="str">
        <f t="shared" si="0"/>
        <v>โครงการส่งน้ำและบำรุงรักษาโคกกะเทียม_ลพบุรี_4</v>
      </c>
      <c r="D47" s="419" t="str">
        <f t="shared" si="18"/>
        <v>โครงการส่งน้ำและบำรุงรักษาโคกกะเทียม_ลพบุรี</v>
      </c>
      <c r="E47" s="420">
        <v>10</v>
      </c>
      <c r="F47" s="420" t="s">
        <v>101</v>
      </c>
      <c r="G47" s="420" t="s">
        <v>104</v>
      </c>
      <c r="H47" s="421">
        <v>142947.12480380331</v>
      </c>
      <c r="I47" s="367">
        <f>+$H47/$H$45*1.1</f>
        <v>0.65983994026169901</v>
      </c>
      <c r="J47" s="367">
        <f>(400*(SUM(S47:Z47)))/1000000</f>
        <v>0.9284</v>
      </c>
      <c r="K47" s="367">
        <v>0.9284</v>
      </c>
      <c r="L47" s="367">
        <f>K47*$K$146</f>
        <v>1.0989088274744903</v>
      </c>
      <c r="M47" s="367">
        <v>1.9491640901778191</v>
      </c>
      <c r="N47" s="367">
        <v>0</v>
      </c>
      <c r="O47" s="367">
        <f t="shared" ref="O47:O48" si="23">+H47/$H$45*7.04</f>
        <v>4.2229756176748738</v>
      </c>
      <c r="P47" s="367">
        <v>2.7203193418522793</v>
      </c>
      <c r="Q47" s="367">
        <f t="shared" si="15"/>
        <v>9.9913678771794618</v>
      </c>
      <c r="R47" s="422"/>
      <c r="S47" s="422">
        <v>70</v>
      </c>
      <c r="T47" s="422">
        <v>408</v>
      </c>
      <c r="U47" s="422">
        <v>0</v>
      </c>
      <c r="V47" s="422">
        <v>1118</v>
      </c>
      <c r="W47" s="422">
        <v>0</v>
      </c>
      <c r="X47" s="422">
        <v>725</v>
      </c>
      <c r="Y47" s="422">
        <v>0</v>
      </c>
      <c r="Z47" s="422">
        <v>0</v>
      </c>
      <c r="AA47" s="422">
        <f t="shared" si="16"/>
        <v>2321</v>
      </c>
      <c r="AB47" s="359"/>
      <c r="AC47" s="359"/>
      <c r="AD47" s="359"/>
      <c r="AE47" t="str">
        <f t="shared" si="5"/>
        <v>พระนครศรีอยุธยา_10</v>
      </c>
    </row>
    <row r="48" spans="1:31" s="360" customFormat="1" x14ac:dyDescent="0.55000000000000004">
      <c r="A48" s="418"/>
      <c r="B48" s="418" t="s">
        <v>339</v>
      </c>
      <c r="C48" s="419" t="str">
        <f t="shared" si="0"/>
        <v>โครงการส่งน้ำและบำรุงรักษาโคกกะเทียม_สระบุรี_4</v>
      </c>
      <c r="D48" s="419" t="str">
        <f t="shared" si="18"/>
        <v>โครงการส่งน้ำและบำรุงรักษาโคกกะเทียม_สระบุรี</v>
      </c>
      <c r="E48" s="420">
        <v>10</v>
      </c>
      <c r="F48" s="420" t="s">
        <v>101</v>
      </c>
      <c r="G48" s="420" t="s">
        <v>341</v>
      </c>
      <c r="H48" s="421">
        <v>52589.205515014684</v>
      </c>
      <c r="I48" s="367">
        <f>+$H48/$H$45*1.1</f>
        <v>0.24275030556273383</v>
      </c>
      <c r="J48" s="367">
        <f>(400*(SUM(S48:Z48)))/1000000</f>
        <v>0.18920000000000001</v>
      </c>
      <c r="K48" s="367">
        <v>0.18920000000000001</v>
      </c>
      <c r="L48" s="367">
        <f>K48*$K$146</f>
        <v>0.22394824446162598</v>
      </c>
      <c r="M48" s="367">
        <v>1.9118230530904827</v>
      </c>
      <c r="N48" s="367">
        <v>15.16</v>
      </c>
      <c r="O48" s="367">
        <f t="shared" si="23"/>
        <v>1.5536019556014964</v>
      </c>
      <c r="P48" s="367">
        <v>3.2018459127553451</v>
      </c>
      <c r="Q48" s="367">
        <f t="shared" si="15"/>
        <v>22.05121916590895</v>
      </c>
      <c r="R48" s="422"/>
      <c r="S48" s="422">
        <v>55</v>
      </c>
      <c r="T48" s="422">
        <v>0</v>
      </c>
      <c r="U48" s="422">
        <v>0</v>
      </c>
      <c r="V48" s="422">
        <v>145</v>
      </c>
      <c r="W48" s="422">
        <v>0</v>
      </c>
      <c r="X48" s="422">
        <v>273</v>
      </c>
      <c r="Y48" s="422">
        <v>0</v>
      </c>
      <c r="Z48" s="422">
        <v>0</v>
      </c>
      <c r="AA48" s="422">
        <f t="shared" si="16"/>
        <v>473</v>
      </c>
      <c r="AB48" s="359"/>
      <c r="AC48" s="359"/>
      <c r="AD48" s="359"/>
      <c r="AE48" t="str">
        <f t="shared" si="5"/>
        <v>ลพบุรี_10</v>
      </c>
    </row>
    <row r="49" spans="1:31" s="360" customFormat="1" x14ac:dyDescent="0.55000000000000004">
      <c r="A49" s="354" t="s">
        <v>342</v>
      </c>
      <c r="B49" s="418"/>
      <c r="C49" s="416" t="str">
        <f t="shared" si="0"/>
        <v>__4</v>
      </c>
      <c r="D49" s="416" t="str">
        <f t="shared" si="18"/>
        <v>_</v>
      </c>
      <c r="E49" s="420"/>
      <c r="F49" s="420"/>
      <c r="G49" s="420"/>
      <c r="H49" s="396">
        <f>SUM(H50:H52)</f>
        <v>162875</v>
      </c>
      <c r="I49" s="397">
        <f t="shared" ref="I49:P49" si="24">SUM(I50:I52)</f>
        <v>0</v>
      </c>
      <c r="J49" s="367">
        <f>SUM(J50:J52)</f>
        <v>5.7176</v>
      </c>
      <c r="K49" s="367">
        <v>5.7176</v>
      </c>
      <c r="L49" s="397">
        <f>SUM(L50:L52)</f>
        <v>6.7676875398192005</v>
      </c>
      <c r="M49" s="397">
        <f t="shared" si="24"/>
        <v>3.0599999999999996</v>
      </c>
      <c r="N49" s="397">
        <f t="shared" si="24"/>
        <v>24.18</v>
      </c>
      <c r="O49" s="397">
        <f t="shared" si="24"/>
        <v>6.34</v>
      </c>
      <c r="P49" s="397">
        <f t="shared" si="24"/>
        <v>7.953927907755844</v>
      </c>
      <c r="Q49" s="356">
        <f t="shared" si="15"/>
        <v>48.301615447575045</v>
      </c>
      <c r="R49" s="398"/>
      <c r="S49" s="398">
        <v>5640</v>
      </c>
      <c r="T49" s="398">
        <v>0</v>
      </c>
      <c r="U49" s="398">
        <v>0</v>
      </c>
      <c r="V49" s="398">
        <v>1362</v>
      </c>
      <c r="W49" s="398">
        <v>100</v>
      </c>
      <c r="X49" s="398">
        <v>1712</v>
      </c>
      <c r="Y49" s="398">
        <v>0</v>
      </c>
      <c r="Z49" s="398">
        <v>5480</v>
      </c>
      <c r="AA49" s="398">
        <f t="shared" si="16"/>
        <v>14294</v>
      </c>
      <c r="AB49" s="359"/>
      <c r="AC49" s="359"/>
      <c r="AD49" s="359"/>
      <c r="AE49" t="str">
        <f t="shared" si="5"/>
        <v>สระบุรี_10</v>
      </c>
    </row>
    <row r="50" spans="1:31" s="360" customFormat="1" x14ac:dyDescent="0.55000000000000004">
      <c r="A50" s="418"/>
      <c r="B50" s="418" t="s">
        <v>342</v>
      </c>
      <c r="C50" s="419" t="str">
        <f t="shared" si="0"/>
        <v>โครงการส่งน้ำและบำรุงรักษาเริงราง_พระนครศรีอยุธยา_4</v>
      </c>
      <c r="D50" s="419" t="str">
        <f t="shared" si="18"/>
        <v>โครงการส่งน้ำและบำรุงรักษาเริงราง_พระนครศรีอยุธยา</v>
      </c>
      <c r="E50" s="420">
        <v>10</v>
      </c>
      <c r="F50" s="420" t="s">
        <v>101</v>
      </c>
      <c r="G50" s="420" t="s">
        <v>340</v>
      </c>
      <c r="H50" s="421">
        <v>78320.870084522961</v>
      </c>
      <c r="I50" s="367"/>
      <c r="J50" s="367">
        <f>(400*(SUM(S50:Z50)))/1000000</f>
        <v>2.8296000000000001</v>
      </c>
      <c r="K50" s="367">
        <v>2.8296000000000001</v>
      </c>
      <c r="L50" s="367">
        <f>K50*$K$146</f>
        <v>3.3492809330265163</v>
      </c>
      <c r="M50" s="367">
        <v>0</v>
      </c>
      <c r="N50" s="367">
        <v>0</v>
      </c>
      <c r="O50" s="367">
        <f>6.34*H50/$H$49</f>
        <v>3.0486834464213386</v>
      </c>
      <c r="P50" s="367">
        <v>2.8351631495265459</v>
      </c>
      <c r="Q50" s="367">
        <f t="shared" si="15"/>
        <v>9.2331275289743999</v>
      </c>
      <c r="R50" s="422"/>
      <c r="S50" s="422">
        <v>0</v>
      </c>
      <c r="T50" s="422">
        <v>0</v>
      </c>
      <c r="U50" s="422">
        <v>0</v>
      </c>
      <c r="V50" s="422">
        <v>734</v>
      </c>
      <c r="W50" s="422">
        <v>0</v>
      </c>
      <c r="X50" s="422">
        <v>1310</v>
      </c>
      <c r="Y50" s="422">
        <v>0</v>
      </c>
      <c r="Z50" s="422">
        <v>5030</v>
      </c>
      <c r="AA50" s="422">
        <f t="shared" si="16"/>
        <v>7074</v>
      </c>
      <c r="AB50" s="359"/>
      <c r="AC50" s="359"/>
      <c r="AD50" s="359"/>
      <c r="AE50" t="str">
        <f t="shared" si="5"/>
        <v>_</v>
      </c>
    </row>
    <row r="51" spans="1:31" s="360" customFormat="1" x14ac:dyDescent="0.55000000000000004">
      <c r="A51" s="418"/>
      <c r="B51" s="418" t="s">
        <v>342</v>
      </c>
      <c r="C51" s="419" t="str">
        <f t="shared" si="0"/>
        <v>โครงการส่งน้ำและบำรุงรักษาเริงราง_ลพบุรี_4</v>
      </c>
      <c r="D51" s="419" t="str">
        <f t="shared" si="18"/>
        <v>โครงการส่งน้ำและบำรุงรักษาเริงราง_ลพบุรี</v>
      </c>
      <c r="E51" s="420">
        <v>10</v>
      </c>
      <c r="F51" s="420" t="s">
        <v>101</v>
      </c>
      <c r="G51" s="420" t="s">
        <v>104</v>
      </c>
      <c r="H51" s="421">
        <v>698.53763540907948</v>
      </c>
      <c r="I51" s="367"/>
      <c r="J51" s="367">
        <f>(400*(SUM(S51:Z51)))/1000000</f>
        <v>0</v>
      </c>
      <c r="K51" s="367">
        <v>0</v>
      </c>
      <c r="L51" s="367">
        <f>K51*$K$146</f>
        <v>0</v>
      </c>
      <c r="M51" s="367">
        <v>0.01</v>
      </c>
      <c r="N51" s="367">
        <v>0</v>
      </c>
      <c r="O51" s="367">
        <f t="shared" ref="O51:O52" si="25">6.34*H51/$H$49</f>
        <v>2.7190966130428637E-2</v>
      </c>
      <c r="P51" s="367">
        <v>1.3293344956907562E-2</v>
      </c>
      <c r="Q51" s="367">
        <f t="shared" si="15"/>
        <v>5.0484311087336198E-2</v>
      </c>
      <c r="R51" s="422"/>
      <c r="S51" s="422">
        <v>0</v>
      </c>
      <c r="T51" s="422">
        <v>0</v>
      </c>
      <c r="U51" s="422">
        <v>0</v>
      </c>
      <c r="V51" s="422">
        <v>0</v>
      </c>
      <c r="W51" s="422">
        <v>0</v>
      </c>
      <c r="X51" s="422">
        <v>0</v>
      </c>
      <c r="Y51" s="422">
        <v>0</v>
      </c>
      <c r="Z51" s="422">
        <v>0</v>
      </c>
      <c r="AA51" s="422">
        <f t="shared" si="16"/>
        <v>0</v>
      </c>
      <c r="AB51" s="359"/>
      <c r="AC51" s="359"/>
      <c r="AD51" s="359"/>
      <c r="AE51" t="str">
        <f t="shared" si="5"/>
        <v>พระนครศรีอยุธยา_10</v>
      </c>
    </row>
    <row r="52" spans="1:31" s="360" customFormat="1" x14ac:dyDescent="0.55000000000000004">
      <c r="A52" s="418"/>
      <c r="B52" s="418" t="s">
        <v>342</v>
      </c>
      <c r="C52" s="419" t="str">
        <f t="shared" si="0"/>
        <v>โครงการส่งน้ำและบำรุงรักษาเริงราง_สระบุรี_4</v>
      </c>
      <c r="D52" s="419" t="str">
        <f t="shared" si="18"/>
        <v>โครงการส่งน้ำและบำรุงรักษาเริงราง_สระบุรี</v>
      </c>
      <c r="E52" s="420">
        <v>10</v>
      </c>
      <c r="F52" s="420" t="s">
        <v>101</v>
      </c>
      <c r="G52" s="420" t="s">
        <v>341</v>
      </c>
      <c r="H52" s="421">
        <v>83855.592280067969</v>
      </c>
      <c r="I52" s="367"/>
      <c r="J52" s="367">
        <f>(400*(SUM(S52:Z52)))/1000000</f>
        <v>2.8879999999999999</v>
      </c>
      <c r="K52" s="367">
        <v>2.8879999999999999</v>
      </c>
      <c r="L52" s="367">
        <f>K52*$K$146</f>
        <v>3.4184066067926842</v>
      </c>
      <c r="M52" s="367">
        <v>3.05</v>
      </c>
      <c r="N52" s="367">
        <v>24.18</v>
      </c>
      <c r="O52" s="367">
        <f t="shared" si="25"/>
        <v>3.2641255874482327</v>
      </c>
      <c r="P52" s="367">
        <v>5.1054714132723902</v>
      </c>
      <c r="Q52" s="367">
        <f t="shared" si="15"/>
        <v>39.018003607513307</v>
      </c>
      <c r="R52" s="422"/>
      <c r="S52" s="422">
        <v>5640</v>
      </c>
      <c r="T52" s="422">
        <v>0</v>
      </c>
      <c r="U52" s="422">
        <v>0</v>
      </c>
      <c r="V52" s="422">
        <v>628</v>
      </c>
      <c r="W52" s="422">
        <v>100</v>
      </c>
      <c r="X52" s="422">
        <v>402</v>
      </c>
      <c r="Y52" s="422">
        <v>0</v>
      </c>
      <c r="Z52" s="422">
        <v>450</v>
      </c>
      <c r="AA52" s="422">
        <f t="shared" si="16"/>
        <v>7220</v>
      </c>
      <c r="AB52" s="359"/>
      <c r="AC52" s="359"/>
      <c r="AD52" s="359"/>
      <c r="AE52" t="str">
        <f t="shared" si="5"/>
        <v>ลพบุรี_10</v>
      </c>
    </row>
    <row r="53" spans="1:31" s="360" customFormat="1" x14ac:dyDescent="0.55000000000000004">
      <c r="A53" s="354" t="s">
        <v>343</v>
      </c>
      <c r="B53" s="418"/>
      <c r="C53" s="416" t="str">
        <f t="shared" si="0"/>
        <v>__4</v>
      </c>
      <c r="D53" s="416" t="str">
        <f t="shared" si="18"/>
        <v>_</v>
      </c>
      <c r="E53" s="420"/>
      <c r="F53" s="420"/>
      <c r="G53" s="420"/>
      <c r="H53" s="396">
        <f>SUM(H54:H58)</f>
        <v>404660.00000000006</v>
      </c>
      <c r="I53" s="430">
        <f t="shared" ref="I53:O53" si="26">SUM(I54:I58)</f>
        <v>0</v>
      </c>
      <c r="J53" s="431">
        <f t="shared" si="26"/>
        <v>4.4340000000000011</v>
      </c>
      <c r="K53" s="431">
        <v>4.4340000000000011</v>
      </c>
      <c r="L53" s="430">
        <f>SUM(L54:L58)</f>
        <v>5.2483431075203466</v>
      </c>
      <c r="M53" s="430">
        <f t="shared" si="26"/>
        <v>7.17</v>
      </c>
      <c r="N53" s="430">
        <f t="shared" si="26"/>
        <v>0</v>
      </c>
      <c r="O53" s="430">
        <f t="shared" si="26"/>
        <v>20.58</v>
      </c>
      <c r="P53" s="430">
        <f>SUM(P54:P58)</f>
        <v>6.9940694696634358</v>
      </c>
      <c r="Q53" s="356">
        <f t="shared" si="15"/>
        <v>39.992412577183778</v>
      </c>
      <c r="R53" s="398"/>
      <c r="S53" s="398">
        <v>3800</v>
      </c>
      <c r="T53" s="398">
        <v>0</v>
      </c>
      <c r="U53" s="398">
        <v>1006</v>
      </c>
      <c r="V53" s="398">
        <v>5120</v>
      </c>
      <c r="W53" s="398">
        <v>0</v>
      </c>
      <c r="X53" s="398">
        <v>1159</v>
      </c>
      <c r="Y53" s="398">
        <v>0</v>
      </c>
      <c r="Z53" s="398">
        <v>0</v>
      </c>
      <c r="AA53" s="398">
        <f t="shared" si="16"/>
        <v>11085</v>
      </c>
      <c r="AB53" s="359"/>
      <c r="AC53" s="359"/>
      <c r="AD53" s="359"/>
      <c r="AE53" t="str">
        <f t="shared" si="5"/>
        <v>สระบุรี_10</v>
      </c>
    </row>
    <row r="54" spans="1:31" s="360" customFormat="1" x14ac:dyDescent="0.55000000000000004">
      <c r="A54" s="418"/>
      <c r="B54" s="418" t="s">
        <v>343</v>
      </c>
      <c r="C54" s="419" t="str">
        <f t="shared" si="0"/>
        <v>โครงการส่งน้ำและบำรุงรักษามหาราช_ชัยนาท_4</v>
      </c>
      <c r="D54" s="419" t="str">
        <f t="shared" si="18"/>
        <v>โครงการส่งน้ำและบำรุงรักษามหาราช_ชัยนาท</v>
      </c>
      <c r="E54" s="420">
        <v>10</v>
      </c>
      <c r="F54" s="420" t="s">
        <v>101</v>
      </c>
      <c r="G54" s="420" t="s">
        <v>338</v>
      </c>
      <c r="H54" s="421">
        <v>41159.956755269115</v>
      </c>
      <c r="I54" s="367"/>
      <c r="J54" s="367">
        <f>(400*(SUM(S54:Z54)))/1000000</f>
        <v>0</v>
      </c>
      <c r="K54" s="367">
        <v>0</v>
      </c>
      <c r="L54" s="367">
        <f>K54*$K$146</f>
        <v>0</v>
      </c>
      <c r="M54" s="367">
        <v>1.03</v>
      </c>
      <c r="N54" s="367">
        <v>0</v>
      </c>
      <c r="O54" s="367">
        <f>20.58*H54/$H$53</f>
        <v>2.0932929126264965</v>
      </c>
      <c r="P54" s="367">
        <v>0.19838599554462766</v>
      </c>
      <c r="Q54" s="367">
        <f t="shared" si="15"/>
        <v>3.321678908171124</v>
      </c>
      <c r="R54" s="422"/>
      <c r="S54" s="422">
        <v>0</v>
      </c>
      <c r="T54" s="422">
        <v>0</v>
      </c>
      <c r="U54" s="422">
        <v>0</v>
      </c>
      <c r="V54" s="422">
        <v>0</v>
      </c>
      <c r="W54" s="422">
        <v>0</v>
      </c>
      <c r="X54" s="422">
        <v>0</v>
      </c>
      <c r="Y54" s="422">
        <v>0</v>
      </c>
      <c r="Z54" s="422">
        <v>0</v>
      </c>
      <c r="AA54" s="422">
        <f t="shared" si="16"/>
        <v>0</v>
      </c>
      <c r="AB54" s="359"/>
      <c r="AC54" s="359"/>
      <c r="AD54" s="359"/>
      <c r="AE54" t="str">
        <f t="shared" si="5"/>
        <v>_</v>
      </c>
    </row>
    <row r="55" spans="1:31" s="360" customFormat="1" x14ac:dyDescent="0.55000000000000004">
      <c r="A55" s="418"/>
      <c r="B55" s="418" t="s">
        <v>343</v>
      </c>
      <c r="C55" s="419" t="str">
        <f t="shared" si="0"/>
        <v>โครงการส่งน้ำและบำรุงรักษามหาราช_พระนครศรีอยุธยา_4</v>
      </c>
      <c r="D55" s="419" t="str">
        <f t="shared" si="18"/>
        <v>โครงการส่งน้ำและบำรุงรักษามหาราช_พระนครศรีอยุธยา</v>
      </c>
      <c r="E55" s="420">
        <v>10</v>
      </c>
      <c r="F55" s="420" t="s">
        <v>101</v>
      </c>
      <c r="G55" s="420" t="s">
        <v>340</v>
      </c>
      <c r="H55" s="421">
        <v>85897.767929283538</v>
      </c>
      <c r="I55" s="367"/>
      <c r="J55" s="367">
        <f>(400*(SUM(S55:Z55)))/1000000</f>
        <v>1.9184000000000001</v>
      </c>
      <c r="K55" s="367">
        <v>1.9184000000000001</v>
      </c>
      <c r="L55" s="367">
        <f>K55*$K$146</f>
        <v>2.2707310368667195</v>
      </c>
      <c r="M55" s="367">
        <v>0</v>
      </c>
      <c r="N55" s="367">
        <v>0</v>
      </c>
      <c r="O55" s="367">
        <f t="shared" ref="O55:O58" si="27">20.58*H55/$H$53</f>
        <v>4.3685465921629385</v>
      </c>
      <c r="P55" s="367">
        <v>3.1094417873150362</v>
      </c>
      <c r="Q55" s="367">
        <f t="shared" si="15"/>
        <v>9.7487194163446951</v>
      </c>
      <c r="R55" s="422"/>
      <c r="S55" s="422">
        <v>3800</v>
      </c>
      <c r="T55" s="422">
        <v>0</v>
      </c>
      <c r="U55" s="422">
        <v>18</v>
      </c>
      <c r="V55" s="422">
        <v>891</v>
      </c>
      <c r="W55" s="422">
        <v>0</v>
      </c>
      <c r="X55" s="422">
        <v>87</v>
      </c>
      <c r="Y55" s="422">
        <v>0</v>
      </c>
      <c r="Z55" s="422">
        <v>0</v>
      </c>
      <c r="AA55" s="422">
        <f t="shared" si="16"/>
        <v>4796</v>
      </c>
      <c r="AB55" s="359"/>
      <c r="AC55" s="359"/>
      <c r="AD55" s="359"/>
      <c r="AE55" t="str">
        <f t="shared" si="5"/>
        <v>ชัยนาท_10</v>
      </c>
    </row>
    <row r="56" spans="1:31" s="360" customFormat="1" x14ac:dyDescent="0.55000000000000004">
      <c r="A56" s="418"/>
      <c r="B56" s="418" t="s">
        <v>343</v>
      </c>
      <c r="C56" s="419" t="str">
        <f t="shared" si="0"/>
        <v>โครงการส่งน้ำและบำรุงรักษามหาราช_ลพบุรี_4</v>
      </c>
      <c r="D56" s="419" t="str">
        <f t="shared" si="18"/>
        <v>โครงการส่งน้ำและบำรุงรักษามหาราช_ลพบุรี</v>
      </c>
      <c r="E56" s="420">
        <v>10</v>
      </c>
      <c r="F56" s="420" t="s">
        <v>101</v>
      </c>
      <c r="G56" s="420" t="s">
        <v>104</v>
      </c>
      <c r="H56" s="421">
        <v>116622.15684283079</v>
      </c>
      <c r="I56" s="367"/>
      <c r="J56" s="367">
        <f>(400*(SUM(S56:Z56)))/1000000</f>
        <v>0.6512</v>
      </c>
      <c r="K56" s="367">
        <v>0.6512</v>
      </c>
      <c r="L56" s="367">
        <f>K56*$K$146</f>
        <v>0.77079860884466622</v>
      </c>
      <c r="M56" s="367">
        <v>1.59</v>
      </c>
      <c r="N56" s="367">
        <v>0</v>
      </c>
      <c r="O56" s="367">
        <f t="shared" si="27"/>
        <v>5.9311125088357066</v>
      </c>
      <c r="P56" s="367">
        <v>2.2193486534514886</v>
      </c>
      <c r="Q56" s="367">
        <f t="shared" si="15"/>
        <v>10.511259771131861</v>
      </c>
      <c r="R56" s="422"/>
      <c r="S56" s="422">
        <v>0</v>
      </c>
      <c r="T56" s="422">
        <v>0</v>
      </c>
      <c r="U56" s="422">
        <v>888</v>
      </c>
      <c r="V56" s="422">
        <v>0</v>
      </c>
      <c r="W56" s="422">
        <v>0</v>
      </c>
      <c r="X56" s="422">
        <v>740</v>
      </c>
      <c r="Y56" s="422">
        <v>0</v>
      </c>
      <c r="Z56" s="422">
        <v>0</v>
      </c>
      <c r="AA56" s="422">
        <f t="shared" si="16"/>
        <v>1628</v>
      </c>
      <c r="AB56" s="359"/>
      <c r="AC56" s="359"/>
      <c r="AD56" s="359"/>
      <c r="AE56" t="str">
        <f t="shared" si="5"/>
        <v>พระนครศรีอยุธยา_10</v>
      </c>
    </row>
    <row r="57" spans="1:31" s="360" customFormat="1" x14ac:dyDescent="0.55000000000000004">
      <c r="A57" s="418"/>
      <c r="B57" s="418" t="s">
        <v>343</v>
      </c>
      <c r="C57" s="419" t="str">
        <f t="shared" si="0"/>
        <v>โครงการส่งน้ำและบำรุงรักษามหาราช_สิงห์บุรี_4</v>
      </c>
      <c r="D57" s="419" t="str">
        <f t="shared" si="18"/>
        <v>โครงการส่งน้ำและบำรุงรักษามหาราช_สิงห์บุรี</v>
      </c>
      <c r="E57" s="420">
        <v>10</v>
      </c>
      <c r="F57" s="420" t="s">
        <v>101</v>
      </c>
      <c r="G57" s="420" t="s">
        <v>336</v>
      </c>
      <c r="H57" s="421">
        <v>104029.97966144358</v>
      </c>
      <c r="I57" s="367"/>
      <c r="J57" s="367">
        <f>(400*(SUM(S57:Z57)))/1000000</f>
        <v>0.90880000000000005</v>
      </c>
      <c r="K57" s="367">
        <v>0.90880000000000005</v>
      </c>
      <c r="L57" s="367">
        <f>K57*$K$146</f>
        <v>1.0757091150461189</v>
      </c>
      <c r="M57" s="367">
        <v>4.55</v>
      </c>
      <c r="N57" s="367">
        <v>0</v>
      </c>
      <c r="O57" s="367">
        <f t="shared" si="27"/>
        <v>5.2907057318057342</v>
      </c>
      <c r="P57" s="367">
        <v>1.4668930333522836</v>
      </c>
      <c r="Q57" s="367">
        <f t="shared" si="15"/>
        <v>12.383307880204137</v>
      </c>
      <c r="R57" s="422"/>
      <c r="S57" s="422">
        <v>0</v>
      </c>
      <c r="T57" s="422">
        <v>0</v>
      </c>
      <c r="U57" s="422">
        <v>85</v>
      </c>
      <c r="V57" s="422">
        <v>1882</v>
      </c>
      <c r="W57" s="422">
        <v>0</v>
      </c>
      <c r="X57" s="422">
        <v>305</v>
      </c>
      <c r="Y57" s="422">
        <v>0</v>
      </c>
      <c r="Z57" s="422">
        <v>0</v>
      </c>
      <c r="AA57" s="422">
        <f t="shared" si="16"/>
        <v>2272</v>
      </c>
      <c r="AB57" s="359"/>
      <c r="AC57" s="359"/>
      <c r="AD57" s="359"/>
      <c r="AE57" t="str">
        <f t="shared" si="5"/>
        <v>ลพบุรี_10</v>
      </c>
    </row>
    <row r="58" spans="1:31" s="360" customFormat="1" x14ac:dyDescent="0.55000000000000004">
      <c r="A58" s="418"/>
      <c r="B58" s="418" t="s">
        <v>343</v>
      </c>
      <c r="C58" s="419" t="str">
        <f t="shared" si="0"/>
        <v>โครงการส่งน้ำและบำรุงรักษามหาราช_อ่างทอง_4</v>
      </c>
      <c r="D58" s="419" t="str">
        <f t="shared" si="18"/>
        <v>โครงการส่งน้ำและบำรุงรักษามหาราช_อ่างทอง</v>
      </c>
      <c r="E58" s="420">
        <v>10</v>
      </c>
      <c r="F58" s="420" t="s">
        <v>101</v>
      </c>
      <c r="G58" s="420" t="s">
        <v>344</v>
      </c>
      <c r="H58" s="421">
        <v>56950.138811173041</v>
      </c>
      <c r="I58" s="367"/>
      <c r="J58" s="367">
        <f>(400*(SUM(S58:Z58)))/1000000</f>
        <v>0.9556</v>
      </c>
      <c r="K58" s="367">
        <v>0.9556</v>
      </c>
      <c r="L58" s="367">
        <f>K58*$K$146</f>
        <v>1.1311043467628425</v>
      </c>
      <c r="M58" s="367">
        <v>0</v>
      </c>
      <c r="N58" s="367">
        <v>0</v>
      </c>
      <c r="O58" s="367">
        <f t="shared" si="27"/>
        <v>2.896342254569122</v>
      </c>
      <c r="P58" s="367">
        <v>0</v>
      </c>
      <c r="Q58" s="367">
        <f t="shared" si="15"/>
        <v>4.027446601331965</v>
      </c>
      <c r="R58" s="422"/>
      <c r="S58" s="422">
        <v>0</v>
      </c>
      <c r="T58" s="422">
        <v>0</v>
      </c>
      <c r="U58" s="422">
        <v>15</v>
      </c>
      <c r="V58" s="422">
        <v>2347</v>
      </c>
      <c r="W58" s="422">
        <v>0</v>
      </c>
      <c r="X58" s="422">
        <v>27</v>
      </c>
      <c r="Y58" s="422">
        <v>0</v>
      </c>
      <c r="Z58" s="422">
        <v>0</v>
      </c>
      <c r="AA58" s="422">
        <f t="shared" si="16"/>
        <v>2389</v>
      </c>
      <c r="AB58" s="359"/>
      <c r="AC58" s="359"/>
      <c r="AD58" s="359"/>
      <c r="AE58" t="str">
        <f t="shared" si="5"/>
        <v>สิงห์บุรี_10</v>
      </c>
    </row>
    <row r="59" spans="1:31" s="360" customFormat="1" x14ac:dyDescent="0.55000000000000004">
      <c r="A59" s="354" t="s">
        <v>345</v>
      </c>
      <c r="B59" s="418"/>
      <c r="C59" s="416" t="str">
        <f t="shared" si="0"/>
        <v>__4</v>
      </c>
      <c r="D59" s="416" t="str">
        <f t="shared" si="18"/>
        <v>_</v>
      </c>
      <c r="E59" s="420"/>
      <c r="F59" s="420"/>
      <c r="G59" s="420"/>
      <c r="H59" s="396">
        <f>SUM(H60:H61)</f>
        <v>135299.99999999997</v>
      </c>
      <c r="I59" s="397">
        <f t="shared" ref="I59:P59" si="28">SUM(I60:I61)</f>
        <v>0</v>
      </c>
      <c r="J59" s="367">
        <f t="shared" si="28"/>
        <v>0</v>
      </c>
      <c r="K59" s="367">
        <v>0</v>
      </c>
      <c r="L59" s="397">
        <f>SUM(L60:L61)</f>
        <v>0</v>
      </c>
      <c r="M59" s="397">
        <f t="shared" si="28"/>
        <v>4.47</v>
      </c>
      <c r="N59" s="397">
        <f t="shared" si="28"/>
        <v>35.43</v>
      </c>
      <c r="O59" s="397">
        <f t="shared" si="28"/>
        <v>5.78</v>
      </c>
      <c r="P59" s="397">
        <f t="shared" si="28"/>
        <v>7.9310679786052924</v>
      </c>
      <c r="Q59" s="356">
        <f t="shared" si="15"/>
        <v>53.611067978605291</v>
      </c>
      <c r="R59" s="398"/>
      <c r="S59" s="398">
        <v>0</v>
      </c>
      <c r="T59" s="398">
        <v>0</v>
      </c>
      <c r="U59" s="398">
        <v>0</v>
      </c>
      <c r="V59" s="398">
        <v>0</v>
      </c>
      <c r="W59" s="398">
        <v>0</v>
      </c>
      <c r="X59" s="398">
        <v>0</v>
      </c>
      <c r="Y59" s="398">
        <v>0</v>
      </c>
      <c r="Z59" s="398">
        <v>0</v>
      </c>
      <c r="AA59" s="398">
        <f t="shared" si="16"/>
        <v>0</v>
      </c>
      <c r="AB59" s="359"/>
      <c r="AC59" s="359"/>
      <c r="AD59" s="359"/>
      <c r="AE59" t="str">
        <f t="shared" si="5"/>
        <v>อ่างทอง_10</v>
      </c>
    </row>
    <row r="60" spans="1:31" s="360" customFormat="1" x14ac:dyDescent="0.55000000000000004">
      <c r="A60" s="418"/>
      <c r="B60" s="418" t="s">
        <v>345</v>
      </c>
      <c r="C60" s="419" t="str">
        <f t="shared" si="0"/>
        <v>โครงการส่งน้ำและบำรุงรักษาคลองเพรียว-เสาไห้_พระนครศรีอยุธยา_4</v>
      </c>
      <c r="D60" s="419" t="str">
        <f t="shared" si="18"/>
        <v>โครงการส่งน้ำและบำรุงรักษาคลองเพรียว-เสาไห้_พระนครศรีอยุธยา</v>
      </c>
      <c r="E60" s="420">
        <v>10</v>
      </c>
      <c r="F60" s="420" t="s">
        <v>101</v>
      </c>
      <c r="G60" s="420" t="s">
        <v>340</v>
      </c>
      <c r="H60" s="421">
        <v>12418.569106024337</v>
      </c>
      <c r="I60" s="367"/>
      <c r="J60" s="367">
        <f>(400*(SUM(S60:Z60)))/1000000</f>
        <v>0</v>
      </c>
      <c r="K60" s="367">
        <v>0</v>
      </c>
      <c r="L60" s="367">
        <f>K60*$K$146</f>
        <v>0</v>
      </c>
      <c r="M60" s="367">
        <v>0</v>
      </c>
      <c r="N60" s="367">
        <v>0</v>
      </c>
      <c r="O60" s="367">
        <f>5.78*H60/$H$59</f>
        <v>0.53051980364242934</v>
      </c>
      <c r="P60" s="367">
        <v>0.44954390140523515</v>
      </c>
      <c r="Q60" s="367">
        <f t="shared" si="15"/>
        <v>0.98006370504766449</v>
      </c>
      <c r="R60" s="422"/>
      <c r="S60" s="422">
        <v>0</v>
      </c>
      <c r="T60" s="422">
        <v>0</v>
      </c>
      <c r="U60" s="422">
        <v>0</v>
      </c>
      <c r="V60" s="422">
        <v>0</v>
      </c>
      <c r="W60" s="422">
        <v>0</v>
      </c>
      <c r="X60" s="422">
        <v>0</v>
      </c>
      <c r="Y60" s="422">
        <v>0</v>
      </c>
      <c r="Z60" s="422">
        <v>0</v>
      </c>
      <c r="AA60" s="422">
        <f t="shared" si="16"/>
        <v>0</v>
      </c>
      <c r="AB60" s="359"/>
      <c r="AC60" s="359"/>
      <c r="AD60" s="359"/>
      <c r="AE60" t="str">
        <f t="shared" si="5"/>
        <v>_</v>
      </c>
    </row>
    <row r="61" spans="1:31" s="360" customFormat="1" x14ac:dyDescent="0.55000000000000004">
      <c r="A61" s="418"/>
      <c r="B61" s="418" t="s">
        <v>345</v>
      </c>
      <c r="C61" s="419" t="str">
        <f t="shared" si="0"/>
        <v>โครงการส่งน้ำและบำรุงรักษาคลองเพรียว-เสาไห้_สระบุรี_4</v>
      </c>
      <c r="D61" s="419" t="str">
        <f t="shared" si="18"/>
        <v>โครงการส่งน้ำและบำรุงรักษาคลองเพรียว-เสาไห้_สระบุรี</v>
      </c>
      <c r="E61" s="420">
        <v>10</v>
      </c>
      <c r="F61" s="420" t="s">
        <v>101</v>
      </c>
      <c r="G61" s="420" t="s">
        <v>341</v>
      </c>
      <c r="H61" s="421">
        <v>122881.43089397564</v>
      </c>
      <c r="I61" s="367"/>
      <c r="J61" s="367">
        <f>(400*(SUM(S61:Z61)))/1000000</f>
        <v>0</v>
      </c>
      <c r="K61" s="367">
        <v>0</v>
      </c>
      <c r="L61" s="367">
        <f>K61*$K$146</f>
        <v>0</v>
      </c>
      <c r="M61" s="367">
        <v>4.47</v>
      </c>
      <c r="N61" s="367">
        <v>35.43</v>
      </c>
      <c r="O61" s="367">
        <f>5.78*H61/$H$59</f>
        <v>5.2494801963575712</v>
      </c>
      <c r="P61" s="367">
        <v>7.4815240772000573</v>
      </c>
      <c r="Q61" s="367">
        <f t="shared" si="15"/>
        <v>52.631004273557629</v>
      </c>
      <c r="R61" s="422"/>
      <c r="S61" s="422">
        <v>0</v>
      </c>
      <c r="T61" s="422">
        <v>0</v>
      </c>
      <c r="U61" s="422">
        <v>0</v>
      </c>
      <c r="V61" s="422">
        <v>0</v>
      </c>
      <c r="W61" s="422">
        <v>0</v>
      </c>
      <c r="X61" s="422">
        <v>0</v>
      </c>
      <c r="Y61" s="422">
        <v>0</v>
      </c>
      <c r="Z61" s="422">
        <v>0</v>
      </c>
      <c r="AA61" s="422">
        <f t="shared" si="16"/>
        <v>0</v>
      </c>
      <c r="AB61" s="359"/>
      <c r="AC61" s="359"/>
      <c r="AD61" s="359"/>
      <c r="AE61" t="str">
        <f t="shared" si="5"/>
        <v>พระนครศรีอยุธยา_10</v>
      </c>
    </row>
    <row r="62" spans="1:31" s="360" customFormat="1" x14ac:dyDescent="0.55000000000000004">
      <c r="A62" s="354" t="s">
        <v>346</v>
      </c>
      <c r="B62" s="418"/>
      <c r="C62" s="416" t="str">
        <f t="shared" si="0"/>
        <v>__4</v>
      </c>
      <c r="D62" s="416" t="str">
        <f t="shared" si="18"/>
        <v>_</v>
      </c>
      <c r="E62" s="420"/>
      <c r="F62" s="420"/>
      <c r="G62" s="420"/>
      <c r="H62" s="396">
        <f>SUM(H63:H64)</f>
        <v>206749.99999999997</v>
      </c>
      <c r="I62" s="397">
        <f t="shared" ref="I62:P62" si="29">SUM(I63:I64)</f>
        <v>0</v>
      </c>
      <c r="J62" s="367">
        <f t="shared" si="29"/>
        <v>0</v>
      </c>
      <c r="K62" s="367">
        <v>0</v>
      </c>
      <c r="L62" s="397">
        <f>SUM(L63:L64)</f>
        <v>0</v>
      </c>
      <c r="M62" s="397">
        <f t="shared" si="29"/>
        <v>2.46</v>
      </c>
      <c r="N62" s="397">
        <f t="shared" si="29"/>
        <v>19.510000000000002</v>
      </c>
      <c r="O62" s="397">
        <f>SUM(O63:O64)</f>
        <v>7.3600000000000012</v>
      </c>
      <c r="P62" s="397">
        <f t="shared" si="29"/>
        <v>9.1545171791172919</v>
      </c>
      <c r="Q62" s="356">
        <f t="shared" si="15"/>
        <v>38.484517179117297</v>
      </c>
      <c r="R62" s="398"/>
      <c r="S62" s="398">
        <v>0</v>
      </c>
      <c r="T62" s="398">
        <v>0</v>
      </c>
      <c r="U62" s="398">
        <v>0</v>
      </c>
      <c r="V62" s="398">
        <v>0</v>
      </c>
      <c r="W62" s="398">
        <v>0</v>
      </c>
      <c r="X62" s="398">
        <v>0</v>
      </c>
      <c r="Y62" s="398">
        <v>0</v>
      </c>
      <c r="Z62" s="398">
        <v>0</v>
      </c>
      <c r="AA62" s="398">
        <f t="shared" si="16"/>
        <v>0</v>
      </c>
      <c r="AB62" s="359"/>
      <c r="AC62" s="359"/>
      <c r="AD62" s="359"/>
      <c r="AE62" t="str">
        <f t="shared" si="5"/>
        <v>สระบุรี_10</v>
      </c>
    </row>
    <row r="63" spans="1:31" s="360" customFormat="1" x14ac:dyDescent="0.55000000000000004">
      <c r="A63" s="418"/>
      <c r="B63" s="418" t="s">
        <v>346</v>
      </c>
      <c r="C63" s="419" t="str">
        <f t="shared" si="0"/>
        <v>โครงการส่งน้ำและบำรุงรักษาป่าสักใต้_พระนครศรีอยุธยา_4</v>
      </c>
      <c r="D63" s="419" t="str">
        <f t="shared" si="18"/>
        <v>โครงการส่งน้ำและบำรุงรักษาป่าสักใต้_พระนครศรีอยุธยา</v>
      </c>
      <c r="E63" s="420">
        <v>10</v>
      </c>
      <c r="F63" s="420" t="s">
        <v>101</v>
      </c>
      <c r="G63" s="420" t="s">
        <v>340</v>
      </c>
      <c r="H63" s="421">
        <v>139084.5462271299</v>
      </c>
      <c r="I63" s="367">
        <f>+R63*800/1000000</f>
        <v>0</v>
      </c>
      <c r="J63" s="367">
        <f>(400*(SUM(S63:Z63)))/1000000</f>
        <v>0</v>
      </c>
      <c r="K63" s="367">
        <v>0</v>
      </c>
      <c r="L63" s="367">
        <f>K63*$K$146</f>
        <v>0</v>
      </c>
      <c r="M63" s="367">
        <v>0</v>
      </c>
      <c r="N63" s="367">
        <v>0</v>
      </c>
      <c r="O63" s="367">
        <f>7.36*H63/$H$62</f>
        <v>4.9512080301411192</v>
      </c>
      <c r="P63" s="367">
        <v>5.0347676131052506</v>
      </c>
      <c r="Q63" s="367">
        <f t="shared" si="15"/>
        <v>9.9859756432463698</v>
      </c>
      <c r="R63" s="422"/>
      <c r="S63" s="422">
        <v>0</v>
      </c>
      <c r="T63" s="422">
        <v>0</v>
      </c>
      <c r="U63" s="422">
        <v>0</v>
      </c>
      <c r="V63" s="422">
        <v>0</v>
      </c>
      <c r="W63" s="422">
        <v>0</v>
      </c>
      <c r="X63" s="422">
        <v>0</v>
      </c>
      <c r="Y63" s="422">
        <v>0</v>
      </c>
      <c r="Z63" s="422">
        <v>0</v>
      </c>
      <c r="AA63" s="422">
        <f t="shared" si="16"/>
        <v>0</v>
      </c>
      <c r="AB63" s="359"/>
      <c r="AC63" s="359"/>
      <c r="AD63" s="359"/>
      <c r="AE63" t="str">
        <f t="shared" si="5"/>
        <v>_</v>
      </c>
    </row>
    <row r="64" spans="1:31" s="360" customFormat="1" x14ac:dyDescent="0.55000000000000004">
      <c r="A64" s="418"/>
      <c r="B64" s="418" t="s">
        <v>346</v>
      </c>
      <c r="C64" s="419" t="str">
        <f t="shared" si="0"/>
        <v>โครงการส่งน้ำและบำรุงรักษาป่าสักใต้_สระบุรี_4</v>
      </c>
      <c r="D64" s="419" t="str">
        <f t="shared" si="18"/>
        <v>โครงการส่งน้ำและบำรุงรักษาป่าสักใต้_สระบุรี</v>
      </c>
      <c r="E64" s="420">
        <v>10</v>
      </c>
      <c r="F64" s="420" t="s">
        <v>101</v>
      </c>
      <c r="G64" s="420" t="s">
        <v>341</v>
      </c>
      <c r="H64" s="421">
        <v>67665.453772870067</v>
      </c>
      <c r="I64" s="367">
        <f>+R64*800/1000000</f>
        <v>0</v>
      </c>
      <c r="J64" s="367">
        <f>(400*(SUM(S64:Z64)))/1000000</f>
        <v>0</v>
      </c>
      <c r="K64" s="367">
        <v>0</v>
      </c>
      <c r="L64" s="367">
        <f>K64*$K$146</f>
        <v>0</v>
      </c>
      <c r="M64" s="367">
        <v>2.46</v>
      </c>
      <c r="N64" s="367">
        <v>19.510000000000002</v>
      </c>
      <c r="O64" s="367">
        <f>7.36*H64/$H$62</f>
        <v>2.4087919698588816</v>
      </c>
      <c r="P64" s="367">
        <v>4.1197495660120413</v>
      </c>
      <c r="Q64" s="367">
        <f t="shared" si="15"/>
        <v>28.498541535870928</v>
      </c>
      <c r="R64" s="422"/>
      <c r="S64" s="422">
        <v>0</v>
      </c>
      <c r="T64" s="422">
        <v>0</v>
      </c>
      <c r="U64" s="422">
        <v>0</v>
      </c>
      <c r="V64" s="422">
        <v>0</v>
      </c>
      <c r="W64" s="422">
        <v>0</v>
      </c>
      <c r="X64" s="422">
        <v>0</v>
      </c>
      <c r="Y64" s="422">
        <v>0</v>
      </c>
      <c r="Z64" s="422">
        <v>0</v>
      </c>
      <c r="AA64" s="422">
        <f t="shared" si="16"/>
        <v>0</v>
      </c>
      <c r="AB64" s="359"/>
      <c r="AC64" s="359"/>
      <c r="AD64" s="359"/>
      <c r="AE64" t="str">
        <f t="shared" si="5"/>
        <v>พระนครศรีอยุธยา_10</v>
      </c>
    </row>
    <row r="65" spans="1:31" x14ac:dyDescent="0.55000000000000004">
      <c r="A65" s="354" t="s">
        <v>347</v>
      </c>
      <c r="B65" s="354"/>
      <c r="C65" s="416" t="str">
        <f t="shared" si="0"/>
        <v>โครงการส่งน้ำและบำรุงรักษานครหลวง__4</v>
      </c>
      <c r="D65" s="416" t="str">
        <f>A65&amp;"_"&amp;G65</f>
        <v>โครงการส่งน้ำและบำรุงรักษานครหลวง_</v>
      </c>
      <c r="E65" s="349">
        <v>10</v>
      </c>
      <c r="F65" s="349" t="s">
        <v>101</v>
      </c>
      <c r="G65" s="349"/>
      <c r="H65" s="350">
        <v>183838</v>
      </c>
      <c r="I65" s="356">
        <f>+I66+I67</f>
        <v>0</v>
      </c>
      <c r="J65" s="367">
        <f t="shared" ref="J65:P65" si="30">+J66+J67</f>
        <v>0</v>
      </c>
      <c r="K65" s="367">
        <v>0</v>
      </c>
      <c r="L65" s="356">
        <f>+L66+L67</f>
        <v>0</v>
      </c>
      <c r="M65" s="356">
        <f t="shared" si="30"/>
        <v>0</v>
      </c>
      <c r="N65" s="356">
        <f t="shared" si="30"/>
        <v>0</v>
      </c>
      <c r="O65" s="356">
        <f>+O66+O67</f>
        <v>6.6</v>
      </c>
      <c r="P65" s="356">
        <f t="shared" si="30"/>
        <v>6.65</v>
      </c>
      <c r="Q65" s="356">
        <f t="shared" si="15"/>
        <v>13.25</v>
      </c>
      <c r="R65" s="432"/>
      <c r="S65" s="432">
        <v>0</v>
      </c>
      <c r="T65" s="432">
        <v>0</v>
      </c>
      <c r="U65" s="432">
        <v>0</v>
      </c>
      <c r="V65" s="432">
        <v>0</v>
      </c>
      <c r="W65" s="432">
        <v>0</v>
      </c>
      <c r="X65" s="432">
        <v>0</v>
      </c>
      <c r="Y65" s="432">
        <v>0</v>
      </c>
      <c r="Z65" s="432">
        <v>0</v>
      </c>
      <c r="AA65" s="398">
        <f t="shared" si="16"/>
        <v>0</v>
      </c>
      <c r="AB65" s="358"/>
      <c r="AC65" s="358"/>
      <c r="AD65" s="358"/>
      <c r="AE65" t="str">
        <f t="shared" si="5"/>
        <v>สระบุรี_10</v>
      </c>
    </row>
    <row r="66" spans="1:31" s="360" customFormat="1" x14ac:dyDescent="0.55000000000000004">
      <c r="A66" s="418"/>
      <c r="B66" s="418" t="s">
        <v>347</v>
      </c>
      <c r="C66" s="419" t="str">
        <f t="shared" si="0"/>
        <v>โครงการส่งน้ำและบำรุงรักษานครหลวง_พระนครศรีอยุธยา_4</v>
      </c>
      <c r="D66" s="419" t="str">
        <f t="shared" si="18"/>
        <v>โครงการส่งน้ำและบำรุงรักษานครหลวง_พระนครศรีอยุธยา</v>
      </c>
      <c r="E66" s="420">
        <v>10</v>
      </c>
      <c r="F66" s="420" t="s">
        <v>101</v>
      </c>
      <c r="G66" s="420" t="s">
        <v>340</v>
      </c>
      <c r="H66" s="421"/>
      <c r="I66" s="367">
        <f>+R66*800/1000000</f>
        <v>0</v>
      </c>
      <c r="J66" s="367">
        <f>(400*(SUM(S66:Z66)))/1000000</f>
        <v>0</v>
      </c>
      <c r="K66" s="367">
        <v>0</v>
      </c>
      <c r="L66" s="367">
        <f>K66*$K$146</f>
        <v>0</v>
      </c>
      <c r="M66" s="367">
        <v>0</v>
      </c>
      <c r="N66" s="367">
        <v>0</v>
      </c>
      <c r="O66" s="367">
        <v>6.6</v>
      </c>
      <c r="P66" s="367">
        <v>6.65</v>
      </c>
      <c r="Q66" s="367">
        <f t="shared" si="15"/>
        <v>13.25</v>
      </c>
      <c r="R66" s="422"/>
      <c r="S66" s="422">
        <v>0</v>
      </c>
      <c r="T66" s="422">
        <v>0</v>
      </c>
      <c r="U66" s="422">
        <v>0</v>
      </c>
      <c r="V66" s="422">
        <v>0</v>
      </c>
      <c r="W66" s="422">
        <v>0</v>
      </c>
      <c r="X66" s="422">
        <v>0</v>
      </c>
      <c r="Y66" s="422">
        <v>0</v>
      </c>
      <c r="Z66" s="422">
        <v>0</v>
      </c>
      <c r="AA66" s="422">
        <f t="shared" si="16"/>
        <v>0</v>
      </c>
      <c r="AB66" s="359"/>
      <c r="AC66" s="359"/>
      <c r="AD66" s="359"/>
      <c r="AE66" t="str">
        <f t="shared" si="5"/>
        <v>_10</v>
      </c>
    </row>
    <row r="67" spans="1:31" s="360" customFormat="1" x14ac:dyDescent="0.55000000000000004">
      <c r="A67" s="418"/>
      <c r="B67" s="418" t="s">
        <v>347</v>
      </c>
      <c r="C67" s="419" t="str">
        <f t="shared" si="0"/>
        <v>โครงการส่งน้ำและบำรุงรักษานครหลวง_สระบุรี_4</v>
      </c>
      <c r="D67" s="419" t="str">
        <f t="shared" si="18"/>
        <v>โครงการส่งน้ำและบำรุงรักษานครหลวง_สระบุรี</v>
      </c>
      <c r="E67" s="420">
        <v>10</v>
      </c>
      <c r="F67" s="420" t="s">
        <v>101</v>
      </c>
      <c r="G67" s="420" t="s">
        <v>341</v>
      </c>
      <c r="H67" s="421"/>
      <c r="I67" s="367">
        <f>+R67*800/1000000</f>
        <v>0</v>
      </c>
      <c r="J67" s="367">
        <f>(400*(SUM(S67:Z67)))/1000000</f>
        <v>0</v>
      </c>
      <c r="K67" s="367">
        <v>0</v>
      </c>
      <c r="L67" s="367">
        <f>K67*$K$146</f>
        <v>0</v>
      </c>
      <c r="M67" s="367">
        <v>0</v>
      </c>
      <c r="N67" s="367">
        <v>0</v>
      </c>
      <c r="O67" s="367">
        <v>0</v>
      </c>
      <c r="P67" s="367">
        <f>+[21]เจ้าพระยา_Ratio!N67*[21]เจ้าพระยา_Ratio!$P$72</f>
        <v>0</v>
      </c>
      <c r="Q67" s="367">
        <f t="shared" si="15"/>
        <v>0</v>
      </c>
      <c r="R67" s="422"/>
      <c r="S67" s="422">
        <v>0</v>
      </c>
      <c r="T67" s="422">
        <v>0</v>
      </c>
      <c r="U67" s="422">
        <v>0</v>
      </c>
      <c r="V67" s="422">
        <v>0</v>
      </c>
      <c r="W67" s="422">
        <v>0</v>
      </c>
      <c r="X67" s="422">
        <v>0</v>
      </c>
      <c r="Y67" s="422">
        <v>0</v>
      </c>
      <c r="Z67" s="422">
        <v>0</v>
      </c>
      <c r="AA67" s="422">
        <f t="shared" si="16"/>
        <v>0</v>
      </c>
      <c r="AB67" s="359"/>
      <c r="AC67" s="359"/>
      <c r="AD67" s="359"/>
      <c r="AE67" t="str">
        <f t="shared" si="5"/>
        <v>พระนครศรีอยุธยา_10</v>
      </c>
    </row>
    <row r="68" spans="1:31" x14ac:dyDescent="0.55000000000000004">
      <c r="A68" s="354" t="s">
        <v>348</v>
      </c>
      <c r="B68" s="354"/>
      <c r="C68" s="416" t="str">
        <f t="shared" si="0"/>
        <v>__4</v>
      </c>
      <c r="D68" s="416" t="str">
        <f t="shared" si="18"/>
        <v>_</v>
      </c>
      <c r="E68" s="349"/>
      <c r="F68" s="349"/>
      <c r="G68" s="349"/>
      <c r="H68" s="350">
        <f>SUM(H69:H70)</f>
        <v>159500</v>
      </c>
      <c r="I68" s="356">
        <f t="shared" ref="I68:P68" si="31">SUM(I69:I70)</f>
        <v>0</v>
      </c>
      <c r="J68" s="367">
        <f t="shared" si="31"/>
        <v>0</v>
      </c>
      <c r="K68" s="367">
        <v>0</v>
      </c>
      <c r="L68" s="356">
        <f>SUM(L69:L70)</f>
        <v>0</v>
      </c>
      <c r="M68" s="356">
        <f t="shared" si="31"/>
        <v>4.2</v>
      </c>
      <c r="N68" s="356">
        <f t="shared" si="31"/>
        <v>25.73</v>
      </c>
      <c r="O68" s="356">
        <f>SUM(O69:O70)</f>
        <v>5.76</v>
      </c>
      <c r="P68" s="356">
        <f t="shared" si="31"/>
        <v>6.77</v>
      </c>
      <c r="Q68" s="356">
        <f t="shared" si="15"/>
        <v>42.459999999999994</v>
      </c>
      <c r="R68" s="423"/>
      <c r="S68" s="423">
        <v>0</v>
      </c>
      <c r="T68" s="423">
        <v>0</v>
      </c>
      <c r="U68" s="423">
        <v>0</v>
      </c>
      <c r="V68" s="423">
        <v>0</v>
      </c>
      <c r="W68" s="423">
        <v>0</v>
      </c>
      <c r="X68" s="423">
        <v>0</v>
      </c>
      <c r="Y68" s="423">
        <v>0</v>
      </c>
      <c r="Z68" s="423">
        <v>0</v>
      </c>
      <c r="AA68" s="398">
        <f t="shared" si="16"/>
        <v>0</v>
      </c>
      <c r="AB68" s="358"/>
      <c r="AC68" s="358"/>
      <c r="AD68" s="358"/>
      <c r="AE68" t="str">
        <f t="shared" si="5"/>
        <v>สระบุรี_10</v>
      </c>
    </row>
    <row r="69" spans="1:31" s="360" customFormat="1" x14ac:dyDescent="0.55000000000000004">
      <c r="A69" s="418"/>
      <c r="B69" s="418" t="s">
        <v>348</v>
      </c>
      <c r="C69" s="419" t="str">
        <f t="shared" si="0"/>
        <v>โครงการส่งน้ำและบำรุงรักษาเขื่อนป่าสักชลสิทธิ์_ลพบุรี_4</v>
      </c>
      <c r="D69" s="419" t="str">
        <f t="shared" si="18"/>
        <v>โครงการส่งน้ำและบำรุงรักษาเขื่อนป่าสักชลสิทธิ์_ลพบุรี</v>
      </c>
      <c r="E69" s="420">
        <v>10</v>
      </c>
      <c r="F69" s="420" t="s">
        <v>101</v>
      </c>
      <c r="G69" s="420" t="s">
        <v>104</v>
      </c>
      <c r="H69" s="421">
        <v>70261.888735214758</v>
      </c>
      <c r="I69" s="367"/>
      <c r="J69" s="367">
        <f>(400*(SUM(S69:Z69)))/1000000</f>
        <v>0</v>
      </c>
      <c r="K69" s="367">
        <v>0</v>
      </c>
      <c r="L69" s="367">
        <f>K69*$K$146</f>
        <v>0</v>
      </c>
      <c r="M69" s="367">
        <v>0.96</v>
      </c>
      <c r="N69" s="367">
        <v>0</v>
      </c>
      <c r="O69" s="367">
        <f>5.76*H69/$H$68</f>
        <v>2.537357235829699</v>
      </c>
      <c r="P69" s="367">
        <v>1.34</v>
      </c>
      <c r="Q69" s="367">
        <f t="shared" si="15"/>
        <v>4.8373572358296988</v>
      </c>
      <c r="R69" s="422"/>
      <c r="S69" s="422">
        <v>0</v>
      </c>
      <c r="T69" s="422">
        <v>0</v>
      </c>
      <c r="U69" s="422">
        <v>0</v>
      </c>
      <c r="V69" s="422">
        <v>0</v>
      </c>
      <c r="W69" s="422">
        <v>0</v>
      </c>
      <c r="X69" s="422">
        <v>0</v>
      </c>
      <c r="Y69" s="422">
        <v>0</v>
      </c>
      <c r="Z69" s="422">
        <v>0</v>
      </c>
      <c r="AA69" s="422">
        <f t="shared" si="16"/>
        <v>0</v>
      </c>
      <c r="AB69" s="359"/>
      <c r="AC69" s="359"/>
      <c r="AD69" s="359"/>
      <c r="AE69" t="str">
        <f t="shared" si="5"/>
        <v>_</v>
      </c>
    </row>
    <row r="70" spans="1:31" s="360" customFormat="1" x14ac:dyDescent="0.55000000000000004">
      <c r="A70" s="418"/>
      <c r="B70" s="418" t="s">
        <v>348</v>
      </c>
      <c r="C70" s="419" t="str">
        <f t="shared" si="0"/>
        <v>โครงการส่งน้ำและบำรุงรักษาเขื่อนป่าสักชลสิทธิ์_สระบุรี_4</v>
      </c>
      <c r="D70" s="419" t="str">
        <f t="shared" si="18"/>
        <v>โครงการส่งน้ำและบำรุงรักษาเขื่อนป่าสักชลสิทธิ์_สระบุรี</v>
      </c>
      <c r="E70" s="420">
        <v>10</v>
      </c>
      <c r="F70" s="420" t="s">
        <v>101</v>
      </c>
      <c r="G70" s="420" t="s">
        <v>341</v>
      </c>
      <c r="H70" s="421">
        <v>89238.111264785242</v>
      </c>
      <c r="I70" s="367"/>
      <c r="J70" s="367">
        <f>(400*(SUM(S70:Z70)))/1000000</f>
        <v>0</v>
      </c>
      <c r="K70" s="367">
        <v>0</v>
      </c>
      <c r="L70" s="367">
        <f>K70*$K$146</f>
        <v>0</v>
      </c>
      <c r="M70" s="367">
        <v>3.24</v>
      </c>
      <c r="N70" s="367">
        <v>25.73</v>
      </c>
      <c r="O70" s="367">
        <f>5.76*H70/$H$68</f>
        <v>3.2226427641703008</v>
      </c>
      <c r="P70" s="367">
        <v>5.43</v>
      </c>
      <c r="Q70" s="367">
        <f t="shared" si="15"/>
        <v>37.622642764170301</v>
      </c>
      <c r="R70" s="422"/>
      <c r="S70" s="422">
        <v>0</v>
      </c>
      <c r="T70" s="422">
        <v>0</v>
      </c>
      <c r="U70" s="422">
        <v>0</v>
      </c>
      <c r="V70" s="422">
        <v>0</v>
      </c>
      <c r="W70" s="422">
        <v>0</v>
      </c>
      <c r="X70" s="422">
        <v>0</v>
      </c>
      <c r="Y70" s="422">
        <v>0</v>
      </c>
      <c r="Z70" s="422">
        <v>0</v>
      </c>
      <c r="AA70" s="422">
        <f t="shared" si="16"/>
        <v>0</v>
      </c>
      <c r="AB70" s="359"/>
      <c r="AC70" s="359"/>
      <c r="AD70" s="359"/>
      <c r="AE70" t="str">
        <f t="shared" ref="AE70:AE133" si="32">G69&amp;"_"&amp;E69</f>
        <v>ลพบุรี_10</v>
      </c>
    </row>
    <row r="71" spans="1:31" x14ac:dyDescent="0.55000000000000004">
      <c r="A71" s="354" t="s">
        <v>349</v>
      </c>
      <c r="B71" s="354"/>
      <c r="C71" s="416" t="str">
        <f t="shared" si="0"/>
        <v>โครงการส่งน้ำและบำรุงรักษาบางบาล__4</v>
      </c>
      <c r="D71" s="416" t="str">
        <f>A71&amp;"_"&amp;G71</f>
        <v>โครงการส่งน้ำและบำรุงรักษาบางบาล_</v>
      </c>
      <c r="E71" s="349">
        <v>10</v>
      </c>
      <c r="F71" s="349" t="s">
        <v>101</v>
      </c>
      <c r="G71" s="349"/>
      <c r="H71" s="350">
        <v>130810</v>
      </c>
      <c r="I71" s="356"/>
      <c r="J71" s="367">
        <f>+J72+J73</f>
        <v>1.1212</v>
      </c>
      <c r="K71" s="367">
        <v>1.1212</v>
      </c>
      <c r="L71" s="356">
        <f>+L72+L73</f>
        <v>1.3271182436066333</v>
      </c>
      <c r="M71" s="356">
        <f>+M72+M73</f>
        <v>0</v>
      </c>
      <c r="N71" s="356">
        <f t="shared" ref="N71" si="33">+N72+N73</f>
        <v>0</v>
      </c>
      <c r="O71" s="356">
        <f>+O72+O73</f>
        <v>5.33</v>
      </c>
      <c r="P71" s="356">
        <f>+P72+P73</f>
        <v>4.74</v>
      </c>
      <c r="Q71" s="356">
        <f t="shared" si="15"/>
        <v>11.397118243606634</v>
      </c>
      <c r="R71" s="398"/>
      <c r="S71" s="398">
        <v>0</v>
      </c>
      <c r="T71" s="398">
        <v>159</v>
      </c>
      <c r="U71" s="398">
        <v>0</v>
      </c>
      <c r="V71" s="398">
        <v>1294</v>
      </c>
      <c r="W71" s="398">
        <v>14</v>
      </c>
      <c r="X71" s="398">
        <v>1336</v>
      </c>
      <c r="Y71" s="398">
        <v>0</v>
      </c>
      <c r="Z71" s="398">
        <v>0</v>
      </c>
      <c r="AA71" s="398">
        <f t="shared" si="16"/>
        <v>2803</v>
      </c>
      <c r="AB71" s="358"/>
      <c r="AC71" s="358"/>
      <c r="AD71" s="358"/>
      <c r="AE71" t="str">
        <f t="shared" si="32"/>
        <v>สระบุรี_10</v>
      </c>
    </row>
    <row r="72" spans="1:31" s="360" customFormat="1" x14ac:dyDescent="0.55000000000000004">
      <c r="A72" s="418"/>
      <c r="B72" s="418" t="s">
        <v>349</v>
      </c>
      <c r="C72" s="419" t="str">
        <f t="shared" si="0"/>
        <v>โครงการส่งน้ำและบำรุงรักษาบางบาล_พระนครศรีอยุธยา_4</v>
      </c>
      <c r="D72" s="419" t="str">
        <f>B72&amp;"_"&amp;G72</f>
        <v>โครงการส่งน้ำและบำรุงรักษาบางบาล_พระนครศรีอยุธยา</v>
      </c>
      <c r="E72" s="420">
        <v>10</v>
      </c>
      <c r="F72" s="420" t="s">
        <v>101</v>
      </c>
      <c r="G72" s="420" t="s">
        <v>340</v>
      </c>
      <c r="H72" s="421"/>
      <c r="I72" s="367"/>
      <c r="J72" s="367">
        <f>(400*(SUM(S72:Z72)))/1000000</f>
        <v>1.1212</v>
      </c>
      <c r="K72" s="367">
        <v>1.1212</v>
      </c>
      <c r="L72" s="367">
        <f>K72*$K$146</f>
        <v>1.3271182436066333</v>
      </c>
      <c r="M72" s="367">
        <v>0</v>
      </c>
      <c r="N72" s="367">
        <v>0</v>
      </c>
      <c r="O72" s="367">
        <v>5.33</v>
      </c>
      <c r="P72" s="367">
        <v>4.74</v>
      </c>
      <c r="Q72" s="367">
        <f t="shared" si="15"/>
        <v>11.397118243606634</v>
      </c>
      <c r="R72" s="422"/>
      <c r="S72" s="422">
        <v>0</v>
      </c>
      <c r="T72" s="422">
        <v>159</v>
      </c>
      <c r="U72" s="422">
        <v>0</v>
      </c>
      <c r="V72" s="422">
        <v>1294</v>
      </c>
      <c r="W72" s="422">
        <v>14</v>
      </c>
      <c r="X72" s="422">
        <v>1336</v>
      </c>
      <c r="Y72" s="422">
        <v>0</v>
      </c>
      <c r="Z72" s="422">
        <v>0</v>
      </c>
      <c r="AA72" s="422">
        <f t="shared" si="16"/>
        <v>2803</v>
      </c>
      <c r="AB72" s="359"/>
      <c r="AC72" s="359"/>
      <c r="AD72" s="359"/>
      <c r="AE72" t="str">
        <f t="shared" si="32"/>
        <v>_10</v>
      </c>
    </row>
    <row r="73" spans="1:31" s="360" customFormat="1" x14ac:dyDescent="0.55000000000000004">
      <c r="A73" s="418"/>
      <c r="B73" s="418" t="s">
        <v>349</v>
      </c>
      <c r="C73" s="419" t="str">
        <f t="shared" si="0"/>
        <v>โครงการส่งน้ำและบำรุงรักษาบางบาล_อ่างทอง_4</v>
      </c>
      <c r="D73" s="419" t="str">
        <f>B73&amp;"_"&amp;G73</f>
        <v>โครงการส่งน้ำและบำรุงรักษาบางบาล_อ่างทอง</v>
      </c>
      <c r="E73" s="420">
        <v>10</v>
      </c>
      <c r="F73" s="420" t="s">
        <v>101</v>
      </c>
      <c r="G73" s="420" t="s">
        <v>344</v>
      </c>
      <c r="H73" s="421"/>
      <c r="I73" s="367"/>
      <c r="J73" s="367">
        <f>(400*(SUM(S73:Z73)))/1000000</f>
        <v>0</v>
      </c>
      <c r="K73" s="367">
        <v>0</v>
      </c>
      <c r="L73" s="367">
        <f>K73*$K$146</f>
        <v>0</v>
      </c>
      <c r="M73" s="367">
        <v>0</v>
      </c>
      <c r="N73" s="367"/>
      <c r="O73" s="367">
        <v>0</v>
      </c>
      <c r="P73" s="367">
        <f>+[21]เจ้าพระยา_Ratio!N73*[21]เจ้าพระยา_Ratio!$P$72</f>
        <v>0</v>
      </c>
      <c r="Q73" s="367">
        <f t="shared" si="15"/>
        <v>0</v>
      </c>
      <c r="R73" s="422"/>
      <c r="S73" s="422">
        <v>0</v>
      </c>
      <c r="T73" s="422">
        <v>0</v>
      </c>
      <c r="U73" s="422">
        <v>0</v>
      </c>
      <c r="V73" s="422">
        <v>0</v>
      </c>
      <c r="W73" s="422">
        <v>0</v>
      </c>
      <c r="X73" s="422">
        <v>0</v>
      </c>
      <c r="Y73" s="422">
        <v>0</v>
      </c>
      <c r="Z73" s="422">
        <v>0</v>
      </c>
      <c r="AA73" s="422">
        <f t="shared" si="16"/>
        <v>0</v>
      </c>
      <c r="AB73" s="359"/>
      <c r="AC73" s="359"/>
      <c r="AD73" s="359"/>
      <c r="AE73" t="str">
        <f t="shared" si="32"/>
        <v>พระนครศรีอยุธยา_10</v>
      </c>
    </row>
    <row r="74" spans="1:31" s="364" customFormat="1" x14ac:dyDescent="0.2">
      <c r="A74" s="361" t="s">
        <v>14</v>
      </c>
      <c r="B74" s="361"/>
      <c r="C74" s="361"/>
      <c r="D74" s="361"/>
      <c r="E74" s="361"/>
      <c r="F74" s="361"/>
      <c r="G74" s="361"/>
      <c r="H74" s="362">
        <f t="shared" ref="H74:P74" si="34">+H36+H37+H41+H45+H49+H53+H59+H62+H65+H68+H71</f>
        <v>2282489</v>
      </c>
      <c r="I74" s="363">
        <f t="shared" si="34"/>
        <v>1.1000000000000003</v>
      </c>
      <c r="J74" s="424">
        <f t="shared" si="34"/>
        <v>19</v>
      </c>
      <c r="K74" s="424">
        <v>19</v>
      </c>
      <c r="L74" s="363">
        <f>+L36+L37+L41+L45+L49+L53+L59+L62+L65+L68+L71</f>
        <v>22.489517149951865</v>
      </c>
      <c r="M74" s="363">
        <f>+M36+M37+M41+M45+M49+M53+M59+M62+M65+M68+M71</f>
        <v>50.440987143268309</v>
      </c>
      <c r="N74" s="363">
        <f t="shared" si="34"/>
        <v>120.01000000000002</v>
      </c>
      <c r="O74" s="363">
        <f>+O36+O37+O41+O45+O49+O53+O59+O62+O65+O68+O71</f>
        <v>102.86</v>
      </c>
      <c r="P74" s="363">
        <f t="shared" si="34"/>
        <v>69.203872648132815</v>
      </c>
      <c r="Q74" s="363">
        <f>+Q36+Q37+Q41+Q45+Q49+Q53+Q59+Q62+Q65+Q68+Q71</f>
        <v>365.00437694135303</v>
      </c>
      <c r="R74" s="425">
        <f>+R71+R68+R65+R62+R59+R53+R49+R45+R41+R37+R36</f>
        <v>0</v>
      </c>
      <c r="S74" s="425">
        <f t="shared" ref="S74:Z74" si="35">+S71+S68+S65+S62+S59+S53+S49+S45+S41+S37+S36</f>
        <v>9571</v>
      </c>
      <c r="T74" s="425">
        <f>+T71+T68+T65+T62+T59+T53+T49+T45+T41+T37+T36</f>
        <v>567</v>
      </c>
      <c r="U74" s="425">
        <f t="shared" si="35"/>
        <v>11657</v>
      </c>
      <c r="V74" s="425">
        <f t="shared" si="35"/>
        <v>11974</v>
      </c>
      <c r="W74" s="425">
        <f t="shared" si="35"/>
        <v>678</v>
      </c>
      <c r="X74" s="425">
        <f t="shared" si="35"/>
        <v>5688</v>
      </c>
      <c r="Y74" s="425">
        <f t="shared" si="35"/>
        <v>0</v>
      </c>
      <c r="Z74" s="425">
        <f t="shared" si="35"/>
        <v>7365</v>
      </c>
      <c r="AA74" s="425">
        <f>+AA36+AA37+AA41+AA45+AA49+AA53+AA59+AA62+AA65+AA68+AA71</f>
        <v>47500</v>
      </c>
      <c r="AB74" s="362"/>
      <c r="AC74" s="362"/>
      <c r="AD74" s="362"/>
      <c r="AE74" t="str">
        <f t="shared" si="32"/>
        <v>อ่างทอง_10</v>
      </c>
    </row>
    <row r="75" spans="1:31" x14ac:dyDescent="0.55000000000000004">
      <c r="A75" s="348" t="s">
        <v>350</v>
      </c>
      <c r="B75" s="348"/>
      <c r="C75" s="416" t="str">
        <f t="shared" si="0"/>
        <v>_4</v>
      </c>
      <c r="D75" s="412"/>
      <c r="E75" s="349"/>
      <c r="F75" s="349"/>
      <c r="G75" s="349"/>
      <c r="H75" s="350"/>
      <c r="I75" s="413"/>
      <c r="J75" s="414"/>
      <c r="K75" s="414"/>
      <c r="L75" s="413"/>
      <c r="M75" s="413"/>
      <c r="N75" s="413"/>
      <c r="O75" s="413"/>
      <c r="P75" s="413"/>
      <c r="Q75" s="413"/>
      <c r="R75" s="426"/>
      <c r="S75" s="426"/>
      <c r="T75" s="426"/>
      <c r="U75" s="426"/>
      <c r="V75" s="426"/>
      <c r="W75" s="426"/>
      <c r="X75" s="426"/>
      <c r="Y75" s="426"/>
      <c r="Z75" s="426"/>
      <c r="AA75" s="426"/>
      <c r="AB75" s="358"/>
      <c r="AC75" s="358"/>
      <c r="AD75" s="358"/>
      <c r="AE75" t="str">
        <f t="shared" si="32"/>
        <v>_</v>
      </c>
    </row>
    <row r="76" spans="1:31" x14ac:dyDescent="0.55000000000000004">
      <c r="A76" s="354" t="s">
        <v>351</v>
      </c>
      <c r="B76" s="354"/>
      <c r="C76" s="416" t="str">
        <f t="shared" ref="C76:C139" si="36">D76&amp;"_"&amp;4</f>
        <v>โครงการชลประทานนนทบุรี_นนทบุรี_4</v>
      </c>
      <c r="D76" s="416" t="str">
        <f>A76&amp;"_"&amp;G76</f>
        <v>โครงการชลประทานนนทบุรี_นนทบุรี</v>
      </c>
      <c r="E76" s="349">
        <v>11</v>
      </c>
      <c r="F76" s="349" t="s">
        <v>101</v>
      </c>
      <c r="G76" s="349" t="s">
        <v>352</v>
      </c>
      <c r="H76" s="350">
        <v>0</v>
      </c>
      <c r="I76" s="356"/>
      <c r="J76" s="367"/>
      <c r="K76" s="367"/>
      <c r="L76" s="356"/>
      <c r="M76" s="356"/>
      <c r="N76" s="356"/>
      <c r="O76" s="356"/>
      <c r="P76" s="356"/>
      <c r="Q76" s="356"/>
      <c r="R76" s="422"/>
      <c r="S76" s="422">
        <v>0</v>
      </c>
      <c r="T76" s="422">
        <v>0</v>
      </c>
      <c r="U76" s="422">
        <v>0</v>
      </c>
      <c r="V76" s="422">
        <v>0</v>
      </c>
      <c r="W76" s="422">
        <v>0</v>
      </c>
      <c r="X76" s="422">
        <v>0</v>
      </c>
      <c r="Y76" s="422">
        <v>0</v>
      </c>
      <c r="Z76" s="422">
        <v>0</v>
      </c>
      <c r="AA76" s="398">
        <f t="shared" ref="AA76:AA110" si="37">SUM(R76:Z76)</f>
        <v>0</v>
      </c>
      <c r="AB76" s="358"/>
      <c r="AC76" s="358"/>
      <c r="AD76" s="358"/>
      <c r="AE76" t="str">
        <f t="shared" si="32"/>
        <v>_</v>
      </c>
    </row>
    <row r="77" spans="1:31" x14ac:dyDescent="0.55000000000000004">
      <c r="A77" s="354" t="s">
        <v>353</v>
      </c>
      <c r="B77" s="354"/>
      <c r="C77" s="416" t="str">
        <f t="shared" si="36"/>
        <v>โครงการชลประทานปทุมธานี_ปทุมธานี_4</v>
      </c>
      <c r="D77" s="416" t="str">
        <f>A77&amp;"_"&amp;G77</f>
        <v>โครงการชลประทานปทุมธานี_ปทุมธานี</v>
      </c>
      <c r="E77" s="349">
        <v>11</v>
      </c>
      <c r="F77" s="349" t="s">
        <v>101</v>
      </c>
      <c r="G77" s="349" t="s">
        <v>354</v>
      </c>
      <c r="H77" s="350">
        <v>0</v>
      </c>
      <c r="I77" s="356"/>
      <c r="J77" s="367"/>
      <c r="K77" s="367"/>
      <c r="L77" s="356"/>
      <c r="M77" s="356"/>
      <c r="N77" s="356"/>
      <c r="O77" s="356"/>
      <c r="P77" s="356"/>
      <c r="Q77" s="356"/>
      <c r="R77" s="422"/>
      <c r="S77" s="422">
        <v>0</v>
      </c>
      <c r="T77" s="422">
        <v>0</v>
      </c>
      <c r="U77" s="422">
        <v>0</v>
      </c>
      <c r="V77" s="422">
        <v>0</v>
      </c>
      <c r="W77" s="422">
        <v>0</v>
      </c>
      <c r="X77" s="422">
        <v>0</v>
      </c>
      <c r="Y77" s="422">
        <v>0</v>
      </c>
      <c r="Z77" s="422">
        <v>0</v>
      </c>
      <c r="AA77" s="398">
        <f t="shared" si="37"/>
        <v>0</v>
      </c>
      <c r="AB77" s="358"/>
      <c r="AC77" s="358"/>
      <c r="AD77" s="358"/>
      <c r="AE77" t="str">
        <f t="shared" si="32"/>
        <v>นนทบุรี_11</v>
      </c>
    </row>
    <row r="78" spans="1:31" x14ac:dyDescent="0.55000000000000004">
      <c r="A78" s="354" t="s">
        <v>355</v>
      </c>
      <c r="B78" s="354"/>
      <c r="C78" s="416" t="str">
        <f t="shared" si="36"/>
        <v>โครงการชลประทานสมุทรปราการ_สมุทรปราการ_4</v>
      </c>
      <c r="D78" s="416" t="str">
        <f>A78&amp;"_"&amp;G78</f>
        <v>โครงการชลประทานสมุทรปราการ_สมุทรปราการ</v>
      </c>
      <c r="E78" s="349">
        <v>11</v>
      </c>
      <c r="F78" s="349" t="s">
        <v>101</v>
      </c>
      <c r="G78" s="349" t="s">
        <v>356</v>
      </c>
      <c r="H78" s="350">
        <v>0</v>
      </c>
      <c r="I78" s="356"/>
      <c r="J78" s="367"/>
      <c r="K78" s="367"/>
      <c r="L78" s="356"/>
      <c r="M78" s="356"/>
      <c r="N78" s="356"/>
      <c r="O78" s="356"/>
      <c r="P78" s="356"/>
      <c r="Q78" s="356"/>
      <c r="R78" s="422"/>
      <c r="S78" s="422">
        <v>0</v>
      </c>
      <c r="T78" s="422">
        <v>0</v>
      </c>
      <c r="U78" s="422">
        <v>0</v>
      </c>
      <c r="V78" s="422">
        <v>0</v>
      </c>
      <c r="W78" s="422">
        <v>0</v>
      </c>
      <c r="X78" s="422">
        <v>0</v>
      </c>
      <c r="Y78" s="422">
        <v>0</v>
      </c>
      <c r="Z78" s="422">
        <v>0</v>
      </c>
      <c r="AA78" s="398">
        <f t="shared" si="37"/>
        <v>0</v>
      </c>
      <c r="AB78" s="358"/>
      <c r="AC78" s="358"/>
      <c r="AD78" s="358"/>
      <c r="AE78" t="str">
        <f t="shared" si="32"/>
        <v>ปทุมธานี_11</v>
      </c>
    </row>
    <row r="79" spans="1:31" x14ac:dyDescent="0.55000000000000004">
      <c r="A79" s="354" t="s">
        <v>357</v>
      </c>
      <c r="B79" s="354"/>
      <c r="C79" s="416" t="str">
        <f t="shared" si="36"/>
        <v>โครงการชลประทานสมุทรสาคร_สมุทรสาคร_4</v>
      </c>
      <c r="D79" s="416" t="str">
        <f>A79&amp;"_"&amp;G79</f>
        <v>โครงการชลประทานสมุทรสาคร_สมุทรสาคร</v>
      </c>
      <c r="E79" s="349">
        <v>11</v>
      </c>
      <c r="F79" s="349" t="s">
        <v>101</v>
      </c>
      <c r="G79" s="349" t="s">
        <v>358</v>
      </c>
      <c r="H79" s="350">
        <v>193600</v>
      </c>
      <c r="I79" s="356"/>
      <c r="J79" s="367">
        <f>(400*(SUM(S79:Z79)))/1000000</f>
        <v>14.7812</v>
      </c>
      <c r="K79" s="367">
        <v>14.7812</v>
      </c>
      <c r="L79" s="356">
        <f>K79*$K$146</f>
        <v>17.495897415624661</v>
      </c>
      <c r="M79" s="356">
        <v>0</v>
      </c>
      <c r="N79" s="356">
        <v>0</v>
      </c>
      <c r="O79" s="356">
        <f>602.54-7.46</f>
        <v>595.07999999999993</v>
      </c>
      <c r="P79" s="356">
        <v>199.35</v>
      </c>
      <c r="Q79" s="356">
        <f t="shared" ref="Q79:Q111" si="38">SUM(L79:P79)</f>
        <v>811.9258974156246</v>
      </c>
      <c r="R79" s="422"/>
      <c r="S79" s="422">
        <v>0</v>
      </c>
      <c r="T79" s="422">
        <v>223</v>
      </c>
      <c r="U79" s="422">
        <v>0</v>
      </c>
      <c r="V79" s="422">
        <v>9000</v>
      </c>
      <c r="W79" s="422">
        <v>0</v>
      </c>
      <c r="X79" s="422">
        <v>16500</v>
      </c>
      <c r="Y79" s="422">
        <v>11100</v>
      </c>
      <c r="Z79" s="422">
        <v>130</v>
      </c>
      <c r="AA79" s="398">
        <f t="shared" si="37"/>
        <v>36953</v>
      </c>
      <c r="AB79" s="358"/>
      <c r="AC79" s="358"/>
      <c r="AD79" s="358"/>
      <c r="AE79" t="str">
        <f t="shared" si="32"/>
        <v>สมุทรปราการ_11</v>
      </c>
    </row>
    <row r="80" spans="1:31" x14ac:dyDescent="0.55000000000000004">
      <c r="A80" s="354" t="s">
        <v>359</v>
      </c>
      <c r="B80" s="354"/>
      <c r="C80" s="416" t="str">
        <f t="shared" si="36"/>
        <v>_4</v>
      </c>
      <c r="D80" s="416"/>
      <c r="E80" s="349"/>
      <c r="F80" s="349"/>
      <c r="G80" s="349"/>
      <c r="H80" s="350">
        <f>+H81+H82</f>
        <v>394846</v>
      </c>
      <c r="I80" s="356">
        <f t="shared" ref="I80:P80" si="39">+I81+I82</f>
        <v>0</v>
      </c>
      <c r="J80" s="367">
        <f t="shared" si="39"/>
        <v>8.9291999999999998</v>
      </c>
      <c r="K80" s="367">
        <v>8.9291999999999998</v>
      </c>
      <c r="L80" s="356">
        <f>+L81+L82</f>
        <v>10.569126133439486</v>
      </c>
      <c r="M80" s="356">
        <f t="shared" si="39"/>
        <v>0</v>
      </c>
      <c r="N80" s="356">
        <f t="shared" si="39"/>
        <v>2.3838421622166321</v>
      </c>
      <c r="O80" s="356">
        <f t="shared" si="39"/>
        <v>14.308849087407932</v>
      </c>
      <c r="P80" s="356">
        <f t="shared" si="39"/>
        <v>7.8009807809550988</v>
      </c>
      <c r="Q80" s="356">
        <f t="shared" si="38"/>
        <v>35.062798164019149</v>
      </c>
      <c r="R80" s="398"/>
      <c r="S80" s="398">
        <v>1102</v>
      </c>
      <c r="T80" s="398">
        <v>1522</v>
      </c>
      <c r="U80" s="398">
        <v>0</v>
      </c>
      <c r="V80" s="398">
        <v>7439</v>
      </c>
      <c r="W80" s="398">
        <v>107</v>
      </c>
      <c r="X80" s="398">
        <v>5762</v>
      </c>
      <c r="Y80" s="398">
        <v>4993</v>
      </c>
      <c r="Z80" s="398">
        <v>1398</v>
      </c>
      <c r="AA80" s="398">
        <f t="shared" si="37"/>
        <v>22323</v>
      </c>
      <c r="AB80" s="358"/>
      <c r="AC80" s="358"/>
      <c r="AD80" s="358"/>
      <c r="AE80" t="str">
        <f t="shared" si="32"/>
        <v>สมุทรสาคร_11</v>
      </c>
    </row>
    <row r="81" spans="1:31" s="360" customFormat="1" x14ac:dyDescent="0.55000000000000004">
      <c r="A81" s="418"/>
      <c r="B81" s="354" t="s">
        <v>359</v>
      </c>
      <c r="C81" s="416" t="str">
        <f t="shared" si="36"/>
        <v>โครงการส่งน้ำและบำรุงรักษาเจ้าเจ็ด-บางยี่หน_พระนครศรีอยุธยา_4</v>
      </c>
      <c r="D81" s="416" t="str">
        <f t="shared" ref="D81:D111" si="40">B81&amp;"_"&amp;G81</f>
        <v>โครงการส่งน้ำและบำรุงรักษาเจ้าเจ็ด-บางยี่หน_พระนครศรีอยุธยา</v>
      </c>
      <c r="E81" s="420">
        <v>11</v>
      </c>
      <c r="F81" s="420" t="s">
        <v>101</v>
      </c>
      <c r="G81" s="420" t="s">
        <v>340</v>
      </c>
      <c r="H81" s="421">
        <v>250747.49507842737</v>
      </c>
      <c r="I81" s="367"/>
      <c r="J81" s="367">
        <f>(400*(SUM(S81:Z81)))/1000000</f>
        <v>4.8743999999999996</v>
      </c>
      <c r="K81" s="367">
        <v>4.8743999999999996</v>
      </c>
      <c r="L81" s="356">
        <f>K81*$K$146</f>
        <v>5.7696264418802832</v>
      </c>
      <c r="M81" s="367">
        <v>0</v>
      </c>
      <c r="N81" s="367">
        <v>2.3838421622166321</v>
      </c>
      <c r="O81" s="367">
        <v>7.0108135812412744</v>
      </c>
      <c r="P81" s="367">
        <v>3.0979889703068468</v>
      </c>
      <c r="Q81" s="356">
        <f t="shared" si="38"/>
        <v>18.262271155645035</v>
      </c>
      <c r="R81" s="422"/>
      <c r="S81" s="422">
        <v>252</v>
      </c>
      <c r="T81" s="422">
        <v>572</v>
      </c>
      <c r="U81" s="422">
        <v>0</v>
      </c>
      <c r="V81" s="422">
        <v>6222</v>
      </c>
      <c r="W81" s="422">
        <v>107</v>
      </c>
      <c r="X81" s="422">
        <v>3415</v>
      </c>
      <c r="Y81" s="422">
        <v>280</v>
      </c>
      <c r="Z81" s="422">
        <v>1338</v>
      </c>
      <c r="AA81" s="398">
        <f t="shared" si="37"/>
        <v>12186</v>
      </c>
      <c r="AB81" s="359"/>
      <c r="AC81" s="359"/>
      <c r="AD81" s="359"/>
      <c r="AE81" t="str">
        <f t="shared" si="32"/>
        <v>_</v>
      </c>
    </row>
    <row r="82" spans="1:31" s="360" customFormat="1" x14ac:dyDescent="0.55000000000000004">
      <c r="A82" s="418"/>
      <c r="B82" s="354" t="s">
        <v>359</v>
      </c>
      <c r="C82" s="416" t="str">
        <f t="shared" si="36"/>
        <v>โครงการส่งน้ำและบำรุงรักษาเจ้าเจ็ด-บางยี่หน_สุพรรณบุรี_4</v>
      </c>
      <c r="D82" s="416" t="str">
        <f t="shared" si="40"/>
        <v>โครงการส่งน้ำและบำรุงรักษาเจ้าเจ็ด-บางยี่หน_สุพรรณบุรี</v>
      </c>
      <c r="E82" s="420">
        <v>11</v>
      </c>
      <c r="F82" s="420" t="s">
        <v>101</v>
      </c>
      <c r="G82" s="420" t="s">
        <v>108</v>
      </c>
      <c r="H82" s="421">
        <v>144098.50492157263</v>
      </c>
      <c r="I82" s="367"/>
      <c r="J82" s="367">
        <f>(400*(SUM(S82:Z82)))/1000000</f>
        <v>4.0548000000000002</v>
      </c>
      <c r="K82" s="367">
        <v>4.0548000000000002</v>
      </c>
      <c r="L82" s="356">
        <f>K82*$K$146</f>
        <v>4.7994996915592028</v>
      </c>
      <c r="M82" s="367">
        <v>0</v>
      </c>
      <c r="N82" s="367">
        <v>0</v>
      </c>
      <c r="O82" s="367">
        <v>7.2980355061666584</v>
      </c>
      <c r="P82" s="367">
        <v>4.7029918106482516</v>
      </c>
      <c r="Q82" s="356">
        <f t="shared" si="38"/>
        <v>16.800527008374111</v>
      </c>
      <c r="R82" s="422"/>
      <c r="S82" s="422">
        <v>850</v>
      </c>
      <c r="T82" s="422">
        <v>950</v>
      </c>
      <c r="U82" s="422">
        <v>0</v>
      </c>
      <c r="V82" s="422">
        <v>1217</v>
      </c>
      <c r="W82" s="422">
        <v>0</v>
      </c>
      <c r="X82" s="422">
        <v>2347</v>
      </c>
      <c r="Y82" s="422">
        <v>4713</v>
      </c>
      <c r="Z82" s="422">
        <v>60</v>
      </c>
      <c r="AA82" s="398">
        <f t="shared" si="37"/>
        <v>10137</v>
      </c>
      <c r="AB82" s="359"/>
      <c r="AC82" s="359"/>
      <c r="AD82" s="359"/>
      <c r="AE82" t="str">
        <f t="shared" si="32"/>
        <v>พระนครศรีอยุธยา_11</v>
      </c>
    </row>
    <row r="83" spans="1:31" s="360" customFormat="1" x14ac:dyDescent="0.55000000000000004">
      <c r="A83" s="354" t="s">
        <v>360</v>
      </c>
      <c r="B83" s="418"/>
      <c r="C83" s="416" t="str">
        <f t="shared" si="36"/>
        <v>โครงการส่งน้ำและบำรุงรักษาพระยาบรรลือ__4</v>
      </c>
      <c r="D83" s="416" t="str">
        <f>A83&amp;"_"&amp;G83</f>
        <v>โครงการส่งน้ำและบำรุงรักษาพระยาบรรลือ_</v>
      </c>
      <c r="E83" s="420"/>
      <c r="F83" s="420"/>
      <c r="G83" s="420"/>
      <c r="H83" s="396">
        <f>SUM(H84:H88)</f>
        <v>350055.99999999994</v>
      </c>
      <c r="I83" s="397">
        <f t="shared" ref="I83:P83" si="41">SUM(I84:I88)</f>
        <v>0</v>
      </c>
      <c r="J83" s="367">
        <f t="shared" si="41"/>
        <v>14.343599999999999</v>
      </c>
      <c r="K83" s="367">
        <v>14.343599999999999</v>
      </c>
      <c r="L83" s="397">
        <f>SUM(L84:L88)</f>
        <v>16.977928325897352</v>
      </c>
      <c r="M83" s="397">
        <f t="shared" si="41"/>
        <v>225.64427154513061</v>
      </c>
      <c r="N83" s="397">
        <f t="shared" si="41"/>
        <v>1.634417526123185</v>
      </c>
      <c r="O83" s="397">
        <f t="shared" si="41"/>
        <v>23.407581027728824</v>
      </c>
      <c r="P83" s="397">
        <f t="shared" si="41"/>
        <v>2.8474265881546272</v>
      </c>
      <c r="Q83" s="356">
        <f t="shared" si="38"/>
        <v>270.51162501303457</v>
      </c>
      <c r="R83" s="423"/>
      <c r="S83" s="423">
        <v>45</v>
      </c>
      <c r="T83" s="423">
        <v>7271</v>
      </c>
      <c r="U83" s="423">
        <v>0</v>
      </c>
      <c r="V83" s="423">
        <v>16349</v>
      </c>
      <c r="W83" s="423">
        <v>4939</v>
      </c>
      <c r="X83" s="423">
        <v>4318</v>
      </c>
      <c r="Y83" s="423">
        <v>1420</v>
      </c>
      <c r="Z83" s="423">
        <v>1517</v>
      </c>
      <c r="AA83" s="398">
        <f t="shared" si="37"/>
        <v>35859</v>
      </c>
      <c r="AB83" s="359"/>
      <c r="AC83" s="359"/>
      <c r="AD83" s="359"/>
      <c r="AE83" t="str">
        <f t="shared" si="32"/>
        <v>สุพรรณบุรี_11</v>
      </c>
    </row>
    <row r="84" spans="1:31" s="360" customFormat="1" x14ac:dyDescent="0.55000000000000004">
      <c r="A84" s="418"/>
      <c r="B84" s="418" t="s">
        <v>360</v>
      </c>
      <c r="C84" s="416" t="str">
        <f t="shared" si="36"/>
        <v>โครงการส่งน้ำและบำรุงรักษาพระยาบรรลือ_นครปฐม_4</v>
      </c>
      <c r="D84" s="416" t="str">
        <f t="shared" si="40"/>
        <v>โครงการส่งน้ำและบำรุงรักษาพระยาบรรลือ_นครปฐม</v>
      </c>
      <c r="E84" s="420">
        <v>11</v>
      </c>
      <c r="F84" s="420" t="s">
        <v>101</v>
      </c>
      <c r="G84" s="420" t="s">
        <v>361</v>
      </c>
      <c r="H84" s="421">
        <v>98378.093317926978</v>
      </c>
      <c r="I84" s="367"/>
      <c r="J84" s="367">
        <f>(400*(SUM(S84:Z84)))/1000000</f>
        <v>2.2711999999999999</v>
      </c>
      <c r="K84" s="367">
        <v>2.2711999999999999</v>
      </c>
      <c r="L84" s="356">
        <f>K84*$K$146</f>
        <v>2.6883258605774043</v>
      </c>
      <c r="M84" s="367">
        <v>0</v>
      </c>
      <c r="N84" s="367">
        <v>0</v>
      </c>
      <c r="O84" s="367">
        <v>6.5995063725362595</v>
      </c>
      <c r="P84" s="367">
        <v>0</v>
      </c>
      <c r="Q84" s="356">
        <f t="shared" si="38"/>
        <v>9.2878322331136633</v>
      </c>
      <c r="R84" s="422"/>
      <c r="S84" s="422">
        <v>0</v>
      </c>
      <c r="T84" s="422">
        <v>855</v>
      </c>
      <c r="U84" s="422">
        <v>0</v>
      </c>
      <c r="V84" s="422">
        <v>50</v>
      </c>
      <c r="W84" s="422">
        <v>389</v>
      </c>
      <c r="X84" s="422">
        <v>1690</v>
      </c>
      <c r="Y84" s="422">
        <v>1250</v>
      </c>
      <c r="Z84" s="422">
        <v>1444</v>
      </c>
      <c r="AA84" s="398">
        <f t="shared" si="37"/>
        <v>5678</v>
      </c>
      <c r="AB84" s="359"/>
      <c r="AC84" s="359"/>
      <c r="AD84" s="359"/>
      <c r="AE84" t="str">
        <f t="shared" si="32"/>
        <v>_</v>
      </c>
    </row>
    <row r="85" spans="1:31" s="360" customFormat="1" x14ac:dyDescent="0.55000000000000004">
      <c r="A85" s="418"/>
      <c r="B85" s="418" t="s">
        <v>360</v>
      </c>
      <c r="C85" s="416" t="str">
        <f t="shared" si="36"/>
        <v>โครงการส่งน้ำและบำรุงรักษาพระยาบรรลือ_นนทบุรี_4</v>
      </c>
      <c r="D85" s="416" t="str">
        <f t="shared" si="40"/>
        <v>โครงการส่งน้ำและบำรุงรักษาพระยาบรรลือ_นนทบุรี</v>
      </c>
      <c r="E85" s="420">
        <v>11</v>
      </c>
      <c r="F85" s="420" t="s">
        <v>101</v>
      </c>
      <c r="G85" s="420" t="s">
        <v>352</v>
      </c>
      <c r="H85" s="421">
        <v>84295.372798165889</v>
      </c>
      <c r="I85" s="367"/>
      <c r="J85" s="367">
        <f>(400*(SUM(S85:Z85)))/1000000</f>
        <v>5.1315999999999997</v>
      </c>
      <c r="K85" s="367">
        <v>5.1315999999999997</v>
      </c>
      <c r="L85" s="356">
        <f>K85*$K$146</f>
        <v>6.0740634845627897</v>
      </c>
      <c r="M85" s="367">
        <v>0</v>
      </c>
      <c r="N85" s="367">
        <v>0</v>
      </c>
      <c r="O85" s="367">
        <v>11.941132680325843</v>
      </c>
      <c r="P85" s="367">
        <v>0</v>
      </c>
      <c r="Q85" s="356">
        <f t="shared" si="38"/>
        <v>18.015196164888632</v>
      </c>
      <c r="R85" s="422"/>
      <c r="S85" s="422">
        <v>0</v>
      </c>
      <c r="T85" s="422">
        <v>3139</v>
      </c>
      <c r="U85" s="422">
        <v>0</v>
      </c>
      <c r="V85" s="422">
        <v>6276</v>
      </c>
      <c r="W85" s="422">
        <v>2878</v>
      </c>
      <c r="X85" s="422">
        <v>383</v>
      </c>
      <c r="Y85" s="422">
        <v>80</v>
      </c>
      <c r="Z85" s="422">
        <v>73</v>
      </c>
      <c r="AA85" s="398">
        <f t="shared" si="37"/>
        <v>12829</v>
      </c>
      <c r="AB85" s="359"/>
      <c r="AC85" s="359"/>
      <c r="AD85" s="359"/>
      <c r="AE85" t="str">
        <f t="shared" si="32"/>
        <v>นครปฐม_11</v>
      </c>
    </row>
    <row r="86" spans="1:31" s="360" customFormat="1" x14ac:dyDescent="0.55000000000000004">
      <c r="A86" s="418"/>
      <c r="B86" s="418" t="s">
        <v>360</v>
      </c>
      <c r="C86" s="416" t="str">
        <f t="shared" si="36"/>
        <v>โครงการส่งน้ำและบำรุงรักษาพระยาบรรลือ_ปทุมธานี_4</v>
      </c>
      <c r="D86" s="416" t="str">
        <f t="shared" si="40"/>
        <v>โครงการส่งน้ำและบำรุงรักษาพระยาบรรลือ_ปทุมธานี</v>
      </c>
      <c r="E86" s="420">
        <v>11</v>
      </c>
      <c r="F86" s="420" t="s">
        <v>101</v>
      </c>
      <c r="G86" s="420" t="s">
        <v>354</v>
      </c>
      <c r="H86" s="421">
        <v>118113.5831461718</v>
      </c>
      <c r="I86" s="367"/>
      <c r="J86" s="367">
        <f>(400*(SUM(S86:Z86)))/1000000</f>
        <v>5.1496000000000004</v>
      </c>
      <c r="K86" s="367">
        <v>5.1496000000000004</v>
      </c>
      <c r="L86" s="356">
        <f>K86*$K$146</f>
        <v>6.0953693429153768</v>
      </c>
      <c r="M86" s="367">
        <v>225.64427154513061</v>
      </c>
      <c r="N86" s="367">
        <v>1.2156638448083594</v>
      </c>
      <c r="O86" s="367">
        <v>3.3709345363331797</v>
      </c>
      <c r="P86" s="367">
        <v>2.1327975808916282</v>
      </c>
      <c r="Q86" s="356">
        <f t="shared" si="38"/>
        <v>238.45903685007914</v>
      </c>
      <c r="R86" s="422"/>
      <c r="S86" s="422">
        <v>10</v>
      </c>
      <c r="T86" s="422">
        <v>2319</v>
      </c>
      <c r="U86" s="422">
        <v>0</v>
      </c>
      <c r="V86" s="422">
        <v>7448</v>
      </c>
      <c r="W86" s="422">
        <v>1272</v>
      </c>
      <c r="X86" s="422">
        <v>1825</v>
      </c>
      <c r="Y86" s="422">
        <v>0</v>
      </c>
      <c r="Z86" s="422">
        <v>0</v>
      </c>
      <c r="AA86" s="398">
        <f t="shared" si="37"/>
        <v>12874</v>
      </c>
      <c r="AB86" s="359"/>
      <c r="AC86" s="359"/>
      <c r="AD86" s="359"/>
      <c r="AE86" t="str">
        <f t="shared" si="32"/>
        <v>นนทบุรี_11</v>
      </c>
    </row>
    <row r="87" spans="1:31" s="360" customFormat="1" x14ac:dyDescent="0.55000000000000004">
      <c r="A87" s="418"/>
      <c r="B87" s="418" t="s">
        <v>360</v>
      </c>
      <c r="C87" s="416" t="str">
        <f t="shared" si="36"/>
        <v>โครงการส่งน้ำและบำรุงรักษาพระยาบรรลือ_พระนครศรีอยุธยา_4</v>
      </c>
      <c r="D87" s="416" t="str">
        <f t="shared" si="40"/>
        <v>โครงการส่งน้ำและบำรุงรักษาพระยาบรรลือ_พระนครศรีอยุธยา</v>
      </c>
      <c r="E87" s="420">
        <v>11</v>
      </c>
      <c r="F87" s="420" t="s">
        <v>101</v>
      </c>
      <c r="G87" s="420" t="s">
        <v>340</v>
      </c>
      <c r="H87" s="421">
        <v>44047.143015092181</v>
      </c>
      <c r="I87" s="367"/>
      <c r="J87" s="367">
        <f>(400*(SUM(S87:Z87)))/1000000</f>
        <v>1.6672</v>
      </c>
      <c r="K87" s="367">
        <v>1.6672</v>
      </c>
      <c r="L87" s="356">
        <f>K87*$K$146</f>
        <v>1.9733959469684084</v>
      </c>
      <c r="M87" s="367">
        <v>0</v>
      </c>
      <c r="N87" s="367">
        <v>0.4187536813148256</v>
      </c>
      <c r="O87" s="367">
        <v>1.2315429447001984</v>
      </c>
      <c r="P87" s="367">
        <v>0.54420309639226272</v>
      </c>
      <c r="Q87" s="356">
        <f t="shared" si="38"/>
        <v>4.167895669375695</v>
      </c>
      <c r="R87" s="422"/>
      <c r="S87" s="422">
        <v>35</v>
      </c>
      <c r="T87" s="422">
        <v>938</v>
      </c>
      <c r="U87" s="422">
        <v>0</v>
      </c>
      <c r="V87" s="422">
        <v>2525</v>
      </c>
      <c r="W87" s="422">
        <v>300</v>
      </c>
      <c r="X87" s="422">
        <v>370</v>
      </c>
      <c r="Y87" s="422">
        <v>0</v>
      </c>
      <c r="Z87" s="422">
        <v>0</v>
      </c>
      <c r="AA87" s="398">
        <f t="shared" si="37"/>
        <v>4168</v>
      </c>
      <c r="AB87" s="359"/>
      <c r="AC87" s="359"/>
      <c r="AD87" s="359"/>
      <c r="AE87" t="str">
        <f t="shared" si="32"/>
        <v>ปทุมธานี_11</v>
      </c>
    </row>
    <row r="88" spans="1:31" s="360" customFormat="1" x14ac:dyDescent="0.55000000000000004">
      <c r="A88" s="418"/>
      <c r="B88" s="418" t="s">
        <v>360</v>
      </c>
      <c r="C88" s="416" t="str">
        <f t="shared" si="36"/>
        <v>โครงการส่งน้ำและบำรุงรักษาพระยาบรรลือ_สุพรรณบุรี_4</v>
      </c>
      <c r="D88" s="416" t="str">
        <f t="shared" si="40"/>
        <v>โครงการส่งน้ำและบำรุงรักษาพระยาบรรลือ_สุพรรณบุรี</v>
      </c>
      <c r="E88" s="420">
        <v>11</v>
      </c>
      <c r="F88" s="420" t="s">
        <v>101</v>
      </c>
      <c r="G88" s="420" t="s">
        <v>108</v>
      </c>
      <c r="H88" s="421">
        <v>5221.8077226430996</v>
      </c>
      <c r="I88" s="367"/>
      <c r="J88" s="367">
        <f>(400*(SUM(S88:Z88)))/1000000</f>
        <v>0.124</v>
      </c>
      <c r="K88" s="367">
        <v>0.124</v>
      </c>
      <c r="L88" s="356">
        <f>K88*$K$146</f>
        <v>0.14677369087337008</v>
      </c>
      <c r="M88" s="367">
        <v>0</v>
      </c>
      <c r="N88" s="367">
        <v>0</v>
      </c>
      <c r="O88" s="367">
        <v>0.26446449383333892</v>
      </c>
      <c r="P88" s="367">
        <v>0.1704259108707363</v>
      </c>
      <c r="Q88" s="356">
        <f t="shared" si="38"/>
        <v>0.58166409557744536</v>
      </c>
      <c r="R88" s="422"/>
      <c r="S88" s="422">
        <v>0</v>
      </c>
      <c r="T88" s="422">
        <v>20</v>
      </c>
      <c r="U88" s="422">
        <v>0</v>
      </c>
      <c r="V88" s="422">
        <v>50</v>
      </c>
      <c r="W88" s="422">
        <v>100</v>
      </c>
      <c r="X88" s="422">
        <v>50</v>
      </c>
      <c r="Y88" s="422">
        <v>90</v>
      </c>
      <c r="Z88" s="422">
        <v>0</v>
      </c>
      <c r="AA88" s="398">
        <f t="shared" si="37"/>
        <v>310</v>
      </c>
      <c r="AB88" s="359"/>
      <c r="AC88" s="359"/>
      <c r="AD88" s="359"/>
      <c r="AE88" t="str">
        <f t="shared" si="32"/>
        <v>พระนครศรีอยุธยา_11</v>
      </c>
    </row>
    <row r="89" spans="1:31" s="105" customFormat="1" x14ac:dyDescent="0.55000000000000004">
      <c r="A89" s="394" t="s">
        <v>362</v>
      </c>
      <c r="B89" s="394"/>
      <c r="C89" s="416" t="str">
        <f t="shared" si="36"/>
        <v>__4</v>
      </c>
      <c r="D89" s="416" t="str">
        <f t="shared" si="40"/>
        <v>_</v>
      </c>
      <c r="E89" s="395"/>
      <c r="F89" s="395"/>
      <c r="G89" s="395"/>
      <c r="H89" s="396">
        <f>+H90+H91</f>
        <v>199000</v>
      </c>
      <c r="I89" s="397">
        <f t="shared" ref="I89:P89" si="42">+I90+I91</f>
        <v>0</v>
      </c>
      <c r="J89" s="367">
        <f t="shared" si="42"/>
        <v>7.68</v>
      </c>
      <c r="K89" s="367">
        <v>7.68</v>
      </c>
      <c r="L89" s="397">
        <f>+L90+L91</f>
        <v>9.0904995637700186</v>
      </c>
      <c r="M89" s="397">
        <f t="shared" si="42"/>
        <v>0</v>
      </c>
      <c r="N89" s="397">
        <f t="shared" si="42"/>
        <v>0</v>
      </c>
      <c r="O89" s="397">
        <f t="shared" si="42"/>
        <v>20.333974019641303</v>
      </c>
      <c r="P89" s="397">
        <f t="shared" si="42"/>
        <v>0</v>
      </c>
      <c r="Q89" s="356">
        <f t="shared" si="38"/>
        <v>29.42447358341132</v>
      </c>
      <c r="R89" s="398"/>
      <c r="S89" s="398">
        <v>0</v>
      </c>
      <c r="T89" s="398">
        <v>4890</v>
      </c>
      <c r="U89" s="398">
        <v>0</v>
      </c>
      <c r="V89" s="398">
        <v>4700</v>
      </c>
      <c r="W89" s="398">
        <v>0</v>
      </c>
      <c r="X89" s="398">
        <v>3230</v>
      </c>
      <c r="Y89" s="398">
        <v>110</v>
      </c>
      <c r="Z89" s="398">
        <v>6270</v>
      </c>
      <c r="AA89" s="398">
        <f t="shared" si="37"/>
        <v>19200</v>
      </c>
      <c r="AB89" s="358"/>
      <c r="AC89" s="358"/>
      <c r="AD89" s="358"/>
      <c r="AE89" t="str">
        <f t="shared" si="32"/>
        <v>สุพรรณบุรี_11</v>
      </c>
    </row>
    <row r="90" spans="1:31" s="360" customFormat="1" x14ac:dyDescent="0.55000000000000004">
      <c r="A90" s="418"/>
      <c r="B90" s="418" t="s">
        <v>362</v>
      </c>
      <c r="C90" s="416" t="str">
        <f t="shared" si="36"/>
        <v>โครงการส่งน้ำและบำรุงรักษาพระพิมล_นครปฐม_4</v>
      </c>
      <c r="D90" s="416" t="str">
        <f t="shared" si="40"/>
        <v>โครงการส่งน้ำและบำรุงรักษาพระพิมล_นครปฐม</v>
      </c>
      <c r="E90" s="420">
        <v>11</v>
      </c>
      <c r="F90" s="420" t="s">
        <v>101</v>
      </c>
      <c r="G90" s="420" t="s">
        <v>361</v>
      </c>
      <c r="H90" s="421">
        <v>105343.58942548669</v>
      </c>
      <c r="I90" s="367"/>
      <c r="J90" s="367">
        <f>(400*(SUM(S90:Z90)))/1000000</f>
        <v>5.1239999999999997</v>
      </c>
      <c r="K90" s="367">
        <v>5.1239999999999997</v>
      </c>
      <c r="L90" s="356">
        <f>K90*$K$146</f>
        <v>6.0650676777028094</v>
      </c>
      <c r="M90" s="367">
        <v>0</v>
      </c>
      <c r="N90" s="367">
        <v>0</v>
      </c>
      <c r="O90" s="367">
        <v>7.0667733666338171</v>
      </c>
      <c r="P90" s="367">
        <v>0</v>
      </c>
      <c r="Q90" s="356">
        <f t="shared" si="38"/>
        <v>13.131841044336626</v>
      </c>
      <c r="R90" s="422"/>
      <c r="S90" s="422">
        <v>0</v>
      </c>
      <c r="T90" s="422">
        <v>3260</v>
      </c>
      <c r="U90" s="422">
        <v>0</v>
      </c>
      <c r="V90" s="422">
        <v>3160</v>
      </c>
      <c r="W90" s="422">
        <v>0</v>
      </c>
      <c r="X90" s="422">
        <v>2210</v>
      </c>
      <c r="Y90" s="422">
        <v>110</v>
      </c>
      <c r="Z90" s="422">
        <v>4070</v>
      </c>
      <c r="AA90" s="398">
        <f t="shared" si="37"/>
        <v>12810</v>
      </c>
      <c r="AB90" s="359"/>
      <c r="AC90" s="359"/>
      <c r="AD90" s="359"/>
      <c r="AE90" t="str">
        <f t="shared" si="32"/>
        <v>_</v>
      </c>
    </row>
    <row r="91" spans="1:31" s="360" customFormat="1" x14ac:dyDescent="0.55000000000000004">
      <c r="A91" s="418"/>
      <c r="B91" s="418" t="s">
        <v>362</v>
      </c>
      <c r="C91" s="416" t="str">
        <f t="shared" si="36"/>
        <v>โครงการส่งน้ำและบำรุงรักษาพระพิมล_นนทบุรี_4</v>
      </c>
      <c r="D91" s="416" t="str">
        <f t="shared" si="40"/>
        <v>โครงการส่งน้ำและบำรุงรักษาพระพิมล_นนทบุรี</v>
      </c>
      <c r="E91" s="420">
        <v>11</v>
      </c>
      <c r="F91" s="420" t="s">
        <v>101</v>
      </c>
      <c r="G91" s="420" t="s">
        <v>352</v>
      </c>
      <c r="H91" s="421">
        <v>93656.410574513313</v>
      </c>
      <c r="I91" s="367"/>
      <c r="J91" s="367">
        <f>(400*(SUM(S91:Z91)))/1000000</f>
        <v>2.556</v>
      </c>
      <c r="K91" s="367">
        <v>2.556</v>
      </c>
      <c r="L91" s="356">
        <f>K91*$K$146</f>
        <v>3.0254318860672096</v>
      </c>
      <c r="M91" s="367">
        <v>0</v>
      </c>
      <c r="N91" s="367">
        <v>0</v>
      </c>
      <c r="O91" s="367">
        <v>13.267200653007485</v>
      </c>
      <c r="P91" s="367">
        <v>0</v>
      </c>
      <c r="Q91" s="356">
        <f t="shared" si="38"/>
        <v>16.292632539074695</v>
      </c>
      <c r="R91" s="422"/>
      <c r="S91" s="422">
        <v>0</v>
      </c>
      <c r="T91" s="422">
        <v>1630</v>
      </c>
      <c r="U91" s="422">
        <v>0</v>
      </c>
      <c r="V91" s="422">
        <v>1540</v>
      </c>
      <c r="W91" s="422">
        <v>0</v>
      </c>
      <c r="X91" s="422">
        <v>1020</v>
      </c>
      <c r="Y91" s="422">
        <v>0</v>
      </c>
      <c r="Z91" s="422">
        <v>2200</v>
      </c>
      <c r="AA91" s="398">
        <f t="shared" si="37"/>
        <v>6390</v>
      </c>
      <c r="AB91" s="359"/>
      <c r="AC91" s="359"/>
      <c r="AD91" s="359"/>
      <c r="AE91" t="str">
        <f t="shared" si="32"/>
        <v>นครปฐม_11</v>
      </c>
    </row>
    <row r="92" spans="1:31" s="105" customFormat="1" x14ac:dyDescent="0.55000000000000004">
      <c r="A92" s="394" t="s">
        <v>363</v>
      </c>
      <c r="B92" s="394"/>
      <c r="C92" s="416" t="str">
        <f t="shared" si="36"/>
        <v>__4</v>
      </c>
      <c r="D92" s="416" t="str">
        <f t="shared" si="40"/>
        <v>_</v>
      </c>
      <c r="E92" s="395"/>
      <c r="F92" s="395"/>
      <c r="G92" s="395"/>
      <c r="H92" s="396">
        <f>SUM(H93:H95)</f>
        <v>46904</v>
      </c>
      <c r="I92" s="397">
        <f t="shared" ref="I92:P92" si="43">SUM(I93:I95)</f>
        <v>0</v>
      </c>
      <c r="J92" s="367">
        <f t="shared" si="43"/>
        <v>9.4803999999999995</v>
      </c>
      <c r="K92" s="367">
        <v>9.4803999999999995</v>
      </c>
      <c r="L92" s="397">
        <f>SUM(L93:L95)</f>
        <v>11.221558862547564</v>
      </c>
      <c r="M92" s="397">
        <f t="shared" si="43"/>
        <v>0</v>
      </c>
      <c r="N92" s="397">
        <f t="shared" si="43"/>
        <v>1.1364377385500882E-3</v>
      </c>
      <c r="O92" s="397">
        <f t="shared" si="43"/>
        <v>79.540899623173118</v>
      </c>
      <c r="P92" s="397">
        <f t="shared" si="43"/>
        <v>4.4306686515623687E-3</v>
      </c>
      <c r="Q92" s="356">
        <f t="shared" si="38"/>
        <v>90.768025592110803</v>
      </c>
      <c r="R92" s="398"/>
      <c r="S92" s="398">
        <v>0</v>
      </c>
      <c r="T92" s="398">
        <v>3237</v>
      </c>
      <c r="U92" s="398">
        <v>0</v>
      </c>
      <c r="V92" s="398">
        <v>10890</v>
      </c>
      <c r="W92" s="398">
        <v>0</v>
      </c>
      <c r="X92" s="398">
        <v>7093</v>
      </c>
      <c r="Y92" s="398">
        <v>387</v>
      </c>
      <c r="Z92" s="398">
        <v>2094</v>
      </c>
      <c r="AA92" s="398">
        <f t="shared" si="37"/>
        <v>23701</v>
      </c>
      <c r="AB92" s="358"/>
      <c r="AC92" s="358"/>
      <c r="AD92" s="358"/>
      <c r="AE92" t="str">
        <f t="shared" si="32"/>
        <v>นนทบุรี_11</v>
      </c>
    </row>
    <row r="93" spans="1:31" s="360" customFormat="1" x14ac:dyDescent="0.55000000000000004">
      <c r="A93" s="418"/>
      <c r="B93" s="418" t="s">
        <v>363</v>
      </c>
      <c r="C93" s="416" t="str">
        <f t="shared" si="36"/>
        <v>โครงการส่งน้ำและบำรุงรักษาภาษีเจริญ_กรุงเทพมหานคร_4</v>
      </c>
      <c r="D93" s="416" t="str">
        <f t="shared" si="40"/>
        <v>โครงการส่งน้ำและบำรุงรักษาภาษีเจริญ_กรุงเทพมหานคร</v>
      </c>
      <c r="E93" s="420">
        <v>11</v>
      </c>
      <c r="F93" s="420" t="s">
        <v>101</v>
      </c>
      <c r="G93" s="420" t="s">
        <v>364</v>
      </c>
      <c r="H93" s="421">
        <v>70.830524410252934</v>
      </c>
      <c r="I93" s="367"/>
      <c r="J93" s="367">
        <f>(400*(SUM(S93:Z93)))/1000000</f>
        <v>0</v>
      </c>
      <c r="K93" s="367">
        <v>0</v>
      </c>
      <c r="L93" s="356">
        <f>K93*$K$146</f>
        <v>0</v>
      </c>
      <c r="M93" s="367">
        <v>0</v>
      </c>
      <c r="N93" s="367">
        <v>1.1364377385500882E-3</v>
      </c>
      <c r="O93" s="367">
        <v>0</v>
      </c>
      <c r="P93" s="367">
        <v>4.4306686515623687E-3</v>
      </c>
      <c r="Q93" s="356">
        <f t="shared" si="38"/>
        <v>5.5671063901124567E-3</v>
      </c>
      <c r="R93" s="422"/>
      <c r="S93" s="422">
        <v>0</v>
      </c>
      <c r="T93" s="422">
        <v>0</v>
      </c>
      <c r="U93" s="422">
        <v>0</v>
      </c>
      <c r="V93" s="422">
        <v>0</v>
      </c>
      <c r="W93" s="422">
        <v>0</v>
      </c>
      <c r="X93" s="422">
        <v>0</v>
      </c>
      <c r="Y93" s="422">
        <v>0</v>
      </c>
      <c r="Z93" s="422">
        <v>0</v>
      </c>
      <c r="AA93" s="398">
        <f t="shared" si="37"/>
        <v>0</v>
      </c>
      <c r="AB93" s="359"/>
      <c r="AC93" s="359"/>
      <c r="AD93" s="359"/>
      <c r="AE93" t="str">
        <f t="shared" si="32"/>
        <v>_</v>
      </c>
    </row>
    <row r="94" spans="1:31" s="360" customFormat="1" x14ac:dyDescent="0.55000000000000004">
      <c r="A94" s="418"/>
      <c r="B94" s="418" t="s">
        <v>363</v>
      </c>
      <c r="C94" s="416" t="str">
        <f t="shared" si="36"/>
        <v>โครงการส่งน้ำและบำรุงรักษาภาษีเจริญ_นครปฐม_4</v>
      </c>
      <c r="D94" s="416" t="str">
        <f t="shared" si="40"/>
        <v>โครงการส่งน้ำและบำรุงรักษาภาษีเจริญ_นครปฐม</v>
      </c>
      <c r="E94" s="420">
        <v>11</v>
      </c>
      <c r="F94" s="420" t="s">
        <v>101</v>
      </c>
      <c r="G94" s="420" t="s">
        <v>361</v>
      </c>
      <c r="H94" s="421">
        <v>21744.977554969089</v>
      </c>
      <c r="I94" s="367"/>
      <c r="J94" s="367">
        <f>(400*(SUM(S94:Z94)))/1000000</f>
        <v>2.7544</v>
      </c>
      <c r="K94" s="367">
        <v>2.7544</v>
      </c>
      <c r="L94" s="356">
        <f>K94*$K$146</f>
        <v>3.2602697914646015</v>
      </c>
      <c r="M94" s="367">
        <v>0</v>
      </c>
      <c r="N94" s="367">
        <v>0</v>
      </c>
      <c r="O94" s="367">
        <v>1.4587202608299179</v>
      </c>
      <c r="P94" s="367">
        <v>0</v>
      </c>
      <c r="Q94" s="356">
        <f t="shared" si="38"/>
        <v>4.7189900522945196</v>
      </c>
      <c r="R94" s="422"/>
      <c r="S94" s="422">
        <v>0</v>
      </c>
      <c r="T94" s="422">
        <v>283</v>
      </c>
      <c r="U94" s="422">
        <v>0</v>
      </c>
      <c r="V94" s="422">
        <v>5684</v>
      </c>
      <c r="W94" s="422">
        <v>0</v>
      </c>
      <c r="X94" s="422">
        <v>624</v>
      </c>
      <c r="Y94" s="422">
        <v>3</v>
      </c>
      <c r="Z94" s="422">
        <v>292</v>
      </c>
      <c r="AA94" s="398">
        <f t="shared" si="37"/>
        <v>6886</v>
      </c>
      <c r="AB94" s="359"/>
      <c r="AC94" s="359"/>
      <c r="AD94" s="359"/>
      <c r="AE94" t="str">
        <f t="shared" si="32"/>
        <v>กรุงเทพมหานคร_11</v>
      </c>
    </row>
    <row r="95" spans="1:31" s="360" customFormat="1" x14ac:dyDescent="0.55000000000000004">
      <c r="A95" s="418"/>
      <c r="B95" s="418" t="s">
        <v>363</v>
      </c>
      <c r="C95" s="416" t="str">
        <f t="shared" si="36"/>
        <v>โครงการส่งน้ำและบำรุงรักษาภาษีเจริญ_สมุทรสาคร_4</v>
      </c>
      <c r="D95" s="416" t="str">
        <f t="shared" si="40"/>
        <v>โครงการส่งน้ำและบำรุงรักษาภาษีเจริญ_สมุทรสาคร</v>
      </c>
      <c r="E95" s="420">
        <v>11</v>
      </c>
      <c r="F95" s="420" t="s">
        <v>101</v>
      </c>
      <c r="G95" s="420" t="s">
        <v>358</v>
      </c>
      <c r="H95" s="421">
        <v>25088.191920620662</v>
      </c>
      <c r="I95" s="367"/>
      <c r="J95" s="367">
        <f>(400*(SUM(S95:Z95)))/1000000</f>
        <v>6.726</v>
      </c>
      <c r="K95" s="367">
        <v>6.726</v>
      </c>
      <c r="L95" s="356">
        <f>K95*$K$146</f>
        <v>7.9612890710829616</v>
      </c>
      <c r="M95" s="367">
        <v>0</v>
      </c>
      <c r="N95" s="367">
        <v>0</v>
      </c>
      <c r="O95" s="367">
        <v>78.082179362343197</v>
      </c>
      <c r="P95" s="367">
        <v>0</v>
      </c>
      <c r="Q95" s="356">
        <f t="shared" si="38"/>
        <v>86.043468433426156</v>
      </c>
      <c r="R95" s="422"/>
      <c r="S95" s="422">
        <v>0</v>
      </c>
      <c r="T95" s="422">
        <v>2954</v>
      </c>
      <c r="U95" s="422">
        <v>0</v>
      </c>
      <c r="V95" s="422">
        <v>5206</v>
      </c>
      <c r="W95" s="422">
        <v>0</v>
      </c>
      <c r="X95" s="422">
        <v>6469</v>
      </c>
      <c r="Y95" s="422">
        <v>384</v>
      </c>
      <c r="Z95" s="422">
        <v>1802</v>
      </c>
      <c r="AA95" s="398">
        <f t="shared" si="37"/>
        <v>16815</v>
      </c>
      <c r="AB95" s="359"/>
      <c r="AC95" s="359"/>
      <c r="AD95" s="359"/>
      <c r="AE95" t="str">
        <f t="shared" si="32"/>
        <v>นครปฐม_11</v>
      </c>
    </row>
    <row r="96" spans="1:31" x14ac:dyDescent="0.55000000000000004">
      <c r="A96" s="354" t="s">
        <v>365</v>
      </c>
      <c r="B96" s="354"/>
      <c r="C96" s="416" t="str">
        <f t="shared" si="36"/>
        <v>__4</v>
      </c>
      <c r="D96" s="416" t="str">
        <f t="shared" si="40"/>
        <v>_</v>
      </c>
      <c r="E96" s="349"/>
      <c r="F96" s="349"/>
      <c r="G96" s="349"/>
      <c r="H96" s="350">
        <f>SUM(H97:H99)</f>
        <v>291500</v>
      </c>
      <c r="I96" s="356">
        <f t="shared" ref="I96:P96" si="44">SUM(I97:I99)</f>
        <v>0</v>
      </c>
      <c r="J96" s="367">
        <f t="shared" si="44"/>
        <v>19.197600000000001</v>
      </c>
      <c r="K96" s="367">
        <v>19.197600000000001</v>
      </c>
      <c r="L96" s="356">
        <f>SUM(L97:L99)</f>
        <v>22.72340812831137</v>
      </c>
      <c r="M96" s="356">
        <f t="shared" si="44"/>
        <v>494.07000000000005</v>
      </c>
      <c r="N96" s="356">
        <f t="shared" si="44"/>
        <v>2.8592027640631654</v>
      </c>
      <c r="O96" s="356">
        <f t="shared" si="44"/>
        <v>7.9615058630344464</v>
      </c>
      <c r="P96" s="356">
        <f t="shared" si="44"/>
        <v>4.9264824524479121</v>
      </c>
      <c r="Q96" s="356">
        <f t="shared" si="38"/>
        <v>532.54059920785687</v>
      </c>
      <c r="R96" s="398"/>
      <c r="S96" s="398">
        <v>725</v>
      </c>
      <c r="T96" s="398">
        <v>7553</v>
      </c>
      <c r="U96" s="398">
        <v>0</v>
      </c>
      <c r="V96" s="398">
        <v>26302</v>
      </c>
      <c r="W96" s="398">
        <v>11626</v>
      </c>
      <c r="X96" s="398">
        <v>0</v>
      </c>
      <c r="Y96" s="398">
        <v>0</v>
      </c>
      <c r="Z96" s="398">
        <v>1788</v>
      </c>
      <c r="AA96" s="398">
        <f t="shared" si="37"/>
        <v>47994</v>
      </c>
      <c r="AB96" s="358"/>
      <c r="AC96" s="358"/>
      <c r="AD96" s="358"/>
      <c r="AE96" t="str">
        <f t="shared" si="32"/>
        <v>สมุทรสาคร_11</v>
      </c>
    </row>
    <row r="97" spans="1:31" s="360" customFormat="1" x14ac:dyDescent="0.55000000000000004">
      <c r="A97" s="418"/>
      <c r="B97" s="418" t="s">
        <v>365</v>
      </c>
      <c r="C97" s="416" t="str">
        <f t="shared" si="36"/>
        <v>โครงการส่งน้ำและบำรุงรักษารังสิตเหนือ_ปทุมธานี_4</v>
      </c>
      <c r="D97" s="416" t="str">
        <f t="shared" si="40"/>
        <v>โครงการส่งน้ำและบำรุงรักษารังสิตเหนือ_ปทุมธานี</v>
      </c>
      <c r="E97" s="420">
        <v>11</v>
      </c>
      <c r="F97" s="420" t="s">
        <v>101</v>
      </c>
      <c r="G97" s="420" t="s">
        <v>354</v>
      </c>
      <c r="H97" s="421">
        <v>258619.66077148062</v>
      </c>
      <c r="I97" s="367"/>
      <c r="J97" s="367">
        <f>(400*(SUM(S97:Z97)))/1000000</f>
        <v>19.197600000000001</v>
      </c>
      <c r="K97" s="367">
        <v>19.197600000000001</v>
      </c>
      <c r="L97" s="356">
        <f>K97*$K$146</f>
        <v>22.72340812831137</v>
      </c>
      <c r="M97" s="367">
        <f>494.07*H97/$H$96</f>
        <v>438.34036294121933</v>
      </c>
      <c r="N97" s="367">
        <v>2.6617986075946227</v>
      </c>
      <c r="O97" s="367">
        <v>7.3809457223092538</v>
      </c>
      <c r="P97" s="367">
        <v>4.6699403419318317</v>
      </c>
      <c r="Q97" s="356">
        <f t="shared" si="38"/>
        <v>475.77645574136636</v>
      </c>
      <c r="R97" s="422"/>
      <c r="S97" s="422">
        <v>725</v>
      </c>
      <c r="T97" s="422">
        <v>7553</v>
      </c>
      <c r="U97" s="422">
        <v>0</v>
      </c>
      <c r="V97" s="422">
        <v>26302</v>
      </c>
      <c r="W97" s="422">
        <v>11626</v>
      </c>
      <c r="X97" s="422">
        <v>0</v>
      </c>
      <c r="Y97" s="422">
        <v>0</v>
      </c>
      <c r="Z97" s="422">
        <v>1788</v>
      </c>
      <c r="AA97" s="398">
        <f t="shared" si="37"/>
        <v>47994</v>
      </c>
      <c r="AB97" s="359"/>
      <c r="AC97" s="359"/>
      <c r="AD97" s="359"/>
      <c r="AE97" t="str">
        <f t="shared" si="32"/>
        <v>_</v>
      </c>
    </row>
    <row r="98" spans="1:31" s="360" customFormat="1" x14ac:dyDescent="0.55000000000000004">
      <c r="A98" s="418"/>
      <c r="B98" s="418" t="s">
        <v>365</v>
      </c>
      <c r="C98" s="416" t="str">
        <f t="shared" si="36"/>
        <v>โครงการส่งน้ำและบำรุงรักษารังสิตเหนือ_พระนครศรีอยุธยา_4</v>
      </c>
      <c r="D98" s="416" t="str">
        <f t="shared" si="40"/>
        <v>โครงการส่งน้ำและบำรุงรักษารังสิตเหนือ_พระนครศรีอยุธยา</v>
      </c>
      <c r="E98" s="420">
        <v>11</v>
      </c>
      <c r="F98" s="420" t="s">
        <v>101</v>
      </c>
      <c r="G98" s="420" t="s">
        <v>340</v>
      </c>
      <c r="H98" s="421">
        <v>20764.209366332518</v>
      </c>
      <c r="I98" s="367"/>
      <c r="J98" s="367">
        <f>(400*(SUM(S98:Z98)))/1000000</f>
        <v>0</v>
      </c>
      <c r="K98" s="367">
        <v>0</v>
      </c>
      <c r="L98" s="356">
        <f>K98*$K$146</f>
        <v>0</v>
      </c>
      <c r="M98" s="367">
        <f>494.07*H98/$H$96</f>
        <v>35.193732149653194</v>
      </c>
      <c r="N98" s="367">
        <v>0.19740415646854248</v>
      </c>
      <c r="O98" s="367">
        <v>0.58056014072519246</v>
      </c>
      <c r="P98" s="367">
        <v>0.2565421105160805</v>
      </c>
      <c r="Q98" s="356">
        <f t="shared" si="38"/>
        <v>36.228238557363007</v>
      </c>
      <c r="R98" s="422"/>
      <c r="S98" s="422">
        <v>0</v>
      </c>
      <c r="T98" s="422">
        <v>0</v>
      </c>
      <c r="U98" s="422">
        <v>0</v>
      </c>
      <c r="V98" s="422">
        <v>0</v>
      </c>
      <c r="W98" s="422">
        <v>0</v>
      </c>
      <c r="X98" s="422">
        <v>0</v>
      </c>
      <c r="Y98" s="422">
        <v>0</v>
      </c>
      <c r="Z98" s="422">
        <v>0</v>
      </c>
      <c r="AA98" s="398">
        <f t="shared" si="37"/>
        <v>0</v>
      </c>
      <c r="AB98" s="359"/>
      <c r="AC98" s="359"/>
      <c r="AD98" s="359"/>
      <c r="AE98" t="str">
        <f t="shared" si="32"/>
        <v>ปทุมธานี_11</v>
      </c>
    </row>
    <row r="99" spans="1:31" s="360" customFormat="1" x14ac:dyDescent="0.55000000000000004">
      <c r="A99" s="418"/>
      <c r="B99" s="418" t="s">
        <v>365</v>
      </c>
      <c r="C99" s="416" t="str">
        <f t="shared" si="36"/>
        <v>โครงการส่งน้ำและบำรุงรักษารังสิตเหนือ_สระบุรี_4</v>
      </c>
      <c r="D99" s="416" t="str">
        <f t="shared" si="40"/>
        <v>โครงการส่งน้ำและบำรุงรักษารังสิตเหนือ_สระบุรี</v>
      </c>
      <c r="E99" s="420">
        <v>11</v>
      </c>
      <c r="F99" s="420" t="s">
        <v>101</v>
      </c>
      <c r="G99" s="420" t="s">
        <v>341</v>
      </c>
      <c r="H99" s="421">
        <v>12116.129862186859</v>
      </c>
      <c r="I99" s="367"/>
      <c r="J99" s="367">
        <f>(400*(SUM(S99:Z99)))/1000000</f>
        <v>0</v>
      </c>
      <c r="K99" s="367">
        <v>0</v>
      </c>
      <c r="L99" s="356">
        <f>K99*$K$146</f>
        <v>0</v>
      </c>
      <c r="M99" s="367">
        <f>494.07*H99/$H$96</f>
        <v>20.535904909127481</v>
      </c>
      <c r="N99" s="367">
        <v>0</v>
      </c>
      <c r="O99" s="367">
        <v>0</v>
      </c>
      <c r="P99" s="367">
        <v>0</v>
      </c>
      <c r="Q99" s="356">
        <f t="shared" si="38"/>
        <v>20.535904909127481</v>
      </c>
      <c r="R99" s="422"/>
      <c r="S99" s="422">
        <v>0</v>
      </c>
      <c r="T99" s="422">
        <v>0</v>
      </c>
      <c r="U99" s="422">
        <v>0</v>
      </c>
      <c r="V99" s="422">
        <v>0</v>
      </c>
      <c r="W99" s="422">
        <v>0</v>
      </c>
      <c r="X99" s="422">
        <v>0</v>
      </c>
      <c r="Y99" s="422">
        <v>0</v>
      </c>
      <c r="Z99" s="422">
        <v>0</v>
      </c>
      <c r="AA99" s="398">
        <f t="shared" si="37"/>
        <v>0</v>
      </c>
      <c r="AB99" s="359"/>
      <c r="AC99" s="359"/>
      <c r="AD99" s="359"/>
      <c r="AE99" t="str">
        <f t="shared" si="32"/>
        <v>พระนครศรีอยุธยา_11</v>
      </c>
    </row>
    <row r="100" spans="1:31" x14ac:dyDescent="0.55000000000000004">
      <c r="A100" s="354" t="s">
        <v>366</v>
      </c>
      <c r="B100" s="354"/>
      <c r="C100" s="416" t="str">
        <f t="shared" si="36"/>
        <v>__4</v>
      </c>
      <c r="D100" s="416" t="str">
        <f t="shared" si="40"/>
        <v>_</v>
      </c>
      <c r="E100" s="349"/>
      <c r="F100" s="349"/>
      <c r="G100" s="349"/>
      <c r="H100" s="350">
        <f>SUM(H101:H104)</f>
        <v>423900</v>
      </c>
      <c r="I100" s="356">
        <f t="shared" ref="I100:P100" si="45">SUM(I101:I104)</f>
        <v>0</v>
      </c>
      <c r="J100" s="367">
        <f t="shared" si="45"/>
        <v>10.356399999999999</v>
      </c>
      <c r="K100" s="367">
        <v>10.356399999999999</v>
      </c>
      <c r="L100" s="356">
        <f>SUM(L101:L104)</f>
        <v>12.258443969040082</v>
      </c>
      <c r="M100" s="356">
        <f t="shared" si="45"/>
        <v>214.23742847343195</v>
      </c>
      <c r="N100" s="356">
        <f t="shared" si="45"/>
        <v>5.729238378473112</v>
      </c>
      <c r="O100" s="356">
        <f t="shared" si="45"/>
        <v>3.1127030746908964</v>
      </c>
      <c r="P100" s="356">
        <f t="shared" si="45"/>
        <v>13.629562574060792</v>
      </c>
      <c r="Q100" s="356">
        <f t="shared" si="38"/>
        <v>248.96737646969683</v>
      </c>
      <c r="R100" s="398"/>
      <c r="S100" s="398">
        <v>0</v>
      </c>
      <c r="T100" s="398">
        <v>0</v>
      </c>
      <c r="U100" s="398">
        <v>0</v>
      </c>
      <c r="V100" s="398">
        <v>11162</v>
      </c>
      <c r="W100" s="398">
        <v>0</v>
      </c>
      <c r="X100" s="398">
        <v>10573</v>
      </c>
      <c r="Y100" s="398">
        <v>155</v>
      </c>
      <c r="Z100" s="398">
        <v>4001</v>
      </c>
      <c r="AA100" s="398">
        <f t="shared" si="37"/>
        <v>25891</v>
      </c>
      <c r="AB100" s="358"/>
      <c r="AC100" s="358"/>
      <c r="AD100" s="358"/>
      <c r="AE100" t="str">
        <f t="shared" si="32"/>
        <v>สระบุรี_11</v>
      </c>
    </row>
    <row r="101" spans="1:31" s="360" customFormat="1" x14ac:dyDescent="0.55000000000000004">
      <c r="A101" s="418"/>
      <c r="B101" s="418" t="s">
        <v>366</v>
      </c>
      <c r="C101" s="416" t="str">
        <f t="shared" si="36"/>
        <v>โครงการส่งน้ำและบำรุงรักษารังสิตใต้_กรุงเทพมหานคร_4</v>
      </c>
      <c r="D101" s="416" t="str">
        <f t="shared" si="40"/>
        <v>โครงการส่งน้ำและบำรุงรักษารังสิตใต้_กรุงเทพมหานคร</v>
      </c>
      <c r="E101" s="420">
        <v>11</v>
      </c>
      <c r="F101" s="420" t="s">
        <v>101</v>
      </c>
      <c r="G101" s="420" t="s">
        <v>364</v>
      </c>
      <c r="H101" s="421">
        <v>63819.042496475071</v>
      </c>
      <c r="I101" s="367"/>
      <c r="J101" s="367">
        <f>(400*(SUM(S101:Z101)))/1000000</f>
        <v>2.7111999999999998</v>
      </c>
      <c r="K101" s="367">
        <v>2.7111999999999998</v>
      </c>
      <c r="L101" s="356">
        <f>K101*$K$146</f>
        <v>3.209135731418395</v>
      </c>
      <c r="M101" s="367">
        <v>0</v>
      </c>
      <c r="N101" s="367">
        <v>1.0239422753818788</v>
      </c>
      <c r="O101" s="367">
        <v>0</v>
      </c>
      <c r="P101" s="367">
        <v>3.9920787445268182</v>
      </c>
      <c r="Q101" s="356">
        <f t="shared" si="38"/>
        <v>8.2251567513270913</v>
      </c>
      <c r="R101" s="422"/>
      <c r="S101" s="422">
        <v>0</v>
      </c>
      <c r="T101" s="422">
        <v>0</v>
      </c>
      <c r="U101" s="422">
        <v>0</v>
      </c>
      <c r="V101" s="422">
        <v>3345</v>
      </c>
      <c r="W101" s="422">
        <v>0</v>
      </c>
      <c r="X101" s="422">
        <v>3233</v>
      </c>
      <c r="Y101" s="422">
        <v>0</v>
      </c>
      <c r="Z101" s="422">
        <v>200</v>
      </c>
      <c r="AA101" s="398">
        <f t="shared" si="37"/>
        <v>6778</v>
      </c>
      <c r="AB101" s="359"/>
      <c r="AC101" s="359"/>
      <c r="AD101" s="359"/>
      <c r="AE101" t="str">
        <f t="shared" si="32"/>
        <v>_</v>
      </c>
    </row>
    <row r="102" spans="1:31" s="360" customFormat="1" x14ac:dyDescent="0.55000000000000004">
      <c r="A102" s="418"/>
      <c r="B102" s="418" t="s">
        <v>366</v>
      </c>
      <c r="C102" s="416" t="str">
        <f t="shared" si="36"/>
        <v>โครงการส่งน้ำและบำรุงรักษารังสิตใต้_ปทุมธานี_4</v>
      </c>
      <c r="D102" s="416" t="str">
        <f t="shared" si="40"/>
        <v>โครงการส่งน้ำและบำรุงรักษารังสิตใต้_ปทุมธานี</v>
      </c>
      <c r="E102" s="420">
        <v>11</v>
      </c>
      <c r="F102" s="420" t="s">
        <v>101</v>
      </c>
      <c r="G102" s="420" t="s">
        <v>354</v>
      </c>
      <c r="H102" s="421">
        <v>109065.45631757395</v>
      </c>
      <c r="I102" s="367"/>
      <c r="J102" s="367">
        <f>(400*(SUM(S102:Z102)))/1000000</f>
        <v>1.4039999999999999</v>
      </c>
      <c r="K102" s="367">
        <v>1.4039999999999999</v>
      </c>
      <c r="L102" s="356">
        <f>K102*$K$146</f>
        <v>1.6618569515017065</v>
      </c>
      <c r="M102" s="367">
        <v>208.35872374695521</v>
      </c>
      <c r="N102" s="367">
        <v>1.1225375475970176</v>
      </c>
      <c r="O102" s="367">
        <v>3.1127030746908964</v>
      </c>
      <c r="P102" s="367">
        <v>1.9694139759107172</v>
      </c>
      <c r="Q102" s="356">
        <f t="shared" si="38"/>
        <v>216.22523529665554</v>
      </c>
      <c r="R102" s="422"/>
      <c r="S102" s="422">
        <v>0</v>
      </c>
      <c r="T102" s="422">
        <v>0</v>
      </c>
      <c r="U102" s="422">
        <v>0</v>
      </c>
      <c r="V102" s="422">
        <v>0</v>
      </c>
      <c r="W102" s="422">
        <v>0</v>
      </c>
      <c r="X102" s="422">
        <v>655</v>
      </c>
      <c r="Y102" s="422">
        <v>155</v>
      </c>
      <c r="Z102" s="422">
        <v>2700</v>
      </c>
      <c r="AA102" s="398">
        <f t="shared" si="37"/>
        <v>3510</v>
      </c>
      <c r="AB102" s="359"/>
      <c r="AC102" s="359"/>
      <c r="AD102" s="359"/>
      <c r="AE102" t="str">
        <f t="shared" si="32"/>
        <v>กรุงเทพมหานคร_11</v>
      </c>
    </row>
    <row r="103" spans="1:31" s="360" customFormat="1" x14ac:dyDescent="0.55000000000000004">
      <c r="A103" s="418"/>
      <c r="B103" s="418" t="s">
        <v>366</v>
      </c>
      <c r="C103" s="416" t="str">
        <f t="shared" si="36"/>
        <v>โครงการส่งน้ำและบำรุงรักษารังสิตใต้_ฉะเชิงเทรา_4</v>
      </c>
      <c r="D103" s="416" t="str">
        <f t="shared" si="40"/>
        <v>โครงการส่งน้ำและบำรุงรักษารังสิตใต้_ฉะเชิงเทรา</v>
      </c>
      <c r="E103" s="420">
        <v>11</v>
      </c>
      <c r="F103" s="420" t="s">
        <v>122</v>
      </c>
      <c r="G103" s="420" t="s">
        <v>132</v>
      </c>
      <c r="H103" s="421">
        <v>158219.11381914347</v>
      </c>
      <c r="I103" s="367"/>
      <c r="J103" s="367">
        <f>(400*(SUM(S103:Z103)))/1000000</f>
        <v>5.8259999999999996</v>
      </c>
      <c r="K103" s="367">
        <v>5.8259999999999996</v>
      </c>
      <c r="L103" s="356">
        <f>K103*$K$146</f>
        <v>6.8959961534536625</v>
      </c>
      <c r="M103" s="367">
        <v>5.8787047264767383</v>
      </c>
      <c r="N103" s="367">
        <v>0.58275855549421574</v>
      </c>
      <c r="O103" s="367">
        <v>0</v>
      </c>
      <c r="P103" s="367">
        <v>7.6680698536232565</v>
      </c>
      <c r="Q103" s="356">
        <f t="shared" si="38"/>
        <v>21.025529289047874</v>
      </c>
      <c r="R103" s="422"/>
      <c r="S103" s="422">
        <v>0</v>
      </c>
      <c r="T103" s="422">
        <v>0</v>
      </c>
      <c r="U103" s="422">
        <v>0</v>
      </c>
      <c r="V103" s="422">
        <v>7580</v>
      </c>
      <c r="W103" s="422">
        <v>0</v>
      </c>
      <c r="X103" s="422">
        <v>5990</v>
      </c>
      <c r="Y103" s="422">
        <v>0</v>
      </c>
      <c r="Z103" s="422">
        <v>995</v>
      </c>
      <c r="AA103" s="398">
        <f t="shared" si="37"/>
        <v>14565</v>
      </c>
      <c r="AB103" s="359"/>
      <c r="AC103" s="359"/>
      <c r="AD103" s="359"/>
      <c r="AE103" t="str">
        <f t="shared" si="32"/>
        <v>ปทุมธานี_11</v>
      </c>
    </row>
    <row r="104" spans="1:31" s="360" customFormat="1" x14ac:dyDescent="0.55000000000000004">
      <c r="A104" s="418"/>
      <c r="B104" s="418" t="s">
        <v>366</v>
      </c>
      <c r="C104" s="416" t="str">
        <f t="shared" si="36"/>
        <v>โครงการส่งน้ำและบำรุงรักษารังสิตใต้_นครนายก_4</v>
      </c>
      <c r="D104" s="416" t="str">
        <f t="shared" si="40"/>
        <v>โครงการส่งน้ำและบำรุงรักษารังสิตใต้_นครนายก</v>
      </c>
      <c r="E104" s="420">
        <v>11</v>
      </c>
      <c r="F104" s="420" t="s">
        <v>122</v>
      </c>
      <c r="G104" s="420" t="s">
        <v>126</v>
      </c>
      <c r="H104" s="421">
        <v>92796.387366807554</v>
      </c>
      <c r="I104" s="367"/>
      <c r="J104" s="367">
        <f>(400*(SUM(S104:Z104)))/1000000</f>
        <v>0.41520000000000001</v>
      </c>
      <c r="K104" s="367">
        <v>0.41520000000000001</v>
      </c>
      <c r="L104" s="356">
        <f>K104*$K$146</f>
        <v>0.49145513266631663</v>
      </c>
      <c r="M104" s="367">
        <v>0</v>
      </c>
      <c r="N104" s="367">
        <v>3</v>
      </c>
      <c r="O104" s="367">
        <v>0</v>
      </c>
      <c r="P104" s="367">
        <v>0</v>
      </c>
      <c r="Q104" s="356">
        <f t="shared" si="38"/>
        <v>3.4914551326663168</v>
      </c>
      <c r="R104" s="422"/>
      <c r="S104" s="422">
        <v>0</v>
      </c>
      <c r="T104" s="422">
        <v>0</v>
      </c>
      <c r="U104" s="422">
        <v>0</v>
      </c>
      <c r="V104" s="422">
        <v>237</v>
      </c>
      <c r="W104" s="422">
        <v>0</v>
      </c>
      <c r="X104" s="422">
        <v>695</v>
      </c>
      <c r="Y104" s="422">
        <v>0</v>
      </c>
      <c r="Z104" s="422">
        <v>106</v>
      </c>
      <c r="AA104" s="398">
        <f t="shared" si="37"/>
        <v>1038</v>
      </c>
      <c r="AB104" s="359"/>
      <c r="AC104" s="359"/>
      <c r="AD104" s="359"/>
      <c r="AE104" t="str">
        <f t="shared" si="32"/>
        <v>ฉะเชิงเทรา_11</v>
      </c>
    </row>
    <row r="105" spans="1:31" x14ac:dyDescent="0.55000000000000004">
      <c r="A105" s="354" t="s">
        <v>367</v>
      </c>
      <c r="B105" s="354"/>
      <c r="C105" s="416" t="str">
        <f t="shared" si="36"/>
        <v>__4</v>
      </c>
      <c r="D105" s="416" t="str">
        <f t="shared" si="40"/>
        <v>_</v>
      </c>
      <c r="E105" s="349"/>
      <c r="F105" s="349"/>
      <c r="G105" s="349"/>
      <c r="H105" s="350">
        <f>SUM(H106:H108)</f>
        <v>185338</v>
      </c>
      <c r="I105" s="356">
        <f t="shared" ref="I105:P105" si="46">SUM(I106:I108)</f>
        <v>0</v>
      </c>
      <c r="J105" s="367">
        <f t="shared" si="46"/>
        <v>42.220800000000004</v>
      </c>
      <c r="K105" s="367">
        <v>42.220800000000004</v>
      </c>
      <c r="L105" s="356">
        <f>SUM(L106:L108)</f>
        <v>49.975021351825681</v>
      </c>
      <c r="M105" s="356">
        <f t="shared" si="46"/>
        <v>0.62417866431113833</v>
      </c>
      <c r="N105" s="356">
        <f t="shared" si="46"/>
        <v>1.0367963892547623</v>
      </c>
      <c r="O105" s="356">
        <f t="shared" si="46"/>
        <v>437.34331952395411</v>
      </c>
      <c r="P105" s="356">
        <f t="shared" si="46"/>
        <v>18.706740074485417</v>
      </c>
      <c r="Q105" s="356">
        <f t="shared" si="38"/>
        <v>507.68605600383114</v>
      </c>
      <c r="R105" s="398"/>
      <c r="S105" s="398">
        <v>0</v>
      </c>
      <c r="T105" s="398">
        <v>9822</v>
      </c>
      <c r="U105" s="398">
        <v>0</v>
      </c>
      <c r="V105" s="398">
        <v>0</v>
      </c>
      <c r="W105" s="398">
        <v>0</v>
      </c>
      <c r="X105" s="398">
        <v>89595</v>
      </c>
      <c r="Y105" s="398">
        <v>4700</v>
      </c>
      <c r="Z105" s="398">
        <v>1435</v>
      </c>
      <c r="AA105" s="398">
        <f t="shared" si="37"/>
        <v>105552</v>
      </c>
      <c r="AB105" s="358"/>
      <c r="AC105" s="358"/>
      <c r="AD105" s="358"/>
      <c r="AE105" t="str">
        <f t="shared" si="32"/>
        <v>นครนายก_11</v>
      </c>
    </row>
    <row r="106" spans="1:31" s="360" customFormat="1" x14ac:dyDescent="0.55000000000000004">
      <c r="A106" s="418"/>
      <c r="B106" s="418" t="s">
        <v>367</v>
      </c>
      <c r="C106" s="416" t="str">
        <f t="shared" si="36"/>
        <v>โครงการส่งน้ำและบำรุงรักษาชลหารพิจิตร_กรุงเทพมหานคร_4</v>
      </c>
      <c r="D106" s="416" t="str">
        <f t="shared" si="40"/>
        <v>โครงการส่งน้ำและบำรุงรักษาชลหารพิจิตร_กรุงเทพมหานคร</v>
      </c>
      <c r="E106" s="420">
        <v>11</v>
      </c>
      <c r="F106" s="420" t="s">
        <v>101</v>
      </c>
      <c r="G106" s="420" t="s">
        <v>364</v>
      </c>
      <c r="H106" s="421">
        <v>60763.721289738853</v>
      </c>
      <c r="I106" s="367"/>
      <c r="J106" s="367">
        <f>(400*(SUM(S106:Z106)))/1000000</f>
        <v>4.4763999999999999</v>
      </c>
      <c r="K106" s="367">
        <v>4.4763999999999999</v>
      </c>
      <c r="L106" s="356">
        <f>K106*$K$146</f>
        <v>5.2985302405286605</v>
      </c>
      <c r="M106" s="367">
        <v>0</v>
      </c>
      <c r="N106" s="367">
        <v>0.97492128687957114</v>
      </c>
      <c r="O106" s="367">
        <v>0</v>
      </c>
      <c r="P106" s="367">
        <v>3.8009589412519986</v>
      </c>
      <c r="Q106" s="356">
        <f t="shared" si="38"/>
        <v>10.074410468660229</v>
      </c>
      <c r="R106" s="422"/>
      <c r="S106" s="422">
        <v>0</v>
      </c>
      <c r="T106" s="422">
        <v>0</v>
      </c>
      <c r="U106" s="422">
        <v>0</v>
      </c>
      <c r="V106" s="422">
        <v>0</v>
      </c>
      <c r="W106" s="422">
        <v>0</v>
      </c>
      <c r="X106" s="422">
        <v>9756</v>
      </c>
      <c r="Y106" s="422">
        <v>0</v>
      </c>
      <c r="Z106" s="398">
        <v>1435</v>
      </c>
      <c r="AA106" s="398">
        <f t="shared" si="37"/>
        <v>11191</v>
      </c>
      <c r="AB106" s="359"/>
      <c r="AC106" s="359"/>
      <c r="AD106" s="359"/>
      <c r="AE106" t="str">
        <f t="shared" si="32"/>
        <v>_</v>
      </c>
    </row>
    <row r="107" spans="1:31" s="360" customFormat="1" x14ac:dyDescent="0.55000000000000004">
      <c r="A107" s="418"/>
      <c r="B107" s="418" t="s">
        <v>367</v>
      </c>
      <c r="C107" s="416" t="str">
        <f t="shared" si="36"/>
        <v>โครงการส่งน้ำและบำรุงรักษาชลหารพิจิตร_สมุทรปราการ_4</v>
      </c>
      <c r="D107" s="416" t="str">
        <f t="shared" si="40"/>
        <v>โครงการส่งน้ำและบำรุงรักษาชลหารพิจิตร_สมุทรปราการ</v>
      </c>
      <c r="E107" s="420">
        <v>11</v>
      </c>
      <c r="F107" s="420" t="s">
        <v>101</v>
      </c>
      <c r="G107" s="420" t="s">
        <v>356</v>
      </c>
      <c r="H107" s="421">
        <v>107775.17078988212</v>
      </c>
      <c r="I107" s="367"/>
      <c r="J107" s="367">
        <f>(400*(SUM(S107:Z107)))/1000000</f>
        <v>37.343200000000003</v>
      </c>
      <c r="K107" s="367">
        <v>37.343200000000003</v>
      </c>
      <c r="L107" s="356">
        <f>K107*$K$146</f>
        <v>44.201607201793827</v>
      </c>
      <c r="M107" s="367">
        <v>0</v>
      </c>
      <c r="N107" s="367">
        <v>0</v>
      </c>
      <c r="O107" s="367">
        <v>437.34331952395411</v>
      </c>
      <c r="P107" s="367">
        <v>14.091614438056062</v>
      </c>
      <c r="Q107" s="356">
        <f t="shared" si="38"/>
        <v>495.636541163804</v>
      </c>
      <c r="R107" s="422"/>
      <c r="S107" s="422">
        <v>0</v>
      </c>
      <c r="T107" s="422">
        <v>9822</v>
      </c>
      <c r="U107" s="422">
        <v>0</v>
      </c>
      <c r="V107" s="422">
        <v>0</v>
      </c>
      <c r="W107" s="422">
        <v>0</v>
      </c>
      <c r="X107" s="422">
        <v>78836</v>
      </c>
      <c r="Y107" s="422">
        <v>4700</v>
      </c>
      <c r="Z107" s="398">
        <v>0</v>
      </c>
      <c r="AA107" s="398">
        <f t="shared" si="37"/>
        <v>93358</v>
      </c>
      <c r="AB107" s="359"/>
      <c r="AC107" s="359"/>
      <c r="AD107" s="359"/>
      <c r="AE107" t="str">
        <f t="shared" si="32"/>
        <v>กรุงเทพมหานคร_11</v>
      </c>
    </row>
    <row r="108" spans="1:31" s="360" customFormat="1" x14ac:dyDescent="0.55000000000000004">
      <c r="A108" s="418"/>
      <c r="B108" s="418" t="s">
        <v>367</v>
      </c>
      <c r="C108" s="416" t="str">
        <f t="shared" si="36"/>
        <v>โครงการส่งน้ำและบำรุงรักษาชลหารพิจิตร_ฉะเชิงเทรา_4</v>
      </c>
      <c r="D108" s="416" t="str">
        <f t="shared" si="40"/>
        <v>โครงการส่งน้ำและบำรุงรักษาชลหารพิจิตร_ฉะเชิงเทรา</v>
      </c>
      <c r="E108" s="420">
        <v>11</v>
      </c>
      <c r="F108" s="420" t="s">
        <v>122</v>
      </c>
      <c r="G108" s="420" t="s">
        <v>132</v>
      </c>
      <c r="H108" s="421">
        <v>16799.107920379018</v>
      </c>
      <c r="I108" s="367"/>
      <c r="J108" s="367">
        <f>(400*(SUM(S108:Z108)))/1000000</f>
        <v>0.4012</v>
      </c>
      <c r="K108" s="367">
        <v>0.4012</v>
      </c>
      <c r="L108" s="356">
        <f>K108*$K$146</f>
        <v>0.4748839095031942</v>
      </c>
      <c r="M108" s="367">
        <v>0.62417866431113833</v>
      </c>
      <c r="N108" s="367">
        <v>6.1875102375191095E-2</v>
      </c>
      <c r="O108" s="367">
        <v>0</v>
      </c>
      <c r="P108" s="367">
        <v>0.81416669517735629</v>
      </c>
      <c r="Q108" s="356">
        <f t="shared" si="38"/>
        <v>1.9751043713668799</v>
      </c>
      <c r="R108" s="422"/>
      <c r="S108" s="422">
        <v>0</v>
      </c>
      <c r="T108" s="422">
        <v>0</v>
      </c>
      <c r="U108" s="422">
        <v>0</v>
      </c>
      <c r="V108" s="422">
        <v>0</v>
      </c>
      <c r="W108" s="422">
        <v>0</v>
      </c>
      <c r="X108" s="422">
        <v>1003</v>
      </c>
      <c r="Y108" s="422">
        <v>0</v>
      </c>
      <c r="Z108" s="398">
        <v>0</v>
      </c>
      <c r="AA108" s="398">
        <f t="shared" si="37"/>
        <v>1003</v>
      </c>
      <c r="AB108" s="359"/>
      <c r="AC108" s="359"/>
      <c r="AD108" s="359"/>
      <c r="AE108" t="str">
        <f t="shared" si="32"/>
        <v>สมุทรปราการ_11</v>
      </c>
    </row>
    <row r="109" spans="1:31" x14ac:dyDescent="0.55000000000000004">
      <c r="A109" s="354" t="s">
        <v>368</v>
      </c>
      <c r="B109" s="354"/>
      <c r="C109" s="416" t="str">
        <f t="shared" si="36"/>
        <v>__4</v>
      </c>
      <c r="D109" s="416" t="str">
        <f t="shared" si="40"/>
        <v>_</v>
      </c>
      <c r="E109" s="349"/>
      <c r="F109" s="349"/>
      <c r="G109" s="349"/>
      <c r="H109" s="350">
        <f>+H110+H111</f>
        <v>446570.99999999994</v>
      </c>
      <c r="I109" s="356">
        <f t="shared" ref="I109:P109" si="47">+I110+I111</f>
        <v>0</v>
      </c>
      <c r="J109" s="367">
        <f>+J110+J111</f>
        <v>55.872</v>
      </c>
      <c r="K109" s="367">
        <v>55.872</v>
      </c>
      <c r="L109" s="356">
        <f>+L110+L111</f>
        <v>66.133384326426878</v>
      </c>
      <c r="M109" s="356">
        <f t="shared" si="47"/>
        <v>13.672555205703352</v>
      </c>
      <c r="N109" s="356">
        <f t="shared" si="47"/>
        <v>1.35</v>
      </c>
      <c r="O109" s="356">
        <f t="shared" si="47"/>
        <v>318.90668047604561</v>
      </c>
      <c r="P109" s="356">
        <f t="shared" si="47"/>
        <v>27.775474169538874</v>
      </c>
      <c r="Q109" s="356">
        <f t="shared" si="38"/>
        <v>427.83809417771471</v>
      </c>
      <c r="R109" s="398"/>
      <c r="S109" s="398">
        <v>0</v>
      </c>
      <c r="T109" s="398">
        <v>0</v>
      </c>
      <c r="U109" s="398">
        <v>0</v>
      </c>
      <c r="V109" s="398">
        <v>11000</v>
      </c>
      <c r="W109" s="398">
        <v>8180</v>
      </c>
      <c r="X109" s="398">
        <v>98000</v>
      </c>
      <c r="Y109" s="398">
        <v>22500</v>
      </c>
      <c r="Z109" s="398">
        <v>0</v>
      </c>
      <c r="AA109" s="398">
        <f t="shared" si="37"/>
        <v>139680</v>
      </c>
      <c r="AB109" s="358"/>
      <c r="AC109" s="358"/>
      <c r="AD109" s="358"/>
      <c r="AE109" t="str">
        <f t="shared" si="32"/>
        <v>ฉะเชิงเทรา_11</v>
      </c>
    </row>
    <row r="110" spans="1:31" s="360" customFormat="1" x14ac:dyDescent="0.55000000000000004">
      <c r="A110" s="418"/>
      <c r="B110" s="418" t="s">
        <v>368</v>
      </c>
      <c r="C110" s="416" t="str">
        <f t="shared" si="36"/>
        <v>โครงการส่งน้ำและบำรุงรักษาพระองค์ไชยานุชิต_สมุทรปราการ_4</v>
      </c>
      <c r="D110" s="416" t="str">
        <f t="shared" si="40"/>
        <v>โครงการส่งน้ำและบำรุงรักษาพระองค์ไชยานุชิต_สมุทรปราการ</v>
      </c>
      <c r="E110" s="420">
        <v>11</v>
      </c>
      <c r="F110" s="420" t="s">
        <v>101</v>
      </c>
      <c r="G110" s="420" t="s">
        <v>356</v>
      </c>
      <c r="H110" s="421">
        <v>78588.652026860698</v>
      </c>
      <c r="I110" s="367"/>
      <c r="J110" s="367">
        <f>(400*(SUM(S110:Z110)))/1000000</f>
        <v>9.4559999999999995</v>
      </c>
      <c r="K110" s="367">
        <v>9.4559999999999995</v>
      </c>
      <c r="L110" s="356">
        <f>K110*$K$146</f>
        <v>11.192677587891835</v>
      </c>
      <c r="M110" s="367">
        <v>0</v>
      </c>
      <c r="N110" s="367">
        <v>0</v>
      </c>
      <c r="O110" s="367">
        <v>318.90668047604561</v>
      </c>
      <c r="P110" s="367">
        <v>10.275474169538873</v>
      </c>
      <c r="Q110" s="356">
        <f t="shared" si="38"/>
        <v>340.3748322334763</v>
      </c>
      <c r="R110" s="422"/>
      <c r="S110" s="422">
        <v>0</v>
      </c>
      <c r="T110" s="422">
        <v>0</v>
      </c>
      <c r="U110" s="422">
        <v>0</v>
      </c>
      <c r="V110" s="422">
        <v>439</v>
      </c>
      <c r="W110" s="422">
        <v>1</v>
      </c>
      <c r="X110" s="422">
        <v>17000</v>
      </c>
      <c r="Y110" s="422">
        <v>6200</v>
      </c>
      <c r="Z110" s="398">
        <v>0</v>
      </c>
      <c r="AA110" s="398">
        <f t="shared" si="37"/>
        <v>23640</v>
      </c>
      <c r="AB110" s="359"/>
      <c r="AC110" s="359"/>
      <c r="AD110" s="359"/>
      <c r="AE110" t="str">
        <f t="shared" si="32"/>
        <v>_</v>
      </c>
    </row>
    <row r="111" spans="1:31" s="360" customFormat="1" x14ac:dyDescent="0.55000000000000004">
      <c r="A111" s="418"/>
      <c r="B111" s="418" t="s">
        <v>368</v>
      </c>
      <c r="C111" s="416" t="str">
        <f t="shared" si="36"/>
        <v>โครงการส่งน้ำและบำรุงรักษาพระองค์ไชยานุชิต_ฉะเชิงเทรา_4</v>
      </c>
      <c r="D111" s="416" t="str">
        <f t="shared" si="40"/>
        <v>โครงการส่งน้ำและบำรุงรักษาพระองค์ไชยานุชิต_ฉะเชิงเทรา</v>
      </c>
      <c r="E111" s="420">
        <v>11</v>
      </c>
      <c r="F111" s="420" t="s">
        <v>122</v>
      </c>
      <c r="G111" s="420" t="s">
        <v>132</v>
      </c>
      <c r="H111" s="421">
        <v>367982.34797313926</v>
      </c>
      <c r="I111" s="367"/>
      <c r="J111" s="367">
        <f>(400*(SUM(S111:Z111)))/1000000</f>
        <v>46.415999999999997</v>
      </c>
      <c r="K111" s="367">
        <v>46.415999999999997</v>
      </c>
      <c r="L111" s="356">
        <f>K111*$K$146</f>
        <v>54.940706738535049</v>
      </c>
      <c r="M111" s="367">
        <v>13.672555205703352</v>
      </c>
      <c r="N111" s="367">
        <v>1.35</v>
      </c>
      <c r="O111" s="367">
        <v>0</v>
      </c>
      <c r="P111" s="367">
        <v>17.5</v>
      </c>
      <c r="Q111" s="356">
        <f t="shared" si="38"/>
        <v>87.463261944238397</v>
      </c>
      <c r="R111" s="422"/>
      <c r="S111" s="422">
        <v>0</v>
      </c>
      <c r="T111" s="422">
        <v>0</v>
      </c>
      <c r="U111" s="422">
        <v>0</v>
      </c>
      <c r="V111" s="422">
        <v>10561</v>
      </c>
      <c r="W111" s="422">
        <v>8179</v>
      </c>
      <c r="X111" s="422">
        <v>81000</v>
      </c>
      <c r="Y111" s="422">
        <v>16300</v>
      </c>
      <c r="Z111" s="398">
        <v>0</v>
      </c>
      <c r="AA111" s="398">
        <f>SUM(R111:Z111)</f>
        <v>116040</v>
      </c>
      <c r="AB111" s="359"/>
      <c r="AC111" s="359"/>
      <c r="AD111" s="359"/>
      <c r="AE111" t="str">
        <f t="shared" si="32"/>
        <v>สมุทรปราการ_11</v>
      </c>
    </row>
    <row r="112" spans="1:31" s="364" customFormat="1" x14ac:dyDescent="0.45">
      <c r="A112" s="361" t="s">
        <v>14</v>
      </c>
      <c r="B112" s="361"/>
      <c r="C112" s="416" t="str">
        <f t="shared" si="36"/>
        <v>_4</v>
      </c>
      <c r="D112" s="407"/>
      <c r="E112" s="361"/>
      <c r="F112" s="361"/>
      <c r="G112" s="361"/>
      <c r="H112" s="362">
        <f>+H109+H105+H100+H96+H92+H89+H83+H80+H79+H78+H77+H76</f>
        <v>2531715</v>
      </c>
      <c r="I112" s="425">
        <f t="shared" ref="I112:P112" si="48">+I109+I105+I100+I96+I92+I89+I83+I80+I79+I78+I77+I76</f>
        <v>0</v>
      </c>
      <c r="J112" s="433">
        <f>+J109+J105+J100+J96+J92+J89+J83+J80+J79+J78+J77+J76</f>
        <v>182.86120000000005</v>
      </c>
      <c r="K112" s="433">
        <v>182.86120000000005</v>
      </c>
      <c r="L112" s="434">
        <f>+L109+L105+L100+L96+L92+L89+L83+L80+L79+L78+L77+L76</f>
        <v>216.44526807688308</v>
      </c>
      <c r="M112" s="434">
        <f t="shared" si="48"/>
        <v>948.24843388857698</v>
      </c>
      <c r="N112" s="434">
        <f t="shared" si="48"/>
        <v>14.994633657869409</v>
      </c>
      <c r="O112" s="434">
        <f t="shared" si="48"/>
        <v>1499.9955126956761</v>
      </c>
      <c r="P112" s="434">
        <f t="shared" si="48"/>
        <v>275.0410973082943</v>
      </c>
      <c r="Q112" s="434">
        <f>+Q109+Q105+Q100+Q96+Q92+Q89+Q83+Q80+Q79+Q78+Q77+Q76</f>
        <v>2954.7249456272998</v>
      </c>
      <c r="R112" s="425">
        <f>+R109+R105+R100+R96+R92+R89+R83+R80+R79+R78+R77+R76</f>
        <v>0</v>
      </c>
      <c r="S112" s="425">
        <f t="shared" ref="S112:AA112" si="49">+S109+S105+S100+S96+S92+S89+S83+S80+S79+S78+S77+S76</f>
        <v>1872</v>
      </c>
      <c r="T112" s="425">
        <f t="shared" si="49"/>
        <v>34518</v>
      </c>
      <c r="U112" s="425">
        <f t="shared" si="49"/>
        <v>0</v>
      </c>
      <c r="V112" s="425">
        <f t="shared" si="49"/>
        <v>96842</v>
      </c>
      <c r="W112" s="425">
        <f t="shared" si="49"/>
        <v>24852</v>
      </c>
      <c r="X112" s="425">
        <f t="shared" si="49"/>
        <v>235071</v>
      </c>
      <c r="Y112" s="425">
        <f t="shared" si="49"/>
        <v>45365</v>
      </c>
      <c r="Z112" s="425">
        <f t="shared" si="49"/>
        <v>18633</v>
      </c>
      <c r="AA112" s="425">
        <f t="shared" si="49"/>
        <v>457153</v>
      </c>
      <c r="AB112" s="362"/>
      <c r="AC112" s="362"/>
      <c r="AD112" s="362"/>
      <c r="AE112" t="str">
        <f t="shared" si="32"/>
        <v>ฉะเชิงเทรา_11</v>
      </c>
    </row>
    <row r="113" spans="1:31" x14ac:dyDescent="0.55000000000000004">
      <c r="A113" s="348" t="s">
        <v>369</v>
      </c>
      <c r="B113" s="348"/>
      <c r="C113" s="416" t="str">
        <f t="shared" si="36"/>
        <v>_4</v>
      </c>
      <c r="D113" s="412"/>
      <c r="E113" s="349"/>
      <c r="F113" s="349"/>
      <c r="G113" s="349"/>
      <c r="H113" s="350"/>
      <c r="I113" s="413"/>
      <c r="J113" s="414"/>
      <c r="K113" s="414"/>
      <c r="L113" s="413"/>
      <c r="M113" s="413"/>
      <c r="N113" s="413"/>
      <c r="O113" s="413"/>
      <c r="P113" s="413"/>
      <c r="Q113" s="413"/>
      <c r="R113" s="426"/>
      <c r="S113" s="426"/>
      <c r="T113" s="426"/>
      <c r="U113" s="426"/>
      <c r="V113" s="426"/>
      <c r="W113" s="426"/>
      <c r="X113" s="426"/>
      <c r="Y113" s="426"/>
      <c r="Z113" s="426"/>
      <c r="AA113" s="426"/>
      <c r="AB113" s="358"/>
      <c r="AC113" s="358"/>
      <c r="AD113" s="358"/>
      <c r="AE113" t="str">
        <f t="shared" si="32"/>
        <v>_</v>
      </c>
    </row>
    <row r="114" spans="1:31" x14ac:dyDescent="0.55000000000000004">
      <c r="A114" s="354" t="s">
        <v>1182</v>
      </c>
      <c r="B114" s="354"/>
      <c r="C114" s="416" t="str">
        <f t="shared" si="36"/>
        <v>โครงการชลประทานสุพรรณบุรี_สุพรรณบุรี_4</v>
      </c>
      <c r="D114" s="416" t="str">
        <f>A114&amp;"_"&amp;G114</f>
        <v>โครงการชลประทานสุพรรณบุรี_สุพรรณบุรี</v>
      </c>
      <c r="E114" s="349">
        <v>12</v>
      </c>
      <c r="F114" s="349" t="s">
        <v>101</v>
      </c>
      <c r="G114" s="349" t="s">
        <v>108</v>
      </c>
      <c r="H114" s="350">
        <v>3000</v>
      </c>
      <c r="I114" s="356"/>
      <c r="J114" s="367">
        <f>(400*(SUM(U114:Z114)))/1000000</f>
        <v>0</v>
      </c>
      <c r="K114" s="367">
        <v>0</v>
      </c>
      <c r="L114" s="356">
        <f>K114*$K$146</f>
        <v>0</v>
      </c>
      <c r="M114" s="356">
        <v>2.8968938940766745E-2</v>
      </c>
      <c r="N114" s="356">
        <v>0</v>
      </c>
      <c r="O114" s="356">
        <v>0.22</v>
      </c>
      <c r="P114" s="356">
        <v>5.8779045310545515E-2</v>
      </c>
      <c r="Q114" s="356">
        <f t="shared" ref="Q114:Q142" si="50">SUM(L114:P114)</f>
        <v>0.30774798425131228</v>
      </c>
      <c r="R114" s="398"/>
      <c r="S114" s="398">
        <v>0</v>
      </c>
      <c r="T114" s="398">
        <v>0</v>
      </c>
      <c r="U114" s="398">
        <v>0</v>
      </c>
      <c r="V114" s="398">
        <v>0</v>
      </c>
      <c r="W114" s="398">
        <v>0</v>
      </c>
      <c r="X114" s="398">
        <v>0</v>
      </c>
      <c r="Y114" s="398">
        <v>0</v>
      </c>
      <c r="Z114" s="398">
        <v>0</v>
      </c>
      <c r="AA114" s="398">
        <f t="shared" ref="AA114:AA142" si="51">SUM(R114:Z114)</f>
        <v>0</v>
      </c>
      <c r="AB114" s="358"/>
      <c r="AC114" s="358"/>
      <c r="AD114" s="358"/>
      <c r="AE114" t="str">
        <f t="shared" si="32"/>
        <v>_</v>
      </c>
    </row>
    <row r="115" spans="1:31" x14ac:dyDescent="0.55000000000000004">
      <c r="A115" s="354" t="s">
        <v>370</v>
      </c>
      <c r="B115" s="354"/>
      <c r="C115" s="416" t="str">
        <f t="shared" si="36"/>
        <v>โครงการชลประทานชัยนาท_ชัยนาท_4</v>
      </c>
      <c r="D115" s="416" t="str">
        <f>A115&amp;"_"&amp;G115</f>
        <v>โครงการชลประทานชัยนาท_ชัยนาท</v>
      </c>
      <c r="E115" s="349">
        <v>12</v>
      </c>
      <c r="F115" s="349" t="s">
        <v>101</v>
      </c>
      <c r="G115" s="349" t="s">
        <v>338</v>
      </c>
      <c r="H115" s="350">
        <v>3000</v>
      </c>
      <c r="I115" s="356"/>
      <c r="J115" s="367">
        <f>(400*(SUM(U115:Z115)))/1000000</f>
        <v>0</v>
      </c>
      <c r="K115" s="367">
        <v>0</v>
      </c>
      <c r="L115" s="356">
        <f>K115*$K$146</f>
        <v>0</v>
      </c>
      <c r="M115" s="356">
        <v>5.9330160131198816E-2</v>
      </c>
      <c r="N115" s="356">
        <v>0</v>
      </c>
      <c r="O115" s="356">
        <v>0.77</v>
      </c>
      <c r="P115" s="356">
        <v>0.16624330460449346</v>
      </c>
      <c r="Q115" s="356">
        <f t="shared" si="50"/>
        <v>0.9955734647356923</v>
      </c>
      <c r="R115" s="398"/>
      <c r="S115" s="398">
        <v>0</v>
      </c>
      <c r="T115" s="398">
        <v>0</v>
      </c>
      <c r="U115" s="398">
        <v>0</v>
      </c>
      <c r="V115" s="398">
        <v>0</v>
      </c>
      <c r="W115" s="398">
        <v>0</v>
      </c>
      <c r="X115" s="398">
        <v>0</v>
      </c>
      <c r="Y115" s="398">
        <v>0</v>
      </c>
      <c r="Z115" s="398">
        <v>0</v>
      </c>
      <c r="AA115" s="398">
        <f t="shared" si="51"/>
        <v>0</v>
      </c>
      <c r="AB115" s="358"/>
      <c r="AC115" s="358"/>
      <c r="AD115" s="358"/>
      <c r="AE115" t="str">
        <f t="shared" si="32"/>
        <v>สุพรรณบุรี_12</v>
      </c>
    </row>
    <row r="116" spans="1:31" x14ac:dyDescent="0.55000000000000004">
      <c r="A116" s="354" t="s">
        <v>371</v>
      </c>
      <c r="B116" s="354"/>
      <c r="C116" s="416" t="str">
        <f t="shared" si="36"/>
        <v>โครงการส่งน้ำและบำรุงรักษาพลเทพ_ชัยนาท_4</v>
      </c>
      <c r="D116" s="416" t="str">
        <f>A116&amp;"_"&amp;G116</f>
        <v>โครงการส่งน้ำและบำรุงรักษาพลเทพ_ชัยนาท</v>
      </c>
      <c r="E116" s="349">
        <v>12</v>
      </c>
      <c r="F116" s="349" t="s">
        <v>101</v>
      </c>
      <c r="G116" s="349" t="s">
        <v>338</v>
      </c>
      <c r="H116" s="350">
        <v>192510</v>
      </c>
      <c r="I116" s="356"/>
      <c r="J116" s="367">
        <f>(400*(SUM(S116:Z116)))/1000000</f>
        <v>0.4788</v>
      </c>
      <c r="K116" s="367">
        <v>0.4788</v>
      </c>
      <c r="L116" s="356">
        <f>K116*$K$146</f>
        <v>0.56673583217878709</v>
      </c>
      <c r="M116" s="356">
        <v>3.8072163756190283</v>
      </c>
      <c r="N116" s="356">
        <v>0</v>
      </c>
      <c r="O116" s="356">
        <v>45</v>
      </c>
      <c r="P116" s="356">
        <v>10.667832856470346</v>
      </c>
      <c r="Q116" s="356">
        <f t="shared" si="50"/>
        <v>60.041785064268161</v>
      </c>
      <c r="R116" s="398"/>
      <c r="S116" s="398">
        <v>0</v>
      </c>
      <c r="T116" s="398">
        <v>0</v>
      </c>
      <c r="U116" s="398">
        <v>0</v>
      </c>
      <c r="V116" s="398">
        <v>1197</v>
      </c>
      <c r="W116" s="398">
        <v>0</v>
      </c>
      <c r="X116" s="398">
        <v>0</v>
      </c>
      <c r="Y116" s="398">
        <v>0</v>
      </c>
      <c r="Z116" s="398">
        <v>0</v>
      </c>
      <c r="AA116" s="398">
        <f t="shared" si="51"/>
        <v>1197</v>
      </c>
      <c r="AB116" s="358"/>
      <c r="AC116" s="358"/>
      <c r="AD116" s="358"/>
      <c r="AE116" t="str">
        <f t="shared" si="32"/>
        <v>ชัยนาท_12</v>
      </c>
    </row>
    <row r="117" spans="1:31" x14ac:dyDescent="0.55000000000000004">
      <c r="A117" s="354" t="s">
        <v>372</v>
      </c>
      <c r="B117" s="354"/>
      <c r="C117" s="416" t="str">
        <f t="shared" si="36"/>
        <v>__4</v>
      </c>
      <c r="D117" s="416" t="str">
        <f t="shared" ref="D117:D122" si="52">B117&amp;"_"&amp;G117</f>
        <v>_</v>
      </c>
      <c r="E117" s="349"/>
      <c r="F117" s="349"/>
      <c r="G117" s="349"/>
      <c r="H117" s="350">
        <f>+H118+H119</f>
        <v>196520</v>
      </c>
      <c r="I117" s="356">
        <f t="shared" ref="I117:P117" si="53">+I118+I119</f>
        <v>0</v>
      </c>
      <c r="J117" s="367">
        <f t="shared" si="53"/>
        <v>1.5367999999999999</v>
      </c>
      <c r="K117" s="367">
        <v>1.5367999999999999</v>
      </c>
      <c r="L117" s="356">
        <f>+L118+L119</f>
        <v>1.8190468397918964</v>
      </c>
      <c r="M117" s="356">
        <f t="shared" si="53"/>
        <v>2.6050163729707885</v>
      </c>
      <c r="N117" s="356">
        <f t="shared" si="53"/>
        <v>0</v>
      </c>
      <c r="O117" s="356">
        <f>+O118+O119</f>
        <v>25.69</v>
      </c>
      <c r="P117" s="356">
        <f t="shared" si="53"/>
        <v>6.3541287725921904</v>
      </c>
      <c r="Q117" s="356">
        <f t="shared" si="50"/>
        <v>36.468191985354878</v>
      </c>
      <c r="R117" s="423"/>
      <c r="S117" s="423">
        <v>0</v>
      </c>
      <c r="T117" s="423">
        <v>0</v>
      </c>
      <c r="U117" s="423">
        <v>806</v>
      </c>
      <c r="V117" s="423">
        <v>0</v>
      </c>
      <c r="W117" s="423">
        <v>2913</v>
      </c>
      <c r="X117" s="423">
        <v>0</v>
      </c>
      <c r="Y117" s="423">
        <v>123</v>
      </c>
      <c r="Z117" s="423">
        <v>0</v>
      </c>
      <c r="AA117" s="398">
        <f t="shared" si="51"/>
        <v>3842</v>
      </c>
      <c r="AB117" s="358"/>
      <c r="AC117" s="358"/>
      <c r="AD117" s="358"/>
      <c r="AE117" t="str">
        <f t="shared" si="32"/>
        <v>ชัยนาท_12</v>
      </c>
    </row>
    <row r="118" spans="1:31" s="360" customFormat="1" x14ac:dyDescent="0.55000000000000004">
      <c r="A118" s="418"/>
      <c r="B118" s="418" t="s">
        <v>372</v>
      </c>
      <c r="C118" s="416" t="str">
        <f t="shared" si="36"/>
        <v>โครงการส่งน้ำและบำรุงรักษาท่าโบสถ์_ชัยนาท_4</v>
      </c>
      <c r="D118" s="416" t="str">
        <f t="shared" si="52"/>
        <v>โครงการส่งน้ำและบำรุงรักษาท่าโบสถ์_ชัยนาท</v>
      </c>
      <c r="E118" s="420">
        <v>12</v>
      </c>
      <c r="F118" s="420" t="s">
        <v>101</v>
      </c>
      <c r="G118" s="420" t="s">
        <v>338</v>
      </c>
      <c r="H118" s="421">
        <v>69894.199082533203</v>
      </c>
      <c r="I118" s="367"/>
      <c r="J118" s="367">
        <f>(400*(SUM(S118:Z118)))/1000000</f>
        <v>0.40760000000000002</v>
      </c>
      <c r="K118" s="367">
        <v>0.40760000000000002</v>
      </c>
      <c r="L118" s="356">
        <f>K118*$K$146</f>
        <v>0.48245932580633594</v>
      </c>
      <c r="M118" s="367">
        <v>1.3822780079361947</v>
      </c>
      <c r="N118" s="367">
        <v>0</v>
      </c>
      <c r="O118" s="367">
        <f>25.69*H118/$H$117</f>
        <v>9.1368917892849488</v>
      </c>
      <c r="P118" s="367">
        <v>3.8731475427215583</v>
      </c>
      <c r="Q118" s="356">
        <f t="shared" si="50"/>
        <v>14.874776665749037</v>
      </c>
      <c r="R118" s="398"/>
      <c r="S118" s="398">
        <v>0</v>
      </c>
      <c r="T118" s="398">
        <v>0</v>
      </c>
      <c r="U118" s="398">
        <v>255</v>
      </c>
      <c r="V118" s="398">
        <v>0</v>
      </c>
      <c r="W118" s="398">
        <v>764</v>
      </c>
      <c r="X118" s="398">
        <v>0</v>
      </c>
      <c r="Y118" s="398">
        <v>0</v>
      </c>
      <c r="Z118" s="398">
        <v>0</v>
      </c>
      <c r="AA118" s="398">
        <f t="shared" si="51"/>
        <v>1019</v>
      </c>
      <c r="AB118" s="359"/>
      <c r="AC118" s="359"/>
      <c r="AD118" s="359"/>
      <c r="AE118" t="str">
        <f t="shared" si="32"/>
        <v>_</v>
      </c>
    </row>
    <row r="119" spans="1:31" s="360" customFormat="1" x14ac:dyDescent="0.55000000000000004">
      <c r="A119" s="418"/>
      <c r="B119" s="418" t="s">
        <v>372</v>
      </c>
      <c r="C119" s="416" t="str">
        <f t="shared" si="36"/>
        <v>โครงการส่งน้ำและบำรุงรักษาท่าโบสถ์_สุพรรณบุรี_4</v>
      </c>
      <c r="D119" s="416" t="str">
        <f t="shared" si="52"/>
        <v>โครงการส่งน้ำและบำรุงรักษาท่าโบสถ์_สุพรรณบุรี</v>
      </c>
      <c r="E119" s="420">
        <v>12</v>
      </c>
      <c r="F119" s="420" t="s">
        <v>101</v>
      </c>
      <c r="G119" s="420" t="s">
        <v>108</v>
      </c>
      <c r="H119" s="421">
        <v>126625.80091746678</v>
      </c>
      <c r="I119" s="367"/>
      <c r="J119" s="367">
        <f>(400*(SUM(S119:Z119)))/1000000</f>
        <v>1.1292</v>
      </c>
      <c r="K119" s="367">
        <v>1.1292</v>
      </c>
      <c r="L119" s="356">
        <f>K119*$K$146</f>
        <v>1.3365875139855605</v>
      </c>
      <c r="M119" s="367">
        <v>1.2227383650345935</v>
      </c>
      <c r="N119" s="367">
        <v>0</v>
      </c>
      <c r="O119" s="367">
        <f>25.69*H119/$H$117</f>
        <v>16.553108210715052</v>
      </c>
      <c r="P119" s="367">
        <v>2.4809812298706317</v>
      </c>
      <c r="Q119" s="356">
        <f t="shared" si="50"/>
        <v>21.593415319605839</v>
      </c>
      <c r="R119" s="398"/>
      <c r="S119" s="398">
        <v>0</v>
      </c>
      <c r="T119" s="398">
        <v>0</v>
      </c>
      <c r="U119" s="398">
        <v>551</v>
      </c>
      <c r="V119" s="398">
        <v>0</v>
      </c>
      <c r="W119" s="398">
        <v>2149</v>
      </c>
      <c r="X119" s="398">
        <v>0</v>
      </c>
      <c r="Y119" s="398">
        <v>123</v>
      </c>
      <c r="Z119" s="398">
        <v>0</v>
      </c>
      <c r="AA119" s="398">
        <f t="shared" si="51"/>
        <v>2823</v>
      </c>
      <c r="AB119" s="359"/>
      <c r="AC119" s="359"/>
      <c r="AD119" s="359"/>
      <c r="AE119" t="str">
        <f t="shared" si="32"/>
        <v>ชัยนาท_12</v>
      </c>
    </row>
    <row r="120" spans="1:31" s="360" customFormat="1" x14ac:dyDescent="0.55000000000000004">
      <c r="A120" s="354" t="s">
        <v>373</v>
      </c>
      <c r="B120" s="418"/>
      <c r="C120" s="416" t="str">
        <f t="shared" si="36"/>
        <v>__4</v>
      </c>
      <c r="D120" s="416" t="str">
        <f t="shared" si="52"/>
        <v>_</v>
      </c>
      <c r="E120" s="420"/>
      <c r="F120" s="420"/>
      <c r="G120" s="420"/>
      <c r="H120" s="396">
        <f>+H121+H122</f>
        <v>313569</v>
      </c>
      <c r="I120" s="397">
        <f t="shared" ref="I120:P120" si="54">+I121+I122</f>
        <v>0</v>
      </c>
      <c r="J120" s="367">
        <f t="shared" si="54"/>
        <v>18.698</v>
      </c>
      <c r="K120" s="367">
        <v>18.698</v>
      </c>
      <c r="L120" s="397">
        <f>+L121+L122</f>
        <v>22.132052193147373</v>
      </c>
      <c r="M120" s="397">
        <f t="shared" si="54"/>
        <v>3.1240149589992359</v>
      </c>
      <c r="N120" s="397">
        <f t="shared" si="54"/>
        <v>0</v>
      </c>
      <c r="O120" s="397">
        <f t="shared" si="54"/>
        <v>23.40020243262309</v>
      </c>
      <c r="P120" s="397">
        <f t="shared" si="54"/>
        <v>6.370422503179558</v>
      </c>
      <c r="Q120" s="356">
        <f t="shared" si="50"/>
        <v>55.026692087949257</v>
      </c>
      <c r="R120" s="423"/>
      <c r="S120" s="423">
        <v>0</v>
      </c>
      <c r="T120" s="423">
        <v>0</v>
      </c>
      <c r="U120" s="423">
        <v>23860</v>
      </c>
      <c r="V120" s="423">
        <v>13498</v>
      </c>
      <c r="W120" s="423">
        <v>2873</v>
      </c>
      <c r="X120" s="423">
        <v>6008</v>
      </c>
      <c r="Y120" s="423">
        <v>506</v>
      </c>
      <c r="Z120" s="423">
        <v>0</v>
      </c>
      <c r="AA120" s="398">
        <f t="shared" si="51"/>
        <v>46745</v>
      </c>
      <c r="AB120" s="359"/>
      <c r="AC120" s="359"/>
      <c r="AD120" s="359"/>
      <c r="AE120" t="str">
        <f t="shared" si="32"/>
        <v>สุพรรณบุรี_12</v>
      </c>
    </row>
    <row r="121" spans="1:31" s="360" customFormat="1" x14ac:dyDescent="0.55000000000000004">
      <c r="A121" s="418"/>
      <c r="B121" s="418" t="s">
        <v>373</v>
      </c>
      <c r="C121" s="419" t="str">
        <f t="shared" si="36"/>
        <v>โครงการส่งน้ำและบำรุงรักษาสามชุก_สุพรรณบุรี_4</v>
      </c>
      <c r="D121" s="419" t="str">
        <f t="shared" si="52"/>
        <v>โครงการส่งน้ำและบำรุงรักษาสามชุก_สุพรรณบุรี</v>
      </c>
      <c r="E121" s="420">
        <v>12</v>
      </c>
      <c r="F121" s="420" t="s">
        <v>101</v>
      </c>
      <c r="G121" s="420" t="s">
        <v>108</v>
      </c>
      <c r="H121" s="421">
        <v>306542.4831865892</v>
      </c>
      <c r="I121" s="367"/>
      <c r="J121" s="367">
        <f>(400*(SUM(S121:Z121)))/1000000</f>
        <v>18.3748</v>
      </c>
      <c r="K121" s="367">
        <v>18.3748</v>
      </c>
      <c r="L121" s="356">
        <f>K121*$K$146</f>
        <v>21.749493669838717</v>
      </c>
      <c r="M121" s="367">
        <v>2.9600701593944398</v>
      </c>
      <c r="N121" s="367">
        <v>0</v>
      </c>
      <c r="O121" s="367">
        <v>22.640238987068095</v>
      </c>
      <c r="P121" s="367">
        <v>6.0060915029438879</v>
      </c>
      <c r="Q121" s="356">
        <f t="shared" si="50"/>
        <v>53.355894319245138</v>
      </c>
      <c r="R121" s="422"/>
      <c r="S121" s="422">
        <v>0</v>
      </c>
      <c r="T121" s="422">
        <v>0</v>
      </c>
      <c r="U121" s="422">
        <v>23760</v>
      </c>
      <c r="V121" s="422">
        <v>13130</v>
      </c>
      <c r="W121" s="422">
        <v>2774</v>
      </c>
      <c r="X121" s="422">
        <v>5767</v>
      </c>
      <c r="Y121" s="422">
        <v>506</v>
      </c>
      <c r="Z121" s="422">
        <v>0</v>
      </c>
      <c r="AA121" s="422">
        <f t="shared" si="51"/>
        <v>45937</v>
      </c>
      <c r="AB121" s="359"/>
      <c r="AC121" s="359"/>
      <c r="AD121" s="359"/>
      <c r="AE121" t="str">
        <f t="shared" si="32"/>
        <v>_</v>
      </c>
    </row>
    <row r="122" spans="1:31" s="360" customFormat="1" x14ac:dyDescent="0.55000000000000004">
      <c r="A122" s="418"/>
      <c r="B122" s="418" t="s">
        <v>373</v>
      </c>
      <c r="C122" s="419" t="str">
        <f t="shared" si="36"/>
        <v>โครงการส่งน้ำและบำรุงรักษาสามชุก_อ่างทอง_4</v>
      </c>
      <c r="D122" s="419" t="str">
        <f t="shared" si="52"/>
        <v>โครงการส่งน้ำและบำรุงรักษาสามชุก_อ่างทอง</v>
      </c>
      <c r="E122" s="420">
        <v>12</v>
      </c>
      <c r="F122" s="420" t="s">
        <v>101</v>
      </c>
      <c r="G122" s="420" t="s">
        <v>344</v>
      </c>
      <c r="H122" s="421">
        <v>7026.5168134107798</v>
      </c>
      <c r="I122" s="367"/>
      <c r="J122" s="367">
        <f>(400*(SUM(S122:Z122)))/1000000</f>
        <v>0.32319999999999999</v>
      </c>
      <c r="K122" s="367">
        <v>0.32319999999999999</v>
      </c>
      <c r="L122" s="356">
        <f>K122*$K$146</f>
        <v>0.38255852330865492</v>
      </c>
      <c r="M122" s="367">
        <v>0.16394479960479583</v>
      </c>
      <c r="N122" s="367">
        <v>0</v>
      </c>
      <c r="O122" s="367">
        <v>0.75996344555499395</v>
      </c>
      <c r="P122" s="367">
        <v>0.36433100023567028</v>
      </c>
      <c r="Q122" s="356">
        <f t="shared" si="50"/>
        <v>1.6707977687041151</v>
      </c>
      <c r="R122" s="422"/>
      <c r="S122" s="422">
        <v>0</v>
      </c>
      <c r="T122" s="422">
        <v>0</v>
      </c>
      <c r="U122" s="422">
        <v>100</v>
      </c>
      <c r="V122" s="422">
        <v>368</v>
      </c>
      <c r="W122" s="422">
        <v>99</v>
      </c>
      <c r="X122" s="422">
        <v>241</v>
      </c>
      <c r="Y122" s="422">
        <v>0</v>
      </c>
      <c r="Z122" s="422">
        <v>0</v>
      </c>
      <c r="AA122" s="422">
        <f t="shared" si="51"/>
        <v>808</v>
      </c>
      <c r="AB122" s="359"/>
      <c r="AC122" s="359"/>
      <c r="AD122" s="359"/>
      <c r="AE122" t="str">
        <f t="shared" si="32"/>
        <v>สุพรรณบุรี_12</v>
      </c>
    </row>
    <row r="123" spans="1:31" x14ac:dyDescent="0.55000000000000004">
      <c r="A123" s="354" t="s">
        <v>374</v>
      </c>
      <c r="B123" s="354"/>
      <c r="C123" s="416" t="str">
        <f t="shared" si="36"/>
        <v>โครงการส่งน้ำและบำรุงรักษาดอนเจดีย์_สุพรรณบุรี_4</v>
      </c>
      <c r="D123" s="416" t="str">
        <f>A123&amp;"_"&amp;G123</f>
        <v>โครงการส่งน้ำและบำรุงรักษาดอนเจดีย์_สุพรรณบุรี</v>
      </c>
      <c r="E123" s="349">
        <v>12</v>
      </c>
      <c r="F123" s="349" t="s">
        <v>101</v>
      </c>
      <c r="G123" s="349" t="s">
        <v>108</v>
      </c>
      <c r="H123" s="350">
        <v>164917</v>
      </c>
      <c r="I123" s="356"/>
      <c r="J123" s="367">
        <f>(400*(SUM(S123:Z123)))/1000000</f>
        <v>5.8432000000000004</v>
      </c>
      <c r="K123" s="367">
        <v>5.8432000000000004</v>
      </c>
      <c r="L123" s="356">
        <f>K123*$K$146</f>
        <v>6.9163550847683561</v>
      </c>
      <c r="M123" s="356">
        <v>1.5924901677648096</v>
      </c>
      <c r="N123" s="356">
        <v>0</v>
      </c>
      <c r="O123" s="356">
        <v>12.18</v>
      </c>
      <c r="P123" s="356">
        <v>3.2312212718264113</v>
      </c>
      <c r="Q123" s="356">
        <f t="shared" si="50"/>
        <v>23.920066524359573</v>
      </c>
      <c r="R123" s="398"/>
      <c r="S123" s="398">
        <v>0</v>
      </c>
      <c r="T123" s="398">
        <v>0</v>
      </c>
      <c r="U123" s="398">
        <v>5348</v>
      </c>
      <c r="V123" s="398">
        <v>7999</v>
      </c>
      <c r="W123" s="398">
        <v>0</v>
      </c>
      <c r="X123" s="398">
        <v>194</v>
      </c>
      <c r="Y123" s="398">
        <v>1067</v>
      </c>
      <c r="Z123" s="398">
        <v>0</v>
      </c>
      <c r="AA123" s="398">
        <f t="shared" si="51"/>
        <v>14608</v>
      </c>
      <c r="AB123" s="358"/>
      <c r="AC123" s="358"/>
      <c r="AD123" s="358"/>
      <c r="AE123" t="str">
        <f t="shared" si="32"/>
        <v>อ่างทอง_12</v>
      </c>
    </row>
    <row r="124" spans="1:31" x14ac:dyDescent="0.55000000000000004">
      <c r="A124" s="354" t="s">
        <v>375</v>
      </c>
      <c r="B124" s="354"/>
      <c r="C124" s="416" t="str">
        <f t="shared" si="36"/>
        <v>โครงการส่งน้ำและบำรุงรักษาโพธิ์พระยา_สุพรรณบุรี_4</v>
      </c>
      <c r="D124" s="416" t="str">
        <f>A124&amp;"_"&amp;G124</f>
        <v>โครงการส่งน้ำและบำรุงรักษาโพธิ์พระยา_สุพรรณบุรี</v>
      </c>
      <c r="E124" s="349">
        <v>12</v>
      </c>
      <c r="F124" s="349" t="s">
        <v>101</v>
      </c>
      <c r="G124" s="349" t="s">
        <v>108</v>
      </c>
      <c r="H124" s="350">
        <v>330063</v>
      </c>
      <c r="I124" s="356"/>
      <c r="J124" s="367">
        <f>(400*(SUM(S124:Z124)))/1000000</f>
        <v>14.657999999999999</v>
      </c>
      <c r="K124" s="367">
        <v>14.657999999999999</v>
      </c>
      <c r="L124" s="356">
        <f>K124*$K$146</f>
        <v>17.350070651789185</v>
      </c>
      <c r="M124" s="356">
        <v>3.187191631202098</v>
      </c>
      <c r="N124" s="356">
        <v>0</v>
      </c>
      <c r="O124" s="356">
        <v>24.38</v>
      </c>
      <c r="P124" s="356">
        <v>6.4669293441115281</v>
      </c>
      <c r="Q124" s="356">
        <f t="shared" si="50"/>
        <v>51.384191627102808</v>
      </c>
      <c r="R124" s="398"/>
      <c r="S124" s="398">
        <v>0</v>
      </c>
      <c r="T124" s="398">
        <v>0</v>
      </c>
      <c r="U124" s="398">
        <v>0</v>
      </c>
      <c r="V124" s="398">
        <v>15805</v>
      </c>
      <c r="W124" s="398">
        <v>0</v>
      </c>
      <c r="X124" s="398">
        <v>18704</v>
      </c>
      <c r="Y124" s="398">
        <v>2136</v>
      </c>
      <c r="Z124" s="398">
        <v>0</v>
      </c>
      <c r="AA124" s="398">
        <f t="shared" si="51"/>
        <v>36645</v>
      </c>
      <c r="AB124" s="358"/>
      <c r="AC124" s="358"/>
      <c r="AD124" s="358"/>
      <c r="AE124" t="str">
        <f t="shared" si="32"/>
        <v>สุพรรณบุรี_12</v>
      </c>
    </row>
    <row r="125" spans="1:31" x14ac:dyDescent="0.55000000000000004">
      <c r="A125" s="354" t="s">
        <v>376</v>
      </c>
      <c r="B125" s="354"/>
      <c r="C125" s="416" t="str">
        <f t="shared" si="36"/>
        <v>__4</v>
      </c>
      <c r="D125" s="416" t="str">
        <f t="shared" ref="D125:D142" si="55">B125&amp;"_"&amp;G125</f>
        <v>_</v>
      </c>
      <c r="E125" s="349"/>
      <c r="F125" s="349"/>
      <c r="G125" s="349"/>
      <c r="H125" s="350">
        <f>+H126+H127+H128</f>
        <v>367900</v>
      </c>
      <c r="I125" s="356">
        <f t="shared" ref="I125:P125" si="56">+I126+I127+I128</f>
        <v>0</v>
      </c>
      <c r="J125" s="367">
        <f t="shared" si="56"/>
        <v>0.92559999999999998</v>
      </c>
      <c r="K125" s="367">
        <v>0.92559999999999998</v>
      </c>
      <c r="L125" s="356">
        <f>+L126+L127+L128</f>
        <v>1.0955945828418658</v>
      </c>
      <c r="M125" s="356">
        <f t="shared" si="56"/>
        <v>8.325506387876997</v>
      </c>
      <c r="N125" s="356">
        <f t="shared" si="56"/>
        <v>0</v>
      </c>
      <c r="O125" s="356">
        <f>+O126+O127+O128</f>
        <v>74.72999999999999</v>
      </c>
      <c r="P125" s="356">
        <f t="shared" si="56"/>
        <v>17.963486002470617</v>
      </c>
      <c r="Q125" s="356">
        <f t="shared" si="50"/>
        <v>102.11458697318947</v>
      </c>
      <c r="R125" s="423"/>
      <c r="S125" s="423">
        <v>344</v>
      </c>
      <c r="T125" s="423">
        <v>0</v>
      </c>
      <c r="U125" s="423">
        <v>0</v>
      </c>
      <c r="V125" s="423">
        <v>1873</v>
      </c>
      <c r="W125" s="423">
        <v>0</v>
      </c>
      <c r="X125" s="423">
        <v>97</v>
      </c>
      <c r="Y125" s="423">
        <v>0</v>
      </c>
      <c r="Z125" s="423">
        <v>0</v>
      </c>
      <c r="AA125" s="398">
        <f t="shared" si="51"/>
        <v>2314</v>
      </c>
      <c r="AB125" s="358"/>
      <c r="AC125" s="358"/>
      <c r="AD125" s="358"/>
      <c r="AE125" t="str">
        <f t="shared" si="32"/>
        <v>สุพรรณบุรี_12</v>
      </c>
    </row>
    <row r="126" spans="1:31" s="360" customFormat="1" x14ac:dyDescent="0.55000000000000004">
      <c r="A126" s="418"/>
      <c r="B126" s="418" t="s">
        <v>376</v>
      </c>
      <c r="C126" s="416" t="str">
        <f t="shared" si="36"/>
        <v>โครงการส่งน้ำและบำรุงรักษาบรมธาตุ_ชัยนาท_4</v>
      </c>
      <c r="D126" s="416" t="str">
        <f t="shared" si="55"/>
        <v>โครงการส่งน้ำและบำรุงรักษาบรมธาตุ_ชัยนาท</v>
      </c>
      <c r="E126" s="420">
        <v>12</v>
      </c>
      <c r="F126" s="420" t="s">
        <v>101</v>
      </c>
      <c r="G126" s="420" t="s">
        <v>338</v>
      </c>
      <c r="H126" s="421">
        <v>234518.47177216216</v>
      </c>
      <c r="I126" s="367"/>
      <c r="J126" s="367">
        <f>(400*(SUM(S126:Z126)))/1000000</f>
        <v>0.4244</v>
      </c>
      <c r="K126" s="367">
        <v>0.4244</v>
      </c>
      <c r="L126" s="356">
        <f>K126*$K$146</f>
        <v>0.50234479360208284</v>
      </c>
      <c r="M126" s="367">
        <v>4.6380061613221368</v>
      </c>
      <c r="N126" s="367">
        <v>0</v>
      </c>
      <c r="O126" s="367">
        <v>54.82</v>
      </c>
      <c r="P126" s="367">
        <v>12.995708579399951</v>
      </c>
      <c r="Q126" s="356">
        <f t="shared" si="50"/>
        <v>72.956059534324169</v>
      </c>
      <c r="R126" s="398"/>
      <c r="S126" s="398">
        <v>0</v>
      </c>
      <c r="T126" s="398">
        <v>0</v>
      </c>
      <c r="U126" s="398">
        <v>0</v>
      </c>
      <c r="V126" s="398">
        <v>1049</v>
      </c>
      <c r="W126" s="398">
        <v>0</v>
      </c>
      <c r="X126" s="398">
        <v>12</v>
      </c>
      <c r="Y126" s="398">
        <v>0</v>
      </c>
      <c r="Z126" s="398">
        <v>0</v>
      </c>
      <c r="AA126" s="398">
        <f t="shared" si="51"/>
        <v>1061</v>
      </c>
      <c r="AB126" s="359"/>
      <c r="AC126" s="359"/>
      <c r="AD126" s="359"/>
      <c r="AE126" t="str">
        <f t="shared" si="32"/>
        <v>_</v>
      </c>
    </row>
    <row r="127" spans="1:31" s="360" customFormat="1" x14ac:dyDescent="0.55000000000000004">
      <c r="A127" s="418"/>
      <c r="B127" s="418" t="s">
        <v>376</v>
      </c>
      <c r="C127" s="416" t="str">
        <f t="shared" si="36"/>
        <v>โครงการส่งน้ำและบำรุงรักษาบรมธาตุ_สิงห์บุรี_4</v>
      </c>
      <c r="D127" s="416" t="str">
        <f t="shared" si="55"/>
        <v>โครงการส่งน้ำและบำรุงรักษาบรมธาตุ_สิงห์บุรี</v>
      </c>
      <c r="E127" s="420">
        <v>12</v>
      </c>
      <c r="F127" s="420" t="s">
        <v>101</v>
      </c>
      <c r="G127" s="420" t="s">
        <v>336</v>
      </c>
      <c r="H127" s="421">
        <v>88363.158636606313</v>
      </c>
      <c r="I127" s="367"/>
      <c r="J127" s="367">
        <f>(400*(SUM(S127:Z127)))/1000000</f>
        <v>0.1416</v>
      </c>
      <c r="K127" s="367">
        <v>0.1416</v>
      </c>
      <c r="L127" s="356">
        <f>K127*$K$146</f>
        <v>0.16760608570700972</v>
      </c>
      <c r="M127" s="367">
        <v>3.2527887599211072</v>
      </c>
      <c r="N127" s="367">
        <v>0</v>
      </c>
      <c r="O127" s="367">
        <v>16.59</v>
      </c>
      <c r="P127" s="367">
        <v>4.0857318277340369</v>
      </c>
      <c r="Q127" s="356">
        <f t="shared" si="50"/>
        <v>24.096126673362154</v>
      </c>
      <c r="R127" s="398"/>
      <c r="S127" s="398">
        <v>344</v>
      </c>
      <c r="T127" s="398">
        <v>0</v>
      </c>
      <c r="U127" s="398">
        <v>0</v>
      </c>
      <c r="V127" s="398">
        <v>5</v>
      </c>
      <c r="W127" s="398">
        <v>0</v>
      </c>
      <c r="X127" s="398">
        <v>5</v>
      </c>
      <c r="Y127" s="398">
        <v>0</v>
      </c>
      <c r="Z127" s="398">
        <v>0</v>
      </c>
      <c r="AA127" s="398">
        <f t="shared" si="51"/>
        <v>354</v>
      </c>
      <c r="AB127" s="359"/>
      <c r="AC127" s="359"/>
      <c r="AD127" s="359"/>
      <c r="AE127" t="str">
        <f t="shared" si="32"/>
        <v>ชัยนาท_12</v>
      </c>
    </row>
    <row r="128" spans="1:31" s="360" customFormat="1" x14ac:dyDescent="0.55000000000000004">
      <c r="A128" s="418"/>
      <c r="B128" s="418" t="s">
        <v>376</v>
      </c>
      <c r="C128" s="416" t="str">
        <f t="shared" si="36"/>
        <v>โครงการส่งน้ำและบำรุงรักษาบรมธาตุ_สุพรรณบุรี_4</v>
      </c>
      <c r="D128" s="416" t="str">
        <f t="shared" si="55"/>
        <v>โครงการส่งน้ำและบำรุงรักษาบรมธาตุ_สุพรรณบุรี</v>
      </c>
      <c r="E128" s="420">
        <v>12</v>
      </c>
      <c r="F128" s="420" t="s">
        <v>101</v>
      </c>
      <c r="G128" s="420" t="s">
        <v>108</v>
      </c>
      <c r="H128" s="421">
        <v>45018.369591231545</v>
      </c>
      <c r="I128" s="367"/>
      <c r="J128" s="367">
        <f>(400*(SUM(S128:Z128)))/1000000</f>
        <v>0.35959999999999998</v>
      </c>
      <c r="K128" s="367">
        <v>0.35959999999999998</v>
      </c>
      <c r="L128" s="356">
        <f>K128*$K$146</f>
        <v>0.42564370353277325</v>
      </c>
      <c r="M128" s="367">
        <v>0.43471146663375232</v>
      </c>
      <c r="N128" s="367">
        <v>0</v>
      </c>
      <c r="O128" s="367">
        <v>3.32</v>
      </c>
      <c r="P128" s="367">
        <v>0.88204559533662774</v>
      </c>
      <c r="Q128" s="356">
        <f t="shared" si="50"/>
        <v>5.0624007655031527</v>
      </c>
      <c r="R128" s="398"/>
      <c r="S128" s="398">
        <v>0</v>
      </c>
      <c r="T128" s="398">
        <v>0</v>
      </c>
      <c r="U128" s="398">
        <v>0</v>
      </c>
      <c r="V128" s="398">
        <v>819</v>
      </c>
      <c r="W128" s="398">
        <v>0</v>
      </c>
      <c r="X128" s="398">
        <v>80</v>
      </c>
      <c r="Y128" s="398">
        <v>0</v>
      </c>
      <c r="Z128" s="398">
        <v>0</v>
      </c>
      <c r="AA128" s="398">
        <f t="shared" si="51"/>
        <v>899</v>
      </c>
      <c r="AB128" s="359"/>
      <c r="AC128" s="359"/>
      <c r="AD128" s="359"/>
      <c r="AE128" t="str">
        <f t="shared" si="32"/>
        <v>สิงห์บุรี_12</v>
      </c>
    </row>
    <row r="129" spans="1:31" s="360" customFormat="1" x14ac:dyDescent="0.55000000000000004">
      <c r="A129" s="354" t="s">
        <v>377</v>
      </c>
      <c r="B129" s="418"/>
      <c r="C129" s="416" t="str">
        <f t="shared" si="36"/>
        <v>__4</v>
      </c>
      <c r="D129" s="416" t="str">
        <f t="shared" si="55"/>
        <v>_</v>
      </c>
      <c r="E129" s="420"/>
      <c r="F129" s="420"/>
      <c r="G129" s="420"/>
      <c r="H129" s="396">
        <f>+H130+H131+H132+H133+H134</f>
        <v>475000.00000000006</v>
      </c>
      <c r="I129" s="397">
        <f t="shared" ref="I129:P129" si="57">+I130+I131+I132+I133+I134</f>
        <v>0</v>
      </c>
      <c r="J129" s="367">
        <f t="shared" si="57"/>
        <v>13.091999999999999</v>
      </c>
      <c r="K129" s="367">
        <v>13.091999999999999</v>
      </c>
      <c r="L129" s="397">
        <f>+L130+L131+L132+L133+L134</f>
        <v>15.496460975114204</v>
      </c>
      <c r="M129" s="397">
        <f t="shared" si="57"/>
        <v>13.373367155286855</v>
      </c>
      <c r="N129" s="397">
        <f t="shared" si="57"/>
        <v>0</v>
      </c>
      <c r="O129" s="397">
        <f t="shared" si="57"/>
        <v>65.736134679027586</v>
      </c>
      <c r="P129" s="397">
        <f t="shared" si="57"/>
        <v>24.131226741668719</v>
      </c>
      <c r="Q129" s="356">
        <f t="shared" si="50"/>
        <v>118.73718955109737</v>
      </c>
      <c r="R129" s="423"/>
      <c r="S129" s="423">
        <v>0</v>
      </c>
      <c r="T129" s="423">
        <v>0</v>
      </c>
      <c r="U129" s="423">
        <v>28833</v>
      </c>
      <c r="V129" s="423">
        <v>3391</v>
      </c>
      <c r="W129" s="423">
        <v>0</v>
      </c>
      <c r="X129" s="423">
        <v>506</v>
      </c>
      <c r="Y129" s="423">
        <v>0</v>
      </c>
      <c r="Z129" s="423">
        <v>0</v>
      </c>
      <c r="AA129" s="398">
        <f t="shared" si="51"/>
        <v>32730</v>
      </c>
      <c r="AB129" s="359"/>
      <c r="AC129" s="359"/>
      <c r="AD129" s="359"/>
      <c r="AE129" t="str">
        <f t="shared" si="32"/>
        <v>สุพรรณบุรี_12</v>
      </c>
    </row>
    <row r="130" spans="1:31" s="360" customFormat="1" x14ac:dyDescent="0.55000000000000004">
      <c r="A130" s="418"/>
      <c r="B130" s="418" t="s">
        <v>377</v>
      </c>
      <c r="C130" s="416" t="str">
        <f t="shared" si="36"/>
        <v>โครงการส่งน้ำและบำรุงรักษาชัณสูตร_ชัยนาท_4</v>
      </c>
      <c r="D130" s="416" t="str">
        <f t="shared" si="55"/>
        <v>โครงการส่งน้ำและบำรุงรักษาชัณสูตร_ชัยนาท</v>
      </c>
      <c r="E130" s="420">
        <v>12</v>
      </c>
      <c r="F130" s="420" t="s">
        <v>101</v>
      </c>
      <c r="G130" s="420" t="s">
        <v>338</v>
      </c>
      <c r="H130" s="421">
        <v>10157.831672432243</v>
      </c>
      <c r="I130" s="367"/>
      <c r="J130" s="367">
        <f>(400*(SUM(S130:Z130)))/1000000</f>
        <v>0.16239999999999999</v>
      </c>
      <c r="K130" s="367">
        <v>0.16239999999999999</v>
      </c>
      <c r="L130" s="356">
        <f>K130*$K$146</f>
        <v>0.19222618869222016</v>
      </c>
      <c r="M130" s="367">
        <v>0.20088859323705602</v>
      </c>
      <c r="N130" s="367">
        <v>0</v>
      </c>
      <c r="O130" s="367">
        <v>2.3746002864118299</v>
      </c>
      <c r="P130" s="367">
        <v>0.56289050161377485</v>
      </c>
      <c r="Q130" s="356">
        <f t="shared" si="50"/>
        <v>3.3306055699548809</v>
      </c>
      <c r="R130" s="398"/>
      <c r="S130" s="398">
        <v>0</v>
      </c>
      <c r="T130" s="398">
        <v>0</v>
      </c>
      <c r="U130" s="398">
        <v>227</v>
      </c>
      <c r="V130" s="398">
        <v>179</v>
      </c>
      <c r="W130" s="398">
        <v>0</v>
      </c>
      <c r="X130" s="398">
        <v>0</v>
      </c>
      <c r="Y130" s="398">
        <v>0</v>
      </c>
      <c r="Z130" s="398">
        <v>0</v>
      </c>
      <c r="AA130" s="398">
        <f t="shared" si="51"/>
        <v>406</v>
      </c>
      <c r="AB130" s="359"/>
      <c r="AC130" s="359"/>
      <c r="AD130" s="359"/>
      <c r="AE130" t="str">
        <f t="shared" si="32"/>
        <v>_</v>
      </c>
    </row>
    <row r="131" spans="1:31" s="360" customFormat="1" x14ac:dyDescent="0.55000000000000004">
      <c r="A131" s="418"/>
      <c r="B131" s="418" t="s">
        <v>377</v>
      </c>
      <c r="C131" s="416" t="str">
        <f t="shared" si="36"/>
        <v>โครงการส่งน้ำและบำรุงรักษาชัณสูตร_พระนครศรีอยุธยา_4</v>
      </c>
      <c r="D131" s="416" t="str">
        <f t="shared" si="55"/>
        <v>โครงการส่งน้ำและบำรุงรักษาชัณสูตร_พระนครศรีอยุธยา</v>
      </c>
      <c r="E131" s="420">
        <v>12</v>
      </c>
      <c r="F131" s="420" t="s">
        <v>101</v>
      </c>
      <c r="G131" s="420" t="s">
        <v>340</v>
      </c>
      <c r="H131" s="421">
        <v>18758.728689909512</v>
      </c>
      <c r="I131" s="367"/>
      <c r="J131" s="367">
        <f>(400*(SUM(S131:Z131)))/1000000</f>
        <v>4.5199999999999997E-2</v>
      </c>
      <c r="K131" s="367">
        <v>4.5199999999999997E-2</v>
      </c>
      <c r="L131" s="356">
        <f>K131*$K$146</f>
        <v>5.3501377640938125E-2</v>
      </c>
      <c r="M131" s="367">
        <v>1.0898499327317497</v>
      </c>
      <c r="N131" s="367">
        <v>0</v>
      </c>
      <c r="O131" s="367">
        <v>3.7889861954142323</v>
      </c>
      <c r="P131" s="367">
        <v>2.3166478768236058</v>
      </c>
      <c r="Q131" s="356">
        <f t="shared" si="50"/>
        <v>7.2489853826105257</v>
      </c>
      <c r="R131" s="398"/>
      <c r="S131" s="398">
        <v>0</v>
      </c>
      <c r="T131" s="398">
        <v>0</v>
      </c>
      <c r="U131" s="398">
        <v>0</v>
      </c>
      <c r="V131" s="398">
        <v>33</v>
      </c>
      <c r="W131" s="398">
        <v>0</v>
      </c>
      <c r="X131" s="398">
        <v>80</v>
      </c>
      <c r="Y131" s="398">
        <v>0</v>
      </c>
      <c r="Z131" s="398">
        <v>0</v>
      </c>
      <c r="AA131" s="398">
        <f t="shared" si="51"/>
        <v>113</v>
      </c>
      <c r="AB131" s="359"/>
      <c r="AC131" s="359"/>
      <c r="AD131" s="359"/>
      <c r="AE131" t="str">
        <f t="shared" si="32"/>
        <v>ชัยนาท_12</v>
      </c>
    </row>
    <row r="132" spans="1:31" s="360" customFormat="1" x14ac:dyDescent="0.55000000000000004">
      <c r="A132" s="418"/>
      <c r="B132" s="418" t="s">
        <v>377</v>
      </c>
      <c r="C132" s="416" t="str">
        <f t="shared" si="36"/>
        <v>โครงการส่งน้ำและบำรุงรักษาชัณสูตร_สิงห์บุรี_4</v>
      </c>
      <c r="D132" s="416" t="str">
        <f t="shared" si="55"/>
        <v>โครงการส่งน้ำและบำรุงรักษาชัณสูตร_สิงห์บุรี</v>
      </c>
      <c r="E132" s="420">
        <v>12</v>
      </c>
      <c r="F132" s="420" t="s">
        <v>101</v>
      </c>
      <c r="G132" s="420" t="s">
        <v>336</v>
      </c>
      <c r="H132" s="421">
        <v>155793.74192303891</v>
      </c>
      <c r="I132" s="367"/>
      <c r="J132" s="367">
        <f>(400*(SUM(S132:Z132)))/1000000</f>
        <v>7.3464</v>
      </c>
      <c r="K132" s="367">
        <v>7.3464</v>
      </c>
      <c r="L132" s="356">
        <f>K132*$K$146</f>
        <v>8.6956309889687589</v>
      </c>
      <c r="M132" s="367">
        <v>5.7350160452885053</v>
      </c>
      <c r="N132" s="367">
        <v>0</v>
      </c>
      <c r="O132" s="367">
        <v>29.243030709462317</v>
      </c>
      <c r="P132" s="367">
        <v>7.2035841606169786</v>
      </c>
      <c r="Q132" s="356">
        <f t="shared" si="50"/>
        <v>50.877261904336557</v>
      </c>
      <c r="R132" s="398"/>
      <c r="S132" s="398">
        <v>0</v>
      </c>
      <c r="T132" s="398">
        <v>0</v>
      </c>
      <c r="U132" s="398">
        <v>17943</v>
      </c>
      <c r="V132" s="398">
        <v>332</v>
      </c>
      <c r="W132" s="398">
        <v>0</v>
      </c>
      <c r="X132" s="398">
        <v>91</v>
      </c>
      <c r="Y132" s="398">
        <v>0</v>
      </c>
      <c r="Z132" s="398">
        <v>0</v>
      </c>
      <c r="AA132" s="398">
        <f t="shared" si="51"/>
        <v>18366</v>
      </c>
      <c r="AB132" s="359"/>
      <c r="AC132" s="359"/>
      <c r="AD132" s="359"/>
      <c r="AE132" t="str">
        <f t="shared" si="32"/>
        <v>พระนครศรีอยุธยา_12</v>
      </c>
    </row>
    <row r="133" spans="1:31" s="360" customFormat="1" x14ac:dyDescent="0.55000000000000004">
      <c r="A133" s="418"/>
      <c r="B133" s="418" t="s">
        <v>377</v>
      </c>
      <c r="C133" s="416" t="str">
        <f t="shared" si="36"/>
        <v>โครงการส่งน้ำและบำรุงรักษาชัณสูตร_สุพรรณบุรี_4</v>
      </c>
      <c r="D133" s="416" t="str">
        <f t="shared" si="55"/>
        <v>โครงการส่งน้ำและบำรุงรักษาชัณสูตร_สุพรรณบุรี</v>
      </c>
      <c r="E133" s="420">
        <v>12</v>
      </c>
      <c r="F133" s="420" t="s">
        <v>101</v>
      </c>
      <c r="G133" s="420" t="s">
        <v>108</v>
      </c>
      <c r="H133" s="421">
        <v>31113.935650820316</v>
      </c>
      <c r="I133" s="367"/>
      <c r="J133" s="367">
        <f>(400*(SUM(S133:Z133)))/1000000</f>
        <v>0.78759999999999997</v>
      </c>
      <c r="K133" s="367">
        <v>0.78759999999999997</v>
      </c>
      <c r="L133" s="356">
        <f>K133*$K$146</f>
        <v>0.93224966880537319</v>
      </c>
      <c r="M133" s="367">
        <v>0.30044590069185312</v>
      </c>
      <c r="N133" s="367">
        <v>0</v>
      </c>
      <c r="O133" s="367">
        <v>2.2979749222363175</v>
      </c>
      <c r="P133" s="367">
        <v>0.60961581113632157</v>
      </c>
      <c r="Q133" s="356">
        <f t="shared" si="50"/>
        <v>4.1402863028698658</v>
      </c>
      <c r="R133" s="398"/>
      <c r="S133" s="398">
        <v>0</v>
      </c>
      <c r="T133" s="398">
        <v>0</v>
      </c>
      <c r="U133" s="398">
        <v>1806</v>
      </c>
      <c r="V133" s="398">
        <v>163</v>
      </c>
      <c r="W133" s="398">
        <v>0</v>
      </c>
      <c r="X133" s="398">
        <v>0</v>
      </c>
      <c r="Y133" s="398">
        <v>0</v>
      </c>
      <c r="Z133" s="398">
        <v>0</v>
      </c>
      <c r="AA133" s="398">
        <f t="shared" si="51"/>
        <v>1969</v>
      </c>
      <c r="AB133" s="359"/>
      <c r="AC133" s="359"/>
      <c r="AD133" s="359"/>
      <c r="AE133" t="str">
        <f t="shared" si="32"/>
        <v>สิงห์บุรี_12</v>
      </c>
    </row>
    <row r="134" spans="1:31" s="360" customFormat="1" x14ac:dyDescent="0.55000000000000004">
      <c r="A134" s="418"/>
      <c r="B134" s="418" t="s">
        <v>377</v>
      </c>
      <c r="C134" s="416" t="str">
        <f t="shared" si="36"/>
        <v>โครงการส่งน้ำและบำรุงรักษาชัณสูตร_อ่างทอง_4</v>
      </c>
      <c r="D134" s="416" t="str">
        <f t="shared" si="55"/>
        <v>โครงการส่งน้ำและบำรุงรักษาชัณสูตร_อ่างทอง</v>
      </c>
      <c r="E134" s="420">
        <v>12</v>
      </c>
      <c r="F134" s="420" t="s">
        <v>101</v>
      </c>
      <c r="G134" s="420" t="s">
        <v>344</v>
      </c>
      <c r="H134" s="421">
        <v>259175.76206379908</v>
      </c>
      <c r="I134" s="367"/>
      <c r="J134" s="367">
        <f>(400*(SUM(S134:Z134)))/1000000</f>
        <v>4.7504</v>
      </c>
      <c r="K134" s="367">
        <v>4.7504</v>
      </c>
      <c r="L134" s="356">
        <f>K134*$K$146</f>
        <v>5.6228527510069135</v>
      </c>
      <c r="M134" s="367">
        <v>6.0471666833376911</v>
      </c>
      <c r="N134" s="367">
        <v>0</v>
      </c>
      <c r="O134" s="367">
        <v>28.031542565502889</v>
      </c>
      <c r="P134" s="367">
        <v>13.438488391478037</v>
      </c>
      <c r="Q134" s="356">
        <f t="shared" si="50"/>
        <v>53.140050391325531</v>
      </c>
      <c r="R134" s="398"/>
      <c r="S134" s="398">
        <v>0</v>
      </c>
      <c r="T134" s="398">
        <v>0</v>
      </c>
      <c r="U134" s="398">
        <v>8857</v>
      </c>
      <c r="V134" s="398">
        <v>2684</v>
      </c>
      <c r="W134" s="398">
        <v>0</v>
      </c>
      <c r="X134" s="398">
        <v>335</v>
      </c>
      <c r="Y134" s="398">
        <v>0</v>
      </c>
      <c r="Z134" s="398">
        <v>0</v>
      </c>
      <c r="AA134" s="398">
        <f t="shared" si="51"/>
        <v>11876</v>
      </c>
      <c r="AB134" s="359"/>
      <c r="AC134" s="359"/>
      <c r="AD134" s="359"/>
      <c r="AE134" t="str">
        <f t="shared" ref="AE134:AE144" si="58">G133&amp;"_"&amp;E133</f>
        <v>สุพรรณบุรี_12</v>
      </c>
    </row>
    <row r="135" spans="1:31" x14ac:dyDescent="0.55000000000000004">
      <c r="A135" s="354" t="s">
        <v>378</v>
      </c>
      <c r="B135" s="354"/>
      <c r="C135" s="416" t="str">
        <f t="shared" si="36"/>
        <v>__4</v>
      </c>
      <c r="D135" s="416" t="str">
        <f t="shared" si="55"/>
        <v>_</v>
      </c>
      <c r="E135" s="349"/>
      <c r="F135" s="349"/>
      <c r="G135" s="349"/>
      <c r="H135" s="350">
        <f>+H136+H137+H138</f>
        <v>207421</v>
      </c>
      <c r="I135" s="356">
        <f t="shared" ref="I135:P135" si="59">+I136+I137+I138</f>
        <v>0</v>
      </c>
      <c r="J135" s="367">
        <f t="shared" si="59"/>
        <v>4.3512000000000004</v>
      </c>
      <c r="K135" s="367">
        <v>4.3512000000000004</v>
      </c>
      <c r="L135" s="356">
        <f>+L136+L137+L138</f>
        <v>5.1503361590984511</v>
      </c>
      <c r="M135" s="356">
        <f t="shared" si="59"/>
        <v>5.8841550223390122</v>
      </c>
      <c r="N135" s="356">
        <f t="shared" si="59"/>
        <v>0</v>
      </c>
      <c r="O135" s="356">
        <f t="shared" si="59"/>
        <v>26.542865502462412</v>
      </c>
      <c r="P135" s="356">
        <f t="shared" si="59"/>
        <v>11.909857912319563</v>
      </c>
      <c r="Q135" s="356">
        <f t="shared" si="50"/>
        <v>49.487214596219445</v>
      </c>
      <c r="R135" s="423"/>
      <c r="S135" s="423">
        <v>0</v>
      </c>
      <c r="T135" s="423">
        <v>0</v>
      </c>
      <c r="U135" s="423">
        <v>1306</v>
      </c>
      <c r="V135" s="423">
        <v>7520</v>
      </c>
      <c r="W135" s="423">
        <v>0</v>
      </c>
      <c r="X135" s="423">
        <v>2052</v>
      </c>
      <c r="Y135" s="423">
        <v>0</v>
      </c>
      <c r="Z135" s="423">
        <v>0</v>
      </c>
      <c r="AA135" s="398">
        <f t="shared" si="51"/>
        <v>10878</v>
      </c>
      <c r="AB135" s="358"/>
      <c r="AC135" s="358"/>
      <c r="AD135" s="358"/>
      <c r="AE135" t="str">
        <f t="shared" si="58"/>
        <v>อ่างทอง_12</v>
      </c>
    </row>
    <row r="136" spans="1:31" s="360" customFormat="1" x14ac:dyDescent="0.55000000000000004">
      <c r="A136" s="418"/>
      <c r="B136" s="418" t="s">
        <v>378</v>
      </c>
      <c r="C136" s="416" t="str">
        <f t="shared" si="36"/>
        <v>โครงการส่งน้ำและบำรุงรักษายางมณี_พระนครศรีอยุธยา_4</v>
      </c>
      <c r="D136" s="416" t="str">
        <f t="shared" si="55"/>
        <v>โครงการส่งน้ำและบำรุงรักษายางมณี_พระนครศรีอยุธยา</v>
      </c>
      <c r="E136" s="420">
        <v>12</v>
      </c>
      <c r="F136" s="420" t="s">
        <v>101</v>
      </c>
      <c r="G136" s="420" t="s">
        <v>340</v>
      </c>
      <c r="H136" s="421">
        <v>18460.300998969167</v>
      </c>
      <c r="I136" s="367"/>
      <c r="J136" s="367">
        <f>(400*(SUM(S136:Z136)))/1000000</f>
        <v>0.3</v>
      </c>
      <c r="K136" s="367">
        <v>0.3</v>
      </c>
      <c r="L136" s="356">
        <f>K136*$K$146</f>
        <v>0.35509763920976634</v>
      </c>
      <c r="M136" s="367">
        <v>1.0725117962155166</v>
      </c>
      <c r="N136" s="367">
        <v>0</v>
      </c>
      <c r="O136" s="367">
        <v>3.7287082085637402</v>
      </c>
      <c r="P136" s="367">
        <v>2.2797929338244987</v>
      </c>
      <c r="Q136" s="356">
        <f t="shared" si="50"/>
        <v>7.4361105778135226</v>
      </c>
      <c r="R136" s="398"/>
      <c r="S136" s="398">
        <v>0</v>
      </c>
      <c r="T136" s="398">
        <v>0</v>
      </c>
      <c r="U136" s="398">
        <v>0</v>
      </c>
      <c r="V136" s="398">
        <v>505</v>
      </c>
      <c r="W136" s="398">
        <v>0</v>
      </c>
      <c r="X136" s="398">
        <v>245</v>
      </c>
      <c r="Y136" s="398">
        <v>0</v>
      </c>
      <c r="Z136" s="398">
        <v>0</v>
      </c>
      <c r="AA136" s="398">
        <f t="shared" si="51"/>
        <v>750</v>
      </c>
      <c r="AB136" s="359"/>
      <c r="AC136" s="359"/>
      <c r="AD136" s="359"/>
      <c r="AE136" t="str">
        <f t="shared" si="58"/>
        <v>_</v>
      </c>
    </row>
    <row r="137" spans="1:31" s="360" customFormat="1" x14ac:dyDescent="0.55000000000000004">
      <c r="A137" s="418"/>
      <c r="B137" s="418" t="s">
        <v>378</v>
      </c>
      <c r="C137" s="416" t="str">
        <f t="shared" si="36"/>
        <v>โครงการส่งน้ำและบำรุงรักษายางมณี_สิงห์บุรี_4</v>
      </c>
      <c r="D137" s="416" t="str">
        <f t="shared" si="55"/>
        <v>โครงการส่งน้ำและบำรุงรักษายางมณี_สิงห์บุรี</v>
      </c>
      <c r="E137" s="420">
        <v>12</v>
      </c>
      <c r="F137" s="420" t="s">
        <v>101</v>
      </c>
      <c r="G137" s="420" t="s">
        <v>336</v>
      </c>
      <c r="H137" s="421">
        <v>29879.566737435482</v>
      </c>
      <c r="I137" s="367"/>
      <c r="J137" s="367">
        <f>(400*(SUM(S137:Z137)))/1000000</f>
        <v>1.3852</v>
      </c>
      <c r="K137" s="367">
        <v>1.3852</v>
      </c>
      <c r="L137" s="356">
        <f>K137*$K$146</f>
        <v>1.6396041661112279</v>
      </c>
      <c r="M137" s="367">
        <v>1.099914493036003</v>
      </c>
      <c r="N137" s="367">
        <v>0</v>
      </c>
      <c r="O137" s="367">
        <v>5.6084992689879085</v>
      </c>
      <c r="P137" s="367">
        <v>1.3815700875983536</v>
      </c>
      <c r="Q137" s="356">
        <f t="shared" si="50"/>
        <v>9.7295880157334924</v>
      </c>
      <c r="R137" s="398"/>
      <c r="S137" s="398">
        <v>0</v>
      </c>
      <c r="T137" s="398">
        <v>0</v>
      </c>
      <c r="U137" s="398">
        <v>1298</v>
      </c>
      <c r="V137" s="398">
        <v>2075</v>
      </c>
      <c r="W137" s="398">
        <v>0</v>
      </c>
      <c r="X137" s="398">
        <v>90</v>
      </c>
      <c r="Y137" s="398">
        <v>0</v>
      </c>
      <c r="Z137" s="398">
        <v>0</v>
      </c>
      <c r="AA137" s="398">
        <f t="shared" si="51"/>
        <v>3463</v>
      </c>
      <c r="AB137" s="359"/>
      <c r="AC137" s="359"/>
      <c r="AD137" s="359"/>
      <c r="AE137" t="str">
        <f t="shared" si="58"/>
        <v>พระนครศรีอยุธยา_12</v>
      </c>
    </row>
    <row r="138" spans="1:31" s="360" customFormat="1" x14ac:dyDescent="0.55000000000000004">
      <c r="A138" s="418"/>
      <c r="B138" s="418" t="s">
        <v>378</v>
      </c>
      <c r="C138" s="416" t="str">
        <f t="shared" si="36"/>
        <v>โครงการส่งน้ำและบำรุงรักษายางมณี_อ่างทอง_4</v>
      </c>
      <c r="D138" s="416" t="str">
        <f t="shared" si="55"/>
        <v>โครงการส่งน้ำและบำรุงรักษายางมณี_อ่างทอง</v>
      </c>
      <c r="E138" s="420">
        <v>12</v>
      </c>
      <c r="F138" s="420" t="s">
        <v>101</v>
      </c>
      <c r="G138" s="420" t="s">
        <v>344</v>
      </c>
      <c r="H138" s="421">
        <v>159081.13226359535</v>
      </c>
      <c r="I138" s="367"/>
      <c r="J138" s="367">
        <f>(400*(SUM(S138:Z138)))/1000000</f>
        <v>2.6659999999999999</v>
      </c>
      <c r="K138" s="367">
        <v>2.6659999999999999</v>
      </c>
      <c r="L138" s="356">
        <f>K138*$K$146</f>
        <v>3.1556343537774572</v>
      </c>
      <c r="M138" s="367">
        <v>3.7117287330874924</v>
      </c>
      <c r="N138" s="367">
        <v>0</v>
      </c>
      <c r="O138" s="367">
        <v>17.205658024910765</v>
      </c>
      <c r="P138" s="367">
        <v>8.2484948908967102</v>
      </c>
      <c r="Q138" s="356">
        <f t="shared" si="50"/>
        <v>32.321516002672425</v>
      </c>
      <c r="R138" s="398"/>
      <c r="S138" s="398">
        <v>0</v>
      </c>
      <c r="T138" s="398">
        <v>0</v>
      </c>
      <c r="U138" s="398">
        <v>8</v>
      </c>
      <c r="V138" s="398">
        <v>4940</v>
      </c>
      <c r="W138" s="398">
        <v>0</v>
      </c>
      <c r="X138" s="398">
        <v>1717</v>
      </c>
      <c r="Y138" s="398">
        <v>0</v>
      </c>
      <c r="Z138" s="398">
        <v>0</v>
      </c>
      <c r="AA138" s="398">
        <f t="shared" si="51"/>
        <v>6665</v>
      </c>
      <c r="AB138" s="359"/>
      <c r="AC138" s="359"/>
      <c r="AD138" s="359"/>
      <c r="AE138" t="str">
        <f t="shared" si="58"/>
        <v>สิงห์บุรี_12</v>
      </c>
    </row>
    <row r="139" spans="1:31" x14ac:dyDescent="0.55000000000000004">
      <c r="A139" s="354" t="s">
        <v>379</v>
      </c>
      <c r="B139" s="354"/>
      <c r="C139" s="416" t="str">
        <f t="shared" si="36"/>
        <v>__4</v>
      </c>
      <c r="D139" s="416" t="str">
        <f t="shared" si="55"/>
        <v>_</v>
      </c>
      <c r="E139" s="349"/>
      <c r="F139" s="349"/>
      <c r="G139" s="349"/>
      <c r="H139" s="350">
        <f>+H140+H141+H142</f>
        <v>180875</v>
      </c>
      <c r="I139" s="356">
        <f t="shared" ref="I139:P139" si="60">+I140+I141+I142</f>
        <v>0</v>
      </c>
      <c r="J139" s="367">
        <f t="shared" si="60"/>
        <v>3.8416000000000001</v>
      </c>
      <c r="K139" s="367">
        <v>3.8416000000000001</v>
      </c>
      <c r="L139" s="356">
        <f>+L140+L141+L142</f>
        <v>4.5471436359607953</v>
      </c>
      <c r="M139" s="356">
        <f t="shared" si="60"/>
        <v>8.4513393200972864</v>
      </c>
      <c r="N139" s="356">
        <f t="shared" si="60"/>
        <v>0</v>
      </c>
      <c r="O139" s="356">
        <f t="shared" si="60"/>
        <v>31.094410474934758</v>
      </c>
      <c r="P139" s="356">
        <f t="shared" si="60"/>
        <v>17.939287793879235</v>
      </c>
      <c r="Q139" s="356">
        <f t="shared" si="50"/>
        <v>62.032181224872076</v>
      </c>
      <c r="R139" s="423"/>
      <c r="S139" s="423">
        <v>0</v>
      </c>
      <c r="T139" s="423">
        <v>898</v>
      </c>
      <c r="U139" s="423">
        <v>0</v>
      </c>
      <c r="V139" s="423">
        <v>0</v>
      </c>
      <c r="W139" s="423">
        <v>0</v>
      </c>
      <c r="X139" s="423">
        <v>0</v>
      </c>
      <c r="Y139" s="423">
        <v>8706</v>
      </c>
      <c r="Z139" s="423">
        <v>0</v>
      </c>
      <c r="AA139" s="398">
        <f t="shared" si="51"/>
        <v>9604</v>
      </c>
      <c r="AB139" s="358"/>
      <c r="AC139" s="358"/>
      <c r="AD139" s="358"/>
      <c r="AE139" t="str">
        <f t="shared" si="58"/>
        <v>อ่างทอง_12</v>
      </c>
    </row>
    <row r="140" spans="1:31" s="360" customFormat="1" x14ac:dyDescent="0.55000000000000004">
      <c r="A140" s="418"/>
      <c r="B140" s="418" t="s">
        <v>379</v>
      </c>
      <c r="C140" s="416" t="str">
        <f>D140&amp;"_"&amp;4</f>
        <v>โครงการส่งน้ำและบำรุงรักษาผักไห่_พระนครศรีอยุธยา_4</v>
      </c>
      <c r="D140" s="416" t="str">
        <f t="shared" si="55"/>
        <v>โครงการส่งน้ำและบำรุงรักษาผักไห่_พระนครศรีอยุธยา</v>
      </c>
      <c r="E140" s="420">
        <v>12</v>
      </c>
      <c r="F140" s="420" t="s">
        <v>101</v>
      </c>
      <c r="G140" s="420" t="s">
        <v>340</v>
      </c>
      <c r="H140" s="421">
        <v>136412.93901844122</v>
      </c>
      <c r="I140" s="367"/>
      <c r="J140" s="367">
        <f>(400*(SUM(S140:Z140)))/1000000</f>
        <v>0.67400000000000004</v>
      </c>
      <c r="K140" s="367">
        <v>0.67400000000000004</v>
      </c>
      <c r="L140" s="356">
        <f>K140*$K$146</f>
        <v>0.79778602942460852</v>
      </c>
      <c r="M140" s="367">
        <v>7.925357569298348</v>
      </c>
      <c r="N140" s="367">
        <v>0</v>
      </c>
      <c r="O140" s="367">
        <v>27.553399346022019</v>
      </c>
      <c r="P140" s="367">
        <v>16.84659716403544</v>
      </c>
      <c r="Q140" s="356">
        <f t="shared" si="50"/>
        <v>53.123140108780419</v>
      </c>
      <c r="R140" s="398"/>
      <c r="S140" s="398">
        <v>0</v>
      </c>
      <c r="T140" s="398">
        <v>176</v>
      </c>
      <c r="U140" s="398">
        <v>0</v>
      </c>
      <c r="V140" s="398">
        <v>0</v>
      </c>
      <c r="W140" s="398">
        <v>0</v>
      </c>
      <c r="X140" s="398">
        <v>0</v>
      </c>
      <c r="Y140" s="398">
        <v>1509</v>
      </c>
      <c r="Z140" s="398">
        <v>0</v>
      </c>
      <c r="AA140" s="398">
        <f t="shared" si="51"/>
        <v>1685</v>
      </c>
      <c r="AB140" s="359"/>
      <c r="AC140" s="359"/>
      <c r="AD140" s="359"/>
      <c r="AE140" t="str">
        <f t="shared" si="58"/>
        <v>_</v>
      </c>
    </row>
    <row r="141" spans="1:31" s="360" customFormat="1" x14ac:dyDescent="0.55000000000000004">
      <c r="A141" s="418"/>
      <c r="B141" s="418" t="s">
        <v>379</v>
      </c>
      <c r="C141" s="416" t="str">
        <f>D141&amp;"_"&amp;4</f>
        <v>โครงการส่งน้ำและบำรุงรักษาผักไห่_สุพรรณบุรี_4</v>
      </c>
      <c r="D141" s="416" t="str">
        <f t="shared" si="55"/>
        <v>โครงการส่งน้ำและบำรุงรักษาผักไห่_สุพรรณบุรี</v>
      </c>
      <c r="E141" s="420">
        <v>12</v>
      </c>
      <c r="F141" s="420" t="s">
        <v>101</v>
      </c>
      <c r="G141" s="420" t="s">
        <v>108</v>
      </c>
      <c r="H141" s="421">
        <v>37395.501711849502</v>
      </c>
      <c r="I141" s="367"/>
      <c r="J141" s="367">
        <f>(400*(SUM(S141:Z141)))/1000000</f>
        <v>3.0592000000000001</v>
      </c>
      <c r="K141" s="367">
        <v>3.0592000000000001</v>
      </c>
      <c r="L141" s="356">
        <f>K141*$K$146</f>
        <v>3.6210489929017244</v>
      </c>
      <c r="M141" s="367">
        <v>0.3611026685833022</v>
      </c>
      <c r="N141" s="367">
        <v>0</v>
      </c>
      <c r="O141" s="367">
        <v>2.7619111289127387</v>
      </c>
      <c r="P141" s="367">
        <v>0.73269062984379474</v>
      </c>
      <c r="Q141" s="356">
        <f t="shared" si="50"/>
        <v>7.4767534202415602</v>
      </c>
      <c r="R141" s="398"/>
      <c r="S141" s="398">
        <v>0</v>
      </c>
      <c r="T141" s="398">
        <v>451</v>
      </c>
      <c r="U141" s="398">
        <v>0</v>
      </c>
      <c r="V141" s="398">
        <v>0</v>
      </c>
      <c r="W141" s="398">
        <v>0</v>
      </c>
      <c r="X141" s="398">
        <v>0</v>
      </c>
      <c r="Y141" s="398">
        <v>7197</v>
      </c>
      <c r="Z141" s="398">
        <v>0</v>
      </c>
      <c r="AA141" s="398">
        <f t="shared" si="51"/>
        <v>7648</v>
      </c>
      <c r="AB141" s="359"/>
      <c r="AC141" s="359"/>
      <c r="AD141" s="359"/>
      <c r="AE141" t="str">
        <f t="shared" si="58"/>
        <v>พระนครศรีอยุธยา_12</v>
      </c>
    </row>
    <row r="142" spans="1:31" s="360" customFormat="1" x14ac:dyDescent="0.55000000000000004">
      <c r="A142" s="435"/>
      <c r="B142" s="435" t="s">
        <v>379</v>
      </c>
      <c r="C142" s="416" t="str">
        <f>D142&amp;"_"&amp;4</f>
        <v>โครงการส่งน้ำและบำรุงรักษาผักไห่_อ่างทอง_4</v>
      </c>
      <c r="D142" s="416" t="str">
        <f t="shared" si="55"/>
        <v>โครงการส่งน้ำและบำรุงรักษาผักไห่_อ่างทอง</v>
      </c>
      <c r="E142" s="436">
        <v>12</v>
      </c>
      <c r="F142" s="436" t="s">
        <v>101</v>
      </c>
      <c r="G142" s="436" t="s">
        <v>344</v>
      </c>
      <c r="H142" s="437">
        <v>7066.5592697092943</v>
      </c>
      <c r="I142" s="438"/>
      <c r="J142" s="367">
        <f>(400*(SUM(S142:Z142)))/1000000</f>
        <v>0.1084</v>
      </c>
      <c r="K142" s="367">
        <v>0.1084</v>
      </c>
      <c r="L142" s="356">
        <f>K142*$K$146</f>
        <v>0.12830861363446225</v>
      </c>
      <c r="M142" s="438">
        <v>0.16487908221563571</v>
      </c>
      <c r="N142" s="438">
        <v>0</v>
      </c>
      <c r="O142" s="438">
        <v>0.77910000000000001</v>
      </c>
      <c r="P142" s="438">
        <v>0.36</v>
      </c>
      <c r="Q142" s="356">
        <f t="shared" si="50"/>
        <v>1.4322876958500981</v>
      </c>
      <c r="R142" s="398"/>
      <c r="S142" s="398">
        <v>0</v>
      </c>
      <c r="T142" s="398">
        <v>271</v>
      </c>
      <c r="U142" s="398">
        <v>0</v>
      </c>
      <c r="V142" s="398">
        <v>0</v>
      </c>
      <c r="W142" s="398">
        <v>0</v>
      </c>
      <c r="X142" s="398">
        <v>0</v>
      </c>
      <c r="Y142" s="398">
        <v>0</v>
      </c>
      <c r="Z142" s="398">
        <v>0</v>
      </c>
      <c r="AA142" s="398">
        <f t="shared" si="51"/>
        <v>271</v>
      </c>
      <c r="AB142" s="359"/>
      <c r="AC142" s="359"/>
      <c r="AD142" s="359"/>
      <c r="AE142" t="str">
        <f t="shared" si="58"/>
        <v>สุพรรณบุรี_12</v>
      </c>
    </row>
    <row r="143" spans="1:31" s="371" customFormat="1" x14ac:dyDescent="0.45">
      <c r="A143" s="439" t="s">
        <v>14</v>
      </c>
      <c r="B143" s="439"/>
      <c r="C143" s="416" t="str">
        <f>D143&amp;"_"&amp;4</f>
        <v>_4</v>
      </c>
      <c r="D143" s="440"/>
      <c r="E143" s="439"/>
      <c r="F143" s="439"/>
      <c r="G143" s="439"/>
      <c r="H143" s="370">
        <f>+H139+H135+H129+H125+H124+H123+H120+H117+H116+H115+H114</f>
        <v>2434775</v>
      </c>
      <c r="I143" s="441">
        <f t="shared" ref="I143:AA143" si="61">+I139+I135+I129+I125+I124+I123+I120+I117+I116+I115+I114</f>
        <v>0</v>
      </c>
      <c r="J143" s="424">
        <f t="shared" si="61"/>
        <v>63.425199999999997</v>
      </c>
      <c r="K143" s="424">
        <v>63.425199999999997</v>
      </c>
      <c r="L143" s="441">
        <f>+L139+L135+L129+L125+L124+L123+L120+L117+L116+L115+L114</f>
        <v>75.073795954690908</v>
      </c>
      <c r="M143" s="441">
        <f t="shared" si="61"/>
        <v>50.438596491228068</v>
      </c>
      <c r="N143" s="441">
        <f t="shared" si="61"/>
        <v>0</v>
      </c>
      <c r="O143" s="441">
        <f t="shared" si="61"/>
        <v>329.74361308904781</v>
      </c>
      <c r="P143" s="441">
        <f t="shared" si="61"/>
        <v>105.2594155484332</v>
      </c>
      <c r="Q143" s="441">
        <f>+Q139+Q135+Q129+Q125+Q124+Q123+Q120+Q117+Q116+Q115+Q114</f>
        <v>560.51542108340016</v>
      </c>
      <c r="R143" s="425">
        <f t="shared" si="61"/>
        <v>0</v>
      </c>
      <c r="S143" s="425">
        <f t="shared" si="61"/>
        <v>344</v>
      </c>
      <c r="T143" s="425">
        <f t="shared" si="61"/>
        <v>898</v>
      </c>
      <c r="U143" s="425">
        <f t="shared" si="61"/>
        <v>60153</v>
      </c>
      <c r="V143" s="425">
        <f t="shared" si="61"/>
        <v>51283</v>
      </c>
      <c r="W143" s="425">
        <f t="shared" si="61"/>
        <v>5786</v>
      </c>
      <c r="X143" s="425">
        <f t="shared" si="61"/>
        <v>27561</v>
      </c>
      <c r="Y143" s="425">
        <f t="shared" si="61"/>
        <v>12538</v>
      </c>
      <c r="Z143" s="425">
        <f t="shared" si="61"/>
        <v>0</v>
      </c>
      <c r="AA143" s="425">
        <f t="shared" si="61"/>
        <v>158563</v>
      </c>
      <c r="AB143" s="370"/>
      <c r="AC143" s="370"/>
      <c r="AD143" s="370"/>
      <c r="AE143" t="str">
        <f t="shared" si="58"/>
        <v>อ่างทอง_12</v>
      </c>
    </row>
    <row r="144" spans="1:31" s="377" customFormat="1" x14ac:dyDescent="0.55000000000000004">
      <c r="A144" s="442" t="s">
        <v>380</v>
      </c>
      <c r="B144" s="442"/>
      <c r="C144" s="416" t="str">
        <f>D144&amp;"_"&amp;4</f>
        <v>_4</v>
      </c>
      <c r="D144" s="443"/>
      <c r="E144" s="444"/>
      <c r="F144" s="444"/>
      <c r="G144" s="444"/>
      <c r="H144" s="445">
        <f t="shared" ref="H144:AA144" si="62">+H143+H112+H74+H34+H19</f>
        <v>10587665</v>
      </c>
      <c r="I144" s="446">
        <f t="shared" si="62"/>
        <v>36.6</v>
      </c>
      <c r="J144" s="447">
        <f t="shared" si="62"/>
        <v>435.09160000000008</v>
      </c>
      <c r="K144" s="447">
        <v>435.09160000000008</v>
      </c>
      <c r="L144" s="446">
        <f>+L143+L112+L74+L34+L19</f>
        <v>514.99999999999989</v>
      </c>
      <c r="M144" s="446">
        <f>+M143+M112+M74+M34+M19</f>
        <v>1150.0006710422479</v>
      </c>
      <c r="N144" s="446">
        <f t="shared" si="62"/>
        <v>135.00463365786942</v>
      </c>
      <c r="O144" s="446">
        <f t="shared" si="62"/>
        <v>2616.2252639223748</v>
      </c>
      <c r="P144" s="446">
        <f t="shared" si="62"/>
        <v>584.00934713354673</v>
      </c>
      <c r="Q144" s="446">
        <f>+Q143+Q112+Q74+Q34+Q19</f>
        <v>5000.2399157560394</v>
      </c>
      <c r="R144" s="448">
        <f t="shared" si="62"/>
        <v>0</v>
      </c>
      <c r="S144" s="448">
        <f t="shared" si="62"/>
        <v>16491</v>
      </c>
      <c r="T144" s="448">
        <f>+T143+T112+T74+T34+T19</f>
        <v>38088</v>
      </c>
      <c r="U144" s="448">
        <f t="shared" si="62"/>
        <v>464029</v>
      </c>
      <c r="V144" s="448">
        <f t="shared" si="62"/>
        <v>173990</v>
      </c>
      <c r="W144" s="448">
        <f t="shared" si="62"/>
        <v>34516</v>
      </c>
      <c r="X144" s="448">
        <f>+X143+X112+X74+X34+X19</f>
        <v>268320</v>
      </c>
      <c r="Y144" s="448">
        <f t="shared" si="62"/>
        <v>57903</v>
      </c>
      <c r="Z144" s="448">
        <f t="shared" si="62"/>
        <v>34392</v>
      </c>
      <c r="AA144" s="448">
        <f t="shared" si="62"/>
        <v>1087729</v>
      </c>
      <c r="AB144" s="376"/>
      <c r="AC144" s="376"/>
      <c r="AD144" s="376"/>
      <c r="AE144" t="str">
        <f t="shared" si="58"/>
        <v>_</v>
      </c>
    </row>
    <row r="145" spans="1:30" x14ac:dyDescent="0.55000000000000004">
      <c r="A145" s="378"/>
      <c r="B145" s="378"/>
      <c r="E145" s="378"/>
      <c r="F145" s="378"/>
      <c r="G145" s="378"/>
      <c r="H145" s="379"/>
      <c r="I145" s="450"/>
      <c r="J145" s="451"/>
      <c r="K145" s="451">
        <v>515</v>
      </c>
      <c r="L145" s="452"/>
      <c r="M145" s="452"/>
      <c r="N145" s="452"/>
      <c r="O145" s="452"/>
      <c r="P145" s="452"/>
      <c r="Q145" s="452"/>
      <c r="R145" s="453">
        <f t="shared" ref="R145:Z145" si="63">+R144/1000000</f>
        <v>0</v>
      </c>
      <c r="S145" s="453">
        <f t="shared" si="63"/>
        <v>1.6490999999999999E-2</v>
      </c>
      <c r="T145" s="453">
        <f t="shared" si="63"/>
        <v>3.8087999999999997E-2</v>
      </c>
      <c r="U145" s="453">
        <f t="shared" si="63"/>
        <v>0.46402900000000002</v>
      </c>
      <c r="V145" s="453">
        <f t="shared" si="63"/>
        <v>0.17399000000000001</v>
      </c>
      <c r="W145" s="453">
        <f t="shared" si="63"/>
        <v>3.4515999999999998E-2</v>
      </c>
      <c r="X145" s="453">
        <f t="shared" si="63"/>
        <v>0.26832</v>
      </c>
      <c r="Y145" s="453">
        <f t="shared" si="63"/>
        <v>5.7903000000000003E-2</v>
      </c>
      <c r="Z145" s="453">
        <f t="shared" si="63"/>
        <v>3.4391999999999999E-2</v>
      </c>
      <c r="AA145" s="453">
        <f>+AA144/1000000</f>
        <v>1.0877289999999999</v>
      </c>
      <c r="AB145" s="383"/>
      <c r="AC145" s="383"/>
      <c r="AD145" s="383"/>
    </row>
    <row r="146" spans="1:30" x14ac:dyDescent="0.55000000000000004">
      <c r="A146" s="378"/>
      <c r="B146" s="378"/>
      <c r="E146" s="378"/>
      <c r="F146" s="378"/>
      <c r="G146" s="378"/>
      <c r="H146" s="379"/>
      <c r="I146" s="450"/>
      <c r="J146" s="451"/>
      <c r="K146" s="451">
        <f>+K145/K144</f>
        <v>1.1836587973658879</v>
      </c>
      <c r="L146" s="452"/>
      <c r="M146" s="452"/>
      <c r="N146" s="452"/>
      <c r="O146" s="452"/>
      <c r="P146" s="452"/>
      <c r="Q146" s="452"/>
      <c r="R146" s="386"/>
      <c r="S146" s="386"/>
      <c r="T146" s="386"/>
      <c r="U146" s="386"/>
      <c r="V146" s="386"/>
      <c r="W146" s="386"/>
      <c r="X146" s="386"/>
      <c r="Y146" s="386"/>
      <c r="Z146" s="386"/>
      <c r="AA146" s="386"/>
      <c r="AB146" s="386">
        <f>+'[21]Bak_Plant 62.63'!Q909</f>
        <v>0</v>
      </c>
      <c r="AC146" s="383"/>
      <c r="AD146" s="383"/>
    </row>
    <row r="147" spans="1:30" x14ac:dyDescent="0.55000000000000004">
      <c r="A147" s="378"/>
      <c r="B147" s="378"/>
      <c r="E147" s="378"/>
      <c r="F147" s="378"/>
      <c r="G147" s="378"/>
      <c r="H147" s="379"/>
      <c r="I147" s="450"/>
      <c r="J147" s="451"/>
      <c r="K147" s="451"/>
      <c r="L147" s="452"/>
      <c r="M147" s="452"/>
      <c r="N147" s="452"/>
      <c r="O147" s="452"/>
      <c r="P147" s="452"/>
      <c r="Q147" s="452"/>
      <c r="R147" s="386"/>
      <c r="S147" s="386"/>
      <c r="T147" s="386"/>
      <c r="U147" s="386"/>
      <c r="V147" s="386"/>
      <c r="W147" s="386"/>
      <c r="X147" s="386"/>
      <c r="Y147" s="386"/>
      <c r="Z147" s="386"/>
      <c r="AA147" s="386"/>
      <c r="AB147" s="386"/>
      <c r="AC147" s="383"/>
      <c r="AD147" s="383"/>
    </row>
    <row r="148" spans="1:30" x14ac:dyDescent="0.55000000000000004">
      <c r="A148" s="378"/>
      <c r="B148" s="378"/>
      <c r="E148" s="378"/>
      <c r="F148" s="378"/>
      <c r="G148" s="378"/>
      <c r="H148" s="379"/>
      <c r="I148" s="450"/>
      <c r="J148" s="451">
        <f>COLUMN(J$144)</f>
        <v>10</v>
      </c>
      <c r="K148" s="451"/>
      <c r="L148" s="454"/>
      <c r="M148" s="454"/>
      <c r="N148" s="454"/>
      <c r="O148" s="454"/>
      <c r="P148" s="454"/>
      <c r="Q148" s="454"/>
      <c r="R148" s="454"/>
      <c r="S148" s="454"/>
      <c r="T148" s="454"/>
      <c r="U148" s="454"/>
      <c r="V148" s="454"/>
      <c r="W148" s="454"/>
      <c r="X148" s="454"/>
      <c r="Y148" s="454"/>
      <c r="Z148" s="454"/>
      <c r="AA148" s="454"/>
      <c r="AB148" s="383"/>
      <c r="AC148" s="383"/>
      <c r="AD148" s="383"/>
    </row>
    <row r="149" spans="1:30" x14ac:dyDescent="0.55000000000000004">
      <c r="A149" s="378"/>
      <c r="B149" s="378"/>
      <c r="E149" s="378"/>
      <c r="F149" s="378"/>
      <c r="G149" s="378"/>
      <c r="H149" s="379"/>
      <c r="I149" s="450"/>
      <c r="J149" s="451"/>
      <c r="K149" s="451"/>
      <c r="L149" s="454"/>
      <c r="M149" s="454"/>
      <c r="N149" s="454"/>
      <c r="O149" s="454"/>
      <c r="P149" s="454"/>
      <c r="Q149" s="454"/>
      <c r="R149" s="453">
        <f>0.06+0.46+0.21+0.36</f>
        <v>1.0899999999999999</v>
      </c>
      <c r="S149" s="386"/>
      <c r="T149" s="386"/>
      <c r="U149" s="386"/>
      <c r="V149" s="386"/>
      <c r="W149" s="386"/>
      <c r="X149" s="386"/>
      <c r="Y149" s="386"/>
      <c r="Z149" s="386"/>
      <c r="AA149" s="386"/>
      <c r="AB149" s="383"/>
      <c r="AC149" s="383"/>
      <c r="AD149" s="383"/>
    </row>
    <row r="150" spans="1:30" x14ac:dyDescent="0.55000000000000004">
      <c r="A150" s="378"/>
      <c r="B150" s="378"/>
      <c r="E150" s="378"/>
      <c r="F150" s="378"/>
      <c r="G150" s="378"/>
      <c r="H150" s="379"/>
      <c r="I150" s="450"/>
      <c r="J150" s="451"/>
      <c r="K150" s="451"/>
      <c r="L150" s="454"/>
      <c r="M150" s="454"/>
      <c r="N150" s="454"/>
      <c r="O150" s="454"/>
      <c r="P150" s="454"/>
      <c r="Q150" s="454"/>
      <c r="R150" s="386"/>
      <c r="S150" s="386"/>
      <c r="T150" s="386"/>
      <c r="U150" s="386"/>
      <c r="V150" s="386"/>
      <c r="W150" s="386"/>
      <c r="X150" s="386"/>
      <c r="Y150" s="386"/>
      <c r="Z150" s="386"/>
      <c r="AA150" s="386"/>
      <c r="AB150" s="383"/>
      <c r="AC150" s="383"/>
      <c r="AD150" s="383"/>
    </row>
    <row r="151" spans="1:30" x14ac:dyDescent="0.55000000000000004">
      <c r="A151" s="378"/>
      <c r="B151" s="378"/>
      <c r="E151" s="378"/>
      <c r="F151" s="378"/>
      <c r="G151" s="378"/>
      <c r="H151" s="379"/>
      <c r="I151" s="450"/>
      <c r="J151" s="451"/>
      <c r="K151" s="451"/>
      <c r="L151" s="454"/>
      <c r="M151" s="454"/>
      <c r="N151" s="454"/>
      <c r="O151" s="454"/>
      <c r="P151" s="454"/>
      <c r="Q151" s="454"/>
      <c r="R151" s="386"/>
      <c r="S151" s="386"/>
      <c r="T151" s="386"/>
      <c r="U151" s="386"/>
      <c r="V151" s="386"/>
      <c r="W151" s="386"/>
      <c r="X151" s="386"/>
      <c r="Y151" s="386"/>
      <c r="Z151" s="386"/>
      <c r="AA151" s="386"/>
      <c r="AB151" s="383"/>
      <c r="AC151" s="383"/>
      <c r="AD151" s="383"/>
    </row>
    <row r="152" spans="1:30" x14ac:dyDescent="0.55000000000000004">
      <c r="A152" s="378"/>
      <c r="B152" s="378"/>
      <c r="E152" s="378"/>
      <c r="F152" s="378"/>
      <c r="G152" s="378"/>
      <c r="H152" s="379"/>
      <c r="I152" s="450"/>
      <c r="J152" s="451"/>
      <c r="K152" s="451"/>
      <c r="L152" s="454"/>
      <c r="M152" s="454"/>
      <c r="N152" s="454"/>
      <c r="O152" s="454"/>
      <c r="P152" s="454"/>
      <c r="Q152" s="454"/>
      <c r="R152" s="386"/>
      <c r="S152" s="386"/>
      <c r="T152" s="386"/>
      <c r="U152" s="386"/>
      <c r="V152" s="386"/>
      <c r="W152" s="386"/>
      <c r="X152" s="386"/>
      <c r="Y152" s="386"/>
      <c r="Z152" s="386"/>
      <c r="AA152" s="386"/>
      <c r="AB152" s="383"/>
      <c r="AC152" s="383"/>
      <c r="AD152" s="383"/>
    </row>
    <row r="153" spans="1:30" x14ac:dyDescent="0.55000000000000004">
      <c r="A153" s="378"/>
      <c r="B153" s="378"/>
      <c r="E153" s="378"/>
      <c r="F153" s="378"/>
      <c r="G153" s="378"/>
      <c r="H153" s="379"/>
      <c r="I153" s="450"/>
      <c r="J153" s="451"/>
      <c r="K153" s="451"/>
      <c r="L153" s="454"/>
      <c r="M153" s="454"/>
      <c r="N153" s="454"/>
      <c r="O153" s="454"/>
      <c r="P153" s="454"/>
      <c r="Q153" s="454"/>
      <c r="R153" s="386"/>
      <c r="S153" s="386"/>
      <c r="T153" s="386"/>
      <c r="U153" s="386"/>
      <c r="V153" s="386"/>
      <c r="W153" s="386"/>
      <c r="X153" s="386"/>
      <c r="Y153" s="386"/>
      <c r="Z153" s="386"/>
      <c r="AA153" s="386"/>
      <c r="AB153" s="383"/>
      <c r="AC153" s="383"/>
      <c r="AD153" s="383"/>
    </row>
  </sheetData>
  <mergeCells count="11">
    <mergeCell ref="H1:H2"/>
    <mergeCell ref="A1:A2"/>
    <mergeCell ref="B1:B2"/>
    <mergeCell ref="E1:E2"/>
    <mergeCell ref="F1:F2"/>
    <mergeCell ref="G1:G2"/>
    <mergeCell ref="I1:I2"/>
    <mergeCell ref="J1:Q1"/>
    <mergeCell ref="R1:AA1"/>
    <mergeCell ref="AB1:AC1"/>
    <mergeCell ref="AD1:AD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0000"/>
  </sheetPr>
  <dimension ref="A2:AJ84"/>
  <sheetViews>
    <sheetView zoomScale="77" zoomScaleNormal="77" zoomScaleSheetLayoutView="86" workbookViewId="0">
      <pane ySplit="3" topLeftCell="A20" activePane="bottomLeft" state="frozen"/>
      <selection activeCell="N1" sqref="N1"/>
      <selection pane="bottomLeft" activeCell="L20" sqref="B7:L20"/>
    </sheetView>
  </sheetViews>
  <sheetFormatPr defaultColWidth="9" defaultRowHeight="27.75" x14ac:dyDescent="0.65"/>
  <cols>
    <col min="1" max="1" width="24.75" style="1264" customWidth="1"/>
    <col min="2" max="2" width="36.125" style="1265" customWidth="1"/>
    <col min="3" max="6" width="12.375" style="1266" customWidth="1"/>
    <col min="7" max="8" width="10.375" style="1267" customWidth="1"/>
    <col min="9" max="9" width="12.375" style="1267" customWidth="1"/>
    <col min="10" max="10" width="13.875" style="1268" customWidth="1"/>
    <col min="11" max="11" width="16.875" style="1269" customWidth="1"/>
    <col min="12" max="12" width="16.375" style="1265" customWidth="1"/>
    <col min="13" max="14" width="11.25" style="1265" bestFit="1" customWidth="1"/>
    <col min="15" max="15" width="11.25" style="1300" bestFit="1" customWidth="1"/>
    <col min="16" max="18" width="13" style="1300" customWidth="1"/>
    <col min="19" max="19" width="14.875" style="1300" customWidth="1"/>
    <col min="20" max="20" width="13" style="1300" customWidth="1"/>
    <col min="21" max="21" width="12.25" style="1265" customWidth="1"/>
    <col min="22" max="22" width="13" style="1265" customWidth="1"/>
    <col min="23" max="26" width="12.25" style="1265" customWidth="1"/>
    <col min="27" max="27" width="14.875" style="1265" customWidth="1"/>
    <col min="28" max="29" width="13.125" style="1265" customWidth="1"/>
    <col min="30" max="30" width="15.875" style="1265" customWidth="1"/>
    <col min="31" max="31" width="15.25" style="1265" customWidth="1"/>
    <col min="32" max="35" width="13.125" style="1265" customWidth="1"/>
    <col min="36" max="36" width="14.375" style="1265" customWidth="1"/>
    <col min="37" max="16384" width="9" style="1265"/>
  </cols>
  <sheetData>
    <row r="2" spans="1:36" ht="28.5" thickBot="1" x14ac:dyDescent="0.7">
      <c r="O2" s="2579" t="s">
        <v>3</v>
      </c>
      <c r="P2" s="2570" t="s">
        <v>2837</v>
      </c>
      <c r="Q2" s="2571"/>
      <c r="R2" s="2571"/>
      <c r="S2" s="2571"/>
      <c r="T2" s="2572"/>
      <c r="U2" s="2576" t="s">
        <v>5</v>
      </c>
      <c r="V2" s="2576"/>
      <c r="W2" s="2576"/>
      <c r="X2" s="2576"/>
      <c r="Y2" s="2576"/>
      <c r="Z2" s="2576"/>
      <c r="AA2" s="2567" t="s">
        <v>6</v>
      </c>
      <c r="AB2" s="2568"/>
      <c r="AC2" s="2568"/>
      <c r="AD2" s="2568"/>
      <c r="AE2" s="2568"/>
      <c r="AF2" s="2568"/>
      <c r="AG2" s="2568"/>
      <c r="AH2" s="2568"/>
      <c r="AI2" s="2568"/>
      <c r="AJ2" s="2569"/>
    </row>
    <row r="3" spans="1:36" s="1271" customFormat="1" ht="28.5" customHeight="1" x14ac:dyDescent="0.2">
      <c r="A3" s="1270"/>
      <c r="B3" s="2549" t="s">
        <v>2811</v>
      </c>
      <c r="C3" s="2552" t="s">
        <v>2836</v>
      </c>
      <c r="D3" s="2553"/>
      <c r="E3" s="2553"/>
      <c r="F3" s="2554"/>
      <c r="G3" s="2555" t="s">
        <v>2838</v>
      </c>
      <c r="H3" s="2556"/>
      <c r="I3" s="2556"/>
      <c r="J3" s="2557"/>
      <c r="K3" s="2558" t="s">
        <v>2835</v>
      </c>
      <c r="L3" s="2558" t="s">
        <v>2812</v>
      </c>
      <c r="O3" s="2580"/>
      <c r="P3" s="2573" t="s">
        <v>2809</v>
      </c>
      <c r="Q3" s="2574"/>
      <c r="R3" s="2575"/>
      <c r="S3" s="1340" t="s">
        <v>2814</v>
      </c>
      <c r="T3" s="1341" t="s">
        <v>2815</v>
      </c>
      <c r="U3" s="1342" t="s">
        <v>314</v>
      </c>
      <c r="V3" s="1343" t="s">
        <v>10</v>
      </c>
      <c r="W3" s="1342" t="s">
        <v>11</v>
      </c>
      <c r="X3" s="1342" t="s">
        <v>1187</v>
      </c>
      <c r="Y3" s="1342" t="s">
        <v>13</v>
      </c>
      <c r="Z3" s="1342" t="s">
        <v>14</v>
      </c>
      <c r="AA3" s="411" t="s">
        <v>15</v>
      </c>
      <c r="AB3" s="411" t="s">
        <v>16</v>
      </c>
      <c r="AC3" s="411" t="s">
        <v>17</v>
      </c>
      <c r="AD3" s="411" t="s">
        <v>18</v>
      </c>
      <c r="AE3" s="411" t="s">
        <v>19</v>
      </c>
      <c r="AF3" s="411" t="s">
        <v>20</v>
      </c>
      <c r="AG3" s="411" t="s">
        <v>21</v>
      </c>
      <c r="AH3" s="411" t="s">
        <v>22</v>
      </c>
      <c r="AI3" s="411" t="s">
        <v>13</v>
      </c>
      <c r="AJ3" s="411" t="s">
        <v>14</v>
      </c>
    </row>
    <row r="4" spans="1:36" s="1271" customFormat="1" ht="28.5" customHeight="1" thickBot="1" x14ac:dyDescent="0.25">
      <c r="A4" s="1270"/>
      <c r="B4" s="2550"/>
      <c r="C4" s="2561" t="s">
        <v>2813</v>
      </c>
      <c r="D4" s="2562"/>
      <c r="E4" s="2562"/>
      <c r="F4" s="2563"/>
      <c r="G4" s="2564" t="s">
        <v>2813</v>
      </c>
      <c r="H4" s="2565"/>
      <c r="I4" s="2565"/>
      <c r="J4" s="2566"/>
      <c r="K4" s="2559"/>
      <c r="L4" s="2559"/>
      <c r="O4" s="1353">
        <v>1</v>
      </c>
      <c r="P4" s="1354">
        <f ca="1">SUMIF(อ่างใหญ่_Cal!$E$4:$E$64,$O4,อ่างใหญ่_Cal!$I$4:$I$63)</f>
        <v>151.393</v>
      </c>
      <c r="Q4" s="1354"/>
      <c r="R4" s="1354">
        <f ca="1">+P4-Q4</f>
        <v>151.393</v>
      </c>
      <c r="S4" s="1354">
        <f>SUMIF('412_Cal'!$C$6:$C$417,$O4,'412_Cal'!$K$6:$K$417)</f>
        <v>60.077999999999996</v>
      </c>
      <c r="T4" s="1354">
        <f>SUMIF('อ่างกลางอื่นๆ_ราย คก'!$D$4:$D$338,'PPT1 '!$O4,'อ่างกลางอื่นๆ_ราย คก'!$H$4:$H$338)+SUMIF('อ่างใหญ่อื่นๆ_ราย คก'!$D$4:$D$338,$O4,'อ่างใหญ่อื่นๆ_ราย คก'!$H$4:$H$338)</f>
        <v>128.78079001726252</v>
      </c>
      <c r="U4" s="1354">
        <f>SUMIF('รวม_ราย คก'!$D$4:$D$338,$O4,'รวม_ราย คก'!I$4:I$338)-SUMIF('เจ้าพระยา_ราย คก'!$D$4:$D$338,$O4,'เจ้าพระยา_ราย คก'!I$4:I$338)-SUMIF('แม่กลอง_ราย คก'!$D$4:$D$338,'PPT1 '!$O4,'แม่กลอง_ราย คก'!I$4:I$338)</f>
        <v>167.41736702392839</v>
      </c>
      <c r="V4" s="1354">
        <f>SUMIF('รวม_ราย คก'!$D$4:$D$338,$O4,'รวม_ราย คก'!J$4:J$338)-SUMIF('เจ้าพระยา_ราย คก'!$D$4:$D$338,$O4,'เจ้าพระยา_ราย คก'!J$4:J$338)-SUMIF('แม่กลอง_ราย คก'!$D$4:$D$338,'PPT1 '!$O4,'แม่กลอง_ราย คก'!J$4:J$338)</f>
        <v>19.127964115300852</v>
      </c>
      <c r="W4" s="1354">
        <f>SUMIF('รวม_ราย คก'!$D$4:$D$338,$O4,'รวม_ราย คก'!K$4:K$338)-SUMIF('เจ้าพระยา_ราย คก'!$D$4:$D$338,$O4,'เจ้าพระยา_ราย คก'!K$4:K$338)-SUMIF('แม่กลอง_ราย คก'!$D$4:$D$338,'PPT1 '!$O4,'แม่กลอง_ราย คก'!K$4:K$338)</f>
        <v>0.5</v>
      </c>
      <c r="X4" s="1354">
        <f>SUMIF('รวม_ราย คก'!$D$4:$D$338,$O4,'รวม_ราย คก'!L$4:L$338)-SUMIF('เจ้าพระยา_ราย คก'!$D$4:$D$338,$O4,'เจ้าพระยา_ราย คก'!L$4:L$338)-SUMIF('แม่กลอง_ราย คก'!$D$4:$D$338,'PPT1 '!$O4,'แม่กลอง_ราย คก'!L$4:L$338)</f>
        <v>40.256939443644505</v>
      </c>
      <c r="Y4" s="1354">
        <f>SUMIF('รวม_ราย คก'!$D$4:$D$338,$O4,'รวม_ราย คก'!M$4:M$338)-SUMIF('เจ้าพระยา_ราย คก'!$D$4:$D$338,$O4,'เจ้าพระยา_ราย คก'!M$4:M$338)-SUMIF('แม่กลอง_ราย คก'!$D$4:$D$338,'PPT1 '!$O4,'แม่กลอง_ราย คก'!M$4:M$338)</f>
        <v>15.587808000000006</v>
      </c>
      <c r="Z4" s="1354">
        <f>SUM(U4:Y4)</f>
        <v>242.89007858287374</v>
      </c>
      <c r="AA4" s="1355">
        <f>SUMIF('รวม_ราย คก'!$D$4:$D$338,$O4,'รวม_ราย คก'!O$4:O$338)-SUMIF('เจ้าพระยา_ราย คก'!$D$4:$D$338,$O4,'เจ้าพระยา_ราย คก'!O$4:O$338)-SUMIF('แม่กลอง_ราย คก'!$D$4:$D$338,'PPT1 '!$O4,'แม่กลอง_ราย คก'!O$4:O$338)</f>
        <v>22359</v>
      </c>
      <c r="AB4" s="1355">
        <f>SUMIF('รวม_ราย คก'!$D$4:$D$338,$O4,'รวม_ราย คก'!P$4:P$338)-SUMIF('เจ้าพระยา_ราย คก'!$D$4:$D$338,$O4,'เจ้าพระยา_ราย คก'!P$4:P$338)-SUMIF('แม่กลอง_ราย คก'!$D$4:$D$338,'PPT1 '!$O4,'แม่กลอง_ราย คก'!P$4:P$338)</f>
        <v>10653</v>
      </c>
      <c r="AC4" s="1355">
        <f>SUMIF('รวม_ราย คก'!$D$4:$D$338,$O4,'รวม_ราย คก'!Q$4:Q$338)-SUMIF('เจ้าพระยา_ราย คก'!$D$4:$D$338,$O4,'เจ้าพระยา_ราย คก'!Q$4:Q$338)-SUMIF('แม่กลอง_ราย คก'!$D$4:$D$338,'PPT1 '!$O4,'แม่กลอง_ราย คก'!Q$4:Q$338)</f>
        <v>7856</v>
      </c>
      <c r="AD4" s="1355">
        <f>SUMIF('รวม_ราย คก'!$D$4:$D$338,$O4,'รวม_ราย คก'!R$4:R$338)-SUMIF('เจ้าพระยา_ราย คก'!$D$4:$D$338,$O4,'เจ้าพระยา_ราย คก'!R$4:R$338)-SUMIF('แม่กลอง_ราย คก'!$D$4:$D$338,'PPT1 '!$O4,'แม่กลอง_ราย คก'!R$4:R$338)</f>
        <v>900</v>
      </c>
      <c r="AE4" s="1355">
        <f>SUMIF('รวม_ราย คก'!$D$4:$D$338,$O4,'รวม_ราย คก'!S$4:S$338)-SUMIF('เจ้าพระยา_ราย คก'!$D$4:$D$338,$O4,'เจ้าพระยา_ราย คก'!S$4:S$338)-SUMIF('แม่กลอง_ราย คก'!$D$4:$D$338,'PPT1 '!$O4,'แม่กลอง_ราย คก'!S$4:S$338)</f>
        <v>114450</v>
      </c>
      <c r="AF4" s="1355">
        <f>SUMIF('รวม_ราย คก'!$D$4:$D$338,$O4,'รวม_ราย คก'!T$4:T$338)-SUMIF('เจ้าพระยา_ราย คก'!$D$4:$D$338,$O4,'เจ้าพระยา_ราย คก'!T$4:T$338)-SUMIF('แม่กลอง_ราย คก'!$D$4:$D$338,'PPT1 '!$O4,'แม่กลอง_ราย คก'!T$4:T$338)</f>
        <v>30259</v>
      </c>
      <c r="AG4" s="1355">
        <f>SUMIF('รวม_ราย คก'!$D$4:$D$338,$O4,'รวม_ราย คก'!U$4:U$338)-SUMIF('เจ้าพระยา_ราย คก'!$D$4:$D$338,$O4,'เจ้าพระยา_ราย คก'!U$4:U$338)-SUMIF('แม่กลอง_ราย คก'!$D$4:$D$338,'PPT1 '!$O4,'แม่กลอง_ราย คก'!U$4:U$338)</f>
        <v>3863</v>
      </c>
      <c r="AH4" s="1355">
        <f>SUMIF('รวม_ราย คก'!$D$4:$D$338,$O4,'รวม_ราย คก'!V$4:V$338)-SUMIF('เจ้าพระยา_ราย คก'!$D$4:$D$338,$O4,'เจ้าพระยา_ราย คก'!V$4:V$338)-SUMIF('แม่กลอง_ราย คก'!$D$4:$D$338,'PPT1 '!$O4,'แม่กลอง_ราย คก'!V$4:V$338)</f>
        <v>133</v>
      </c>
      <c r="AI4" s="1355">
        <f>SUMIF('รวม_ราย คก'!$D$4:$D$338,$O4,'รวม_ราย คก'!W$4:W$338)-SUMIF('เจ้าพระยา_ราย คก'!$D$4:$D$338,$O4,'เจ้าพระยา_ราย คก'!W$4:W$338)-SUMIF('แม่กลอง_ราย คก'!$D$4:$D$338,'PPT1 '!$O4,'แม่กลอง_ราย คก'!W$4:W$338)</f>
        <v>70</v>
      </c>
      <c r="AJ4" s="1355">
        <f>SUM(AA4:AI4)</f>
        <v>190543</v>
      </c>
    </row>
    <row r="5" spans="1:36" ht="28.5" customHeight="1" x14ac:dyDescent="0.65">
      <c r="B5" s="2550"/>
      <c r="C5" s="2558" t="s">
        <v>2809</v>
      </c>
      <c r="D5" s="2558" t="s">
        <v>2814</v>
      </c>
      <c r="E5" s="2558" t="s">
        <v>2815</v>
      </c>
      <c r="F5" s="2558" t="s">
        <v>14</v>
      </c>
      <c r="G5" s="2577" t="s">
        <v>314</v>
      </c>
      <c r="H5" s="1338" t="s">
        <v>1297</v>
      </c>
      <c r="I5" s="1226" t="s">
        <v>12</v>
      </c>
      <c r="J5" s="2577" t="s">
        <v>14</v>
      </c>
      <c r="K5" s="2559"/>
      <c r="L5" s="2559"/>
      <c r="O5" s="1356">
        <v>2</v>
      </c>
      <c r="P5" s="1354">
        <f ca="1">SUMIF(อ่างใหญ่_Cal!$E$4:$E$64,$O5,อ่างใหญ่_Cal!$I$4:$I$63)</f>
        <v>210.154</v>
      </c>
      <c r="Q5" s="1354"/>
      <c r="R5" s="1354">
        <f t="shared" ref="R5:R22" ca="1" si="0">+P5-Q5</f>
        <v>210.154</v>
      </c>
      <c r="S5" s="1354">
        <f>SUMIF('412_Cal'!$C$6:$C$417,$O5,'412_Cal'!$K$6:$K$417)</f>
        <v>241.88599999999994</v>
      </c>
      <c r="T5" s="1354">
        <f>SUMIF('อ่างกลางอื่นๆ_ราย คก'!$D$4:$D$338,'PPT1 '!$O5,'อ่างกลางอื่นๆ_ราย คก'!$H$4:$H$338)+SUMIF('อ่างใหญ่อื่นๆ_ราย คก'!$D$4:$D$338,$O5,'อ่างใหญ่อื่นๆ_ราย คก'!$H$4:$H$338)</f>
        <v>221.42000000000002</v>
      </c>
      <c r="U5" s="1354">
        <f>SUMIF('รวม_ราย คก'!$D$4:$D$338,$O5,'รวม_ราย คก'!I$4:I$338)-SUMIF('เจ้าพระยา_ราย คก'!$D$4:$D$338,$O5,'เจ้าพระยา_ราย คก'!I$4:I$338)-SUMIF('แม่กลอง_ราย คก'!$D$4:$D$338,'PPT1 '!$O5,'แม่กลอง_ราย คก'!I$4:I$338)</f>
        <v>295.75415911084445</v>
      </c>
      <c r="V5" s="1354">
        <f>SUMIF('รวม_ราย คก'!$D$4:$D$338,$O5,'รวม_ราย คก'!J$4:J$338)-SUMIF('เจ้าพระยา_ราย คก'!$D$4:$D$338,$O5,'เจ้าพระยา_ราย คก'!J$4:J$338)-SUMIF('แม่กลอง_ราย คก'!$D$4:$D$338,'PPT1 '!$O5,'แม่กลอง_ราย คก'!J$4:J$338)</f>
        <v>36.335999999999999</v>
      </c>
      <c r="W5" s="1354">
        <f>SUMIF('รวม_ราย คก'!$D$4:$D$338,$O5,'รวม_ราย คก'!K$4:K$338)-SUMIF('เจ้าพระยา_ราย คก'!$D$4:$D$338,$O5,'เจ้าพระยา_ราย คก'!K$4:K$338)-SUMIF('แม่กลอง_ราย คก'!$D$4:$D$338,'PPT1 '!$O5,'แม่กลอง_ราย คก'!K$4:K$338)</f>
        <v>5.7350000000000003</v>
      </c>
      <c r="X5" s="1354">
        <f>SUMIF('รวม_ราย คก'!$D$4:$D$338,$O5,'รวม_ราย คก'!L$4:L$338)-SUMIF('เจ้าพระยา_ราย คก'!$D$4:$D$338,$O5,'เจ้าพระยา_ราย คก'!L$4:L$338)-SUMIF('แม่กลอง_ราย คก'!$D$4:$D$338,'PPT1 '!$O5,'แม่กลอง_ราย คก'!L$4:L$338)</f>
        <v>52.20600000000001</v>
      </c>
      <c r="Y5" s="1354">
        <f>SUMIF('รวม_ราย คก'!$D$4:$D$338,$O5,'รวม_ราย คก'!M$4:M$338)-SUMIF('เจ้าพระยา_ราย คก'!$D$4:$D$338,$O5,'เจ้าพระยา_ราย คก'!M$4:M$338)-SUMIF('แม่กลอง_ราย คก'!$D$4:$D$338,'PPT1 '!$O5,'แม่กลอง_ราย คก'!M$4:M$338)</f>
        <v>59.305</v>
      </c>
      <c r="Z5" s="1354">
        <f t="shared" ref="Z5:Z20" si="1">SUM(U5:Y5)</f>
        <v>449.33615911084451</v>
      </c>
      <c r="AA5" s="1355">
        <f>SUMIF('รวม_ราย คก'!$D$4:$D$338,$O5,'รวม_ราย คก'!O$4:O$338)-SUMIF('เจ้าพระยา_ราย คก'!$D$4:$D$338,$O5,'เจ้าพระยา_ราย คก'!O$4:O$338)-SUMIF('แม่กลอง_ราย คก'!$D$4:$D$338,'PPT1 '!$O5,'แม่กลอง_ราย คก'!O$4:O$338)</f>
        <v>122369</v>
      </c>
      <c r="AB5" s="1355">
        <f>SUMIF('รวม_ราย คก'!$D$4:$D$338,$O5,'รวม_ราย คก'!P$4:P$338)-SUMIF('เจ้าพระยา_ราย คก'!$D$4:$D$338,$O5,'เจ้าพระยา_ราย คก'!P$4:P$338)-SUMIF('แม่กลอง_ราย คก'!$D$4:$D$338,'PPT1 '!$O5,'แม่กลอง_ราย คก'!P$4:P$338)</f>
        <v>21117</v>
      </c>
      <c r="AC5" s="1355">
        <f>SUMIF('รวม_ราย คก'!$D$4:$D$338,$O5,'รวม_ราย คก'!Q$4:Q$338)-SUMIF('เจ้าพระยา_ราย คก'!$D$4:$D$338,$O5,'เจ้าพระยา_ราย คก'!Q$4:Q$338)-SUMIF('แม่กลอง_ราย คก'!$D$4:$D$338,'PPT1 '!$O5,'แม่กลอง_ราย คก'!Q$4:Q$338)</f>
        <v>6844</v>
      </c>
      <c r="AD5" s="1355">
        <f>SUMIF('รวม_ราย คก'!$D$4:$D$338,$O5,'รวม_ราย คก'!R$4:R$338)-SUMIF('เจ้าพระยา_ราย คก'!$D$4:$D$338,$O5,'เจ้าพระยา_ราย คก'!R$4:R$338)-SUMIF('แม่กลอง_ราย คก'!$D$4:$D$338,'PPT1 '!$O5,'แม่กลอง_ราย คก'!R$4:R$338)</f>
        <v>1685</v>
      </c>
      <c r="AE5" s="1355">
        <f>SUMIF('รวม_ราย คก'!$D$4:$D$338,$O5,'รวม_ราย คก'!S$4:S$338)-SUMIF('เจ้าพระยา_ราย คก'!$D$4:$D$338,$O5,'เจ้าพระยา_ราย คก'!S$4:S$338)-SUMIF('แม่กลอง_ราย คก'!$D$4:$D$338,'PPT1 '!$O5,'แม่กลอง_ราย คก'!S$4:S$338)</f>
        <v>315</v>
      </c>
      <c r="AF5" s="1355">
        <f>SUMIF('รวม_ราย คก'!$D$4:$D$338,$O5,'รวม_ราย คก'!T$4:T$338)-SUMIF('เจ้าพระยา_ราย คก'!$D$4:$D$338,$O5,'เจ้าพระยา_ราย คก'!T$4:T$338)-SUMIF('แม่กลอง_ราย คก'!$D$4:$D$338,'PPT1 '!$O5,'แม่กลอง_ราย คก'!T$4:T$338)</f>
        <v>1708</v>
      </c>
      <c r="AG5" s="1355">
        <f>SUMIF('รวม_ราย คก'!$D$4:$D$338,$O5,'รวม_ราย คก'!U$4:U$338)-SUMIF('เจ้าพระยา_ราย คก'!$D$4:$D$338,$O5,'เจ้าพระยา_ราย คก'!U$4:U$338)-SUMIF('แม่กลอง_ราย คก'!$D$4:$D$338,'PPT1 '!$O5,'แม่กลอง_ราย คก'!U$4:U$338)</f>
        <v>5950</v>
      </c>
      <c r="AH5" s="1355">
        <f>SUMIF('รวม_ราย คก'!$D$4:$D$338,$O5,'รวม_ราย คก'!V$4:V$338)-SUMIF('เจ้าพระยา_ราย คก'!$D$4:$D$338,$O5,'เจ้าพระยา_ราย คก'!V$4:V$338)-SUMIF('แม่กลอง_ราย คก'!$D$4:$D$338,'PPT1 '!$O5,'แม่กลอง_ราย คก'!V$4:V$338)</f>
        <v>5717</v>
      </c>
      <c r="AI5" s="1355">
        <f>SUMIF('รวม_ราย คก'!$D$4:$D$338,$O5,'รวม_ราย คก'!W$4:W$338)-SUMIF('เจ้าพระยา_ราย คก'!$D$4:$D$338,$O5,'เจ้าพระยา_ราย คก'!W$4:W$338)-SUMIF('แม่กลอง_ราย คก'!$D$4:$D$338,'PPT1 '!$O5,'แม่กลอง_ราย คก'!W$4:W$338)</f>
        <v>500</v>
      </c>
      <c r="AJ5" s="1355">
        <f t="shared" ref="AJ5:AJ20" si="2">SUM(AA5:AI5)</f>
        <v>166205</v>
      </c>
    </row>
    <row r="6" spans="1:36" ht="28.5" customHeight="1" thickBot="1" x14ac:dyDescent="0.7">
      <c r="B6" s="2551"/>
      <c r="C6" s="2560"/>
      <c r="D6" s="2560"/>
      <c r="E6" s="2560"/>
      <c r="F6" s="2560"/>
      <c r="G6" s="2578"/>
      <c r="H6" s="1339" t="s">
        <v>1299</v>
      </c>
      <c r="I6" s="1227" t="s">
        <v>2816</v>
      </c>
      <c r="J6" s="2578"/>
      <c r="K6" s="2560"/>
      <c r="L6" s="2560"/>
      <c r="O6" s="1356">
        <v>3</v>
      </c>
      <c r="P6" s="1354">
        <f ca="1">SUMIF(อ่างใหญ่_Cal!$E$4:$E$64,$O6,อ่างใหญ่_Cal!$I$4:$I$63)</f>
        <v>2517.59</v>
      </c>
      <c r="Q6" s="1354">
        <f>+อ่างใหญ่_Cal!I15+อ่างใหญ่_Cal!I5</f>
        <v>2517.59</v>
      </c>
      <c r="R6" s="1354">
        <f ca="1">+P6-Q6</f>
        <v>0</v>
      </c>
      <c r="S6" s="1354">
        <f>SUMIF('412_Cal'!$C$6:$C$417,$O6,'412_Cal'!$K$6:$K$417)</f>
        <v>144.964</v>
      </c>
      <c r="T6" s="1354">
        <f>SUMIF('อ่างกลางอื่นๆ_ราย คก'!$D$4:$D$338,'PPT1 '!$O6,'อ่างกลางอื่นๆ_ราย คก'!$H$4:$H$338)+SUMIF('อ่างใหญ่อื่นๆ_ราย คก'!$D$4:$D$338,$O6,'อ่างใหญ่อื่นๆ_ราย คก'!$H$4:$H$338)</f>
        <v>123.65999999999998</v>
      </c>
      <c r="U6" s="1354">
        <f>SUMIF('รวม_ราย คก'!$D$4:$D$338,$O6,'รวม_ราย คก'!I$4:I$338)-SUMIF('เจ้าพระยา_ราย คก'!$D$4:$D$338,$O6,'เจ้าพระยา_ราย คก'!I$4:I$338)-SUMIF('แม่กลอง_ราย คก'!$D$4:$D$338,'PPT1 '!$O6,'แม่กลอง_ราย คก'!I$4:I$338)</f>
        <v>124.95999999999998</v>
      </c>
      <c r="V6" s="1354">
        <f>SUMIF('รวม_ราย คก'!$D$4:$D$338,$O6,'รวม_ราย คก'!J$4:J$338)-SUMIF('เจ้าพระยา_ราย คก'!$D$4:$D$338,$O6,'เจ้าพระยา_ราย คก'!J$4:J$338)-SUMIF('แม่กลอง_ราย คก'!$D$4:$D$338,'PPT1 '!$O6,'แม่กลอง_ราย คก'!J$4:J$338)</f>
        <v>28.03</v>
      </c>
      <c r="W6" s="1354">
        <f>SUMIF('รวม_ราย คก'!$D$4:$D$338,$O6,'รวม_ราย คก'!K$4:K$338)-SUMIF('เจ้าพระยา_ราย คก'!$D$4:$D$338,$O6,'เจ้าพระยา_ราย คก'!K$4:K$338)-SUMIF('แม่กลอง_ราย คก'!$D$4:$D$338,'PPT1 '!$O6,'แม่กลอง_ราย คก'!K$4:K$338)</f>
        <v>0</v>
      </c>
      <c r="X6" s="1354">
        <f>SUMIF('รวม_ราย คก'!$D$4:$D$338,$O6,'รวม_ราย คก'!L$4:L$338)-SUMIF('เจ้าพระยา_ราย คก'!$D$4:$D$338,$O6,'เจ้าพระยา_ราย คก'!L$4:L$338)-SUMIF('แม่กลอง_ราย คก'!$D$4:$D$338,'PPT1 '!$O6,'แม่กลอง_ราย คก'!L$4:L$338)</f>
        <v>0.25</v>
      </c>
      <c r="Y6" s="1354">
        <f>SUMIF('รวม_ราย คก'!$D$4:$D$338,$O6,'รวม_ราย คก'!M$4:M$338)-SUMIF('เจ้าพระยา_ราย คก'!$D$4:$D$338,$O6,'เจ้าพระยา_ราย คก'!M$4:M$338)-SUMIF('แม่กลอง_ราย คก'!$D$4:$D$338,'PPT1 '!$O6,'แม่กลอง_ราย คก'!M$4:M$338)</f>
        <v>0.71</v>
      </c>
      <c r="Z6" s="1354">
        <f t="shared" si="1"/>
        <v>153.94999999999999</v>
      </c>
      <c r="AA6" s="1355">
        <f>SUMIF('รวม_ราย คก'!$D$4:$D$338,$O6,'รวม_ราย คก'!O$4:O$338)-SUMIF('เจ้าพระยา_ราย คก'!$D$4:$D$338,$O6,'เจ้าพระยา_ราย คก'!O$4:O$338)-SUMIF('แม่กลอง_ราย คก'!$D$4:$D$338,'PPT1 '!$O6,'แม่กลอง_ราย คก'!O$4:O$338)</f>
        <v>118630</v>
      </c>
      <c r="AB6" s="1355">
        <f>SUMIF('รวม_ราย คก'!$D$4:$D$338,$O6,'รวม_ราย คก'!P$4:P$338)-SUMIF('เจ้าพระยา_ราย คก'!$D$4:$D$338,$O6,'เจ้าพระยา_ราย คก'!P$4:P$338)-SUMIF('แม่กลอง_ราย คก'!$D$4:$D$338,'PPT1 '!$O6,'แม่กลอง_ราย คก'!P$4:P$338)</f>
        <v>12500</v>
      </c>
      <c r="AC6" s="1355">
        <f>SUMIF('รวม_ราย คก'!$D$4:$D$338,$O6,'รวม_ราย คก'!Q$4:Q$338)-SUMIF('เจ้าพระยา_ราย คก'!$D$4:$D$338,$O6,'เจ้าพระยา_ราย คก'!Q$4:Q$338)-SUMIF('แม่กลอง_ราย คก'!$D$4:$D$338,'PPT1 '!$O6,'แม่กลอง_ราย คก'!Q$4:Q$338)</f>
        <v>0</v>
      </c>
      <c r="AD6" s="1355">
        <f>SUMIF('รวม_ราย คก'!$D$4:$D$338,$O6,'รวม_ราย คก'!R$4:R$338)-SUMIF('เจ้าพระยา_ราย คก'!$D$4:$D$338,$O6,'เจ้าพระยา_ราย คก'!R$4:R$338)-SUMIF('แม่กลอง_ราย คก'!$D$4:$D$338,'PPT1 '!$O6,'แม่กลอง_ราย คก'!R$4:R$338)</f>
        <v>0</v>
      </c>
      <c r="AE6" s="1355">
        <f>SUMIF('รวม_ราย คก'!$D$4:$D$338,$O6,'รวม_ราย คก'!S$4:S$338)-SUMIF('เจ้าพระยา_ราย คก'!$D$4:$D$338,$O6,'เจ้าพระยา_ราย คก'!S$4:S$338)-SUMIF('แม่กลอง_ราย คก'!$D$4:$D$338,'PPT1 '!$O6,'แม่กลอง_ราย คก'!S$4:S$338)</f>
        <v>0</v>
      </c>
      <c r="AF6" s="1355">
        <f>SUMIF('รวม_ราย คก'!$D$4:$D$338,$O6,'รวม_ราย คก'!T$4:T$338)-SUMIF('เจ้าพระยา_ราย คก'!$D$4:$D$338,$O6,'เจ้าพระยา_ราย คก'!T$4:T$338)-SUMIF('แม่กลอง_ราย คก'!$D$4:$D$338,'PPT1 '!$O6,'แม่กลอง_ราย คก'!T$4:T$338)</f>
        <v>0</v>
      </c>
      <c r="AG6" s="1355">
        <f>SUMIF('รวม_ราย คก'!$D$4:$D$338,$O6,'รวม_ราย คก'!U$4:U$338)-SUMIF('เจ้าพระยา_ราย คก'!$D$4:$D$338,$O6,'เจ้าพระยา_ราย คก'!U$4:U$338)-SUMIF('แม่กลอง_ราย คก'!$D$4:$D$338,'PPT1 '!$O6,'แม่กลอง_ราย คก'!U$4:U$338)</f>
        <v>0</v>
      </c>
      <c r="AH6" s="1355">
        <f>SUMIF('รวม_ราย คก'!$D$4:$D$338,$O6,'รวม_ราย คก'!V$4:V$338)-SUMIF('เจ้าพระยา_ราย คก'!$D$4:$D$338,$O6,'เจ้าพระยา_ราย คก'!V$4:V$338)-SUMIF('แม่กลอง_ราย คก'!$D$4:$D$338,'PPT1 '!$O6,'แม่กลอง_ราย คก'!V$4:V$338)</f>
        <v>0</v>
      </c>
      <c r="AI6" s="1355">
        <f>SUMIF('รวม_ราย คก'!$D$4:$D$338,$O6,'รวม_ราย คก'!W$4:W$338)-SUMIF('เจ้าพระยา_ราย คก'!$D$4:$D$338,$O6,'เจ้าพระยา_ราย คก'!W$4:W$338)-SUMIF('แม่กลอง_ราย คก'!$D$4:$D$338,'PPT1 '!$O6,'แม่กลอง_ราย คก'!W$4:W$338)</f>
        <v>0</v>
      </c>
      <c r="AJ6" s="1355">
        <f t="shared" si="2"/>
        <v>131130</v>
      </c>
    </row>
    <row r="7" spans="1:36" ht="35.25" customHeight="1" thickBot="1" x14ac:dyDescent="0.7">
      <c r="A7" s="1264" t="s">
        <v>2820</v>
      </c>
      <c r="B7" s="1228" t="s">
        <v>25</v>
      </c>
      <c r="C7" s="1229">
        <f ca="1">+R4+R5+R6+R7</f>
        <v>458.30700000000024</v>
      </c>
      <c r="D7" s="1229">
        <f t="shared" ref="D7" si="3">+S4+S5+S6+S7</f>
        <v>732.09199999999987</v>
      </c>
      <c r="E7" s="1229">
        <f>+T4+T5+T6+T7</f>
        <v>564.95079001726253</v>
      </c>
      <c r="F7" s="1229">
        <f t="shared" ref="F7:F12" ca="1" si="4">SUM(C7:E7)</f>
        <v>1755.3497900172626</v>
      </c>
      <c r="G7" s="1230">
        <f>ROUND(U4+U5+U6+U7,0)</f>
        <v>840</v>
      </c>
      <c r="H7" s="1230">
        <f>ROUND(V4+V5+V6+V7,0)</f>
        <v>117</v>
      </c>
      <c r="I7" s="1230">
        <f>ROUND(SUM(W4:Y7),0)</f>
        <v>194</v>
      </c>
      <c r="J7" s="1230">
        <f>ROUND(SUM(G7:I7),0)</f>
        <v>1151</v>
      </c>
      <c r="K7" s="1231">
        <f t="shared" ref="K7:K12" ca="1" si="5">+F7-J7</f>
        <v>604.34979001726265</v>
      </c>
      <c r="L7" s="1232">
        <v>44501</v>
      </c>
      <c r="O7" s="1353">
        <v>4</v>
      </c>
      <c r="P7" s="1354">
        <f ca="1">SUMIF(อ่างใหญ่_Cal!$E$4:$E$64,$O7,อ่างใหญ่_Cal!$I$4:$I$63)</f>
        <v>4325.2800000000007</v>
      </c>
      <c r="Q7" s="1354">
        <f>+อ่างใหญ่_Cal!I4</f>
        <v>4228.5200000000004</v>
      </c>
      <c r="R7" s="1354">
        <f ca="1">+P7-Q7</f>
        <v>96.760000000000218</v>
      </c>
      <c r="S7" s="1354">
        <f>SUMIF('412_Cal'!$C$6:$C$417,$O7,'412_Cal'!$K$6:$K$417)</f>
        <v>285.16399999999999</v>
      </c>
      <c r="T7" s="1354">
        <f>SUMIF('อ่างกลางอื่นๆ_ราย คก'!$D$4:$D$338,'PPT1 '!$O7,'อ่างกลางอื่นๆ_ราย คก'!$H$4:$H$338)+SUMIF('อ่างใหญ่อื่นๆ_ราย คก'!$D$4:$D$338,$O7,'อ่างใหญ่อื่นๆ_ราย คก'!$H$4:$H$338)</f>
        <v>91.089999999999989</v>
      </c>
      <c r="U7" s="1354">
        <f>SUMIF('รวม_ราย คก'!$D$4:$D$338,$O7,'รวม_ราย คก'!I$4:I$338)-SUMIF('เจ้าพระยา_ราย คก'!$D$4:$D$338,$O7,'เจ้าพระยา_ราย คก'!I$4:I$338)-SUMIF('แม่กลอง_ราย คก'!$D$4:$D$338,'PPT1 '!$O7,'แม่กลอง_ราย คก'!I$4:I$338)</f>
        <v>251.63299999999998</v>
      </c>
      <c r="V7" s="1354">
        <f>SUMIF('รวม_ราย คก'!$D$4:$D$338,$O7,'รวม_ราย คก'!J$4:J$338)-SUMIF('เจ้าพระยา_ราย คก'!$D$4:$D$338,$O7,'เจ้าพระยา_ราย คก'!J$4:J$338)-SUMIF('แม่กลอง_ราย คก'!$D$4:$D$338,'PPT1 '!$O7,'แม่กลอง_ราย คก'!J$4:J$338)</f>
        <v>33.983699999999999</v>
      </c>
      <c r="W7" s="1354">
        <f>SUMIF('รวม_ราย คก'!$D$4:$D$338,$O7,'รวม_ราย คก'!K$4:K$338)-SUMIF('เจ้าพระยา_ราย คก'!$D$4:$D$338,$O7,'เจ้าพระยา_ราย คก'!K$4:K$338)-SUMIF('แม่กลอง_ราย คก'!$D$4:$D$338,'PPT1 '!$O7,'แม่กลอง_ราย คก'!K$4:K$338)</f>
        <v>0</v>
      </c>
      <c r="X7" s="1354">
        <f>SUMIF('รวม_ราย คก'!$D$4:$D$338,$O7,'รวม_ราย คก'!L$4:L$338)-SUMIF('เจ้าพระยา_ราย คก'!$D$4:$D$338,$O7,'เจ้าพระยา_ราย คก'!L$4:L$338)-SUMIF('แม่กลอง_ราย คก'!$D$4:$D$338,'PPT1 '!$O7,'แม่กลอง_ราย คก'!L$4:L$338)</f>
        <v>12.54000000000002</v>
      </c>
      <c r="Y7" s="1354">
        <f>SUMIF('รวม_ราย คก'!$D$4:$D$338,$O7,'รวม_ราย คก'!M$4:M$338)-SUMIF('เจ้าพระยา_ราย คก'!$D$4:$D$338,$O7,'เจ้าพระยา_ราย คก'!M$4:M$338)-SUMIF('แม่กลอง_ราย คก'!$D$4:$D$338,'PPT1 '!$O7,'แม่กลอง_ราย คก'!M$4:M$338)</f>
        <v>7.2737000000000007</v>
      </c>
      <c r="Z7" s="1354">
        <f t="shared" si="1"/>
        <v>305.43040000000002</v>
      </c>
      <c r="AA7" s="1355">
        <f>SUMIF('รวม_ราย คก'!$D$4:$D$338,$O7,'รวม_ราย คก'!O$4:O$338)-SUMIF('เจ้าพระยา_ราย คก'!$D$4:$D$338,$O7,'เจ้าพระยา_ราย คก'!O$4:O$338)-SUMIF('แม่กลอง_ราย คก'!$D$4:$D$338,'PPT1 '!$O7,'แม่กลอง_ราย คก'!O$4:O$338)</f>
        <v>127183.1</v>
      </c>
      <c r="AB7" s="1355">
        <f>SUMIF('รวม_ราย คก'!$D$4:$D$338,$O7,'รวม_ราย คก'!P$4:P$338)-SUMIF('เจ้าพระยา_ราย คก'!$D$4:$D$338,$O7,'เจ้าพระยา_ราย คก'!P$4:P$338)-SUMIF('แม่กลอง_ราย คก'!$D$4:$D$338,'PPT1 '!$O7,'แม่กลอง_ราย คก'!P$4:P$338)</f>
        <v>52326</v>
      </c>
      <c r="AC7" s="1355">
        <f>SUMIF('รวม_ราย คก'!$D$4:$D$338,$O7,'รวม_ราย คก'!Q$4:Q$338)-SUMIF('เจ้าพระยา_ราย คก'!$D$4:$D$338,$O7,'เจ้าพระยา_ราย คก'!Q$4:Q$338)-SUMIF('แม่กลอง_ราย คก'!$D$4:$D$338,'PPT1 '!$O7,'แม่กลอง_ราย คก'!Q$4:Q$338)</f>
        <v>200</v>
      </c>
      <c r="AD7" s="1355">
        <f>SUMIF('รวม_ราย คก'!$D$4:$D$338,$O7,'รวม_ราย คก'!R$4:R$338)-SUMIF('เจ้าพระยา_ราย คก'!$D$4:$D$338,$O7,'เจ้าพระยา_ราย คก'!R$4:R$338)-SUMIF('แม่กลอง_ราย คก'!$D$4:$D$338,'PPT1 '!$O7,'แม่กลอง_ราย คก'!R$4:R$338)</f>
        <v>22853</v>
      </c>
      <c r="AE7" s="1355">
        <f>SUMIF('รวม_ราย คก'!$D$4:$D$338,$O7,'รวม_ราย คก'!S$4:S$338)-SUMIF('เจ้าพระยา_ราย คก'!$D$4:$D$338,$O7,'เจ้าพระยา_ราย คก'!S$4:S$338)-SUMIF('แม่กลอง_ราย คก'!$D$4:$D$338,'PPT1 '!$O7,'แม่กลอง_ราย คก'!S$4:S$338)</f>
        <v>5322</v>
      </c>
      <c r="AF7" s="1355">
        <f>SUMIF('รวม_ราย คก'!$D$4:$D$338,$O7,'รวม_ราย คก'!T$4:T$338)-SUMIF('เจ้าพระยา_ราย คก'!$D$4:$D$338,$O7,'เจ้าพระยา_ราย คก'!T$4:T$338)-SUMIF('แม่กลอง_ราย คก'!$D$4:$D$338,'PPT1 '!$O7,'แม่กลอง_ราย คก'!T$4:T$338)</f>
        <v>2269</v>
      </c>
      <c r="AG7" s="1355">
        <f>SUMIF('รวม_ราย คก'!$D$4:$D$338,$O7,'รวม_ราย คก'!U$4:U$338)-SUMIF('เจ้าพระยา_ราย คก'!$D$4:$D$338,$O7,'เจ้าพระยา_ราย คก'!U$4:U$338)-SUMIF('แม่กลอง_ราย คก'!$D$4:$D$338,'PPT1 '!$O7,'แม่กลอง_ราย คก'!U$4:U$338)</f>
        <v>0</v>
      </c>
      <c r="AH7" s="1355">
        <f>SUMIF('รวม_ราย คก'!$D$4:$D$338,$O7,'รวม_ราย คก'!V$4:V$338)-SUMIF('เจ้าพระยา_ราย คก'!$D$4:$D$338,$O7,'เจ้าพระยา_ราย คก'!V$4:V$338)-SUMIF('แม่กลอง_ราย คก'!$D$4:$D$338,'PPT1 '!$O7,'แม่กลอง_ราย คก'!V$4:V$338)</f>
        <v>0</v>
      </c>
      <c r="AI7" s="1355">
        <f>SUMIF('รวม_ราย คก'!$D$4:$D$338,$O7,'รวม_ราย คก'!W$4:W$338)-SUMIF('เจ้าพระยา_ราย คก'!$D$4:$D$338,$O7,'เจ้าพระยา_ราย คก'!W$4:W$338)-SUMIF('แม่กลอง_ราย คก'!$D$4:$D$338,'PPT1 '!$O7,'แม่กลอง_ราย คก'!W$4:W$338)</f>
        <v>3639</v>
      </c>
      <c r="AJ7" s="1355">
        <f t="shared" si="2"/>
        <v>213792.1</v>
      </c>
    </row>
    <row r="8" spans="1:36" ht="35.25" customHeight="1" thickBot="1" x14ac:dyDescent="0.7">
      <c r="A8" s="1264" t="s">
        <v>2821</v>
      </c>
      <c r="B8" s="1233" t="s">
        <v>57</v>
      </c>
      <c r="C8" s="1234">
        <f ca="1">ROUNDUP(R8+R9+R10+R11,0)</f>
        <v>5945</v>
      </c>
      <c r="D8" s="1234">
        <f t="shared" ref="D8" si="6">+S8+S9+S10+S11</f>
        <v>1730.1509999999998</v>
      </c>
      <c r="E8" s="1234">
        <f>ROUNDUP(T8+T9+T10+T11,0)</f>
        <v>960</v>
      </c>
      <c r="F8" s="1234">
        <f t="shared" ca="1" si="4"/>
        <v>8635.1509999999998</v>
      </c>
      <c r="G8" s="1235">
        <f>ROUND(U8+U9+U10+U11,0)</f>
        <v>2788</v>
      </c>
      <c r="H8" s="1235">
        <f>ROUND(V8+V9+V10+V11,0)</f>
        <v>336</v>
      </c>
      <c r="I8" s="1235">
        <f>ROUND(SUM(W8:Y11),0)</f>
        <v>1422</v>
      </c>
      <c r="J8" s="1235">
        <f t="shared" ref="J8:J12" si="7">SUM(G8:I8)</f>
        <v>4546</v>
      </c>
      <c r="K8" s="1234">
        <f t="shared" ca="1" si="5"/>
        <v>4089.1509999999998</v>
      </c>
      <c r="L8" s="1236">
        <v>44501</v>
      </c>
      <c r="O8" s="1359">
        <v>5</v>
      </c>
      <c r="P8" s="1360">
        <f ca="1">SUMIF(อ่างใหญ่_Cal!$E$4:$E$64,$O8,อ่างใหญ่_Cal!$I$4:$I$63)</f>
        <v>465.13</v>
      </c>
      <c r="Q8" s="1360"/>
      <c r="R8" s="1360">
        <f t="shared" ca="1" si="0"/>
        <v>465.13</v>
      </c>
      <c r="S8" s="1360">
        <f>SUMIF('412_Cal'!$C$6:$C$417,$O8,'412_Cal'!$K$6:$K$417)</f>
        <v>267.55500000000006</v>
      </c>
      <c r="T8" s="1360">
        <f>SUMIF('อ่างกลางอื่นๆ_ราย คก'!$D$4:$D$338,'PPT1 '!$O8,'อ่างกลางอื่นๆ_ราย คก'!$H$4:$H$338)+SUMIF('อ่างใหญ่อื่นๆ_ราย คก'!$D$4:$D$338,$O8,'อ่างใหญ่อื่นๆ_ราย คก'!$H$4:$H$338)</f>
        <v>128.20994563539938</v>
      </c>
      <c r="U8" s="1360">
        <f>SUMIF('รวม_ราย คก'!$D$4:$D$338,$O8,'รวม_ราย คก'!I$4:I$338)-SUMIF('เจ้าพระยา_ราย คก'!$D$4:$D$338,$O8,'เจ้าพระยา_ราย คก'!I$4:I$338)-SUMIF('แม่กลอง_ราย คก'!$D$4:$D$338,'PPT1 '!$O8,'แม่กลอง_ราย คก'!I$4:I$338)</f>
        <v>158.61270832771248</v>
      </c>
      <c r="V8" s="1360">
        <f>SUMIF('รวม_ราย คก'!$D$4:$D$338,$O8,'รวม_ราย คก'!J$4:J$338)-SUMIF('เจ้าพระยา_ราย คก'!$D$4:$D$338,$O8,'เจ้าพระยา_ราย คก'!J$4:J$338)-SUMIF('แม่กลอง_ราย คก'!$D$4:$D$338,'PPT1 '!$O8,'แม่กลอง_ราย คก'!J$4:J$338)</f>
        <v>47.481825984931511</v>
      </c>
      <c r="W8" s="1360">
        <f>SUMIF('รวม_ราย คก'!$D$4:$D$338,$O8,'รวม_ราย คก'!K$4:K$338)-SUMIF('เจ้าพระยา_ราย คก'!$D$4:$D$338,$O8,'เจ้าพระยา_ราย คก'!K$4:K$338)-SUMIF('แม่กลอง_ราย คก'!$D$4:$D$338,'PPT1 '!$O8,'แม่กลอง_ราย คก'!K$4:K$338)</f>
        <v>2.181421917808219</v>
      </c>
      <c r="X8" s="1360">
        <f>SUMIF('รวม_ราย คก'!$D$4:$D$338,$O8,'รวม_ราย คก'!L$4:L$338)-SUMIF('เจ้าพระยา_ราย คก'!$D$4:$D$338,$O8,'เจ้าพระยา_ราย คก'!L$4:L$338)-SUMIF('แม่กลอง_ราย คก'!$D$4:$D$338,'PPT1 '!$O8,'แม่กลอง_ราย คก'!L$4:L$338)</f>
        <v>37.628071579999997</v>
      </c>
      <c r="Y8" s="1360">
        <f>SUMIF('รวม_ราย คก'!$D$4:$D$338,$O8,'รวม_ราย คก'!M$4:M$338)-SUMIF('เจ้าพระยา_ราย คก'!$D$4:$D$338,$O8,'เจ้าพระยา_ราย คก'!M$4:M$338)-SUMIF('แม่กลอง_ราย คก'!$D$4:$D$338,'PPT1 '!$O8,'แม่กลอง_ราย คก'!M$4:M$338)</f>
        <v>76.578258789799975</v>
      </c>
      <c r="Z8" s="1360">
        <f t="shared" si="1"/>
        <v>322.48228660025217</v>
      </c>
      <c r="AA8" s="1360">
        <f>SUMIF('รวม_ราย คก'!$D$4:$D$338,$O8,'รวม_ราย คก'!O$4:O$338)-SUMIF('เจ้าพระยา_ราย คก'!$D$4:$D$338,$O8,'เจ้าพระยา_ราย คก'!O$4:O$338)-SUMIF('แม่กลอง_ราย คก'!$D$4:$D$338,'PPT1 '!$O8,'แม่กลอง_ราย คก'!O$4:O$338)</f>
        <v>53182</v>
      </c>
      <c r="AB8" s="1360">
        <f>SUMIF('รวม_ราย คก'!$D$4:$D$338,$O8,'รวม_ราย คก'!P$4:P$338)-SUMIF('เจ้าพระยา_ราย คก'!$D$4:$D$338,$O8,'เจ้าพระยา_ราย คก'!P$4:P$338)-SUMIF('แม่กลอง_ราย คก'!$D$4:$D$338,'PPT1 '!$O8,'แม่กลอง_ราย คก'!P$4:P$338)</f>
        <v>8856</v>
      </c>
      <c r="AC8" s="1360">
        <f>SUMIF('รวม_ราย คก'!$D$4:$D$338,$O8,'รวม_ราย คก'!Q$4:Q$338)-SUMIF('เจ้าพระยา_ราย คก'!$D$4:$D$338,$O8,'เจ้าพระยา_ราย คก'!Q$4:Q$338)-SUMIF('แม่กลอง_ราย คก'!$D$4:$D$338,'PPT1 '!$O8,'แม่กลอง_ราย คก'!Q$4:Q$338)</f>
        <v>492</v>
      </c>
      <c r="AD8" s="1360">
        <f>SUMIF('รวม_ราย คก'!$D$4:$D$338,$O8,'รวม_ราย คก'!R$4:R$338)-SUMIF('เจ้าพระยา_ราย คก'!$D$4:$D$338,$O8,'เจ้าพระยา_ราย คก'!R$4:R$338)-SUMIF('แม่กลอง_ราย คก'!$D$4:$D$338,'PPT1 '!$O8,'แม่กลอง_ราย คก'!R$4:R$338)</f>
        <v>2075</v>
      </c>
      <c r="AE8" s="1360">
        <f>SUMIF('รวม_ราย คก'!$D$4:$D$338,$O8,'รวม_ราย คก'!S$4:S$338)-SUMIF('เจ้าพระยา_ราย คก'!$D$4:$D$338,$O8,'เจ้าพระยา_ราย คก'!S$4:S$338)-SUMIF('แม่กลอง_ราย คก'!$D$4:$D$338,'PPT1 '!$O8,'แม่กลอง_ราย คก'!S$4:S$338)</f>
        <v>1761</v>
      </c>
      <c r="AF8" s="1360">
        <f>SUMIF('รวม_ราย คก'!$D$4:$D$338,$O8,'รวม_ราย คก'!T$4:T$338)-SUMIF('เจ้าพระยา_ราย คก'!$D$4:$D$338,$O8,'เจ้าพระยา_ราย คก'!T$4:T$338)-SUMIF('แม่กลอง_ราย คก'!$D$4:$D$338,'PPT1 '!$O8,'แม่กลอง_ราย คก'!T$4:T$338)</f>
        <v>5902</v>
      </c>
      <c r="AG8" s="1360">
        <f>SUMIF('รวม_ราย คก'!$D$4:$D$338,$O8,'รวม_ราย คก'!U$4:U$338)-SUMIF('เจ้าพระยา_ราย คก'!$D$4:$D$338,$O8,'เจ้าพระยา_ราย คก'!U$4:U$338)-SUMIF('แม่กลอง_ราย คก'!$D$4:$D$338,'PPT1 '!$O8,'แม่กลอง_ราย คก'!U$4:U$338)</f>
        <v>2238</v>
      </c>
      <c r="AH8" s="1360">
        <f>SUMIF('รวม_ราย คก'!$D$4:$D$338,$O8,'รวม_ราย คก'!V$4:V$338)-SUMIF('เจ้าพระยา_ราย คก'!$D$4:$D$338,$O8,'เจ้าพระยา_ราย คก'!V$4:V$338)-SUMIF('แม่กลอง_ราย คก'!$D$4:$D$338,'PPT1 '!$O8,'แม่กลอง_ราย คก'!V$4:V$338)</f>
        <v>0</v>
      </c>
      <c r="AI8" s="1360">
        <f>SUMIF('รวม_ราย คก'!$D$4:$D$338,$O8,'รวม_ราย คก'!W$4:W$338)-SUMIF('เจ้าพระยา_ราย คก'!$D$4:$D$338,$O8,'เจ้าพระยา_ราย คก'!W$4:W$338)-SUMIF('แม่กลอง_ราย คก'!$D$4:$D$338,'PPT1 '!$O8,'แม่กลอง_ราย คก'!W$4:W$338)</f>
        <v>639</v>
      </c>
      <c r="AJ8" s="1361">
        <f t="shared" si="2"/>
        <v>75145</v>
      </c>
    </row>
    <row r="9" spans="1:36" ht="35.25" customHeight="1" thickBot="1" x14ac:dyDescent="0.7">
      <c r="A9" s="1264" t="s">
        <v>2822</v>
      </c>
      <c r="B9" s="1228" t="s">
        <v>223</v>
      </c>
      <c r="C9" s="1229">
        <f ca="1">+R13+R14+R15</f>
        <v>409.70000000000005</v>
      </c>
      <c r="D9" s="1229">
        <f t="shared" ref="D9" si="8">+S13+S14+S15</f>
        <v>348.35600000000005</v>
      </c>
      <c r="E9" s="1229">
        <f>ROUND(T13+T14+T15,0)</f>
        <v>12</v>
      </c>
      <c r="F9" s="1229">
        <f t="shared" ca="1" si="4"/>
        <v>770.05600000000004</v>
      </c>
      <c r="G9" s="1230">
        <f>ROUNDDOWN(U13+U14+U15,0)</f>
        <v>435</v>
      </c>
      <c r="H9" s="1230">
        <f>ROUND(V13+V14+V15,0)</f>
        <v>31</v>
      </c>
      <c r="I9" s="1230">
        <f>ROUNDUP(SUM(W13:Y15),0)</f>
        <v>43</v>
      </c>
      <c r="J9" s="1230">
        <f t="shared" si="7"/>
        <v>509</v>
      </c>
      <c r="K9" s="1229">
        <f t="shared" ca="1" si="5"/>
        <v>261.05600000000004</v>
      </c>
      <c r="L9" s="1237">
        <v>44501</v>
      </c>
      <c r="O9" s="1359">
        <v>6</v>
      </c>
      <c r="P9" s="1360">
        <f ca="1">SUMIF(อ่างใหญ่_Cal!$E$4:$E$64,$O9,อ่างใหญ่_Cal!$I$4:$I$63)</f>
        <v>3540.57</v>
      </c>
      <c r="Q9" s="1360"/>
      <c r="R9" s="1360">
        <f t="shared" ca="1" si="0"/>
        <v>3540.57</v>
      </c>
      <c r="S9" s="1360">
        <f>SUMIF('412_Cal'!$C$6:$C$417,$O9,'412_Cal'!$K$6:$K$417)</f>
        <v>374.98499999999996</v>
      </c>
      <c r="T9" s="1360">
        <f>SUMIF('อ่างกลางอื่นๆ_ราย คก'!$D$4:$D$338,'PPT1 '!$O9,'อ่างกลางอื่นๆ_ราย คก'!$H$4:$H$338)+SUMIF('อ่างใหญ่อื่นๆ_ราย คก'!$D$4:$D$338,$O9,'อ่างใหญ่อื่นๆ_ราย คก'!$H$4:$H$338)</f>
        <v>390.3683659516438</v>
      </c>
      <c r="U9" s="1360">
        <f>SUMIF('รวม_ราย คก'!$D$4:$D$338,$O9,'รวม_ราย คก'!I$4:I$338)-SUMIF('เจ้าพระยา_ราย คก'!$D$4:$D$338,$O9,'เจ้าพระยา_ราย คก'!I$4:I$338)-SUMIF('แม่กลอง_ราย คก'!$D$4:$D$338,'PPT1 '!$O9,'แม่กลอง_ราย คก'!I$4:I$338)</f>
        <v>1484.0041698662537</v>
      </c>
      <c r="V9" s="1360">
        <f>SUMIF('รวม_ราย คก'!$D$4:$D$338,$O9,'รวม_ราย คก'!J$4:J$338)-SUMIF('เจ้าพระยา_ราย คก'!$D$4:$D$338,$O9,'เจ้าพระยา_ราย คก'!J$4:J$338)-SUMIF('แม่กลอง_ราย คก'!$D$4:$D$338,'PPT1 '!$O9,'แม่กลอง_ราย คก'!J$4:J$338)</f>
        <v>152.7634875</v>
      </c>
      <c r="W9" s="1360">
        <f>SUMIF('รวม_ราย คก'!$D$4:$D$338,$O9,'รวม_ราย คก'!K$4:K$338)-SUMIF('เจ้าพระยา_ราย คก'!$D$4:$D$338,$O9,'เจ้าพระยา_ราย คก'!K$4:K$338)-SUMIF('แม่กลอง_ราย คก'!$D$4:$D$338,'PPT1 '!$O9,'แม่กลอง_ราย คก'!K$4:K$338)</f>
        <v>53.438599999999994</v>
      </c>
      <c r="X9" s="1360">
        <f>SUMIF('รวม_ราย คก'!$D$4:$D$338,$O9,'รวม_ราย คก'!L$4:L$338)-SUMIF('เจ้าพระยา_ราย คก'!$D$4:$D$338,$O9,'เจ้าพระยา_ราย คก'!L$4:L$338)-SUMIF('แม่กลอง_ราย คก'!$D$4:$D$338,'PPT1 '!$O9,'แม่กลอง_ราย คก'!L$4:L$338)</f>
        <v>281.01700000000005</v>
      </c>
      <c r="Y9" s="1360">
        <f>SUMIF('รวม_ราย คก'!$D$4:$D$338,$O9,'รวม_ราย คก'!M$4:M$338)-SUMIF('เจ้าพระยา_ราย คก'!$D$4:$D$338,$O9,'เจ้าพระยา_ราย คก'!M$4:M$338)-SUMIF('แม่กลอง_ราย คก'!$D$4:$D$338,'PPT1 '!$O9,'แม่กลอง_ราย คก'!M$4:M$338)</f>
        <v>686.46558356164383</v>
      </c>
      <c r="Z9" s="1360">
        <f t="shared" si="1"/>
        <v>2657.6888409278977</v>
      </c>
      <c r="AA9" s="1360">
        <f>SUMIF('รวม_ราย คก'!$D$4:$D$338,$O9,'รวม_ราย คก'!O$4:O$338)-SUMIF('เจ้าพระยา_ราย คก'!$D$4:$D$338,$O9,'เจ้าพระยา_ราย คก'!O$4:O$338)-SUMIF('แม่กลอง_ราย คก'!$D$4:$D$338,'PPT1 '!$O9,'แม่กลอง_ราย คก'!O$4:O$338)</f>
        <v>743731.7</v>
      </c>
      <c r="AB9" s="1360">
        <f>SUMIF('รวม_ราย คก'!$D$4:$D$338,$O9,'รวม_ราย คก'!P$4:P$338)-SUMIF('เจ้าพระยา_ราย คก'!$D$4:$D$338,$O9,'เจ้าพระยา_ราย คก'!P$4:P$338)-SUMIF('แม่กลอง_ราย คก'!$D$4:$D$338,'PPT1 '!$O9,'แม่กลอง_ราย คก'!P$4:P$338)</f>
        <v>4626</v>
      </c>
      <c r="AC9" s="1360">
        <f>SUMIF('รวม_ราย คก'!$D$4:$D$338,$O9,'รวม_ราย คก'!Q$4:Q$338)-SUMIF('เจ้าพระยา_ราย คก'!$D$4:$D$338,$O9,'เจ้าพระยา_ราย คก'!Q$4:Q$338)-SUMIF('แม่กลอง_ราย คก'!$D$4:$D$338,'PPT1 '!$O9,'แม่กลอง_ราย คก'!Q$4:Q$338)</f>
        <v>4375</v>
      </c>
      <c r="AD9" s="1360">
        <f>SUMIF('รวม_ราย คก'!$D$4:$D$338,$O9,'รวม_ราย คก'!R$4:R$338)-SUMIF('เจ้าพระยา_ราย คก'!$D$4:$D$338,$O9,'เจ้าพระยา_ราย คก'!R$4:R$338)-SUMIF('แม่กลอง_ราย คก'!$D$4:$D$338,'PPT1 '!$O9,'แม่กลอง_ราย คก'!R$4:R$338)</f>
        <v>53349</v>
      </c>
      <c r="AE9" s="1360">
        <f>SUMIF('รวม_ราย คก'!$D$4:$D$338,$O9,'รวม_ราย คก'!S$4:S$338)-SUMIF('เจ้าพระยา_ราย คก'!$D$4:$D$338,$O9,'เจ้าพระยา_ราย คก'!S$4:S$338)-SUMIF('แม่กลอง_ราย คก'!$D$4:$D$338,'PPT1 '!$O9,'แม่กลอง_ราย คก'!S$4:S$338)</f>
        <v>2409</v>
      </c>
      <c r="AF9" s="1360">
        <f>SUMIF('รวม_ราย คก'!$D$4:$D$338,$O9,'รวม_ราย คก'!T$4:T$338)-SUMIF('เจ้าพระยา_ราย คก'!$D$4:$D$338,$O9,'เจ้าพระยา_ราย คก'!T$4:T$338)-SUMIF('แม่กลอง_ราย คก'!$D$4:$D$338,'PPT1 '!$O9,'แม่กลอง_ราย คก'!T$4:T$338)</f>
        <v>8787</v>
      </c>
      <c r="AG9" s="1360">
        <f>SUMIF('รวม_ราย คก'!$D$4:$D$338,$O9,'รวม_ราย คก'!U$4:U$338)-SUMIF('เจ้าพระยา_ราย คก'!$D$4:$D$338,$O9,'เจ้าพระยา_ราย คก'!U$4:U$338)-SUMIF('แม่กลอง_ราย คก'!$D$4:$D$338,'PPT1 '!$O9,'แม่กลอง_ราย คก'!U$4:U$338)</f>
        <v>1694</v>
      </c>
      <c r="AH9" s="1360">
        <f>SUMIF('รวม_ราย คก'!$D$4:$D$338,$O9,'รวม_ราย คก'!V$4:V$338)-SUMIF('เจ้าพระยา_ราย คก'!$D$4:$D$338,$O9,'เจ้าพระยา_ราย คก'!V$4:V$338)-SUMIF('แม่กลอง_ราย คก'!$D$4:$D$338,'PPT1 '!$O9,'แม่กลอง_ราย คก'!V$4:V$338)</f>
        <v>3593</v>
      </c>
      <c r="AI9" s="1360">
        <f>SUMIF('รวม_ราย คก'!$D$4:$D$338,$O9,'รวม_ราย คก'!W$4:W$338)-SUMIF('เจ้าพระยา_ราย คก'!$D$4:$D$338,$O9,'เจ้าพระยา_ราย คก'!W$4:W$338)-SUMIF('แม่กลอง_ราย คก'!$D$4:$D$338,'PPT1 '!$O9,'แม่กลอง_ราย คก'!W$4:W$338)</f>
        <v>225</v>
      </c>
      <c r="AJ9" s="1361">
        <f t="shared" si="2"/>
        <v>822789.7</v>
      </c>
    </row>
    <row r="10" spans="1:36" ht="35.25" customHeight="1" thickBot="1" x14ac:dyDescent="0.7">
      <c r="A10" s="1264" t="s">
        <v>2823</v>
      </c>
      <c r="B10" s="1233" t="s">
        <v>230</v>
      </c>
      <c r="C10" s="1234">
        <f ca="1">+R12</f>
        <v>1283.886</v>
      </c>
      <c r="D10" s="1234">
        <f t="shared" ref="D10:E10" si="9">+S12</f>
        <v>929.12299999999982</v>
      </c>
      <c r="E10" s="1234">
        <f t="shared" si="9"/>
        <v>745.28800000000001</v>
      </c>
      <c r="F10" s="1234">
        <f t="shared" ca="1" si="4"/>
        <v>2958.297</v>
      </c>
      <c r="G10" s="1235">
        <f>ROUND(U12,0)</f>
        <v>1075</v>
      </c>
      <c r="H10" s="1235">
        <f>+V12</f>
        <v>148.27019999999996</v>
      </c>
      <c r="I10" s="1235">
        <f>ROUND(SUM(W12:Y12),0)</f>
        <v>869</v>
      </c>
      <c r="J10" s="1235">
        <f t="shared" si="7"/>
        <v>2092.2701999999999</v>
      </c>
      <c r="K10" s="1234">
        <f t="shared" ca="1" si="5"/>
        <v>866.02680000000009</v>
      </c>
      <c r="L10" s="1236">
        <v>44501</v>
      </c>
      <c r="O10" s="1362">
        <v>7</v>
      </c>
      <c r="P10" s="1360">
        <f ca="1">SUMIF(อ่างใหญ่_Cal!$E$4:$E$64,$O10,อ่างใหญ่_Cal!$I$4:$I$63)</f>
        <v>958.79999999999973</v>
      </c>
      <c r="Q10" s="1360"/>
      <c r="R10" s="1360">
        <f t="shared" ca="1" si="0"/>
        <v>958.79999999999973</v>
      </c>
      <c r="S10" s="1360">
        <f>SUMIF('412_Cal'!$C$6:$C$417,$O10,'412_Cal'!$K$6:$K$417)</f>
        <v>271.34700000000004</v>
      </c>
      <c r="T10" s="1360">
        <f>SUMIF('อ่างกลางอื่นๆ_ราย คก'!$D$4:$D$338,'PPT1 '!$O10,'อ่างกลางอื่นๆ_ราย คก'!$H$4:$H$338)+SUMIF('อ่างใหญ่อื่นๆ_ราย คก'!$D$4:$D$338,$O10,'อ่างใหญ่อื่นๆ_ราย คก'!$H$4:$H$338)</f>
        <v>146.946</v>
      </c>
      <c r="U10" s="1360">
        <f>SUMIF('รวม_ราย คก'!$D$4:$D$338,$O10,'รวม_ราย คก'!I$4:I$338)-SUMIF('เจ้าพระยา_ราย คก'!$D$4:$D$338,$O10,'เจ้าพระยา_ราย คก'!I$4:I$338)-SUMIF('แม่กลอง_ราย คก'!$D$4:$D$338,'PPT1 '!$O10,'แม่กลอง_ราย คก'!I$4:I$338)</f>
        <v>307.03803271403461</v>
      </c>
      <c r="V10" s="1360">
        <f>SUMIF('รวม_ราย คก'!$D$4:$D$338,$O10,'รวม_ราย คก'!J$4:J$338)-SUMIF('เจ้าพระยา_ราย คก'!$D$4:$D$338,$O10,'เจ้าพระยา_ราย คก'!J$4:J$338)-SUMIF('แม่กลอง_ราย คก'!$D$4:$D$338,'PPT1 '!$O10,'แม่กลอง_ราย คก'!J$4:J$338)</f>
        <v>19.02118800205</v>
      </c>
      <c r="W10" s="1360">
        <f>SUMIF('รวม_ราย คก'!$D$4:$D$338,$O10,'รวม_ราย คก'!K$4:K$338)-SUMIF('เจ้าพระยา_ราย คก'!$D$4:$D$338,$O10,'เจ้าพระยา_ราย คก'!K$4:K$338)-SUMIF('แม่กลอง_ราย คก'!$D$4:$D$338,'PPT1 '!$O10,'แม่กลอง_ราย คก'!K$4:K$338)</f>
        <v>0.03</v>
      </c>
      <c r="X10" s="1360">
        <f>SUMIF('รวม_ราย คก'!$D$4:$D$338,$O10,'รวม_ราย คก'!L$4:L$338)-SUMIF('เจ้าพระยา_ราย คก'!$D$4:$D$338,$O10,'เจ้าพระยา_ราย คก'!L$4:L$338)-SUMIF('แม่กลอง_ราย คก'!$D$4:$D$338,'PPT1 '!$O10,'แม่กลอง_ราย คก'!L$4:L$338)</f>
        <v>95.964915391299996</v>
      </c>
      <c r="Y10" s="1360">
        <f>SUMIF('รวม_ราย คก'!$D$4:$D$338,$O10,'รวม_ราย คก'!M$4:M$338)-SUMIF('เจ้าพระยา_ราย คก'!$D$4:$D$338,$O10,'เจ้าพระยา_ราย คก'!M$4:M$338)-SUMIF('แม่กลอง_ราย คก'!$D$4:$D$338,'PPT1 '!$O10,'แม่กลอง_ราย คก'!M$4:M$338)</f>
        <v>4.138186000000001</v>
      </c>
      <c r="Z10" s="1360">
        <f t="shared" si="1"/>
        <v>426.1923221073846</v>
      </c>
      <c r="AA10" s="1360">
        <f>SUMIF('รวม_ราย คก'!$D$4:$D$338,$O10,'รวม_ราย คก'!O$4:O$338)-SUMIF('เจ้าพระยา_ราย คก'!$D$4:$D$338,$O10,'เจ้าพระยา_ราย คก'!O$4:O$338)-SUMIF('แม่กลอง_ราย คก'!$D$4:$D$338,'PPT1 '!$O10,'แม่กลอง_ราย คก'!O$4:O$338)</f>
        <v>156709</v>
      </c>
      <c r="AB10" s="1360">
        <f>SUMIF('รวม_ราย คก'!$D$4:$D$338,$O10,'รวม_ราย คก'!P$4:P$338)-SUMIF('เจ้าพระยา_ราย คก'!$D$4:$D$338,$O10,'เจ้าพระยา_ราย คก'!P$4:P$338)-SUMIF('แม่กลอง_ราย คก'!$D$4:$D$338,'PPT1 '!$O10,'แม่กลอง_ราย คก'!P$4:P$338)</f>
        <v>6282</v>
      </c>
      <c r="AC10" s="1360">
        <f>SUMIF('รวม_ราย คก'!$D$4:$D$338,$O10,'รวม_ราย คก'!Q$4:Q$338)-SUMIF('เจ้าพระยา_ราย คก'!$D$4:$D$338,$O10,'เจ้าพระยา_ราย คก'!Q$4:Q$338)-SUMIF('แม่กลอง_ราย คก'!$D$4:$D$338,'PPT1 '!$O10,'แม่กลอง_ราย คก'!Q$4:Q$338)</f>
        <v>576</v>
      </c>
      <c r="AD10" s="1360">
        <f>SUMIF('รวม_ราย คก'!$D$4:$D$338,$O10,'รวม_ราย คก'!R$4:R$338)-SUMIF('เจ้าพระยา_ราย คก'!$D$4:$D$338,$O10,'เจ้าพระยา_ราย คก'!R$4:R$338)-SUMIF('แม่กลอง_ราย คก'!$D$4:$D$338,'PPT1 '!$O10,'แม่กลอง_ราย คก'!R$4:R$338)</f>
        <v>85</v>
      </c>
      <c r="AE10" s="1360">
        <f>SUMIF('รวม_ราย คก'!$D$4:$D$338,$O10,'รวม_ราย คก'!S$4:S$338)-SUMIF('เจ้าพระยา_ราย คก'!$D$4:$D$338,$O10,'เจ้าพระยา_ราย คก'!S$4:S$338)-SUMIF('แม่กลอง_ราย คก'!$D$4:$D$338,'PPT1 '!$O10,'แม่กลอง_ราย คก'!S$4:S$338)</f>
        <v>625</v>
      </c>
      <c r="AF10" s="1360">
        <f>SUMIF('รวม_ราย คก'!$D$4:$D$338,$O10,'รวม_ราย คก'!T$4:T$338)-SUMIF('เจ้าพระยา_ราย คก'!$D$4:$D$338,$O10,'เจ้าพระยา_ราย คก'!T$4:T$338)-SUMIF('แม่กลอง_ราย คก'!$D$4:$D$338,'PPT1 '!$O10,'แม่กลอง_ราย คก'!T$4:T$338)</f>
        <v>7115</v>
      </c>
      <c r="AG10" s="1360">
        <f>SUMIF('รวม_ราย คก'!$D$4:$D$338,$O10,'รวม_ราย คก'!U$4:U$338)-SUMIF('เจ้าพระยา_ราย คก'!$D$4:$D$338,$O10,'เจ้าพระยา_ราย คก'!U$4:U$338)-SUMIF('แม่กลอง_ราย คก'!$D$4:$D$338,'PPT1 '!$O10,'แม่กลอง_ราย คก'!U$4:U$338)</f>
        <v>2077</v>
      </c>
      <c r="AH10" s="1360">
        <f>SUMIF('รวม_ราย คก'!$D$4:$D$338,$O10,'รวม_ราย คก'!V$4:V$338)-SUMIF('เจ้าพระยา_ราย คก'!$D$4:$D$338,$O10,'เจ้าพระยา_ราย คก'!V$4:V$338)-SUMIF('แม่กลอง_ราย คก'!$D$4:$D$338,'PPT1 '!$O10,'แม่กลอง_ราย คก'!V$4:V$338)</f>
        <v>0</v>
      </c>
      <c r="AI10" s="1360">
        <f>SUMIF('รวม_ราย คก'!$D$4:$D$338,$O10,'รวม_ราย คก'!W$4:W$338)-SUMIF('เจ้าพระยา_ราย คก'!$D$4:$D$338,$O10,'เจ้าพระยา_ราย คก'!W$4:W$338)-SUMIF('แม่กลอง_ราย คก'!$D$4:$D$338,'PPT1 '!$O10,'แม่กลอง_ราย คก'!W$4:W$338)</f>
        <v>509</v>
      </c>
      <c r="AJ10" s="1361">
        <f t="shared" si="2"/>
        <v>173978</v>
      </c>
    </row>
    <row r="11" spans="1:36" ht="35.25" customHeight="1" thickBot="1" x14ac:dyDescent="0.7">
      <c r="A11" s="1264" t="s">
        <v>2824</v>
      </c>
      <c r="B11" s="1228" t="s">
        <v>227</v>
      </c>
      <c r="C11" s="1229">
        <f ca="1">+R16</f>
        <v>0</v>
      </c>
      <c r="D11" s="1229">
        <f t="shared" ref="D11:E11" si="10">+S16</f>
        <v>139.00299999999999</v>
      </c>
      <c r="E11" s="1229">
        <f t="shared" si="10"/>
        <v>6</v>
      </c>
      <c r="F11" s="1229">
        <f t="shared" ca="1" si="4"/>
        <v>145.00299999999999</v>
      </c>
      <c r="G11" s="1230">
        <f>ROUND(U16,0)</f>
        <v>18</v>
      </c>
      <c r="H11" s="1230">
        <f>ROUNDUP(V16,0)</f>
        <v>7</v>
      </c>
      <c r="I11" s="1230">
        <f>ROUNDUP(SUM(W16:Y16),0)</f>
        <v>24</v>
      </c>
      <c r="J11" s="1230">
        <f>SUM(G11:I11)</f>
        <v>49</v>
      </c>
      <c r="K11" s="1229">
        <f t="shared" ca="1" si="5"/>
        <v>96.002999999999986</v>
      </c>
      <c r="L11" s="1237">
        <v>44197</v>
      </c>
      <c r="O11" s="1359">
        <v>8</v>
      </c>
      <c r="P11" s="1360">
        <f ca="1">SUMIF(อ่างใหญ่_Cal!$E$4:$E$64,$O11,อ่างใหญ่_Cal!$I$4:$I$63)</f>
        <v>979.9910000000001</v>
      </c>
      <c r="Q11" s="1360"/>
      <c r="R11" s="1360">
        <f t="shared" ca="1" si="0"/>
        <v>979.9910000000001</v>
      </c>
      <c r="S11" s="1360">
        <f>SUMIF('412_Cal'!$C$6:$C$417,$O11,'412_Cal'!$K$6:$K$417)</f>
        <v>816.2639999999999</v>
      </c>
      <c r="T11" s="1360">
        <f>SUMIF('อ่างกลางอื่นๆ_ราย คก'!$D$4:$D$338,'PPT1 '!$O11,'อ่างกลางอื่นๆ_ราย คก'!$H$4:$H$338)+SUMIF('อ่างใหญ่อื่นๆ_ราย คก'!$D$4:$D$338,$O11,'อ่างใหญ่อื่นๆ_ราย คก'!$H$4:$H$338)</f>
        <v>293.55400000000003</v>
      </c>
      <c r="U11" s="1360">
        <f>SUMIF('รวม_ราย คก'!$D$4:$D$338,$O11,'รวม_ราย คก'!I$4:I$338)-SUMIF('เจ้าพระยา_ราย คก'!$D$4:$D$338,$O11,'เจ้าพระยา_ราย คก'!I$4:I$338)-SUMIF('แม่กลอง_ราย คก'!$D$4:$D$338,'PPT1 '!$O11,'แม่กลอง_ราย คก'!I$4:I$338)</f>
        <v>838.42631829421043</v>
      </c>
      <c r="V11" s="1360">
        <f>SUMIF('รวม_ราย คก'!$D$4:$D$338,$O11,'รวม_ราย คก'!J$4:J$338)-SUMIF('เจ้าพระยา_ราย คก'!$D$4:$D$338,$O11,'เจ้าพระยา_ราย คก'!J$4:J$338)-SUMIF('แม่กลอง_ราย คก'!$D$4:$D$338,'PPT1 '!$O11,'แม่กลอง_ราย คก'!J$4:J$338)</f>
        <v>116.24240315963608</v>
      </c>
      <c r="W11" s="1360">
        <f>SUMIF('รวม_ราย คก'!$D$4:$D$338,$O11,'รวม_ราย คก'!K$4:K$338)-SUMIF('เจ้าพระยา_ราย คก'!$D$4:$D$338,$O11,'เจ้าพระยา_ราย คก'!K$4:K$338)-SUMIF('แม่กลอง_ราย คก'!$D$4:$D$338,'PPT1 '!$O11,'แม่กลอง_ราย คก'!K$4:K$338)</f>
        <v>19.903425806451605</v>
      </c>
      <c r="X11" s="1360">
        <f>SUMIF('รวม_ราย คก'!$D$4:$D$338,$O11,'รวม_ราย คก'!L$4:L$338)-SUMIF('เจ้าพระยา_ราย คก'!$D$4:$D$338,$O11,'เจ้าพระยา_ราย คก'!L$4:L$338)-SUMIF('แม่กลอง_ราย คก'!$D$4:$D$338,'PPT1 '!$O11,'แม่กลอง_ราย คก'!L$4:L$338)</f>
        <v>144.88653398574499</v>
      </c>
      <c r="Y11" s="1360">
        <f>SUMIF('รวม_ราย คก'!$D$4:$D$338,$O11,'รวม_ราย คก'!M$4:M$338)-SUMIF('เจ้าพระยา_ราย คก'!$D$4:$D$338,$O11,'เจ้าพระยา_ราย คก'!M$4:M$338)-SUMIF('แม่กลอง_ราย คก'!$D$4:$D$338,'PPT1 '!$O11,'แม่กลอง_ราย คก'!M$4:M$338)</f>
        <v>19.5016</v>
      </c>
      <c r="Z11" s="1360">
        <f t="shared" si="1"/>
        <v>1138.9602812460432</v>
      </c>
      <c r="AA11" s="1360">
        <f>SUMIF('รวม_ราย คก'!$D$4:$D$338,$O11,'รวม_ราย คก'!O$4:O$338)-SUMIF('เจ้าพระยา_ราย คก'!$D$4:$D$338,$O11,'เจ้าพระยา_ราย คก'!O$4:O$338)-SUMIF('แม่กลอง_ราย คก'!$D$4:$D$338,'PPT1 '!$O11,'แม่กลอง_ราย คก'!O$4:O$338)</f>
        <v>425025</v>
      </c>
      <c r="AB11" s="1360">
        <f>SUMIF('รวม_ราย คก'!$D$4:$D$338,$O11,'รวม_ราย คก'!P$4:P$338)-SUMIF('เจ้าพระยา_ราย คก'!$D$4:$D$338,$O11,'เจ้าพระยา_ราย คก'!P$4:P$338)-SUMIF('แม่กลอง_ราย คก'!$D$4:$D$338,'PPT1 '!$O11,'แม่กลอง_ราย คก'!P$4:P$338)</f>
        <v>5561</v>
      </c>
      <c r="AC11" s="1360">
        <f>SUMIF('รวม_ราย คก'!$D$4:$D$338,$O11,'รวม_ราย คก'!Q$4:Q$338)-SUMIF('เจ้าพระยา_ราย คก'!$D$4:$D$338,$O11,'เจ้าพระยา_ราย คก'!Q$4:Q$338)-SUMIF('แม่กลอง_ราย คก'!$D$4:$D$338,'PPT1 '!$O11,'แม่กลอง_ราย คก'!Q$4:Q$338)</f>
        <v>317</v>
      </c>
      <c r="AD11" s="1360">
        <f>SUMIF('รวม_ราย คก'!$D$4:$D$338,$O11,'รวม_ราย คก'!R$4:R$338)-SUMIF('เจ้าพระยา_ราย คก'!$D$4:$D$338,$O11,'เจ้าพระยา_ราย คก'!R$4:R$338)-SUMIF('แม่กลอง_ราย คก'!$D$4:$D$338,'PPT1 '!$O11,'แม่กลอง_ราย คก'!R$4:R$338)</f>
        <v>5835</v>
      </c>
      <c r="AE11" s="1360">
        <f>SUMIF('รวม_ราย คก'!$D$4:$D$338,$O11,'รวม_ราย คก'!S$4:S$338)-SUMIF('เจ้าพระยา_ราย คก'!$D$4:$D$338,$O11,'เจ้าพระยา_ราย คก'!S$4:S$338)-SUMIF('แม่กลอง_ราย คก'!$D$4:$D$338,'PPT1 '!$O11,'แม่กลอง_ราย คก'!S$4:S$338)</f>
        <v>428</v>
      </c>
      <c r="AF11" s="1360">
        <f>SUMIF('รวม_ราย คก'!$D$4:$D$338,$O11,'รวม_ราย คก'!T$4:T$338)-SUMIF('เจ้าพระยา_ราย คก'!$D$4:$D$338,$O11,'เจ้าพระยา_ราย คก'!T$4:T$338)-SUMIF('แม่กลอง_ราย คก'!$D$4:$D$338,'PPT1 '!$O11,'แม่กลอง_ราย คก'!T$4:T$338)</f>
        <v>4104</v>
      </c>
      <c r="AG11" s="1360">
        <f>SUMIF('รวม_ราย คก'!$D$4:$D$338,$O11,'รวม_ราย คก'!U$4:U$338)-SUMIF('เจ้าพระยา_ราย คก'!$D$4:$D$338,$O11,'เจ้าพระยา_ราย คก'!U$4:U$338)-SUMIF('แม่กลอง_ราย คก'!$D$4:$D$338,'PPT1 '!$O11,'แม่กลอง_ราย คก'!U$4:U$338)</f>
        <v>1249</v>
      </c>
      <c r="AH11" s="1360">
        <f>SUMIF('รวม_ราย คก'!$D$4:$D$338,$O11,'รวม_ราย คก'!V$4:V$338)-SUMIF('เจ้าพระยา_ราย คก'!$D$4:$D$338,$O11,'เจ้าพระยา_ราย คก'!V$4:V$338)-SUMIF('แม่กลอง_ราย คก'!$D$4:$D$338,'PPT1 '!$O11,'แม่กลอง_ราย คก'!V$4:V$338)</f>
        <v>0</v>
      </c>
      <c r="AI11" s="1360">
        <f>SUMIF('รวม_ราย คก'!$D$4:$D$338,$O11,'รวม_ราย คก'!W$4:W$338)-SUMIF('เจ้าพระยา_ราย คก'!$D$4:$D$338,$O11,'เจ้าพระยา_ราย คก'!W$4:W$338)-SUMIF('แม่กลอง_ราย คก'!$D$4:$D$338,'PPT1 '!$O11,'แม่กลอง_ราย คก'!W$4:W$338)</f>
        <v>3255</v>
      </c>
      <c r="AJ11" s="1361">
        <f t="shared" si="2"/>
        <v>445774</v>
      </c>
    </row>
    <row r="12" spans="1:36" ht="35.25" customHeight="1" thickBot="1" x14ac:dyDescent="0.7">
      <c r="A12" s="1264" t="s">
        <v>2825</v>
      </c>
      <c r="B12" s="1233" t="s">
        <v>237</v>
      </c>
      <c r="C12" s="1234">
        <f ca="1">+R17+R18+R19+R20</f>
        <v>4302.8060000000005</v>
      </c>
      <c r="D12" s="1234">
        <f t="shared" ref="D12" si="11">+S17+S18+S19+S20</f>
        <v>338.65499999999997</v>
      </c>
      <c r="E12" s="1234">
        <f>ROUND(T17+T18+T19+T20,0)</f>
        <v>895</v>
      </c>
      <c r="F12" s="1234">
        <f t="shared" ca="1" si="4"/>
        <v>5536.4610000000002</v>
      </c>
      <c r="G12" s="1235">
        <f>ROUNDUP(U17+U18+U19+U20,0)</f>
        <v>1384</v>
      </c>
      <c r="H12" s="1235">
        <f>ROUND(V17+V18+V19+V20,0)</f>
        <v>286</v>
      </c>
      <c r="I12" s="1235">
        <f>ROUND(SUM(W17:Y20),0)</f>
        <v>2063</v>
      </c>
      <c r="J12" s="1235">
        <f t="shared" si="7"/>
        <v>3733</v>
      </c>
      <c r="K12" s="1234">
        <f t="shared" ca="1" si="5"/>
        <v>1803.4610000000002</v>
      </c>
      <c r="L12" s="1236">
        <v>44621</v>
      </c>
      <c r="O12" s="1352">
        <v>9</v>
      </c>
      <c r="P12" s="1350">
        <f ca="1">SUMIF(อ่างใหญ่_Cal!$E$4:$E$64,$O12,อ่างใหญ่_Cal!$I$4:$I$63)</f>
        <v>1283.886</v>
      </c>
      <c r="Q12" s="1350"/>
      <c r="R12" s="1350">
        <f t="shared" ca="1" si="0"/>
        <v>1283.886</v>
      </c>
      <c r="S12" s="1350">
        <f>SUMIF('412_Cal'!$C$6:$C$417,$O12,'412_Cal'!$K$6:$K$417)</f>
        <v>929.12299999999982</v>
      </c>
      <c r="T12" s="1350">
        <f>SUMIF('อ่างกลางอื่นๆ_ราย คก'!$D$4:$D$338,'PPT1 '!$O12,'อ่างกลางอื่นๆ_ราย คก'!$H$4:$H$338)+SUMIF('อ่างใหญ่อื่นๆ_ราย คก'!$D$4:$D$338,$O12,'อ่างใหญ่อื่นๆ_ราย คก'!$H$4:$H$338)</f>
        <v>745.28800000000001</v>
      </c>
      <c r="U12" s="1350">
        <f>SUMIF('รวม_ราย คก'!$D$4:$D$338,$O12,'รวม_ราย คก'!I$4:I$338)-SUMIF('เจ้าพระยา_ราย คก'!$D$4:$D$338,$O12,'เจ้าพระยา_ราย คก'!I$4:I$338)-SUMIF('แม่กลอง_ราย คก'!$D$4:$D$338,'PPT1 '!$O12,'แม่กลอง_ราย คก'!I$4:I$338)</f>
        <v>1074.7355107698534</v>
      </c>
      <c r="V12" s="1350">
        <f>SUMIF('รวม_ราย คก'!$D$4:$D$338,$O12,'รวม_ราย คก'!J$4:J$338)-SUMIF('เจ้าพระยา_ราย คก'!$D$4:$D$338,$O12,'เจ้าพระยา_ราย คก'!J$4:J$338)-SUMIF('แม่กลอง_ราย คก'!$D$4:$D$338,'PPT1 '!$O12,'แม่กลอง_ราย คก'!J$4:J$338)</f>
        <v>148.27019999999996</v>
      </c>
      <c r="W12" s="1350">
        <f>SUMIF('รวม_ราย คก'!$D$4:$D$338,$O12,'รวม_ราย คก'!K$4:K$338)-SUMIF('เจ้าพระยา_ราย คก'!$D$4:$D$338,$O12,'เจ้าพระยา_ราย คก'!K$4:K$338)-SUMIF('แม่กลอง_ราย คก'!$D$4:$D$338,'PPT1 '!$O12,'แม่กลอง_ราย คก'!K$4:K$338)</f>
        <v>272.99318299999999</v>
      </c>
      <c r="X12" s="1350">
        <f>SUMIF('รวม_ราย คก'!$D$4:$D$338,$O12,'รวม_ราย คก'!L$4:L$338)-SUMIF('เจ้าพระยา_ราย คก'!$D$4:$D$338,$O12,'เจ้าพระยา_ราย คก'!L$4:L$338)-SUMIF('แม่กลอง_ราย คก'!$D$4:$D$338,'PPT1 '!$O12,'แม่กลอง_ราย คก'!L$4:L$338)</f>
        <v>368.86860000000053</v>
      </c>
      <c r="Y12" s="1350">
        <f>SUMIF('รวม_ราย คก'!$D$4:$D$338,$O12,'รวม_ราย คก'!M$4:M$338)-SUMIF('เจ้าพระยา_ราย คก'!$D$4:$D$338,$O12,'เจ้าพระยา_ราย คก'!M$4:M$338)-SUMIF('แม่กลอง_ราย คก'!$D$4:$D$338,'PPT1 '!$O12,'แม่กลอง_ราย คก'!M$4:M$338)</f>
        <v>227.36554276688</v>
      </c>
      <c r="Z12" s="1350">
        <f t="shared" si="1"/>
        <v>2092.2330365367338</v>
      </c>
      <c r="AA12" s="1350">
        <f>SUMIF('รวม_ราย คก'!$D$4:$D$338,$O12,'รวม_ราย คก'!O$4:O$338)-SUMIF('เจ้าพระยา_ราย คก'!$D$4:$D$338,$O12,'เจ้าพระยา_ราย คก'!O$4:O$338)-SUMIF('แม่กลอง_ราย คก'!$D$4:$D$338,'PPT1 '!$O12,'แม่กลอง_ราย คก'!O$4:O$338)</f>
        <v>486007.32</v>
      </c>
      <c r="AB12" s="1350">
        <f>SUMIF('รวม_ราย คก'!$D$4:$D$338,$O12,'รวม_ราย คก'!P$4:P$338)-SUMIF('เจ้าพระยา_ราย คก'!$D$4:$D$338,$O12,'เจ้าพระยา_ราย คก'!P$4:P$338)-SUMIF('แม่กลอง_ราย คก'!$D$4:$D$338,'PPT1 '!$O12,'แม่กลอง_ราย คก'!P$4:P$338)</f>
        <v>26479</v>
      </c>
      <c r="AC12" s="1350">
        <f>SUMIF('รวม_ราย คก'!$D$4:$D$338,$O12,'รวม_ราย คก'!Q$4:Q$338)-SUMIF('เจ้าพระยา_ราย คก'!$D$4:$D$338,$O12,'เจ้าพระยา_ราย คก'!Q$4:Q$338)-SUMIF('แม่กลอง_ราย คก'!$D$4:$D$338,'PPT1 '!$O12,'แม่กลอง_ราย คก'!Q$4:Q$338)</f>
        <v>2569.4</v>
      </c>
      <c r="AD12" s="1350">
        <f>SUMIF('รวม_ราย คก'!$D$4:$D$338,$O12,'รวม_ราย คก'!R$4:R$338)-SUMIF('เจ้าพระยา_ราย คก'!$D$4:$D$338,$O12,'เจ้าพระยา_ราย คก'!R$4:R$338)-SUMIF('แม่กลอง_ราย คก'!$D$4:$D$338,'PPT1 '!$O12,'แม่กลอง_ราย คก'!R$4:R$338)</f>
        <v>4011</v>
      </c>
      <c r="AE12" s="1350">
        <f>SUMIF('รวม_ราย คก'!$D$4:$D$338,$O12,'รวม_ราย คก'!S$4:S$338)-SUMIF('เจ้าพระยา_ราย คก'!$D$4:$D$338,$O12,'เจ้าพระยา_ราย คก'!S$4:S$338)-SUMIF('แม่กลอง_ราย คก'!$D$4:$D$338,'PPT1 '!$O12,'แม่กลอง_ราย คก'!S$4:S$338)</f>
        <v>185967</v>
      </c>
      <c r="AF12" s="1350">
        <f>SUMIF('รวม_ราย คก'!$D$4:$D$338,$O12,'รวม_ราย คก'!T$4:T$338)-SUMIF('เจ้าพระยา_ราย คก'!$D$4:$D$338,$O12,'เจ้าพระยา_ราย คก'!T$4:T$338)-SUMIF('แม่กลอง_ราย คก'!$D$4:$D$338,'PPT1 '!$O12,'แม่กลอง_ราย คก'!T$4:T$338)</f>
        <v>225460</v>
      </c>
      <c r="AG12" s="1350">
        <f>SUMIF('รวม_ราย คก'!$D$4:$D$338,$O12,'รวม_ราย คก'!U$4:U$338)-SUMIF('เจ้าพระยา_ราย คก'!$D$4:$D$338,$O12,'เจ้าพระยา_ราย คก'!U$4:U$338)-SUMIF('แม่กลอง_ราย คก'!$D$4:$D$338,'PPT1 '!$O12,'แม่กลอง_ราย คก'!U$4:U$338)</f>
        <v>131191</v>
      </c>
      <c r="AH12" s="1350">
        <f>SUMIF('รวม_ราย คก'!$D$4:$D$338,$O12,'รวม_ราย คก'!V$4:V$338)-SUMIF('เจ้าพระยา_ราย คก'!$D$4:$D$338,$O12,'เจ้าพระยา_ราย คก'!V$4:V$338)-SUMIF('แม่กลอง_ราย คก'!$D$4:$D$338,'PPT1 '!$O12,'แม่กลอง_ราย คก'!V$4:V$338)</f>
        <v>111719</v>
      </c>
      <c r="AI12" s="1350">
        <f>SUMIF('รวม_ราย คก'!$D$4:$D$338,$O12,'รวม_ราย คก'!W$4:W$338)-SUMIF('เจ้าพระยา_ราย คก'!$D$4:$D$338,$O12,'เจ้าพระยา_ราย คก'!W$4:W$338)-SUMIF('แม่กลอง_ราย คก'!$D$4:$D$338,'PPT1 '!$O12,'แม่กลอง_ราย คก'!W$4:W$338)</f>
        <v>19268</v>
      </c>
      <c r="AJ12" s="1351">
        <f t="shared" si="2"/>
        <v>1192671.72</v>
      </c>
    </row>
    <row r="13" spans="1:36" ht="31.5" thickBot="1" x14ac:dyDescent="0.7">
      <c r="B13" s="1238" t="s">
        <v>2817</v>
      </c>
      <c r="C13" s="1239">
        <f ca="1">SUM(C7:C12)</f>
        <v>12399.699000000001</v>
      </c>
      <c r="D13" s="1239">
        <f t="shared" ref="D13:I13" si="12">SUM(D7:D12)</f>
        <v>4217.38</v>
      </c>
      <c r="E13" s="1239">
        <f t="shared" si="12"/>
        <v>3183.2387900172625</v>
      </c>
      <c r="F13" s="1239">
        <f ca="1">SUM(F7:F12)</f>
        <v>19800.317790017263</v>
      </c>
      <c r="G13" s="1240">
        <f>SUM(G7:G12)</f>
        <v>6540</v>
      </c>
      <c r="H13" s="1240">
        <f t="shared" si="12"/>
        <v>925.27019999999993</v>
      </c>
      <c r="I13" s="1240">
        <f t="shared" si="12"/>
        <v>4615</v>
      </c>
      <c r="J13" s="1240">
        <f>SUM(J7:J12)</f>
        <v>12080.270199999999</v>
      </c>
      <c r="K13" s="1239">
        <f ca="1">+F13-J13</f>
        <v>7720.0475900172642</v>
      </c>
      <c r="L13" s="1241"/>
      <c r="O13" s="1358">
        <v>10</v>
      </c>
      <c r="P13" s="1332">
        <f ca="1">SUMIF(อ่างใหญ่_Cal!$E$4:$E$64,$O13,อ่างใหญ่_Cal!$I$4:$I$63)</f>
        <v>998.02</v>
      </c>
      <c r="Q13" s="1332">
        <f>+อ่างใหญ่_Cal!I39</f>
        <v>998.02</v>
      </c>
      <c r="R13" s="1332">
        <f t="shared" ca="1" si="0"/>
        <v>0</v>
      </c>
      <c r="S13" s="1332">
        <f>SUMIF('412_Cal'!$C$6:$C$417,$O13,'412_Cal'!$K$6:$K$417)</f>
        <v>300.82600000000002</v>
      </c>
      <c r="T13" s="1332">
        <f>SUMIF('อ่างกลางอื่นๆ_ราย คก'!$D$4:$D$338,'PPT1 '!$O13,'อ่างกลางอื่นๆ_ราย คก'!$H$4:$H$338)+SUMIF('อ่างใหญ่อื่นๆ_ราย คก'!$D$4:$D$338,$O13,'อ่างใหญ่อื่นๆ_ราย คก'!$H$4:$H$338)</f>
        <v>11.991999999999999</v>
      </c>
      <c r="U13" s="1332">
        <f>SUMIF('รวม_ราย คก'!$D$4:$D$338,$O13,'รวม_ราย คก'!I$4:I$338)-SUMIF('เจ้าพระยา_ราย คก'!$D$4:$D$338,$O13,'เจ้าพระยา_ราย คก'!I$4:I$338)-SUMIF('แม่กลอง_ราย คก'!$D$4:$D$338,'PPT1 '!$O13,'แม่กลอง_ราย คก'!I$4:I$338)</f>
        <v>138.11606563838706</v>
      </c>
      <c r="V13" s="1332">
        <f>SUMIF('รวม_ราย คก'!$D$4:$D$338,$O13,'รวม_ราย คก'!J$4:J$338)-SUMIF('เจ้าพระยา_ราย คก'!$D$4:$D$338,$O13,'เจ้าพระยา_ราย คก'!J$4:J$338)-SUMIF('แม่กลอง_ราย คก'!$D$4:$D$338,'PPT1 '!$O13,'แม่กลอง_ราย คก'!J$4:J$338)</f>
        <v>14.359649999999981</v>
      </c>
      <c r="W13" s="1332">
        <f>SUMIF('รวม_ราย คก'!$D$4:$D$338,$O13,'รวม_ราย คก'!K$4:K$338)-SUMIF('เจ้าพระยา_ราย คก'!$D$4:$D$338,$O13,'เจ้าพระยา_ราย คก'!K$4:K$338)-SUMIF('แม่กลอง_ราย คก'!$D$4:$D$338,'PPT1 '!$O13,'แม่กลอง_ราย คก'!K$4:K$338)</f>
        <v>0.39999999999999147</v>
      </c>
      <c r="X13" s="1332">
        <f>SUMIF('รวม_ราย คก'!$D$4:$D$338,$O13,'รวม_ราย คก'!L$4:L$338)-SUMIF('เจ้าพระยา_ราย คก'!$D$4:$D$338,$O13,'เจ้าพระยา_ราย คก'!L$4:L$338)-SUMIF('แม่กลอง_ราย คก'!$D$4:$D$338,'PPT1 '!$O13,'แม่กลอง_ราย คก'!L$4:L$338)</f>
        <v>15.409950000000002</v>
      </c>
      <c r="Y13" s="1332">
        <f>SUMIF('รวม_ราย คก'!$D$4:$D$338,$O13,'รวม_ราย คก'!M$4:M$338)-SUMIF('เจ้าพระยา_ราย คก'!$D$4:$D$338,$O13,'เจ้าพระยา_ราย คก'!M$4:M$338)-SUMIF('แม่กลอง_ราย คก'!$D$4:$D$338,'PPT1 '!$O13,'แม่กลอง_ราย คก'!M$4:M$338)</f>
        <v>0</v>
      </c>
      <c r="Z13" s="1332">
        <f t="shared" si="1"/>
        <v>168.28566563838703</v>
      </c>
      <c r="AA13" s="1332">
        <f>SUMIF('รวม_ราย คก'!$D$4:$D$338,$O13,'รวม_ราย คก'!O$4:O$338)-SUMIF('เจ้าพระยา_ราย คก'!$D$4:$D$338,$O13,'เจ้าพระยา_ราย คก'!O$4:O$338)-SUMIF('แม่กลอง_ราย คก'!$D$4:$D$338,'PPT1 '!$O13,'แม่กลอง_ราย คก'!O$4:O$338)</f>
        <v>17415</v>
      </c>
      <c r="AB13" s="1332">
        <f>SUMIF('รวม_ราย คก'!$D$4:$D$338,$O13,'รวม_ราย คก'!P$4:P$338)-SUMIF('เจ้าพระยา_ราย คก'!$D$4:$D$338,$O13,'เจ้าพระยา_ราย คก'!P$4:P$338)-SUMIF('แม่กลอง_ราย คก'!$D$4:$D$338,'PPT1 '!$O13,'แม่กลอง_ราย คก'!P$4:P$338)</f>
        <v>6000</v>
      </c>
      <c r="AC13" s="1332">
        <f>SUMIF('รวม_ราย คก'!$D$4:$D$338,$O13,'รวม_ราย คก'!Q$4:Q$338)-SUMIF('เจ้าพระยา_ราย คก'!$D$4:$D$338,$O13,'เจ้าพระยา_ราย คก'!Q$4:Q$338)-SUMIF('แม่กลอง_ราย คก'!$D$4:$D$338,'PPT1 '!$O13,'แม่กลอง_ราย คก'!Q$4:Q$338)</f>
        <v>86240</v>
      </c>
      <c r="AD13" s="1332">
        <f>SUMIF('รวม_ราย คก'!$D$4:$D$338,$O13,'รวม_ราย คก'!R$4:R$338)-SUMIF('เจ้าพระยา_ราย คก'!$D$4:$D$338,$O13,'เจ้าพระยา_ราย คก'!R$4:R$338)-SUMIF('แม่กลอง_ราย คก'!$D$4:$D$338,'PPT1 '!$O13,'แม่กลอง_ราย คก'!R$4:R$338)</f>
        <v>1260</v>
      </c>
      <c r="AE13" s="1332">
        <f>SUMIF('รวม_ราย คก'!$D$4:$D$338,$O13,'รวม_ราย คก'!S$4:S$338)-SUMIF('เจ้าพระยา_ราย คก'!$D$4:$D$338,$O13,'เจ้าพระยา_ราย คก'!S$4:S$338)-SUMIF('แม่กลอง_ราย คก'!$D$4:$D$338,'PPT1 '!$O13,'แม่กลอง_ราย คก'!S$4:S$338)</f>
        <v>55650</v>
      </c>
      <c r="AF13" s="1332">
        <f>SUMIF('รวม_ราย คก'!$D$4:$D$338,$O13,'รวม_ราย คก'!T$4:T$338)-SUMIF('เจ้าพระยา_ราย คก'!$D$4:$D$338,$O13,'เจ้าพระยา_ราย คก'!T$4:T$338)-SUMIF('แม่กลอง_ราย คก'!$D$4:$D$338,'PPT1 '!$O13,'แม่กลอง_ราย คก'!T$4:T$338)</f>
        <v>200</v>
      </c>
      <c r="AG13" s="1332">
        <f>SUMIF('รวม_ราย คก'!$D$4:$D$338,$O13,'รวม_ราย คก'!U$4:U$338)-SUMIF('เจ้าพระยา_ราย คก'!$D$4:$D$338,$O13,'เจ้าพระยา_ราย คก'!U$4:U$338)-SUMIF('แม่กลอง_ราย คก'!$D$4:$D$338,'PPT1 '!$O13,'แม่กลอง_ราย คก'!U$4:U$338)</f>
        <v>320</v>
      </c>
      <c r="AH13" s="1332">
        <f>SUMIF('รวม_ราย คก'!$D$4:$D$338,$O13,'รวม_ราย คก'!V$4:V$338)-SUMIF('เจ้าพระยา_ราย คก'!$D$4:$D$338,$O13,'เจ้าพระยา_ราย คก'!V$4:V$338)-SUMIF('แม่กลอง_ราย คก'!$D$4:$D$338,'PPT1 '!$O13,'แม่กลอง_ราย คก'!V$4:V$338)</f>
        <v>100</v>
      </c>
      <c r="AI13" s="1332">
        <f>SUMIF('รวม_ราย คก'!$D$4:$D$338,$O13,'รวม_ราย คก'!W$4:W$338)-SUMIF('เจ้าพระยา_ราย คก'!$D$4:$D$338,$O13,'เจ้าพระยา_ราย คก'!W$4:W$338)-SUMIF('แม่กลอง_ราย คก'!$D$4:$D$338,'PPT1 '!$O13,'แม่กลอง_ราย คก'!W$4:W$338)</f>
        <v>180</v>
      </c>
      <c r="AJ13" s="1357">
        <f t="shared" si="2"/>
        <v>167365</v>
      </c>
    </row>
    <row r="14" spans="1:36" ht="31.5" thickBot="1" x14ac:dyDescent="0.7">
      <c r="B14" s="1242" t="s">
        <v>166</v>
      </c>
      <c r="C14" s="1243">
        <f>+P22</f>
        <v>7744.130000000001</v>
      </c>
      <c r="D14" s="1244"/>
      <c r="E14" s="2513">
        <f>+E15+E16</f>
        <v>1000</v>
      </c>
      <c r="F14" s="1243">
        <f>+C14+E14</f>
        <v>8744.130000000001</v>
      </c>
      <c r="G14" s="1245">
        <f>+U22</f>
        <v>2415.1090055886548</v>
      </c>
      <c r="H14" s="1245">
        <f>+V22</f>
        <v>1150.0035806592894</v>
      </c>
      <c r="I14" s="1245">
        <f>+W22+X22+Y22</f>
        <v>2135.0387568203205</v>
      </c>
      <c r="J14" s="1245">
        <f>+G14+H14+I14</f>
        <v>5700.1513430682644</v>
      </c>
      <c r="K14" s="1246">
        <f>+F14-J14</f>
        <v>3043.9786569317366</v>
      </c>
      <c r="L14" s="1247">
        <v>44501</v>
      </c>
      <c r="O14" s="1331">
        <v>11</v>
      </c>
      <c r="P14" s="1332">
        <f ca="1">SUMIF(อ่างใหญ่_Cal!$E$4:$E$64,$O14,อ่างใหญ่_Cal!$I$4:$I$63)</f>
        <v>0</v>
      </c>
      <c r="Q14" s="1332"/>
      <c r="R14" s="1332">
        <f t="shared" ca="1" si="0"/>
        <v>0</v>
      </c>
      <c r="S14" s="1332">
        <f>SUMIF('412_Cal'!$C$6:$C$417,$O14,'412_Cal'!$K$6:$K$417)</f>
        <v>0</v>
      </c>
      <c r="T14" s="1332">
        <f>SUMIF('อ่างกลางอื่นๆ_ราย คก'!$D$4:$D$338,'PPT1 '!$O14,'อ่างกลางอื่นๆ_ราย คก'!$H$4:$H$338)+SUMIF('อ่างใหญ่อื่นๆ_ราย คก'!$D$4:$D$338,$O14,'อ่างใหญ่อื่นๆ_ราย คก'!$H$4:$H$338)</f>
        <v>0</v>
      </c>
      <c r="U14" s="1332">
        <f>SUMIF('รวม_ราย คก'!$D$4:$D$338,$O14,'รวม_ราย คก'!I$4:I$338)-SUMIF('เจ้าพระยา_ราย คก'!$D$4:$D$338,$O14,'เจ้าพระยา_ราย คก'!I$4:I$338)-SUMIF('แม่กลอง_ราย คก'!$D$4:$D$338,'PPT1 '!$O14,'แม่กลอง_ราย คก'!I$4:I$338)</f>
        <v>0</v>
      </c>
      <c r="V14" s="1332">
        <f>SUMIF('รวม_ราย คก'!$D$4:$D$338,$O14,'รวม_ราย คก'!J$4:J$338)-SUMIF('เจ้าพระยา_ราย คก'!$D$4:$D$338,$O14,'เจ้าพระยา_ราย คก'!J$4:J$338)-SUMIF('แม่กลอง_ราย คก'!$D$4:$D$338,'PPT1 '!$O14,'แม่กลอง_ราย คก'!J$4:J$338)</f>
        <v>0</v>
      </c>
      <c r="W14" s="1332">
        <f>SUMIF('รวม_ราย คก'!$D$4:$D$338,$O14,'รวม_ราย คก'!K$4:K$338)-SUMIF('เจ้าพระยา_ราย คก'!$D$4:$D$338,$O14,'เจ้าพระยา_ราย คก'!K$4:K$338)-SUMIF('แม่กลอง_ราย คก'!$D$4:$D$338,'PPT1 '!$O14,'แม่กลอง_ราย คก'!K$4:K$338)</f>
        <v>0</v>
      </c>
      <c r="X14" s="1332">
        <f>SUMIF('รวม_ราย คก'!$D$4:$D$338,$O14,'รวม_ราย คก'!L$4:L$338)-SUMIF('เจ้าพระยา_ราย คก'!$D$4:$D$338,$O14,'เจ้าพระยา_ราย คก'!L$4:L$338)-SUMIF('แม่กลอง_ราย คก'!$D$4:$D$338,'PPT1 '!$O14,'แม่กลอง_ราย คก'!L$4:L$338)</f>
        <v>0</v>
      </c>
      <c r="Y14" s="1332">
        <f>SUMIF('รวม_ราย คก'!$D$4:$D$338,$O14,'รวม_ราย คก'!M$4:M$338)-SUMIF('เจ้าพระยา_ราย คก'!$D$4:$D$338,$O14,'เจ้าพระยา_ราย คก'!M$4:M$338)-SUMIF('แม่กลอง_ราย คก'!$D$4:$D$338,'PPT1 '!$O14,'แม่กลอง_ราย คก'!M$4:M$338)</f>
        <v>0</v>
      </c>
      <c r="Z14" s="1332">
        <f t="shared" si="1"/>
        <v>0</v>
      </c>
      <c r="AA14" s="1332">
        <f>SUMIF('รวม_ราย คก'!$D$4:$D$338,$O14,'รวม_ราย คก'!O$4:O$338)-SUMIF('เจ้าพระยา_ราย คก'!$D$4:$D$338,$O14,'เจ้าพระยา_ราย คก'!O$4:O$338)-SUMIF('แม่กลอง_ราย คก'!$D$4:$D$338,'PPT1 '!$O14,'แม่กลอง_ราย คก'!O$4:O$338)</f>
        <v>0</v>
      </c>
      <c r="AB14" s="1332">
        <f>SUMIF('รวม_ราย คก'!$D$4:$D$338,$O14,'รวม_ราย คก'!P$4:P$338)-SUMIF('เจ้าพระยา_ราย คก'!$D$4:$D$338,$O14,'เจ้าพระยา_ราย คก'!P$4:P$338)-SUMIF('แม่กลอง_ราย คก'!$D$4:$D$338,'PPT1 '!$O14,'แม่กลอง_ราย คก'!P$4:P$338)</f>
        <v>0</v>
      </c>
      <c r="AC14" s="1332">
        <f>SUMIF('รวม_ราย คก'!$D$4:$D$338,$O14,'รวม_ราย คก'!Q$4:Q$338)-SUMIF('เจ้าพระยา_ราย คก'!$D$4:$D$338,$O14,'เจ้าพระยา_ราย คก'!Q$4:Q$338)-SUMIF('แม่กลอง_ราย คก'!$D$4:$D$338,'PPT1 '!$O14,'แม่กลอง_ราย คก'!Q$4:Q$338)</f>
        <v>0</v>
      </c>
      <c r="AD14" s="1332">
        <f>SUMIF('รวม_ราย คก'!$D$4:$D$338,$O14,'รวม_ราย คก'!R$4:R$338)-SUMIF('เจ้าพระยา_ราย คก'!$D$4:$D$338,$O14,'เจ้าพระยา_ราย คก'!R$4:R$338)-SUMIF('แม่กลอง_ราย คก'!$D$4:$D$338,'PPT1 '!$O14,'แม่กลอง_ราย คก'!R$4:R$338)</f>
        <v>0</v>
      </c>
      <c r="AE14" s="1332">
        <f>SUMIF('รวม_ราย คก'!$D$4:$D$338,$O14,'รวม_ราย คก'!S$4:S$338)-SUMIF('เจ้าพระยา_ราย คก'!$D$4:$D$338,$O14,'เจ้าพระยา_ราย คก'!S$4:S$338)-SUMIF('แม่กลอง_ราย คก'!$D$4:$D$338,'PPT1 '!$O14,'แม่กลอง_ราย คก'!S$4:S$338)</f>
        <v>0</v>
      </c>
      <c r="AF14" s="1332">
        <f>SUMIF('รวม_ราย คก'!$D$4:$D$338,$O14,'รวม_ราย คก'!T$4:T$338)-SUMIF('เจ้าพระยา_ราย คก'!$D$4:$D$338,$O14,'เจ้าพระยา_ราย คก'!T$4:T$338)-SUMIF('แม่กลอง_ราย คก'!$D$4:$D$338,'PPT1 '!$O14,'แม่กลอง_ราย คก'!T$4:T$338)</f>
        <v>0</v>
      </c>
      <c r="AG14" s="1332">
        <f>SUMIF('รวม_ราย คก'!$D$4:$D$338,$O14,'รวม_ราย คก'!U$4:U$338)-SUMIF('เจ้าพระยา_ราย คก'!$D$4:$D$338,$O14,'เจ้าพระยา_ราย คก'!U$4:U$338)-SUMIF('แม่กลอง_ราย คก'!$D$4:$D$338,'PPT1 '!$O14,'แม่กลอง_ราย คก'!U$4:U$338)</f>
        <v>0</v>
      </c>
      <c r="AH14" s="1332">
        <f>SUMIF('รวม_ราย คก'!$D$4:$D$338,$O14,'รวม_ราย คก'!V$4:V$338)-SUMIF('เจ้าพระยา_ราย คก'!$D$4:$D$338,$O14,'เจ้าพระยา_ราย คก'!V$4:V$338)-SUMIF('แม่กลอง_ราย คก'!$D$4:$D$338,'PPT1 '!$O14,'แม่กลอง_ราย คก'!V$4:V$338)</f>
        <v>0</v>
      </c>
      <c r="AI14" s="1332">
        <f>SUMIF('รวม_ราย คก'!$D$4:$D$338,$O14,'รวม_ราย คก'!W$4:W$338)-SUMIF('เจ้าพระยา_ราย คก'!$D$4:$D$338,$O14,'เจ้าพระยา_ราย คก'!W$4:W$338)-SUMIF('แม่กลอง_ราย คก'!$D$4:$D$338,'PPT1 '!$O14,'แม่กลอง_ราย คก'!W$4:W$338)</f>
        <v>0</v>
      </c>
      <c r="AJ14" s="1357">
        <f t="shared" si="2"/>
        <v>0</v>
      </c>
    </row>
    <row r="15" spans="1:36" ht="27.75" customHeight="1" thickBot="1" x14ac:dyDescent="0.7">
      <c r="B15" s="1248" t="s">
        <v>2818</v>
      </c>
      <c r="C15" s="1243">
        <f>+C14</f>
        <v>7744.130000000001</v>
      </c>
      <c r="D15" s="1249"/>
      <c r="E15" s="1249"/>
      <c r="F15" s="1250">
        <f>+C15</f>
        <v>7744.130000000001</v>
      </c>
      <c r="G15" s="1251">
        <f>+U22</f>
        <v>2415.1090055886548</v>
      </c>
      <c r="H15" s="1251">
        <f>+V22</f>
        <v>1150.0035806592894</v>
      </c>
      <c r="I15" s="1251">
        <f>+I14-I16</f>
        <v>1135.0387568203205</v>
      </c>
      <c r="J15" s="1245">
        <f>+G15+H15+I15</f>
        <v>4700.1513430682644</v>
      </c>
      <c r="K15" s="1246">
        <f>+F15-J15</f>
        <v>3043.9786569317366</v>
      </c>
      <c r="L15" s="1247">
        <v>44501</v>
      </c>
      <c r="O15" s="1358">
        <v>12</v>
      </c>
      <c r="P15" s="1332">
        <f ca="1">SUMIF(อ่างใหญ่_Cal!$E$4:$E$64,$O15,อ่างใหญ่_Cal!$I$4:$I$63)</f>
        <v>409.70000000000005</v>
      </c>
      <c r="Q15" s="1332"/>
      <c r="R15" s="1332">
        <f t="shared" ca="1" si="0"/>
        <v>409.70000000000005</v>
      </c>
      <c r="S15" s="1332">
        <f>SUMIF('412_Cal'!$C$6:$C$417,$O15,'412_Cal'!$K$6:$K$417)</f>
        <v>47.530000000000008</v>
      </c>
      <c r="T15" s="1332">
        <f>SUMIF('อ่างกลางอื่นๆ_ราย คก'!$D$4:$D$338,'PPT1 '!$O15,'อ่างกลางอื่นๆ_ราย คก'!$H$4:$H$338)+SUMIF('อ่างใหญ่อื่นๆ_ราย คก'!$D$4:$D$338,$O15,'อ่างใหญ่อื่นๆ_ราย คก'!$H$4:$H$338)</f>
        <v>0</v>
      </c>
      <c r="U15" s="1332">
        <f>SUMIF('รวม_ราย คก'!$D$4:$D$338,$O15,'รวม_ราย คก'!I$4:I$338)-SUMIF('เจ้าพระยา_ราย คก'!$D$4:$D$338,$O15,'เจ้าพระยา_ราย คก'!I$4:I$338)-SUMIF('แม่กลอง_ราย คก'!$D$4:$D$338,'PPT1 '!$O15,'แม่กลอง_ราย คก'!I$4:I$338)</f>
        <v>297.55391493028742</v>
      </c>
      <c r="V15" s="1332">
        <f>SUMIF('รวม_ราย คก'!$D$4:$D$338,$O15,'รวม_ราย คก'!J$4:J$338)-SUMIF('เจ้าพระยา_ราย คก'!$D$4:$D$338,$O15,'เจ้าพระยา_ราย คก'!J$4:J$338)-SUMIF('แม่กลอง_ราย คก'!$D$4:$D$338,'PPT1 '!$O15,'แม่กลอง_ราย คก'!J$4:J$338)</f>
        <v>16.188857142857138</v>
      </c>
      <c r="W15" s="1332">
        <f>SUMIF('รวม_ราย คก'!$D$4:$D$338,$O15,'รวม_ราย คก'!K$4:K$338)-SUMIF('เจ้าพระยา_ราย คก'!$D$4:$D$338,$O15,'เจ้าพระยา_ราย คก'!K$4:K$338)-SUMIF('แม่กลอง_ราย คก'!$D$4:$D$338,'PPT1 '!$O15,'แม่กลอง_ราย คก'!K$4:K$338)</f>
        <v>1.8358571428571422</v>
      </c>
      <c r="X15" s="1332">
        <f>SUMIF('รวม_ราย คก'!$D$4:$D$338,$O15,'รวม_ราย คก'!L$4:L$338)-SUMIF('เจ้าพระยา_ราย คก'!$D$4:$D$338,$O15,'เจ้าพระยา_ราย คก'!L$4:L$338)-SUMIF('แม่กลอง_ราย คก'!$D$4:$D$338,'PPT1 '!$O15,'แม่กลอง_ราย คก'!L$4:L$338)</f>
        <v>7.2400000000000047</v>
      </c>
      <c r="Y15" s="1332">
        <f>SUMIF('รวม_ราย คก'!$D$4:$D$338,$O15,'รวม_ราย คก'!M$4:M$338)-SUMIF('เจ้าพระยา_ราย คก'!$D$4:$D$338,$O15,'เจ้าพระยา_ราย คก'!M$4:M$338)-SUMIF('แม่กลอง_ราย คก'!$D$4:$D$338,'PPT1 '!$O15,'แม่กลอง_ราย คก'!M$4:M$338)</f>
        <v>17.764857142857153</v>
      </c>
      <c r="Z15" s="1332">
        <f t="shared" si="1"/>
        <v>340.58348635885886</v>
      </c>
      <c r="AA15" s="1332">
        <f>SUMIF('รวม_ราย คก'!$D$4:$D$338,$O15,'รวม_ราย คก'!O$4:O$338)-SUMIF('เจ้าพระยา_ราย คก'!$D$4:$D$338,$O15,'เจ้าพระยา_ราย คก'!O$4:O$338)-SUMIF('แม่กลอง_ราย คก'!$D$4:$D$338,'PPT1 '!$O15,'แม่กลอง_ราย คก'!O$4:O$338)</f>
        <v>144063</v>
      </c>
      <c r="AB15" s="1332">
        <f>SUMIF('รวม_ราย คก'!$D$4:$D$338,$O15,'รวม_ราย คก'!P$4:P$338)-SUMIF('เจ้าพระยา_ราย คก'!$D$4:$D$338,$O15,'เจ้าพระยา_ราย คก'!P$4:P$338)-SUMIF('แม่กลอง_ราย คก'!$D$4:$D$338,'PPT1 '!$O15,'แม่กลอง_ราย คก'!P$4:P$338)</f>
        <v>10200</v>
      </c>
      <c r="AC15" s="1332">
        <f>SUMIF('รวม_ราย คก'!$D$4:$D$338,$O15,'รวม_ราย คก'!Q$4:Q$338)-SUMIF('เจ้าพระยา_ราย คก'!$D$4:$D$338,$O15,'เจ้าพระยา_ราย คก'!Q$4:Q$338)-SUMIF('แม่กลอง_ราย คก'!$D$4:$D$338,'PPT1 '!$O15,'แม่กลอง_ราย คก'!Q$4:Q$338)</f>
        <v>0</v>
      </c>
      <c r="AD15" s="1332">
        <f>SUMIF('รวม_ราย คก'!$D$4:$D$338,$O15,'รวม_ราย คก'!R$4:R$338)-SUMIF('เจ้าพระยา_ราย คก'!$D$4:$D$338,$O15,'เจ้าพระยา_ราย คก'!R$4:R$338)-SUMIF('แม่กลอง_ราย คก'!$D$4:$D$338,'PPT1 '!$O15,'แม่กลอง_ราย คก'!R$4:R$338)</f>
        <v>26447</v>
      </c>
      <c r="AE15" s="1332">
        <f>SUMIF('รวม_ราย คก'!$D$4:$D$338,$O15,'รวม_ราย คก'!S$4:S$338)-SUMIF('เจ้าพระยา_ราย คก'!$D$4:$D$338,$O15,'เจ้าพระยา_ราย คก'!S$4:S$338)-SUMIF('แม่กลอง_ราย คก'!$D$4:$D$338,'PPT1 '!$O15,'แม่กลอง_ราย คก'!S$4:S$338)</f>
        <v>1277</v>
      </c>
      <c r="AF15" s="1332">
        <f>SUMIF('รวม_ราย คก'!$D$4:$D$338,$O15,'รวม_ราย คก'!T$4:T$338)-SUMIF('เจ้าพระยา_ราย คก'!$D$4:$D$338,$O15,'เจ้าพระยา_ราย คก'!T$4:T$338)-SUMIF('แม่กลอง_ราย คก'!$D$4:$D$338,'PPT1 '!$O15,'แม่กลอง_ราย คก'!T$4:T$338)</f>
        <v>0</v>
      </c>
      <c r="AG15" s="1332">
        <f>SUMIF('รวม_ราย คก'!$D$4:$D$338,$O15,'รวม_ราย คก'!U$4:U$338)-SUMIF('เจ้าพระยา_ราย คก'!$D$4:$D$338,$O15,'เจ้าพระยา_ราย คก'!U$4:U$338)-SUMIF('แม่กลอง_ราย คก'!$D$4:$D$338,'PPT1 '!$O15,'แม่กลอง_ราย คก'!U$4:U$338)</f>
        <v>84</v>
      </c>
      <c r="AH15" s="1332">
        <f>SUMIF('รวม_ราย คก'!$D$4:$D$338,$O15,'รวม_ราย คก'!V$4:V$338)-SUMIF('เจ้าพระยา_ราย คก'!$D$4:$D$338,$O15,'เจ้าพระยา_ราย คก'!V$4:V$338)-SUMIF('แม่กลอง_ราย คก'!$D$4:$D$338,'PPT1 '!$O15,'แม่กลอง_ราย คก'!V$4:V$338)</f>
        <v>0</v>
      </c>
      <c r="AI15" s="1332">
        <f>SUMIF('รวม_ราย คก'!$D$4:$D$338,$O15,'รวม_ราย คก'!W$4:W$338)-SUMIF('เจ้าพระยา_ราย คก'!$D$4:$D$338,$O15,'เจ้าพระยา_ราย คก'!W$4:W$338)-SUMIF('แม่กลอง_ราย คก'!$D$4:$D$338,'PPT1 '!$O15,'แม่กลอง_ราย คก'!W$4:W$338)</f>
        <v>365</v>
      </c>
      <c r="AJ15" s="1357">
        <f t="shared" si="2"/>
        <v>182436</v>
      </c>
    </row>
    <row r="16" spans="1:36" ht="32.25" customHeight="1" thickBot="1" x14ac:dyDescent="0.7">
      <c r="B16" s="1248" t="s">
        <v>2834</v>
      </c>
      <c r="C16" s="1252"/>
      <c r="D16" s="1253"/>
      <c r="E16" s="1253">
        <v>1000</v>
      </c>
      <c r="F16" s="1252"/>
      <c r="G16" s="1254"/>
      <c r="H16" s="1254"/>
      <c r="I16" s="1254">
        <v>1000</v>
      </c>
      <c r="J16" s="1254">
        <v>1000</v>
      </c>
      <c r="K16" s="1254"/>
      <c r="L16" s="1247">
        <v>44501</v>
      </c>
      <c r="O16" s="1330">
        <v>13</v>
      </c>
      <c r="P16" s="2523">
        <f ca="1">SUMIF(อ่างใหญ่_Cal!$E$4:$E$64,$O16,อ่างใหญ่_Cal!$I$4:$I$63)</f>
        <v>10313.290000000001</v>
      </c>
      <c r="Q16" s="2523">
        <f ca="1">+P16</f>
        <v>10313.290000000001</v>
      </c>
      <c r="R16" s="2523">
        <f t="shared" ca="1" si="0"/>
        <v>0</v>
      </c>
      <c r="S16" s="2523">
        <f>SUMIF('412_Cal'!$C$6:$C$417,$O16,'412_Cal'!$K$6:$K$417)</f>
        <v>139.00299999999999</v>
      </c>
      <c r="T16" s="2523">
        <f>SUMIF('อ่างกลางอื่นๆ_ราย คก'!$D$4:$D$338,'PPT1 '!$O16,'อ่างกลางอื่นๆ_ราย คก'!$H$4:$H$338)+SUMIF('อ่างใหญ่อื่นๆ_ราย คก'!$D$4:$D$338,$O16,'อ่างใหญ่อื่นๆ_ราย คก'!$H$4:$H$338)</f>
        <v>6</v>
      </c>
      <c r="U16" s="2523">
        <f>SUMIF(อ่างกลางอื่นๆ_Cal!$B$7:$B$244,$O16,อ่างกลางอื่นๆ_Cal!I$7:I$244)+SUMIF('412_Cal'!$C$6:$C$417,$O16,'412_Cal'!L$6:L$417)</f>
        <v>18.412800000000004</v>
      </c>
      <c r="V16" s="2523">
        <f>SUMIF(อ่างกลางอื่นๆ_Cal!$B$7:$B$244,$O16,อ่างกลางอื่นๆ_Cal!J$7:J$244)+SUMIF('412_Cal'!$C$6:$C$417,$O16,'412_Cal'!M$6:M$417)</f>
        <v>6.4319999999999995</v>
      </c>
      <c r="W16" s="2523">
        <f>SUMIF(อ่างกลางอื่นๆ_Cal!$B$7:$B$244,$O16,อ่างกลางอื่นๆ_Cal!K$7:K$244)+SUMIF('412_Cal'!$C$6:$C$417,$O16,'412_Cal'!N$6:N$417)</f>
        <v>0</v>
      </c>
      <c r="X16" s="2523">
        <f>SUMIF(อ่างกลางอื่นๆ_Cal!$B$7:$B$244,$O16,อ่างกลางอื่นๆ_Cal!L$7:L$244)+SUMIF('412_Cal'!$C$6:$C$417,$O16,'412_Cal'!O$6:O$417)</f>
        <v>17.899999999999999</v>
      </c>
      <c r="Y16" s="2523">
        <f>SUMIF(อ่างกลางอื่นๆ_Cal!$B$7:$B$244,$O16,อ่างกลางอื่นๆ_Cal!M$7:M$244)+SUMIF('412_Cal'!$C$6:$C$417,$O16,'412_Cal'!P$6:P$417)</f>
        <v>5.5</v>
      </c>
      <c r="Z16" s="2523">
        <f>SUMIF(อ่างกลางอื่นๆ_Cal!$B$7:$B$244,$O16,อ่างกลางอื่นๆ_Cal!N$7:N$244)+SUMIF('412_Cal'!$C$6:$C$417,$O16,'412_Cal'!Q$6:Q$417)</f>
        <v>48.244800000000005</v>
      </c>
      <c r="AA16" s="2523">
        <f>SUMIF(อ่างกลางอื่นๆ_Cal!$B$7:$B$244,$O16,อ่างกลางอื่นๆ_Cal!O$7:O$244)+SUMIF('412_Cal'!$C$6:$C$417,$O16,'412_Cal'!R$6:R$417)</f>
        <v>1000</v>
      </c>
      <c r="AB16" s="2523">
        <f>SUMIF(อ่างกลางอื่นๆ_Cal!$B$7:$B$244,$O16,อ่างกลางอื่นๆ_Cal!P$7:P$244)+SUMIF('412_Cal'!$C$6:$C$417,$O16,'412_Cal'!S$6:S$417)</f>
        <v>5887</v>
      </c>
      <c r="AC16" s="2523">
        <f>SUMIF(อ่างกลางอื่นๆ_Cal!$B$7:$B$244,$O16,อ่างกลางอื่นๆ_Cal!Q$7:Q$244)+SUMIF('412_Cal'!$C$6:$C$417,$O16,'412_Cal'!T$6:T$417)</f>
        <v>5595</v>
      </c>
      <c r="AD16" s="2523">
        <f>SUMIF(อ่างกลางอื่นๆ_Cal!$B$7:$B$244,$O16,อ่างกลางอื่นๆ_Cal!R$7:R$244)+SUMIF('412_Cal'!$C$6:$C$417,$O16,'412_Cal'!U$6:U$417)</f>
        <v>2940</v>
      </c>
      <c r="AE16" s="2523">
        <f>SUMIF(อ่างกลางอื่นๆ_Cal!$B$7:$B$244,$O16,อ่างกลางอื่นๆ_Cal!S$7:S$244)+SUMIF('412_Cal'!$C$6:$C$417,$O16,'412_Cal'!V$6:V$417)</f>
        <v>700</v>
      </c>
      <c r="AF16" s="2523">
        <f>SUMIF(อ่างกลางอื่นๆ_Cal!$B$7:$B$244,$O16,อ่างกลางอื่นๆ_Cal!T$7:T$244)+SUMIF('412_Cal'!$C$6:$C$417,$O16,'412_Cal'!W$6:W$417)</f>
        <v>360</v>
      </c>
      <c r="AG16" s="2523">
        <f>SUMIF(อ่างกลางอื่นๆ_Cal!$B$7:$B$244,$O16,อ่างกลางอื่นๆ_Cal!U$7:U$244)+SUMIF('412_Cal'!$C$6:$C$417,$O16,'412_Cal'!X$6:X$417)</f>
        <v>135</v>
      </c>
      <c r="AH16" s="2523">
        <f>SUMIF(อ่างกลางอื่นๆ_Cal!$B$7:$B$244,$O16,อ่างกลางอื่นๆ_Cal!V$7:V$244)+SUMIF('412_Cal'!$C$6:$C$417,$O16,'412_Cal'!Y$6:Y$417)</f>
        <v>0</v>
      </c>
      <c r="AI16" s="2523">
        <f>SUMIF(อ่างกลางอื่นๆ_Cal!$B$7:$B$244,$O16,อ่างกลางอื่นๆ_Cal!W$7:W$244)+SUMIF('412_Cal'!$C$6:$C$417,$O16,'412_Cal'!Z$6:Z$417)</f>
        <v>0</v>
      </c>
      <c r="AJ16" s="2523">
        <f>SUMIF(อ่างกลางอื่นๆ_Cal!$B$7:$B$244,$O16,อ่างกลางอื่นๆ_Cal!X$7:X$244)+SUMIF('412_Cal'!$C$6:$C$417,$O16,'412_Cal'!AA$6:AA$417)</f>
        <v>16617</v>
      </c>
    </row>
    <row r="17" spans="1:36" ht="31.5" thickBot="1" x14ac:dyDescent="0.7">
      <c r="B17" s="1255" t="s">
        <v>2819</v>
      </c>
      <c r="C17" s="1256">
        <f ca="1">+C18</f>
        <v>10313</v>
      </c>
      <c r="D17" s="1257"/>
      <c r="E17" s="2512">
        <f>+E19</f>
        <v>-1000</v>
      </c>
      <c r="F17" s="1256">
        <f ca="1">SUM(C17:E17)</f>
        <v>9313</v>
      </c>
      <c r="G17" s="1257">
        <f>+G18+G19</f>
        <v>2830</v>
      </c>
      <c r="H17" s="1257">
        <f t="shared" ref="H17:I17" si="13">+H18+H19</f>
        <v>460</v>
      </c>
      <c r="I17" s="1257">
        <f t="shared" si="13"/>
        <v>1210</v>
      </c>
      <c r="J17" s="1257">
        <f>SUM(G17:I17)</f>
        <v>4500</v>
      </c>
      <c r="K17" s="1258">
        <f ca="1">+F17-J17</f>
        <v>4813</v>
      </c>
      <c r="L17" s="1259">
        <v>44562</v>
      </c>
      <c r="O17" s="1363">
        <v>14</v>
      </c>
      <c r="P17" s="1364">
        <f ca="1">SUMIF(อ่างใหญ่_Cal!$E$4:$E$64,$O17,อ่างใหญ่_Cal!$I$4:$I$63)</f>
        <v>885.41599999999994</v>
      </c>
      <c r="Q17" s="1364"/>
      <c r="R17" s="1364">
        <f t="shared" ca="1" si="0"/>
        <v>885.41599999999994</v>
      </c>
      <c r="S17" s="1364">
        <f>SUMIF('412_Cal'!$C$6:$C$417,$O17,'412_Cal'!$K$6:$K$417)</f>
        <v>146.53899999999999</v>
      </c>
      <c r="T17" s="1364">
        <f>SUMIF('อ่างกลางอื่นๆ_ราย คก'!$D$4:$D$338,'PPT1 '!$O17,'อ่างกลางอื่นๆ_ราย คก'!$H$4:$H$338)+SUMIF('อ่างใหญ่อื่นๆ_ราย คก'!$D$4:$D$338,$O17,'อ่างใหญ่อื่นๆ_ราย คก'!$H$4:$H$338)</f>
        <v>1.528</v>
      </c>
      <c r="U17" s="1364">
        <f>SUMIF('รวม_ราย คก'!$D$4:$D$338,$O17,'รวม_ราย คก'!I$4:I$338)-SUMIF('เจ้าพระยา_ราย คก'!$D$4:$D$338,$O17,'เจ้าพระยา_ราย คก'!I$4:I$338)-SUMIF('แม่กลอง_ราย คก'!$D$4:$D$338,'PPT1 '!$O17,'แม่กลอง_ราย คก'!I$4:I$338)</f>
        <v>433.45656208554129</v>
      </c>
      <c r="V17" s="1364">
        <f>SUMIF('รวม_ราย คก'!$D$4:$D$338,$O17,'รวม_ราย คก'!J$4:J$338)-SUMIF('เจ้าพระยา_ราย คก'!$D$4:$D$338,$O17,'เจ้าพระยา_ราย คก'!J$4:J$338)-SUMIF('แม่กลอง_ราย คก'!$D$4:$D$338,'PPT1 '!$O17,'แม่กลอง_ราย คก'!J$4:J$338)</f>
        <v>165.22452000000001</v>
      </c>
      <c r="W17" s="1364">
        <f>SUMIF('รวม_ราย คก'!$D$4:$D$338,$O17,'รวม_ราย คก'!K$4:K$338)-SUMIF('เจ้าพระยา_ราย คก'!$D$4:$D$338,$O17,'เจ้าพระยา_ราย คก'!K$4:K$338)-SUMIF('แม่กลอง_ราย คก'!$D$4:$D$338,'PPT1 '!$O17,'แม่กลอง_ราย คก'!K$4:K$338)</f>
        <v>10.595200000000002</v>
      </c>
      <c r="X17" s="1364">
        <f>SUMIF('รวม_ราย คก'!$D$4:$D$338,$O17,'รวม_ราย คก'!L$4:L$338)-SUMIF('เจ้าพระยา_ราย คก'!$D$4:$D$338,$O17,'เจ้าพระยา_ราย คก'!L$4:L$338)-SUMIF('แม่กลอง_ราย คก'!$D$4:$D$338,'PPT1 '!$O17,'แม่กลอง_ราย คก'!L$4:L$338)</f>
        <v>133.42564000000004</v>
      </c>
      <c r="Y17" s="1364">
        <f>SUMIF('รวม_ราย คก'!$D$4:$D$338,$O17,'รวม_ราย คก'!M$4:M$338)-SUMIF('เจ้าพระยา_ราย คก'!$D$4:$D$338,$O17,'เจ้าพระยา_ราย คก'!M$4:M$338)-SUMIF('แม่กลอง_ราย คก'!$D$4:$D$338,'PPT1 '!$O17,'แม่กลอง_ราย คก'!M$4:M$338)</f>
        <v>0</v>
      </c>
      <c r="Z17" s="1364">
        <f t="shared" si="1"/>
        <v>742.70192208554136</v>
      </c>
      <c r="AA17" s="1364">
        <f>SUMIF('รวม_ราย คก'!$D$4:$D$338,$O17,'รวม_ราย คก'!O$4:O$338)-SUMIF('เจ้าพระยา_ราย คก'!$D$4:$D$338,$O17,'เจ้าพระยา_ราย คก'!O$4:O$338)-SUMIF('แม่กลอง_ราย คก'!$D$4:$D$338,'PPT1 '!$O17,'แม่กลอง_ราย คก'!O$4:O$338)</f>
        <v>117020</v>
      </c>
      <c r="AB17" s="1364">
        <f>SUMIF('รวม_ราย คก'!$D$4:$D$338,$O17,'รวม_ราย คก'!P$4:P$338)-SUMIF('เจ้าพระยา_ราย คก'!$D$4:$D$338,$O17,'เจ้าพระยา_ราย คก'!P$4:P$338)-SUMIF('แม่กลอง_ราย คก'!$D$4:$D$338,'PPT1 '!$O17,'แม่กลอง_ราย คก'!P$4:P$338)</f>
        <v>9004</v>
      </c>
      <c r="AC17" s="1364">
        <f>SUMIF('รวม_ราย คก'!$D$4:$D$338,$O17,'รวม_ราย คก'!Q$4:Q$338)-SUMIF('เจ้าพระยา_ราย คก'!$D$4:$D$338,$O17,'เจ้าพระยา_ราย คก'!Q$4:Q$338)-SUMIF('แม่กลอง_ราย คก'!$D$4:$D$338,'PPT1 '!$O17,'แม่กลอง_ราย คก'!Q$4:Q$338)</f>
        <v>4370</v>
      </c>
      <c r="AD17" s="1364">
        <f>SUMIF('รวม_ราย คก'!$D$4:$D$338,$O17,'รวม_ราย คก'!R$4:R$338)-SUMIF('เจ้าพระยา_ราย คก'!$D$4:$D$338,$O17,'เจ้าพระยา_ราย คก'!R$4:R$338)-SUMIF('แม่กลอง_ราย คก'!$D$4:$D$338,'PPT1 '!$O17,'แม่กลอง_ราย คก'!R$4:R$338)</f>
        <v>8400</v>
      </c>
      <c r="AE17" s="1364">
        <f>SUMIF('รวม_ราย คก'!$D$4:$D$338,$O17,'รวม_ราย คก'!S$4:S$338)-SUMIF('เจ้าพระยา_ราย คก'!$D$4:$D$338,$O17,'เจ้าพระยา_ราย คก'!S$4:S$338)-SUMIF('แม่กลอง_ราย คก'!$D$4:$D$338,'PPT1 '!$O17,'แม่กลอง_ราย คก'!S$4:S$338)</f>
        <v>33680</v>
      </c>
      <c r="AF17" s="1364">
        <f>SUMIF('รวม_ราย คก'!$D$4:$D$338,$O17,'รวม_ราย คก'!T$4:T$338)-SUMIF('เจ้าพระยา_ราย คก'!$D$4:$D$338,$O17,'เจ้าพระยา_ราย คก'!T$4:T$338)-SUMIF('แม่กลอง_ราย คก'!$D$4:$D$338,'PPT1 '!$O17,'แม่กลอง_ราย คก'!T$4:T$338)</f>
        <v>48920</v>
      </c>
      <c r="AG17" s="1364">
        <f>SUMIF('รวม_ราย คก'!$D$4:$D$338,$O17,'รวม_ราย คก'!U$4:U$338)-SUMIF('เจ้าพระยา_ราย คก'!$D$4:$D$338,$O17,'เจ้าพระยา_ราย คก'!U$4:U$338)-SUMIF('แม่กลอง_ราย คก'!$D$4:$D$338,'PPT1 '!$O17,'แม่กลอง_ราย คก'!U$4:U$338)</f>
        <v>550</v>
      </c>
      <c r="AH17" s="1364">
        <f>SUMIF('รวม_ราย คก'!$D$4:$D$338,$O17,'รวม_ราย คก'!V$4:V$338)-SUMIF('เจ้าพระยา_ราย คก'!$D$4:$D$338,$O17,'เจ้าพระยา_ราย คก'!V$4:V$338)-SUMIF('แม่กลอง_ราย คก'!$D$4:$D$338,'PPT1 '!$O17,'แม่กลอง_ราย คก'!V$4:V$338)</f>
        <v>1000</v>
      </c>
      <c r="AI17" s="1364">
        <f>SUMIF('รวม_ราย คก'!$D$4:$D$338,$O17,'รวม_ราย คก'!W$4:W$338)-SUMIF('เจ้าพระยา_ราย คก'!$D$4:$D$338,$O17,'เจ้าพระยา_ราย คก'!W$4:W$338)-SUMIF('แม่กลอง_ราย คก'!$D$4:$D$338,'PPT1 '!$O17,'แม่กลอง_ราย คก'!W$4:W$338)</f>
        <v>37980</v>
      </c>
      <c r="AJ17" s="1365">
        <f t="shared" si="2"/>
        <v>260924</v>
      </c>
    </row>
    <row r="18" spans="1:36" ht="31.5" thickBot="1" x14ac:dyDescent="0.7">
      <c r="A18" s="1264" t="s">
        <v>174</v>
      </c>
      <c r="B18" s="1255" t="s">
        <v>3152</v>
      </c>
      <c r="C18" s="1256">
        <f ca="1">ROUND(P23,0)</f>
        <v>10313</v>
      </c>
      <c r="D18" s="1257"/>
      <c r="E18" s="2512"/>
      <c r="F18" s="1256">
        <f ca="1">SUM(C18:E18)</f>
        <v>10313</v>
      </c>
      <c r="G18" s="1257">
        <f>+U23-U24</f>
        <v>3180</v>
      </c>
      <c r="H18" s="1257">
        <f t="shared" ref="H18" si="14">+V23-V24</f>
        <v>460</v>
      </c>
      <c r="I18" s="1257">
        <f>+X23-X24</f>
        <v>1860</v>
      </c>
      <c r="J18" s="1257">
        <f>SUM(G18:I18)</f>
        <v>5500</v>
      </c>
      <c r="K18" s="1258">
        <f ca="1">+C18-J18</f>
        <v>4813</v>
      </c>
      <c r="L18" s="1259"/>
      <c r="O18" s="1366">
        <v>15</v>
      </c>
      <c r="P18" s="1364">
        <f ca="1">SUMIF(อ่างใหญ่_Cal!$E$4:$E$64,$O18,อ่างใหญ่_Cal!$I$4:$I$63)</f>
        <v>2977.4900000000007</v>
      </c>
      <c r="Q18" s="1364"/>
      <c r="R18" s="1364">
        <f t="shared" ca="1" si="0"/>
        <v>2977.4900000000007</v>
      </c>
      <c r="S18" s="1364">
        <f>SUMIF('412_Cal'!$C$6:$C$417,$O18,'412_Cal'!$K$6:$K$417)</f>
        <v>117.17999999999998</v>
      </c>
      <c r="T18" s="1364">
        <f>SUMIF('อ่างกลางอื่นๆ_ราย คก'!$D$4:$D$338,'PPT1 '!$O18,'อ่างกลางอื่นๆ_ราย คก'!$H$4:$H$338)+SUMIF('อ่างใหญ่อื่นๆ_ราย คก'!$D$4:$D$338,$O18,'อ่างใหญ่อื่นๆ_ราย คก'!$H$4:$H$338)</f>
        <v>511.95530000000002</v>
      </c>
      <c r="U18" s="1364">
        <f>SUMIF('รวม_ราย คก'!$D$4:$D$338,$O18,'รวม_ราย คก'!I$4:I$338)-SUMIF('เจ้าพระยา_ราย คก'!$D$4:$D$338,$O18,'เจ้าพระยา_ราย คก'!I$4:I$338)-SUMIF('แม่กลอง_ราย คก'!$D$4:$D$338,'PPT1 '!$O18,'แม่กลอง_ราย คก'!I$4:I$338)</f>
        <v>470.06529999999998</v>
      </c>
      <c r="V18" s="1364">
        <f>SUMIF('รวม_ราย คก'!$D$4:$D$338,$O18,'รวม_ราย คก'!J$4:J$338)-SUMIF('เจ้าพระยา_ราย คก'!$D$4:$D$338,$O18,'เจ้าพระยา_ราย คก'!J$4:J$338)-SUMIF('แม่กลอง_ราย คก'!$D$4:$D$338,'PPT1 '!$O18,'แม่กลอง_ราย คก'!J$4:J$338)</f>
        <v>46.987000000000002</v>
      </c>
      <c r="W18" s="1364">
        <f>SUMIF('รวม_ราย คก'!$D$4:$D$338,$O18,'รวม_ราย คก'!K$4:K$338)-SUMIF('เจ้าพระยา_ราย คก'!$D$4:$D$338,$O18,'เจ้าพระยา_ราย คก'!K$4:K$338)-SUMIF('แม่กลอง_ราย คก'!$D$4:$D$338,'PPT1 '!$O18,'แม่กลอง_ราย คก'!K$4:K$338)</f>
        <v>2.6199999999999992</v>
      </c>
      <c r="X18" s="1364">
        <f>SUMIF('รวม_ราย คก'!$D$4:$D$338,$O18,'รวม_ราย คก'!L$4:L$338)-SUMIF('เจ้าพระยา_ราย คก'!$D$4:$D$338,$O18,'เจ้าพระยา_ราย คก'!L$4:L$338)-SUMIF('แม่กลอง_ราย คก'!$D$4:$D$338,'PPT1 '!$O18,'แม่กลอง_ราย คก'!L$4:L$338)</f>
        <v>1410.461</v>
      </c>
      <c r="Y18" s="1364">
        <f>SUMIF('รวม_ราย คก'!$D$4:$D$338,$O18,'รวม_ราย คก'!M$4:M$338)-SUMIF('เจ้าพระยา_ราย คก'!$D$4:$D$338,$O18,'เจ้าพระยา_ราย คก'!M$4:M$338)-SUMIF('แม่กลอง_ราย คก'!$D$4:$D$338,'PPT1 '!$O18,'แม่กลอง_ราย คก'!M$4:M$338)</f>
        <v>26.284999999999997</v>
      </c>
      <c r="Z18" s="1364">
        <f t="shared" si="1"/>
        <v>1956.4183</v>
      </c>
      <c r="AA18" s="1364">
        <f>SUMIF('รวม_ราย คก'!$D$4:$D$338,$O18,'รวม_ราย คก'!O$4:O$338)-SUMIF('เจ้าพระยา_ราย คก'!$D$4:$D$338,$O18,'เจ้าพระยา_ราย คก'!O$4:O$338)-SUMIF('แม่กลอง_ราย คก'!$D$4:$D$338,'PPT1 '!$O18,'แม่กลอง_ราย คก'!O$4:O$338)</f>
        <v>73203</v>
      </c>
      <c r="AB18" s="1364">
        <f>SUMIF('รวม_ราย คก'!$D$4:$D$338,$O18,'รวม_ราย คก'!P$4:P$338)-SUMIF('เจ้าพระยา_ราย คก'!$D$4:$D$338,$O18,'เจ้าพระยา_ราย คก'!P$4:P$338)-SUMIF('แม่กลอง_ราย คก'!$D$4:$D$338,'PPT1 '!$O18,'แม่กลอง_ราย คก'!P$4:P$338)</f>
        <v>1958</v>
      </c>
      <c r="AC18" s="1364">
        <f>SUMIF('รวม_ราย คก'!$D$4:$D$338,$O18,'รวม_ราย คก'!Q$4:Q$338)-SUMIF('เจ้าพระยา_ราย คก'!$D$4:$D$338,$O18,'เจ้าพระยา_ราย คก'!Q$4:Q$338)-SUMIF('แม่กลอง_ราย คก'!$D$4:$D$338,'PPT1 '!$O18,'แม่กลอง_ราย คก'!Q$4:Q$338)</f>
        <v>2126</v>
      </c>
      <c r="AD18" s="1364">
        <f>SUMIF('รวม_ราย คก'!$D$4:$D$338,$O18,'รวม_ราย คก'!R$4:R$338)-SUMIF('เจ้าพระยา_ราย คก'!$D$4:$D$338,$O18,'เจ้าพระยา_ราย คก'!R$4:R$338)-SUMIF('แม่กลอง_ราย คก'!$D$4:$D$338,'PPT1 '!$O18,'แม่กลอง_ราย คก'!R$4:R$338)</f>
        <v>8517</v>
      </c>
      <c r="AE18" s="1364">
        <f>SUMIF('รวม_ราย คก'!$D$4:$D$338,$O18,'รวม_ราย คก'!S$4:S$338)-SUMIF('เจ้าพระยา_ราย คก'!$D$4:$D$338,$O18,'เจ้าพระยา_ราย คก'!S$4:S$338)-SUMIF('แม่กลอง_ราย คก'!$D$4:$D$338,'PPT1 '!$O18,'แม่กลอง_ราย คก'!S$4:S$338)</f>
        <v>56732</v>
      </c>
      <c r="AF18" s="1364">
        <f>SUMIF('รวม_ราย คก'!$D$4:$D$338,$O18,'รวม_ราย คก'!T$4:T$338)-SUMIF('เจ้าพระยา_ราย คก'!$D$4:$D$338,$O18,'เจ้าพระยา_ราย คก'!T$4:T$338)-SUMIF('แม่กลอง_ราย คก'!$D$4:$D$338,'PPT1 '!$O18,'แม่กลอง_ราย คก'!T$4:T$338)</f>
        <v>261261</v>
      </c>
      <c r="AG18" s="1364">
        <f>SUMIF('รวม_ราย คก'!$D$4:$D$338,$O18,'รวม_ราย คก'!U$4:U$338)-SUMIF('เจ้าพระยา_ราย คก'!$D$4:$D$338,$O18,'เจ้าพระยา_ราย คก'!U$4:U$338)-SUMIF('แม่กลอง_ราย คก'!$D$4:$D$338,'PPT1 '!$O18,'แม่กลอง_ราย คก'!U$4:U$338)</f>
        <v>102685</v>
      </c>
      <c r="AH18" s="1364">
        <f>SUMIF('รวม_ราย คก'!$D$4:$D$338,$O18,'รวม_ราย คก'!V$4:V$338)-SUMIF('เจ้าพระยา_ราย คก'!$D$4:$D$338,$O18,'เจ้าพระยา_ราย คก'!V$4:V$338)-SUMIF('แม่กลอง_ราย คก'!$D$4:$D$338,'PPT1 '!$O18,'แม่กลอง_ราย คก'!V$4:V$338)</f>
        <v>4012</v>
      </c>
      <c r="AI18" s="1364">
        <f>SUMIF('รวม_ราย คก'!$D$4:$D$338,$O18,'รวม_ราย คก'!W$4:W$338)-SUMIF('เจ้าพระยา_ราย คก'!$D$4:$D$338,$O18,'เจ้าพระยา_ราย คก'!W$4:W$338)-SUMIF('แม่กลอง_ราย คก'!$D$4:$D$338,'PPT1 '!$O18,'แม่กลอง_ราย คก'!W$4:W$338)</f>
        <v>27690</v>
      </c>
      <c r="AJ18" s="1365">
        <f t="shared" si="2"/>
        <v>538184</v>
      </c>
    </row>
    <row r="19" spans="1:36" ht="31.5" hidden="1" thickBot="1" x14ac:dyDescent="0.7">
      <c r="A19" s="1272"/>
      <c r="B19" s="1255" t="s">
        <v>3153</v>
      </c>
      <c r="C19" s="1256"/>
      <c r="D19" s="1257"/>
      <c r="E19" s="2512">
        <v>-1000</v>
      </c>
      <c r="F19" s="1256"/>
      <c r="G19" s="2512">
        <v>-350</v>
      </c>
      <c r="H19" s="1257"/>
      <c r="I19" s="2512">
        <v>-650</v>
      </c>
      <c r="J19" s="2512">
        <f>SUM(F19:I19)</f>
        <v>-1000</v>
      </c>
      <c r="K19" s="1258"/>
      <c r="L19" s="1259"/>
      <c r="M19" s="1277"/>
      <c r="N19" s="1277"/>
      <c r="O19" s="1363">
        <v>16</v>
      </c>
      <c r="P19" s="1364">
        <f ca="1">SUMIF(อ่างใหญ่_Cal!$E$4:$E$64,$O19,อ่างใหญ่_Cal!$I$4:$I$63)</f>
        <v>0</v>
      </c>
      <c r="Q19" s="1364"/>
      <c r="R19" s="1364">
        <f t="shared" ca="1" si="0"/>
        <v>0</v>
      </c>
      <c r="S19" s="1364">
        <f>SUMIF('412_Cal'!$C$6:$C$417,$O19,'412_Cal'!$K$6:$K$417)</f>
        <v>73.195999999999998</v>
      </c>
      <c r="T19" s="1364">
        <f>SUMIF('อ่างกลางอื่นๆ_ราย คก'!$D$4:$D$338,'PPT1 '!$O19,'อ่างกลางอื่นๆ_ราย คก'!$H$4:$H$338)+SUMIF('อ่างใหญ่อื่นๆ_ราย คก'!$D$4:$D$338,$O19,'อ่างใหญ่อื่นๆ_ราย คก'!$H$4:$H$338)</f>
        <v>256.33299999999997</v>
      </c>
      <c r="U19" s="1364">
        <f>SUMIF('รวม_ราย คก'!$D$4:$D$338,$O19,'รวม_ราย คก'!I$4:I$338)-SUMIF('เจ้าพระยา_ราย คก'!$D$4:$D$338,$O19,'เจ้าพระยา_ราย คก'!I$4:I$338)-SUMIF('แม่กลอง_ราย คก'!$D$4:$D$338,'PPT1 '!$O19,'แม่กลอง_ราย คก'!I$4:I$338)</f>
        <v>174.75099999999998</v>
      </c>
      <c r="V19" s="1364">
        <f>SUMIF('รวม_ราย คก'!$D$4:$D$338,$O19,'รวม_ราย คก'!J$4:J$338)-SUMIF('เจ้าพระยา_ราย คก'!$D$4:$D$338,$O19,'เจ้าพระยา_ราย คก'!J$4:J$338)-SUMIF('แม่กลอง_ราย คก'!$D$4:$D$338,'PPT1 '!$O19,'แม่กลอง_ราย คก'!J$4:J$338)</f>
        <v>28.299999999999997</v>
      </c>
      <c r="W19" s="1364">
        <f>SUMIF('รวม_ราย คก'!$D$4:$D$338,$O19,'รวม_ราย คก'!K$4:K$338)-SUMIF('เจ้าพระยา_ราย คก'!$D$4:$D$338,$O19,'เจ้าพระยา_ราย คก'!K$4:K$338)-SUMIF('แม่กลอง_ราย คก'!$D$4:$D$338,'PPT1 '!$O19,'แม่กลอง_ราย คก'!K$4:K$338)</f>
        <v>0.04</v>
      </c>
      <c r="X19" s="1364">
        <f>SUMIF('รวม_ราย คก'!$D$4:$D$338,$O19,'รวม_ราย คก'!L$4:L$338)-SUMIF('เจ้าพระยา_ราย คก'!$D$4:$D$338,$O19,'เจ้าพระยา_ราย คก'!L$4:L$338)-SUMIF('แม่กลอง_ราย คก'!$D$4:$D$338,'PPT1 '!$O19,'แม่กลอง_ราย คก'!L$4:L$338)</f>
        <v>92.031999999999996</v>
      </c>
      <c r="Y19" s="1364">
        <f>SUMIF('รวม_ราย คก'!$D$4:$D$338,$O19,'รวม_ราย คก'!M$4:M$338)-SUMIF('เจ้าพระยา_ราย คก'!$D$4:$D$338,$O19,'เจ้าพระยา_ราย คก'!M$4:M$338)-SUMIF('แม่กลอง_ราย คก'!$D$4:$D$338,'PPT1 '!$O19,'แม่กลอง_ราย คก'!M$4:M$338)</f>
        <v>7.894000000000001</v>
      </c>
      <c r="Z19" s="1364">
        <f t="shared" si="1"/>
        <v>303.017</v>
      </c>
      <c r="AA19" s="1364">
        <f>SUMIF('รวม_ราย คก'!$D$4:$D$338,$O19,'รวม_ราย คก'!O$4:O$338)-SUMIF('เจ้าพระยา_ราย คก'!$D$4:$D$338,$O19,'เจ้าพระยา_ราย คก'!O$4:O$338)-SUMIF('แม่กลอง_ราย คก'!$D$4:$D$338,'PPT1 '!$O19,'แม่กลอง_ราย คก'!O$4:O$338)</f>
        <v>110562.8</v>
      </c>
      <c r="AB19" s="1364">
        <f>SUMIF('รวม_ราย คก'!$D$4:$D$338,$O19,'รวม_ราย คก'!P$4:P$338)-SUMIF('เจ้าพระยา_ราย คก'!$D$4:$D$338,$O19,'เจ้าพระยา_ราย คก'!P$4:P$338)-SUMIF('แม่กลอง_ราย คก'!$D$4:$D$338,'PPT1 '!$O19,'แม่กลอง_ราย คก'!P$4:P$338)</f>
        <v>1045</v>
      </c>
      <c r="AC19" s="1364">
        <f>SUMIF('รวม_ราย คก'!$D$4:$D$338,$O19,'รวม_ราย คก'!Q$4:Q$338)-SUMIF('เจ้าพระยา_ราย คก'!$D$4:$D$338,$O19,'เจ้าพระยา_ราย คก'!Q$4:Q$338)-SUMIF('แม่กลอง_ราย คก'!$D$4:$D$338,'PPT1 '!$O19,'แม่กลอง_ราย คก'!Q$4:Q$338)</f>
        <v>4340</v>
      </c>
      <c r="AD19" s="1364">
        <f>SUMIF('รวม_ราย คก'!$D$4:$D$338,$O19,'รวม_ราย คก'!R$4:R$338)-SUMIF('เจ้าพระยา_ราย คก'!$D$4:$D$338,$O19,'เจ้าพระยา_ราย คก'!R$4:R$338)-SUMIF('แม่กลอง_ราย คก'!$D$4:$D$338,'PPT1 '!$O19,'แม่กลอง_ราย คก'!R$4:R$338)</f>
        <v>0</v>
      </c>
      <c r="AE19" s="1364">
        <f>SUMIF('รวม_ราย คก'!$D$4:$D$338,$O19,'รวม_ราย คก'!S$4:S$338)-SUMIF('เจ้าพระยา_ราย คก'!$D$4:$D$338,$O19,'เจ้าพระยา_ราย คก'!S$4:S$338)-SUMIF('แม่กลอง_ราย คก'!$D$4:$D$338,'PPT1 '!$O19,'แม่กลอง_ราย คก'!S$4:S$338)</f>
        <v>25954.75</v>
      </c>
      <c r="AF19" s="1364">
        <f>SUMIF('รวม_ราย คก'!$D$4:$D$338,$O19,'รวม_ราย คก'!T$4:T$338)-SUMIF('เจ้าพระยา_ราย คก'!$D$4:$D$338,$O19,'เจ้าพระยา_ราย คก'!T$4:T$338)-SUMIF('แม่กลอง_ราย คก'!$D$4:$D$338,'PPT1 '!$O19,'แม่กลอง_ราย คก'!T$4:T$338)</f>
        <v>232973.37900000002</v>
      </c>
      <c r="AG19" s="1364">
        <f>SUMIF('รวม_ราย คก'!$D$4:$D$338,$O19,'รวม_ราย คก'!U$4:U$338)-SUMIF('เจ้าพระยา_ราย คก'!$D$4:$D$338,$O19,'เจ้าพระยา_ราย คก'!U$4:U$338)-SUMIF('แม่กลอง_ราย คก'!$D$4:$D$338,'PPT1 '!$O19,'แม่กลอง_ราย คก'!U$4:U$338)</f>
        <v>8394</v>
      </c>
      <c r="AH19" s="1364">
        <f>SUMIF('รวม_ราย คก'!$D$4:$D$338,$O19,'รวม_ราย คก'!V$4:V$338)-SUMIF('เจ้าพระยา_ราย คก'!$D$4:$D$338,$O19,'เจ้าพระยา_ราย คก'!V$4:V$338)-SUMIF('แม่กลอง_ราย คก'!$D$4:$D$338,'PPT1 '!$O19,'แม่กลอง_ราย คก'!V$4:V$338)</f>
        <v>800</v>
      </c>
      <c r="AI19" s="1364">
        <f>SUMIF('รวม_ราย คก'!$D$4:$D$338,$O19,'รวม_ราย คก'!W$4:W$338)-SUMIF('เจ้าพระยา_ราย คก'!$D$4:$D$338,$O19,'เจ้าพระยา_ราย คก'!W$4:W$338)-SUMIF('แม่กลอง_ราย คก'!$D$4:$D$338,'PPT1 '!$O19,'แม่กลอง_ราย คก'!W$4:W$338)</f>
        <v>72818</v>
      </c>
      <c r="AJ19" s="1365">
        <f t="shared" si="2"/>
        <v>456887.929</v>
      </c>
    </row>
    <row r="20" spans="1:36" ht="30.75" x14ac:dyDescent="0.65">
      <c r="A20" s="1869" t="s">
        <v>2999</v>
      </c>
      <c r="B20" s="1260" t="s">
        <v>174</v>
      </c>
      <c r="C20" s="1262">
        <f t="shared" ref="C20:I20" ca="1" si="15">+C13+C14+C17</f>
        <v>30456.829000000002</v>
      </c>
      <c r="D20" s="1262">
        <f t="shared" si="15"/>
        <v>4217.38</v>
      </c>
      <c r="E20" s="1262">
        <f t="shared" si="15"/>
        <v>3183.2387900172625</v>
      </c>
      <c r="F20" s="1262">
        <f ca="1">+F13+F14+F17</f>
        <v>37857.447790017264</v>
      </c>
      <c r="G20" s="1262">
        <f t="shared" si="15"/>
        <v>11785.109005588654</v>
      </c>
      <c r="H20" s="1262">
        <f t="shared" si="15"/>
        <v>2535.2737806592895</v>
      </c>
      <c r="I20" s="1262">
        <f t="shared" si="15"/>
        <v>7960.0387568203205</v>
      </c>
      <c r="J20" s="1262">
        <f>+J13+J14+J17</f>
        <v>22280.421543068263</v>
      </c>
      <c r="K20" s="1261">
        <f ca="1">+K13+K14+K17</f>
        <v>15577.026246949001</v>
      </c>
      <c r="L20" s="1263"/>
      <c r="M20" s="1279"/>
      <c r="N20" s="1279"/>
      <c r="O20" s="1366">
        <v>17</v>
      </c>
      <c r="P20" s="1364">
        <f ca="1">SUMIF(อ่างใหญ่_Cal!$E$4:$E$64,$O20,อ่างใหญ่_Cal!$I$4:$I$63)</f>
        <v>439.9</v>
      </c>
      <c r="Q20" s="1364"/>
      <c r="R20" s="1364">
        <f t="shared" ca="1" si="0"/>
        <v>439.9</v>
      </c>
      <c r="S20" s="1364">
        <f>SUMIF('412_Cal'!$C$6:$C$417,$O20,'412_Cal'!$K$6:$K$417)</f>
        <v>1.74</v>
      </c>
      <c r="T20" s="1364">
        <f>SUMIF('อ่างกลางอื่นๆ_ราย คก'!$D$4:$D$338,'PPT1 '!$O20,'อ่างกลางอื่นๆ_ราย คก'!$H$4:$H$338)+SUMIF('อ่างใหญ่อื่นๆ_ราย คก'!$D$4:$D$338,$O20,'อ่างใหญ่อื่นๆ_ราย คก'!$H$4:$H$338)</f>
        <v>125.61491680000002</v>
      </c>
      <c r="U20" s="1364">
        <f>SUMIF('รวม_ราย คก'!$D$4:$D$338,$O20,'รวม_ราย คก'!I$4:I$338)-SUMIF('เจ้าพระยา_ราย คก'!$D$4:$D$338,$O20,'เจ้าพระยา_ราย คก'!I$4:I$338)-SUMIF('แม่กลอง_ราย คก'!$D$4:$D$338,'PPT1 '!$O20,'แม่กลอง_ราย คก'!I$4:I$338)</f>
        <v>305.0102</v>
      </c>
      <c r="V20" s="1364">
        <f>SUMIF('รวม_ราย คก'!$D$4:$D$338,$O20,'รวม_ราย คก'!J$4:J$338)-SUMIF('เจ้าพระยา_ราย คก'!$D$4:$D$338,$O20,'เจ้าพระยา_ราย คก'!J$4:J$338)-SUMIF('แม่กลอง_ราย คก'!$D$4:$D$338,'PPT1 '!$O20,'แม่กลอง_ราย คก'!J$4:J$338)</f>
        <v>45.884200800000009</v>
      </c>
      <c r="W20" s="1364">
        <f>SUMIF('รวม_ราย คก'!$D$4:$D$338,$O20,'รวม_ราย คก'!K$4:K$338)-SUMIF('เจ้าพระยา_ราย คก'!$D$4:$D$338,$O20,'เจ้าพระยา_ราย คก'!K$4:K$338)-SUMIF('แม่กลอง_ราย คก'!$D$4:$D$338,'PPT1 '!$O20,'แม่กลอง_ราย คก'!K$4:K$338)</f>
        <v>12.74</v>
      </c>
      <c r="X20" s="1364">
        <f>SUMIF('รวม_ราย คก'!$D$4:$D$338,$O20,'รวม_ราย คก'!L$4:L$338)-SUMIF('เจ้าพระยา_ราย คก'!$D$4:$D$338,$O20,'เจ้าพระยา_ราย คก'!L$4:L$338)-SUMIF('แม่กลอง_ราย คก'!$D$4:$D$338,'PPT1 '!$O20,'แม่กลอง_ราย คก'!L$4:L$338)</f>
        <v>365.64</v>
      </c>
      <c r="Y20" s="1364">
        <f>SUMIF('รวม_ราย คก'!$D$4:$D$338,$O20,'รวม_ราย คก'!M$4:M$338)-SUMIF('เจ้าพระยา_ราย คก'!$D$4:$D$338,$O20,'เจ้าพระยา_ราย คก'!M$4:M$338)-SUMIF('แม่กลอง_ราย คก'!$D$4:$D$338,'PPT1 '!$O20,'แม่กลอง_ราย คก'!M$4:M$338)</f>
        <v>1.7</v>
      </c>
      <c r="Z20" s="1364">
        <f t="shared" si="1"/>
        <v>730.97440080000001</v>
      </c>
      <c r="AA20" s="1364">
        <f>SUMIF('รวม_ราย คก'!$D$4:$D$338,$O20,'รวม_ราย คก'!O$4:O$338)-SUMIF('เจ้าพระยา_ราย คก'!$D$4:$D$338,$O20,'เจ้าพระยา_ราย คก'!O$4:O$338)-SUMIF('แม่กลอง_ราย คก'!$D$4:$D$338,'PPT1 '!$O20,'แม่กลอง_ราย คก'!O$4:O$338)</f>
        <v>43615</v>
      </c>
      <c r="AB20" s="1364">
        <f>SUMIF('รวม_ราย คก'!$D$4:$D$338,$O20,'รวม_ราย คก'!P$4:P$338)-SUMIF('เจ้าพระยา_ราย คก'!$D$4:$D$338,$O20,'เจ้าพระยา_ราย คก'!P$4:P$338)-SUMIF('แม่กลอง_ราย คก'!$D$4:$D$338,'PPT1 '!$O20,'แม่กลอง_ราย คก'!P$4:P$338)</f>
        <v>3576</v>
      </c>
      <c r="AC20" s="1364">
        <f>SUMIF('รวม_ราย คก'!$D$4:$D$338,$O20,'รวม_ราย คก'!Q$4:Q$338)-SUMIF('เจ้าพระยา_ราย คก'!$D$4:$D$338,$O20,'เจ้าพระยา_ราย คก'!Q$4:Q$338)-SUMIF('แม่กลอง_ราย คก'!$D$4:$D$338,'PPT1 '!$O20,'แม่กลอง_ราย คก'!Q$4:Q$338)</f>
        <v>3148</v>
      </c>
      <c r="AD20" s="1364">
        <f>SUMIF('รวม_ราย คก'!$D$4:$D$338,$O20,'รวม_ราย คก'!R$4:R$338)-SUMIF('เจ้าพระยา_ราย คก'!$D$4:$D$338,$O20,'เจ้าพระยา_ราย คก'!R$4:R$338)-SUMIF('แม่กลอง_ราย คก'!$D$4:$D$338,'PPT1 '!$O20,'แม่กลอง_ราย คก'!R$4:R$338)</f>
        <v>14</v>
      </c>
      <c r="AE20" s="1364">
        <f>SUMIF('รวม_ราย คก'!$D$4:$D$338,$O20,'รวม_ราย คก'!S$4:S$338)-SUMIF('เจ้าพระยา_ราย คก'!$D$4:$D$338,$O20,'เจ้าพระยา_ราย คก'!S$4:S$338)-SUMIF('แม่กลอง_ราย คก'!$D$4:$D$338,'PPT1 '!$O20,'แม่กลอง_ราย คก'!S$4:S$338)</f>
        <v>27595</v>
      </c>
      <c r="AF20" s="1364">
        <f>SUMIF('รวม_ราย คก'!$D$4:$D$338,$O20,'รวม_ราย คก'!T$4:T$338)-SUMIF('เจ้าพระยา_ราย คก'!$D$4:$D$338,$O20,'เจ้าพระยา_ราย คก'!T$4:T$338)-SUMIF('แม่กลอง_ราย คก'!$D$4:$D$338,'PPT1 '!$O20,'แม่กลอง_ราย คก'!T$4:T$338)</f>
        <v>238820</v>
      </c>
      <c r="AG20" s="1364">
        <f>SUMIF('รวม_ราย คก'!$D$4:$D$338,$O20,'รวม_ราย คก'!U$4:U$338)-SUMIF('เจ้าพระยา_ราย คก'!$D$4:$D$338,$O20,'เจ้าพระยา_ราย คก'!U$4:U$338)-SUMIF('แม่กลอง_ราย คก'!$D$4:$D$338,'PPT1 '!$O20,'แม่กลอง_ราย คก'!U$4:U$338)</f>
        <v>14</v>
      </c>
      <c r="AH20" s="1364">
        <f>SUMIF('รวม_ราย คก'!$D$4:$D$338,$O20,'รวม_ราย คก'!V$4:V$338)-SUMIF('เจ้าพระยา_ราย คก'!$D$4:$D$338,$O20,'เจ้าพระยา_ราย คก'!V$4:V$338)-SUMIF('แม่กลอง_ราย คก'!$D$4:$D$338,'PPT1 '!$O20,'แม่กลอง_ราย คก'!V$4:V$338)</f>
        <v>2</v>
      </c>
      <c r="AI20" s="1364">
        <f>SUMIF('รวม_ราย คก'!$D$4:$D$338,$O20,'รวม_ราย คก'!W$4:W$338)-SUMIF('เจ้าพระยา_ราย คก'!$D$4:$D$338,$O20,'เจ้าพระยา_ราย คก'!W$4:W$338)-SUMIF('แม่กลอง_ราย คก'!$D$4:$D$338,'PPT1 '!$O20,'แม่กลอง_ราย คก'!W$4:W$338)</f>
        <v>20064</v>
      </c>
      <c r="AJ20" s="1365">
        <f t="shared" si="2"/>
        <v>336848</v>
      </c>
    </row>
    <row r="21" spans="1:36" x14ac:dyDescent="0.65">
      <c r="B21" s="1273"/>
      <c r="C21" s="1274"/>
      <c r="D21" s="1274"/>
      <c r="E21" s="1274"/>
      <c r="F21" s="1274"/>
      <c r="G21" s="1275"/>
      <c r="H21" s="1275"/>
      <c r="I21" s="1275"/>
      <c r="J21" s="1275"/>
      <c r="K21" s="1274"/>
      <c r="L21" s="1276"/>
      <c r="M21" s="1279"/>
      <c r="N21" s="1279"/>
      <c r="O21" s="1333"/>
      <c r="P21" s="1334">
        <f ca="1">SUM(P4:P20)</f>
        <v>30456.610000000008</v>
      </c>
      <c r="Q21" s="1334">
        <f t="shared" ref="Q21" ca="1" si="16">SUM(Q4:Q20)</f>
        <v>18057.420000000002</v>
      </c>
      <c r="R21" s="1334">
        <f ca="1">SUM(R4:R20)</f>
        <v>12399.19</v>
      </c>
      <c r="S21" s="1334">
        <f>SUM(S4:S20)</f>
        <v>4217.3799999999992</v>
      </c>
      <c r="T21" s="1334">
        <f>SUM(T4:T20)</f>
        <v>3182.740318404306</v>
      </c>
      <c r="U21" s="1334">
        <f>SUM(U4:U20)</f>
        <v>6539.9471087610536</v>
      </c>
      <c r="V21" s="1334">
        <f t="shared" ref="V21:AJ21" si="17">SUM(V4:V20)</f>
        <v>924.63299670477545</v>
      </c>
      <c r="W21" s="1334">
        <f t="shared" si="17"/>
        <v>383.01268786711694</v>
      </c>
      <c r="X21" s="1334">
        <f t="shared" si="17"/>
        <v>3075.7266504006907</v>
      </c>
      <c r="Y21" s="1334">
        <f t="shared" si="17"/>
        <v>1156.0695362611812</v>
      </c>
      <c r="Z21" s="1334">
        <f t="shared" si="17"/>
        <v>12079.388979994817</v>
      </c>
      <c r="AA21" s="1346">
        <f t="shared" si="17"/>
        <v>2762074.9199999995</v>
      </c>
      <c r="AB21" s="1346">
        <f t="shared" si="17"/>
        <v>186070</v>
      </c>
      <c r="AC21" s="1346">
        <f t="shared" si="17"/>
        <v>129048.4</v>
      </c>
      <c r="AD21" s="1346">
        <f t="shared" si="17"/>
        <v>138371</v>
      </c>
      <c r="AE21" s="1346">
        <f t="shared" si="17"/>
        <v>512865.75</v>
      </c>
      <c r="AF21" s="1346">
        <f t="shared" si="17"/>
        <v>1068138.379</v>
      </c>
      <c r="AG21" s="1346">
        <f t="shared" si="17"/>
        <v>260444</v>
      </c>
      <c r="AH21" s="1346">
        <f t="shared" si="17"/>
        <v>127076</v>
      </c>
      <c r="AI21" s="1346">
        <f t="shared" si="17"/>
        <v>187202</v>
      </c>
      <c r="AJ21" s="1346">
        <f t="shared" si="17"/>
        <v>5371290.4489999991</v>
      </c>
    </row>
    <row r="22" spans="1:36" x14ac:dyDescent="0.65">
      <c r="B22" s="1278"/>
      <c r="C22" s="1278"/>
      <c r="D22" s="1278"/>
      <c r="E22" s="1278"/>
      <c r="G22" s="1278"/>
      <c r="H22" s="1280"/>
      <c r="I22" s="1281"/>
      <c r="J22" s="1281"/>
      <c r="K22" s="1279"/>
      <c r="L22" s="1279"/>
      <c r="M22" s="1279"/>
      <c r="N22" s="1279"/>
      <c r="O22" s="1327" t="s">
        <v>28</v>
      </c>
      <c r="P22" s="1327">
        <f>+Q6+Q7+Q13</f>
        <v>7744.130000000001</v>
      </c>
      <c r="Q22" s="1327"/>
      <c r="R22" s="1326">
        <f t="shared" si="0"/>
        <v>7744.130000000001</v>
      </c>
      <c r="S22" s="1326"/>
      <c r="T22" s="1326"/>
      <c r="U22" s="1326">
        <f>+เจ้าพระยา_Cal!K113</f>
        <v>2415.1090055886548</v>
      </c>
      <c r="V22" s="1326">
        <f>+เจ้าพระยา_Cal!L113</f>
        <v>1150.0035806592894</v>
      </c>
      <c r="W22" s="1326">
        <f>+เจ้าพระยา_Cal!M113</f>
        <v>135.00463365786942</v>
      </c>
      <c r="X22" s="1326">
        <f>+เจ้าพระยา_Cal!N113</f>
        <v>1500</v>
      </c>
      <c r="Y22" s="1326">
        <f>+เจ้าพระยา_Cal!O113</f>
        <v>500.03412316245112</v>
      </c>
      <c r="Z22" s="1326">
        <f>+เจ้าพระยา_Cal!P113</f>
        <v>5700.1513430682653</v>
      </c>
      <c r="AA22" s="1326">
        <f>+เจ้าพระยา_Cal!Q113</f>
        <v>2812309.1714229886</v>
      </c>
      <c r="AB22" s="1326">
        <f>+เจ้าพระยา_Cal!R113</f>
        <v>16491</v>
      </c>
      <c r="AC22" s="1326">
        <f>+เจ้าพระยา_Cal!S113</f>
        <v>38088</v>
      </c>
      <c r="AD22" s="1326">
        <f>+เจ้าพระยา_Cal!T113</f>
        <v>464029</v>
      </c>
      <c r="AE22" s="1326">
        <f>+เจ้าพระยา_Cal!U113</f>
        <v>173990</v>
      </c>
      <c r="AF22" s="1326">
        <f>+เจ้าพระยา_Cal!V113</f>
        <v>34516</v>
      </c>
      <c r="AG22" s="1326">
        <f>+เจ้าพระยา_Cal!W113</f>
        <v>268320</v>
      </c>
      <c r="AH22" s="1326">
        <f>+เจ้าพระยา_Cal!X113</f>
        <v>57903</v>
      </c>
      <c r="AI22" s="1326">
        <f>+เจ้าพระยา_Cal!Y113</f>
        <v>34392</v>
      </c>
      <c r="AJ22" s="1326">
        <f>+เจ้าพระยา_Cal!Z113</f>
        <v>3900038.1714229886</v>
      </c>
    </row>
    <row r="23" spans="1:36" x14ac:dyDescent="0.65">
      <c r="B23" s="1283"/>
      <c r="C23" s="1283"/>
      <c r="D23" s="1283"/>
      <c r="E23" s="1283"/>
      <c r="F23" s="1283"/>
      <c r="G23" s="1283"/>
      <c r="H23" s="1281"/>
      <c r="I23" s="1285"/>
      <c r="J23" s="1285"/>
      <c r="K23" s="1285"/>
      <c r="L23" s="1283"/>
      <c r="M23" s="1279"/>
      <c r="N23" s="1279"/>
      <c r="O23" s="1328" t="s">
        <v>117</v>
      </c>
      <c r="P23" s="1328">
        <f ca="1">+Q16</f>
        <v>10313.290000000001</v>
      </c>
      <c r="Q23" s="1328"/>
      <c r="R23" s="1329">
        <f ca="1">+P23-Q23</f>
        <v>10313.290000000001</v>
      </c>
      <c r="S23" s="1329"/>
      <c r="T23" s="1329"/>
      <c r="U23" s="1329">
        <f>+'แม่กลอง_ราย คก'!I340+U24</f>
        <v>2830</v>
      </c>
      <c r="V23" s="1329">
        <f>+'แม่กลอง_ราย คก'!J340</f>
        <v>460</v>
      </c>
      <c r="W23" s="1329">
        <f>+'แม่กลอง_ราย คก'!K340</f>
        <v>0</v>
      </c>
      <c r="X23" s="1329">
        <f>+'แม่กลอง_ราย คก'!L340+X24</f>
        <v>1210</v>
      </c>
      <c r="Y23" s="1329">
        <f>+'แม่กลอง_ราย คก'!M340</f>
        <v>0</v>
      </c>
      <c r="Z23" s="1329">
        <f>SUM(U23:Y23)</f>
        <v>4500</v>
      </c>
      <c r="AA23" s="1347">
        <f>+'แม่กลอง_ราย คก'!O340</f>
        <v>840000</v>
      </c>
      <c r="AB23" s="1347">
        <f>+'แม่กลอง_ราย คก'!P340</f>
        <v>63500</v>
      </c>
      <c r="AC23" s="1347">
        <f>+'แม่กลอง_ราย คก'!Q340</f>
        <v>105600</v>
      </c>
      <c r="AD23" s="1347">
        <f>+'แม่กลอง_ราย คก'!R340</f>
        <v>462427</v>
      </c>
      <c r="AE23" s="1347">
        <f>+'แม่กลอง_ราย คก'!S340</f>
        <v>316098</v>
      </c>
      <c r="AF23" s="1347">
        <f>+'แม่กลอง_ราย คก'!T340</f>
        <v>12397</v>
      </c>
      <c r="AG23" s="1347">
        <f>+'แม่กลอง_ราย คก'!U340</f>
        <v>88016</v>
      </c>
      <c r="AH23" s="1347">
        <f>+'แม่กลอง_ราย คก'!V340</f>
        <v>100949</v>
      </c>
      <c r="AI23" s="1347">
        <f>+'แม่กลอง_ราย คก'!W340</f>
        <v>79669</v>
      </c>
      <c r="AJ23" s="1347">
        <f>+'แม่กลอง_ราย คก'!X340</f>
        <v>2068656</v>
      </c>
    </row>
    <row r="24" spans="1:36" x14ac:dyDescent="0.65">
      <c r="B24" s="1283"/>
      <c r="C24" s="1283"/>
      <c r="D24" s="1283"/>
      <c r="E24" s="1283"/>
      <c r="F24" s="1283"/>
      <c r="G24" s="1283"/>
      <c r="H24" s="1281"/>
      <c r="I24" s="1285"/>
      <c r="J24" s="1285"/>
      <c r="K24" s="1285"/>
      <c r="L24" s="1283"/>
      <c r="M24" s="1279"/>
      <c r="N24" s="1279"/>
      <c r="O24" s="1328" t="s">
        <v>1257</v>
      </c>
      <c r="P24" s="1328"/>
      <c r="Q24" s="1328"/>
      <c r="R24" s="1329"/>
      <c r="S24" s="1329"/>
      <c r="T24" s="1329"/>
      <c r="U24" s="1329">
        <v>-350</v>
      </c>
      <c r="V24" s="1329"/>
      <c r="W24" s="1329"/>
      <c r="X24" s="1329">
        <v>-650</v>
      </c>
      <c r="Y24" s="1329"/>
      <c r="Z24" s="1329">
        <f>SUM(U24:Y24)</f>
        <v>-1000</v>
      </c>
      <c r="AA24" s="1347"/>
      <c r="AB24" s="1347"/>
      <c r="AC24" s="1347"/>
      <c r="AD24" s="1347"/>
      <c r="AE24" s="1347"/>
      <c r="AF24" s="1347"/>
      <c r="AG24" s="1347"/>
      <c r="AH24" s="1347"/>
      <c r="AI24" s="1347"/>
      <c r="AJ24" s="1347"/>
    </row>
    <row r="25" spans="1:36" x14ac:dyDescent="0.65">
      <c r="B25" s="1283"/>
      <c r="C25" s="1283"/>
      <c r="D25" s="1283"/>
      <c r="E25" s="1283"/>
      <c r="F25" s="1283"/>
      <c r="G25" s="1283"/>
      <c r="H25" s="1281"/>
      <c r="I25" s="1285"/>
      <c r="J25" s="1285"/>
      <c r="K25" s="1285"/>
      <c r="L25" s="1283"/>
      <c r="M25" s="1279"/>
      <c r="N25" s="1279"/>
      <c r="O25" s="1335"/>
      <c r="P25" s="1336">
        <f t="shared" ref="P25:T25" ca="1" si="18">+P21+P22+P23</f>
        <v>48514.030000000006</v>
      </c>
      <c r="Q25" s="1336">
        <f t="shared" ca="1" si="18"/>
        <v>18057.420000000002</v>
      </c>
      <c r="R25" s="1336">
        <f t="shared" ca="1" si="18"/>
        <v>30456.61</v>
      </c>
      <c r="S25" s="1336">
        <f t="shared" si="18"/>
        <v>4217.3799999999992</v>
      </c>
      <c r="T25" s="1336">
        <f t="shared" si="18"/>
        <v>3182.740318404306</v>
      </c>
      <c r="U25" s="1336">
        <f>+U21+U22+U23</f>
        <v>11785.056114349709</v>
      </c>
      <c r="V25" s="2524">
        <f t="shared" ref="V25:AJ25" si="19">+V21+V22+V23</f>
        <v>2534.6365773640646</v>
      </c>
      <c r="W25" s="2524">
        <f t="shared" si="19"/>
        <v>518.0173215249863</v>
      </c>
      <c r="X25" s="2524">
        <f t="shared" si="19"/>
        <v>5785.7266504006911</v>
      </c>
      <c r="Y25" s="2524">
        <f t="shared" si="19"/>
        <v>1656.1036594236323</v>
      </c>
      <c r="Z25" s="2524">
        <f t="shared" si="19"/>
        <v>22279.540323063084</v>
      </c>
      <c r="AA25" s="1348">
        <f t="shared" si="19"/>
        <v>6414384.0914229881</v>
      </c>
      <c r="AB25" s="1348">
        <f t="shared" si="19"/>
        <v>266061</v>
      </c>
      <c r="AC25" s="1348">
        <f t="shared" si="19"/>
        <v>272736.40000000002</v>
      </c>
      <c r="AD25" s="1348">
        <f t="shared" si="19"/>
        <v>1064827</v>
      </c>
      <c r="AE25" s="1348">
        <f t="shared" si="19"/>
        <v>1002953.75</v>
      </c>
      <c r="AF25" s="1348">
        <f t="shared" si="19"/>
        <v>1115051.379</v>
      </c>
      <c r="AG25" s="1348">
        <f t="shared" si="19"/>
        <v>616780</v>
      </c>
      <c r="AH25" s="1348">
        <f t="shared" si="19"/>
        <v>285928</v>
      </c>
      <c r="AI25" s="1348">
        <f t="shared" si="19"/>
        <v>301263</v>
      </c>
      <c r="AJ25" s="1348">
        <f t="shared" si="19"/>
        <v>11339984.620422987</v>
      </c>
    </row>
    <row r="26" spans="1:36" x14ac:dyDescent="0.65">
      <c r="B26" s="1287"/>
      <c r="C26" s="1287">
        <v>300</v>
      </c>
      <c r="D26" s="1287">
        <v>639</v>
      </c>
      <c r="E26" s="1287">
        <v>565</v>
      </c>
      <c r="F26" s="1287">
        <f>SUM(C26:E26)</f>
        <v>1504</v>
      </c>
      <c r="G26" s="1287">
        <v>777</v>
      </c>
      <c r="H26" s="1288">
        <v>116</v>
      </c>
      <c r="I26" s="1289">
        <v>184</v>
      </c>
      <c r="J26" s="1289">
        <f>SUM(G26:I26)</f>
        <v>1077</v>
      </c>
      <c r="K26" s="1289">
        <v>427</v>
      </c>
      <c r="L26" s="1283"/>
      <c r="M26" s="1279"/>
      <c r="N26" s="1279"/>
      <c r="O26" s="1279"/>
      <c r="P26" s="1279"/>
      <c r="R26" s="1337"/>
      <c r="S26" s="1337"/>
      <c r="T26" s="1337"/>
      <c r="U26" s="1344"/>
      <c r="V26" s="1344"/>
      <c r="W26" s="1344"/>
      <c r="X26" s="1344"/>
      <c r="Y26" s="1344">
        <f>+Y25+X25</f>
        <v>7441.8303098243232</v>
      </c>
      <c r="Z26" s="1344"/>
      <c r="AA26" s="1349"/>
      <c r="AB26" s="1349"/>
      <c r="AC26" s="1349"/>
      <c r="AD26" s="1349"/>
      <c r="AE26" s="1349"/>
      <c r="AF26" s="1349"/>
      <c r="AG26" s="1349"/>
      <c r="AH26" s="1349"/>
      <c r="AI26" s="1349"/>
      <c r="AJ26" s="1349"/>
    </row>
    <row r="27" spans="1:36" x14ac:dyDescent="0.65">
      <c r="B27" s="1287"/>
      <c r="C27" s="1287">
        <v>3180</v>
      </c>
      <c r="D27" s="1287">
        <v>1587</v>
      </c>
      <c r="E27" s="1287">
        <v>959</v>
      </c>
      <c r="F27" s="1287">
        <f t="shared" ref="F27:F36" si="20">SUM(C27:E27)</f>
        <v>5726</v>
      </c>
      <c r="G27" s="1287">
        <v>2445</v>
      </c>
      <c r="H27" s="1288">
        <v>335</v>
      </c>
      <c r="I27" s="1289">
        <v>770</v>
      </c>
      <c r="J27" s="1289">
        <f t="shared" ref="J27:J36" si="21">SUM(G27:I27)</f>
        <v>3550</v>
      </c>
      <c r="K27" s="1289">
        <v>2176</v>
      </c>
      <c r="L27" s="1283"/>
      <c r="M27" s="1279"/>
      <c r="N27" s="1279"/>
      <c r="O27" s="1279"/>
      <c r="P27" s="1279"/>
      <c r="R27" s="1337"/>
      <c r="S27" s="1337"/>
      <c r="T27" s="1337"/>
      <c r="U27" s="1344">
        <v>11785</v>
      </c>
      <c r="V27" s="1344">
        <v>2535</v>
      </c>
      <c r="W27" s="1344">
        <v>518</v>
      </c>
      <c r="X27" s="1344">
        <v>7442</v>
      </c>
      <c r="Y27" s="1344">
        <v>7442</v>
      </c>
      <c r="Z27" s="1344">
        <v>21280</v>
      </c>
      <c r="AA27" s="1344"/>
      <c r="AB27" s="1344"/>
      <c r="AC27" s="1344"/>
      <c r="AD27" s="1344"/>
      <c r="AE27" s="1344"/>
      <c r="AF27" s="1344"/>
      <c r="AG27" s="1344"/>
      <c r="AH27" s="1344"/>
      <c r="AI27" s="1344"/>
      <c r="AJ27" s="1344"/>
    </row>
    <row r="28" spans="1:36" x14ac:dyDescent="0.65">
      <c r="B28" s="1287"/>
      <c r="C28" s="1287">
        <v>402</v>
      </c>
      <c r="D28" s="1287">
        <v>385</v>
      </c>
      <c r="E28" s="1287">
        <v>12</v>
      </c>
      <c r="F28" s="1287">
        <f t="shared" si="20"/>
        <v>799</v>
      </c>
      <c r="G28" s="1287">
        <v>394</v>
      </c>
      <c r="H28" s="1288">
        <v>31</v>
      </c>
      <c r="I28" s="1289">
        <v>35</v>
      </c>
      <c r="J28" s="1289">
        <f t="shared" si="21"/>
        <v>460</v>
      </c>
      <c r="K28" s="1289">
        <v>339</v>
      </c>
      <c r="L28" s="1283"/>
      <c r="M28" s="1279"/>
      <c r="N28" s="1279"/>
      <c r="O28" s="1279"/>
      <c r="P28" s="1279"/>
      <c r="Z28" s="2365">
        <f>+Z25-Z27</f>
        <v>999.54032306308363</v>
      </c>
    </row>
    <row r="29" spans="1:36" x14ac:dyDescent="0.65">
      <c r="B29" s="1287"/>
      <c r="C29" s="1287">
        <v>1019</v>
      </c>
      <c r="D29" s="1287">
        <v>840</v>
      </c>
      <c r="E29" s="1287">
        <v>746</v>
      </c>
      <c r="F29" s="1287">
        <f t="shared" si="20"/>
        <v>2605</v>
      </c>
      <c r="G29" s="1287">
        <v>1198</v>
      </c>
      <c r="H29" s="1288">
        <v>152</v>
      </c>
      <c r="I29" s="1289">
        <v>873</v>
      </c>
      <c r="J29" s="1289">
        <f t="shared" si="21"/>
        <v>2223</v>
      </c>
      <c r="K29" s="1289">
        <v>382</v>
      </c>
      <c r="L29" s="1283"/>
      <c r="M29" s="1279"/>
      <c r="N29" s="1279"/>
      <c r="O29" s="1279"/>
      <c r="P29" s="1279"/>
      <c r="U29" s="1265">
        <f>4228+1617+901+998</f>
        <v>7744</v>
      </c>
    </row>
    <row r="30" spans="1:36" x14ac:dyDescent="0.65">
      <c r="B30" s="1283"/>
      <c r="C30" s="1283">
        <v>0</v>
      </c>
      <c r="D30" s="1283">
        <v>122</v>
      </c>
      <c r="E30" s="1283">
        <v>6</v>
      </c>
      <c r="F30" s="1287">
        <f t="shared" si="20"/>
        <v>128</v>
      </c>
      <c r="G30" s="1283">
        <v>18</v>
      </c>
      <c r="H30" s="1281">
        <v>6</v>
      </c>
      <c r="I30" s="1285">
        <v>23</v>
      </c>
      <c r="J30" s="1289">
        <f t="shared" si="21"/>
        <v>47</v>
      </c>
      <c r="K30" s="1285">
        <v>81</v>
      </c>
      <c r="M30" s="1279"/>
      <c r="N30" s="1279"/>
      <c r="O30" s="1279"/>
      <c r="P30" s="1279"/>
    </row>
    <row r="31" spans="1:36" x14ac:dyDescent="0.65">
      <c r="B31" s="1283"/>
      <c r="C31" s="1283">
        <v>4065</v>
      </c>
      <c r="D31" s="1283">
        <v>483</v>
      </c>
      <c r="E31" s="1283">
        <v>895</v>
      </c>
      <c r="F31" s="1287">
        <f t="shared" si="20"/>
        <v>5443</v>
      </c>
      <c r="G31" s="1283">
        <v>1384</v>
      </c>
      <c r="H31" s="1281">
        <v>286</v>
      </c>
      <c r="I31" s="1285">
        <v>1687</v>
      </c>
      <c r="J31" s="1289">
        <f t="shared" si="21"/>
        <v>3357</v>
      </c>
      <c r="K31" s="1285">
        <v>2086</v>
      </c>
      <c r="L31" s="1290"/>
      <c r="M31" s="1279"/>
      <c r="N31" s="1279"/>
      <c r="O31" s="1279"/>
      <c r="P31" s="1279"/>
    </row>
    <row r="32" spans="1:36" x14ac:dyDescent="0.65">
      <c r="B32" s="1283"/>
      <c r="C32" s="1283">
        <f>SUM(C26:C31)</f>
        <v>8966</v>
      </c>
      <c r="D32" s="1283">
        <f t="shared" ref="D32:K32" si="22">SUM(D26:D31)</f>
        <v>4056</v>
      </c>
      <c r="E32" s="1283">
        <f t="shared" si="22"/>
        <v>3183</v>
      </c>
      <c r="F32" s="1283">
        <f t="shared" si="22"/>
        <v>16205</v>
      </c>
      <c r="G32" s="1283">
        <f t="shared" si="22"/>
        <v>6216</v>
      </c>
      <c r="H32" s="1283">
        <f t="shared" si="22"/>
        <v>926</v>
      </c>
      <c r="I32" s="1283">
        <f t="shared" si="22"/>
        <v>3572</v>
      </c>
      <c r="J32" s="1283">
        <f t="shared" si="22"/>
        <v>10714</v>
      </c>
      <c r="K32" s="1283">
        <f t="shared" si="22"/>
        <v>5491</v>
      </c>
      <c r="L32" s="1290"/>
      <c r="M32" s="1279"/>
      <c r="N32" s="1279"/>
      <c r="O32" s="1279"/>
      <c r="P32" s="1279"/>
    </row>
    <row r="33" spans="2:16" x14ac:dyDescent="0.65">
      <c r="B33" s="1283"/>
      <c r="C33" s="1283">
        <v>7098</v>
      </c>
      <c r="D33" s="1283">
        <v>0</v>
      </c>
      <c r="E33" s="1283">
        <v>-1000</v>
      </c>
      <c r="F33" s="1287">
        <f>SUM(C33:E33)+1000</f>
        <v>7098</v>
      </c>
      <c r="G33" s="1283">
        <v>515</v>
      </c>
      <c r="H33" s="1280">
        <v>1150</v>
      </c>
      <c r="I33" s="1285">
        <v>3335</v>
      </c>
      <c r="J33" s="1289">
        <f t="shared" si="21"/>
        <v>5000</v>
      </c>
      <c r="K33" s="1285">
        <v>3098</v>
      </c>
      <c r="L33" s="1290"/>
      <c r="M33" s="1279"/>
      <c r="N33" s="1279"/>
      <c r="O33" s="1279"/>
      <c r="P33" s="1279"/>
    </row>
    <row r="34" spans="2:16" x14ac:dyDescent="0.65">
      <c r="B34" s="1283"/>
      <c r="C34" s="1283">
        <v>7098</v>
      </c>
      <c r="D34" s="1283">
        <v>0</v>
      </c>
      <c r="E34" s="1283">
        <v>0</v>
      </c>
      <c r="F34" s="1287">
        <f t="shared" si="20"/>
        <v>7098</v>
      </c>
      <c r="G34" s="1283">
        <v>515</v>
      </c>
      <c r="H34" s="1280">
        <v>1150</v>
      </c>
      <c r="I34" s="1285">
        <v>2335</v>
      </c>
      <c r="J34" s="1289">
        <f t="shared" si="21"/>
        <v>4000</v>
      </c>
      <c r="K34" s="1285">
        <v>3098</v>
      </c>
      <c r="L34" s="1290"/>
      <c r="M34" s="1279"/>
      <c r="N34" s="1279"/>
      <c r="O34" s="1279"/>
      <c r="P34" s="1279"/>
    </row>
    <row r="35" spans="2:16" x14ac:dyDescent="0.65">
      <c r="B35" s="1283"/>
      <c r="C35" s="1283"/>
      <c r="D35" s="1283"/>
      <c r="E35" s="1283"/>
      <c r="F35" s="1287">
        <f t="shared" si="20"/>
        <v>0</v>
      </c>
      <c r="G35" s="1283"/>
      <c r="H35" s="1280"/>
      <c r="I35" s="1285">
        <v>1000</v>
      </c>
      <c r="J35" s="1289">
        <f t="shared" si="21"/>
        <v>1000</v>
      </c>
      <c r="K35" s="1285"/>
      <c r="L35" s="1290"/>
      <c r="M35" s="1279"/>
      <c r="N35" s="1279"/>
      <c r="O35" s="1279"/>
      <c r="P35" s="1279"/>
    </row>
    <row r="36" spans="2:16" x14ac:dyDescent="0.65">
      <c r="B36" s="1283"/>
      <c r="C36" s="1283">
        <v>9630</v>
      </c>
      <c r="D36" s="1283">
        <v>0</v>
      </c>
      <c r="E36" s="1283">
        <v>0</v>
      </c>
      <c r="F36" s="1287">
        <f t="shared" si="20"/>
        <v>9630</v>
      </c>
      <c r="G36" s="1283">
        <v>3180</v>
      </c>
      <c r="H36" s="1280">
        <v>460</v>
      </c>
      <c r="I36" s="1281">
        <v>1860</v>
      </c>
      <c r="J36" s="1289">
        <f t="shared" si="21"/>
        <v>5500</v>
      </c>
      <c r="K36" s="1283">
        <v>4130</v>
      </c>
      <c r="L36" s="1290"/>
      <c r="M36" s="1279"/>
      <c r="N36" s="1279"/>
      <c r="O36" s="1279"/>
      <c r="P36" s="1279"/>
    </row>
    <row r="37" spans="2:16" x14ac:dyDescent="0.65">
      <c r="B37" s="1283"/>
      <c r="C37" s="1283">
        <f>+C32+C33+C36</f>
        <v>25694</v>
      </c>
      <c r="D37" s="1283">
        <f t="shared" ref="D37:K37" si="23">+D32+D33+D36</f>
        <v>4056</v>
      </c>
      <c r="E37" s="1283">
        <f t="shared" si="23"/>
        <v>2183</v>
      </c>
      <c r="F37" s="1283">
        <f t="shared" si="23"/>
        <v>32933</v>
      </c>
      <c r="G37" s="1283">
        <f t="shared" si="23"/>
        <v>9911</v>
      </c>
      <c r="H37" s="1283">
        <f t="shared" si="23"/>
        <v>2536</v>
      </c>
      <c r="I37" s="1283">
        <f t="shared" si="23"/>
        <v>8767</v>
      </c>
      <c r="J37" s="1283">
        <f t="shared" si="23"/>
        <v>21214</v>
      </c>
      <c r="K37" s="1283">
        <f t="shared" si="23"/>
        <v>12719</v>
      </c>
      <c r="L37" s="1290"/>
      <c r="M37" s="1279"/>
      <c r="N37" s="1279"/>
      <c r="O37" s="1279"/>
      <c r="P37" s="1279"/>
    </row>
    <row r="38" spans="2:16" x14ac:dyDescent="0.65">
      <c r="B38" s="1283"/>
      <c r="C38" s="1283"/>
      <c r="D38" s="1283"/>
      <c r="E38" s="1283"/>
      <c r="F38" s="1283"/>
      <c r="G38" s="1283"/>
      <c r="H38" s="1280"/>
      <c r="I38" s="1281"/>
      <c r="J38" s="1285"/>
      <c r="K38" s="1283"/>
      <c r="L38" s="1290"/>
      <c r="M38" s="1279"/>
      <c r="N38" s="1282"/>
      <c r="O38" s="1279"/>
      <c r="P38" s="1279"/>
    </row>
    <row r="39" spans="2:16" x14ac:dyDescent="0.65">
      <c r="B39" s="1290"/>
      <c r="C39" s="1290"/>
      <c r="D39" s="1290"/>
      <c r="E39" s="1290"/>
      <c r="F39" s="1290"/>
      <c r="G39" s="1290"/>
      <c r="H39" s="1280"/>
      <c r="I39" s="1281"/>
      <c r="J39" s="1281"/>
      <c r="K39" s="1283"/>
      <c r="L39" s="1290"/>
      <c r="M39" s="1279"/>
      <c r="N39" s="1282"/>
      <c r="O39" s="1324"/>
      <c r="P39" s="1324"/>
    </row>
    <row r="40" spans="2:16" x14ac:dyDescent="0.65">
      <c r="B40" s="1290"/>
      <c r="C40" s="1290"/>
      <c r="D40" s="1290"/>
      <c r="E40" s="1290"/>
      <c r="F40" s="1290"/>
      <c r="G40" s="1280"/>
      <c r="H40" s="1280"/>
      <c r="I40" s="1280"/>
      <c r="J40" s="1280"/>
      <c r="K40" s="1290"/>
      <c r="L40" s="1290"/>
      <c r="M40" s="1279"/>
      <c r="O40" s="1324"/>
      <c r="P40" s="1324"/>
    </row>
    <row r="41" spans="2:16" x14ac:dyDescent="0.65">
      <c r="B41" s="1290"/>
      <c r="C41" s="1290"/>
      <c r="D41" s="1290"/>
      <c r="E41" s="1290"/>
      <c r="F41" s="1290"/>
      <c r="G41" s="1280"/>
      <c r="H41" s="1280"/>
      <c r="I41" s="1280"/>
      <c r="J41" s="1280"/>
      <c r="K41" s="1290"/>
      <c r="L41" s="1290"/>
      <c r="M41" s="1282"/>
    </row>
    <row r="42" spans="2:16" x14ac:dyDescent="0.65">
      <c r="B42" s="1290"/>
      <c r="C42" s="1290"/>
      <c r="D42" s="1290"/>
      <c r="E42" s="1290"/>
      <c r="F42" s="1290"/>
      <c r="G42" s="1280"/>
      <c r="H42" s="1280"/>
      <c r="I42" s="1280"/>
      <c r="J42" s="1280"/>
      <c r="K42" s="1280"/>
      <c r="L42" s="1290"/>
      <c r="M42" s="1282"/>
      <c r="N42" s="1283"/>
    </row>
    <row r="43" spans="2:16" x14ac:dyDescent="0.65">
      <c r="B43" s="1290"/>
      <c r="C43" s="1290"/>
      <c r="D43" s="1290"/>
      <c r="E43" s="1290"/>
      <c r="F43" s="1290"/>
      <c r="G43" s="1280"/>
      <c r="H43" s="1280"/>
      <c r="I43" s="1280"/>
      <c r="J43" s="1280"/>
      <c r="K43" s="1290"/>
      <c r="L43" s="1290"/>
      <c r="N43" s="1283"/>
      <c r="O43" s="1283"/>
      <c r="P43" s="1283"/>
    </row>
    <row r="44" spans="2:16" x14ac:dyDescent="0.65">
      <c r="B44" s="1290"/>
      <c r="C44" s="1290"/>
      <c r="D44" s="1290"/>
      <c r="E44" s="1290"/>
      <c r="F44" s="1290"/>
      <c r="G44" s="1280"/>
      <c r="H44" s="1280"/>
      <c r="I44" s="1280"/>
      <c r="J44" s="1280"/>
      <c r="K44" s="1290"/>
      <c r="L44" s="1290"/>
      <c r="N44" s="1283"/>
      <c r="O44" s="1283"/>
      <c r="P44" s="1283"/>
    </row>
    <row r="45" spans="2:16" x14ac:dyDescent="0.65">
      <c r="B45" s="1290"/>
      <c r="C45" s="1290"/>
      <c r="D45" s="1290"/>
      <c r="E45" s="1290"/>
      <c r="F45" s="1290"/>
      <c r="G45" s="1280"/>
      <c r="H45" s="1280"/>
      <c r="I45" s="1280"/>
      <c r="J45" s="1280"/>
      <c r="K45" s="1290"/>
      <c r="L45" s="1290"/>
      <c r="M45" s="1283"/>
      <c r="N45" s="1283"/>
      <c r="O45" s="1283"/>
      <c r="P45" s="1283"/>
    </row>
    <row r="46" spans="2:16" x14ac:dyDescent="0.65">
      <c r="B46" s="1290"/>
      <c r="C46" s="1290"/>
      <c r="D46" s="1290"/>
      <c r="E46" s="1290"/>
      <c r="F46" s="1290"/>
      <c r="G46" s="1280"/>
      <c r="H46" s="1280"/>
      <c r="I46" s="1280"/>
      <c r="J46" s="1280"/>
      <c r="K46" s="1290"/>
      <c r="L46" s="1290"/>
      <c r="M46" s="1283"/>
      <c r="N46" s="1283"/>
      <c r="O46" s="1283"/>
      <c r="P46" s="1283"/>
    </row>
    <row r="47" spans="2:16" x14ac:dyDescent="0.65">
      <c r="B47" s="1290"/>
      <c r="C47" s="1290"/>
      <c r="D47" s="1290"/>
      <c r="E47" s="1290"/>
      <c r="F47" s="1290"/>
      <c r="G47" s="1280"/>
      <c r="H47" s="1280"/>
      <c r="I47" s="1280"/>
      <c r="J47" s="1280"/>
      <c r="K47" s="1290"/>
      <c r="L47" s="1290"/>
      <c r="M47" s="1283"/>
      <c r="N47" s="1283"/>
      <c r="O47" s="1283"/>
      <c r="P47" s="1283"/>
    </row>
    <row r="48" spans="2:16" x14ac:dyDescent="0.65">
      <c r="B48" s="1290"/>
      <c r="C48" s="1290"/>
      <c r="D48" s="1290"/>
      <c r="E48" s="1290"/>
      <c r="F48" s="1290"/>
      <c r="G48" s="1280"/>
      <c r="H48" s="1280"/>
      <c r="I48" s="1280"/>
      <c r="J48" s="1280"/>
      <c r="K48" s="1290"/>
      <c r="L48" s="1291"/>
      <c r="M48" s="1283"/>
      <c r="N48" s="1283"/>
      <c r="O48" s="1283"/>
      <c r="P48" s="1283"/>
    </row>
    <row r="49" spans="1:20" x14ac:dyDescent="0.65">
      <c r="B49" s="1290"/>
      <c r="C49" s="1290"/>
      <c r="D49" s="1290"/>
      <c r="E49" s="1290"/>
      <c r="F49" s="1290"/>
      <c r="G49" s="1280"/>
      <c r="H49" s="1280"/>
      <c r="I49" s="1280"/>
      <c r="J49" s="1280"/>
      <c r="K49" s="1290"/>
      <c r="L49" s="1291"/>
      <c r="M49" s="1283"/>
      <c r="N49" s="1283"/>
      <c r="O49" s="1283"/>
      <c r="P49" s="1283"/>
    </row>
    <row r="50" spans="1:20" x14ac:dyDescent="0.65">
      <c r="B50" s="1291"/>
      <c r="C50" s="1296"/>
      <c r="D50" s="1296"/>
      <c r="E50" s="1296"/>
      <c r="F50" s="1296"/>
      <c r="G50" s="1284"/>
      <c r="H50" s="1284"/>
      <c r="I50" s="1284"/>
      <c r="J50" s="1297"/>
      <c r="K50" s="1298"/>
      <c r="L50" s="1291"/>
      <c r="M50" s="1283"/>
      <c r="N50" s="1283"/>
      <c r="O50" s="1283"/>
      <c r="P50" s="1283"/>
    </row>
    <row r="51" spans="1:20" x14ac:dyDescent="0.65">
      <c r="B51" s="1291"/>
      <c r="C51" s="1296"/>
      <c r="D51" s="1296"/>
      <c r="E51" s="1296"/>
      <c r="F51" s="1296"/>
      <c r="G51" s="1284"/>
      <c r="H51" s="1284"/>
      <c r="I51" s="1284"/>
      <c r="J51" s="1297"/>
      <c r="K51" s="1298"/>
      <c r="L51" s="1295"/>
      <c r="M51" s="1283"/>
      <c r="N51" s="1283"/>
      <c r="O51" s="1283"/>
      <c r="P51" s="1283"/>
    </row>
    <row r="52" spans="1:20" x14ac:dyDescent="0.65">
      <c r="B52" s="1291"/>
      <c r="C52" s="1296"/>
      <c r="D52" s="1296"/>
      <c r="E52" s="1296"/>
      <c r="F52" s="1296"/>
      <c r="G52" s="1284"/>
      <c r="H52" s="1284"/>
      <c r="I52" s="1284"/>
      <c r="J52" s="1297"/>
      <c r="K52" s="1298"/>
      <c r="L52" s="1283"/>
      <c r="M52" s="1283"/>
      <c r="N52" s="1283"/>
      <c r="O52" s="1283"/>
      <c r="P52" s="1283"/>
    </row>
    <row r="53" spans="1:20" x14ac:dyDescent="0.65">
      <c r="B53" s="1295"/>
      <c r="C53" s="1295"/>
      <c r="D53" s="1295"/>
      <c r="E53" s="1295"/>
      <c r="F53" s="1295"/>
      <c r="G53" s="1280"/>
      <c r="H53" s="1280"/>
      <c r="I53" s="1280"/>
      <c r="J53" s="1280"/>
      <c r="K53" s="1295"/>
      <c r="M53" s="1283"/>
      <c r="N53" s="1283"/>
      <c r="O53" s="1283"/>
      <c r="P53" s="1283"/>
    </row>
    <row r="54" spans="1:20" x14ac:dyDescent="0.65">
      <c r="B54" s="1283">
        <f t="shared" ref="B54:K54" si="24">+B45-B53</f>
        <v>0</v>
      </c>
      <c r="C54" s="1283">
        <f t="shared" si="24"/>
        <v>0</v>
      </c>
      <c r="D54" s="1283">
        <f t="shared" si="24"/>
        <v>0</v>
      </c>
      <c r="E54" s="1283">
        <f t="shared" si="24"/>
        <v>0</v>
      </c>
      <c r="F54" s="1283">
        <f t="shared" si="24"/>
        <v>0</v>
      </c>
      <c r="G54" s="1281">
        <f t="shared" si="24"/>
        <v>0</v>
      </c>
      <c r="H54" s="1281">
        <f t="shared" si="24"/>
        <v>0</v>
      </c>
      <c r="I54" s="1281">
        <f t="shared" si="24"/>
        <v>0</v>
      </c>
      <c r="J54" s="1281">
        <f t="shared" si="24"/>
        <v>0</v>
      </c>
      <c r="K54" s="1283">
        <f t="shared" si="24"/>
        <v>0</v>
      </c>
      <c r="M54" s="1283"/>
      <c r="N54" s="1283"/>
      <c r="O54" s="1283"/>
      <c r="P54" s="1283"/>
    </row>
    <row r="55" spans="1:20" x14ac:dyDescent="0.65">
      <c r="M55" s="1283"/>
      <c r="N55" s="1283"/>
      <c r="O55" s="1283"/>
      <c r="P55" s="1283"/>
    </row>
    <row r="56" spans="1:20" x14ac:dyDescent="0.65">
      <c r="M56" s="1283"/>
      <c r="N56" s="1283"/>
      <c r="O56" s="1283"/>
      <c r="P56" s="1283"/>
    </row>
    <row r="57" spans="1:20" x14ac:dyDescent="0.65">
      <c r="M57" s="1283"/>
      <c r="N57" s="1283"/>
      <c r="O57" s="1283"/>
      <c r="P57" s="1283"/>
    </row>
    <row r="58" spans="1:20" x14ac:dyDescent="0.65">
      <c r="A58" s="1286"/>
      <c r="M58" s="1283"/>
      <c r="N58" s="1283"/>
      <c r="O58" s="1283"/>
      <c r="P58" s="1283"/>
    </row>
    <row r="59" spans="1:20" x14ac:dyDescent="0.65">
      <c r="A59" s="1286"/>
      <c r="M59" s="1283"/>
      <c r="O59" s="1283"/>
      <c r="P59" s="1283"/>
    </row>
    <row r="60" spans="1:20" s="1291" customFormat="1" x14ac:dyDescent="0.65">
      <c r="A60" s="1286"/>
      <c r="B60" s="1265"/>
      <c r="C60" s="1266"/>
      <c r="D60" s="1266"/>
      <c r="E60" s="1266"/>
      <c r="F60" s="1266"/>
      <c r="G60" s="1267"/>
      <c r="H60" s="1267"/>
      <c r="I60" s="1267"/>
      <c r="J60" s="1268"/>
      <c r="K60" s="1269"/>
      <c r="L60" s="1265"/>
      <c r="M60" s="1283"/>
      <c r="N60" s="1290"/>
      <c r="O60" s="1300"/>
      <c r="P60" s="1300"/>
      <c r="Q60" s="1300"/>
      <c r="R60" s="1300"/>
      <c r="S60" s="1300"/>
      <c r="T60" s="1300"/>
    </row>
    <row r="61" spans="1:20" s="1291" customFormat="1" x14ac:dyDescent="0.65">
      <c r="A61" s="1286"/>
      <c r="B61" s="1265"/>
      <c r="C61" s="1266"/>
      <c r="D61" s="1266"/>
      <c r="E61" s="1266"/>
      <c r="F61" s="1266"/>
      <c r="G61" s="1267"/>
      <c r="H61" s="1267"/>
      <c r="I61" s="1267"/>
      <c r="J61" s="1268"/>
      <c r="K61" s="1269"/>
      <c r="L61" s="1265"/>
      <c r="M61" s="1283"/>
      <c r="N61" s="1292"/>
      <c r="O61" s="1290"/>
      <c r="P61" s="1290"/>
      <c r="Q61" s="1325"/>
      <c r="R61" s="1325"/>
      <c r="S61" s="1325"/>
      <c r="T61" s="1325"/>
    </row>
    <row r="62" spans="1:20" s="1291" customFormat="1" x14ac:dyDescent="0.65">
      <c r="A62" s="1264"/>
      <c r="B62" s="1265"/>
      <c r="C62" s="1266"/>
      <c r="D62" s="1266"/>
      <c r="E62" s="1266"/>
      <c r="F62" s="1266"/>
      <c r="G62" s="1267"/>
      <c r="H62" s="1267"/>
      <c r="I62" s="1267"/>
      <c r="J62" s="1268"/>
      <c r="K62" s="1269"/>
      <c r="L62" s="1265"/>
      <c r="M62" s="1265"/>
      <c r="N62" s="1290"/>
      <c r="O62" s="1292"/>
      <c r="P62" s="1292"/>
      <c r="Q62" s="1292"/>
      <c r="R62" s="1325"/>
      <c r="S62" s="1325"/>
      <c r="T62" s="1325"/>
    </row>
    <row r="63" spans="1:20" s="1291" customFormat="1" x14ac:dyDescent="0.65">
      <c r="A63" s="1264"/>
      <c r="B63" s="1265"/>
      <c r="C63" s="1266"/>
      <c r="D63" s="1266"/>
      <c r="E63" s="1266"/>
      <c r="F63" s="1266"/>
      <c r="G63" s="1267"/>
      <c r="H63" s="1267"/>
      <c r="I63" s="1267"/>
      <c r="J63" s="1268"/>
      <c r="K63" s="1269"/>
      <c r="L63" s="1265"/>
      <c r="M63" s="1290"/>
      <c r="N63" s="1290"/>
      <c r="O63" s="1290"/>
      <c r="P63" s="1290"/>
      <c r="Q63" s="1325"/>
      <c r="R63" s="1325"/>
      <c r="S63" s="1325"/>
      <c r="T63" s="1325"/>
    </row>
    <row r="64" spans="1:20" s="1291" customFormat="1" x14ac:dyDescent="0.65">
      <c r="A64" s="1264"/>
      <c r="B64" s="1265"/>
      <c r="C64" s="1266"/>
      <c r="D64" s="1266"/>
      <c r="E64" s="1266"/>
      <c r="F64" s="1266"/>
      <c r="G64" s="1267"/>
      <c r="H64" s="1267"/>
      <c r="I64" s="1267"/>
      <c r="J64" s="1268"/>
      <c r="K64" s="1269"/>
      <c r="L64" s="1265"/>
      <c r="M64" s="1290"/>
      <c r="N64" s="1290"/>
      <c r="O64" s="1290"/>
      <c r="P64" s="1290"/>
      <c r="Q64" s="1325"/>
      <c r="R64" s="1325"/>
      <c r="S64" s="1325"/>
      <c r="T64" s="1325"/>
    </row>
    <row r="65" spans="1:20" s="1291" customFormat="1" x14ac:dyDescent="0.65">
      <c r="A65" s="1264"/>
      <c r="B65" s="1265"/>
      <c r="C65" s="1266"/>
      <c r="D65" s="1266"/>
      <c r="E65" s="1266"/>
      <c r="F65" s="1266"/>
      <c r="G65" s="1267"/>
      <c r="H65" s="1267"/>
      <c r="I65" s="1267"/>
      <c r="J65" s="1268"/>
      <c r="K65" s="1269"/>
      <c r="L65" s="1265"/>
      <c r="M65" s="1290"/>
      <c r="N65" s="1290"/>
      <c r="O65" s="1290"/>
      <c r="P65" s="1290"/>
      <c r="Q65" s="1325"/>
      <c r="R65" s="1325"/>
      <c r="S65" s="1325"/>
      <c r="T65" s="1325"/>
    </row>
    <row r="66" spans="1:20" s="1291" customFormat="1" x14ac:dyDescent="0.65">
      <c r="A66" s="1264"/>
      <c r="B66" s="1265"/>
      <c r="C66" s="1266"/>
      <c r="D66" s="1266"/>
      <c r="E66" s="1266"/>
      <c r="F66" s="1266"/>
      <c r="G66" s="1267"/>
      <c r="H66" s="1267"/>
      <c r="I66" s="1267"/>
      <c r="J66" s="1268"/>
      <c r="K66" s="1269"/>
      <c r="L66" s="1265"/>
      <c r="M66" s="1290"/>
      <c r="N66" s="1290"/>
      <c r="O66" s="1290"/>
      <c r="P66" s="1290"/>
      <c r="Q66" s="1325"/>
      <c r="R66" s="1325"/>
      <c r="S66" s="1325"/>
      <c r="T66" s="1325"/>
    </row>
    <row r="67" spans="1:20" s="1291" customFormat="1" x14ac:dyDescent="0.65">
      <c r="A67" s="1264"/>
      <c r="B67" s="1265"/>
      <c r="C67" s="1266"/>
      <c r="D67" s="1266"/>
      <c r="E67" s="1266"/>
      <c r="F67" s="1266"/>
      <c r="G67" s="1267"/>
      <c r="H67" s="1267"/>
      <c r="I67" s="1267"/>
      <c r="J67" s="1268"/>
      <c r="K67" s="1269"/>
      <c r="L67" s="1265"/>
      <c r="M67" s="1290"/>
      <c r="N67" s="1290"/>
      <c r="O67" s="1290"/>
      <c r="P67" s="1290"/>
      <c r="Q67" s="1325"/>
      <c r="R67" s="1325"/>
      <c r="S67" s="1325"/>
      <c r="T67" s="1325"/>
    </row>
    <row r="68" spans="1:20" s="1291" customFormat="1" x14ac:dyDescent="0.65">
      <c r="A68" s="1264"/>
      <c r="B68" s="1265"/>
      <c r="C68" s="1266"/>
      <c r="D68" s="1266"/>
      <c r="E68" s="1266"/>
      <c r="F68" s="1266"/>
      <c r="G68" s="1267"/>
      <c r="H68" s="1267"/>
      <c r="I68" s="1267"/>
      <c r="J68" s="1268"/>
      <c r="K68" s="1269"/>
      <c r="L68" s="1265"/>
      <c r="M68" s="1290"/>
      <c r="N68" s="1290"/>
      <c r="O68" s="1290"/>
      <c r="P68" s="1290"/>
      <c r="Q68" s="1325"/>
      <c r="R68" s="1325"/>
      <c r="S68" s="1325"/>
      <c r="T68" s="1325"/>
    </row>
    <row r="69" spans="1:20" s="1291" customFormat="1" x14ac:dyDescent="0.65">
      <c r="A69" s="1264"/>
      <c r="B69" s="1265"/>
      <c r="C69" s="1266"/>
      <c r="D69" s="1266"/>
      <c r="E69" s="1266"/>
      <c r="F69" s="1266"/>
      <c r="G69" s="1267"/>
      <c r="H69" s="1267"/>
      <c r="I69" s="1267"/>
      <c r="J69" s="1268"/>
      <c r="K69" s="1269"/>
      <c r="L69" s="1265"/>
      <c r="M69" s="1290"/>
      <c r="N69" s="1290"/>
      <c r="O69" s="1290"/>
      <c r="P69" s="1290"/>
      <c r="Q69" s="1325"/>
      <c r="R69" s="1325"/>
      <c r="S69" s="1325"/>
      <c r="T69" s="1325"/>
    </row>
    <row r="70" spans="1:20" s="1291" customFormat="1" x14ac:dyDescent="0.65">
      <c r="A70" s="1264"/>
      <c r="B70" s="1265"/>
      <c r="C70" s="1266"/>
      <c r="D70" s="1266"/>
      <c r="E70" s="1266"/>
      <c r="F70" s="1266"/>
      <c r="G70" s="1267"/>
      <c r="H70" s="1267"/>
      <c r="I70" s="1267"/>
      <c r="J70" s="1268"/>
      <c r="K70" s="1269"/>
      <c r="L70" s="1265"/>
      <c r="M70" s="1290"/>
      <c r="N70" s="1290"/>
      <c r="O70" s="1290"/>
      <c r="P70" s="1290"/>
      <c r="Q70" s="1325"/>
      <c r="R70" s="1325"/>
      <c r="S70" s="1325"/>
      <c r="T70" s="1325"/>
    </row>
    <row r="71" spans="1:20" s="1291" customFormat="1" x14ac:dyDescent="0.55000000000000004">
      <c r="A71" s="1293"/>
      <c r="B71" s="1265"/>
      <c r="C71" s="1266"/>
      <c r="D71" s="1266"/>
      <c r="E71" s="1266"/>
      <c r="F71" s="1266"/>
      <c r="G71" s="1267"/>
      <c r="H71" s="1267"/>
      <c r="I71" s="1267"/>
      <c r="J71" s="1268"/>
      <c r="K71" s="1269"/>
      <c r="L71" s="1265"/>
      <c r="M71" s="1290"/>
      <c r="N71" s="1290"/>
      <c r="O71" s="1290"/>
      <c r="P71" s="1290"/>
      <c r="Q71" s="1325"/>
      <c r="R71" s="1325"/>
      <c r="S71" s="1325"/>
      <c r="T71" s="1325"/>
    </row>
    <row r="72" spans="1:20" s="1291" customFormat="1" x14ac:dyDescent="0.55000000000000004">
      <c r="A72" s="1293"/>
      <c r="B72" s="1265"/>
      <c r="C72" s="1266"/>
      <c r="D72" s="1266"/>
      <c r="E72" s="1266"/>
      <c r="F72" s="1266"/>
      <c r="G72" s="1267"/>
      <c r="H72" s="1267"/>
      <c r="I72" s="1267"/>
      <c r="J72" s="1268"/>
      <c r="K72" s="1269"/>
      <c r="L72" s="1265"/>
      <c r="M72" s="1290"/>
      <c r="N72" s="1290"/>
      <c r="O72" s="1290"/>
      <c r="P72" s="1290"/>
      <c r="Q72" s="1325"/>
      <c r="R72" s="1325"/>
      <c r="S72" s="1325"/>
      <c r="T72" s="1325"/>
    </row>
    <row r="73" spans="1:20" s="1291" customFormat="1" x14ac:dyDescent="0.55000000000000004">
      <c r="A73" s="1293"/>
      <c r="B73" s="1265"/>
      <c r="C73" s="1266"/>
      <c r="D73" s="1266"/>
      <c r="E73" s="1266"/>
      <c r="F73" s="1266"/>
      <c r="G73" s="1267"/>
      <c r="H73" s="1267"/>
      <c r="I73" s="1267"/>
      <c r="J73" s="1268"/>
      <c r="K73" s="1269"/>
      <c r="L73" s="1265"/>
      <c r="M73" s="1290"/>
      <c r="N73" s="1290"/>
      <c r="O73" s="1290"/>
      <c r="P73" s="1290"/>
      <c r="Q73" s="1325"/>
      <c r="R73" s="1325"/>
      <c r="S73" s="1325"/>
      <c r="T73" s="1325"/>
    </row>
    <row r="74" spans="1:20" s="1291" customFormat="1" x14ac:dyDescent="0.55000000000000004">
      <c r="A74" s="1293"/>
      <c r="B74" s="1265"/>
      <c r="C74" s="1266"/>
      <c r="D74" s="1266"/>
      <c r="E74" s="1266"/>
      <c r="F74" s="1266"/>
      <c r="G74" s="1267"/>
      <c r="H74" s="1267"/>
      <c r="I74" s="1267"/>
      <c r="J74" s="1268"/>
      <c r="K74" s="1269"/>
      <c r="L74" s="1265"/>
      <c r="M74" s="1290"/>
      <c r="N74" s="1290"/>
      <c r="O74" s="1290"/>
      <c r="P74" s="1290"/>
      <c r="Q74" s="1325"/>
      <c r="R74" s="1325"/>
      <c r="S74" s="1325"/>
      <c r="T74" s="1325"/>
    </row>
    <row r="75" spans="1:20" s="1291" customFormat="1" x14ac:dyDescent="0.55000000000000004">
      <c r="A75" s="1293"/>
      <c r="B75" s="1265"/>
      <c r="C75" s="1266"/>
      <c r="D75" s="1266"/>
      <c r="E75" s="1266"/>
      <c r="F75" s="1266"/>
      <c r="G75" s="1267"/>
      <c r="H75" s="1267"/>
      <c r="I75" s="1267"/>
      <c r="J75" s="1268"/>
      <c r="K75" s="1269"/>
      <c r="L75" s="1265"/>
      <c r="M75" s="1290"/>
      <c r="N75" s="1290"/>
      <c r="O75" s="1290"/>
      <c r="P75" s="1290"/>
      <c r="Q75" s="1325"/>
      <c r="R75" s="1325"/>
      <c r="S75" s="1325"/>
      <c r="T75" s="1325"/>
    </row>
    <row r="76" spans="1:20" s="1291" customFormat="1" x14ac:dyDescent="0.55000000000000004">
      <c r="A76" s="1293"/>
      <c r="B76" s="1265"/>
      <c r="C76" s="1266"/>
      <c r="D76" s="1266"/>
      <c r="E76" s="1266"/>
      <c r="F76" s="1266"/>
      <c r="G76" s="1267"/>
      <c r="H76" s="1267"/>
      <c r="I76" s="1267"/>
      <c r="J76" s="1268"/>
      <c r="K76" s="1269"/>
      <c r="L76" s="1265"/>
      <c r="M76" s="1290"/>
      <c r="N76" s="1290"/>
      <c r="O76" s="1290"/>
      <c r="P76" s="1290"/>
      <c r="Q76" s="1325"/>
      <c r="R76" s="1325"/>
      <c r="S76" s="1325"/>
      <c r="T76" s="1325"/>
    </row>
    <row r="77" spans="1:20" s="1291" customFormat="1" x14ac:dyDescent="0.55000000000000004">
      <c r="A77" s="1293"/>
      <c r="B77" s="1265"/>
      <c r="C77" s="1266"/>
      <c r="D77" s="1266"/>
      <c r="E77" s="1266"/>
      <c r="F77" s="1266"/>
      <c r="G77" s="1267"/>
      <c r="H77" s="1267"/>
      <c r="I77" s="1267"/>
      <c r="J77" s="1268"/>
      <c r="K77" s="1269"/>
      <c r="L77" s="1265"/>
      <c r="M77" s="1290"/>
      <c r="O77" s="1290"/>
      <c r="P77" s="1290"/>
      <c r="Q77" s="1325"/>
      <c r="R77" s="1325"/>
      <c r="S77" s="1325"/>
      <c r="T77" s="1325"/>
    </row>
    <row r="78" spans="1:20" s="1291" customFormat="1" x14ac:dyDescent="0.55000000000000004">
      <c r="A78" s="1293"/>
      <c r="B78" s="1265"/>
      <c r="C78" s="1266"/>
      <c r="D78" s="1266"/>
      <c r="E78" s="1266"/>
      <c r="F78" s="1266"/>
      <c r="G78" s="1267"/>
      <c r="H78" s="1267"/>
      <c r="I78" s="1267"/>
      <c r="J78" s="1268"/>
      <c r="K78" s="1269"/>
      <c r="L78" s="1265"/>
      <c r="M78" s="1290"/>
      <c r="O78" s="1325"/>
      <c r="P78" s="1325"/>
      <c r="Q78" s="1325"/>
      <c r="R78" s="1325"/>
      <c r="S78" s="1325"/>
      <c r="T78" s="1325"/>
    </row>
    <row r="79" spans="1:20" s="1291" customFormat="1" x14ac:dyDescent="0.55000000000000004">
      <c r="A79" s="1293"/>
      <c r="B79" s="1265"/>
      <c r="C79" s="1266"/>
      <c r="D79" s="1266"/>
      <c r="E79" s="1266"/>
      <c r="F79" s="1266"/>
      <c r="G79" s="1267"/>
      <c r="H79" s="1267"/>
      <c r="I79" s="1267"/>
      <c r="J79" s="1268"/>
      <c r="K79" s="1269"/>
      <c r="L79" s="1265"/>
      <c r="M79" s="1290"/>
      <c r="O79" s="1325"/>
      <c r="P79" s="1325"/>
      <c r="Q79" s="1325"/>
      <c r="R79" s="1325"/>
      <c r="S79" s="1325"/>
      <c r="T79" s="1325"/>
    </row>
    <row r="80" spans="1:20" s="1291" customFormat="1" x14ac:dyDescent="0.65">
      <c r="A80" s="1294"/>
      <c r="B80" s="1265"/>
      <c r="C80" s="1266"/>
      <c r="D80" s="1266"/>
      <c r="E80" s="1266"/>
      <c r="F80" s="1266"/>
      <c r="G80" s="1267"/>
      <c r="H80" s="1267"/>
      <c r="I80" s="1267"/>
      <c r="J80" s="1268"/>
      <c r="K80" s="1269"/>
      <c r="L80" s="1265"/>
      <c r="N80" s="1295"/>
      <c r="O80" s="1325"/>
      <c r="P80" s="1325"/>
      <c r="Q80" s="1325"/>
      <c r="R80" s="1325"/>
      <c r="S80" s="1325"/>
      <c r="T80" s="1325"/>
    </row>
    <row r="81" spans="1:20" x14ac:dyDescent="0.65">
      <c r="A81" s="1294"/>
      <c r="M81" s="1291"/>
      <c r="N81" s="1283"/>
      <c r="O81" s="1295"/>
      <c r="P81" s="1295"/>
      <c r="Q81" s="1325"/>
      <c r="R81" s="1325"/>
      <c r="S81" s="1325"/>
      <c r="T81" s="1325"/>
    </row>
    <row r="82" spans="1:20" x14ac:dyDescent="0.65">
      <c r="A82" s="1294"/>
      <c r="M82" s="1291"/>
      <c r="O82" s="1283"/>
      <c r="P82" s="1283"/>
    </row>
    <row r="83" spans="1:20" x14ac:dyDescent="0.65">
      <c r="A83" s="1294"/>
      <c r="M83" s="1295"/>
    </row>
    <row r="84" spans="1:20" x14ac:dyDescent="0.65">
      <c r="M84" s="1283"/>
    </row>
  </sheetData>
  <mergeCells count="18">
    <mergeCell ref="AA2:AJ2"/>
    <mergeCell ref="P2:T2"/>
    <mergeCell ref="P3:R3"/>
    <mergeCell ref="U2:Z2"/>
    <mergeCell ref="F5:F6"/>
    <mergeCell ref="G5:G6"/>
    <mergeCell ref="J5:J6"/>
    <mergeCell ref="O2:O3"/>
    <mergeCell ref="B3:B6"/>
    <mergeCell ref="C3:F3"/>
    <mergeCell ref="G3:J3"/>
    <mergeCell ref="K3:K6"/>
    <mergeCell ref="L3:L6"/>
    <mergeCell ref="C4:F4"/>
    <mergeCell ref="G4:J4"/>
    <mergeCell ref="C5:C6"/>
    <mergeCell ref="D5:D6"/>
    <mergeCell ref="E5:E6"/>
  </mergeCells>
  <conditionalFormatting sqref="K17 K18:L19 K7:K15">
    <cfRule type="cellIs" dxfId="35" priority="19" operator="lessThan">
      <formula>0</formula>
    </cfRule>
  </conditionalFormatting>
  <conditionalFormatting sqref="L7:L14 L17">
    <cfRule type="cellIs" dxfId="34" priority="18" operator="lessThan">
      <formula>0</formula>
    </cfRule>
  </conditionalFormatting>
  <conditionalFormatting sqref="L15:L16">
    <cfRule type="cellIs" dxfId="33" priority="17" operator="lessThan">
      <formula>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paperSize="9" scale="36" orientation="landscape" r:id="rId1"/>
  <colBreaks count="1" manualBreakCount="1">
    <brk id="12" max="19" man="1"/>
  </col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00B0F0"/>
  </sheetPr>
  <dimension ref="A1:J20"/>
  <sheetViews>
    <sheetView zoomScale="53" zoomScaleNormal="53" workbookViewId="0">
      <selection activeCell="K3" sqref="K3:K7"/>
    </sheetView>
  </sheetViews>
  <sheetFormatPr defaultRowHeight="14.25" x14ac:dyDescent="0.2"/>
  <cols>
    <col min="1" max="1" width="21.375" customWidth="1"/>
    <col min="2" max="10" width="14.125" customWidth="1"/>
  </cols>
  <sheetData>
    <row r="1" spans="1:10" ht="24" x14ac:dyDescent="0.2">
      <c r="A1" s="2906" t="s">
        <v>255</v>
      </c>
      <c r="B1" s="2907" t="s">
        <v>256</v>
      </c>
      <c r="C1" s="2908"/>
      <c r="D1" s="2908"/>
      <c r="E1" s="2908"/>
      <c r="F1" s="2908"/>
      <c r="G1" s="2908"/>
      <c r="H1" s="2908"/>
      <c r="I1" s="2908"/>
      <c r="J1" s="2909"/>
    </row>
    <row r="2" spans="1:10" ht="24" x14ac:dyDescent="0.2">
      <c r="A2" s="2906"/>
      <c r="B2" s="169" t="s">
        <v>15</v>
      </c>
      <c r="C2" s="169" t="s">
        <v>16</v>
      </c>
      <c r="D2" s="169" t="s">
        <v>17</v>
      </c>
      <c r="E2" s="2910" t="s">
        <v>18</v>
      </c>
      <c r="F2" s="2910" t="s">
        <v>19</v>
      </c>
      <c r="G2" s="2910" t="s">
        <v>20</v>
      </c>
      <c r="H2" s="2910" t="s">
        <v>21</v>
      </c>
      <c r="I2" s="2910" t="s">
        <v>22</v>
      </c>
      <c r="J2" s="2910" t="s">
        <v>13</v>
      </c>
    </row>
    <row r="3" spans="1:10" ht="24" x14ac:dyDescent="0.2">
      <c r="A3" s="2906"/>
      <c r="B3" s="170" t="s">
        <v>257</v>
      </c>
      <c r="C3" s="170" t="s">
        <v>258</v>
      </c>
      <c r="D3" s="170" t="s">
        <v>259</v>
      </c>
      <c r="E3" s="2911"/>
      <c r="F3" s="2911"/>
      <c r="G3" s="2911"/>
      <c r="H3" s="2911"/>
      <c r="I3" s="2911"/>
      <c r="J3" s="2911"/>
    </row>
    <row r="4" spans="1:10" ht="24" x14ac:dyDescent="0.2">
      <c r="A4" s="171" t="s">
        <v>317</v>
      </c>
      <c r="B4" s="172">
        <v>1101</v>
      </c>
      <c r="C4" s="172">
        <v>550</v>
      </c>
      <c r="D4" s="172">
        <v>260</v>
      </c>
      <c r="E4" s="172">
        <v>1534</v>
      </c>
      <c r="F4" s="172">
        <v>400</v>
      </c>
      <c r="G4" s="172">
        <v>400</v>
      </c>
      <c r="H4" s="172">
        <v>400</v>
      </c>
      <c r="I4" s="172">
        <v>400</v>
      </c>
      <c r="J4" s="172">
        <v>400</v>
      </c>
    </row>
    <row r="5" spans="1:10" ht="24" x14ac:dyDescent="0.2">
      <c r="A5" s="173" t="s">
        <v>1190</v>
      </c>
      <c r="B5" s="174">
        <v>1172</v>
      </c>
      <c r="C5" s="174">
        <v>594</v>
      </c>
      <c r="D5" s="174">
        <v>280</v>
      </c>
      <c r="E5" s="174">
        <v>1656</v>
      </c>
      <c r="F5" s="174">
        <v>400</v>
      </c>
      <c r="G5" s="174">
        <v>400</v>
      </c>
      <c r="H5" s="174">
        <v>400</v>
      </c>
      <c r="I5" s="174">
        <v>400</v>
      </c>
      <c r="J5" s="174">
        <v>400</v>
      </c>
    </row>
    <row r="6" spans="1:10" ht="24" x14ac:dyDescent="0.2">
      <c r="A6" s="175" t="s">
        <v>101</v>
      </c>
      <c r="B6" s="174">
        <v>1154</v>
      </c>
      <c r="C6" s="174">
        <v>583</v>
      </c>
      <c r="D6" s="174">
        <v>275</v>
      </c>
      <c r="E6" s="174">
        <v>1626</v>
      </c>
      <c r="F6" s="174">
        <v>400</v>
      </c>
      <c r="G6" s="174">
        <v>400</v>
      </c>
      <c r="H6" s="174">
        <v>400</v>
      </c>
      <c r="I6" s="174">
        <v>400</v>
      </c>
      <c r="J6" s="174">
        <v>400</v>
      </c>
    </row>
    <row r="7" spans="1:10" ht="24" x14ac:dyDescent="0.2">
      <c r="A7" s="175" t="s">
        <v>114</v>
      </c>
      <c r="B7" s="174">
        <v>1154</v>
      </c>
      <c r="C7" s="174">
        <v>583</v>
      </c>
      <c r="D7" s="174">
        <v>275</v>
      </c>
      <c r="E7" s="174">
        <v>1626</v>
      </c>
      <c r="F7" s="174">
        <v>400</v>
      </c>
      <c r="G7" s="174">
        <v>400</v>
      </c>
      <c r="H7" s="174">
        <v>400</v>
      </c>
      <c r="I7" s="174">
        <v>400</v>
      </c>
      <c r="J7" s="174">
        <v>400</v>
      </c>
    </row>
    <row r="8" spans="1:10" ht="24" x14ac:dyDescent="0.2">
      <c r="A8" s="175" t="s">
        <v>122</v>
      </c>
      <c r="B8" s="174">
        <v>1083</v>
      </c>
      <c r="C8" s="174">
        <v>539</v>
      </c>
      <c r="D8" s="174">
        <v>254</v>
      </c>
      <c r="E8" s="174">
        <v>1503</v>
      </c>
      <c r="F8" s="174">
        <v>400</v>
      </c>
      <c r="G8" s="174">
        <v>400</v>
      </c>
      <c r="H8" s="174">
        <v>400</v>
      </c>
      <c r="I8" s="174">
        <v>400</v>
      </c>
      <c r="J8" s="174">
        <v>400</v>
      </c>
    </row>
    <row r="9" spans="1:10" ht="24" x14ac:dyDescent="0.2">
      <c r="A9" s="176" t="s">
        <v>1191</v>
      </c>
      <c r="B9" s="174">
        <v>1101</v>
      </c>
      <c r="C9" s="174">
        <v>550</v>
      </c>
      <c r="D9" s="174">
        <v>260</v>
      </c>
      <c r="E9" s="174">
        <v>1534</v>
      </c>
      <c r="F9" s="177">
        <v>400</v>
      </c>
      <c r="G9" s="177">
        <v>400</v>
      </c>
      <c r="H9" s="177">
        <v>400</v>
      </c>
      <c r="I9" s="177">
        <v>400</v>
      </c>
      <c r="J9" s="177">
        <v>400</v>
      </c>
    </row>
    <row r="10" spans="1:10" ht="24" x14ac:dyDescent="0.2">
      <c r="A10" s="178" t="s">
        <v>260</v>
      </c>
      <c r="B10" s="179">
        <f>AVERAGE(B4:B9)</f>
        <v>1127.5</v>
      </c>
      <c r="C10" s="179">
        <f t="shared" ref="C10:J10" si="0">AVERAGE(C4:C9)</f>
        <v>566.5</v>
      </c>
      <c r="D10" s="179">
        <f t="shared" si="0"/>
        <v>267.33333333333331</v>
      </c>
      <c r="E10" s="179">
        <f t="shared" si="0"/>
        <v>1579.8333333333333</v>
      </c>
      <c r="F10" s="179">
        <f t="shared" si="0"/>
        <v>400</v>
      </c>
      <c r="G10" s="179">
        <f t="shared" si="0"/>
        <v>400</v>
      </c>
      <c r="H10" s="179">
        <f t="shared" si="0"/>
        <v>400</v>
      </c>
      <c r="I10" s="179">
        <f t="shared" si="0"/>
        <v>400</v>
      </c>
      <c r="J10" s="179">
        <f t="shared" si="0"/>
        <v>400</v>
      </c>
    </row>
    <row r="11" spans="1:10" ht="24" x14ac:dyDescent="0.55000000000000004">
      <c r="A11" s="18"/>
      <c r="B11" s="180">
        <f>COLUMN(B10)</f>
        <v>2</v>
      </c>
      <c r="C11" s="180">
        <f t="shared" ref="C11:J11" si="1">COLUMN(C10)</f>
        <v>3</v>
      </c>
      <c r="D11" s="180">
        <f t="shared" si="1"/>
        <v>4</v>
      </c>
      <c r="E11" s="180">
        <f t="shared" si="1"/>
        <v>5</v>
      </c>
      <c r="F11" s="180">
        <f t="shared" si="1"/>
        <v>6</v>
      </c>
      <c r="G11" s="180">
        <f t="shared" si="1"/>
        <v>7</v>
      </c>
      <c r="H11" s="180">
        <f t="shared" si="1"/>
        <v>8</v>
      </c>
      <c r="I11" s="180">
        <f t="shared" si="1"/>
        <v>9</v>
      </c>
      <c r="J11" s="180">
        <f t="shared" si="1"/>
        <v>10</v>
      </c>
    </row>
    <row r="12" spans="1:10" ht="24" x14ac:dyDescent="0.55000000000000004">
      <c r="A12" s="18"/>
      <c r="B12" s="180"/>
      <c r="C12" s="180"/>
      <c r="D12" s="180"/>
      <c r="E12" s="180"/>
      <c r="F12" s="181"/>
    </row>
    <row r="13" spans="1:10" ht="24" x14ac:dyDescent="0.55000000000000004">
      <c r="A13" s="18"/>
      <c r="B13" s="180"/>
      <c r="C13" s="180"/>
      <c r="D13" s="180"/>
      <c r="E13" s="180"/>
      <c r="F13" s="181"/>
    </row>
    <row r="14" spans="1:10" ht="24" x14ac:dyDescent="0.55000000000000004">
      <c r="A14" s="18"/>
      <c r="B14" s="18"/>
      <c r="C14" s="18"/>
      <c r="D14" s="18"/>
      <c r="E14" s="18"/>
      <c r="F14" s="181"/>
    </row>
    <row r="15" spans="1:10" ht="24" x14ac:dyDescent="0.55000000000000004">
      <c r="A15" s="18"/>
      <c r="B15" s="18"/>
      <c r="C15" s="18"/>
      <c r="D15" s="18"/>
      <c r="E15" s="18"/>
      <c r="F15" s="181"/>
    </row>
    <row r="16" spans="1:10" ht="24" x14ac:dyDescent="0.55000000000000004">
      <c r="A16" s="18"/>
      <c r="B16" s="18"/>
      <c r="C16" s="18"/>
      <c r="D16" s="18"/>
      <c r="E16" s="18"/>
      <c r="F16" s="181"/>
    </row>
    <row r="17" spans="1:6" ht="24" x14ac:dyDescent="0.55000000000000004">
      <c r="A17" s="18"/>
      <c r="B17" s="18"/>
      <c r="C17" s="18"/>
      <c r="D17" s="18"/>
      <c r="E17" s="18"/>
      <c r="F17" s="181"/>
    </row>
    <row r="18" spans="1:6" ht="24" x14ac:dyDescent="0.55000000000000004">
      <c r="A18" s="18"/>
      <c r="B18" s="18"/>
      <c r="C18" s="18"/>
      <c r="D18" s="18"/>
      <c r="E18" s="18"/>
      <c r="F18" s="181"/>
    </row>
    <row r="19" spans="1:6" ht="24" x14ac:dyDescent="0.55000000000000004">
      <c r="A19" s="18"/>
      <c r="B19" s="18"/>
      <c r="C19" s="18"/>
      <c r="D19" s="18"/>
      <c r="E19" s="18"/>
      <c r="F19" s="181"/>
    </row>
    <row r="20" spans="1:6" ht="17.25" x14ac:dyDescent="0.4">
      <c r="A20" s="182"/>
      <c r="B20" s="182"/>
      <c r="C20" s="182"/>
      <c r="D20" s="182"/>
      <c r="E20" s="182"/>
    </row>
  </sheetData>
  <mergeCells count="8">
    <mergeCell ref="A1:A3"/>
    <mergeCell ref="B1:J1"/>
    <mergeCell ref="E2:E3"/>
    <mergeCell ref="F2:F3"/>
    <mergeCell ref="G2:G3"/>
    <mergeCell ref="H2:H3"/>
    <mergeCell ref="I2:I3"/>
    <mergeCell ref="J2:J3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dimension ref="A1:O446"/>
  <sheetViews>
    <sheetView topLeftCell="A70" zoomScale="55" zoomScaleNormal="55" workbookViewId="0">
      <selection activeCell="B23" sqref="B23"/>
    </sheetView>
  </sheetViews>
  <sheetFormatPr defaultRowHeight="14.25" x14ac:dyDescent="0.2"/>
  <cols>
    <col min="1" max="1" width="36.375" style="1552" customWidth="1"/>
    <col min="2" max="2" width="36" style="1552" bestFit="1" customWidth="1"/>
    <col min="3" max="3" width="18.125" style="1552" bestFit="1" customWidth="1"/>
    <col min="4" max="4" width="36" style="1552" bestFit="1" customWidth="1"/>
    <col min="5" max="5" width="11.25" style="1552" bestFit="1" customWidth="1"/>
    <col min="6" max="7" width="10.125" style="1552" bestFit="1" customWidth="1"/>
    <col min="8" max="8" width="8.875" style="1552" bestFit="1" customWidth="1"/>
    <col min="9" max="9" width="7" style="1552" bestFit="1" customWidth="1"/>
    <col min="10" max="10" width="8.875" style="1552" bestFit="1" customWidth="1"/>
    <col min="11" max="12" width="7.875" style="1552" bestFit="1" customWidth="1"/>
    <col min="13" max="13" width="9.875" style="1552" bestFit="1" customWidth="1"/>
    <col min="14" max="14" width="7.875" style="1552" bestFit="1" customWidth="1"/>
    <col min="15" max="15" width="8.875" style="1552" bestFit="1" customWidth="1"/>
    <col min="16" max="16384" width="9" style="1552"/>
  </cols>
  <sheetData>
    <row r="1" spans="1:15" ht="14.25" customHeight="1" x14ac:dyDescent="0.2">
      <c r="A1" s="2305" t="s">
        <v>3070</v>
      </c>
      <c r="B1" s="2305"/>
      <c r="C1" s="2305"/>
      <c r="D1" s="2305"/>
      <c r="E1" s="2305"/>
      <c r="F1" s="2305"/>
      <c r="G1" s="2305"/>
      <c r="H1" s="2305"/>
      <c r="I1" s="2305"/>
      <c r="J1" s="2305"/>
      <c r="K1" s="2305"/>
      <c r="L1" s="2305"/>
      <c r="M1" s="2305"/>
      <c r="N1" s="2305"/>
      <c r="O1" s="2305"/>
    </row>
    <row r="2" spans="1:15" ht="14.25" customHeight="1" x14ac:dyDescent="0.2">
      <c r="A2" s="2305"/>
      <c r="B2" s="2305"/>
      <c r="C2" s="2305"/>
      <c r="D2" s="2305"/>
      <c r="E2" s="2305"/>
      <c r="F2" s="2305"/>
      <c r="G2" s="2305"/>
      <c r="H2" s="2305"/>
      <c r="I2" s="2305"/>
      <c r="J2" s="2305"/>
      <c r="K2" s="2305"/>
      <c r="L2" s="2305"/>
      <c r="M2" s="2305"/>
      <c r="N2" s="2305"/>
      <c r="O2" s="2305"/>
    </row>
    <row r="3" spans="1:15" ht="14.25" customHeight="1" x14ac:dyDescent="0.2">
      <c r="A3" s="2306" t="s">
        <v>3071</v>
      </c>
      <c r="B3" s="2306"/>
      <c r="C3" s="2306"/>
      <c r="D3" s="2306"/>
      <c r="E3" s="2306"/>
      <c r="F3" s="2306"/>
      <c r="G3" s="2306"/>
      <c r="H3" s="2306"/>
      <c r="I3" s="2306"/>
      <c r="J3" s="2306"/>
      <c r="K3" s="2306"/>
      <c r="L3" s="2306"/>
      <c r="M3" s="2306"/>
      <c r="N3" s="2306"/>
      <c r="O3" s="2306"/>
    </row>
    <row r="4" spans="1:15" ht="15" thickBot="1" x14ac:dyDescent="0.25">
      <c r="A4" s="2307"/>
      <c r="B4" s="2307"/>
      <c r="C4" s="2307"/>
      <c r="D4" s="2307"/>
      <c r="E4" s="2307"/>
      <c r="F4" s="2307"/>
      <c r="G4" s="2307"/>
      <c r="H4" s="2307"/>
      <c r="I4" s="2307"/>
      <c r="J4" s="2307"/>
      <c r="K4" s="2307"/>
      <c r="L4" s="2307"/>
      <c r="M4" s="2307"/>
      <c r="N4" s="2307"/>
      <c r="O4" s="2307"/>
    </row>
    <row r="5" spans="1:15" ht="14.25" customHeight="1" x14ac:dyDescent="0.2">
      <c r="A5" s="2303" t="s">
        <v>167</v>
      </c>
      <c r="B5" s="2303" t="s">
        <v>1236</v>
      </c>
      <c r="C5" s="2303" t="s">
        <v>2740</v>
      </c>
      <c r="D5" s="2303" t="s">
        <v>312</v>
      </c>
      <c r="E5" s="2303" t="s">
        <v>4</v>
      </c>
      <c r="F5" s="2271" t="s">
        <v>294</v>
      </c>
      <c r="G5" s="2271" t="s">
        <v>281</v>
      </c>
      <c r="H5" s="2309" t="s">
        <v>3072</v>
      </c>
      <c r="I5" s="2310"/>
      <c r="J5" s="2310"/>
      <c r="K5" s="2311"/>
      <c r="L5" s="2309" t="s">
        <v>280</v>
      </c>
      <c r="M5" s="2311"/>
      <c r="N5" s="2271" t="s">
        <v>280</v>
      </c>
      <c r="O5" s="2271" t="s">
        <v>281</v>
      </c>
    </row>
    <row r="6" spans="1:15" ht="15" customHeight="1" thickBot="1" x14ac:dyDescent="0.25">
      <c r="A6" s="2308"/>
      <c r="B6" s="2308"/>
      <c r="C6" s="2308"/>
      <c r="D6" s="2308"/>
      <c r="E6" s="2308"/>
      <c r="F6" s="2272" t="s">
        <v>271</v>
      </c>
      <c r="G6" s="2272" t="s">
        <v>3073</v>
      </c>
      <c r="H6" s="2312"/>
      <c r="I6" s="2313"/>
      <c r="J6" s="2313"/>
      <c r="K6" s="2314"/>
      <c r="L6" s="2312" t="s">
        <v>3074</v>
      </c>
      <c r="M6" s="2314"/>
      <c r="N6" s="2272" t="s">
        <v>3075</v>
      </c>
      <c r="O6" s="2272" t="s">
        <v>3076</v>
      </c>
    </row>
    <row r="7" spans="1:15" ht="25.5" x14ac:dyDescent="0.2">
      <c r="A7" s="2308"/>
      <c r="B7" s="2308"/>
      <c r="C7" s="2308"/>
      <c r="D7" s="2308"/>
      <c r="E7" s="2308"/>
      <c r="F7" s="2272" t="s">
        <v>2854</v>
      </c>
      <c r="G7" s="2272" t="s">
        <v>2854</v>
      </c>
      <c r="H7" s="2303" t="s">
        <v>3077</v>
      </c>
      <c r="I7" s="2271" t="s">
        <v>278</v>
      </c>
      <c r="J7" s="2303" t="s">
        <v>3078</v>
      </c>
      <c r="K7" s="2271" t="s">
        <v>278</v>
      </c>
      <c r="L7" s="2303" t="s">
        <v>283</v>
      </c>
      <c r="M7" s="2271" t="s">
        <v>288</v>
      </c>
      <c r="N7" s="2272"/>
      <c r="O7" s="2272"/>
    </row>
    <row r="8" spans="1:15" ht="15" thickBot="1" x14ac:dyDescent="0.25">
      <c r="A8" s="2304"/>
      <c r="B8" s="2304"/>
      <c r="C8" s="2304"/>
      <c r="D8" s="2304"/>
      <c r="E8" s="2304"/>
      <c r="F8" s="2273"/>
      <c r="G8" s="2273"/>
      <c r="H8" s="2304"/>
      <c r="I8" s="2273" t="s">
        <v>271</v>
      </c>
      <c r="J8" s="2304"/>
      <c r="K8" s="2273" t="s">
        <v>271</v>
      </c>
      <c r="L8" s="2304"/>
      <c r="M8" s="2274">
        <v>44197</v>
      </c>
      <c r="N8" s="2273"/>
      <c r="O8" s="2273"/>
    </row>
    <row r="9" spans="1:15" ht="15.75" thickBot="1" x14ac:dyDescent="0.25">
      <c r="A9" s="2300" t="s">
        <v>317</v>
      </c>
      <c r="B9" s="2301"/>
      <c r="C9" s="2301"/>
      <c r="D9" s="2301"/>
      <c r="E9" s="2301"/>
      <c r="F9" s="2301"/>
      <c r="G9" s="2301"/>
      <c r="H9" s="2301"/>
      <c r="I9" s="2301"/>
      <c r="J9" s="2301"/>
      <c r="K9" s="2301"/>
      <c r="L9" s="2301"/>
      <c r="M9" s="2301"/>
      <c r="N9" s="2301"/>
      <c r="O9" s="2302"/>
    </row>
    <row r="10" spans="1:15" ht="15" thickBot="1" x14ac:dyDescent="0.25">
      <c r="A10" s="2275" t="str">
        <f>E10&amp;"_"&amp;B10</f>
        <v>เชียงใหม่_อ่างเก็บน้ำแม่ออน</v>
      </c>
      <c r="B10" s="2276" t="s">
        <v>1301</v>
      </c>
      <c r="C10" s="2277" t="s">
        <v>2745</v>
      </c>
      <c r="D10" s="2277" t="s">
        <v>1300</v>
      </c>
      <c r="E10" s="2277" t="s">
        <v>35</v>
      </c>
      <c r="F10" s="2278">
        <v>4.53</v>
      </c>
      <c r="G10" s="2278">
        <v>0.8</v>
      </c>
      <c r="H10" s="2278">
        <v>2.798</v>
      </c>
      <c r="I10" s="2278">
        <v>61.765999999999998</v>
      </c>
      <c r="J10" s="2278">
        <v>1.506</v>
      </c>
      <c r="K10" s="2278">
        <v>33.244999999999997</v>
      </c>
      <c r="L10" s="2278">
        <v>4.8000000000000001E-2</v>
      </c>
      <c r="M10" s="2278">
        <v>18.251000000000001</v>
      </c>
      <c r="N10" s="2278">
        <v>0</v>
      </c>
      <c r="O10" s="2278">
        <v>0.70599999999999996</v>
      </c>
    </row>
    <row r="11" spans="1:15" ht="15" thickBot="1" x14ac:dyDescent="0.25">
      <c r="A11" s="2275" t="str">
        <f t="shared" ref="A11:A74" si="0">E11&amp;"_"&amp;B11</f>
        <v>เชียงใหม่_อ่างเก็บน้ำแม่จอกหลวง</v>
      </c>
      <c r="B11" s="2276" t="s">
        <v>1304</v>
      </c>
      <c r="C11" s="2277" t="s">
        <v>2745</v>
      </c>
      <c r="D11" s="2277" t="s">
        <v>1300</v>
      </c>
      <c r="E11" s="2277" t="s">
        <v>35</v>
      </c>
      <c r="F11" s="2278">
        <v>1.1000000000000001</v>
      </c>
      <c r="G11" s="2278">
        <v>0.1</v>
      </c>
      <c r="H11" s="2278">
        <v>0.82</v>
      </c>
      <c r="I11" s="2278">
        <v>74.545000000000002</v>
      </c>
      <c r="J11" s="2278">
        <v>0.75600000000000001</v>
      </c>
      <c r="K11" s="2278">
        <v>68.727000000000004</v>
      </c>
      <c r="L11" s="2278">
        <v>5.0999999999999997E-2</v>
      </c>
      <c r="M11" s="2278">
        <v>12.349</v>
      </c>
      <c r="N11" s="2278">
        <v>0</v>
      </c>
      <c r="O11" s="2278">
        <v>0.65600000000000003</v>
      </c>
    </row>
    <row r="12" spans="1:15" ht="15" thickBot="1" x14ac:dyDescent="0.25">
      <c r="A12" s="2275" t="str">
        <f t="shared" si="0"/>
        <v>เชียงใหม่_อ่างเก็บน้ำห้วยมะนาว</v>
      </c>
      <c r="B12" s="2276" t="s">
        <v>1307</v>
      </c>
      <c r="C12" s="2277" t="s">
        <v>2745</v>
      </c>
      <c r="D12" s="2277" t="s">
        <v>1300</v>
      </c>
      <c r="E12" s="2277" t="s">
        <v>35</v>
      </c>
      <c r="F12" s="2278">
        <v>4.3</v>
      </c>
      <c r="G12" s="2278">
        <v>0.1</v>
      </c>
      <c r="H12" s="2278">
        <v>2.1720000000000002</v>
      </c>
      <c r="I12" s="2278">
        <v>50.512</v>
      </c>
      <c r="J12" s="2278">
        <v>2.5579999999999998</v>
      </c>
      <c r="K12" s="2278">
        <v>59.488</v>
      </c>
      <c r="L12" s="2278">
        <v>0</v>
      </c>
      <c r="M12" s="2278">
        <v>3.1459999999999999</v>
      </c>
      <c r="N12" s="2278">
        <v>1.7000000000000001E-2</v>
      </c>
      <c r="O12" s="2278">
        <v>2.4580000000000002</v>
      </c>
    </row>
    <row r="13" spans="1:15" ht="15" thickBot="1" x14ac:dyDescent="0.25">
      <c r="A13" s="2275" t="str">
        <f t="shared" si="0"/>
        <v>เชียงใหม่_อ่างเก็บน้ำโป่งจ้อ</v>
      </c>
      <c r="B13" s="2276" t="s">
        <v>1310</v>
      </c>
      <c r="C13" s="2277" t="s">
        <v>2745</v>
      </c>
      <c r="D13" s="2277" t="s">
        <v>1300</v>
      </c>
      <c r="E13" s="2277" t="s">
        <v>35</v>
      </c>
      <c r="F13" s="2278">
        <v>2.6</v>
      </c>
      <c r="G13" s="2278">
        <v>0.05</v>
      </c>
      <c r="H13" s="2278">
        <v>0.48399999999999999</v>
      </c>
      <c r="I13" s="2278">
        <v>18.614999999999998</v>
      </c>
      <c r="J13" s="2278">
        <v>1.46</v>
      </c>
      <c r="K13" s="2278">
        <v>56.154000000000003</v>
      </c>
      <c r="L13" s="2278">
        <v>2.4E-2</v>
      </c>
      <c r="M13" s="2278">
        <v>4.7069999999999999</v>
      </c>
      <c r="N13" s="2278">
        <v>0</v>
      </c>
      <c r="O13" s="2278">
        <v>1.41</v>
      </c>
    </row>
    <row r="14" spans="1:15" ht="15" thickBot="1" x14ac:dyDescent="0.25">
      <c r="A14" s="2275" t="str">
        <f t="shared" si="0"/>
        <v>เชียงใหม่_อ่างเก็บน้ำแม่ตูบ</v>
      </c>
      <c r="B14" s="2276" t="s">
        <v>1313</v>
      </c>
      <c r="C14" s="2277" t="s">
        <v>2745</v>
      </c>
      <c r="D14" s="2277" t="s">
        <v>1300</v>
      </c>
      <c r="E14" s="2277" t="s">
        <v>35</v>
      </c>
      <c r="F14" s="2278">
        <v>39</v>
      </c>
      <c r="G14" s="2278">
        <v>0.5</v>
      </c>
      <c r="H14" s="2278">
        <v>3.206</v>
      </c>
      <c r="I14" s="2278">
        <v>8.2210000000000001</v>
      </c>
      <c r="J14" s="2278">
        <v>18.472000000000001</v>
      </c>
      <c r="K14" s="2278">
        <v>47.363999999999997</v>
      </c>
      <c r="L14" s="2278">
        <v>0.41199999999999998</v>
      </c>
      <c r="M14" s="2278">
        <v>24.675999999999998</v>
      </c>
      <c r="N14" s="2278">
        <v>0</v>
      </c>
      <c r="O14" s="2278">
        <v>17.972000000000001</v>
      </c>
    </row>
    <row r="15" spans="1:15" ht="15" thickBot="1" x14ac:dyDescent="0.25">
      <c